31" s="165"/>
      <c r="BZ3931" s="165"/>
      <c r="CA3931" s="165"/>
      <c r="CB3931" s="165"/>
      <c r="CC3931" s="165"/>
      <c r="CD3931" s="165"/>
      <c r="CE3931" s="165"/>
      <c r="CF3931" s="165"/>
      <c r="CG3931" s="165"/>
      <c r="CH3931" s="165"/>
      <c r="CI3931" s="165"/>
      <c r="CJ3931" s="165"/>
      <c r="CK3931" s="165"/>
      <c r="CL3931" s="165"/>
      <c r="CM3931" s="165"/>
      <c r="CN3931" s="165"/>
      <c r="CO3931" s="165"/>
      <c r="CP3931" s="165"/>
      <c r="CQ3931" s="165"/>
      <c r="CR3931" s="165"/>
      <c r="CS3931" s="165"/>
      <c r="CT3931" s="165"/>
      <c r="CU3931" s="165"/>
      <c r="CV3931" s="165"/>
      <c r="CW3931" s="165"/>
      <c r="CX3931" s="165"/>
      <c r="CY3931" s="165"/>
      <c r="CZ3931" s="165"/>
      <c r="DA3931" s="165"/>
      <c r="DB3931" s="165"/>
      <c r="DC3931" s="165"/>
      <c r="DD3931" s="165"/>
      <c r="DE3931" s="165"/>
      <c r="DF3931" s="165"/>
      <c r="DG3931" s="165"/>
      <c r="DH3931" s="165"/>
      <c r="DI3931" s="165"/>
      <c r="DJ3931" s="165"/>
      <c r="DK3931" s="165"/>
      <c r="DL3931" s="165"/>
      <c r="DM3931" s="165"/>
      <c r="DN3931" s="165"/>
      <c r="DO3931" s="165"/>
      <c r="DP3931" s="165"/>
      <c r="DQ3931" s="165"/>
      <c r="DR3931" s="165"/>
      <c r="DS3931" s="165"/>
      <c r="DT3931" s="165"/>
      <c r="DU3931" s="165"/>
      <c r="DV3931" s="165"/>
      <c r="DW3931" s="165"/>
      <c r="DX3931" s="165"/>
      <c r="DY3931" s="165"/>
      <c r="DZ3931" s="165"/>
      <c r="EA3931" s="165"/>
      <c r="EB3931" s="165"/>
      <c r="EC3931" s="165"/>
      <c r="ED3931" s="165"/>
    </row>
    <row r="3932" spans="3:134">
      <c r="C3932" s="152">
        <v>3909</v>
      </c>
      <c r="D3932" s="155">
        <v>-4778.9359317589524</v>
      </c>
      <c r="E3932" s="155">
        <v>-1801324.7507243305</v>
      </c>
      <c r="F3932" s="155">
        <v>-2286544.0836277902</v>
      </c>
      <c r="G3932" s="155">
        <v>-4030907.0533646643</v>
      </c>
      <c r="H3932" s="155">
        <v>-4143702.4728476703</v>
      </c>
      <c r="I3932" s="155">
        <v>-6154579.9607076049</v>
      </c>
      <c r="J3932" s="155">
        <v>-9203367.8763667941</v>
      </c>
      <c r="K3932" s="155">
        <v>-11305019.476494133</v>
      </c>
      <c r="L3932" s="155">
        <v>-11634146.09068425</v>
      </c>
      <c r="M3932" s="155">
        <v>-7741634.1290498972</v>
      </c>
      <c r="N3932" s="155">
        <v>-7950844.4969010055</v>
      </c>
      <c r="O3932" s="155">
        <v>-6308760.8077562749</v>
      </c>
      <c r="P3932" s="155">
        <v>-5220148.1705047041</v>
      </c>
      <c r="Q3932" s="155">
        <v>-6266738.9728892893</v>
      </c>
      <c r="R3932" s="155">
        <v>-6168032.0636018813</v>
      </c>
      <c r="S3932" s="155">
        <v>-5212887.775685817</v>
      </c>
      <c r="T3932" s="155">
        <v>-12834979.724577039</v>
      </c>
      <c r="U3932" s="155">
        <v>-9023000.4699873179</v>
      </c>
      <c r="V3932" s="155">
        <v>-14045089.627216265</v>
      </c>
      <c r="W3932" s="155">
        <v>-16511390.509465471</v>
      </c>
      <c r="X3932" s="155">
        <v>-18676072.185005262</v>
      </c>
      <c r="Y3932" s="155">
        <v>-20502111.584593177</v>
      </c>
      <c r="Z3932" s="155">
        <v>0</v>
      </c>
      <c r="AA3932" s="155">
        <v>0</v>
      </c>
      <c r="AB3932" s="166"/>
      <c r="AC3932" s="166"/>
      <c r="AD3932" s="166"/>
      <c r="AE3932" s="166"/>
      <c r="AF3932" s="166"/>
      <c r="AG3932" s="166"/>
      <c r="AH3932" s="166"/>
      <c r="AI3932" s="166"/>
      <c r="AJ3932" s="166"/>
      <c r="AK3932" s="166"/>
      <c r="AL3932" s="166"/>
      <c r="AM3932" s="166"/>
      <c r="AN3932" s="166"/>
      <c r="AO3932" s="166"/>
      <c r="AP3932" s="166"/>
      <c r="AQ3932" s="166"/>
      <c r="AR3932" s="166"/>
      <c r="AS3932" s="166"/>
      <c r="AT3932" s="166"/>
      <c r="AU3932" s="166"/>
      <c r="AV3932" s="166"/>
      <c r="AW3932" s="166"/>
      <c r="AX3932" s="166"/>
      <c r="AY3932" s="166"/>
      <c r="AZ3932" s="166"/>
      <c r="BA3932" s="166"/>
      <c r="BB3932" s="166"/>
      <c r="BC3932" s="166"/>
      <c r="BD3932" s="166"/>
      <c r="BE3932" s="166"/>
      <c r="BF3932" s="166"/>
      <c r="BG3932" s="166"/>
      <c r="BH3932" s="166"/>
      <c r="BI3932" s="166"/>
      <c r="BJ3932" s="166"/>
      <c r="BK3932" s="166"/>
      <c r="BL3932" s="166"/>
      <c r="BM3932" s="166"/>
      <c r="BN3932" s="166"/>
      <c r="BO3932" s="166"/>
      <c r="BP3932" s="166"/>
      <c r="BQ3932" s="166"/>
      <c r="BR3932" s="166"/>
      <c r="BS3932" s="166"/>
      <c r="BT3932" s="166"/>
      <c r="BU3932" s="166"/>
      <c r="BV3932" s="166"/>
      <c r="BW3932" s="166"/>
      <c r="BX3932" s="166"/>
      <c r="BY3932" s="166"/>
      <c r="BZ3932" s="166"/>
      <c r="CA3932" s="166"/>
      <c r="CB3932" s="166"/>
      <c r="CC3932" s="166"/>
      <c r="CD3932" s="166"/>
      <c r="CE3932" s="166"/>
      <c r="CF3932" s="166"/>
      <c r="CG3932" s="166"/>
      <c r="CH3932" s="166"/>
      <c r="CI3932" s="166"/>
      <c r="CJ3932" s="166"/>
      <c r="CK3932" s="166"/>
      <c r="CL3932" s="166"/>
      <c r="CM3932" s="166"/>
      <c r="CN3932" s="166"/>
      <c r="CO3932" s="166"/>
      <c r="CP3932" s="166"/>
      <c r="CQ3932" s="166"/>
      <c r="CR3932" s="166"/>
      <c r="CS3932" s="166"/>
      <c r="CT3932" s="166"/>
      <c r="CU3932" s="166"/>
      <c r="CV3932" s="166"/>
      <c r="CW3932" s="166"/>
      <c r="CX3932" s="166"/>
      <c r="CY3932" s="166"/>
      <c r="CZ3932" s="166"/>
      <c r="DA3932" s="166"/>
      <c r="DB3932" s="166"/>
      <c r="DC3932" s="166"/>
      <c r="DD3932" s="166"/>
      <c r="DE3932" s="166"/>
      <c r="DF3932" s="166"/>
      <c r="DG3932" s="166"/>
      <c r="DH3932" s="166"/>
      <c r="DI3932" s="166"/>
      <c r="DJ3932" s="166"/>
      <c r="DK3932" s="166"/>
      <c r="DL3932" s="166"/>
      <c r="DM3932" s="166"/>
      <c r="DN3932" s="166"/>
      <c r="DO3932" s="166"/>
      <c r="DP3932" s="166"/>
      <c r="DQ3932" s="166"/>
      <c r="DR3932" s="166"/>
      <c r="DS3932" s="166"/>
      <c r="DT3932" s="166"/>
      <c r="DU3932" s="166"/>
      <c r="DV3932" s="166"/>
      <c r="DW3932" s="166"/>
      <c r="DX3932" s="166"/>
      <c r="DY3932" s="166"/>
      <c r="DZ3932" s="166"/>
      <c r="EA3932" s="166"/>
      <c r="EB3932" s="166"/>
      <c r="EC3932" s="166"/>
      <c r="ED3932" s="166"/>
    </row>
    <row r="3933" spans="3:134">
      <c r="C3933" s="152">
        <v>3910</v>
      </c>
      <c r="D3933" s="155">
        <v>-4778.9359317589524</v>
      </c>
      <c r="E3933" s="155">
        <v>-2157798.189952746</v>
      </c>
      <c r="F3933" s="155">
        <v>-1898080.0461321771</v>
      </c>
      <c r="G3933" s="155">
        <v>-2441512.257132411</v>
      </c>
      <c r="H3933" s="155">
        <v>-1595300.6156660914</v>
      </c>
      <c r="I3933" s="155">
        <v>644372.86440230906</v>
      </c>
      <c r="J3933" s="155">
        <v>-1318965.421422556</v>
      </c>
      <c r="K3933" s="155">
        <v>-1206009.4525471628</v>
      </c>
      <c r="L3933" s="155">
        <v>-3660187.8409926891</v>
      </c>
      <c r="M3933" s="155">
        <v>-3362553.2405112386</v>
      </c>
      <c r="N3933" s="155">
        <v>-1446391.9082366228</v>
      </c>
      <c r="O3933" s="155">
        <v>-1943294.6599242091</v>
      </c>
      <c r="P3933" s="155">
        <v>-1895630.0493216515</v>
      </c>
      <c r="Q3933" s="155">
        <v>-2566423.7264810503</v>
      </c>
      <c r="R3933" s="155">
        <v>-1607198.3181653768</v>
      </c>
      <c r="S3933" s="155">
        <v>-2084268.8064299375</v>
      </c>
      <c r="T3933" s="155">
        <v>-2675053.03216061</v>
      </c>
      <c r="U3933" s="155">
        <v>-5013139.0456798673</v>
      </c>
      <c r="V3933" s="155">
        <v>-7159390.8667362481</v>
      </c>
      <c r="W3933" s="155">
        <v>-13260680.68764098</v>
      </c>
      <c r="X3933" s="155">
        <v>-15554863.317858264</v>
      </c>
      <c r="Y3933" s="155">
        <v>-17348300.729016781</v>
      </c>
      <c r="Z3933" s="155">
        <v>0</v>
      </c>
      <c r="AA3933" s="155">
        <v>0</v>
      </c>
      <c r="AB3933" s="166"/>
      <c r="AC3933" s="166"/>
      <c r="AD3933" s="166"/>
      <c r="AE3933" s="166"/>
      <c r="AF3933" s="166"/>
      <c r="AG3933" s="166"/>
      <c r="AH3933" s="166"/>
      <c r="AI3933" s="166"/>
      <c r="AJ3933" s="166"/>
      <c r="AK3933" s="166"/>
      <c r="AL3933" s="166"/>
      <c r="AM3933" s="166"/>
      <c r="AN3933" s="166"/>
      <c r="AO3933" s="166"/>
      <c r="AP3933" s="166"/>
      <c r="AQ3933" s="166"/>
      <c r="AR3933" s="166"/>
      <c r="AS3933" s="166"/>
      <c r="AT3933" s="166"/>
      <c r="AU3933" s="166"/>
      <c r="AV3933" s="166"/>
      <c r="AW3933" s="166"/>
      <c r="AX3933" s="166"/>
      <c r="AY3933" s="166"/>
      <c r="AZ3933" s="166"/>
      <c r="BA3933" s="166"/>
      <c r="BB3933" s="166"/>
      <c r="BC3933" s="166"/>
      <c r="BD3933" s="166"/>
      <c r="BE3933" s="166"/>
      <c r="BF3933" s="166"/>
      <c r="BG3933" s="166"/>
      <c r="BH3933" s="166"/>
      <c r="BI3933" s="166"/>
      <c r="BJ3933" s="166"/>
      <c r="BK3933" s="166"/>
      <c r="BL3933" s="166"/>
      <c r="BM3933" s="166"/>
      <c r="BN3933" s="166"/>
      <c r="BO3933" s="166"/>
      <c r="BP3933" s="166"/>
      <c r="BQ3933" s="166"/>
      <c r="BR3933" s="166"/>
      <c r="BS3933" s="166"/>
      <c r="BT3933" s="166"/>
      <c r="BU3933" s="166"/>
      <c r="BV3933" s="166"/>
      <c r="BW3933" s="166"/>
      <c r="BX3933" s="166"/>
      <c r="BY3933" s="166"/>
      <c r="BZ3933" s="166"/>
      <c r="CA3933" s="166"/>
      <c r="CB3933" s="166"/>
      <c r="CC3933" s="166"/>
      <c r="CD3933" s="166"/>
      <c r="CE3933" s="166"/>
      <c r="CF3933" s="166"/>
      <c r="CG3933" s="166"/>
      <c r="CH3933" s="166"/>
      <c r="CI3933" s="166"/>
      <c r="CJ3933" s="166"/>
      <c r="CK3933" s="166"/>
      <c r="CL3933" s="166"/>
      <c r="CM3933" s="166"/>
      <c r="CN3933" s="166"/>
      <c r="CO3933" s="166"/>
      <c r="CP3933" s="166"/>
      <c r="CQ3933" s="166"/>
      <c r="CR3933" s="166"/>
      <c r="CS3933" s="166"/>
      <c r="CT3933" s="166"/>
      <c r="CU3933" s="166"/>
      <c r="CV3933" s="166"/>
      <c r="CW3933" s="166"/>
      <c r="CX3933" s="166"/>
      <c r="CY3933" s="166"/>
      <c r="CZ3933" s="166"/>
      <c r="DA3933" s="166"/>
      <c r="DB3933" s="166"/>
      <c r="DC3933" s="166"/>
      <c r="DD3933" s="166"/>
      <c r="DE3933" s="166"/>
      <c r="DF3933" s="166"/>
      <c r="DG3933" s="166"/>
      <c r="DH3933" s="166"/>
      <c r="DI3933" s="166"/>
      <c r="DJ3933" s="166"/>
      <c r="DK3933" s="166"/>
      <c r="DL3933" s="166"/>
      <c r="DM3933" s="166"/>
      <c r="DN3933" s="166"/>
      <c r="DO3933" s="166"/>
      <c r="DP3933" s="166"/>
      <c r="DQ3933" s="166"/>
      <c r="DR3933" s="166"/>
      <c r="DS3933" s="166"/>
      <c r="DT3933" s="166"/>
      <c r="DU3933" s="166"/>
      <c r="DV3933" s="166"/>
      <c r="DW3933" s="166"/>
      <c r="DX3933" s="166"/>
      <c r="DY3933" s="166"/>
      <c r="DZ3933" s="166"/>
      <c r="EA3933" s="166"/>
      <c r="EB3933" s="166"/>
      <c r="EC3933" s="166"/>
      <c r="ED3933" s="166"/>
    </row>
    <row r="3934" spans="3:134">
      <c r="C3934" s="152">
        <v>3911</v>
      </c>
      <c r="D3934" s="155">
        <v>-4778.9359317589524</v>
      </c>
      <c r="E3934" s="155">
        <v>762924.26473589242</v>
      </c>
      <c r="F3934" s="155">
        <v>1148404.1495322585</v>
      </c>
      <c r="G3934" s="155">
        <v>942745.80847191811</v>
      </c>
      <c r="H3934" s="155">
        <v>781404.51339328289</v>
      </c>
      <c r="I3934" s="155">
        <v>1410236.272166431</v>
      </c>
      <c r="J3934" s="155">
        <v>2182464.4765762538</v>
      </c>
      <c r="K3934" s="155">
        <v>667203.6604976356</v>
      </c>
      <c r="L3934" s="155">
        <v>97295.915504291654</v>
      </c>
      <c r="M3934" s="155">
        <v>-425014.59492225945</v>
      </c>
      <c r="N3934" s="155">
        <v>636924.48906157911</v>
      </c>
      <c r="O3934" s="155">
        <v>1133585.5626093447</v>
      </c>
      <c r="P3934" s="155">
        <v>2036588.4641045481</v>
      </c>
      <c r="Q3934" s="155">
        <v>640386.13187378645</v>
      </c>
      <c r="R3934" s="155">
        <v>113434.39335443079</v>
      </c>
      <c r="S3934" s="155">
        <v>11944.748572021723</v>
      </c>
      <c r="T3934" s="155">
        <v>-3734423.93040663</v>
      </c>
      <c r="U3934" s="155">
        <v>-1237785.2065526843</v>
      </c>
      <c r="V3934" s="155">
        <v>1293795.3461830765</v>
      </c>
      <c r="W3934" s="155">
        <v>844274.11952513456</v>
      </c>
      <c r="X3934" s="155">
        <v>-1758209.6088131815</v>
      </c>
      <c r="Y3934" s="155">
        <v>-4728771.9748556316</v>
      </c>
      <c r="Z3934" s="155">
        <v>0</v>
      </c>
      <c r="AA3934" s="155">
        <v>0</v>
      </c>
      <c r="AB3934" s="166"/>
      <c r="AC3934" s="166"/>
      <c r="AD3934" s="166"/>
      <c r="AE3934" s="166"/>
      <c r="AF3934" s="166"/>
      <c r="AG3934" s="166"/>
      <c r="AH3934" s="166"/>
      <c r="AI3934" s="166"/>
      <c r="AJ3934" s="166"/>
      <c r="AK3934" s="166"/>
      <c r="AL3934" s="166"/>
      <c r="AM3934" s="166"/>
      <c r="AN3934" s="166"/>
      <c r="AO3934" s="166"/>
      <c r="AP3934" s="166"/>
      <c r="AQ3934" s="166"/>
      <c r="AR3934" s="166"/>
      <c r="AS3934" s="166"/>
      <c r="AT3934" s="166"/>
      <c r="AU3934" s="166"/>
      <c r="AV3934" s="166"/>
      <c r="AW3934" s="166"/>
      <c r="AX3934" s="166"/>
      <c r="AY3934" s="166"/>
      <c r="AZ3934" s="166"/>
      <c r="BA3934" s="166"/>
      <c r="BB3934" s="166"/>
      <c r="BC3934" s="166"/>
      <c r="BD3934" s="166"/>
      <c r="BE3934" s="166"/>
      <c r="BF3934" s="166"/>
      <c r="BG3934" s="166"/>
      <c r="BH3934" s="166"/>
      <c r="BI3934" s="166"/>
      <c r="BJ3934" s="166"/>
      <c r="BK3934" s="166"/>
      <c r="BL3934" s="166"/>
      <c r="BM3934" s="166"/>
      <c r="BN3934" s="166"/>
      <c r="BO3934" s="166"/>
      <c r="BP3934" s="166"/>
      <c r="BQ3934" s="166"/>
      <c r="BR3934" s="166"/>
      <c r="BS3934" s="166"/>
      <c r="BT3934" s="166"/>
      <c r="BU3934" s="166"/>
      <c r="BV3934" s="166"/>
      <c r="BW3934" s="166"/>
      <c r="BX3934" s="166"/>
      <c r="BY3934" s="166"/>
      <c r="BZ3934" s="166"/>
      <c r="CA3934" s="166"/>
      <c r="CB3934" s="166"/>
      <c r="CC3934" s="166"/>
      <c r="CD3934" s="166"/>
      <c r="CE3934" s="166"/>
      <c r="CF3934" s="166"/>
      <c r="CG3934" s="166"/>
      <c r="CH3934" s="166"/>
      <c r="CI3934" s="166"/>
      <c r="CJ3934" s="166"/>
      <c r="CK3934" s="166"/>
      <c r="CL3934" s="166"/>
      <c r="CM3934" s="166"/>
      <c r="CN3934" s="166"/>
      <c r="CO3934" s="166"/>
      <c r="CP3934" s="166"/>
      <c r="CQ3934" s="166"/>
      <c r="CR3934" s="166"/>
      <c r="CS3934" s="166"/>
      <c r="CT3934" s="166"/>
      <c r="CU3934" s="166"/>
      <c r="CV3934" s="166"/>
      <c r="CW3934" s="166"/>
      <c r="CX3934" s="166"/>
      <c r="CY3934" s="166"/>
      <c r="CZ3934" s="166"/>
      <c r="DA3934" s="166"/>
      <c r="DB3934" s="166"/>
      <c r="DC3934" s="166"/>
      <c r="DD3934" s="166"/>
      <c r="DE3934" s="166"/>
      <c r="DF3934" s="166"/>
      <c r="DG3934" s="166"/>
      <c r="DH3934" s="166"/>
      <c r="DI3934" s="166"/>
      <c r="DJ3934" s="166"/>
      <c r="DK3934" s="166"/>
      <c r="DL3934" s="166"/>
      <c r="DM3934" s="166"/>
      <c r="DN3934" s="166"/>
      <c r="DO3934" s="166"/>
      <c r="DP3934" s="166"/>
      <c r="DQ3934" s="166"/>
      <c r="DR3934" s="166"/>
      <c r="DS3934" s="166"/>
      <c r="DT3934" s="166"/>
      <c r="DU3934" s="166"/>
      <c r="DV3934" s="166"/>
      <c r="DW3934" s="166"/>
      <c r="DX3934" s="166"/>
      <c r="DY3934" s="166"/>
      <c r="DZ3934" s="166"/>
      <c r="EA3934" s="166"/>
      <c r="EB3934" s="166"/>
      <c r="EC3934" s="166"/>
      <c r="ED3934" s="166"/>
    </row>
    <row r="3935" spans="3:134">
      <c r="C3935" s="152">
        <v>3912</v>
      </c>
      <c r="D3935" s="155">
        <v>-4778.9359317589524</v>
      </c>
      <c r="E3935" s="155">
        <v>-492824.2036370337</v>
      </c>
      <c r="F3935" s="155">
        <v>-924160.90592348576</v>
      </c>
      <c r="G3935" s="155">
        <v>-24239.511843025684</v>
      </c>
      <c r="H3935" s="155">
        <v>-1263025.7583891004</v>
      </c>
      <c r="I3935" s="155">
        <v>77601.08480283618</v>
      </c>
      <c r="J3935" s="155">
        <v>-509580.22049801052</v>
      </c>
      <c r="K3935" s="155">
        <v>-843240.37800253928</v>
      </c>
      <c r="L3935" s="155">
        <v>-384485.10185466707</v>
      </c>
      <c r="M3935" s="155">
        <v>-1766764.1995072812</v>
      </c>
      <c r="N3935" s="155">
        <v>-1477328.9915759116</v>
      </c>
      <c r="O3935" s="155">
        <v>-1917808.5911353976</v>
      </c>
      <c r="P3935" s="155">
        <v>-2272961.8184427768</v>
      </c>
      <c r="Q3935" s="155">
        <v>-507056.24132154882</v>
      </c>
      <c r="R3935" s="155">
        <v>-1349870.4728836119</v>
      </c>
      <c r="S3935" s="155">
        <v>127132.53933517635</v>
      </c>
      <c r="T3935" s="155">
        <v>-712971.75658367574</v>
      </c>
      <c r="U3935" s="155">
        <v>-580011.06708705425</v>
      </c>
      <c r="V3935" s="155">
        <v>1165528.1232398152</v>
      </c>
      <c r="W3935" s="155">
        <v>423493.16341651976</v>
      </c>
      <c r="X3935" s="155">
        <v>-484689.24143864214</v>
      </c>
      <c r="Y3935" s="155">
        <v>-1749491.6912311167</v>
      </c>
      <c r="Z3935" s="155">
        <v>0</v>
      </c>
      <c r="AA3935" s="155">
        <v>0</v>
      </c>
      <c r="AB3935" s="166"/>
      <c r="AC3935" s="166"/>
      <c r="AD3935" s="166"/>
      <c r="AE3935" s="166"/>
      <c r="AF3935" s="166"/>
      <c r="AG3935" s="166"/>
      <c r="AH3935" s="166"/>
      <c r="AI3935" s="166"/>
      <c r="AJ3935" s="166"/>
      <c r="AK3935" s="166"/>
      <c r="AL3935" s="166"/>
      <c r="AM3935" s="166"/>
      <c r="AN3935" s="166"/>
      <c r="AO3935" s="166"/>
      <c r="AP3935" s="166"/>
      <c r="AQ3935" s="166"/>
      <c r="AR3935" s="166"/>
      <c r="AS3935" s="166"/>
      <c r="AT3935" s="166"/>
      <c r="AU3935" s="166"/>
      <c r="AV3935" s="166"/>
      <c r="AW3935" s="166"/>
      <c r="AX3935" s="166"/>
      <c r="AY3935" s="166"/>
      <c r="AZ3935" s="166"/>
      <c r="BA3935" s="166"/>
      <c r="BB3935" s="166"/>
      <c r="BC3935" s="166"/>
      <c r="BD3935" s="166"/>
      <c r="BE3935" s="166"/>
      <c r="BF3935" s="166"/>
      <c r="BG3935" s="166"/>
      <c r="BH3935" s="166"/>
      <c r="BI3935" s="166"/>
      <c r="BJ3935" s="166"/>
      <c r="BK3935" s="166"/>
      <c r="BL3935" s="166"/>
      <c r="BM3935" s="166"/>
      <c r="BN3935" s="166"/>
      <c r="BO3935" s="166"/>
      <c r="BP3935" s="166"/>
      <c r="BQ3935" s="166"/>
      <c r="BR3935" s="166"/>
      <c r="BS3935" s="166"/>
      <c r="BT3935" s="166"/>
      <c r="BU3935" s="166"/>
      <c r="BV3935" s="166"/>
      <c r="BW3935" s="166"/>
      <c r="BX3935" s="166"/>
      <c r="BY3935" s="166"/>
      <c r="BZ3935" s="166"/>
      <c r="CA3935" s="166"/>
      <c r="CB3935" s="166"/>
      <c r="CC3935" s="166"/>
      <c r="CD3935" s="166"/>
      <c r="CE3935" s="166"/>
      <c r="CF3935" s="166"/>
      <c r="CG3935" s="166"/>
      <c r="CH3935" s="166"/>
      <c r="CI3935" s="166"/>
      <c r="CJ3935" s="166"/>
      <c r="CK3935" s="166"/>
      <c r="CL3935" s="166"/>
      <c r="CM3935" s="166"/>
      <c r="CN3935" s="166"/>
      <c r="CO3935" s="166"/>
      <c r="CP3935" s="166"/>
      <c r="CQ3935" s="166"/>
      <c r="CR3935" s="166"/>
      <c r="CS3935" s="166"/>
      <c r="CT3935" s="166"/>
      <c r="CU3935" s="166"/>
      <c r="CV3935" s="166"/>
      <c r="CW3935" s="166"/>
      <c r="CX3935" s="166"/>
      <c r="CY3935" s="166"/>
      <c r="CZ3935" s="166"/>
      <c r="DA3935" s="166"/>
      <c r="DB3935" s="166"/>
      <c r="DC3935" s="166"/>
      <c r="DD3935" s="166"/>
      <c r="DE3935" s="166"/>
      <c r="DF3935" s="166"/>
      <c r="DG3935" s="166"/>
      <c r="DH3935" s="166"/>
      <c r="DI3935" s="166"/>
      <c r="DJ3935" s="166"/>
      <c r="DK3935" s="166"/>
      <c r="DL3935" s="166"/>
      <c r="DM3935" s="166"/>
      <c r="DN3935" s="166"/>
      <c r="DO3935" s="166"/>
      <c r="DP3935" s="166"/>
      <c r="DQ3935" s="166"/>
      <c r="DR3935" s="166"/>
      <c r="DS3935" s="166"/>
      <c r="DT3935" s="166"/>
      <c r="DU3935" s="166"/>
      <c r="DV3935" s="166"/>
      <c r="DW3935" s="166"/>
      <c r="DX3935" s="166"/>
      <c r="DY3935" s="166"/>
      <c r="DZ3935" s="166"/>
      <c r="EA3935" s="166"/>
      <c r="EB3935" s="166"/>
      <c r="EC3935" s="166"/>
      <c r="ED3935" s="166"/>
    </row>
    <row r="3936" spans="3:134">
      <c r="C3936" s="152">
        <v>3913</v>
      </c>
      <c r="D3936" s="153">
        <v>-4778.9359317589524</v>
      </c>
      <c r="E3936" s="153">
        <v>282589.37808832526</v>
      </c>
      <c r="F3936" s="153">
        <v>371923.34550264478</v>
      </c>
      <c r="G3936" s="153">
        <v>-518670.66533339024</v>
      </c>
      <c r="H3936" s="153">
        <v>824897.22864946723</v>
      </c>
      <c r="I3936" s="153">
        <v>2399319.5117263049</v>
      </c>
      <c r="J3936" s="153">
        <v>6018953.257024914</v>
      </c>
      <c r="K3936" s="153">
        <v>5977762.3994870633</v>
      </c>
      <c r="L3936" s="153">
        <v>4894518.8866464645</v>
      </c>
      <c r="M3936" s="153">
        <v>4794449.0157815814</v>
      </c>
      <c r="N3936" s="153">
        <v>4418292.2915385813</v>
      </c>
      <c r="O3936" s="153">
        <v>3051818.9069681168</v>
      </c>
      <c r="P3936" s="153">
        <v>2897199.0657632053</v>
      </c>
      <c r="Q3936" s="153">
        <v>332813.3083306253</v>
      </c>
      <c r="R3936" s="153">
        <v>-1208015.5139313936</v>
      </c>
      <c r="S3936" s="153">
        <v>-1164911.6753756553</v>
      </c>
      <c r="T3936" s="153">
        <v>-5038495.8453317434</v>
      </c>
      <c r="U3936" s="153">
        <v>-7070835.3706779927</v>
      </c>
      <c r="V3936" s="153">
        <v>-9265946.4704702348</v>
      </c>
      <c r="W3936" s="153">
        <v>-11456955.963170752</v>
      </c>
      <c r="X3936" s="153">
        <v>-14076450.233202323</v>
      </c>
      <c r="Y3936" s="153">
        <v>-17034706.87769483</v>
      </c>
      <c r="Z3936" s="153">
        <v>0</v>
      </c>
      <c r="AA3936" s="153">
        <v>0</v>
      </c>
      <c r="AB3936" s="165"/>
      <c r="AC3936" s="165"/>
      <c r="AD3936" s="165"/>
      <c r="AE3936" s="165"/>
      <c r="AF3936" s="165"/>
      <c r="AG3936" s="165"/>
      <c r="AH3936" s="165"/>
      <c r="AI3936" s="165"/>
      <c r="AJ3936" s="165"/>
      <c r="AK3936" s="165"/>
      <c r="AL3936" s="165"/>
      <c r="AM3936" s="165"/>
      <c r="AN3936" s="165"/>
      <c r="AO3936" s="165"/>
      <c r="AP3936" s="165"/>
      <c r="AQ3936" s="165"/>
      <c r="AR3936" s="165"/>
      <c r="AS3936" s="165"/>
      <c r="AT3936" s="165"/>
      <c r="AU3936" s="165"/>
      <c r="AV3936" s="165"/>
      <c r="AW3936" s="165"/>
      <c r="AX3936" s="165"/>
      <c r="AY3936" s="165"/>
      <c r="AZ3936" s="165"/>
      <c r="BA3936" s="165"/>
      <c r="BB3936" s="165"/>
      <c r="BC3936" s="165"/>
      <c r="BD3936" s="165"/>
      <c r="BE3936" s="165"/>
      <c r="BF3936" s="165"/>
      <c r="BG3936" s="165"/>
      <c r="BH3936" s="165"/>
      <c r="BI3936" s="165"/>
      <c r="BJ3936" s="165"/>
      <c r="BK3936" s="165"/>
      <c r="BL3936" s="165"/>
      <c r="BM3936" s="165"/>
      <c r="BN3936" s="165"/>
      <c r="BO3936" s="165"/>
      <c r="BP3936" s="165"/>
      <c r="BQ3936" s="165"/>
      <c r="BR3936" s="165"/>
      <c r="BS3936" s="165"/>
      <c r="BT3936" s="165"/>
      <c r="BU3936" s="165"/>
      <c r="BV3936" s="165"/>
      <c r="BW3936" s="165"/>
      <c r="BX3936" s="165"/>
      <c r="BY3936" s="165"/>
      <c r="BZ3936" s="165"/>
      <c r="CA3936" s="165"/>
      <c r="CB3936" s="165"/>
      <c r="CC3936" s="165"/>
      <c r="CD3936" s="165"/>
      <c r="CE3936" s="165"/>
      <c r="CF3936" s="165"/>
      <c r="CG3936" s="165"/>
      <c r="CH3936" s="165"/>
      <c r="CI3936" s="165"/>
      <c r="CJ3936" s="165"/>
      <c r="CK3936" s="165"/>
      <c r="CL3936" s="165"/>
      <c r="CM3936" s="165"/>
      <c r="CN3936" s="165"/>
      <c r="CO3936" s="165"/>
      <c r="CP3936" s="165"/>
      <c r="CQ3936" s="165"/>
      <c r="CR3936" s="165"/>
      <c r="CS3936" s="165"/>
      <c r="CT3936" s="165"/>
      <c r="CU3936" s="165"/>
      <c r="CV3936" s="165"/>
      <c r="CW3936" s="165"/>
      <c r="CX3936" s="165"/>
      <c r="CY3936" s="165"/>
      <c r="CZ3936" s="165"/>
      <c r="DA3936" s="165"/>
      <c r="DB3936" s="165"/>
      <c r="DC3936" s="165"/>
      <c r="DD3936" s="165"/>
      <c r="DE3936" s="165"/>
      <c r="DF3936" s="165"/>
      <c r="DG3936" s="165"/>
      <c r="DH3936" s="165"/>
      <c r="DI3936" s="165"/>
      <c r="DJ3936" s="165"/>
      <c r="DK3936" s="165"/>
      <c r="DL3936" s="165"/>
      <c r="DM3936" s="165"/>
      <c r="DN3936" s="165"/>
      <c r="DO3936" s="165"/>
      <c r="DP3936" s="165"/>
      <c r="DQ3936" s="165"/>
      <c r="DR3936" s="165"/>
      <c r="DS3936" s="165"/>
      <c r="DT3936" s="165"/>
      <c r="DU3936" s="165"/>
      <c r="DV3936" s="165"/>
      <c r="DW3936" s="165"/>
      <c r="DX3936" s="165"/>
      <c r="DY3936" s="165"/>
      <c r="DZ3936" s="165"/>
      <c r="EA3936" s="165"/>
      <c r="EB3936" s="165"/>
      <c r="EC3936" s="165"/>
      <c r="ED3936" s="165"/>
    </row>
    <row r="3937" spans="3:134">
      <c r="C3937" s="152">
        <v>3914</v>
      </c>
      <c r="D3937" s="153">
        <v>-4778.9359317589524</v>
      </c>
      <c r="E3937" s="153">
        <v>-911131.41705211997</v>
      </c>
      <c r="F3937" s="153">
        <v>-1075358.1865114719</v>
      </c>
      <c r="G3937" s="153">
        <v>-1362639.6357795447</v>
      </c>
      <c r="H3937" s="153">
        <v>-1718070.9726931155</v>
      </c>
      <c r="I3937" s="153">
        <v>-2189757.8247600645</v>
      </c>
      <c r="J3937" s="153">
        <v>514272.97370383143</v>
      </c>
      <c r="K3937" s="153">
        <v>-1258887.7253199369</v>
      </c>
      <c r="L3937" s="153">
        <v>-1228619.0205950588</v>
      </c>
      <c r="M3937" s="153">
        <v>-4517347.4252587557</v>
      </c>
      <c r="N3937" s="153">
        <v>-5000521.843945086</v>
      </c>
      <c r="O3937" s="153">
        <v>-6582792.2826893181</v>
      </c>
      <c r="P3937" s="153">
        <v>-5896375.4785982221</v>
      </c>
      <c r="Q3937" s="153">
        <v>-5865332.6183259338</v>
      </c>
      <c r="R3937" s="153">
        <v>-5571188.2723840773</v>
      </c>
      <c r="S3937" s="153">
        <v>-4645209.9409684986</v>
      </c>
      <c r="T3937" s="153">
        <v>-4940580.895686686</v>
      </c>
      <c r="U3937" s="153">
        <v>-8926329.4441289008</v>
      </c>
      <c r="V3937" s="153">
        <v>-12632291.984744012</v>
      </c>
      <c r="W3937" s="153">
        <v>-16883318.089288726</v>
      </c>
      <c r="X3937" s="153">
        <v>-16781940.55756329</v>
      </c>
      <c r="Y3937" s="153">
        <v>-16278076.115972176</v>
      </c>
      <c r="Z3937" s="153">
        <v>0</v>
      </c>
      <c r="AA3937" s="153">
        <v>0</v>
      </c>
      <c r="AB3937" s="165"/>
      <c r="AC3937" s="165"/>
      <c r="AD3937" s="165"/>
      <c r="AE3937" s="165"/>
      <c r="AF3937" s="165"/>
      <c r="AG3937" s="165"/>
      <c r="AH3937" s="165"/>
      <c r="AI3937" s="165"/>
      <c r="AJ3937" s="165"/>
      <c r="AK3937" s="165"/>
      <c r="AL3937" s="165"/>
      <c r="AM3937" s="165"/>
      <c r="AN3937" s="165"/>
      <c r="AO3937" s="165"/>
      <c r="AP3937" s="165"/>
      <c r="AQ3937" s="165"/>
      <c r="AR3937" s="165"/>
      <c r="AS3937" s="165"/>
      <c r="AT3937" s="165"/>
      <c r="AU3937" s="165"/>
      <c r="AV3937" s="165"/>
      <c r="AW3937" s="165"/>
      <c r="AX3937" s="165"/>
      <c r="AY3937" s="165"/>
      <c r="AZ3937" s="165"/>
      <c r="BA3937" s="165"/>
      <c r="BB3937" s="165"/>
      <c r="BC3937" s="165"/>
      <c r="BD3937" s="165"/>
      <c r="BE3937" s="165"/>
      <c r="BF3937" s="165"/>
      <c r="BG3937" s="165"/>
      <c r="BH3937" s="165"/>
      <c r="BI3937" s="165"/>
      <c r="BJ3937" s="165"/>
      <c r="BK3937" s="165"/>
      <c r="BL3937" s="165"/>
      <c r="BM3937" s="165"/>
      <c r="BN3937" s="165"/>
      <c r="BO3937" s="165"/>
      <c r="BP3937" s="165"/>
      <c r="BQ3937" s="165"/>
      <c r="BR3937" s="165"/>
      <c r="BS3937" s="165"/>
      <c r="BT3937" s="165"/>
      <c r="BU3937" s="165"/>
      <c r="BV3937" s="165"/>
      <c r="BW3937" s="165"/>
      <c r="BX3937" s="165"/>
      <c r="BY3937" s="165"/>
      <c r="BZ3937" s="165"/>
      <c r="CA3937" s="165"/>
      <c r="CB3937" s="165"/>
      <c r="CC3937" s="165"/>
      <c r="CD3937" s="165"/>
      <c r="CE3937" s="165"/>
      <c r="CF3937" s="165"/>
      <c r="CG3937" s="165"/>
      <c r="CH3937" s="165"/>
      <c r="CI3937" s="165"/>
      <c r="CJ3937" s="165"/>
      <c r="CK3937" s="165"/>
      <c r="CL3937" s="165"/>
      <c r="CM3937" s="165"/>
      <c r="CN3937" s="165"/>
      <c r="CO3937" s="165"/>
      <c r="CP3937" s="165"/>
      <c r="CQ3937" s="165"/>
      <c r="CR3937" s="165"/>
      <c r="CS3937" s="165"/>
      <c r="CT3937" s="165"/>
      <c r="CU3937" s="165"/>
      <c r="CV3937" s="165"/>
      <c r="CW3937" s="165"/>
      <c r="CX3937" s="165"/>
      <c r="CY3937" s="165"/>
      <c r="CZ3937" s="165"/>
      <c r="DA3937" s="165"/>
      <c r="DB3937" s="165"/>
      <c r="DC3937" s="165"/>
      <c r="DD3937" s="165"/>
      <c r="DE3937" s="165"/>
      <c r="DF3937" s="165"/>
      <c r="DG3937" s="165"/>
      <c r="DH3937" s="165"/>
      <c r="DI3937" s="165"/>
      <c r="DJ3937" s="165"/>
      <c r="DK3937" s="165"/>
      <c r="DL3937" s="165"/>
      <c r="DM3937" s="165"/>
      <c r="DN3937" s="165"/>
      <c r="DO3937" s="165"/>
      <c r="DP3937" s="165"/>
      <c r="DQ3937" s="165"/>
      <c r="DR3937" s="165"/>
      <c r="DS3937" s="165"/>
      <c r="DT3937" s="165"/>
      <c r="DU3937" s="165"/>
      <c r="DV3937" s="165"/>
      <c r="DW3937" s="165"/>
      <c r="DX3937" s="165"/>
      <c r="DY3937" s="165"/>
      <c r="DZ3937" s="165"/>
      <c r="EA3937" s="165"/>
      <c r="EB3937" s="165"/>
      <c r="EC3937" s="165"/>
      <c r="ED3937" s="165"/>
    </row>
    <row r="3938" spans="3:134">
      <c r="C3938" s="152">
        <v>3915</v>
      </c>
      <c r="D3938" s="153">
        <v>-4778.9359317589524</v>
      </c>
      <c r="E3938" s="153">
        <v>-397388.62161450088</v>
      </c>
      <c r="F3938" s="153">
        <v>-442467.82745335996</v>
      </c>
      <c r="G3938" s="153">
        <v>-975551.8239030987</v>
      </c>
      <c r="H3938" s="153">
        <v>-1832384.7137482017</v>
      </c>
      <c r="I3938" s="153">
        <v>57968.868487387896</v>
      </c>
      <c r="J3938" s="153">
        <v>-143322.71167206764</v>
      </c>
      <c r="K3938" s="153">
        <v>202256.16536809504</v>
      </c>
      <c r="L3938" s="153">
        <v>-2207436.7717159092</v>
      </c>
      <c r="M3938" s="153">
        <v>937181.37642304599</v>
      </c>
      <c r="N3938" s="153">
        <v>1373724.7232470363</v>
      </c>
      <c r="O3938" s="153">
        <v>1231700.3778643161</v>
      </c>
      <c r="P3938" s="153">
        <v>2506469.6486813277</v>
      </c>
      <c r="Q3938" s="153">
        <v>2914242.9858840555</v>
      </c>
      <c r="R3938" s="153">
        <v>3954291.9773601443</v>
      </c>
      <c r="S3938" s="153">
        <v>1459617.5737224519</v>
      </c>
      <c r="T3938" s="153">
        <v>-1106096.7016433179</v>
      </c>
      <c r="U3938" s="153">
        <v>-13544717.793709293</v>
      </c>
      <c r="V3938" s="153">
        <v>-12689796.108512729</v>
      </c>
      <c r="W3938" s="153">
        <v>-15488821.173270568</v>
      </c>
      <c r="X3938" s="153">
        <v>-17942365.845022917</v>
      </c>
      <c r="Y3938" s="153">
        <v>-20197690.519496977</v>
      </c>
      <c r="Z3938" s="153">
        <v>0</v>
      </c>
      <c r="AA3938" s="153">
        <v>0</v>
      </c>
      <c r="AB3938" s="165"/>
      <c r="AC3938" s="165"/>
      <c r="AD3938" s="165"/>
      <c r="AE3938" s="165"/>
      <c r="AF3938" s="165"/>
      <c r="AG3938" s="165"/>
      <c r="AH3938" s="165"/>
      <c r="AI3938" s="165"/>
      <c r="AJ3938" s="165"/>
      <c r="AK3938" s="165"/>
      <c r="AL3938" s="165"/>
      <c r="AM3938" s="165"/>
      <c r="AN3938" s="165"/>
      <c r="AO3938" s="165"/>
      <c r="AP3938" s="165"/>
      <c r="AQ3938" s="165"/>
      <c r="AR3938" s="165"/>
      <c r="AS3938" s="165"/>
      <c r="AT3938" s="165"/>
      <c r="AU3938" s="165"/>
      <c r="AV3938" s="165"/>
      <c r="AW3938" s="165"/>
      <c r="AX3938" s="165"/>
      <c r="AY3938" s="165"/>
      <c r="AZ3938" s="165"/>
      <c r="BA3938" s="165"/>
      <c r="BB3938" s="165"/>
      <c r="BC3938" s="165"/>
      <c r="BD3938" s="165"/>
      <c r="BE3938" s="165"/>
      <c r="BF3938" s="165"/>
      <c r="BG3938" s="165"/>
      <c r="BH3938" s="165"/>
      <c r="BI3938" s="165"/>
      <c r="BJ3938" s="165"/>
      <c r="BK3938" s="165"/>
      <c r="BL3938" s="165"/>
      <c r="BM3938" s="165"/>
      <c r="BN3938" s="165"/>
      <c r="BO3938" s="165"/>
      <c r="BP3938" s="165"/>
      <c r="BQ3938" s="165"/>
      <c r="BR3938" s="165"/>
      <c r="BS3938" s="165"/>
      <c r="BT3938" s="165"/>
      <c r="BU3938" s="165"/>
      <c r="BV3938" s="165"/>
      <c r="BW3938" s="165"/>
      <c r="BX3938" s="165"/>
      <c r="BY3938" s="165"/>
      <c r="BZ3938" s="165"/>
      <c r="CA3938" s="165"/>
      <c r="CB3938" s="165"/>
      <c r="CC3938" s="165"/>
      <c r="CD3938" s="165"/>
      <c r="CE3938" s="165"/>
      <c r="CF3938" s="165"/>
      <c r="CG3938" s="165"/>
      <c r="CH3938" s="165"/>
      <c r="CI3938" s="165"/>
      <c r="CJ3938" s="165"/>
      <c r="CK3938" s="165"/>
      <c r="CL3938" s="165"/>
      <c r="CM3938" s="165"/>
      <c r="CN3938" s="165"/>
      <c r="CO3938" s="165"/>
      <c r="CP3938" s="165"/>
      <c r="CQ3938" s="165"/>
      <c r="CR3938" s="165"/>
      <c r="CS3938" s="165"/>
      <c r="CT3938" s="165"/>
      <c r="CU3938" s="165"/>
      <c r="CV3938" s="165"/>
      <c r="CW3938" s="165"/>
      <c r="CX3938" s="165"/>
      <c r="CY3938" s="165"/>
      <c r="CZ3938" s="165"/>
      <c r="DA3938" s="165"/>
      <c r="DB3938" s="165"/>
      <c r="DC3938" s="165"/>
      <c r="DD3938" s="165"/>
      <c r="DE3938" s="165"/>
      <c r="DF3938" s="165"/>
      <c r="DG3938" s="165"/>
      <c r="DH3938" s="165"/>
      <c r="DI3938" s="165"/>
      <c r="DJ3938" s="165"/>
      <c r="DK3938" s="165"/>
      <c r="DL3938" s="165"/>
      <c r="DM3938" s="165"/>
      <c r="DN3938" s="165"/>
      <c r="DO3938" s="165"/>
      <c r="DP3938" s="165"/>
      <c r="DQ3938" s="165"/>
      <c r="DR3938" s="165"/>
      <c r="DS3938" s="165"/>
      <c r="DT3938" s="165"/>
      <c r="DU3938" s="165"/>
      <c r="DV3938" s="165"/>
      <c r="DW3938" s="165"/>
      <c r="DX3938" s="165"/>
      <c r="DY3938" s="165"/>
      <c r="DZ3938" s="165"/>
      <c r="EA3938" s="165"/>
      <c r="EB3938" s="165"/>
      <c r="EC3938" s="165"/>
      <c r="ED3938" s="165"/>
    </row>
    <row r="3939" spans="3:134">
      <c r="C3939" s="152">
        <v>3916</v>
      </c>
      <c r="D3939" s="153">
        <v>-4778.9359317589524</v>
      </c>
      <c r="E3939" s="153">
        <v>931478.69291783869</v>
      </c>
      <c r="F3939" s="153">
        <v>-318972.39807868004</v>
      </c>
      <c r="G3939" s="153">
        <v>695301.24042446911</v>
      </c>
      <c r="H3939" s="153">
        <v>961992.09607627988</v>
      </c>
      <c r="I3939" s="153">
        <v>2809684.5381307006</v>
      </c>
      <c r="J3939" s="153">
        <v>1966109.4664849937</v>
      </c>
      <c r="K3939" s="153">
        <v>276062.39681734145</v>
      </c>
      <c r="L3939" s="153">
        <v>2874843.6701999307</v>
      </c>
      <c r="M3939" s="153">
        <v>4222312.4166551381</v>
      </c>
      <c r="N3939" s="153">
        <v>4757618.1906100214</v>
      </c>
      <c r="O3939" s="153">
        <v>4699643.9058914036</v>
      </c>
      <c r="P3939" s="153">
        <v>4659858.4064619243</v>
      </c>
      <c r="Q3939" s="153">
        <v>2724163.6028150022</v>
      </c>
      <c r="R3939" s="153">
        <v>2867395.5068493634</v>
      </c>
      <c r="S3939" s="153">
        <v>1674725.0261957943</v>
      </c>
      <c r="T3939" s="153">
        <v>-13479442.816654637</v>
      </c>
      <c r="U3939" s="153">
        <v>-17224042.586640447</v>
      </c>
      <c r="V3939" s="153">
        <v>-17195824.58595033</v>
      </c>
      <c r="W3939" s="153">
        <v>-23596126.197905481</v>
      </c>
      <c r="X3939" s="153">
        <v>-26018532.648593411</v>
      </c>
      <c r="Y3939" s="153">
        <v>-27868294.710111603</v>
      </c>
      <c r="Z3939" s="153">
        <v>0</v>
      </c>
      <c r="AA3939" s="153">
        <v>0</v>
      </c>
      <c r="AB3939" s="165"/>
      <c r="AC3939" s="165"/>
      <c r="AD3939" s="165"/>
      <c r="AE3939" s="165"/>
      <c r="AF3939" s="165"/>
      <c r="AG3939" s="165"/>
      <c r="AH3939" s="165"/>
      <c r="AI3939" s="165"/>
      <c r="AJ3939" s="165"/>
      <c r="AK3939" s="165"/>
      <c r="AL3939" s="165"/>
      <c r="AM3939" s="165"/>
      <c r="AN3939" s="165"/>
      <c r="AO3939" s="165"/>
      <c r="AP3939" s="165"/>
      <c r="AQ3939" s="165"/>
      <c r="AR3939" s="165"/>
      <c r="AS3939" s="165"/>
      <c r="AT3939" s="165"/>
      <c r="AU3939" s="165"/>
      <c r="AV3939" s="165"/>
      <c r="AW3939" s="165"/>
      <c r="AX3939" s="165"/>
      <c r="AY3939" s="165"/>
      <c r="AZ3939" s="165"/>
      <c r="BA3939" s="165"/>
      <c r="BB3939" s="165"/>
      <c r="BC3939" s="165"/>
      <c r="BD3939" s="165"/>
      <c r="BE3939" s="165"/>
      <c r="BF3939" s="165"/>
      <c r="BG3939" s="165"/>
      <c r="BH3939" s="165"/>
      <c r="BI3939" s="165"/>
      <c r="BJ3939" s="165"/>
      <c r="BK3939" s="165"/>
      <c r="BL3939" s="165"/>
      <c r="BM3939" s="165"/>
      <c r="BN3939" s="165"/>
      <c r="BO3939" s="165"/>
      <c r="BP3939" s="165"/>
      <c r="BQ3939" s="165"/>
      <c r="BR3939" s="165"/>
      <c r="BS3939" s="165"/>
      <c r="BT3939" s="165"/>
      <c r="BU3939" s="165"/>
      <c r="BV3939" s="165"/>
      <c r="BW3939" s="165"/>
      <c r="BX3939" s="165"/>
      <c r="BY3939" s="165"/>
      <c r="BZ3939" s="165"/>
      <c r="CA3939" s="165"/>
      <c r="CB3939" s="165"/>
      <c r="CC3939" s="165"/>
      <c r="CD3939" s="165"/>
      <c r="CE3939" s="165"/>
      <c r="CF3939" s="165"/>
      <c r="CG3939" s="165"/>
      <c r="CH3939" s="165"/>
      <c r="CI3939" s="165"/>
      <c r="CJ3939" s="165"/>
      <c r="CK3939" s="165"/>
      <c r="CL3939" s="165"/>
      <c r="CM3939" s="165"/>
      <c r="CN3939" s="165"/>
      <c r="CO3939" s="165"/>
      <c r="CP3939" s="165"/>
      <c r="CQ3939" s="165"/>
      <c r="CR3939" s="165"/>
      <c r="CS3939" s="165"/>
      <c r="CT3939" s="165"/>
      <c r="CU3939" s="165"/>
      <c r="CV3939" s="165"/>
      <c r="CW3939" s="165"/>
      <c r="CX3939" s="165"/>
      <c r="CY3939" s="165"/>
      <c r="CZ3939" s="165"/>
      <c r="DA3939" s="165"/>
      <c r="DB3939" s="165"/>
      <c r="DC3939" s="165"/>
      <c r="DD3939" s="165"/>
      <c r="DE3939" s="165"/>
      <c r="DF3939" s="165"/>
      <c r="DG3939" s="165"/>
      <c r="DH3939" s="165"/>
      <c r="DI3939" s="165"/>
      <c r="DJ3939" s="165"/>
      <c r="DK3939" s="165"/>
      <c r="DL3939" s="165"/>
      <c r="DM3939" s="165"/>
      <c r="DN3939" s="165"/>
      <c r="DO3939" s="165"/>
      <c r="DP3939" s="165"/>
      <c r="DQ3939" s="165"/>
      <c r="DR3939" s="165"/>
      <c r="DS3939" s="165"/>
      <c r="DT3939" s="165"/>
      <c r="DU3939" s="165"/>
      <c r="DV3939" s="165"/>
      <c r="DW3939" s="165"/>
      <c r="DX3939" s="165"/>
      <c r="DY3939" s="165"/>
      <c r="DZ3939" s="165"/>
      <c r="EA3939" s="165"/>
      <c r="EB3939" s="165"/>
      <c r="EC3939" s="165"/>
      <c r="ED3939" s="165"/>
    </row>
    <row r="3940" spans="3:134">
      <c r="C3940" s="152">
        <v>3917</v>
      </c>
      <c r="D3940" s="155">
        <v>-4778.9359317589524</v>
      </c>
      <c r="E3940" s="155">
        <v>-459048.72065733373</v>
      </c>
      <c r="F3940" s="155">
        <v>-778523.73704776168</v>
      </c>
      <c r="G3940" s="155">
        <v>-430011.5580830276</v>
      </c>
      <c r="H3940" s="155">
        <v>-349410.55665741861</v>
      </c>
      <c r="I3940" s="155">
        <v>1102863.6392788738</v>
      </c>
      <c r="J3940" s="155">
        <v>50376.862252086401</v>
      </c>
      <c r="K3940" s="155">
        <v>1153848.7342038304</v>
      </c>
      <c r="L3940" s="155">
        <v>241579.44169424474</v>
      </c>
      <c r="M3940" s="155">
        <v>-454854.13843509555</v>
      </c>
      <c r="N3940" s="155">
        <v>30677.8023416996</v>
      </c>
      <c r="O3940" s="155">
        <v>1122093.8416523188</v>
      </c>
      <c r="P3940" s="155">
        <v>535563.9423276782</v>
      </c>
      <c r="Q3940" s="155">
        <v>-909453.46391519904</v>
      </c>
      <c r="R3940" s="155">
        <v>29265.775477170944</v>
      </c>
      <c r="S3940" s="155">
        <v>303768.52262426913</v>
      </c>
      <c r="T3940" s="155">
        <v>1809325.0779709816</v>
      </c>
      <c r="U3940" s="155">
        <v>2060602.58115834</v>
      </c>
      <c r="V3940" s="155">
        <v>1330835.9922490418</v>
      </c>
      <c r="W3940" s="155">
        <v>-4951808.0428507328</v>
      </c>
      <c r="X3940" s="155">
        <v>-7655538.8431075215</v>
      </c>
      <c r="Y3940" s="155">
        <v>-10340426.90247415</v>
      </c>
      <c r="Z3940" s="155">
        <v>0</v>
      </c>
      <c r="AA3940" s="155">
        <v>0</v>
      </c>
      <c r="AB3940" s="166"/>
      <c r="AC3940" s="166"/>
      <c r="AD3940" s="166"/>
      <c r="AE3940" s="166"/>
      <c r="AF3940" s="166"/>
      <c r="AG3940" s="166"/>
      <c r="AH3940" s="166"/>
      <c r="AI3940" s="166"/>
      <c r="AJ3940" s="166"/>
      <c r="AK3940" s="166"/>
      <c r="AL3940" s="166"/>
      <c r="AM3940" s="166"/>
      <c r="AN3940" s="166"/>
      <c r="AO3940" s="166"/>
      <c r="AP3940" s="166"/>
      <c r="AQ3940" s="166"/>
      <c r="AR3940" s="166"/>
      <c r="AS3940" s="166"/>
      <c r="AT3940" s="166"/>
      <c r="AU3940" s="166"/>
      <c r="AV3940" s="166"/>
      <c r="AW3940" s="166"/>
      <c r="AX3940" s="166"/>
      <c r="AY3940" s="166"/>
      <c r="AZ3940" s="166"/>
      <c r="BA3940" s="166"/>
      <c r="BB3940" s="166"/>
      <c r="BC3940" s="166"/>
      <c r="BD3940" s="166"/>
      <c r="BE3940" s="166"/>
      <c r="BF3940" s="166"/>
      <c r="BG3940" s="166"/>
      <c r="BH3940" s="166"/>
      <c r="BI3940" s="166"/>
      <c r="BJ3940" s="166"/>
      <c r="BK3940" s="166"/>
      <c r="BL3940" s="166"/>
      <c r="BM3940" s="166"/>
      <c r="BN3940" s="166"/>
      <c r="BO3940" s="166"/>
      <c r="BP3940" s="166"/>
      <c r="BQ3940" s="166"/>
      <c r="BR3940" s="166"/>
      <c r="BS3940" s="166"/>
      <c r="BT3940" s="166"/>
      <c r="BU3940" s="166"/>
      <c r="BV3940" s="166"/>
      <c r="BW3940" s="166"/>
      <c r="BX3940" s="166"/>
      <c r="BY3940" s="166"/>
      <c r="BZ3940" s="166"/>
      <c r="CA3940" s="166"/>
      <c r="CB3940" s="166"/>
      <c r="CC3940" s="166"/>
      <c r="CD3940" s="166"/>
      <c r="CE3940" s="166"/>
      <c r="CF3940" s="166"/>
      <c r="CG3940" s="166"/>
      <c r="CH3940" s="166"/>
      <c r="CI3940" s="166"/>
      <c r="CJ3940" s="166"/>
      <c r="CK3940" s="166"/>
      <c r="CL3940" s="166"/>
      <c r="CM3940" s="166"/>
      <c r="CN3940" s="166"/>
      <c r="CO3940" s="166"/>
      <c r="CP3940" s="166"/>
      <c r="CQ3940" s="166"/>
      <c r="CR3940" s="166"/>
      <c r="CS3940" s="166"/>
      <c r="CT3940" s="166"/>
      <c r="CU3940" s="166"/>
      <c r="CV3940" s="166"/>
      <c r="CW3940" s="166"/>
      <c r="CX3940" s="166"/>
      <c r="CY3940" s="166"/>
      <c r="CZ3940" s="166"/>
      <c r="DA3940" s="166"/>
      <c r="DB3940" s="166"/>
      <c r="DC3940" s="166"/>
      <c r="DD3940" s="166"/>
      <c r="DE3940" s="166"/>
      <c r="DF3940" s="166"/>
      <c r="DG3940" s="166"/>
      <c r="DH3940" s="166"/>
      <c r="DI3940" s="166"/>
      <c r="DJ3940" s="166"/>
      <c r="DK3940" s="166"/>
      <c r="DL3940" s="166"/>
      <c r="DM3940" s="166"/>
      <c r="DN3940" s="166"/>
      <c r="DO3940" s="166"/>
      <c r="DP3940" s="166"/>
      <c r="DQ3940" s="166"/>
      <c r="DR3940" s="166"/>
      <c r="DS3940" s="166"/>
      <c r="DT3940" s="166"/>
      <c r="DU3940" s="166"/>
      <c r="DV3940" s="166"/>
      <c r="DW3940" s="166"/>
      <c r="DX3940" s="166"/>
      <c r="DY3940" s="166"/>
      <c r="DZ3940" s="166"/>
      <c r="EA3940" s="166"/>
      <c r="EB3940" s="166"/>
      <c r="EC3940" s="166"/>
      <c r="ED3940" s="166"/>
    </row>
    <row r="3941" spans="3:134">
      <c r="C3941" s="152">
        <v>3918</v>
      </c>
      <c r="D3941" s="155">
        <v>-4778.9359317589524</v>
      </c>
      <c r="E3941" s="155">
        <v>-689177.10209530592</v>
      </c>
      <c r="F3941" s="155">
        <v>-698413.40036514401</v>
      </c>
      <c r="G3941" s="155">
        <v>-1395987.9323532879</v>
      </c>
      <c r="H3941" s="155">
        <v>-2372299.9971811175</v>
      </c>
      <c r="I3941" s="155">
        <v>-1119095.7320204973</v>
      </c>
      <c r="J3941" s="155">
        <v>-1512957.379818812</v>
      </c>
      <c r="K3941" s="155">
        <v>-2354608.8686183989</v>
      </c>
      <c r="L3941" s="155">
        <v>-1493755.6131174564</v>
      </c>
      <c r="M3941" s="155">
        <v>-2644330.9763356894</v>
      </c>
      <c r="N3941" s="155">
        <v>-1077673.1611846387</v>
      </c>
      <c r="O3941" s="155">
        <v>-1615921.8841239363</v>
      </c>
      <c r="P3941" s="155">
        <v>-180282.6125113517</v>
      </c>
      <c r="Q3941" s="155">
        <v>-144640.01679052413</v>
      </c>
      <c r="R3941" s="155">
        <v>-810506.38232150674</v>
      </c>
      <c r="S3941" s="155">
        <v>-371440.12962780893</v>
      </c>
      <c r="T3941" s="155">
        <v>-2771441.1200399101</v>
      </c>
      <c r="U3941" s="155">
        <v>-4414819.1645338237</v>
      </c>
      <c r="V3941" s="155">
        <v>-5282923.6532269567</v>
      </c>
      <c r="W3941" s="155">
        <v>-4009646.0248243362</v>
      </c>
      <c r="X3941" s="155">
        <v>-7235048.4431909025</v>
      </c>
      <c r="Y3941" s="155">
        <v>-10960054.054387331</v>
      </c>
      <c r="Z3941" s="155">
        <v>0</v>
      </c>
      <c r="AA3941" s="155">
        <v>0</v>
      </c>
      <c r="AB3941" s="166"/>
      <c r="AC3941" s="166"/>
      <c r="AD3941" s="166"/>
      <c r="AE3941" s="166"/>
      <c r="AF3941" s="166"/>
      <c r="AG3941" s="166"/>
      <c r="AH3941" s="166"/>
      <c r="AI3941" s="166"/>
      <c r="AJ3941" s="166"/>
      <c r="AK3941" s="166"/>
      <c r="AL3941" s="166"/>
      <c r="AM3941" s="166"/>
      <c r="AN3941" s="166"/>
      <c r="AO3941" s="166"/>
      <c r="AP3941" s="166"/>
      <c r="AQ3941" s="166"/>
      <c r="AR3941" s="166"/>
      <c r="AS3941" s="166"/>
      <c r="AT3941" s="166"/>
      <c r="AU3941" s="166"/>
      <c r="AV3941" s="166"/>
      <c r="AW3941" s="166"/>
      <c r="AX3941" s="166"/>
      <c r="AY3941" s="166"/>
      <c r="AZ3941" s="166"/>
      <c r="BA3941" s="166"/>
      <c r="BB3941" s="166"/>
      <c r="BC3941" s="166"/>
      <c r="BD3941" s="166"/>
      <c r="BE3941" s="166"/>
      <c r="BF3941" s="166"/>
      <c r="BG3941" s="166"/>
      <c r="BH3941" s="166"/>
      <c r="BI3941" s="166"/>
      <c r="BJ3941" s="166"/>
      <c r="BK3941" s="166"/>
      <c r="BL3941" s="166"/>
      <c r="BM3941" s="166"/>
      <c r="BN3941" s="166"/>
      <c r="BO3941" s="166"/>
      <c r="BP3941" s="166"/>
      <c r="BQ3941" s="166"/>
      <c r="BR3941" s="166"/>
      <c r="BS3941" s="166"/>
      <c r="BT3941" s="166"/>
      <c r="BU3941" s="166"/>
      <c r="BV3941" s="166"/>
      <c r="BW3941" s="166"/>
      <c r="BX3941" s="166"/>
      <c r="BY3941" s="166"/>
      <c r="BZ3941" s="166"/>
      <c r="CA3941" s="166"/>
      <c r="CB3941" s="166"/>
      <c r="CC3941" s="166"/>
      <c r="CD3941" s="166"/>
      <c r="CE3941" s="166"/>
      <c r="CF3941" s="166"/>
      <c r="CG3941" s="166"/>
      <c r="CH3941" s="166"/>
      <c r="CI3941" s="166"/>
      <c r="CJ3941" s="166"/>
      <c r="CK3941" s="166"/>
      <c r="CL3941" s="166"/>
      <c r="CM3941" s="166"/>
      <c r="CN3941" s="166"/>
      <c r="CO3941" s="166"/>
      <c r="CP3941" s="166"/>
      <c r="CQ3941" s="166"/>
      <c r="CR3941" s="166"/>
      <c r="CS3941" s="166"/>
      <c r="CT3941" s="166"/>
      <c r="CU3941" s="166"/>
      <c r="CV3941" s="166"/>
      <c r="CW3941" s="166"/>
      <c r="CX3941" s="166"/>
      <c r="CY3941" s="166"/>
      <c r="CZ3941" s="166"/>
      <c r="DA3941" s="166"/>
      <c r="DB3941" s="166"/>
      <c r="DC3941" s="166"/>
      <c r="DD3941" s="166"/>
      <c r="DE3941" s="166"/>
      <c r="DF3941" s="166"/>
      <c r="DG3941" s="166"/>
      <c r="DH3941" s="166"/>
      <c r="DI3941" s="166"/>
      <c r="DJ3941" s="166"/>
      <c r="DK3941" s="166"/>
      <c r="DL3941" s="166"/>
      <c r="DM3941" s="166"/>
      <c r="DN3941" s="166"/>
      <c r="DO3941" s="166"/>
      <c r="DP3941" s="166"/>
      <c r="DQ3941" s="166"/>
      <c r="DR3941" s="166"/>
      <c r="DS3941" s="166"/>
      <c r="DT3941" s="166"/>
      <c r="DU3941" s="166"/>
      <c r="DV3941" s="166"/>
      <c r="DW3941" s="166"/>
      <c r="DX3941" s="166"/>
      <c r="DY3941" s="166"/>
      <c r="DZ3941" s="166"/>
      <c r="EA3941" s="166"/>
      <c r="EB3941" s="166"/>
      <c r="EC3941" s="166"/>
      <c r="ED3941" s="166"/>
    </row>
    <row r="3942" spans="3:134">
      <c r="C3942" s="152">
        <v>3919</v>
      </c>
      <c r="D3942" s="155">
        <v>-4778.9359317589524</v>
      </c>
      <c r="E3942" s="155">
        <v>-1813059.03665106</v>
      </c>
      <c r="F3942" s="155">
        <v>-2486559.9182863683</v>
      </c>
      <c r="G3942" s="155">
        <v>-2834742.1618582308</v>
      </c>
      <c r="H3942" s="155">
        <v>-3710220.472096175</v>
      </c>
      <c r="I3942" s="155">
        <v>-2687815.8275884837</v>
      </c>
      <c r="J3942" s="155">
        <v>-3767088.2887812257</v>
      </c>
      <c r="K3942" s="155">
        <v>-3044377.969557032</v>
      </c>
      <c r="L3942" s="155">
        <v>-596384.05643574893</v>
      </c>
      <c r="M3942" s="155">
        <v>-699190.15209034085</v>
      </c>
      <c r="N3942" s="155">
        <v>-2728468.3284165263</v>
      </c>
      <c r="O3942" s="155">
        <v>-131475.00397236645</v>
      </c>
      <c r="P3942" s="155">
        <v>1195996.1264797151</v>
      </c>
      <c r="Q3942" s="155">
        <v>3574017.576163426</v>
      </c>
      <c r="R3942" s="155">
        <v>6378837.4127997458</v>
      </c>
      <c r="S3942" s="155">
        <v>4211096.9487480819</v>
      </c>
      <c r="T3942" s="155">
        <v>2150870.6075648367</v>
      </c>
      <c r="U3942" s="155">
        <v>7527631.7275123447</v>
      </c>
      <c r="V3942" s="155">
        <v>10518648.152712286</v>
      </c>
      <c r="W3942" s="155">
        <v>10769595.466173634</v>
      </c>
      <c r="X3942" s="155">
        <v>9715261.5295555294</v>
      </c>
      <c r="Y3942" s="155">
        <v>9211967.894803077</v>
      </c>
      <c r="Z3942" s="155">
        <v>0</v>
      </c>
      <c r="AA3942" s="155">
        <v>0</v>
      </c>
      <c r="AB3942" s="166"/>
      <c r="AC3942" s="166"/>
      <c r="AD3942" s="166"/>
      <c r="AE3942" s="166"/>
      <c r="AF3942" s="166"/>
      <c r="AG3942" s="166"/>
      <c r="AH3942" s="166"/>
      <c r="AI3942" s="166"/>
      <c r="AJ3942" s="166"/>
      <c r="AK3942" s="166"/>
      <c r="AL3942" s="166"/>
      <c r="AM3942" s="166"/>
      <c r="AN3942" s="166"/>
      <c r="AO3942" s="166"/>
      <c r="AP3942" s="166"/>
      <c r="AQ3942" s="166"/>
      <c r="AR3942" s="166"/>
      <c r="AS3942" s="166"/>
      <c r="AT3942" s="166"/>
      <c r="AU3942" s="166"/>
      <c r="AV3942" s="166"/>
      <c r="AW3942" s="166"/>
      <c r="AX3942" s="166"/>
      <c r="AY3942" s="166"/>
      <c r="AZ3942" s="166"/>
      <c r="BA3942" s="166"/>
      <c r="BB3942" s="166"/>
      <c r="BC3942" s="166"/>
      <c r="BD3942" s="166"/>
      <c r="BE3942" s="166"/>
      <c r="BF3942" s="166"/>
      <c r="BG3942" s="166"/>
      <c r="BH3942" s="166"/>
      <c r="BI3942" s="166"/>
      <c r="BJ3942" s="166"/>
      <c r="BK3942" s="166"/>
      <c r="BL3942" s="166"/>
      <c r="BM3942" s="166"/>
      <c r="BN3942" s="166"/>
      <c r="BO3942" s="166"/>
      <c r="BP3942" s="166"/>
      <c r="BQ3942" s="166"/>
      <c r="BR3942" s="166"/>
      <c r="BS3942" s="166"/>
      <c r="BT3942" s="166"/>
      <c r="BU3942" s="166"/>
      <c r="BV3942" s="166"/>
      <c r="BW3942" s="166"/>
      <c r="BX3942" s="166"/>
      <c r="BY3942" s="166"/>
      <c r="BZ3942" s="166"/>
      <c r="CA3942" s="166"/>
      <c r="CB3942" s="166"/>
      <c r="CC3942" s="166"/>
      <c r="CD3942" s="166"/>
      <c r="CE3942" s="166"/>
      <c r="CF3942" s="166"/>
      <c r="CG3942" s="166"/>
      <c r="CH3942" s="166"/>
      <c r="CI3942" s="166"/>
      <c r="CJ3942" s="166"/>
      <c r="CK3942" s="166"/>
      <c r="CL3942" s="166"/>
      <c r="CM3942" s="166"/>
      <c r="CN3942" s="166"/>
      <c r="CO3942" s="166"/>
      <c r="CP3942" s="166"/>
      <c r="CQ3942" s="166"/>
      <c r="CR3942" s="166"/>
      <c r="CS3942" s="166"/>
      <c r="CT3942" s="166"/>
      <c r="CU3942" s="166"/>
      <c r="CV3942" s="166"/>
      <c r="CW3942" s="166"/>
      <c r="CX3942" s="166"/>
      <c r="CY3942" s="166"/>
      <c r="CZ3942" s="166"/>
      <c r="DA3942" s="166"/>
      <c r="DB3942" s="166"/>
      <c r="DC3942" s="166"/>
      <c r="DD3942" s="166"/>
      <c r="DE3942" s="166"/>
      <c r="DF3942" s="166"/>
      <c r="DG3942" s="166"/>
      <c r="DH3942" s="166"/>
      <c r="DI3942" s="166"/>
      <c r="DJ3942" s="166"/>
      <c r="DK3942" s="166"/>
      <c r="DL3942" s="166"/>
      <c r="DM3942" s="166"/>
      <c r="DN3942" s="166"/>
      <c r="DO3942" s="166"/>
      <c r="DP3942" s="166"/>
      <c r="DQ3942" s="166"/>
      <c r="DR3942" s="166"/>
      <c r="DS3942" s="166"/>
      <c r="DT3942" s="166"/>
      <c r="DU3942" s="166"/>
      <c r="DV3942" s="166"/>
      <c r="DW3942" s="166"/>
      <c r="DX3942" s="166"/>
      <c r="DY3942" s="166"/>
      <c r="DZ3942" s="166"/>
      <c r="EA3942" s="166"/>
      <c r="EB3942" s="166"/>
      <c r="EC3942" s="166"/>
      <c r="ED3942" s="166"/>
    </row>
    <row r="3943" spans="3:134">
      <c r="C3943" s="152">
        <v>3920</v>
      </c>
      <c r="D3943" s="155">
        <v>-4778.9359317589524</v>
      </c>
      <c r="E3943" s="155">
        <v>740196.56172542274</v>
      </c>
      <c r="F3943" s="155">
        <v>1181300.9210072607</v>
      </c>
      <c r="G3943" s="155">
        <v>1379599.8336181045</v>
      </c>
      <c r="H3943" s="155">
        <v>2269384.5632096082</v>
      </c>
      <c r="I3943" s="155">
        <v>5113142.6107646823</v>
      </c>
      <c r="J3943" s="155">
        <v>4348732.5031975508</v>
      </c>
      <c r="K3943" s="155">
        <v>2973178.9440705031</v>
      </c>
      <c r="L3943" s="155">
        <v>6133922.5309941173</v>
      </c>
      <c r="M3943" s="155">
        <v>7120255.8828659058</v>
      </c>
      <c r="N3943" s="155">
        <v>4848538.3605203182</v>
      </c>
      <c r="O3943" s="155">
        <v>7390179.5116728991</v>
      </c>
      <c r="P3943" s="155">
        <v>7547908.5725863874</v>
      </c>
      <c r="Q3943" s="155">
        <v>7757417.4427763224</v>
      </c>
      <c r="R3943" s="155">
        <v>7281700.9323894382</v>
      </c>
      <c r="S3943" s="155">
        <v>5856949.9952232689</v>
      </c>
      <c r="T3943" s="155">
        <v>407894.28426712751</v>
      </c>
      <c r="U3943" s="155">
        <v>-1510779.5189721435</v>
      </c>
      <c r="V3943" s="155">
        <v>-1046788.4162956923</v>
      </c>
      <c r="W3943" s="155">
        <v>-3289593.4994768202</v>
      </c>
      <c r="X3943" s="155">
        <v>-5762223.8135922849</v>
      </c>
      <c r="Y3943" s="155">
        <v>-8527395.8404465914</v>
      </c>
      <c r="Z3943" s="155">
        <v>0</v>
      </c>
      <c r="AA3943" s="155">
        <v>0</v>
      </c>
      <c r="AB3943" s="166"/>
      <c r="AC3943" s="166"/>
      <c r="AD3943" s="166"/>
      <c r="AE3943" s="166"/>
      <c r="AF3943" s="166"/>
      <c r="AG3943" s="166"/>
      <c r="AH3943" s="166"/>
      <c r="AI3943" s="166"/>
      <c r="AJ3943" s="166"/>
      <c r="AK3943" s="166"/>
      <c r="AL3943" s="166"/>
      <c r="AM3943" s="166"/>
      <c r="AN3943" s="166"/>
      <c r="AO3943" s="166"/>
      <c r="AP3943" s="166"/>
      <c r="AQ3943" s="166"/>
      <c r="AR3943" s="166"/>
      <c r="AS3943" s="166"/>
      <c r="AT3943" s="166"/>
      <c r="AU3943" s="166"/>
      <c r="AV3943" s="166"/>
      <c r="AW3943" s="166"/>
      <c r="AX3943" s="166"/>
      <c r="AY3943" s="166"/>
      <c r="AZ3943" s="166"/>
      <c r="BA3943" s="166"/>
      <c r="BB3943" s="166"/>
      <c r="BC3943" s="166"/>
      <c r="BD3943" s="166"/>
      <c r="BE3943" s="166"/>
      <c r="BF3943" s="166"/>
      <c r="BG3943" s="166"/>
      <c r="BH3943" s="166"/>
      <c r="BI3943" s="166"/>
      <c r="BJ3943" s="166"/>
      <c r="BK3943" s="166"/>
      <c r="BL3943" s="166"/>
      <c r="BM3943" s="166"/>
      <c r="BN3943" s="166"/>
      <c r="BO3943" s="166"/>
      <c r="BP3943" s="166"/>
      <c r="BQ3943" s="166"/>
      <c r="BR3943" s="166"/>
      <c r="BS3943" s="166"/>
      <c r="BT3943" s="166"/>
      <c r="BU3943" s="166"/>
      <c r="BV3943" s="166"/>
      <c r="BW3943" s="166"/>
      <c r="BX3943" s="166"/>
      <c r="BY3943" s="166"/>
      <c r="BZ3943" s="166"/>
      <c r="CA3943" s="166"/>
      <c r="CB3943" s="166"/>
      <c r="CC3943" s="166"/>
      <c r="CD3943" s="166"/>
      <c r="CE3943" s="166"/>
      <c r="CF3943" s="166"/>
      <c r="CG3943" s="166"/>
      <c r="CH3943" s="166"/>
      <c r="CI3943" s="166"/>
      <c r="CJ3943" s="166"/>
      <c r="CK3943" s="166"/>
      <c r="CL3943" s="166"/>
      <c r="CM3943" s="166"/>
      <c r="CN3943" s="166"/>
      <c r="CO3943" s="166"/>
      <c r="CP3943" s="166"/>
      <c r="CQ3943" s="166"/>
      <c r="CR3943" s="166"/>
      <c r="CS3943" s="166"/>
      <c r="CT3943" s="166"/>
      <c r="CU3943" s="166"/>
      <c r="CV3943" s="166"/>
      <c r="CW3943" s="166"/>
      <c r="CX3943" s="166"/>
      <c r="CY3943" s="166"/>
      <c r="CZ3943" s="166"/>
      <c r="DA3943" s="166"/>
      <c r="DB3943" s="166"/>
      <c r="DC3943" s="166"/>
      <c r="DD3943" s="166"/>
      <c r="DE3943" s="166"/>
      <c r="DF3943" s="166"/>
      <c r="DG3943" s="166"/>
      <c r="DH3943" s="166"/>
      <c r="DI3943" s="166"/>
      <c r="DJ3943" s="166"/>
      <c r="DK3943" s="166"/>
      <c r="DL3943" s="166"/>
      <c r="DM3943" s="166"/>
      <c r="DN3943" s="166"/>
      <c r="DO3943" s="166"/>
      <c r="DP3943" s="166"/>
      <c r="DQ3943" s="166"/>
      <c r="DR3943" s="166"/>
      <c r="DS3943" s="166"/>
      <c r="DT3943" s="166"/>
      <c r="DU3943" s="166"/>
      <c r="DV3943" s="166"/>
      <c r="DW3943" s="166"/>
      <c r="DX3943" s="166"/>
      <c r="DY3943" s="166"/>
      <c r="DZ3943" s="166"/>
      <c r="EA3943" s="166"/>
      <c r="EB3943" s="166"/>
      <c r="EC3943" s="166"/>
      <c r="ED3943" s="166"/>
    </row>
    <row r="3944" spans="3:134">
      <c r="C3944" s="152">
        <v>3921</v>
      </c>
      <c r="D3944" s="153">
        <v>-4778.9359317589524</v>
      </c>
      <c r="E3944" s="153">
        <v>2217732.3759856075</v>
      </c>
      <c r="F3944" s="153">
        <v>2090021.1323236525</v>
      </c>
      <c r="G3944" s="153">
        <v>1878588.6107808203</v>
      </c>
      <c r="H3944" s="153">
        <v>1948293.5731449574</v>
      </c>
      <c r="I3944" s="153">
        <v>3242795.186707139</v>
      </c>
      <c r="J3944" s="153">
        <v>3658956.2142955214</v>
      </c>
      <c r="K3944" s="153">
        <v>2926501.3782678843</v>
      </c>
      <c r="L3944" s="153">
        <v>2231695.1934648156</v>
      </c>
      <c r="M3944" s="153">
        <v>2950804.7265294939</v>
      </c>
      <c r="N3944" s="153">
        <v>609687.36379246414</v>
      </c>
      <c r="O3944" s="153">
        <v>-48092.736954018474</v>
      </c>
      <c r="P3944" s="153">
        <v>-1461283.4689432979</v>
      </c>
      <c r="Q3944" s="153">
        <v>-1868233.1528892964</v>
      </c>
      <c r="R3944" s="153">
        <v>-2749364.0789450854</v>
      </c>
      <c r="S3944" s="153">
        <v>-2453424.275311619</v>
      </c>
      <c r="T3944" s="153">
        <v>-6200607.9468663335</v>
      </c>
      <c r="U3944" s="153">
        <v>-484251.35678674281</v>
      </c>
      <c r="V3944" s="153">
        <v>-1500070.0956662148</v>
      </c>
      <c r="W3944" s="153">
        <v>-2874377.39485991</v>
      </c>
      <c r="X3944" s="153">
        <v>-6164691.4038932621</v>
      </c>
      <c r="Y3944" s="153">
        <v>-9858721.1157086194</v>
      </c>
      <c r="Z3944" s="153">
        <v>0</v>
      </c>
      <c r="AA3944" s="153">
        <v>0</v>
      </c>
      <c r="AB3944" s="165"/>
      <c r="AC3944" s="165"/>
      <c r="AD3944" s="165"/>
      <c r="AE3944" s="165"/>
      <c r="AF3944" s="165"/>
      <c r="AG3944" s="165"/>
      <c r="AH3944" s="165"/>
      <c r="AI3944" s="165"/>
      <c r="AJ3944" s="165"/>
      <c r="AK3944" s="165"/>
      <c r="AL3944" s="165"/>
      <c r="AM3944" s="165"/>
      <c r="AN3944" s="165"/>
      <c r="AO3944" s="165"/>
      <c r="AP3944" s="165"/>
      <c r="AQ3944" s="165"/>
      <c r="AR3944" s="165"/>
      <c r="AS3944" s="165"/>
      <c r="AT3944" s="165"/>
      <c r="AU3944" s="165"/>
      <c r="AV3944" s="165"/>
      <c r="AW3944" s="165"/>
      <c r="AX3944" s="165"/>
      <c r="AY3944" s="165"/>
      <c r="AZ3944" s="165"/>
      <c r="BA3944" s="165"/>
      <c r="BB3944" s="165"/>
      <c r="BC3944" s="165"/>
      <c r="BD3944" s="165"/>
      <c r="BE3944" s="165"/>
      <c r="BF3944" s="165"/>
      <c r="BG3944" s="165"/>
      <c r="BH3944" s="165"/>
      <c r="BI3944" s="165"/>
      <c r="BJ3944" s="165"/>
      <c r="BK3944" s="165"/>
      <c r="BL3944" s="165"/>
      <c r="BM3944" s="165"/>
      <c r="BN3944" s="165"/>
      <c r="BO3944" s="165"/>
      <c r="BP3944" s="165"/>
      <c r="BQ3944" s="165"/>
      <c r="BR3944" s="165"/>
      <c r="BS3944" s="165"/>
      <c r="BT3944" s="165"/>
      <c r="BU3944" s="165"/>
      <c r="BV3944" s="165"/>
      <c r="BW3944" s="165"/>
      <c r="BX3944" s="165"/>
      <c r="BY3944" s="165"/>
      <c r="BZ3944" s="165"/>
      <c r="CA3944" s="165"/>
      <c r="CB3944" s="165"/>
      <c r="CC3944" s="165"/>
      <c r="CD3944" s="165"/>
      <c r="CE3944" s="165"/>
      <c r="CF3944" s="165"/>
      <c r="CG3944" s="165"/>
      <c r="CH3944" s="165"/>
      <c r="CI3944" s="165"/>
      <c r="CJ3944" s="165"/>
      <c r="CK3944" s="165"/>
      <c r="CL3944" s="165"/>
      <c r="CM3944" s="165"/>
      <c r="CN3944" s="165"/>
      <c r="CO3944" s="165"/>
      <c r="CP3944" s="165"/>
      <c r="CQ3944" s="165"/>
      <c r="CR3944" s="165"/>
      <c r="CS3944" s="165"/>
      <c r="CT3944" s="165"/>
      <c r="CU3944" s="165"/>
      <c r="CV3944" s="165"/>
      <c r="CW3944" s="165"/>
      <c r="CX3944" s="165"/>
      <c r="CY3944" s="165"/>
      <c r="CZ3944" s="165"/>
      <c r="DA3944" s="165"/>
      <c r="DB3944" s="165"/>
      <c r="DC3944" s="165"/>
      <c r="DD3944" s="165"/>
      <c r="DE3944" s="165"/>
      <c r="DF3944" s="165"/>
      <c r="DG3944" s="165"/>
      <c r="DH3944" s="165"/>
      <c r="DI3944" s="165"/>
      <c r="DJ3944" s="165"/>
      <c r="DK3944" s="165"/>
      <c r="DL3944" s="165"/>
      <c r="DM3944" s="165"/>
      <c r="DN3944" s="165"/>
      <c r="DO3944" s="165"/>
      <c r="DP3944" s="165"/>
      <c r="DQ3944" s="165"/>
      <c r="DR3944" s="165"/>
      <c r="DS3944" s="165"/>
      <c r="DT3944" s="165"/>
      <c r="DU3944" s="165"/>
      <c r="DV3944" s="165"/>
      <c r="DW3944" s="165"/>
      <c r="DX3944" s="165"/>
      <c r="DY3944" s="165"/>
      <c r="DZ3944" s="165"/>
      <c r="EA3944" s="165"/>
      <c r="EB3944" s="165"/>
      <c r="EC3944" s="165"/>
      <c r="ED3944" s="165"/>
    </row>
    <row r="3945" spans="3:134">
      <c r="C3945" s="152">
        <v>3922</v>
      </c>
      <c r="D3945" s="153">
        <v>-4778.9359317589524</v>
      </c>
      <c r="E3945" s="153">
        <v>-1344113.1352609247</v>
      </c>
      <c r="F3945" s="153">
        <v>-1132913.9434325844</v>
      </c>
      <c r="G3945" s="153">
        <v>-1310892.882791236</v>
      </c>
      <c r="H3945" s="153">
        <v>-1169984.2526822686</v>
      </c>
      <c r="I3945" s="153">
        <v>-4732313.3131621629</v>
      </c>
      <c r="J3945" s="153">
        <v>-6637995.1330364645</v>
      </c>
      <c r="K3945" s="153">
        <v>-6395203.5118186027</v>
      </c>
      <c r="L3945" s="153">
        <v>-7095429.8384580761</v>
      </c>
      <c r="M3945" s="153">
        <v>-5402065.9790323824</v>
      </c>
      <c r="N3945" s="153">
        <v>-6894559.4247031063</v>
      </c>
      <c r="O3945" s="153">
        <v>-8355290.1211166084</v>
      </c>
      <c r="P3945" s="153">
        <v>-6516035.2103992999</v>
      </c>
      <c r="Q3945" s="153">
        <v>-8273558.7879499942</v>
      </c>
      <c r="R3945" s="153">
        <v>-7111650.0578863472</v>
      </c>
      <c r="S3945" s="153">
        <v>-8880749.0022663474</v>
      </c>
      <c r="T3945" s="153">
        <v>-14979702.897335738</v>
      </c>
      <c r="U3945" s="153">
        <v>-19687157.971491188</v>
      </c>
      <c r="V3945" s="153">
        <v>-21714078.155205116</v>
      </c>
      <c r="W3945" s="153">
        <v>-25134978.306840599</v>
      </c>
      <c r="X3945" s="153">
        <v>-26916005.32996048</v>
      </c>
      <c r="Y3945" s="153">
        <v>-28714633.206616983</v>
      </c>
      <c r="Z3945" s="153">
        <v>0</v>
      </c>
      <c r="AA3945" s="153">
        <v>0</v>
      </c>
      <c r="AB3945" s="165"/>
      <c r="AC3945" s="165"/>
      <c r="AD3945" s="165"/>
      <c r="AE3945" s="165"/>
      <c r="AF3945" s="165"/>
      <c r="AG3945" s="165"/>
      <c r="AH3945" s="165"/>
      <c r="AI3945" s="165"/>
      <c r="AJ3945" s="165"/>
      <c r="AK3945" s="165"/>
      <c r="AL3945" s="165"/>
      <c r="AM3945" s="165"/>
      <c r="AN3945" s="165"/>
      <c r="AO3945" s="165"/>
      <c r="AP3945" s="165"/>
      <c r="AQ3945" s="165"/>
      <c r="AR3945" s="165"/>
      <c r="AS3945" s="165"/>
      <c r="AT3945" s="165"/>
      <c r="AU3945" s="165"/>
      <c r="AV3945" s="165"/>
      <c r="AW3945" s="165"/>
      <c r="AX3945" s="165"/>
      <c r="AY3945" s="165"/>
      <c r="AZ3945" s="165"/>
      <c r="BA3945" s="165"/>
      <c r="BB3945" s="165"/>
      <c r="BC3945" s="165"/>
      <c r="BD3945" s="165"/>
      <c r="BE3945" s="165"/>
      <c r="BF3945" s="165"/>
      <c r="BG3945" s="165"/>
      <c r="BH3945" s="165"/>
      <c r="BI3945" s="165"/>
      <c r="BJ3945" s="165"/>
      <c r="BK3945" s="165"/>
      <c r="BL3945" s="165"/>
      <c r="BM3945" s="165"/>
      <c r="BN3945" s="165"/>
      <c r="BO3945" s="165"/>
      <c r="BP3945" s="165"/>
      <c r="BQ3945" s="165"/>
      <c r="BR3945" s="165"/>
      <c r="BS3945" s="165"/>
      <c r="BT3945" s="165"/>
      <c r="BU3945" s="165"/>
      <c r="BV3945" s="165"/>
      <c r="BW3945" s="165"/>
      <c r="BX3945" s="165"/>
      <c r="BY3945" s="165"/>
      <c r="BZ3945" s="165"/>
      <c r="CA3945" s="165"/>
      <c r="CB3945" s="165"/>
      <c r="CC3945" s="165"/>
      <c r="CD3945" s="165"/>
      <c r="CE3945" s="165"/>
      <c r="CF3945" s="165"/>
      <c r="CG3945" s="165"/>
      <c r="CH3945" s="165"/>
      <c r="CI3945" s="165"/>
      <c r="CJ3945" s="165"/>
      <c r="CK3945" s="165"/>
      <c r="CL3945" s="165"/>
      <c r="CM3945" s="165"/>
      <c r="CN3945" s="165"/>
      <c r="CO3945" s="165"/>
      <c r="CP3945" s="165"/>
      <c r="CQ3945" s="165"/>
      <c r="CR3945" s="165"/>
      <c r="CS3945" s="165"/>
      <c r="CT3945" s="165"/>
      <c r="CU3945" s="165"/>
      <c r="CV3945" s="165"/>
      <c r="CW3945" s="165"/>
      <c r="CX3945" s="165"/>
      <c r="CY3945" s="165"/>
      <c r="CZ3945" s="165"/>
      <c r="DA3945" s="165"/>
      <c r="DB3945" s="165"/>
      <c r="DC3945" s="165"/>
      <c r="DD3945" s="165"/>
      <c r="DE3945" s="165"/>
      <c r="DF3945" s="165"/>
      <c r="DG3945" s="165"/>
      <c r="DH3945" s="165"/>
      <c r="DI3945" s="165"/>
      <c r="DJ3945" s="165"/>
      <c r="DK3945" s="165"/>
      <c r="DL3945" s="165"/>
      <c r="DM3945" s="165"/>
      <c r="DN3945" s="165"/>
      <c r="DO3945" s="165"/>
      <c r="DP3945" s="165"/>
      <c r="DQ3945" s="165"/>
      <c r="DR3945" s="165"/>
      <c r="DS3945" s="165"/>
      <c r="DT3945" s="165"/>
      <c r="DU3945" s="165"/>
      <c r="DV3945" s="165"/>
      <c r="DW3945" s="165"/>
      <c r="DX3945" s="165"/>
      <c r="DY3945" s="165"/>
      <c r="DZ3945" s="165"/>
      <c r="EA3945" s="165"/>
      <c r="EB3945" s="165"/>
      <c r="EC3945" s="165"/>
      <c r="ED3945" s="165"/>
    </row>
    <row r="3946" spans="3:134">
      <c r="C3946" s="152">
        <v>3923</v>
      </c>
      <c r="D3946" s="153">
        <v>-4778.9359317589524</v>
      </c>
      <c r="E3946" s="153">
        <v>-237239.58306117356</v>
      </c>
      <c r="F3946" s="153">
        <v>-1413831.147115618</v>
      </c>
      <c r="G3946" s="153">
        <v>-752311.86707939208</v>
      </c>
      <c r="H3946" s="153">
        <v>618935.5012640506</v>
      </c>
      <c r="I3946" s="153">
        <v>-1194103.8887190521</v>
      </c>
      <c r="J3946" s="153">
        <v>-4051698.4298957437</v>
      </c>
      <c r="K3946" s="153">
        <v>-3899245.608448267</v>
      </c>
      <c r="L3946" s="153">
        <v>-4745613.4413443208</v>
      </c>
      <c r="M3946" s="153">
        <v>-7102050.3905923665</v>
      </c>
      <c r="N3946" s="153">
        <v>-7796097.9747144133</v>
      </c>
      <c r="O3946" s="153">
        <v>-7248276.3691848814</v>
      </c>
      <c r="P3946" s="153">
        <v>-6259479.412017256</v>
      </c>
      <c r="Q3946" s="153">
        <v>-4918877.75297831</v>
      </c>
      <c r="R3946" s="153">
        <v>-4362276.0173753649</v>
      </c>
      <c r="S3946" s="153">
        <v>-7483134.1174041927</v>
      </c>
      <c r="T3946" s="153">
        <v>-8812543.7889520973</v>
      </c>
      <c r="U3946" s="153">
        <v>-4686641.2272652537</v>
      </c>
      <c r="V3946" s="153">
        <v>-7173165.2770068049</v>
      </c>
      <c r="W3946" s="153">
        <v>-6814779.5354444385</v>
      </c>
      <c r="X3946" s="153">
        <v>-8380624.2461526394</v>
      </c>
      <c r="Y3946" s="153">
        <v>-10498867.585172862</v>
      </c>
      <c r="Z3946" s="153">
        <v>0</v>
      </c>
      <c r="AA3946" s="153">
        <v>0</v>
      </c>
      <c r="AB3946" s="165"/>
      <c r="AC3946" s="165"/>
      <c r="AD3946" s="165"/>
      <c r="AE3946" s="165"/>
      <c r="AF3946" s="165"/>
      <c r="AG3946" s="165"/>
      <c r="AH3946" s="165"/>
      <c r="AI3946" s="165"/>
      <c r="AJ3946" s="165"/>
      <c r="AK3946" s="165"/>
      <c r="AL3946" s="165"/>
      <c r="AM3946" s="165"/>
      <c r="AN3946" s="165"/>
      <c r="AO3946" s="165"/>
      <c r="AP3946" s="165"/>
      <c r="AQ3946" s="165"/>
      <c r="AR3946" s="165"/>
      <c r="AS3946" s="165"/>
      <c r="AT3946" s="165"/>
      <c r="AU3946" s="165"/>
      <c r="AV3946" s="165"/>
      <c r="AW3946" s="165"/>
      <c r="AX3946" s="165"/>
      <c r="AY3946" s="165"/>
      <c r="AZ3946" s="165"/>
      <c r="BA3946" s="165"/>
      <c r="BB3946" s="165"/>
      <c r="BC3946" s="165"/>
      <c r="BD3946" s="165"/>
      <c r="BE3946" s="165"/>
      <c r="BF3946" s="165"/>
      <c r="BG3946" s="165"/>
      <c r="BH3946" s="165"/>
      <c r="BI3946" s="165"/>
      <c r="BJ3946" s="165"/>
      <c r="BK3946" s="165"/>
      <c r="BL3946" s="165"/>
      <c r="BM3946" s="165"/>
      <c r="BN3946" s="165"/>
      <c r="BO3946" s="165"/>
      <c r="BP3946" s="165"/>
      <c r="BQ3946" s="165"/>
      <c r="BR3946" s="165"/>
      <c r="BS3946" s="165"/>
      <c r="BT3946" s="165"/>
      <c r="BU3946" s="165"/>
      <c r="BV3946" s="165"/>
      <c r="BW3946" s="165"/>
      <c r="BX3946" s="165"/>
      <c r="BY3946" s="165"/>
      <c r="BZ3946" s="165"/>
      <c r="CA3946" s="165"/>
      <c r="CB3946" s="165"/>
      <c r="CC3946" s="165"/>
      <c r="CD3946" s="165"/>
      <c r="CE3946" s="165"/>
      <c r="CF3946" s="165"/>
      <c r="CG3946" s="165"/>
      <c r="CH3946" s="165"/>
      <c r="CI3946" s="165"/>
      <c r="CJ3946" s="165"/>
      <c r="CK3946" s="165"/>
      <c r="CL3946" s="165"/>
      <c r="CM3946" s="165"/>
      <c r="CN3946" s="165"/>
      <c r="CO3946" s="165"/>
      <c r="CP3946" s="165"/>
      <c r="CQ3946" s="165"/>
      <c r="CR3946" s="165"/>
      <c r="CS3946" s="165"/>
      <c r="CT3946" s="165"/>
      <c r="CU3946" s="165"/>
      <c r="CV3946" s="165"/>
      <c r="CW3946" s="165"/>
      <c r="CX3946" s="165"/>
      <c r="CY3946" s="165"/>
      <c r="CZ3946" s="165"/>
      <c r="DA3946" s="165"/>
      <c r="DB3946" s="165"/>
      <c r="DC3946" s="165"/>
      <c r="DD3946" s="165"/>
      <c r="DE3946" s="165"/>
      <c r="DF3946" s="165"/>
      <c r="DG3946" s="165"/>
      <c r="DH3946" s="165"/>
      <c r="DI3946" s="165"/>
      <c r="DJ3946" s="165"/>
      <c r="DK3946" s="165"/>
      <c r="DL3946" s="165"/>
      <c r="DM3946" s="165"/>
      <c r="DN3946" s="165"/>
      <c r="DO3946" s="165"/>
      <c r="DP3946" s="165"/>
      <c r="DQ3946" s="165"/>
      <c r="DR3946" s="165"/>
      <c r="DS3946" s="165"/>
      <c r="DT3946" s="165"/>
      <c r="DU3946" s="165"/>
      <c r="DV3946" s="165"/>
      <c r="DW3946" s="165"/>
      <c r="DX3946" s="165"/>
      <c r="DY3946" s="165"/>
      <c r="DZ3946" s="165"/>
      <c r="EA3946" s="165"/>
      <c r="EB3946" s="165"/>
      <c r="EC3946" s="165"/>
      <c r="ED3946" s="165"/>
    </row>
    <row r="3947" spans="3:134">
      <c r="C3947" s="152">
        <v>3924</v>
      </c>
      <c r="D3947" s="153">
        <v>-4778.9359317589524</v>
      </c>
      <c r="E3947" s="153">
        <v>2998574.744772166</v>
      </c>
      <c r="F3947" s="153">
        <v>2710165.9500484169</v>
      </c>
      <c r="G3947" s="153">
        <v>2908965.0028070658</v>
      </c>
      <c r="H3947" s="153">
        <v>3104781.2159392834</v>
      </c>
      <c r="I3947" s="153">
        <v>2244530.4815399647</v>
      </c>
      <c r="J3947" s="153">
        <v>3145802.0298727304</v>
      </c>
      <c r="K3947" s="153">
        <v>3780013.8608821183</v>
      </c>
      <c r="L3947" s="153">
        <v>5726385.2603860497</v>
      </c>
      <c r="M3947" s="153">
        <v>8197907.3289868981</v>
      </c>
      <c r="N3947" s="153">
        <v>7611622.0792102367</v>
      </c>
      <c r="O3947" s="153">
        <v>7151707.2296496481</v>
      </c>
      <c r="P3947" s="153">
        <v>8581145.7550741732</v>
      </c>
      <c r="Q3947" s="153">
        <v>8560737.0106012225</v>
      </c>
      <c r="R3947" s="153">
        <v>7674022.5036217272</v>
      </c>
      <c r="S3947" s="153">
        <v>8530230.5613408983</v>
      </c>
      <c r="T3947" s="153">
        <v>10526837.062977463</v>
      </c>
      <c r="U3947" s="153">
        <v>10206154.051255137</v>
      </c>
      <c r="V3947" s="153">
        <v>8890778.5822721273</v>
      </c>
      <c r="W3947" s="153">
        <v>4396521.779937312</v>
      </c>
      <c r="X3947" s="153">
        <v>2490158.3008441776</v>
      </c>
      <c r="Y3947" s="153">
        <v>634934.90746408701</v>
      </c>
      <c r="Z3947" s="153">
        <v>0</v>
      </c>
      <c r="AA3947" s="153">
        <v>0</v>
      </c>
      <c r="AB3947" s="165"/>
      <c r="AC3947" s="165"/>
      <c r="AD3947" s="165"/>
      <c r="AE3947" s="165"/>
      <c r="AF3947" s="165"/>
      <c r="AG3947" s="165"/>
      <c r="AH3947" s="165"/>
      <c r="AI3947" s="165"/>
      <c r="AJ3947" s="165"/>
      <c r="AK3947" s="165"/>
      <c r="AL3947" s="165"/>
      <c r="AM3947" s="165"/>
      <c r="AN3947" s="165"/>
      <c r="AO3947" s="165"/>
      <c r="AP3947" s="165"/>
      <c r="AQ3947" s="165"/>
      <c r="AR3947" s="165"/>
      <c r="AS3947" s="165"/>
      <c r="AT3947" s="165"/>
      <c r="AU3947" s="165"/>
      <c r="AV3947" s="165"/>
      <c r="AW3947" s="165"/>
      <c r="AX3947" s="165"/>
      <c r="AY3947" s="165"/>
      <c r="AZ3947" s="165"/>
      <c r="BA3947" s="165"/>
      <c r="BB3947" s="165"/>
      <c r="BC3947" s="165"/>
      <c r="BD3947" s="165"/>
      <c r="BE3947" s="165"/>
      <c r="BF3947" s="165"/>
      <c r="BG3947" s="165"/>
      <c r="BH3947" s="165"/>
      <c r="BI3947" s="165"/>
      <c r="BJ3947" s="165"/>
      <c r="BK3947" s="165"/>
      <c r="BL3947" s="165"/>
      <c r="BM3947" s="165"/>
      <c r="BN3947" s="165"/>
      <c r="BO3947" s="165"/>
      <c r="BP3947" s="165"/>
      <c r="BQ3947" s="165"/>
      <c r="BR3947" s="165"/>
      <c r="BS3947" s="165"/>
      <c r="BT3947" s="165"/>
      <c r="BU3947" s="165"/>
      <c r="BV3947" s="165"/>
      <c r="BW3947" s="165"/>
      <c r="BX3947" s="165"/>
      <c r="BY3947" s="165"/>
      <c r="BZ3947" s="165"/>
      <c r="CA3947" s="165"/>
      <c r="CB3947" s="165"/>
      <c r="CC3947" s="165"/>
      <c r="CD3947" s="165"/>
      <c r="CE3947" s="165"/>
      <c r="CF3947" s="165"/>
      <c r="CG3947" s="165"/>
      <c r="CH3947" s="165"/>
      <c r="CI3947" s="165"/>
      <c r="CJ3947" s="165"/>
      <c r="CK3947" s="165"/>
      <c r="CL3947" s="165"/>
      <c r="CM3947" s="165"/>
      <c r="CN3947" s="165"/>
      <c r="CO3947" s="165"/>
      <c r="CP3947" s="165"/>
      <c r="CQ3947" s="165"/>
      <c r="CR3947" s="165"/>
      <c r="CS3947" s="165"/>
      <c r="CT3947" s="165"/>
      <c r="CU3947" s="165"/>
      <c r="CV3947" s="165"/>
      <c r="CW3947" s="165"/>
      <c r="CX3947" s="165"/>
      <c r="CY3947" s="165"/>
      <c r="CZ3947" s="165"/>
      <c r="DA3947" s="165"/>
      <c r="DB3947" s="165"/>
      <c r="DC3947" s="165"/>
      <c r="DD3947" s="165"/>
      <c r="DE3947" s="165"/>
      <c r="DF3947" s="165"/>
      <c r="DG3947" s="165"/>
      <c r="DH3947" s="165"/>
      <c r="DI3947" s="165"/>
      <c r="DJ3947" s="165"/>
      <c r="DK3947" s="165"/>
      <c r="DL3947" s="165"/>
      <c r="DM3947" s="165"/>
      <c r="DN3947" s="165"/>
      <c r="DO3947" s="165"/>
      <c r="DP3947" s="165"/>
      <c r="DQ3947" s="165"/>
      <c r="DR3947" s="165"/>
      <c r="DS3947" s="165"/>
      <c r="DT3947" s="165"/>
      <c r="DU3947" s="165"/>
      <c r="DV3947" s="165"/>
      <c r="DW3947" s="165"/>
      <c r="DX3947" s="165"/>
      <c r="DY3947" s="165"/>
      <c r="DZ3947" s="165"/>
      <c r="EA3947" s="165"/>
      <c r="EB3947" s="165"/>
      <c r="EC3947" s="165"/>
      <c r="ED3947" s="165"/>
    </row>
    <row r="3948" spans="3:134">
      <c r="C3948" s="152">
        <v>3925</v>
      </c>
      <c r="D3948" s="155">
        <v>-4778.9359317589524</v>
      </c>
      <c r="E3948" s="155">
        <v>849691.00451359153</v>
      </c>
      <c r="F3948" s="155">
        <v>-1418910.5152471364</v>
      </c>
      <c r="G3948" s="155">
        <v>-1590607.7959390581</v>
      </c>
      <c r="H3948" s="155">
        <v>-625683.45076800883</v>
      </c>
      <c r="I3948" s="155">
        <v>1009075.4052256197</v>
      </c>
      <c r="J3948" s="155">
        <v>1837574.3993874192</v>
      </c>
      <c r="K3948" s="155">
        <v>2008860.2680087388</v>
      </c>
      <c r="L3948" s="155">
        <v>2821245.5166355669</v>
      </c>
      <c r="M3948" s="155">
        <v>3977306.7165389657</v>
      </c>
      <c r="N3948" s="155">
        <v>2670573.3555494398</v>
      </c>
      <c r="O3948" s="155">
        <v>386722.68943651021</v>
      </c>
      <c r="P3948" s="155">
        <v>255358.10513886809</v>
      </c>
      <c r="Q3948" s="155">
        <v>2574411.0641162694</v>
      </c>
      <c r="R3948" s="155">
        <v>1882365.886662975</v>
      </c>
      <c r="S3948" s="155">
        <v>3124978.7651892304</v>
      </c>
      <c r="T3948" s="155">
        <v>1651106.2308547795</v>
      </c>
      <c r="U3948" s="155">
        <v>-1268867.601221025</v>
      </c>
      <c r="V3948" s="155">
        <v>-5653406.9345867634</v>
      </c>
      <c r="W3948" s="155">
        <v>-4991172.8952802867</v>
      </c>
      <c r="X3948" s="155">
        <v>-5706034.2593649626</v>
      </c>
      <c r="Y3948" s="155">
        <v>-6402142.7617144734</v>
      </c>
      <c r="Z3948" s="155">
        <v>0</v>
      </c>
      <c r="AA3948" s="155">
        <v>0</v>
      </c>
      <c r="AB3948" s="166"/>
      <c r="AC3948" s="166"/>
      <c r="AD3948" s="166"/>
      <c r="AE3948" s="166"/>
      <c r="AF3948" s="166"/>
      <c r="AG3948" s="166"/>
      <c r="AH3948" s="166"/>
      <c r="AI3948" s="166"/>
      <c r="AJ3948" s="166"/>
      <c r="AK3948" s="166"/>
      <c r="AL3948" s="166"/>
      <c r="AM3948" s="166"/>
      <c r="AN3948" s="166"/>
      <c r="AO3948" s="166"/>
      <c r="AP3948" s="166"/>
      <c r="AQ3948" s="166"/>
      <c r="AR3948" s="166"/>
      <c r="AS3948" s="166"/>
      <c r="AT3948" s="166"/>
      <c r="AU3948" s="166"/>
      <c r="AV3948" s="166"/>
      <c r="AW3948" s="166"/>
      <c r="AX3948" s="166"/>
      <c r="AY3948" s="166"/>
      <c r="AZ3948" s="166"/>
      <c r="BA3948" s="166"/>
      <c r="BB3948" s="166"/>
      <c r="BC3948" s="166"/>
      <c r="BD3948" s="166"/>
      <c r="BE3948" s="166"/>
      <c r="BF3948" s="166"/>
      <c r="BG3948" s="166"/>
      <c r="BH3948" s="166"/>
      <c r="BI3948" s="166"/>
      <c r="BJ3948" s="166"/>
      <c r="BK3948" s="166"/>
      <c r="BL3948" s="166"/>
      <c r="BM3948" s="166"/>
      <c r="BN3948" s="166"/>
      <c r="BO3948" s="166"/>
      <c r="BP3948" s="166"/>
      <c r="BQ3948" s="166"/>
      <c r="BR3948" s="166"/>
      <c r="BS3948" s="166"/>
      <c r="BT3948" s="166"/>
      <c r="BU3948" s="166"/>
      <c r="BV3948" s="166"/>
      <c r="BW3948" s="166"/>
      <c r="BX3948" s="166"/>
      <c r="BY3948" s="166"/>
      <c r="BZ3948" s="166"/>
      <c r="CA3948" s="166"/>
      <c r="CB3948" s="166"/>
      <c r="CC3948" s="166"/>
      <c r="CD3948" s="166"/>
      <c r="CE3948" s="166"/>
      <c r="CF3948" s="166"/>
      <c r="CG3948" s="166"/>
      <c r="CH3948" s="166"/>
      <c r="CI3948" s="166"/>
      <c r="CJ3948" s="166"/>
      <c r="CK3948" s="166"/>
      <c r="CL3948" s="166"/>
      <c r="CM3948" s="166"/>
      <c r="CN3948" s="166"/>
      <c r="CO3948" s="166"/>
      <c r="CP3948" s="166"/>
      <c r="CQ3948" s="166"/>
      <c r="CR3948" s="166"/>
      <c r="CS3948" s="166"/>
      <c r="CT3948" s="166"/>
      <c r="CU3948" s="166"/>
      <c r="CV3948" s="166"/>
      <c r="CW3948" s="166"/>
      <c r="CX3948" s="166"/>
      <c r="CY3948" s="166"/>
      <c r="CZ3948" s="166"/>
      <c r="DA3948" s="166"/>
      <c r="DB3948" s="166"/>
      <c r="DC3948" s="166"/>
      <c r="DD3948" s="166"/>
      <c r="DE3948" s="166"/>
      <c r="DF3948" s="166"/>
      <c r="DG3948" s="166"/>
      <c r="DH3948" s="166"/>
      <c r="DI3948" s="166"/>
      <c r="DJ3948" s="166"/>
      <c r="DK3948" s="166"/>
      <c r="DL3948" s="166"/>
      <c r="DM3948" s="166"/>
      <c r="DN3948" s="166"/>
      <c r="DO3948" s="166"/>
      <c r="DP3948" s="166"/>
      <c r="DQ3948" s="166"/>
      <c r="DR3948" s="166"/>
      <c r="DS3948" s="166"/>
      <c r="DT3948" s="166"/>
      <c r="DU3948" s="166"/>
      <c r="DV3948" s="166"/>
      <c r="DW3948" s="166"/>
      <c r="DX3948" s="166"/>
      <c r="DY3948" s="166"/>
      <c r="DZ3948" s="166"/>
      <c r="EA3948" s="166"/>
      <c r="EB3948" s="166"/>
      <c r="EC3948" s="166"/>
      <c r="ED3948" s="166"/>
    </row>
    <row r="3949" spans="3:134">
      <c r="C3949" s="152">
        <v>3926</v>
      </c>
      <c r="D3949" s="155">
        <v>-4778.9359317589524</v>
      </c>
      <c r="E3949" s="155">
        <v>670918.96477350593</v>
      </c>
      <c r="F3949" s="155">
        <v>869987.46223759651</v>
      </c>
      <c r="G3949" s="155">
        <v>2060797.0523592234</v>
      </c>
      <c r="H3949" s="155">
        <v>596284.59121744335</v>
      </c>
      <c r="I3949" s="155">
        <v>-1451784.7903492451</v>
      </c>
      <c r="J3949" s="155">
        <v>527055.99406318367</v>
      </c>
      <c r="K3949" s="155">
        <v>185123.14330910146</v>
      </c>
      <c r="L3949" s="155">
        <v>-2024154.0628127754</v>
      </c>
      <c r="M3949" s="155">
        <v>-2667123.6366571635</v>
      </c>
      <c r="N3949" s="155">
        <v>-5789647.9670148939</v>
      </c>
      <c r="O3949" s="155">
        <v>-5561031.4001604617</v>
      </c>
      <c r="P3949" s="155">
        <v>-7073303.6462034285</v>
      </c>
      <c r="Q3949" s="155">
        <v>-8653225.4225746542</v>
      </c>
      <c r="R3949" s="155">
        <v>-8969374.055893451</v>
      </c>
      <c r="S3949" s="155">
        <v>-9514047.197082296</v>
      </c>
      <c r="T3949" s="155">
        <v>-12023086.016039461</v>
      </c>
      <c r="U3949" s="155">
        <v>-12715742.120497629</v>
      </c>
      <c r="V3949" s="155">
        <v>-15587726.192639545</v>
      </c>
      <c r="W3949" s="155">
        <v>-21082626.782651469</v>
      </c>
      <c r="X3949" s="155">
        <v>-23803239.410084739</v>
      </c>
      <c r="Y3949" s="155">
        <v>-26341281.95411846</v>
      </c>
      <c r="Z3949" s="155">
        <v>0</v>
      </c>
      <c r="AA3949" s="155">
        <v>0</v>
      </c>
      <c r="AB3949" s="166"/>
      <c r="AC3949" s="166"/>
      <c r="AD3949" s="166"/>
      <c r="AE3949" s="166"/>
      <c r="AF3949" s="166"/>
      <c r="AG3949" s="166"/>
      <c r="AH3949" s="166"/>
      <c r="AI3949" s="166"/>
      <c r="AJ3949" s="166"/>
      <c r="AK3949" s="166"/>
      <c r="AL3949" s="166"/>
      <c r="AM3949" s="166"/>
      <c r="AN3949" s="166"/>
      <c r="AO3949" s="166"/>
      <c r="AP3949" s="166"/>
      <c r="AQ3949" s="166"/>
      <c r="AR3949" s="166"/>
      <c r="AS3949" s="166"/>
      <c r="AT3949" s="166"/>
      <c r="AU3949" s="166"/>
      <c r="AV3949" s="166"/>
      <c r="AW3949" s="166"/>
      <c r="AX3949" s="166"/>
      <c r="AY3949" s="166"/>
      <c r="AZ3949" s="166"/>
      <c r="BA3949" s="166"/>
      <c r="BB3949" s="166"/>
      <c r="BC3949" s="166"/>
      <c r="BD3949" s="166"/>
      <c r="BE3949" s="166"/>
      <c r="BF3949" s="166"/>
      <c r="BG3949" s="166"/>
      <c r="BH3949" s="166"/>
      <c r="BI3949" s="166"/>
      <c r="BJ3949" s="166"/>
      <c r="BK3949" s="166"/>
      <c r="BL3949" s="166"/>
      <c r="BM3949" s="166"/>
      <c r="BN3949" s="166"/>
      <c r="BO3949" s="166"/>
      <c r="BP3949" s="166"/>
      <c r="BQ3949" s="166"/>
      <c r="BR3949" s="166"/>
      <c r="BS3949" s="166"/>
      <c r="BT3949" s="166"/>
      <c r="BU3949" s="166"/>
      <c r="BV3949" s="166"/>
      <c r="BW3949" s="166"/>
      <c r="BX3949" s="166"/>
      <c r="BY3949" s="166"/>
      <c r="BZ3949" s="166"/>
      <c r="CA3949" s="166"/>
      <c r="CB3949" s="166"/>
      <c r="CC3949" s="166"/>
      <c r="CD3949" s="166"/>
      <c r="CE3949" s="166"/>
      <c r="CF3949" s="166"/>
      <c r="CG3949" s="166"/>
      <c r="CH3949" s="166"/>
      <c r="CI3949" s="166"/>
      <c r="CJ3949" s="166"/>
      <c r="CK3949" s="166"/>
      <c r="CL3949" s="166"/>
      <c r="CM3949" s="166"/>
      <c r="CN3949" s="166"/>
      <c r="CO3949" s="166"/>
      <c r="CP3949" s="166"/>
      <c r="CQ3949" s="166"/>
      <c r="CR3949" s="166"/>
      <c r="CS3949" s="166"/>
      <c r="CT3949" s="166"/>
      <c r="CU3949" s="166"/>
      <c r="CV3949" s="166"/>
      <c r="CW3949" s="166"/>
      <c r="CX3949" s="166"/>
      <c r="CY3949" s="166"/>
      <c r="CZ3949" s="166"/>
      <c r="DA3949" s="166"/>
      <c r="DB3949" s="166"/>
      <c r="DC3949" s="166"/>
      <c r="DD3949" s="166"/>
      <c r="DE3949" s="166"/>
      <c r="DF3949" s="166"/>
      <c r="DG3949" s="166"/>
      <c r="DH3949" s="166"/>
      <c r="DI3949" s="166"/>
      <c r="DJ3949" s="166"/>
      <c r="DK3949" s="166"/>
      <c r="DL3949" s="166"/>
      <c r="DM3949" s="166"/>
      <c r="DN3949" s="166"/>
      <c r="DO3949" s="166"/>
      <c r="DP3949" s="166"/>
      <c r="DQ3949" s="166"/>
      <c r="DR3949" s="166"/>
      <c r="DS3949" s="166"/>
      <c r="DT3949" s="166"/>
      <c r="DU3949" s="166"/>
      <c r="DV3949" s="166"/>
      <c r="DW3949" s="166"/>
      <c r="DX3949" s="166"/>
      <c r="DY3949" s="166"/>
      <c r="DZ3949" s="166"/>
      <c r="EA3949" s="166"/>
      <c r="EB3949" s="166"/>
      <c r="EC3949" s="166"/>
      <c r="ED3949" s="166"/>
    </row>
    <row r="3950" spans="3:134">
      <c r="C3950" s="152">
        <v>3927</v>
      </c>
      <c r="D3950" s="155">
        <v>-4778.9359317589524</v>
      </c>
      <c r="E3950" s="155">
        <v>1449508.9654969126</v>
      </c>
      <c r="F3950" s="155">
        <v>921522.97748528421</v>
      </c>
      <c r="G3950" s="155">
        <v>771151.6134724915</v>
      </c>
      <c r="H3950" s="155">
        <v>810117.71770054102</v>
      </c>
      <c r="I3950" s="155">
        <v>-35228.12995621562</v>
      </c>
      <c r="J3950" s="155">
        <v>-700344.67123967409</v>
      </c>
      <c r="K3950" s="155">
        <v>-3372704.4206083864</v>
      </c>
      <c r="L3950" s="155">
        <v>-1608226.5915030688</v>
      </c>
      <c r="M3950" s="155">
        <v>-4443872.16922535</v>
      </c>
      <c r="N3950" s="155">
        <v>-7526531.4159734696</v>
      </c>
      <c r="O3950" s="155">
        <v>-6488877.7564537376</v>
      </c>
      <c r="P3950" s="155">
        <v>-7281409.9148100019</v>
      </c>
      <c r="Q3950" s="155">
        <v>-11082069.745733976</v>
      </c>
      <c r="R3950" s="155">
        <v>-11303579.974227771</v>
      </c>
      <c r="S3950" s="155">
        <v>-13497375.271232918</v>
      </c>
      <c r="T3950" s="155">
        <v>-7509501.0078216195</v>
      </c>
      <c r="U3950" s="155">
        <v>-12341705.372293174</v>
      </c>
      <c r="V3950" s="155">
        <v>-8717703.9874962717</v>
      </c>
      <c r="W3950" s="155">
        <v>-8204042.2842939794</v>
      </c>
      <c r="X3950" s="155">
        <v>-9266268.4066115916</v>
      </c>
      <c r="Y3950" s="155">
        <v>-10484545.316999048</v>
      </c>
      <c r="Z3950" s="155">
        <v>0</v>
      </c>
      <c r="AA3950" s="155">
        <v>0</v>
      </c>
      <c r="AB3950" s="166"/>
      <c r="AC3950" s="166"/>
      <c r="AD3950" s="166"/>
      <c r="AE3950" s="166"/>
      <c r="AF3950" s="166"/>
      <c r="AG3950" s="166"/>
      <c r="AH3950" s="166"/>
      <c r="AI3950" s="166"/>
      <c r="AJ3950" s="166"/>
      <c r="AK3950" s="166"/>
      <c r="AL3950" s="166"/>
      <c r="AM3950" s="166"/>
      <c r="AN3950" s="166"/>
      <c r="AO3950" s="166"/>
      <c r="AP3950" s="166"/>
      <c r="AQ3950" s="166"/>
      <c r="AR3950" s="166"/>
      <c r="AS3950" s="166"/>
      <c r="AT3950" s="166"/>
      <c r="AU3950" s="166"/>
      <c r="AV3950" s="166"/>
      <c r="AW3950" s="166"/>
      <c r="AX3950" s="166"/>
      <c r="AY3950" s="166"/>
      <c r="AZ3950" s="166"/>
      <c r="BA3950" s="166"/>
      <c r="BB3950" s="166"/>
      <c r="BC3950" s="166"/>
      <c r="BD3950" s="166"/>
      <c r="BE3950" s="166"/>
      <c r="BF3950" s="166"/>
      <c r="BG3950" s="166"/>
      <c r="BH3950" s="166"/>
      <c r="BI3950" s="166"/>
      <c r="BJ3950" s="166"/>
      <c r="BK3950" s="166"/>
      <c r="BL3950" s="166"/>
      <c r="BM3950" s="166"/>
      <c r="BN3950" s="166"/>
      <c r="BO3950" s="166"/>
      <c r="BP3950" s="166"/>
      <c r="BQ3950" s="166"/>
      <c r="BR3950" s="166"/>
      <c r="BS3950" s="166"/>
      <c r="BT3950" s="166"/>
      <c r="BU3950" s="166"/>
      <c r="BV3950" s="166"/>
      <c r="BW3950" s="166"/>
      <c r="BX3950" s="166"/>
      <c r="BY3950" s="166"/>
      <c r="BZ3950" s="166"/>
      <c r="CA3950" s="166"/>
      <c r="CB3950" s="166"/>
      <c r="CC3950" s="166"/>
      <c r="CD3950" s="166"/>
      <c r="CE3950" s="166"/>
      <c r="CF3950" s="166"/>
      <c r="CG3950" s="166"/>
      <c r="CH3950" s="166"/>
      <c r="CI3950" s="166"/>
      <c r="CJ3950" s="166"/>
      <c r="CK3950" s="166"/>
      <c r="CL3950" s="166"/>
      <c r="CM3950" s="166"/>
      <c r="CN3950" s="166"/>
      <c r="CO3950" s="166"/>
      <c r="CP3950" s="166"/>
      <c r="CQ3950" s="166"/>
      <c r="CR3950" s="166"/>
      <c r="CS3950" s="166"/>
      <c r="CT3950" s="166"/>
      <c r="CU3950" s="166"/>
      <c r="CV3950" s="166"/>
      <c r="CW3950" s="166"/>
      <c r="CX3950" s="166"/>
      <c r="CY3950" s="166"/>
      <c r="CZ3950" s="166"/>
      <c r="DA3950" s="166"/>
      <c r="DB3950" s="166"/>
      <c r="DC3950" s="166"/>
      <c r="DD3950" s="166"/>
      <c r="DE3950" s="166"/>
      <c r="DF3950" s="166"/>
      <c r="DG3950" s="166"/>
      <c r="DH3950" s="166"/>
      <c r="DI3950" s="166"/>
      <c r="DJ3950" s="166"/>
      <c r="DK3950" s="166"/>
      <c r="DL3950" s="166"/>
      <c r="DM3950" s="166"/>
      <c r="DN3950" s="166"/>
      <c r="DO3950" s="166"/>
      <c r="DP3950" s="166"/>
      <c r="DQ3950" s="166"/>
      <c r="DR3950" s="166"/>
      <c r="DS3950" s="166"/>
      <c r="DT3950" s="166"/>
      <c r="DU3950" s="166"/>
      <c r="DV3950" s="166"/>
      <c r="DW3950" s="166"/>
      <c r="DX3950" s="166"/>
      <c r="DY3950" s="166"/>
      <c r="DZ3950" s="166"/>
      <c r="EA3950" s="166"/>
      <c r="EB3950" s="166"/>
      <c r="EC3950" s="166"/>
      <c r="ED3950" s="166"/>
    </row>
    <row r="3951" spans="3:134">
      <c r="C3951" s="152">
        <v>3928</v>
      </c>
      <c r="D3951" s="155">
        <v>-4778.9359317589524</v>
      </c>
      <c r="E3951" s="155">
        <v>192798.97916972637</v>
      </c>
      <c r="F3951" s="155">
        <v>245830.20769934356</v>
      </c>
      <c r="G3951" s="155">
        <v>610859.91057163477</v>
      </c>
      <c r="H3951" s="155">
        <v>364146.71255017817</v>
      </c>
      <c r="I3951" s="155">
        <v>-1679454.4229829311</v>
      </c>
      <c r="J3951" s="155">
        <v>-3690704.2017966062</v>
      </c>
      <c r="K3951" s="155">
        <v>-4164187.6821947843</v>
      </c>
      <c r="L3951" s="155">
        <v>-5756340.5855267644</v>
      </c>
      <c r="M3951" s="155">
        <v>-5519006.5880027711</v>
      </c>
      <c r="N3951" s="155">
        <v>-3385517.5714077204</v>
      </c>
      <c r="O3951" s="155">
        <v>-3851104.2353068292</v>
      </c>
      <c r="P3951" s="155">
        <v>-3816736.7865038514</v>
      </c>
      <c r="Q3951" s="155">
        <v>-5988625.9589424282</v>
      </c>
      <c r="R3951" s="155">
        <v>-5005477.450657919</v>
      </c>
      <c r="S3951" s="155">
        <v>-6152675.5590376556</v>
      </c>
      <c r="T3951" s="155">
        <v>-16801994.746406034</v>
      </c>
      <c r="U3951" s="155">
        <v>-12438720.821708441</v>
      </c>
      <c r="V3951" s="155">
        <v>-18043673.124624565</v>
      </c>
      <c r="W3951" s="155">
        <v>-16260661.835533455</v>
      </c>
      <c r="X3951" s="155">
        <v>-17180791.049402326</v>
      </c>
      <c r="Y3951" s="155">
        <v>-17948160.371006697</v>
      </c>
      <c r="Z3951" s="155">
        <v>0</v>
      </c>
      <c r="AA3951" s="155">
        <v>0</v>
      </c>
      <c r="AB3951" s="166"/>
      <c r="AC3951" s="166"/>
      <c r="AD3951" s="166"/>
      <c r="AE3951" s="166"/>
      <c r="AF3951" s="166"/>
      <c r="AG3951" s="166"/>
      <c r="AH3951" s="166"/>
      <c r="AI3951" s="166"/>
      <c r="AJ3951" s="166"/>
      <c r="AK3951" s="166"/>
      <c r="AL3951" s="166"/>
      <c r="AM3951" s="166"/>
      <c r="AN3951" s="166"/>
      <c r="AO3951" s="166"/>
      <c r="AP3951" s="166"/>
      <c r="AQ3951" s="166"/>
      <c r="AR3951" s="166"/>
      <c r="AS3951" s="166"/>
      <c r="AT3951" s="166"/>
      <c r="AU3951" s="166"/>
      <c r="AV3951" s="166"/>
      <c r="AW3951" s="166"/>
      <c r="AX3951" s="166"/>
      <c r="AY3951" s="166"/>
      <c r="AZ3951" s="166"/>
      <c r="BA3951" s="166"/>
      <c r="BB3951" s="166"/>
      <c r="BC3951" s="166"/>
      <c r="BD3951" s="166"/>
      <c r="BE3951" s="166"/>
      <c r="BF3951" s="166"/>
      <c r="BG3951" s="166"/>
      <c r="BH3951" s="166"/>
      <c r="BI3951" s="166"/>
      <c r="BJ3951" s="166"/>
      <c r="BK3951" s="166"/>
      <c r="BL3951" s="166"/>
      <c r="BM3951" s="166"/>
      <c r="BN3951" s="166"/>
      <c r="BO3951" s="166"/>
      <c r="BP3951" s="166"/>
      <c r="BQ3951" s="166"/>
      <c r="BR3951" s="166"/>
      <c r="BS3951" s="166"/>
      <c r="BT3951" s="166"/>
      <c r="BU3951" s="166"/>
      <c r="BV3951" s="166"/>
      <c r="BW3951" s="166"/>
      <c r="BX3951" s="166"/>
      <c r="BY3951" s="166"/>
      <c r="BZ3951" s="166"/>
      <c r="CA3951" s="166"/>
      <c r="CB3951" s="166"/>
      <c r="CC3951" s="166"/>
      <c r="CD3951" s="166"/>
      <c r="CE3951" s="166"/>
      <c r="CF3951" s="166"/>
      <c r="CG3951" s="166"/>
      <c r="CH3951" s="166"/>
      <c r="CI3951" s="166"/>
      <c r="CJ3951" s="166"/>
      <c r="CK3951" s="166"/>
      <c r="CL3951" s="166"/>
      <c r="CM3951" s="166"/>
      <c r="CN3951" s="166"/>
      <c r="CO3951" s="166"/>
      <c r="CP3951" s="166"/>
      <c r="CQ3951" s="166"/>
      <c r="CR3951" s="166"/>
      <c r="CS3951" s="166"/>
      <c r="CT3951" s="166"/>
      <c r="CU3951" s="166"/>
      <c r="CV3951" s="166"/>
      <c r="CW3951" s="166"/>
      <c r="CX3951" s="166"/>
      <c r="CY3951" s="166"/>
      <c r="CZ3951" s="166"/>
      <c r="DA3951" s="166"/>
      <c r="DB3951" s="166"/>
      <c r="DC3951" s="166"/>
      <c r="DD3951" s="166"/>
      <c r="DE3951" s="166"/>
      <c r="DF3951" s="166"/>
      <c r="DG3951" s="166"/>
      <c r="DH3951" s="166"/>
      <c r="DI3951" s="166"/>
      <c r="DJ3951" s="166"/>
      <c r="DK3951" s="166"/>
      <c r="DL3951" s="166"/>
      <c r="DM3951" s="166"/>
      <c r="DN3951" s="166"/>
      <c r="DO3951" s="166"/>
      <c r="DP3951" s="166"/>
      <c r="DQ3951" s="166"/>
      <c r="DR3951" s="166"/>
      <c r="DS3951" s="166"/>
      <c r="DT3951" s="166"/>
      <c r="DU3951" s="166"/>
      <c r="DV3951" s="166"/>
      <c r="DW3951" s="166"/>
      <c r="DX3951" s="166"/>
      <c r="DY3951" s="166"/>
      <c r="DZ3951" s="166"/>
      <c r="EA3951" s="166"/>
      <c r="EB3951" s="166"/>
      <c r="EC3951" s="166"/>
      <c r="ED3951" s="166"/>
    </row>
    <row r="3952" spans="3:134">
      <c r="C3952" s="152">
        <v>3929</v>
      </c>
      <c r="D3952" s="153">
        <v>-4778.9359317589524</v>
      </c>
      <c r="E3952" s="153">
        <v>-288882.52635215223</v>
      </c>
      <c r="F3952" s="153">
        <v>840922.59726068377</v>
      </c>
      <c r="G3952" s="153">
        <v>152140.93664182723</v>
      </c>
      <c r="H3952" s="153">
        <v>398779.01894555986</v>
      </c>
      <c r="I3952" s="153">
        <v>1672113.8936185092</v>
      </c>
      <c r="J3952" s="153">
        <v>2167783.0149880201</v>
      </c>
      <c r="K3952" s="153">
        <v>4041287.8576150239</v>
      </c>
      <c r="L3952" s="153">
        <v>5707283.0363397002</v>
      </c>
      <c r="M3952" s="153">
        <v>4756745.3226195574</v>
      </c>
      <c r="N3952" s="153">
        <v>4490860.4034013003</v>
      </c>
      <c r="O3952" s="153">
        <v>4497173.5616263002</v>
      </c>
      <c r="P3952" s="153">
        <v>5292147.1541696489</v>
      </c>
      <c r="Q3952" s="153">
        <v>5744290.4652968496</v>
      </c>
      <c r="R3952" s="153">
        <v>5984585.7648988962</v>
      </c>
      <c r="S3952" s="153">
        <v>4678338.4594417065</v>
      </c>
      <c r="T3952" s="153">
        <v>1669733.6235443652</v>
      </c>
      <c r="U3952" s="153">
        <v>-769765.53076988459</v>
      </c>
      <c r="V3952" s="153">
        <v>-5323745.1646141559</v>
      </c>
      <c r="W3952" s="153">
        <v>-3713060.4007576853</v>
      </c>
      <c r="X3952" s="153">
        <v>-5563598.6720814556</v>
      </c>
      <c r="Y3952" s="153">
        <v>-7522844.7593100965</v>
      </c>
      <c r="Z3952" s="153">
        <v>0</v>
      </c>
      <c r="AA3952" s="153">
        <v>0</v>
      </c>
      <c r="AB3952" s="165"/>
      <c r="AC3952" s="165"/>
      <c r="AD3952" s="165"/>
      <c r="AE3952" s="165"/>
      <c r="AF3952" s="165"/>
      <c r="AG3952" s="165"/>
      <c r="AH3952" s="165"/>
      <c r="AI3952" s="165"/>
      <c r="AJ3952" s="165"/>
      <c r="AK3952" s="165"/>
      <c r="AL3952" s="165"/>
      <c r="AM3952" s="165"/>
      <c r="AN3952" s="165"/>
      <c r="AO3952" s="165"/>
      <c r="AP3952" s="165"/>
      <c r="AQ3952" s="165"/>
      <c r="AR3952" s="165"/>
      <c r="AS3952" s="165"/>
      <c r="AT3952" s="165"/>
      <c r="AU3952" s="165"/>
      <c r="AV3952" s="165"/>
      <c r="AW3952" s="165"/>
      <c r="AX3952" s="165"/>
      <c r="AY3952" s="165"/>
      <c r="AZ3952" s="165"/>
      <c r="BA3952" s="165"/>
      <c r="BB3952" s="165"/>
      <c r="BC3952" s="165"/>
      <c r="BD3952" s="165"/>
      <c r="BE3952" s="165"/>
      <c r="BF3952" s="165"/>
      <c r="BG3952" s="165"/>
      <c r="BH3952" s="165"/>
      <c r="BI3952" s="165"/>
      <c r="BJ3952" s="165"/>
      <c r="BK3952" s="165"/>
      <c r="BL3952" s="165"/>
      <c r="BM3952" s="165"/>
      <c r="BN3952" s="165"/>
      <c r="BO3952" s="165"/>
      <c r="BP3952" s="165"/>
      <c r="BQ3952" s="165"/>
      <c r="BR3952" s="165"/>
      <c r="BS3952" s="165"/>
      <c r="BT3952" s="165"/>
      <c r="BU3952" s="165"/>
      <c r="BV3952" s="165"/>
      <c r="BW3952" s="165"/>
      <c r="BX3952" s="165"/>
      <c r="BY3952" s="165"/>
      <c r="BZ3952" s="165"/>
      <c r="CA3952" s="165"/>
      <c r="CB3952" s="165"/>
      <c r="CC3952" s="165"/>
      <c r="CD3952" s="165"/>
      <c r="CE3952" s="165"/>
      <c r="CF3952" s="165"/>
      <c r="CG3952" s="165"/>
      <c r="CH3952" s="165"/>
      <c r="CI3952" s="165"/>
      <c r="CJ3952" s="165"/>
      <c r="CK3952" s="165"/>
      <c r="CL3952" s="165"/>
      <c r="CM3952" s="165"/>
      <c r="CN3952" s="165"/>
      <c r="CO3952" s="165"/>
      <c r="CP3952" s="165"/>
      <c r="CQ3952" s="165"/>
      <c r="CR3952" s="165"/>
      <c r="CS3952" s="165"/>
      <c r="CT3952" s="165"/>
      <c r="CU3952" s="165"/>
      <c r="CV3952" s="165"/>
      <c r="CW3952" s="165"/>
      <c r="CX3952" s="165"/>
      <c r="CY3952" s="165"/>
      <c r="CZ3952" s="165"/>
      <c r="DA3952" s="165"/>
      <c r="DB3952" s="165"/>
      <c r="DC3952" s="165"/>
      <c r="DD3952" s="165"/>
      <c r="DE3952" s="165"/>
      <c r="DF3952" s="165"/>
      <c r="DG3952" s="165"/>
      <c r="DH3952" s="165"/>
      <c r="DI3952" s="165"/>
      <c r="DJ3952" s="165"/>
      <c r="DK3952" s="165"/>
      <c r="DL3952" s="165"/>
      <c r="DM3952" s="165"/>
      <c r="DN3952" s="165"/>
      <c r="DO3952" s="165"/>
      <c r="DP3952" s="165"/>
      <c r="DQ3952" s="165"/>
      <c r="DR3952" s="165"/>
      <c r="DS3952" s="165"/>
      <c r="DT3952" s="165"/>
      <c r="DU3952" s="165"/>
      <c r="DV3952" s="165"/>
      <c r="DW3952" s="165"/>
      <c r="DX3952" s="165"/>
      <c r="DY3952" s="165"/>
      <c r="DZ3952" s="165"/>
      <c r="EA3952" s="165"/>
      <c r="EB3952" s="165"/>
      <c r="EC3952" s="165"/>
      <c r="ED3952" s="165"/>
    </row>
    <row r="3953" spans="3:134">
      <c r="C3953" s="152">
        <v>3930</v>
      </c>
      <c r="D3953" s="153">
        <v>-4778.9359317589524</v>
      </c>
      <c r="E3953" s="153">
        <v>278466.98738254607</v>
      </c>
      <c r="F3953" s="153">
        <v>-459291.89197230339</v>
      </c>
      <c r="G3953" s="153">
        <v>-510169.94056907296</v>
      </c>
      <c r="H3953" s="153">
        <v>-30175.22277700901</v>
      </c>
      <c r="I3953" s="153">
        <v>-1099317.7945675701</v>
      </c>
      <c r="J3953" s="153">
        <v>443234.44224689901</v>
      </c>
      <c r="K3953" s="153">
        <v>1904101.672923252</v>
      </c>
      <c r="L3953" s="153">
        <v>253474.94692932069</v>
      </c>
      <c r="M3953" s="153">
        <v>-341181.9723636955</v>
      </c>
      <c r="N3953" s="153">
        <v>289785.37602183223</v>
      </c>
      <c r="O3953" s="153">
        <v>1445223.5706810653</v>
      </c>
      <c r="P3953" s="153">
        <v>2548052.278135851</v>
      </c>
      <c r="Q3953" s="153">
        <v>613362.40830072761</v>
      </c>
      <c r="R3953" s="153">
        <v>2084829.1644611359</v>
      </c>
      <c r="S3953" s="153">
        <v>2475731.4835653603</v>
      </c>
      <c r="T3953" s="153">
        <v>3696521.0476967394</v>
      </c>
      <c r="U3953" s="153">
        <v>8704322.2585073709</v>
      </c>
      <c r="V3953" s="153">
        <v>7750523.1209074259</v>
      </c>
      <c r="W3953" s="153">
        <v>8460201.6908203214</v>
      </c>
      <c r="X3953" s="153">
        <v>8739078.1324101537</v>
      </c>
      <c r="Y3953" s="153">
        <v>9735393.3065202832</v>
      </c>
      <c r="Z3953" s="153">
        <v>0</v>
      </c>
      <c r="AA3953" s="153">
        <v>0</v>
      </c>
      <c r="AB3953" s="165"/>
      <c r="AC3953" s="165"/>
      <c r="AD3953" s="165"/>
      <c r="AE3953" s="165"/>
      <c r="AF3953" s="165"/>
      <c r="AG3953" s="165"/>
      <c r="AH3953" s="165"/>
      <c r="AI3953" s="165"/>
      <c r="AJ3953" s="165"/>
      <c r="AK3953" s="165"/>
      <c r="AL3953" s="165"/>
      <c r="AM3953" s="165"/>
      <c r="AN3953" s="165"/>
      <c r="AO3953" s="165"/>
      <c r="AP3953" s="165"/>
      <c r="AQ3953" s="165"/>
      <c r="AR3953" s="165"/>
      <c r="AS3953" s="165"/>
      <c r="AT3953" s="165"/>
      <c r="AU3953" s="165"/>
      <c r="AV3953" s="165"/>
      <c r="AW3953" s="165"/>
      <c r="AX3953" s="165"/>
      <c r="AY3953" s="165"/>
      <c r="AZ3953" s="165"/>
      <c r="BA3953" s="165"/>
      <c r="BB3953" s="165"/>
      <c r="BC3953" s="165"/>
      <c r="BD3953" s="165"/>
      <c r="BE3953" s="165"/>
      <c r="BF3953" s="165"/>
      <c r="BG3953" s="165"/>
      <c r="BH3953" s="165"/>
      <c r="BI3953" s="165"/>
      <c r="BJ3953" s="165"/>
      <c r="BK3953" s="165"/>
      <c r="BL3953" s="165"/>
      <c r="BM3953" s="165"/>
      <c r="BN3953" s="165"/>
      <c r="BO3953" s="165"/>
      <c r="BP3953" s="165"/>
      <c r="BQ3953" s="165"/>
      <c r="BR3953" s="165"/>
      <c r="BS3953" s="165"/>
      <c r="BT3953" s="165"/>
      <c r="BU3953" s="165"/>
      <c r="BV3953" s="165"/>
      <c r="BW3953" s="165"/>
      <c r="BX3953" s="165"/>
      <c r="BY3953" s="165"/>
      <c r="BZ3953" s="165"/>
      <c r="CA3953" s="165"/>
      <c r="CB3953" s="165"/>
      <c r="CC3953" s="165"/>
      <c r="CD3953" s="165"/>
      <c r="CE3953" s="165"/>
      <c r="CF3953" s="165"/>
      <c r="CG3953" s="165"/>
      <c r="CH3953" s="165"/>
      <c r="CI3953" s="165"/>
      <c r="CJ3953" s="165"/>
      <c r="CK3953" s="165"/>
      <c r="CL3953" s="165"/>
      <c r="CM3953" s="165"/>
      <c r="CN3953" s="165"/>
      <c r="CO3953" s="165"/>
      <c r="CP3953" s="165"/>
      <c r="CQ3953" s="165"/>
      <c r="CR3953" s="165"/>
      <c r="CS3953" s="165"/>
      <c r="CT3953" s="165"/>
      <c r="CU3953" s="165"/>
      <c r="CV3953" s="165"/>
      <c r="CW3953" s="165"/>
      <c r="CX3953" s="165"/>
      <c r="CY3953" s="165"/>
      <c r="CZ3953" s="165"/>
      <c r="DA3953" s="165"/>
      <c r="DB3953" s="165"/>
      <c r="DC3953" s="165"/>
      <c r="DD3953" s="165"/>
      <c r="DE3953" s="165"/>
      <c r="DF3953" s="165"/>
      <c r="DG3953" s="165"/>
      <c r="DH3953" s="165"/>
      <c r="DI3953" s="165"/>
      <c r="DJ3953" s="165"/>
      <c r="DK3953" s="165"/>
      <c r="DL3953" s="165"/>
      <c r="DM3953" s="165"/>
      <c r="DN3953" s="165"/>
      <c r="DO3953" s="165"/>
      <c r="DP3953" s="165"/>
      <c r="DQ3953" s="165"/>
      <c r="DR3953" s="165"/>
      <c r="DS3953" s="165"/>
      <c r="DT3953" s="165"/>
      <c r="DU3953" s="165"/>
      <c r="DV3953" s="165"/>
      <c r="DW3953" s="165"/>
      <c r="DX3953" s="165"/>
      <c r="DY3953" s="165"/>
      <c r="DZ3953" s="165"/>
      <c r="EA3953" s="165"/>
      <c r="EB3953" s="165"/>
      <c r="EC3953" s="165"/>
      <c r="ED3953" s="165"/>
    </row>
    <row r="3954" spans="3:134">
      <c r="C3954" s="152">
        <v>3931</v>
      </c>
      <c r="D3954" s="153">
        <v>-4778.9359317589524</v>
      </c>
      <c r="E3954" s="153">
        <v>449691.27119611204</v>
      </c>
      <c r="F3954" s="153">
        <v>1692483.3347872198</v>
      </c>
      <c r="G3954" s="153">
        <v>1921673.2451106906</v>
      </c>
      <c r="H3954" s="153">
        <v>413659.29143632948</v>
      </c>
      <c r="I3954" s="153">
        <v>2082127.9269589782</v>
      </c>
      <c r="J3954" s="153">
        <v>1043112.0754053444</v>
      </c>
      <c r="K3954" s="153">
        <v>-2557076.7094854116</v>
      </c>
      <c r="L3954" s="153">
        <v>-1100741.0449380726</v>
      </c>
      <c r="M3954" s="153">
        <v>-2322139.6200612187</v>
      </c>
      <c r="N3954" s="153">
        <v>-281021.86305163801</v>
      </c>
      <c r="O3954" s="153">
        <v>-537114.75186154246</v>
      </c>
      <c r="P3954" s="153">
        <v>-1995116.422362715</v>
      </c>
      <c r="Q3954" s="153">
        <v>-2625692.6990529895</v>
      </c>
      <c r="R3954" s="153">
        <v>-4449037.5247936994</v>
      </c>
      <c r="S3954" s="153">
        <v>-6232444.5446623117</v>
      </c>
      <c r="T3954" s="153">
        <v>1083864.6001153737</v>
      </c>
      <c r="U3954" s="153">
        <v>-5078016.8245207816</v>
      </c>
      <c r="V3954" s="153">
        <v>-7172632.9252390712</v>
      </c>
      <c r="W3954" s="153">
        <v>-9520384.0823307186</v>
      </c>
      <c r="X3954" s="153">
        <v>-11343183.732593253</v>
      </c>
      <c r="Y3954" s="153">
        <v>-12665212.922994673</v>
      </c>
      <c r="Z3954" s="153">
        <v>0</v>
      </c>
      <c r="AA3954" s="153">
        <v>0</v>
      </c>
      <c r="AB3954" s="165"/>
      <c r="AC3954" s="165"/>
      <c r="AD3954" s="165"/>
      <c r="AE3954" s="165"/>
      <c r="AF3954" s="165"/>
      <c r="AG3954" s="165"/>
      <c r="AH3954" s="165"/>
      <c r="AI3954" s="165"/>
      <c r="AJ3954" s="165"/>
      <c r="AK3954" s="165"/>
      <c r="AL3954" s="165"/>
      <c r="AM3954" s="165"/>
      <c r="AN3954" s="165"/>
      <c r="AO3954" s="165"/>
      <c r="AP3954" s="165"/>
      <c r="AQ3954" s="165"/>
      <c r="AR3954" s="165"/>
      <c r="AS3954" s="165"/>
      <c r="AT3954" s="165"/>
      <c r="AU3954" s="165"/>
      <c r="AV3954" s="165"/>
      <c r="AW3954" s="165"/>
      <c r="AX3954" s="165"/>
      <c r="AY3954" s="165"/>
      <c r="AZ3954" s="165"/>
      <c r="BA3954" s="165"/>
      <c r="BB3954" s="165"/>
      <c r="BC3954" s="165"/>
      <c r="BD3954" s="165"/>
      <c r="BE3954" s="165"/>
      <c r="BF3954" s="165"/>
      <c r="BG3954" s="165"/>
      <c r="BH3954" s="165"/>
      <c r="BI3954" s="165"/>
      <c r="BJ3954" s="165"/>
      <c r="BK3954" s="165"/>
      <c r="BL3954" s="165"/>
      <c r="BM3954" s="165"/>
      <c r="BN3954" s="165"/>
      <c r="BO3954" s="165"/>
      <c r="BP3954" s="165"/>
      <c r="BQ3954" s="165"/>
      <c r="BR3954" s="165"/>
      <c r="BS3954" s="165"/>
      <c r="BT3954" s="165"/>
      <c r="BU3954" s="165"/>
      <c r="BV3954" s="165"/>
      <c r="BW3954" s="165"/>
      <c r="BX3954" s="165"/>
      <c r="BY3954" s="165"/>
      <c r="BZ3954" s="165"/>
      <c r="CA3954" s="165"/>
      <c r="CB3954" s="165"/>
      <c r="CC3954" s="165"/>
      <c r="CD3954" s="165"/>
      <c r="CE3954" s="165"/>
      <c r="CF3954" s="165"/>
      <c r="CG3954" s="165"/>
      <c r="CH3954" s="165"/>
      <c r="CI3954" s="165"/>
      <c r="CJ3954" s="165"/>
      <c r="CK3954" s="165"/>
      <c r="CL3954" s="165"/>
      <c r="CM3954" s="165"/>
      <c r="CN3954" s="165"/>
      <c r="CO3954" s="165"/>
      <c r="CP3954" s="165"/>
      <c r="CQ3954" s="165"/>
      <c r="CR3954" s="165"/>
      <c r="CS3954" s="165"/>
      <c r="CT3954" s="165"/>
      <c r="CU3954" s="165"/>
      <c r="CV3954" s="165"/>
      <c r="CW3954" s="165"/>
      <c r="CX3954" s="165"/>
      <c r="CY3954" s="165"/>
      <c r="CZ3954" s="165"/>
      <c r="DA3954" s="165"/>
      <c r="DB3954" s="165"/>
      <c r="DC3954" s="165"/>
      <c r="DD3954" s="165"/>
      <c r="DE3954" s="165"/>
      <c r="DF3954" s="165"/>
      <c r="DG3954" s="165"/>
      <c r="DH3954" s="165"/>
      <c r="DI3954" s="165"/>
      <c r="DJ3954" s="165"/>
      <c r="DK3954" s="165"/>
      <c r="DL3954" s="165"/>
      <c r="DM3954" s="165"/>
      <c r="DN3954" s="165"/>
      <c r="DO3954" s="165"/>
      <c r="DP3954" s="165"/>
      <c r="DQ3954" s="165"/>
      <c r="DR3954" s="165"/>
      <c r="DS3954" s="165"/>
      <c r="DT3954" s="165"/>
      <c r="DU3954" s="165"/>
      <c r="DV3954" s="165"/>
      <c r="DW3954" s="165"/>
      <c r="DX3954" s="165"/>
      <c r="DY3954" s="165"/>
      <c r="DZ3954" s="165"/>
      <c r="EA3954" s="165"/>
      <c r="EB3954" s="165"/>
      <c r="EC3954" s="165"/>
      <c r="ED3954" s="165"/>
    </row>
    <row r="3955" spans="3:134">
      <c r="C3955" s="152">
        <v>3932</v>
      </c>
      <c r="D3955" s="153">
        <v>-4778.9359317589524</v>
      </c>
      <c r="E3955" s="153">
        <v>99230.459617719054</v>
      </c>
      <c r="F3955" s="153">
        <v>-62868.464216604829</v>
      </c>
      <c r="G3955" s="153">
        <v>-1637775.5712411553</v>
      </c>
      <c r="H3955" s="153">
        <v>-1745808.3219111115</v>
      </c>
      <c r="I3955" s="153">
        <v>-1755439.3989693075</v>
      </c>
      <c r="J3955" s="153">
        <v>-1169855.7761199176</v>
      </c>
      <c r="K3955" s="153">
        <v>21076.656741246581</v>
      </c>
      <c r="L3955" s="153">
        <v>-944538.25873164833</v>
      </c>
      <c r="M3955" s="153">
        <v>-768436.54566122591</v>
      </c>
      <c r="N3955" s="153">
        <v>-2238903.2381343693</v>
      </c>
      <c r="O3955" s="153">
        <v>-1566465.0239230692</v>
      </c>
      <c r="P3955" s="153">
        <v>-1686478.9960604012</v>
      </c>
      <c r="Q3955" s="153">
        <v>-5969667.5519156009</v>
      </c>
      <c r="R3955" s="153">
        <v>-5548257.0801728219</v>
      </c>
      <c r="S3955" s="153">
        <v>-2925025.214323312</v>
      </c>
      <c r="T3955" s="153">
        <v>-972625.37337911129</v>
      </c>
      <c r="U3955" s="153">
        <v>908691.8653845042</v>
      </c>
      <c r="V3955" s="153">
        <v>1700328.7778284252</v>
      </c>
      <c r="W3955" s="153">
        <v>948621.65627655387</v>
      </c>
      <c r="X3955" s="153">
        <v>-1203260.7561634779</v>
      </c>
      <c r="Y3955" s="153">
        <v>-3305770.5200418234</v>
      </c>
      <c r="Z3955" s="153">
        <v>0</v>
      </c>
      <c r="AA3955" s="153">
        <v>0</v>
      </c>
      <c r="AB3955" s="165"/>
      <c r="AC3955" s="165"/>
      <c r="AD3955" s="165"/>
      <c r="AE3955" s="165"/>
      <c r="AF3955" s="165"/>
      <c r="AG3955" s="165"/>
      <c r="AH3955" s="165"/>
      <c r="AI3955" s="165"/>
      <c r="AJ3955" s="165"/>
      <c r="AK3955" s="165"/>
      <c r="AL3955" s="165"/>
      <c r="AM3955" s="165"/>
      <c r="AN3955" s="165"/>
      <c r="AO3955" s="165"/>
      <c r="AP3955" s="165"/>
      <c r="AQ3955" s="165"/>
      <c r="AR3955" s="165"/>
      <c r="AS3955" s="165"/>
      <c r="AT3955" s="165"/>
      <c r="AU3955" s="165"/>
      <c r="AV3955" s="165"/>
      <c r="AW3955" s="165"/>
      <c r="AX3955" s="165"/>
      <c r="AY3955" s="165"/>
      <c r="AZ3955" s="165"/>
      <c r="BA3955" s="165"/>
      <c r="BB3955" s="165"/>
      <c r="BC3955" s="165"/>
      <c r="BD3955" s="165"/>
      <c r="BE3955" s="165"/>
      <c r="BF3955" s="165"/>
      <c r="BG3955" s="165"/>
      <c r="BH3955" s="165"/>
      <c r="BI3955" s="165"/>
      <c r="BJ3955" s="165"/>
      <c r="BK3955" s="165"/>
      <c r="BL3955" s="165"/>
      <c r="BM3955" s="165"/>
      <c r="BN3955" s="165"/>
      <c r="BO3955" s="165"/>
      <c r="BP3955" s="165"/>
      <c r="BQ3955" s="165"/>
      <c r="BR3955" s="165"/>
      <c r="BS3955" s="165"/>
      <c r="BT3955" s="165"/>
      <c r="BU3955" s="165"/>
      <c r="BV3955" s="165"/>
      <c r="BW3955" s="165"/>
      <c r="BX3955" s="165"/>
      <c r="BY3955" s="165"/>
      <c r="BZ3955" s="165"/>
      <c r="CA3955" s="165"/>
      <c r="CB3955" s="165"/>
      <c r="CC3955" s="165"/>
      <c r="CD3955" s="165"/>
      <c r="CE3955" s="165"/>
      <c r="CF3955" s="165"/>
      <c r="CG3955" s="165"/>
      <c r="CH3955" s="165"/>
      <c r="CI3955" s="165"/>
      <c r="CJ3955" s="165"/>
      <c r="CK3955" s="165"/>
      <c r="CL3955" s="165"/>
      <c r="CM3955" s="165"/>
      <c r="CN3955" s="165"/>
      <c r="CO3955" s="165"/>
      <c r="CP3955" s="165"/>
      <c r="CQ3955" s="165"/>
      <c r="CR3955" s="165"/>
      <c r="CS3955" s="165"/>
      <c r="CT3955" s="165"/>
      <c r="CU3955" s="165"/>
      <c r="CV3955" s="165"/>
      <c r="CW3955" s="165"/>
      <c r="CX3955" s="165"/>
      <c r="CY3955" s="165"/>
      <c r="CZ3955" s="165"/>
      <c r="DA3955" s="165"/>
      <c r="DB3955" s="165"/>
      <c r="DC3955" s="165"/>
      <c r="DD3955" s="165"/>
      <c r="DE3955" s="165"/>
      <c r="DF3955" s="165"/>
      <c r="DG3955" s="165"/>
      <c r="DH3955" s="165"/>
      <c r="DI3955" s="165"/>
      <c r="DJ3955" s="165"/>
      <c r="DK3955" s="165"/>
      <c r="DL3955" s="165"/>
      <c r="DM3955" s="165"/>
      <c r="DN3955" s="165"/>
      <c r="DO3955" s="165"/>
      <c r="DP3955" s="165"/>
      <c r="DQ3955" s="165"/>
      <c r="DR3955" s="165"/>
      <c r="DS3955" s="165"/>
      <c r="DT3955" s="165"/>
      <c r="DU3955" s="165"/>
      <c r="DV3955" s="165"/>
      <c r="DW3955" s="165"/>
      <c r="DX3955" s="165"/>
      <c r="DY3955" s="165"/>
      <c r="DZ3955" s="165"/>
      <c r="EA3955" s="165"/>
      <c r="EB3955" s="165"/>
      <c r="EC3955" s="165"/>
      <c r="ED3955" s="165"/>
    </row>
    <row r="3956" spans="3:134">
      <c r="C3956" s="152">
        <v>3933</v>
      </c>
      <c r="D3956" s="155">
        <v>-4778.9359317589524</v>
      </c>
      <c r="E3956" s="155">
        <v>-469610.68668217957</v>
      </c>
      <c r="F3956" s="155">
        <v>-1164787.4543924034</v>
      </c>
      <c r="G3956" s="155">
        <v>-1426487.6215382218</v>
      </c>
      <c r="H3956" s="155">
        <v>99698.244098067284</v>
      </c>
      <c r="I3956" s="155">
        <v>981374.6187645793</v>
      </c>
      <c r="J3956" s="155">
        <v>1455094.8860558122</v>
      </c>
      <c r="K3956" s="155">
        <v>1122396.9709578454</v>
      </c>
      <c r="L3956" s="155">
        <v>-445338.25104543567</v>
      </c>
      <c r="M3956" s="155">
        <v>-447518.30122873187</v>
      </c>
      <c r="N3956" s="155">
        <v>911560.16647231579</v>
      </c>
      <c r="O3956" s="155">
        <v>595113.71482615173</v>
      </c>
      <c r="P3956" s="155">
        <v>-541068.79055450857</v>
      </c>
      <c r="Q3956" s="155">
        <v>-550005.84759162366</v>
      </c>
      <c r="R3956" s="155">
        <v>-345812.98043268919</v>
      </c>
      <c r="S3956" s="155">
        <v>958648.67230926454</v>
      </c>
      <c r="T3956" s="155">
        <v>-780438.78166699409</v>
      </c>
      <c r="U3956" s="155">
        <v>-728400.24446991086</v>
      </c>
      <c r="V3956" s="155">
        <v>-1008518.932388261</v>
      </c>
      <c r="W3956" s="155">
        <v>-166637.16576159</v>
      </c>
      <c r="X3956" s="155">
        <v>-282925.12254919112</v>
      </c>
      <c r="Y3956" s="155">
        <v>-598922.07298146188</v>
      </c>
      <c r="Z3956" s="155">
        <v>0</v>
      </c>
      <c r="AA3956" s="155">
        <v>0</v>
      </c>
      <c r="AB3956" s="166"/>
      <c r="AC3956" s="166"/>
      <c r="AD3956" s="166"/>
      <c r="AE3956" s="166"/>
      <c r="AF3956" s="166"/>
      <c r="AG3956" s="166"/>
      <c r="AH3956" s="166"/>
      <c r="AI3956" s="166"/>
      <c r="AJ3956" s="166"/>
      <c r="AK3956" s="166"/>
      <c r="AL3956" s="166"/>
      <c r="AM3956" s="166"/>
      <c r="AN3956" s="166"/>
      <c r="AO3956" s="166"/>
      <c r="AP3956" s="166"/>
      <c r="AQ3956" s="166"/>
      <c r="AR3956" s="166"/>
      <c r="AS3956" s="166"/>
      <c r="AT3956" s="166"/>
      <c r="AU3956" s="166"/>
      <c r="AV3956" s="166"/>
      <c r="AW3956" s="166"/>
      <c r="AX3956" s="166"/>
      <c r="AY3956" s="166"/>
      <c r="AZ3956" s="166"/>
      <c r="BA3956" s="166"/>
      <c r="BB3956" s="166"/>
      <c r="BC3956" s="166"/>
      <c r="BD3956" s="166"/>
      <c r="BE3956" s="166"/>
      <c r="BF3956" s="166"/>
      <c r="BG3956" s="166"/>
      <c r="BH3956" s="166"/>
      <c r="BI3956" s="166"/>
      <c r="BJ3956" s="166"/>
      <c r="BK3956" s="166"/>
      <c r="BL3956" s="166"/>
      <c r="BM3956" s="166"/>
      <c r="BN3956" s="166"/>
      <c r="BO3956" s="166"/>
      <c r="BP3956" s="166"/>
      <c r="BQ3956" s="166"/>
      <c r="BR3956" s="166"/>
      <c r="BS3956" s="166"/>
      <c r="BT3956" s="166"/>
      <c r="BU3956" s="166"/>
      <c r="BV3956" s="166"/>
      <c r="BW3956" s="166"/>
      <c r="BX3956" s="166"/>
      <c r="BY3956" s="166"/>
      <c r="BZ3956" s="166"/>
      <c r="CA3956" s="166"/>
      <c r="CB3956" s="166"/>
      <c r="CC3956" s="166"/>
      <c r="CD3956" s="166"/>
      <c r="CE3956" s="166"/>
      <c r="CF3956" s="166"/>
      <c r="CG3956" s="166"/>
      <c r="CH3956" s="166"/>
      <c r="CI3956" s="166"/>
      <c r="CJ3956" s="166"/>
      <c r="CK3956" s="166"/>
      <c r="CL3956" s="166"/>
      <c r="CM3956" s="166"/>
      <c r="CN3956" s="166"/>
      <c r="CO3956" s="166"/>
      <c r="CP3956" s="166"/>
      <c r="CQ3956" s="166"/>
      <c r="CR3956" s="166"/>
      <c r="CS3956" s="166"/>
      <c r="CT3956" s="166"/>
      <c r="CU3956" s="166"/>
      <c r="CV3956" s="166"/>
      <c r="CW3956" s="166"/>
      <c r="CX3956" s="166"/>
      <c r="CY3956" s="166"/>
      <c r="CZ3956" s="166"/>
      <c r="DA3956" s="166"/>
      <c r="DB3956" s="166"/>
      <c r="DC3956" s="166"/>
      <c r="DD3956" s="166"/>
      <c r="DE3956" s="166"/>
      <c r="DF3956" s="166"/>
      <c r="DG3956" s="166"/>
      <c r="DH3956" s="166"/>
      <c r="DI3956" s="166"/>
      <c r="DJ3956" s="166"/>
      <c r="DK3956" s="166"/>
      <c r="DL3956" s="166"/>
      <c r="DM3956" s="166"/>
      <c r="DN3956" s="166"/>
      <c r="DO3956" s="166"/>
      <c r="DP3956" s="166"/>
      <c r="DQ3956" s="166"/>
      <c r="DR3956" s="166"/>
      <c r="DS3956" s="166"/>
      <c r="DT3956" s="166"/>
      <c r="DU3956" s="166"/>
      <c r="DV3956" s="166"/>
      <c r="DW3956" s="166"/>
      <c r="DX3956" s="166"/>
      <c r="DY3956" s="166"/>
      <c r="DZ3956" s="166"/>
      <c r="EA3956" s="166"/>
      <c r="EB3956" s="166"/>
      <c r="EC3956" s="166"/>
      <c r="ED3956" s="166"/>
    </row>
    <row r="3957" spans="3:134">
      <c r="C3957" s="152">
        <v>3934</v>
      </c>
      <c r="D3957" s="155">
        <v>-4778.9359317589524</v>
      </c>
      <c r="E3957" s="155">
        <v>-1862882.1382573098</v>
      </c>
      <c r="F3957" s="155">
        <v>-2470117.805734396</v>
      </c>
      <c r="G3957" s="155">
        <v>-2080557.2531816959</v>
      </c>
      <c r="H3957" s="155">
        <v>-1633837.7173796296</v>
      </c>
      <c r="I3957" s="155">
        <v>-1094083.6582444757</v>
      </c>
      <c r="J3957" s="155">
        <v>62427.568200454116</v>
      </c>
      <c r="K3957" s="155">
        <v>-1595372.7169023752</v>
      </c>
      <c r="L3957" s="155">
        <v>-2797645.677003473</v>
      </c>
      <c r="M3957" s="155">
        <v>-3990386.5256024599</v>
      </c>
      <c r="N3957" s="155">
        <v>-2176657.547743693</v>
      </c>
      <c r="O3957" s="155">
        <v>-920512.33379788697</v>
      </c>
      <c r="P3957" s="155">
        <v>207730.47503738105</v>
      </c>
      <c r="Q3957" s="155">
        <v>497805.0434948951</v>
      </c>
      <c r="R3957" s="155">
        <v>622989.5249222368</v>
      </c>
      <c r="S3957" s="155">
        <v>998525.78062270582</v>
      </c>
      <c r="T3957" s="155">
        <v>-3291622.1496356428</v>
      </c>
      <c r="U3957" s="155">
        <v>-13984588.849588081</v>
      </c>
      <c r="V3957" s="155">
        <v>-8991546.1748541594</v>
      </c>
      <c r="W3957" s="155">
        <v>-7104455.4937314838</v>
      </c>
      <c r="X3957" s="155">
        <v>-6213043.5550343543</v>
      </c>
      <c r="Y3957" s="155">
        <v>-4655176.6660859734</v>
      </c>
      <c r="Z3957" s="155">
        <v>0</v>
      </c>
      <c r="AA3957" s="155">
        <v>0</v>
      </c>
      <c r="AB3957" s="166"/>
      <c r="AC3957" s="166"/>
      <c r="AD3957" s="166"/>
      <c r="AE3957" s="166"/>
      <c r="AF3957" s="166"/>
      <c r="AG3957" s="166"/>
      <c r="AH3957" s="166"/>
      <c r="AI3957" s="166"/>
      <c r="AJ3957" s="166"/>
      <c r="AK3957" s="166"/>
      <c r="AL3957" s="166"/>
      <c r="AM3957" s="166"/>
      <c r="AN3957" s="166"/>
      <c r="AO3957" s="166"/>
      <c r="AP3957" s="166"/>
      <c r="AQ3957" s="166"/>
      <c r="AR3957" s="166"/>
      <c r="AS3957" s="166"/>
      <c r="AT3957" s="166"/>
      <c r="AU3957" s="166"/>
      <c r="AV3957" s="166"/>
      <c r="AW3957" s="166"/>
      <c r="AX3957" s="166"/>
      <c r="AY3957" s="166"/>
      <c r="AZ3957" s="166"/>
      <c r="BA3957" s="166"/>
      <c r="BB3957" s="166"/>
      <c r="BC3957" s="166"/>
      <c r="BD3957" s="166"/>
      <c r="BE3957" s="166"/>
      <c r="BF3957" s="166"/>
      <c r="BG3957" s="166"/>
      <c r="BH3957" s="166"/>
      <c r="BI3957" s="166"/>
      <c r="BJ3957" s="166"/>
      <c r="BK3957" s="166"/>
      <c r="BL3957" s="166"/>
      <c r="BM3957" s="166"/>
      <c r="BN3957" s="166"/>
      <c r="BO3957" s="166"/>
      <c r="BP3957" s="166"/>
      <c r="BQ3957" s="166"/>
      <c r="BR3957" s="166"/>
      <c r="BS3957" s="166"/>
      <c r="BT3957" s="166"/>
      <c r="BU3957" s="166"/>
      <c r="BV3957" s="166"/>
      <c r="BW3957" s="166"/>
      <c r="BX3957" s="166"/>
      <c r="BY3957" s="166"/>
      <c r="BZ3957" s="166"/>
      <c r="CA3957" s="166"/>
      <c r="CB3957" s="166"/>
      <c r="CC3957" s="166"/>
      <c r="CD3957" s="166"/>
      <c r="CE3957" s="166"/>
      <c r="CF3957" s="166"/>
      <c r="CG3957" s="166"/>
      <c r="CH3957" s="166"/>
      <c r="CI3957" s="166"/>
      <c r="CJ3957" s="166"/>
      <c r="CK3957" s="166"/>
      <c r="CL3957" s="166"/>
      <c r="CM3957" s="166"/>
      <c r="CN3957" s="166"/>
      <c r="CO3957" s="166"/>
      <c r="CP3957" s="166"/>
      <c r="CQ3957" s="166"/>
      <c r="CR3957" s="166"/>
      <c r="CS3957" s="166"/>
      <c r="CT3957" s="166"/>
      <c r="CU3957" s="166"/>
      <c r="CV3957" s="166"/>
      <c r="CW3957" s="166"/>
      <c r="CX3957" s="166"/>
      <c r="CY3957" s="166"/>
      <c r="CZ3957" s="166"/>
      <c r="DA3957" s="166"/>
      <c r="DB3957" s="166"/>
      <c r="DC3957" s="166"/>
      <c r="DD3957" s="166"/>
      <c r="DE3957" s="166"/>
      <c r="DF3957" s="166"/>
      <c r="DG3957" s="166"/>
      <c r="DH3957" s="166"/>
      <c r="DI3957" s="166"/>
      <c r="DJ3957" s="166"/>
      <c r="DK3957" s="166"/>
      <c r="DL3957" s="166"/>
      <c r="DM3957" s="166"/>
      <c r="DN3957" s="166"/>
      <c r="DO3957" s="166"/>
      <c r="DP3957" s="166"/>
      <c r="DQ3957" s="166"/>
      <c r="DR3957" s="166"/>
      <c r="DS3957" s="166"/>
      <c r="DT3957" s="166"/>
      <c r="DU3957" s="166"/>
      <c r="DV3957" s="166"/>
      <c r="DW3957" s="166"/>
      <c r="DX3957" s="166"/>
      <c r="DY3957" s="166"/>
      <c r="DZ3957" s="166"/>
      <c r="EA3957" s="166"/>
      <c r="EB3957" s="166"/>
      <c r="EC3957" s="166"/>
      <c r="ED3957" s="166"/>
    </row>
    <row r="3958" spans="3:134">
      <c r="C3958" s="152">
        <v>3935</v>
      </c>
      <c r="D3958" s="155">
        <v>-4778.9359317589524</v>
      </c>
      <c r="E3958" s="155">
        <v>484693.49289561808</v>
      </c>
      <c r="F3958" s="155">
        <v>139886.62832975388</v>
      </c>
      <c r="G3958" s="155">
        <v>-1022636.2311015278</v>
      </c>
      <c r="H3958" s="155">
        <v>118708.50202319026</v>
      </c>
      <c r="I3958" s="155">
        <v>-863063.07945407927</v>
      </c>
      <c r="J3958" s="155">
        <v>-3405525.850534901</v>
      </c>
      <c r="K3958" s="155">
        <v>-5000789.7024305016</v>
      </c>
      <c r="L3958" s="155">
        <v>-2714933.3905777782</v>
      </c>
      <c r="M3958" s="155">
        <v>-1232895.6339756846</v>
      </c>
      <c r="N3958" s="155">
        <v>-1431888.7596230954</v>
      </c>
      <c r="O3958" s="155">
        <v>-1916266.8663396835</v>
      </c>
      <c r="P3958" s="155">
        <v>134679.46925084293</v>
      </c>
      <c r="Q3958" s="155">
        <v>601054.99390028417</v>
      </c>
      <c r="R3958" s="155">
        <v>14053.383323147893</v>
      </c>
      <c r="S3958" s="155">
        <v>-648398.67335437238</v>
      </c>
      <c r="T3958" s="155">
        <v>-6568828.2122847587</v>
      </c>
      <c r="U3958" s="155">
        <v>-15320124.25445202</v>
      </c>
      <c r="V3958" s="155">
        <v>-18034574.276127726</v>
      </c>
      <c r="W3958" s="155">
        <v>-19781187.880445421</v>
      </c>
      <c r="X3958" s="155">
        <v>-22182821.772976473</v>
      </c>
      <c r="Y3958" s="155">
        <v>-24622933.318399355</v>
      </c>
      <c r="Z3958" s="155">
        <v>0</v>
      </c>
      <c r="AA3958" s="155">
        <v>0</v>
      </c>
      <c r="AB3958" s="166"/>
      <c r="AC3958" s="166"/>
      <c r="AD3958" s="166"/>
      <c r="AE3958" s="166"/>
      <c r="AF3958" s="166"/>
      <c r="AG3958" s="166"/>
      <c r="AH3958" s="166"/>
      <c r="AI3958" s="166"/>
      <c r="AJ3958" s="166"/>
      <c r="AK3958" s="166"/>
      <c r="AL3958" s="166"/>
      <c r="AM3958" s="166"/>
      <c r="AN3958" s="166"/>
      <c r="AO3958" s="166"/>
      <c r="AP3958" s="166"/>
      <c r="AQ3958" s="166"/>
      <c r="AR3958" s="166"/>
      <c r="AS3958" s="166"/>
      <c r="AT3958" s="166"/>
      <c r="AU3958" s="166"/>
      <c r="AV3958" s="166"/>
      <c r="AW3958" s="166"/>
      <c r="AX3958" s="166"/>
      <c r="AY3958" s="166"/>
      <c r="AZ3958" s="166"/>
      <c r="BA3958" s="166"/>
      <c r="BB3958" s="166"/>
      <c r="BC3958" s="166"/>
      <c r="BD3958" s="166"/>
      <c r="BE3958" s="166"/>
      <c r="BF3958" s="166"/>
      <c r="BG3958" s="166"/>
      <c r="BH3958" s="166"/>
      <c r="BI3958" s="166"/>
      <c r="BJ3958" s="166"/>
      <c r="BK3958" s="166"/>
      <c r="BL3958" s="166"/>
      <c r="BM3958" s="166"/>
      <c r="BN3958" s="166"/>
      <c r="BO3958" s="166"/>
      <c r="BP3958" s="166"/>
      <c r="BQ3958" s="166"/>
      <c r="BR3958" s="166"/>
      <c r="BS3958" s="166"/>
      <c r="BT3958" s="166"/>
      <c r="BU3958" s="166"/>
      <c r="BV3958" s="166"/>
      <c r="BW3958" s="166"/>
      <c r="BX3958" s="166"/>
      <c r="BY3958" s="166"/>
      <c r="BZ3958" s="166"/>
      <c r="CA3958" s="166"/>
      <c r="CB3958" s="166"/>
      <c r="CC3958" s="166"/>
      <c r="CD3958" s="166"/>
      <c r="CE3958" s="166"/>
      <c r="CF3958" s="166"/>
      <c r="CG3958" s="166"/>
      <c r="CH3958" s="166"/>
      <c r="CI3958" s="166"/>
      <c r="CJ3958" s="166"/>
      <c r="CK3958" s="166"/>
      <c r="CL3958" s="166"/>
      <c r="CM3958" s="166"/>
      <c r="CN3958" s="166"/>
      <c r="CO3958" s="166"/>
      <c r="CP3958" s="166"/>
      <c r="CQ3958" s="166"/>
      <c r="CR3958" s="166"/>
      <c r="CS3958" s="166"/>
      <c r="CT3958" s="166"/>
      <c r="CU3958" s="166"/>
      <c r="CV3958" s="166"/>
      <c r="CW3958" s="166"/>
      <c r="CX3958" s="166"/>
      <c r="CY3958" s="166"/>
      <c r="CZ3958" s="166"/>
      <c r="DA3958" s="166"/>
      <c r="DB3958" s="166"/>
      <c r="DC3958" s="166"/>
      <c r="DD3958" s="166"/>
      <c r="DE3958" s="166"/>
      <c r="DF3958" s="166"/>
      <c r="DG3958" s="166"/>
      <c r="DH3958" s="166"/>
      <c r="DI3958" s="166"/>
      <c r="DJ3958" s="166"/>
      <c r="DK3958" s="166"/>
      <c r="DL3958" s="166"/>
      <c r="DM3958" s="166"/>
      <c r="DN3958" s="166"/>
      <c r="DO3958" s="166"/>
      <c r="DP3958" s="166"/>
      <c r="DQ3958" s="166"/>
      <c r="DR3958" s="166"/>
      <c r="DS3958" s="166"/>
      <c r="DT3958" s="166"/>
      <c r="DU3958" s="166"/>
      <c r="DV3958" s="166"/>
      <c r="DW3958" s="166"/>
      <c r="DX3958" s="166"/>
      <c r="DY3958" s="166"/>
      <c r="DZ3958" s="166"/>
      <c r="EA3958" s="166"/>
      <c r="EB3958" s="166"/>
      <c r="EC3958" s="166"/>
      <c r="ED3958" s="166"/>
    </row>
    <row r="3959" spans="3:134">
      <c r="C3959" s="152">
        <v>3936</v>
      </c>
      <c r="D3959" s="155">
        <v>-4778.9359317589524</v>
      </c>
      <c r="E3959" s="155">
        <v>1072568.392541334</v>
      </c>
      <c r="F3959" s="155">
        <v>1602169.7125324309</v>
      </c>
      <c r="G3959" s="155">
        <v>3277115.5093366057</v>
      </c>
      <c r="H3959" s="155">
        <v>4764841.3017726839</v>
      </c>
      <c r="I3959" s="155">
        <v>7228272.1434230059</v>
      </c>
      <c r="J3959" s="155">
        <v>8487443.5390650779</v>
      </c>
      <c r="K3959" s="155">
        <v>8868965.5467810482</v>
      </c>
      <c r="L3959" s="155">
        <v>9757331.6055693328</v>
      </c>
      <c r="M3959" s="155">
        <v>8717883.2188182473</v>
      </c>
      <c r="N3959" s="155">
        <v>8386799.428341344</v>
      </c>
      <c r="O3959" s="155">
        <v>9361328.3613461703</v>
      </c>
      <c r="P3959" s="155">
        <v>8340193.5814094096</v>
      </c>
      <c r="Q3959" s="155">
        <v>8645342.9812694788</v>
      </c>
      <c r="R3959" s="155">
        <v>11311595.325788245</v>
      </c>
      <c r="S3959" s="155">
        <v>12691377.720757052</v>
      </c>
      <c r="T3959" s="155">
        <v>13349024.918276206</v>
      </c>
      <c r="U3959" s="155">
        <v>17418339.483401999</v>
      </c>
      <c r="V3959" s="155">
        <v>15821034.611504808</v>
      </c>
      <c r="W3959" s="155">
        <v>12598681.069766223</v>
      </c>
      <c r="X3959" s="155">
        <v>11705306.986931488</v>
      </c>
      <c r="Y3959" s="155">
        <v>11314090.707467109</v>
      </c>
      <c r="Z3959" s="155">
        <v>0</v>
      </c>
      <c r="AA3959" s="155">
        <v>0</v>
      </c>
      <c r="AB3959" s="166"/>
      <c r="AC3959" s="166"/>
      <c r="AD3959" s="166"/>
      <c r="AE3959" s="166"/>
      <c r="AF3959" s="166"/>
      <c r="AG3959" s="166"/>
      <c r="AH3959" s="166"/>
      <c r="AI3959" s="166"/>
      <c r="AJ3959" s="166"/>
      <c r="AK3959" s="166"/>
      <c r="AL3959" s="166"/>
      <c r="AM3959" s="166"/>
      <c r="AN3959" s="166"/>
      <c r="AO3959" s="166"/>
      <c r="AP3959" s="166"/>
      <c r="AQ3959" s="166"/>
      <c r="AR3959" s="166"/>
      <c r="AS3959" s="166"/>
      <c r="AT3959" s="166"/>
      <c r="AU3959" s="166"/>
      <c r="AV3959" s="166"/>
      <c r="AW3959" s="166"/>
      <c r="AX3959" s="166"/>
      <c r="AY3959" s="166"/>
      <c r="AZ3959" s="166"/>
      <c r="BA3959" s="166"/>
      <c r="BB3959" s="166"/>
      <c r="BC3959" s="166"/>
      <c r="BD3959" s="166"/>
      <c r="BE3959" s="166"/>
      <c r="BF3959" s="166"/>
      <c r="BG3959" s="166"/>
      <c r="BH3959" s="166"/>
      <c r="BI3959" s="166"/>
      <c r="BJ3959" s="166"/>
      <c r="BK3959" s="166"/>
      <c r="BL3959" s="166"/>
      <c r="BM3959" s="166"/>
      <c r="BN3959" s="166"/>
      <c r="BO3959" s="166"/>
      <c r="BP3959" s="166"/>
      <c r="BQ3959" s="166"/>
      <c r="BR3959" s="166"/>
      <c r="BS3959" s="166"/>
      <c r="BT3959" s="166"/>
      <c r="BU3959" s="166"/>
      <c r="BV3959" s="166"/>
      <c r="BW3959" s="166"/>
      <c r="BX3959" s="166"/>
      <c r="BY3959" s="166"/>
      <c r="BZ3959" s="166"/>
      <c r="CA3959" s="166"/>
      <c r="CB3959" s="166"/>
      <c r="CC3959" s="166"/>
      <c r="CD3959" s="166"/>
      <c r="CE3959" s="166"/>
      <c r="CF3959" s="166"/>
      <c r="CG3959" s="166"/>
      <c r="CH3959" s="166"/>
      <c r="CI3959" s="166"/>
      <c r="CJ3959" s="166"/>
      <c r="CK3959" s="166"/>
      <c r="CL3959" s="166"/>
      <c r="CM3959" s="166"/>
      <c r="CN3959" s="166"/>
      <c r="CO3959" s="166"/>
      <c r="CP3959" s="166"/>
      <c r="CQ3959" s="166"/>
      <c r="CR3959" s="166"/>
      <c r="CS3959" s="166"/>
      <c r="CT3959" s="166"/>
      <c r="CU3959" s="166"/>
      <c r="CV3959" s="166"/>
      <c r="CW3959" s="166"/>
      <c r="CX3959" s="166"/>
      <c r="CY3959" s="166"/>
      <c r="CZ3959" s="166"/>
      <c r="DA3959" s="166"/>
      <c r="DB3959" s="166"/>
      <c r="DC3959" s="166"/>
      <c r="DD3959" s="166"/>
      <c r="DE3959" s="166"/>
      <c r="DF3959" s="166"/>
      <c r="DG3959" s="166"/>
      <c r="DH3959" s="166"/>
      <c r="DI3959" s="166"/>
      <c r="DJ3959" s="166"/>
      <c r="DK3959" s="166"/>
      <c r="DL3959" s="166"/>
      <c r="DM3959" s="166"/>
      <c r="DN3959" s="166"/>
      <c r="DO3959" s="166"/>
      <c r="DP3959" s="166"/>
      <c r="DQ3959" s="166"/>
      <c r="DR3959" s="166"/>
      <c r="DS3959" s="166"/>
      <c r="DT3959" s="166"/>
      <c r="DU3959" s="166"/>
      <c r="DV3959" s="166"/>
      <c r="DW3959" s="166"/>
      <c r="DX3959" s="166"/>
      <c r="DY3959" s="166"/>
      <c r="DZ3959" s="166"/>
      <c r="EA3959" s="166"/>
      <c r="EB3959" s="166"/>
      <c r="EC3959" s="166"/>
      <c r="ED3959" s="166"/>
    </row>
    <row r="3960" spans="3:134">
      <c r="C3960" s="152">
        <v>3937</v>
      </c>
      <c r="D3960" s="153">
        <v>-4778.9359317589524</v>
      </c>
      <c r="E3960" s="153">
        <v>378272.91445596516</v>
      </c>
      <c r="F3960" s="153">
        <v>1513712.6464123428</v>
      </c>
      <c r="G3960" s="153">
        <v>1855649.5168012679</v>
      </c>
      <c r="H3960" s="153">
        <v>2782879.6317527145</v>
      </c>
      <c r="I3960" s="153">
        <v>3430030.4296254963</v>
      </c>
      <c r="J3960" s="153">
        <v>2488403.000829041</v>
      </c>
      <c r="K3960" s="153">
        <v>2040791.9661562592</v>
      </c>
      <c r="L3960" s="153">
        <v>673005.59863965213</v>
      </c>
      <c r="M3960" s="153">
        <v>42671.749487668276</v>
      </c>
      <c r="N3960" s="153">
        <v>-1079769.7887907177</v>
      </c>
      <c r="O3960" s="153">
        <v>-248553.66965338588</v>
      </c>
      <c r="P3960" s="153">
        <v>1956750.9556263089</v>
      </c>
      <c r="Q3960" s="153">
        <v>1246714.8288062364</v>
      </c>
      <c r="R3960" s="153">
        <v>308728.64604564011</v>
      </c>
      <c r="S3960" s="153">
        <v>-155474.89949709177</v>
      </c>
      <c r="T3960" s="153">
        <v>-2682861.5189635903</v>
      </c>
      <c r="U3960" s="153">
        <v>-1106407.1205240786</v>
      </c>
      <c r="V3960" s="153">
        <v>-434386.22797054052</v>
      </c>
      <c r="W3960" s="153">
        <v>1963983.0696592331</v>
      </c>
      <c r="X3960" s="153">
        <v>1688084.0256725252</v>
      </c>
      <c r="Y3960" s="153">
        <v>1983460.0670236796</v>
      </c>
      <c r="Z3960" s="153">
        <v>0</v>
      </c>
      <c r="AA3960" s="153">
        <v>0</v>
      </c>
      <c r="AB3960" s="165"/>
      <c r="AC3960" s="165"/>
      <c r="AD3960" s="165"/>
      <c r="AE3960" s="165"/>
      <c r="AF3960" s="165"/>
      <c r="AG3960" s="165"/>
      <c r="AH3960" s="165"/>
      <c r="AI3960" s="165"/>
      <c r="AJ3960" s="165"/>
      <c r="AK3960" s="165"/>
      <c r="AL3960" s="165"/>
      <c r="AM3960" s="165"/>
      <c r="AN3960" s="165"/>
      <c r="AO3960" s="165"/>
      <c r="AP3960" s="165"/>
      <c r="AQ3960" s="165"/>
      <c r="AR3960" s="165"/>
      <c r="AS3960" s="165"/>
      <c r="AT3960" s="165"/>
      <c r="AU3960" s="165"/>
      <c r="AV3960" s="165"/>
      <c r="AW3960" s="165"/>
      <c r="AX3960" s="165"/>
      <c r="AY3960" s="165"/>
      <c r="AZ3960" s="165"/>
      <c r="BA3960" s="165"/>
      <c r="BB3960" s="165"/>
      <c r="BC3960" s="165"/>
      <c r="BD3960" s="165"/>
      <c r="BE3960" s="165"/>
      <c r="BF3960" s="165"/>
      <c r="BG3960" s="165"/>
      <c r="BH3960" s="165"/>
      <c r="BI3960" s="165"/>
      <c r="BJ3960" s="165"/>
      <c r="BK3960" s="165"/>
      <c r="BL3960" s="165"/>
      <c r="BM3960" s="165"/>
      <c r="BN3960" s="165"/>
      <c r="BO3960" s="165"/>
      <c r="BP3960" s="165"/>
      <c r="BQ3960" s="165"/>
      <c r="BR3960" s="165"/>
      <c r="BS3960" s="165"/>
      <c r="BT3960" s="165"/>
      <c r="BU3960" s="165"/>
      <c r="BV3960" s="165"/>
      <c r="BW3960" s="165"/>
      <c r="BX3960" s="165"/>
      <c r="BY3960" s="165"/>
      <c r="BZ3960" s="165"/>
      <c r="CA3960" s="165"/>
      <c r="CB3960" s="165"/>
      <c r="CC3960" s="165"/>
      <c r="CD3960" s="165"/>
      <c r="CE3960" s="165"/>
      <c r="CF3960" s="165"/>
      <c r="CG3960" s="165"/>
      <c r="CH3960" s="165"/>
      <c r="CI3960" s="165"/>
      <c r="CJ3960" s="165"/>
      <c r="CK3960" s="165"/>
      <c r="CL3960" s="165"/>
      <c r="CM3960" s="165"/>
      <c r="CN3960" s="165"/>
      <c r="CO3960" s="165"/>
      <c r="CP3960" s="165"/>
      <c r="CQ3960" s="165"/>
      <c r="CR3960" s="165"/>
      <c r="CS3960" s="165"/>
      <c r="CT3960" s="165"/>
      <c r="CU3960" s="165"/>
      <c r="CV3960" s="165"/>
      <c r="CW3960" s="165"/>
      <c r="CX3960" s="165"/>
      <c r="CY3960" s="165"/>
      <c r="CZ3960" s="165"/>
      <c r="DA3960" s="165"/>
      <c r="DB3960" s="165"/>
      <c r="DC3960" s="165"/>
      <c r="DD3960" s="165"/>
      <c r="DE3960" s="165"/>
      <c r="DF3960" s="165"/>
      <c r="DG3960" s="165"/>
      <c r="DH3960" s="165"/>
      <c r="DI3960" s="165"/>
      <c r="DJ3960" s="165"/>
      <c r="DK3960" s="165"/>
      <c r="DL3960" s="165"/>
      <c r="DM3960" s="165"/>
      <c r="DN3960" s="165"/>
      <c r="DO3960" s="165"/>
      <c r="DP3960" s="165"/>
      <c r="DQ3960" s="165"/>
      <c r="DR3960" s="165"/>
      <c r="DS3960" s="165"/>
      <c r="DT3960" s="165"/>
      <c r="DU3960" s="165"/>
      <c r="DV3960" s="165"/>
      <c r="DW3960" s="165"/>
      <c r="DX3960" s="165"/>
      <c r="DY3960" s="165"/>
      <c r="DZ3960" s="165"/>
      <c r="EA3960" s="165"/>
      <c r="EB3960" s="165"/>
      <c r="EC3960" s="165"/>
      <c r="ED3960" s="165"/>
    </row>
    <row r="3961" spans="3:134">
      <c r="C3961" s="152">
        <v>3938</v>
      </c>
      <c r="D3961" s="153">
        <v>-4778.9359317589524</v>
      </c>
      <c r="E3961" s="153">
        <v>-565769.32904082537</v>
      </c>
      <c r="F3961" s="153">
        <v>-1436235.4848463982</v>
      </c>
      <c r="G3961" s="153">
        <v>-181224.06206814945</v>
      </c>
      <c r="H3961" s="153">
        <v>-1235516.0444408655</v>
      </c>
      <c r="I3961" s="153">
        <v>891085.97010490298</v>
      </c>
      <c r="J3961" s="153">
        <v>363144.83257259429</v>
      </c>
      <c r="K3961" s="153">
        <v>633251.2620536536</v>
      </c>
      <c r="L3961" s="153">
        <v>1293610.2855932266</v>
      </c>
      <c r="M3961" s="153">
        <v>-1648042.0272990912</v>
      </c>
      <c r="N3961" s="153">
        <v>-1770986.9270019382</v>
      </c>
      <c r="O3961" s="153">
        <v>-2995606.4233493805</v>
      </c>
      <c r="P3961" s="153">
        <v>-4939931.8972044438</v>
      </c>
      <c r="Q3961" s="153">
        <v>-6877601.6105484366</v>
      </c>
      <c r="R3961" s="153">
        <v>-5908912.1873946935</v>
      </c>
      <c r="S3961" s="153">
        <v>-4120504.5433850288</v>
      </c>
      <c r="T3961" s="153">
        <v>-8061050.0995444357</v>
      </c>
      <c r="U3961" s="153">
        <v>-7896100.1977785081</v>
      </c>
      <c r="V3961" s="153">
        <v>-7796842.4334181994</v>
      </c>
      <c r="W3961" s="153">
        <v>-8114743.6557570994</v>
      </c>
      <c r="X3961" s="153">
        <v>-8844100.9810587466</v>
      </c>
      <c r="Y3961" s="153">
        <v>-9686607.2533269823</v>
      </c>
      <c r="Z3961" s="153">
        <v>0</v>
      </c>
      <c r="AA3961" s="153">
        <v>0</v>
      </c>
      <c r="AB3961" s="165"/>
      <c r="AC3961" s="165"/>
      <c r="AD3961" s="165"/>
      <c r="AE3961" s="165"/>
      <c r="AF3961" s="165"/>
      <c r="AG3961" s="165"/>
      <c r="AH3961" s="165"/>
      <c r="AI3961" s="165"/>
      <c r="AJ3961" s="165"/>
      <c r="AK3961" s="165"/>
      <c r="AL3961" s="165"/>
      <c r="AM3961" s="165"/>
      <c r="AN3961" s="165"/>
      <c r="AO3961" s="165"/>
      <c r="AP3961" s="165"/>
      <c r="AQ3961" s="165"/>
      <c r="AR3961" s="165"/>
      <c r="AS3961" s="165"/>
      <c r="AT3961" s="165"/>
      <c r="AU3961" s="165"/>
      <c r="AV3961" s="165"/>
      <c r="AW3961" s="165"/>
      <c r="AX3961" s="165"/>
      <c r="AY3961" s="165"/>
      <c r="AZ3961" s="165"/>
      <c r="BA3961" s="165"/>
      <c r="BB3961" s="165"/>
      <c r="BC3961" s="165"/>
      <c r="BD3961" s="165"/>
      <c r="BE3961" s="165"/>
      <c r="BF3961" s="165"/>
      <c r="BG3961" s="165"/>
      <c r="BH3961" s="165"/>
      <c r="BI3961" s="165"/>
      <c r="BJ3961" s="165"/>
      <c r="BK3961" s="165"/>
      <c r="BL3961" s="165"/>
      <c r="BM3961" s="165"/>
      <c r="BN3961" s="165"/>
      <c r="BO3961" s="165"/>
      <c r="BP3961" s="165"/>
      <c r="BQ3961" s="165"/>
      <c r="BR3961" s="165"/>
      <c r="BS3961" s="165"/>
      <c r="BT3961" s="165"/>
      <c r="BU3961" s="165"/>
      <c r="BV3961" s="165"/>
      <c r="BW3961" s="165"/>
      <c r="BX3961" s="165"/>
      <c r="BY3961" s="165"/>
      <c r="BZ3961" s="165"/>
      <c r="CA3961" s="165"/>
      <c r="CB3961" s="165"/>
      <c r="CC3961" s="165"/>
      <c r="CD3961" s="165"/>
      <c r="CE3961" s="165"/>
      <c r="CF3961" s="165"/>
      <c r="CG3961" s="165"/>
      <c r="CH3961" s="165"/>
      <c r="CI3961" s="165"/>
      <c r="CJ3961" s="165"/>
      <c r="CK3961" s="165"/>
      <c r="CL3961" s="165"/>
      <c r="CM3961" s="165"/>
      <c r="CN3961" s="165"/>
      <c r="CO3961" s="165"/>
      <c r="CP3961" s="165"/>
      <c r="CQ3961" s="165"/>
      <c r="CR3961" s="165"/>
      <c r="CS3961" s="165"/>
      <c r="CT3961" s="165"/>
      <c r="CU3961" s="165"/>
      <c r="CV3961" s="165"/>
      <c r="CW3961" s="165"/>
      <c r="CX3961" s="165"/>
      <c r="CY3961" s="165"/>
      <c r="CZ3961" s="165"/>
      <c r="DA3961" s="165"/>
      <c r="DB3961" s="165"/>
      <c r="DC3961" s="165"/>
      <c r="DD3961" s="165"/>
      <c r="DE3961" s="165"/>
      <c r="DF3961" s="165"/>
      <c r="DG3961" s="165"/>
      <c r="DH3961" s="165"/>
      <c r="DI3961" s="165"/>
      <c r="DJ3961" s="165"/>
      <c r="DK3961" s="165"/>
      <c r="DL3961" s="165"/>
      <c r="DM3961" s="165"/>
      <c r="DN3961" s="165"/>
      <c r="DO3961" s="165"/>
      <c r="DP3961" s="165"/>
      <c r="DQ3961" s="165"/>
      <c r="DR3961" s="165"/>
      <c r="DS3961" s="165"/>
      <c r="DT3961" s="165"/>
      <c r="DU3961" s="165"/>
      <c r="DV3961" s="165"/>
      <c r="DW3961" s="165"/>
      <c r="DX3961" s="165"/>
      <c r="DY3961" s="165"/>
      <c r="DZ3961" s="165"/>
      <c r="EA3961" s="165"/>
      <c r="EB3961" s="165"/>
      <c r="EC3961" s="165"/>
      <c r="ED3961" s="165"/>
    </row>
    <row r="3962" spans="3:134">
      <c r="C3962" s="152">
        <v>3939</v>
      </c>
      <c r="D3962" s="153">
        <v>-4778.9359317589524</v>
      </c>
      <c r="E3962" s="153">
        <v>-756528.06870226562</v>
      </c>
      <c r="F3962" s="153">
        <v>-1996105.433766827</v>
      </c>
      <c r="G3962" s="153">
        <v>-2171626.8959643692</v>
      </c>
      <c r="H3962" s="153">
        <v>-1833853.1867913753</v>
      </c>
      <c r="I3962" s="153">
        <v>2449904.4094127715</v>
      </c>
      <c r="J3962" s="153">
        <v>5517545.3630103618</v>
      </c>
      <c r="K3962" s="153">
        <v>5693997.4205338955</v>
      </c>
      <c r="L3962" s="153">
        <v>4855450.2567639947</v>
      </c>
      <c r="M3962" s="153">
        <v>4986183.6559446007</v>
      </c>
      <c r="N3962" s="153">
        <v>5564206.6885153353</v>
      </c>
      <c r="O3962" s="153">
        <v>5522700.2686652243</v>
      </c>
      <c r="P3962" s="153">
        <v>4046421.3747246116</v>
      </c>
      <c r="Q3962" s="153">
        <v>1631487.55220218</v>
      </c>
      <c r="R3962" s="153">
        <v>2662195.9518848956</v>
      </c>
      <c r="S3962" s="153">
        <v>3991343.397164911</v>
      </c>
      <c r="T3962" s="153">
        <v>-6077934.9848102182</v>
      </c>
      <c r="U3962" s="153">
        <v>-6406522.3411204815</v>
      </c>
      <c r="V3962" s="153">
        <v>-8605418.3987821937</v>
      </c>
      <c r="W3962" s="153">
        <v>-8067654.3710418642</v>
      </c>
      <c r="X3962" s="153">
        <v>-9367134.0333790481</v>
      </c>
      <c r="Y3962" s="153">
        <v>-10469404.227403194</v>
      </c>
      <c r="Z3962" s="153">
        <v>0</v>
      </c>
      <c r="AA3962" s="153">
        <v>0</v>
      </c>
      <c r="AB3962" s="165"/>
      <c r="AC3962" s="165"/>
      <c r="AD3962" s="165"/>
      <c r="AE3962" s="165"/>
      <c r="AF3962" s="165"/>
      <c r="AG3962" s="165"/>
      <c r="AH3962" s="165"/>
      <c r="AI3962" s="165"/>
      <c r="AJ3962" s="165"/>
      <c r="AK3962" s="165"/>
      <c r="AL3962" s="165"/>
      <c r="AM3962" s="165"/>
      <c r="AN3962" s="165"/>
      <c r="AO3962" s="165"/>
      <c r="AP3962" s="165"/>
      <c r="AQ3962" s="165"/>
      <c r="AR3962" s="165"/>
      <c r="AS3962" s="165"/>
      <c r="AT3962" s="165"/>
      <c r="AU3962" s="165"/>
      <c r="AV3962" s="165"/>
      <c r="AW3962" s="165"/>
      <c r="AX3962" s="165"/>
      <c r="AY3962" s="165"/>
      <c r="AZ3962" s="165"/>
      <c r="BA3962" s="165"/>
      <c r="BB3962" s="165"/>
      <c r="BC3962" s="165"/>
      <c r="BD3962" s="165"/>
      <c r="BE3962" s="165"/>
      <c r="BF3962" s="165"/>
      <c r="BG3962" s="165"/>
      <c r="BH3962" s="165"/>
      <c r="BI3962" s="165"/>
      <c r="BJ3962" s="165"/>
      <c r="BK3962" s="165"/>
      <c r="BL3962" s="165"/>
      <c r="BM3962" s="165"/>
      <c r="BN3962" s="165"/>
      <c r="BO3962" s="165"/>
      <c r="BP3962" s="165"/>
      <c r="BQ3962" s="165"/>
      <c r="BR3962" s="165"/>
      <c r="BS3962" s="165"/>
      <c r="BT3962" s="165"/>
      <c r="BU3962" s="165"/>
      <c r="BV3962" s="165"/>
      <c r="BW3962" s="165"/>
      <c r="BX3962" s="165"/>
      <c r="BY3962" s="165"/>
      <c r="BZ3962" s="165"/>
      <c r="CA3962" s="165"/>
      <c r="CB3962" s="165"/>
      <c r="CC3962" s="165"/>
      <c r="CD3962" s="165"/>
      <c r="CE3962" s="165"/>
      <c r="CF3962" s="165"/>
      <c r="CG3962" s="165"/>
      <c r="CH3962" s="165"/>
      <c r="CI3962" s="165"/>
      <c r="CJ3962" s="165"/>
      <c r="CK3962" s="165"/>
      <c r="CL3962" s="165"/>
      <c r="CM3962" s="165"/>
      <c r="CN3962" s="165"/>
      <c r="CO3962" s="165"/>
      <c r="CP3962" s="165"/>
      <c r="CQ3962" s="165"/>
      <c r="CR3962" s="165"/>
      <c r="CS3962" s="165"/>
      <c r="CT3962" s="165"/>
      <c r="CU3962" s="165"/>
      <c r="CV3962" s="165"/>
      <c r="CW3962" s="165"/>
      <c r="CX3962" s="165"/>
      <c r="CY3962" s="165"/>
      <c r="CZ3962" s="165"/>
      <c r="DA3962" s="165"/>
      <c r="DB3962" s="165"/>
      <c r="DC3962" s="165"/>
      <c r="DD3962" s="165"/>
      <c r="DE3962" s="165"/>
      <c r="DF3962" s="165"/>
      <c r="DG3962" s="165"/>
      <c r="DH3962" s="165"/>
      <c r="DI3962" s="165"/>
      <c r="DJ3962" s="165"/>
      <c r="DK3962" s="165"/>
      <c r="DL3962" s="165"/>
      <c r="DM3962" s="165"/>
      <c r="DN3962" s="165"/>
      <c r="DO3962" s="165"/>
      <c r="DP3962" s="165"/>
      <c r="DQ3962" s="165"/>
      <c r="DR3962" s="165"/>
      <c r="DS3962" s="165"/>
      <c r="DT3962" s="165"/>
      <c r="DU3962" s="165"/>
      <c r="DV3962" s="165"/>
      <c r="DW3962" s="165"/>
      <c r="DX3962" s="165"/>
      <c r="DY3962" s="165"/>
      <c r="DZ3962" s="165"/>
      <c r="EA3962" s="165"/>
      <c r="EB3962" s="165"/>
      <c r="EC3962" s="165"/>
      <c r="ED3962" s="165"/>
    </row>
    <row r="3963" spans="3:134">
      <c r="C3963" s="152">
        <v>3940</v>
      </c>
      <c r="D3963" s="153">
        <v>-4778.9359317589524</v>
      </c>
      <c r="E3963" s="153">
        <v>383073.38156893849</v>
      </c>
      <c r="F3963" s="153">
        <v>-292920.99490495026</v>
      </c>
      <c r="G3963" s="153">
        <v>1010447.4315842092</v>
      </c>
      <c r="H3963" s="153">
        <v>1094300.9456020445</v>
      </c>
      <c r="I3963" s="153">
        <v>2461684.4299592674</v>
      </c>
      <c r="J3963" s="153">
        <v>1211861.053436622</v>
      </c>
      <c r="K3963" s="153">
        <v>361277.23312978446</v>
      </c>
      <c r="L3963" s="153">
        <v>-2904841.3775041252</v>
      </c>
      <c r="M3963" s="153">
        <v>-441139.29641531408</v>
      </c>
      <c r="N3963" s="153">
        <v>-2200016.6963110715</v>
      </c>
      <c r="O3963" s="153">
        <v>-3184000.970042035</v>
      </c>
      <c r="P3963" s="153">
        <v>-2267527.962699309</v>
      </c>
      <c r="Q3963" s="153">
        <v>-2895694.5796190649</v>
      </c>
      <c r="R3963" s="153">
        <v>-4815306.4372257888</v>
      </c>
      <c r="S3963" s="153">
        <v>-3310792.9666328281</v>
      </c>
      <c r="T3963" s="153">
        <v>-2792727.8327659369</v>
      </c>
      <c r="U3963" s="153">
        <v>-1463960.3230295032</v>
      </c>
      <c r="V3963" s="153">
        <v>-4795006.5211854726</v>
      </c>
      <c r="W3963" s="153">
        <v>-4342940.7986086458</v>
      </c>
      <c r="X3963" s="153">
        <v>-5862581.2587536126</v>
      </c>
      <c r="Y3963" s="153">
        <v>-7351628.0966393054</v>
      </c>
      <c r="Z3963" s="153">
        <v>0</v>
      </c>
      <c r="AA3963" s="153">
        <v>0</v>
      </c>
      <c r="AB3963" s="165"/>
      <c r="AC3963" s="165"/>
      <c r="AD3963" s="165"/>
      <c r="AE3963" s="165"/>
      <c r="AF3963" s="165"/>
      <c r="AG3963" s="165"/>
      <c r="AH3963" s="165"/>
      <c r="AI3963" s="165"/>
      <c r="AJ3963" s="165"/>
      <c r="AK3963" s="165"/>
      <c r="AL3963" s="165"/>
      <c r="AM3963" s="165"/>
      <c r="AN3963" s="165"/>
      <c r="AO3963" s="165"/>
      <c r="AP3963" s="165"/>
      <c r="AQ3963" s="165"/>
      <c r="AR3963" s="165"/>
      <c r="AS3963" s="165"/>
      <c r="AT3963" s="165"/>
      <c r="AU3963" s="165"/>
      <c r="AV3963" s="165"/>
      <c r="AW3963" s="165"/>
      <c r="AX3963" s="165"/>
      <c r="AY3963" s="165"/>
      <c r="AZ3963" s="165"/>
      <c r="BA3963" s="165"/>
      <c r="BB3963" s="165"/>
      <c r="BC3963" s="165"/>
      <c r="BD3963" s="165"/>
      <c r="BE3963" s="165"/>
      <c r="BF3963" s="165"/>
      <c r="BG3963" s="165"/>
      <c r="BH3963" s="165"/>
      <c r="BI3963" s="165"/>
      <c r="BJ3963" s="165"/>
      <c r="BK3963" s="165"/>
      <c r="BL3963" s="165"/>
      <c r="BM3963" s="165"/>
      <c r="BN3963" s="165"/>
      <c r="BO3963" s="165"/>
      <c r="BP3963" s="165"/>
      <c r="BQ3963" s="165"/>
      <c r="BR3963" s="165"/>
      <c r="BS3963" s="165"/>
      <c r="BT3963" s="165"/>
      <c r="BU3963" s="165"/>
      <c r="BV3963" s="165"/>
      <c r="BW3963" s="165"/>
      <c r="BX3963" s="165"/>
      <c r="BY3963" s="165"/>
      <c r="BZ3963" s="165"/>
      <c r="CA3963" s="165"/>
      <c r="CB3963" s="165"/>
      <c r="CC3963" s="165"/>
      <c r="CD3963" s="165"/>
      <c r="CE3963" s="165"/>
      <c r="CF3963" s="165"/>
      <c r="CG3963" s="165"/>
      <c r="CH3963" s="165"/>
      <c r="CI3963" s="165"/>
      <c r="CJ3963" s="165"/>
      <c r="CK3963" s="165"/>
      <c r="CL3963" s="165"/>
      <c r="CM3963" s="165"/>
      <c r="CN3963" s="165"/>
      <c r="CO3963" s="165"/>
      <c r="CP3963" s="165"/>
      <c r="CQ3963" s="165"/>
      <c r="CR3963" s="165"/>
      <c r="CS3963" s="165"/>
      <c r="CT3963" s="165"/>
      <c r="CU3963" s="165"/>
      <c r="CV3963" s="165"/>
      <c r="CW3963" s="165"/>
      <c r="CX3963" s="165"/>
      <c r="CY3963" s="165"/>
      <c r="CZ3963" s="165"/>
      <c r="DA3963" s="165"/>
      <c r="DB3963" s="165"/>
      <c r="DC3963" s="165"/>
      <c r="DD3963" s="165"/>
      <c r="DE3963" s="165"/>
      <c r="DF3963" s="165"/>
      <c r="DG3963" s="165"/>
      <c r="DH3963" s="165"/>
      <c r="DI3963" s="165"/>
      <c r="DJ3963" s="165"/>
      <c r="DK3963" s="165"/>
      <c r="DL3963" s="165"/>
      <c r="DM3963" s="165"/>
      <c r="DN3963" s="165"/>
      <c r="DO3963" s="165"/>
      <c r="DP3963" s="165"/>
      <c r="DQ3963" s="165"/>
      <c r="DR3963" s="165"/>
      <c r="DS3963" s="165"/>
      <c r="DT3963" s="165"/>
      <c r="DU3963" s="165"/>
      <c r="DV3963" s="165"/>
      <c r="DW3963" s="165"/>
      <c r="DX3963" s="165"/>
      <c r="DY3963" s="165"/>
      <c r="DZ3963" s="165"/>
      <c r="EA3963" s="165"/>
      <c r="EB3963" s="165"/>
      <c r="EC3963" s="165"/>
      <c r="ED3963" s="165"/>
    </row>
    <row r="3964" spans="3:134">
      <c r="C3964" s="152">
        <v>3941</v>
      </c>
      <c r="D3964" s="155">
        <v>-4778.9359317589524</v>
      </c>
      <c r="E3964" s="155">
        <v>2261878.4862073958</v>
      </c>
      <c r="F3964" s="155">
        <v>3098364.7907319963</v>
      </c>
      <c r="G3964" s="155">
        <v>4578575.1177760512</v>
      </c>
      <c r="H3964" s="155">
        <v>4705914.6900842488</v>
      </c>
      <c r="I3964" s="155">
        <v>5501540.7932067215</v>
      </c>
      <c r="J3964" s="155">
        <v>5967130.7323293537</v>
      </c>
      <c r="K3964" s="155">
        <v>7119982.5578164756</v>
      </c>
      <c r="L3964" s="155">
        <v>8234575.4322829694</v>
      </c>
      <c r="M3964" s="155">
        <v>8335732.8278124928</v>
      </c>
      <c r="N3964" s="155">
        <v>8972294.1387484223</v>
      </c>
      <c r="O3964" s="155">
        <v>9528284.9387907088</v>
      </c>
      <c r="P3964" s="155">
        <v>11167722.677255049</v>
      </c>
      <c r="Q3964" s="155">
        <v>10009585.746477604</v>
      </c>
      <c r="R3964" s="155">
        <v>12775605.235362262</v>
      </c>
      <c r="S3964" s="155">
        <v>12085343.767525002</v>
      </c>
      <c r="T3964" s="155">
        <v>14780947.543065146</v>
      </c>
      <c r="U3964" s="155">
        <v>14012197.00989902</v>
      </c>
      <c r="V3964" s="155">
        <v>9606453.1704729348</v>
      </c>
      <c r="W3964" s="155">
        <v>7374967.4816340953</v>
      </c>
      <c r="X3964" s="155">
        <v>5817856.4002702236</v>
      </c>
      <c r="Y3964" s="155">
        <v>4475984.3680343181</v>
      </c>
      <c r="Z3964" s="155">
        <v>0</v>
      </c>
      <c r="AA3964" s="155">
        <v>0</v>
      </c>
      <c r="AB3964" s="166"/>
      <c r="AC3964" s="166"/>
      <c r="AD3964" s="166"/>
      <c r="AE3964" s="166"/>
      <c r="AF3964" s="166"/>
      <c r="AG3964" s="166"/>
      <c r="AH3964" s="166"/>
      <c r="AI3964" s="166"/>
      <c r="AJ3964" s="166"/>
      <c r="AK3964" s="166"/>
      <c r="AL3964" s="166"/>
      <c r="AM3964" s="166"/>
      <c r="AN3964" s="166"/>
      <c r="AO3964" s="166"/>
      <c r="AP3964" s="166"/>
      <c r="AQ3964" s="166"/>
      <c r="AR3964" s="166"/>
      <c r="AS3964" s="166"/>
      <c r="AT3964" s="166"/>
      <c r="AU3964" s="166"/>
      <c r="AV3964" s="166"/>
      <c r="AW3964" s="166"/>
      <c r="AX3964" s="166"/>
      <c r="AY3964" s="166"/>
      <c r="AZ3964" s="166"/>
      <c r="BA3964" s="166"/>
      <c r="BB3964" s="166"/>
      <c r="BC3964" s="166"/>
      <c r="BD3964" s="166"/>
      <c r="BE3964" s="166"/>
      <c r="BF3964" s="166"/>
      <c r="BG3964" s="166"/>
      <c r="BH3964" s="166"/>
      <c r="BI3964" s="166"/>
      <c r="BJ3964" s="166"/>
      <c r="BK3964" s="166"/>
      <c r="BL3964" s="166"/>
      <c r="BM3964" s="166"/>
      <c r="BN3964" s="166"/>
      <c r="BO3964" s="166"/>
      <c r="BP3964" s="166"/>
      <c r="BQ3964" s="166"/>
      <c r="BR3964" s="166"/>
      <c r="BS3964" s="166"/>
      <c r="BT3964" s="166"/>
      <c r="BU3964" s="166"/>
      <c r="BV3964" s="166"/>
      <c r="BW3964" s="166"/>
      <c r="BX3964" s="166"/>
      <c r="BY3964" s="166"/>
      <c r="BZ3964" s="166"/>
      <c r="CA3964" s="166"/>
      <c r="CB3964" s="166"/>
      <c r="CC3964" s="166"/>
      <c r="CD3964" s="166"/>
      <c r="CE3964" s="166"/>
      <c r="CF3964" s="166"/>
      <c r="CG3964" s="166"/>
      <c r="CH3964" s="166"/>
      <c r="CI3964" s="166"/>
      <c r="CJ3964" s="166"/>
      <c r="CK3964" s="166"/>
      <c r="CL3964" s="166"/>
      <c r="CM3964" s="166"/>
      <c r="CN3964" s="166"/>
      <c r="CO3964" s="166"/>
      <c r="CP3964" s="166"/>
      <c r="CQ3964" s="166"/>
      <c r="CR3964" s="166"/>
      <c r="CS3964" s="166"/>
      <c r="CT3964" s="166"/>
      <c r="CU3964" s="166"/>
      <c r="CV3964" s="166"/>
      <c r="CW3964" s="166"/>
      <c r="CX3964" s="166"/>
      <c r="CY3964" s="166"/>
      <c r="CZ3964" s="166"/>
      <c r="DA3964" s="166"/>
      <c r="DB3964" s="166"/>
      <c r="DC3964" s="166"/>
      <c r="DD3964" s="166"/>
      <c r="DE3964" s="166"/>
      <c r="DF3964" s="166"/>
      <c r="DG3964" s="166"/>
      <c r="DH3964" s="166"/>
      <c r="DI3964" s="166"/>
      <c r="DJ3964" s="166"/>
      <c r="DK3964" s="166"/>
      <c r="DL3964" s="166"/>
      <c r="DM3964" s="166"/>
      <c r="DN3964" s="166"/>
      <c r="DO3964" s="166"/>
      <c r="DP3964" s="166"/>
      <c r="DQ3964" s="166"/>
      <c r="DR3964" s="166"/>
      <c r="DS3964" s="166"/>
      <c r="DT3964" s="166"/>
      <c r="DU3964" s="166"/>
      <c r="DV3964" s="166"/>
      <c r="DW3964" s="166"/>
      <c r="DX3964" s="166"/>
      <c r="DY3964" s="166"/>
      <c r="DZ3964" s="166"/>
      <c r="EA3964" s="166"/>
      <c r="EB3964" s="166"/>
      <c r="EC3964" s="166"/>
      <c r="ED3964" s="166"/>
    </row>
    <row r="3965" spans="3:134">
      <c r="C3965" s="152">
        <v>3942</v>
      </c>
      <c r="D3965" s="155">
        <v>-4778.9359317589524</v>
      </c>
      <c r="E3965" s="155">
        <v>-191063.00519557297</v>
      </c>
      <c r="F3965" s="155">
        <v>401579.66724452376</v>
      </c>
      <c r="G3965" s="155">
        <v>-273821.89582183957</v>
      </c>
      <c r="H3965" s="155">
        <v>-1319846.9738412797</v>
      </c>
      <c r="I3965" s="155">
        <v>-2646636.0664031208</v>
      </c>
      <c r="J3965" s="155">
        <v>-1822703.3330861032</v>
      </c>
      <c r="K3965" s="155">
        <v>-240701.47344616055</v>
      </c>
      <c r="L3965" s="155">
        <v>1288600.3076705039</v>
      </c>
      <c r="M3965" s="155">
        <v>2737049.7342863381</v>
      </c>
      <c r="N3965" s="155">
        <v>3620299.4943732768</v>
      </c>
      <c r="O3965" s="155">
        <v>4563592.2057345659</v>
      </c>
      <c r="P3965" s="155">
        <v>5503837.6433034986</v>
      </c>
      <c r="Q3965" s="155">
        <v>6252786.7639853358</v>
      </c>
      <c r="R3965" s="155">
        <v>6817477.8233292997</v>
      </c>
      <c r="S3965" s="155">
        <v>7537584.1607244611</v>
      </c>
      <c r="T3965" s="155">
        <v>12340513.151457161</v>
      </c>
      <c r="U3965" s="155">
        <v>9497135.888935715</v>
      </c>
      <c r="V3965" s="155">
        <v>9737932.4256755263</v>
      </c>
      <c r="W3965" s="155">
        <v>9207643.1040147394</v>
      </c>
      <c r="X3965" s="155">
        <v>7718198.5484035462</v>
      </c>
      <c r="Y3965" s="155">
        <v>6090544.3179826587</v>
      </c>
      <c r="Z3965" s="155">
        <v>0</v>
      </c>
      <c r="AA3965" s="155">
        <v>0</v>
      </c>
      <c r="AB3965" s="166"/>
      <c r="AC3965" s="166"/>
      <c r="AD3965" s="166"/>
      <c r="AE3965" s="166"/>
      <c r="AF3965" s="166"/>
      <c r="AG3965" s="166"/>
      <c r="AH3965" s="166"/>
      <c r="AI3965" s="166"/>
      <c r="AJ3965" s="166"/>
      <c r="AK3965" s="166"/>
      <c r="AL3965" s="166"/>
      <c r="AM3965" s="166"/>
      <c r="AN3965" s="166"/>
      <c r="AO3965" s="166"/>
      <c r="AP3965" s="166"/>
      <c r="AQ3965" s="166"/>
      <c r="AR3965" s="166"/>
      <c r="AS3965" s="166"/>
      <c r="AT3965" s="166"/>
      <c r="AU3965" s="166"/>
      <c r="AV3965" s="166"/>
      <c r="AW3965" s="166"/>
      <c r="AX3965" s="166"/>
      <c r="AY3965" s="166"/>
      <c r="AZ3965" s="166"/>
      <c r="BA3965" s="166"/>
      <c r="BB3965" s="166"/>
      <c r="BC3965" s="166"/>
      <c r="BD3965" s="166"/>
      <c r="BE3965" s="166"/>
      <c r="BF3965" s="166"/>
      <c r="BG3965" s="166"/>
      <c r="BH3965" s="166"/>
      <c r="BI3965" s="166"/>
      <c r="BJ3965" s="166"/>
      <c r="BK3965" s="166"/>
      <c r="BL3965" s="166"/>
      <c r="BM3965" s="166"/>
      <c r="BN3965" s="166"/>
      <c r="BO3965" s="166"/>
      <c r="BP3965" s="166"/>
      <c r="BQ3965" s="166"/>
      <c r="BR3965" s="166"/>
      <c r="BS3965" s="166"/>
      <c r="BT3965" s="166"/>
      <c r="BU3965" s="166"/>
      <c r="BV3965" s="166"/>
      <c r="BW3965" s="166"/>
      <c r="BX3965" s="166"/>
      <c r="BY3965" s="166"/>
      <c r="BZ3965" s="166"/>
      <c r="CA3965" s="166"/>
      <c r="CB3965" s="166"/>
      <c r="CC3965" s="166"/>
      <c r="CD3965" s="166"/>
      <c r="CE3965" s="166"/>
      <c r="CF3965" s="166"/>
      <c r="CG3965" s="166"/>
      <c r="CH3965" s="166"/>
      <c r="CI3965" s="166"/>
      <c r="CJ3965" s="166"/>
      <c r="CK3965" s="166"/>
      <c r="CL3965" s="166"/>
      <c r="CM3965" s="166"/>
      <c r="CN3965" s="166"/>
      <c r="CO3965" s="166"/>
      <c r="CP3965" s="166"/>
      <c r="CQ3965" s="166"/>
      <c r="CR3965" s="166"/>
      <c r="CS3965" s="166"/>
      <c r="CT3965" s="166"/>
      <c r="CU3965" s="166"/>
      <c r="CV3965" s="166"/>
      <c r="CW3965" s="166"/>
      <c r="CX3965" s="166"/>
      <c r="CY3965" s="166"/>
      <c r="CZ3965" s="166"/>
      <c r="DA3965" s="166"/>
      <c r="DB3965" s="166"/>
      <c r="DC3965" s="166"/>
      <c r="DD3965" s="166"/>
      <c r="DE3965" s="166"/>
      <c r="DF3965" s="166"/>
      <c r="DG3965" s="166"/>
      <c r="DH3965" s="166"/>
      <c r="DI3965" s="166"/>
      <c r="DJ3965" s="166"/>
      <c r="DK3965" s="166"/>
      <c r="DL3965" s="166"/>
      <c r="DM3965" s="166"/>
      <c r="DN3965" s="166"/>
      <c r="DO3965" s="166"/>
      <c r="DP3965" s="166"/>
      <c r="DQ3965" s="166"/>
      <c r="DR3965" s="166"/>
      <c r="DS3965" s="166"/>
      <c r="DT3965" s="166"/>
      <c r="DU3965" s="166"/>
      <c r="DV3965" s="166"/>
      <c r="DW3965" s="166"/>
      <c r="DX3965" s="166"/>
      <c r="DY3965" s="166"/>
      <c r="DZ3965" s="166"/>
      <c r="EA3965" s="166"/>
      <c r="EB3965" s="166"/>
      <c r="EC3965" s="166"/>
      <c r="ED3965" s="166"/>
    </row>
    <row r="3966" spans="3:134">
      <c r="C3966" s="152">
        <v>3943</v>
      </c>
      <c r="D3966" s="155">
        <v>-4778.9359317589524</v>
      </c>
      <c r="E3966" s="155">
        <v>554736.61536064744</v>
      </c>
      <c r="F3966" s="155">
        <v>1550525.0653481781</v>
      </c>
      <c r="G3966" s="155">
        <v>2559845.1252304465</v>
      </c>
      <c r="H3966" s="155">
        <v>2631960.1273588985</v>
      </c>
      <c r="I3966" s="155">
        <v>-232948.67303726077</v>
      </c>
      <c r="J3966" s="155">
        <v>245972.08245584369</v>
      </c>
      <c r="K3966" s="155">
        <v>-3220511.1861925721</v>
      </c>
      <c r="L3966" s="155">
        <v>-3777513.7949656844</v>
      </c>
      <c r="M3966" s="155">
        <v>-3930361.0001442879</v>
      </c>
      <c r="N3966" s="155">
        <v>-3852706.8240490109</v>
      </c>
      <c r="O3966" s="155">
        <v>-3713275.838395223</v>
      </c>
      <c r="P3966" s="155">
        <v>-1366848.9892186224</v>
      </c>
      <c r="Q3966" s="155">
        <v>-662780.685267061</v>
      </c>
      <c r="R3966" s="155">
        <v>-1284971.1964538097</v>
      </c>
      <c r="S3966" s="155">
        <v>-2365671.1561982781</v>
      </c>
      <c r="T3966" s="155">
        <v>-7588549.2461298108</v>
      </c>
      <c r="U3966" s="155">
        <v>-9974474.8572430909</v>
      </c>
      <c r="V3966" s="155">
        <v>-10376544.492446035</v>
      </c>
      <c r="W3966" s="155">
        <v>-12298055.005590335</v>
      </c>
      <c r="X3966" s="155">
        <v>-14333550.704220474</v>
      </c>
      <c r="Y3966" s="155">
        <v>-16785359.016152278</v>
      </c>
      <c r="Z3966" s="155">
        <v>0</v>
      </c>
      <c r="AA3966" s="155">
        <v>0</v>
      </c>
      <c r="AB3966" s="166"/>
      <c r="AC3966" s="166"/>
      <c r="AD3966" s="166"/>
      <c r="AE3966" s="166"/>
      <c r="AF3966" s="166"/>
      <c r="AG3966" s="166"/>
      <c r="AH3966" s="166"/>
      <c r="AI3966" s="166"/>
      <c r="AJ3966" s="166"/>
      <c r="AK3966" s="166"/>
      <c r="AL3966" s="166"/>
      <c r="AM3966" s="166"/>
      <c r="AN3966" s="166"/>
      <c r="AO3966" s="166"/>
      <c r="AP3966" s="166"/>
      <c r="AQ3966" s="166"/>
      <c r="AR3966" s="166"/>
      <c r="AS3966" s="166"/>
      <c r="AT3966" s="166"/>
      <c r="AU3966" s="166"/>
      <c r="AV3966" s="166"/>
      <c r="AW3966" s="166"/>
      <c r="AX3966" s="166"/>
      <c r="AY3966" s="166"/>
      <c r="AZ3966" s="166"/>
      <c r="BA3966" s="166"/>
      <c r="BB3966" s="166"/>
      <c r="BC3966" s="166"/>
      <c r="BD3966" s="166"/>
      <c r="BE3966" s="166"/>
      <c r="BF3966" s="166"/>
      <c r="BG3966" s="166"/>
      <c r="BH3966" s="166"/>
      <c r="BI3966" s="166"/>
      <c r="BJ3966" s="166"/>
      <c r="BK3966" s="166"/>
      <c r="BL3966" s="166"/>
      <c r="BM3966" s="166"/>
      <c r="BN3966" s="166"/>
      <c r="BO3966" s="166"/>
      <c r="BP3966" s="166"/>
      <c r="BQ3966" s="166"/>
      <c r="BR3966" s="166"/>
      <c r="BS3966" s="166"/>
      <c r="BT3966" s="166"/>
      <c r="BU3966" s="166"/>
      <c r="BV3966" s="166"/>
      <c r="BW3966" s="166"/>
      <c r="BX3966" s="166"/>
      <c r="BY3966" s="166"/>
      <c r="BZ3966" s="166"/>
      <c r="CA3966" s="166"/>
      <c r="CB3966" s="166"/>
      <c r="CC3966" s="166"/>
      <c r="CD3966" s="166"/>
      <c r="CE3966" s="166"/>
      <c r="CF3966" s="166"/>
      <c r="CG3966" s="166"/>
      <c r="CH3966" s="166"/>
      <c r="CI3966" s="166"/>
      <c r="CJ3966" s="166"/>
      <c r="CK3966" s="166"/>
      <c r="CL3966" s="166"/>
      <c r="CM3966" s="166"/>
      <c r="CN3966" s="166"/>
      <c r="CO3966" s="166"/>
      <c r="CP3966" s="166"/>
      <c r="CQ3966" s="166"/>
      <c r="CR3966" s="166"/>
      <c r="CS3966" s="166"/>
      <c r="CT3966" s="166"/>
      <c r="CU3966" s="166"/>
      <c r="CV3966" s="166"/>
      <c r="CW3966" s="166"/>
      <c r="CX3966" s="166"/>
      <c r="CY3966" s="166"/>
      <c r="CZ3966" s="166"/>
      <c r="DA3966" s="166"/>
      <c r="DB3966" s="166"/>
      <c r="DC3966" s="166"/>
      <c r="DD3966" s="166"/>
      <c r="DE3966" s="166"/>
      <c r="DF3966" s="166"/>
      <c r="DG3966" s="166"/>
      <c r="DH3966" s="166"/>
      <c r="DI3966" s="166"/>
      <c r="DJ3966" s="166"/>
      <c r="DK3966" s="166"/>
      <c r="DL3966" s="166"/>
      <c r="DM3966" s="166"/>
      <c r="DN3966" s="166"/>
      <c r="DO3966" s="166"/>
      <c r="DP3966" s="166"/>
      <c r="DQ3966" s="166"/>
      <c r="DR3966" s="166"/>
      <c r="DS3966" s="166"/>
      <c r="DT3966" s="166"/>
      <c r="DU3966" s="166"/>
      <c r="DV3966" s="166"/>
      <c r="DW3966" s="166"/>
      <c r="DX3966" s="166"/>
      <c r="DY3966" s="166"/>
      <c r="DZ3966" s="166"/>
      <c r="EA3966" s="166"/>
      <c r="EB3966" s="166"/>
      <c r="EC3966" s="166"/>
      <c r="ED3966" s="166"/>
    </row>
    <row r="3967" spans="3:134">
      <c r="C3967" s="152">
        <v>3944</v>
      </c>
      <c r="D3967" s="155">
        <v>-4778.9359317589524</v>
      </c>
      <c r="E3967" s="155">
        <v>223739.82870186865</v>
      </c>
      <c r="F3967" s="155">
        <v>900191.12013493478</v>
      </c>
      <c r="G3967" s="155">
        <v>-1483657.7366043627</v>
      </c>
      <c r="H3967" s="155">
        <v>-843731.85547950864</v>
      </c>
      <c r="I3967" s="155">
        <v>519631.83714579046</v>
      </c>
      <c r="J3967" s="155">
        <v>-532164.81232774258</v>
      </c>
      <c r="K3967" s="155">
        <v>-961288.2844927758</v>
      </c>
      <c r="L3967" s="155">
        <v>-3860779.3755104691</v>
      </c>
      <c r="M3967" s="155">
        <v>-3695809.8764768839</v>
      </c>
      <c r="N3967" s="155">
        <v>-4731414.1878751814</v>
      </c>
      <c r="O3967" s="155">
        <v>-5053529.9551193714</v>
      </c>
      <c r="P3967" s="155">
        <v>-4091109.9297916889</v>
      </c>
      <c r="Q3967" s="155">
        <v>-6489309.1600414664</v>
      </c>
      <c r="R3967" s="155">
        <v>-6847595.3471145779</v>
      </c>
      <c r="S3967" s="155">
        <v>-5301030.3051799387</v>
      </c>
      <c r="T3967" s="155">
        <v>-12469348.052024543</v>
      </c>
      <c r="U3967" s="155">
        <v>-13929363.475871474</v>
      </c>
      <c r="V3967" s="155">
        <v>-20482803.131873697</v>
      </c>
      <c r="W3967" s="155">
        <v>-23950543.979538456</v>
      </c>
      <c r="X3967" s="155">
        <v>-24194624.049745157</v>
      </c>
      <c r="Y3967" s="155">
        <v>-24121612.643568262</v>
      </c>
      <c r="Z3967" s="155">
        <v>0</v>
      </c>
      <c r="AA3967" s="155">
        <v>0</v>
      </c>
      <c r="AB3967" s="166"/>
      <c r="AC3967" s="166"/>
      <c r="AD3967" s="166"/>
      <c r="AE3967" s="166"/>
      <c r="AF3967" s="166"/>
      <c r="AG3967" s="166"/>
      <c r="AH3967" s="166"/>
      <c r="AI3967" s="166"/>
      <c r="AJ3967" s="166"/>
      <c r="AK3967" s="166"/>
      <c r="AL3967" s="166"/>
      <c r="AM3967" s="166"/>
      <c r="AN3967" s="166"/>
      <c r="AO3967" s="166"/>
      <c r="AP3967" s="166"/>
      <c r="AQ3967" s="166"/>
      <c r="AR3967" s="166"/>
      <c r="AS3967" s="166"/>
      <c r="AT3967" s="166"/>
      <c r="AU3967" s="166"/>
      <c r="AV3967" s="166"/>
      <c r="AW3967" s="166"/>
      <c r="AX3967" s="166"/>
      <c r="AY3967" s="166"/>
      <c r="AZ3967" s="166"/>
      <c r="BA3967" s="166"/>
      <c r="BB3967" s="166"/>
      <c r="BC3967" s="166"/>
      <c r="BD3967" s="166"/>
      <c r="BE3967" s="166"/>
      <c r="BF3967" s="166"/>
      <c r="BG3967" s="166"/>
      <c r="BH3967" s="166"/>
      <c r="BI3967" s="166"/>
      <c r="BJ3967" s="166"/>
      <c r="BK3967" s="166"/>
      <c r="BL3967" s="166"/>
      <c r="BM3967" s="166"/>
      <c r="BN3967" s="166"/>
      <c r="BO3967" s="166"/>
      <c r="BP3967" s="166"/>
      <c r="BQ3967" s="166"/>
      <c r="BR3967" s="166"/>
      <c r="BS3967" s="166"/>
      <c r="BT3967" s="166"/>
      <c r="BU3967" s="166"/>
      <c r="BV3967" s="166"/>
      <c r="BW3967" s="166"/>
      <c r="BX3967" s="166"/>
      <c r="BY3967" s="166"/>
      <c r="BZ3967" s="166"/>
      <c r="CA3967" s="166"/>
      <c r="CB3967" s="166"/>
      <c r="CC3967" s="166"/>
      <c r="CD3967" s="166"/>
      <c r="CE3967" s="166"/>
      <c r="CF3967" s="166"/>
      <c r="CG3967" s="166"/>
      <c r="CH3967" s="166"/>
      <c r="CI3967" s="166"/>
      <c r="CJ3967" s="166"/>
      <c r="CK3967" s="166"/>
      <c r="CL3967" s="166"/>
      <c r="CM3967" s="166"/>
      <c r="CN3967" s="166"/>
      <c r="CO3967" s="166"/>
      <c r="CP3967" s="166"/>
      <c r="CQ3967" s="166"/>
      <c r="CR3967" s="166"/>
      <c r="CS3967" s="166"/>
      <c r="CT3967" s="166"/>
      <c r="CU3967" s="166"/>
      <c r="CV3967" s="166"/>
      <c r="CW3967" s="166"/>
      <c r="CX3967" s="166"/>
      <c r="CY3967" s="166"/>
      <c r="CZ3967" s="166"/>
      <c r="DA3967" s="166"/>
      <c r="DB3967" s="166"/>
      <c r="DC3967" s="166"/>
      <c r="DD3967" s="166"/>
      <c r="DE3967" s="166"/>
      <c r="DF3967" s="166"/>
      <c r="DG3967" s="166"/>
      <c r="DH3967" s="166"/>
      <c r="DI3967" s="166"/>
      <c r="DJ3967" s="166"/>
      <c r="DK3967" s="166"/>
      <c r="DL3967" s="166"/>
      <c r="DM3967" s="166"/>
      <c r="DN3967" s="166"/>
      <c r="DO3967" s="166"/>
      <c r="DP3967" s="166"/>
      <c r="DQ3967" s="166"/>
      <c r="DR3967" s="166"/>
      <c r="DS3967" s="166"/>
      <c r="DT3967" s="166"/>
      <c r="DU3967" s="166"/>
      <c r="DV3967" s="166"/>
      <c r="DW3967" s="166"/>
      <c r="DX3967" s="166"/>
      <c r="DY3967" s="166"/>
      <c r="DZ3967" s="166"/>
      <c r="EA3967" s="166"/>
      <c r="EB3967" s="166"/>
      <c r="EC3967" s="166"/>
      <c r="ED3967" s="166"/>
    </row>
    <row r="3968" spans="3:134">
      <c r="C3968" s="152">
        <v>3945</v>
      </c>
      <c r="D3968" s="153">
        <v>-4778.9359317589524</v>
      </c>
      <c r="E3968" s="153">
        <v>134319.0360558778</v>
      </c>
      <c r="F3968" s="153">
        <v>20211.110226035118</v>
      </c>
      <c r="G3968" s="153">
        <v>352724.40862087905</v>
      </c>
      <c r="H3968" s="153">
        <v>-526254.84430910647</v>
      </c>
      <c r="I3968" s="153">
        <v>-1322410.191912353</v>
      </c>
      <c r="J3968" s="153">
        <v>-1056013.1311588883</v>
      </c>
      <c r="K3968" s="153">
        <v>-1935434.2917481661</v>
      </c>
      <c r="L3968" s="153">
        <v>-2324152.9009326994</v>
      </c>
      <c r="M3968" s="153">
        <v>-1192757.0202062279</v>
      </c>
      <c r="N3968" s="153">
        <v>-1442586.7746122777</v>
      </c>
      <c r="O3968" s="153">
        <v>-37189.594572842121</v>
      </c>
      <c r="P3968" s="153">
        <v>-1237628.5338724554</v>
      </c>
      <c r="Q3968" s="153">
        <v>-1470595.5615371019</v>
      </c>
      <c r="R3968" s="153">
        <v>-1780486.4912492335</v>
      </c>
      <c r="S3968" s="153">
        <v>-2335463.3862963915</v>
      </c>
      <c r="T3968" s="153">
        <v>-5017768.6822971553</v>
      </c>
      <c r="U3968" s="153">
        <v>-3622301.6677598804</v>
      </c>
      <c r="V3968" s="153">
        <v>-9289120.6320132315</v>
      </c>
      <c r="W3968" s="153">
        <v>-9199318.8116321266</v>
      </c>
      <c r="X3968" s="153">
        <v>-10404701.799361065</v>
      </c>
      <c r="Y3968" s="153">
        <v>-11230848.002222076</v>
      </c>
      <c r="Z3968" s="153">
        <v>0</v>
      </c>
      <c r="AA3968" s="153">
        <v>0</v>
      </c>
      <c r="AB3968" s="165"/>
      <c r="AC3968" s="165"/>
      <c r="AD3968" s="165"/>
      <c r="AE3968" s="165"/>
      <c r="AF3968" s="165"/>
      <c r="AG3968" s="165"/>
      <c r="AH3968" s="165"/>
      <c r="AI3968" s="165"/>
      <c r="AJ3968" s="165"/>
      <c r="AK3968" s="165"/>
      <c r="AL3968" s="165"/>
      <c r="AM3968" s="165"/>
      <c r="AN3968" s="165"/>
      <c r="AO3968" s="165"/>
      <c r="AP3968" s="165"/>
      <c r="AQ3968" s="165"/>
      <c r="AR3968" s="165"/>
      <c r="AS3968" s="165"/>
      <c r="AT3968" s="165"/>
      <c r="AU3968" s="165"/>
      <c r="AV3968" s="165"/>
      <c r="AW3968" s="165"/>
      <c r="AX3968" s="165"/>
      <c r="AY3968" s="165"/>
      <c r="AZ3968" s="165"/>
      <c r="BA3968" s="165"/>
      <c r="BB3968" s="165"/>
      <c r="BC3968" s="165"/>
      <c r="BD3968" s="165"/>
      <c r="BE3968" s="165"/>
      <c r="BF3968" s="165"/>
      <c r="BG3968" s="165"/>
      <c r="BH3968" s="165"/>
      <c r="BI3968" s="165"/>
      <c r="BJ3968" s="165"/>
      <c r="BK3968" s="165"/>
      <c r="BL3968" s="165"/>
      <c r="BM3968" s="165"/>
      <c r="BN3968" s="165"/>
      <c r="BO3968" s="165"/>
      <c r="BP3968" s="165"/>
      <c r="BQ3968" s="165"/>
      <c r="BR3968" s="165"/>
      <c r="BS3968" s="165"/>
      <c r="BT3968" s="165"/>
      <c r="BU3968" s="165"/>
      <c r="BV3968" s="165"/>
      <c r="BW3968" s="165"/>
      <c r="BX3968" s="165"/>
      <c r="BY3968" s="165"/>
      <c r="BZ3968" s="165"/>
      <c r="CA3968" s="165"/>
      <c r="CB3968" s="165"/>
      <c r="CC3968" s="165"/>
      <c r="CD3968" s="165"/>
      <c r="CE3968" s="165"/>
      <c r="CF3968" s="165"/>
      <c r="CG3968" s="165"/>
      <c r="CH3968" s="165"/>
      <c r="CI3968" s="165"/>
      <c r="CJ3968" s="165"/>
      <c r="CK3968" s="165"/>
      <c r="CL3968" s="165"/>
      <c r="CM3968" s="165"/>
      <c r="CN3968" s="165"/>
      <c r="CO3968" s="165"/>
      <c r="CP3968" s="165"/>
      <c r="CQ3968" s="165"/>
      <c r="CR3968" s="165"/>
      <c r="CS3968" s="165"/>
      <c r="CT3968" s="165"/>
      <c r="CU3968" s="165"/>
      <c r="CV3968" s="165"/>
      <c r="CW3968" s="165"/>
      <c r="CX3968" s="165"/>
      <c r="CY3968" s="165"/>
      <c r="CZ3968" s="165"/>
      <c r="DA3968" s="165"/>
      <c r="DB3968" s="165"/>
      <c r="DC3968" s="165"/>
      <c r="DD3968" s="165"/>
      <c r="DE3968" s="165"/>
      <c r="DF3968" s="165"/>
      <c r="DG3968" s="165"/>
      <c r="DH3968" s="165"/>
      <c r="DI3968" s="165"/>
      <c r="DJ3968" s="165"/>
      <c r="DK3968" s="165"/>
      <c r="DL3968" s="165"/>
      <c r="DM3968" s="165"/>
      <c r="DN3968" s="165"/>
      <c r="DO3968" s="165"/>
      <c r="DP3968" s="165"/>
      <c r="DQ3968" s="165"/>
      <c r="DR3968" s="165"/>
      <c r="DS3968" s="165"/>
      <c r="DT3968" s="165"/>
      <c r="DU3968" s="165"/>
      <c r="DV3968" s="165"/>
      <c r="DW3968" s="165"/>
      <c r="DX3968" s="165"/>
      <c r="DY3968" s="165"/>
      <c r="DZ3968" s="165"/>
      <c r="EA3968" s="165"/>
      <c r="EB3968" s="165"/>
      <c r="EC3968" s="165"/>
      <c r="ED3968" s="165"/>
    </row>
    <row r="3969" spans="3:134">
      <c r="C3969" s="152">
        <v>3946</v>
      </c>
      <c r="D3969" s="153">
        <v>-4778.9359317589524</v>
      </c>
      <c r="E3969" s="153">
        <v>-737819.38427254558</v>
      </c>
      <c r="F3969" s="153">
        <v>95873.192567959428</v>
      </c>
      <c r="G3969" s="153">
        <v>-789276.83892028034</v>
      </c>
      <c r="H3969" s="153">
        <v>-748108.71138672531</v>
      </c>
      <c r="I3969" s="153">
        <v>-3183698.8553977013</v>
      </c>
      <c r="J3969" s="153">
        <v>-2142282.2393648177</v>
      </c>
      <c r="K3969" s="153">
        <v>-2049796.5489244759</v>
      </c>
      <c r="L3969" s="153">
        <v>-3542986.1318756491</v>
      </c>
      <c r="M3969" s="153">
        <v>-1015884.1255378276</v>
      </c>
      <c r="N3969" s="153">
        <v>-3027987.2164314389</v>
      </c>
      <c r="O3969" s="153">
        <v>-545543.69128148258</v>
      </c>
      <c r="P3969" s="153">
        <v>-3445946.4241823554</v>
      </c>
      <c r="Q3969" s="153">
        <v>-2940434.8410198092</v>
      </c>
      <c r="R3969" s="153">
        <v>-4535466.5004822314</v>
      </c>
      <c r="S3969" s="153">
        <v>-4639720.5999957919</v>
      </c>
      <c r="T3969" s="153">
        <v>-5566463.3481580019</v>
      </c>
      <c r="U3969" s="153">
        <v>-9560003.414572075</v>
      </c>
      <c r="V3969" s="153">
        <v>-15073824.21078831</v>
      </c>
      <c r="W3969" s="153">
        <v>-16696004.175343186</v>
      </c>
      <c r="X3969" s="153">
        <v>-18705732.517082766</v>
      </c>
      <c r="Y3969" s="153">
        <v>-20194054.880503714</v>
      </c>
      <c r="Z3969" s="153">
        <v>0</v>
      </c>
      <c r="AA3969" s="153">
        <v>0</v>
      </c>
      <c r="AB3969" s="165"/>
      <c r="AC3969" s="165"/>
      <c r="AD3969" s="165"/>
      <c r="AE3969" s="165"/>
      <c r="AF3969" s="165"/>
      <c r="AG3969" s="165"/>
      <c r="AH3969" s="165"/>
      <c r="AI3969" s="165"/>
      <c r="AJ3969" s="165"/>
      <c r="AK3969" s="165"/>
      <c r="AL3969" s="165"/>
      <c r="AM3969" s="165"/>
      <c r="AN3969" s="165"/>
      <c r="AO3969" s="165"/>
      <c r="AP3969" s="165"/>
      <c r="AQ3969" s="165"/>
      <c r="AR3969" s="165"/>
      <c r="AS3969" s="165"/>
      <c r="AT3969" s="165"/>
      <c r="AU3969" s="165"/>
      <c r="AV3969" s="165"/>
      <c r="AW3969" s="165"/>
      <c r="AX3969" s="165"/>
      <c r="AY3969" s="165"/>
      <c r="AZ3969" s="165"/>
      <c r="BA3969" s="165"/>
      <c r="BB3969" s="165"/>
      <c r="BC3969" s="165"/>
      <c r="BD3969" s="165"/>
      <c r="BE3969" s="165"/>
      <c r="BF3969" s="165"/>
      <c r="BG3969" s="165"/>
      <c r="BH3969" s="165"/>
      <c r="BI3969" s="165"/>
      <c r="BJ3969" s="165"/>
      <c r="BK3969" s="165"/>
      <c r="BL3969" s="165"/>
      <c r="BM3969" s="165"/>
      <c r="BN3969" s="165"/>
      <c r="BO3969" s="165"/>
      <c r="BP3969" s="165"/>
      <c r="BQ3969" s="165"/>
      <c r="BR3969" s="165"/>
      <c r="BS3969" s="165"/>
      <c r="BT3969" s="165"/>
      <c r="BU3969" s="165"/>
      <c r="BV3969" s="165"/>
      <c r="BW3969" s="165"/>
      <c r="BX3969" s="165"/>
      <c r="BY3969" s="165"/>
      <c r="BZ3969" s="165"/>
      <c r="CA3969" s="165"/>
      <c r="CB3969" s="165"/>
      <c r="CC3969" s="165"/>
      <c r="CD3969" s="165"/>
      <c r="CE3969" s="165"/>
      <c r="CF3969" s="165"/>
      <c r="CG3969" s="165"/>
      <c r="CH3969" s="165"/>
      <c r="CI3969" s="165"/>
      <c r="CJ3969" s="165"/>
      <c r="CK3969" s="165"/>
      <c r="CL3969" s="165"/>
      <c r="CM3969" s="165"/>
      <c r="CN3969" s="165"/>
      <c r="CO3969" s="165"/>
      <c r="CP3969" s="165"/>
      <c r="CQ3969" s="165"/>
      <c r="CR3969" s="165"/>
      <c r="CS3969" s="165"/>
      <c r="CT3969" s="165"/>
      <c r="CU3969" s="165"/>
      <c r="CV3969" s="165"/>
      <c r="CW3969" s="165"/>
      <c r="CX3969" s="165"/>
      <c r="CY3969" s="165"/>
      <c r="CZ3969" s="165"/>
      <c r="DA3969" s="165"/>
      <c r="DB3969" s="165"/>
      <c r="DC3969" s="165"/>
      <c r="DD3969" s="165"/>
      <c r="DE3969" s="165"/>
      <c r="DF3969" s="165"/>
      <c r="DG3969" s="165"/>
      <c r="DH3969" s="165"/>
      <c r="DI3969" s="165"/>
      <c r="DJ3969" s="165"/>
      <c r="DK3969" s="165"/>
      <c r="DL3969" s="165"/>
      <c r="DM3969" s="165"/>
      <c r="DN3969" s="165"/>
      <c r="DO3969" s="165"/>
      <c r="DP3969" s="165"/>
      <c r="DQ3969" s="165"/>
      <c r="DR3969" s="165"/>
      <c r="DS3969" s="165"/>
      <c r="DT3969" s="165"/>
      <c r="DU3969" s="165"/>
      <c r="DV3969" s="165"/>
      <c r="DW3969" s="165"/>
      <c r="DX3969" s="165"/>
      <c r="DY3969" s="165"/>
      <c r="DZ3969" s="165"/>
      <c r="EA3969" s="165"/>
      <c r="EB3969" s="165"/>
      <c r="EC3969" s="165"/>
      <c r="ED3969" s="165"/>
    </row>
    <row r="3970" spans="3:134">
      <c r="C3970" s="152">
        <v>3947</v>
      </c>
      <c r="D3970" s="153">
        <v>-4778.9359317589524</v>
      </c>
      <c r="E3970" s="153">
        <v>29249.333216637373</v>
      </c>
      <c r="F3970" s="153">
        <v>-862527.8647006005</v>
      </c>
      <c r="G3970" s="153">
        <v>-1650749.0605198741</v>
      </c>
      <c r="H3970" s="153">
        <v>-2418066.1124070883</v>
      </c>
      <c r="I3970" s="153">
        <v>-1358169.5356645137</v>
      </c>
      <c r="J3970" s="153">
        <v>-1581769.4552962184</v>
      </c>
      <c r="K3970" s="153">
        <v>-1808716.3023421764</v>
      </c>
      <c r="L3970" s="153">
        <v>-2550397.8794512749</v>
      </c>
      <c r="M3970" s="153">
        <v>-1416935.6629071534</v>
      </c>
      <c r="N3970" s="153">
        <v>-275807.84806528687</v>
      </c>
      <c r="O3970" s="153">
        <v>527195.5280572325</v>
      </c>
      <c r="P3970" s="153">
        <v>-167971.17455394566</v>
      </c>
      <c r="Q3970" s="153">
        <v>3281501.5961785614</v>
      </c>
      <c r="R3970" s="153">
        <v>5939125.3057686388</v>
      </c>
      <c r="S3970" s="153">
        <v>5220362.6215428561</v>
      </c>
      <c r="T3970" s="153">
        <v>1401247.7312702984</v>
      </c>
      <c r="U3970" s="153">
        <v>-724335.95270100236</v>
      </c>
      <c r="V3970" s="153">
        <v>-3812015.9945318252</v>
      </c>
      <c r="W3970" s="153">
        <v>-8343207.949578166</v>
      </c>
      <c r="X3970" s="153">
        <v>-10703031.739944026</v>
      </c>
      <c r="Y3970" s="153">
        <v>-12739382.37011683</v>
      </c>
      <c r="Z3970" s="153">
        <v>0</v>
      </c>
      <c r="AA3970" s="153">
        <v>0</v>
      </c>
      <c r="AB3970" s="165"/>
      <c r="AC3970" s="165"/>
      <c r="AD3970" s="165"/>
      <c r="AE3970" s="165"/>
      <c r="AF3970" s="165"/>
      <c r="AG3970" s="165"/>
      <c r="AH3970" s="165"/>
      <c r="AI3970" s="165"/>
      <c r="AJ3970" s="165"/>
      <c r="AK3970" s="165"/>
      <c r="AL3970" s="165"/>
      <c r="AM3970" s="165"/>
      <c r="AN3970" s="165"/>
      <c r="AO3970" s="165"/>
      <c r="AP3970" s="165"/>
      <c r="AQ3970" s="165"/>
      <c r="AR3970" s="165"/>
      <c r="AS3970" s="165"/>
      <c r="AT3970" s="165"/>
      <c r="AU3970" s="165"/>
      <c r="AV3970" s="165"/>
      <c r="AW3970" s="165"/>
      <c r="AX3970" s="165"/>
      <c r="AY3970" s="165"/>
      <c r="AZ3970" s="165"/>
      <c r="BA3970" s="165"/>
      <c r="BB3970" s="165"/>
      <c r="BC3970" s="165"/>
      <c r="BD3970" s="165"/>
      <c r="BE3970" s="165"/>
      <c r="BF3970" s="165"/>
      <c r="BG3970" s="165"/>
      <c r="BH3970" s="165"/>
      <c r="BI3970" s="165"/>
      <c r="BJ3970" s="165"/>
      <c r="BK3970" s="165"/>
      <c r="BL3970" s="165"/>
      <c r="BM3970" s="165"/>
      <c r="BN3970" s="165"/>
      <c r="BO3970" s="165"/>
      <c r="BP3970" s="165"/>
      <c r="BQ3970" s="165"/>
      <c r="BR3970" s="165"/>
      <c r="BS3970" s="165"/>
      <c r="BT3970" s="165"/>
      <c r="BU3970" s="165"/>
      <c r="BV3970" s="165"/>
      <c r="BW3970" s="165"/>
      <c r="BX3970" s="165"/>
      <c r="BY3970" s="165"/>
      <c r="BZ3970" s="165"/>
      <c r="CA3970" s="165"/>
      <c r="CB3970" s="165"/>
      <c r="CC3970" s="165"/>
      <c r="CD3970" s="165"/>
      <c r="CE3970" s="165"/>
      <c r="CF3970" s="165"/>
      <c r="CG3970" s="165"/>
      <c r="CH3970" s="165"/>
      <c r="CI3970" s="165"/>
      <c r="CJ3970" s="165"/>
      <c r="CK3970" s="165"/>
      <c r="CL3970" s="165"/>
      <c r="CM3970" s="165"/>
      <c r="CN3970" s="165"/>
      <c r="CO3970" s="165"/>
      <c r="CP3970" s="165"/>
      <c r="CQ3970" s="165"/>
      <c r="CR3970" s="165"/>
      <c r="CS3970" s="165"/>
      <c r="CT3970" s="165"/>
      <c r="CU3970" s="165"/>
      <c r="CV3970" s="165"/>
      <c r="CW3970" s="165"/>
      <c r="CX3970" s="165"/>
      <c r="CY3970" s="165"/>
      <c r="CZ3970" s="165"/>
      <c r="DA3970" s="165"/>
      <c r="DB3970" s="165"/>
      <c r="DC3970" s="165"/>
      <c r="DD3970" s="165"/>
      <c r="DE3970" s="165"/>
      <c r="DF3970" s="165"/>
      <c r="DG3970" s="165"/>
      <c r="DH3970" s="165"/>
      <c r="DI3970" s="165"/>
      <c r="DJ3970" s="165"/>
      <c r="DK3970" s="165"/>
      <c r="DL3970" s="165"/>
      <c r="DM3970" s="165"/>
      <c r="DN3970" s="165"/>
      <c r="DO3970" s="165"/>
      <c r="DP3970" s="165"/>
      <c r="DQ3970" s="165"/>
      <c r="DR3970" s="165"/>
      <c r="DS3970" s="165"/>
      <c r="DT3970" s="165"/>
      <c r="DU3970" s="165"/>
      <c r="DV3970" s="165"/>
      <c r="DW3970" s="165"/>
      <c r="DX3970" s="165"/>
      <c r="DY3970" s="165"/>
      <c r="DZ3970" s="165"/>
      <c r="EA3970" s="165"/>
      <c r="EB3970" s="165"/>
      <c r="EC3970" s="165"/>
      <c r="ED3970" s="165"/>
    </row>
    <row r="3971" spans="3:134">
      <c r="C3971" s="152">
        <v>3948</v>
      </c>
      <c r="D3971" s="153">
        <v>-4778.9359317589524</v>
      </c>
      <c r="E3971" s="153">
        <v>1099527.1344488561</v>
      </c>
      <c r="F3971" s="153">
        <v>1819924.5149250329</v>
      </c>
      <c r="G3971" s="153">
        <v>2757685.4920929819</v>
      </c>
      <c r="H3971" s="153">
        <v>3218256.5996975601</v>
      </c>
      <c r="I3971" s="153">
        <v>5853344.648914516</v>
      </c>
      <c r="J3971" s="153">
        <v>4447981.5030541122</v>
      </c>
      <c r="K3971" s="153">
        <v>4198483.9883426875</v>
      </c>
      <c r="L3971" s="153">
        <v>3181179.643344149</v>
      </c>
      <c r="M3971" s="153">
        <v>3086356.766491726</v>
      </c>
      <c r="N3971" s="153">
        <v>1795761.4055366218</v>
      </c>
      <c r="O3971" s="153">
        <v>1164237.674132213</v>
      </c>
      <c r="P3971" s="153">
        <v>1297902.0142355263</v>
      </c>
      <c r="Q3971" s="153">
        <v>1300798.0205742717</v>
      </c>
      <c r="R3971" s="153">
        <v>1537032.6832452118</v>
      </c>
      <c r="S3971" s="153">
        <v>1519507.4836338758</v>
      </c>
      <c r="T3971" s="153">
        <v>-4922190.184716478</v>
      </c>
      <c r="U3971" s="153">
        <v>-7589045.3610872924</v>
      </c>
      <c r="V3971" s="153">
        <v>-9895475.3728317916</v>
      </c>
      <c r="W3971" s="153">
        <v>-9307127.3028428257</v>
      </c>
      <c r="X3971" s="153">
        <v>-12019270.718050301</v>
      </c>
      <c r="Y3971" s="153">
        <v>-15181415.593035966</v>
      </c>
      <c r="Z3971" s="153">
        <v>0</v>
      </c>
      <c r="AA3971" s="153">
        <v>0</v>
      </c>
      <c r="AB3971" s="165"/>
      <c r="AC3971" s="165"/>
      <c r="AD3971" s="165"/>
      <c r="AE3971" s="165"/>
      <c r="AF3971" s="165"/>
      <c r="AG3971" s="165"/>
      <c r="AH3971" s="165"/>
      <c r="AI3971" s="165"/>
      <c r="AJ3971" s="165"/>
      <c r="AK3971" s="165"/>
      <c r="AL3971" s="165"/>
      <c r="AM3971" s="165"/>
      <c r="AN3971" s="165"/>
      <c r="AO3971" s="165"/>
      <c r="AP3971" s="165"/>
      <c r="AQ3971" s="165"/>
      <c r="AR3971" s="165"/>
      <c r="AS3971" s="165"/>
      <c r="AT3971" s="165"/>
      <c r="AU3971" s="165"/>
      <c r="AV3971" s="165"/>
      <c r="AW3971" s="165"/>
      <c r="AX3971" s="165"/>
      <c r="AY3971" s="165"/>
      <c r="AZ3971" s="165"/>
      <c r="BA3971" s="165"/>
      <c r="BB3971" s="165"/>
      <c r="BC3971" s="165"/>
      <c r="BD3971" s="165"/>
      <c r="BE3971" s="165"/>
      <c r="BF3971" s="165"/>
      <c r="BG3971" s="165"/>
      <c r="BH3971" s="165"/>
      <c r="BI3971" s="165"/>
      <c r="BJ3971" s="165"/>
      <c r="BK3971" s="165"/>
      <c r="BL3971" s="165"/>
      <c r="BM3971" s="165"/>
      <c r="BN3971" s="165"/>
      <c r="BO3971" s="165"/>
      <c r="BP3971" s="165"/>
      <c r="BQ3971" s="165"/>
      <c r="BR3971" s="165"/>
      <c r="BS3971" s="165"/>
      <c r="BT3971" s="165"/>
      <c r="BU3971" s="165"/>
      <c r="BV3971" s="165"/>
      <c r="BW3971" s="165"/>
      <c r="BX3971" s="165"/>
      <c r="BY3971" s="165"/>
      <c r="BZ3971" s="165"/>
      <c r="CA3971" s="165"/>
      <c r="CB3971" s="165"/>
      <c r="CC3971" s="165"/>
      <c r="CD3971" s="165"/>
      <c r="CE3971" s="165"/>
      <c r="CF3971" s="165"/>
      <c r="CG3971" s="165"/>
      <c r="CH3971" s="165"/>
      <c r="CI3971" s="165"/>
      <c r="CJ3971" s="165"/>
      <c r="CK3971" s="165"/>
      <c r="CL3971" s="165"/>
      <c r="CM3971" s="165"/>
      <c r="CN3971" s="165"/>
      <c r="CO3971" s="165"/>
      <c r="CP3971" s="165"/>
      <c r="CQ3971" s="165"/>
      <c r="CR3971" s="165"/>
      <c r="CS3971" s="165"/>
      <c r="CT3971" s="165"/>
      <c r="CU3971" s="165"/>
      <c r="CV3971" s="165"/>
      <c r="CW3971" s="165"/>
      <c r="CX3971" s="165"/>
      <c r="CY3971" s="165"/>
      <c r="CZ3971" s="165"/>
      <c r="DA3971" s="165"/>
      <c r="DB3971" s="165"/>
      <c r="DC3971" s="165"/>
      <c r="DD3971" s="165"/>
      <c r="DE3971" s="165"/>
      <c r="DF3971" s="165"/>
      <c r="DG3971" s="165"/>
      <c r="DH3971" s="165"/>
      <c r="DI3971" s="165"/>
      <c r="DJ3971" s="165"/>
      <c r="DK3971" s="165"/>
      <c r="DL3971" s="165"/>
      <c r="DM3971" s="165"/>
      <c r="DN3971" s="165"/>
      <c r="DO3971" s="165"/>
      <c r="DP3971" s="165"/>
      <c r="DQ3971" s="165"/>
      <c r="DR3971" s="165"/>
      <c r="DS3971" s="165"/>
      <c r="DT3971" s="165"/>
      <c r="DU3971" s="165"/>
      <c r="DV3971" s="165"/>
      <c r="DW3971" s="165"/>
      <c r="DX3971" s="165"/>
      <c r="DY3971" s="165"/>
      <c r="DZ3971" s="165"/>
      <c r="EA3971" s="165"/>
      <c r="EB3971" s="165"/>
      <c r="EC3971" s="165"/>
      <c r="ED3971" s="165"/>
    </row>
    <row r="3972" spans="3:134">
      <c r="C3972" s="152">
        <v>3949</v>
      </c>
      <c r="D3972" s="155">
        <v>-4778.9359317589524</v>
      </c>
      <c r="E3972" s="155">
        <v>774031.77785921097</v>
      </c>
      <c r="F3972" s="155">
        <v>1650297.7397077084</v>
      </c>
      <c r="G3972" s="155">
        <v>3120212.818926692</v>
      </c>
      <c r="H3972" s="155">
        <v>4274323.0190532953</v>
      </c>
      <c r="I3972" s="155">
        <v>4932455.1281628609</v>
      </c>
      <c r="J3972" s="155">
        <v>4768580.7250775397</v>
      </c>
      <c r="K3972" s="155">
        <v>911797.15145128965</v>
      </c>
      <c r="L3972" s="155">
        <v>809983.66316634417</v>
      </c>
      <c r="M3972" s="155">
        <v>994378.75805464387</v>
      </c>
      <c r="N3972" s="155">
        <v>-1051575.7935635149</v>
      </c>
      <c r="O3972" s="155">
        <v>-1695535.8019274771</v>
      </c>
      <c r="P3972" s="155">
        <v>-2844034.2486229092</v>
      </c>
      <c r="Q3972" s="155">
        <v>-6522338.1202835441</v>
      </c>
      <c r="R3972" s="155">
        <v>-5737169.6472218484</v>
      </c>
      <c r="S3972" s="155">
        <v>-7193984.4157429338</v>
      </c>
      <c r="T3972" s="155">
        <v>-5320374.8892248422</v>
      </c>
      <c r="U3972" s="155">
        <v>-8888560.5661331266</v>
      </c>
      <c r="V3972" s="155">
        <v>-14585939.313471392</v>
      </c>
      <c r="W3972" s="155">
        <v>-20390871.911398649</v>
      </c>
      <c r="X3972" s="155">
        <v>-22164206.623131096</v>
      </c>
      <c r="Y3972" s="155">
        <v>-23731753.794261232</v>
      </c>
      <c r="Z3972" s="155">
        <v>0</v>
      </c>
      <c r="AA3972" s="155">
        <v>0</v>
      </c>
      <c r="AB3972" s="166"/>
      <c r="AC3972" s="166"/>
      <c r="AD3972" s="166"/>
      <c r="AE3972" s="166"/>
      <c r="AF3972" s="166"/>
      <c r="AG3972" s="166"/>
      <c r="AH3972" s="166"/>
      <c r="AI3972" s="166"/>
      <c r="AJ3972" s="166"/>
      <c r="AK3972" s="166"/>
      <c r="AL3972" s="166"/>
      <c r="AM3972" s="166"/>
      <c r="AN3972" s="166"/>
      <c r="AO3972" s="166"/>
      <c r="AP3972" s="166"/>
      <c r="AQ3972" s="166"/>
      <c r="AR3972" s="166"/>
      <c r="AS3972" s="166"/>
      <c r="AT3972" s="166"/>
      <c r="AU3972" s="166"/>
      <c r="AV3972" s="166"/>
      <c r="AW3972" s="166"/>
      <c r="AX3972" s="166"/>
      <c r="AY3972" s="166"/>
      <c r="AZ3972" s="166"/>
      <c r="BA3972" s="166"/>
      <c r="BB3972" s="166"/>
      <c r="BC3972" s="166"/>
      <c r="BD3972" s="166"/>
      <c r="BE3972" s="166"/>
      <c r="BF3972" s="166"/>
      <c r="BG3972" s="166"/>
      <c r="BH3972" s="166"/>
      <c r="BI3972" s="166"/>
      <c r="BJ3972" s="166"/>
      <c r="BK3972" s="166"/>
      <c r="BL3972" s="166"/>
      <c r="BM3972" s="166"/>
      <c r="BN3972" s="166"/>
      <c r="BO3972" s="166"/>
      <c r="BP3972" s="166"/>
      <c r="BQ3972" s="166"/>
      <c r="BR3972" s="166"/>
      <c r="BS3972" s="166"/>
      <c r="BT3972" s="166"/>
      <c r="BU3972" s="166"/>
      <c r="BV3972" s="166"/>
      <c r="BW3972" s="166"/>
      <c r="BX3972" s="166"/>
      <c r="BY3972" s="166"/>
      <c r="BZ3972" s="166"/>
      <c r="CA3972" s="166"/>
      <c r="CB3972" s="166"/>
      <c r="CC3972" s="166"/>
      <c r="CD3972" s="166"/>
      <c r="CE3972" s="166"/>
      <c r="CF3972" s="166"/>
      <c r="CG3972" s="166"/>
      <c r="CH3972" s="166"/>
      <c r="CI3972" s="166"/>
      <c r="CJ3972" s="166"/>
      <c r="CK3972" s="166"/>
      <c r="CL3972" s="166"/>
      <c r="CM3972" s="166"/>
      <c r="CN3972" s="166"/>
      <c r="CO3972" s="166"/>
      <c r="CP3972" s="166"/>
      <c r="CQ3972" s="166"/>
      <c r="CR3972" s="166"/>
      <c r="CS3972" s="166"/>
      <c r="CT3972" s="166"/>
      <c r="CU3972" s="166"/>
      <c r="CV3972" s="166"/>
      <c r="CW3972" s="166"/>
      <c r="CX3972" s="166"/>
      <c r="CY3972" s="166"/>
      <c r="CZ3972" s="166"/>
      <c r="DA3972" s="166"/>
      <c r="DB3972" s="166"/>
      <c r="DC3972" s="166"/>
      <c r="DD3972" s="166"/>
      <c r="DE3972" s="166"/>
      <c r="DF3972" s="166"/>
      <c r="DG3972" s="166"/>
      <c r="DH3972" s="166"/>
      <c r="DI3972" s="166"/>
      <c r="DJ3972" s="166"/>
      <c r="DK3972" s="166"/>
      <c r="DL3972" s="166"/>
      <c r="DM3972" s="166"/>
      <c r="DN3972" s="166"/>
      <c r="DO3972" s="166"/>
      <c r="DP3972" s="166"/>
      <c r="DQ3972" s="166"/>
      <c r="DR3972" s="166"/>
      <c r="DS3972" s="166"/>
      <c r="DT3972" s="166"/>
      <c r="DU3972" s="166"/>
      <c r="DV3972" s="166"/>
      <c r="DW3972" s="166"/>
      <c r="DX3972" s="166"/>
      <c r="DY3972" s="166"/>
      <c r="DZ3972" s="166"/>
      <c r="EA3972" s="166"/>
      <c r="EB3972" s="166"/>
      <c r="EC3972" s="166"/>
      <c r="ED3972" s="166"/>
    </row>
    <row r="3973" spans="3:134">
      <c r="C3973" s="152">
        <v>3950</v>
      </c>
      <c r="D3973" s="155">
        <v>-4778.9359317589524</v>
      </c>
      <c r="E3973" s="155">
        <v>-1208466.9322873801</v>
      </c>
      <c r="F3973" s="155">
        <v>-1738215.8405284733</v>
      </c>
      <c r="G3973" s="155">
        <v>-2299592.5136477202</v>
      </c>
      <c r="H3973" s="155">
        <v>-1166525.4935189784</v>
      </c>
      <c r="I3973" s="155">
        <v>2612162.3096410781</v>
      </c>
      <c r="J3973" s="155">
        <v>-384627.87107861042</v>
      </c>
      <c r="K3973" s="155">
        <v>-1403950.0324275792</v>
      </c>
      <c r="L3973" s="155">
        <v>709256.17898279428</v>
      </c>
      <c r="M3973" s="155">
        <v>290398.53569991887</v>
      </c>
      <c r="N3973" s="155">
        <v>-137365.37709772587</v>
      </c>
      <c r="O3973" s="155">
        <v>2581777.5493385941</v>
      </c>
      <c r="P3973" s="155">
        <v>3189667.166592285</v>
      </c>
      <c r="Q3973" s="155">
        <v>1881015.8629313558</v>
      </c>
      <c r="R3973" s="155">
        <v>2560041.8670367599</v>
      </c>
      <c r="S3973" s="155">
        <v>3226746.991101861</v>
      </c>
      <c r="T3973" s="155">
        <v>3323609.4707726836</v>
      </c>
      <c r="U3973" s="155">
        <v>-28341.098290100694</v>
      </c>
      <c r="V3973" s="155">
        <v>-626143.94516354799</v>
      </c>
      <c r="W3973" s="155">
        <v>-3110759.4266600013</v>
      </c>
      <c r="X3973" s="155">
        <v>-6249739.9270970672</v>
      </c>
      <c r="Y3973" s="155">
        <v>-9885451.8104819953</v>
      </c>
      <c r="Z3973" s="155">
        <v>0</v>
      </c>
      <c r="AA3973" s="155">
        <v>0</v>
      </c>
      <c r="AB3973" s="166"/>
      <c r="AC3973" s="166"/>
      <c r="AD3973" s="166"/>
      <c r="AE3973" s="166"/>
      <c r="AF3973" s="166"/>
      <c r="AG3973" s="166"/>
      <c r="AH3973" s="166"/>
      <c r="AI3973" s="166"/>
      <c r="AJ3973" s="166"/>
      <c r="AK3973" s="166"/>
      <c r="AL3973" s="166"/>
      <c r="AM3973" s="166"/>
      <c r="AN3973" s="166"/>
      <c r="AO3973" s="166"/>
      <c r="AP3973" s="166"/>
      <c r="AQ3973" s="166"/>
      <c r="AR3973" s="166"/>
      <c r="AS3973" s="166"/>
      <c r="AT3973" s="166"/>
      <c r="AU3973" s="166"/>
      <c r="AV3973" s="166"/>
      <c r="AW3973" s="166"/>
      <c r="AX3973" s="166"/>
      <c r="AY3973" s="166"/>
      <c r="AZ3973" s="166"/>
      <c r="BA3973" s="166"/>
      <c r="BB3973" s="166"/>
      <c r="BC3973" s="166"/>
      <c r="BD3973" s="166"/>
      <c r="BE3973" s="166"/>
      <c r="BF3973" s="166"/>
      <c r="BG3973" s="166"/>
      <c r="BH3973" s="166"/>
      <c r="BI3973" s="166"/>
      <c r="BJ3973" s="166"/>
      <c r="BK3973" s="166"/>
      <c r="BL3973" s="166"/>
      <c r="BM3973" s="166"/>
      <c r="BN3973" s="166"/>
      <c r="BO3973" s="166"/>
      <c r="BP3973" s="166"/>
      <c r="BQ3973" s="166"/>
      <c r="BR3973" s="166"/>
      <c r="BS3973" s="166"/>
      <c r="BT3973" s="166"/>
      <c r="BU3973" s="166"/>
      <c r="BV3973" s="166"/>
      <c r="BW3973" s="166"/>
      <c r="BX3973" s="166"/>
      <c r="BY3973" s="166"/>
      <c r="BZ3973" s="166"/>
      <c r="CA3973" s="166"/>
      <c r="CB3973" s="166"/>
      <c r="CC3973" s="166"/>
      <c r="CD3973" s="166"/>
      <c r="CE3973" s="166"/>
      <c r="CF3973" s="166"/>
      <c r="CG3973" s="166"/>
      <c r="CH3973" s="166"/>
      <c r="CI3973" s="166"/>
      <c r="CJ3973" s="166"/>
      <c r="CK3973" s="166"/>
      <c r="CL3973" s="166"/>
      <c r="CM3973" s="166"/>
      <c r="CN3973" s="166"/>
      <c r="CO3973" s="166"/>
      <c r="CP3973" s="166"/>
      <c r="CQ3973" s="166"/>
      <c r="CR3973" s="166"/>
      <c r="CS3973" s="166"/>
      <c r="CT3973" s="166"/>
      <c r="CU3973" s="166"/>
      <c r="CV3973" s="166"/>
      <c r="CW3973" s="166"/>
      <c r="CX3973" s="166"/>
      <c r="CY3973" s="166"/>
      <c r="CZ3973" s="166"/>
      <c r="DA3973" s="166"/>
      <c r="DB3973" s="166"/>
      <c r="DC3973" s="166"/>
      <c r="DD3973" s="166"/>
      <c r="DE3973" s="166"/>
      <c r="DF3973" s="166"/>
      <c r="DG3973" s="166"/>
      <c r="DH3973" s="166"/>
      <c r="DI3973" s="166"/>
      <c r="DJ3973" s="166"/>
      <c r="DK3973" s="166"/>
      <c r="DL3973" s="166"/>
      <c r="DM3973" s="166"/>
      <c r="DN3973" s="166"/>
      <c r="DO3973" s="166"/>
      <c r="DP3973" s="166"/>
      <c r="DQ3973" s="166"/>
      <c r="DR3973" s="166"/>
      <c r="DS3973" s="166"/>
      <c r="DT3973" s="166"/>
      <c r="DU3973" s="166"/>
      <c r="DV3973" s="166"/>
      <c r="DW3973" s="166"/>
      <c r="DX3973" s="166"/>
      <c r="DY3973" s="166"/>
      <c r="DZ3973" s="166"/>
      <c r="EA3973" s="166"/>
      <c r="EB3973" s="166"/>
      <c r="EC3973" s="166"/>
      <c r="ED3973" s="166"/>
    </row>
    <row r="3974" spans="3:134">
      <c r="C3974" s="152">
        <v>3951</v>
      </c>
      <c r="D3974" s="155">
        <v>-4778.9359317589524</v>
      </c>
      <c r="E3974" s="155">
        <v>1274331.2105063945</v>
      </c>
      <c r="F3974" s="155">
        <v>2764928.019863829</v>
      </c>
      <c r="G3974" s="155">
        <v>3226317.4507056922</v>
      </c>
      <c r="H3974" s="155">
        <v>4746729.0391744375</v>
      </c>
      <c r="I3974" s="155">
        <v>7892147.5029730946</v>
      </c>
      <c r="J3974" s="155">
        <v>9575461.5998515934</v>
      </c>
      <c r="K3974" s="155">
        <v>10076042.804869682</v>
      </c>
      <c r="L3974" s="155">
        <v>8858773.4977180064</v>
      </c>
      <c r="M3974" s="155">
        <v>10237375.17143786</v>
      </c>
      <c r="N3974" s="155">
        <v>10249154.105401188</v>
      </c>
      <c r="O3974" s="155">
        <v>11097719.625720605</v>
      </c>
      <c r="P3974" s="155">
        <v>12017291.972418845</v>
      </c>
      <c r="Q3974" s="155">
        <v>11242359.062040538</v>
      </c>
      <c r="R3974" s="155">
        <v>11942635.356287405</v>
      </c>
      <c r="S3974" s="155">
        <v>12078162.687208116</v>
      </c>
      <c r="T3974" s="155">
        <v>10607024.447692811</v>
      </c>
      <c r="U3974" s="155">
        <v>10728217.34207347</v>
      </c>
      <c r="V3974" s="155">
        <v>9601124.874698773</v>
      </c>
      <c r="W3974" s="155">
        <v>9717771.0193365961</v>
      </c>
      <c r="X3974" s="155">
        <v>7492607.9544157386</v>
      </c>
      <c r="Y3974" s="155">
        <v>5002975.7480533719</v>
      </c>
      <c r="Z3974" s="155">
        <v>0</v>
      </c>
      <c r="AA3974" s="155">
        <v>0</v>
      </c>
      <c r="AB3974" s="166"/>
      <c r="AC3974" s="166"/>
      <c r="AD3974" s="166"/>
      <c r="AE3974" s="166"/>
      <c r="AF3974" s="166"/>
      <c r="AG3974" s="166"/>
      <c r="AH3974" s="166"/>
      <c r="AI3974" s="166"/>
      <c r="AJ3974" s="166"/>
      <c r="AK3974" s="166"/>
      <c r="AL3974" s="166"/>
      <c r="AM3974" s="166"/>
      <c r="AN3974" s="166"/>
      <c r="AO3974" s="166"/>
      <c r="AP3974" s="166"/>
      <c r="AQ3974" s="166"/>
      <c r="AR3974" s="166"/>
      <c r="AS3974" s="166"/>
      <c r="AT3974" s="166"/>
      <c r="AU3974" s="166"/>
      <c r="AV3974" s="166"/>
      <c r="AW3974" s="166"/>
      <c r="AX3974" s="166"/>
      <c r="AY3974" s="166"/>
      <c r="AZ3974" s="166"/>
      <c r="BA3974" s="166"/>
      <c r="BB3974" s="166"/>
      <c r="BC3974" s="166"/>
      <c r="BD3974" s="166"/>
      <c r="BE3974" s="166"/>
      <c r="BF3974" s="166"/>
      <c r="BG3974" s="166"/>
      <c r="BH3974" s="166"/>
      <c r="BI3974" s="166"/>
      <c r="BJ3974" s="166"/>
      <c r="BK3974" s="166"/>
      <c r="BL3974" s="166"/>
      <c r="BM3974" s="166"/>
      <c r="BN3974" s="166"/>
      <c r="BO3974" s="166"/>
      <c r="BP3974" s="166"/>
      <c r="BQ3974" s="166"/>
      <c r="BR3974" s="166"/>
      <c r="BS3974" s="166"/>
      <c r="BT3974" s="166"/>
      <c r="BU3974" s="166"/>
      <c r="BV3974" s="166"/>
      <c r="BW3974" s="166"/>
      <c r="BX3974" s="166"/>
      <c r="BY3974" s="166"/>
      <c r="BZ3974" s="166"/>
      <c r="CA3974" s="166"/>
      <c r="CB3974" s="166"/>
      <c r="CC3974" s="166"/>
      <c r="CD3974" s="166"/>
      <c r="CE3974" s="166"/>
      <c r="CF3974" s="166"/>
      <c r="CG3974" s="166"/>
      <c r="CH3974" s="166"/>
      <c r="CI3974" s="166"/>
      <c r="CJ3974" s="166"/>
      <c r="CK3974" s="166"/>
      <c r="CL3974" s="166"/>
      <c r="CM3974" s="166"/>
      <c r="CN3974" s="166"/>
      <c r="CO3974" s="166"/>
      <c r="CP3974" s="166"/>
      <c r="CQ3974" s="166"/>
      <c r="CR3974" s="166"/>
      <c r="CS3974" s="166"/>
      <c r="CT3974" s="166"/>
      <c r="CU3974" s="166"/>
      <c r="CV3974" s="166"/>
      <c r="CW3974" s="166"/>
      <c r="CX3974" s="166"/>
      <c r="CY3974" s="166"/>
      <c r="CZ3974" s="166"/>
      <c r="DA3974" s="166"/>
      <c r="DB3974" s="166"/>
      <c r="DC3974" s="166"/>
      <c r="DD3974" s="166"/>
      <c r="DE3974" s="166"/>
      <c r="DF3974" s="166"/>
      <c r="DG3974" s="166"/>
      <c r="DH3974" s="166"/>
      <c r="DI3974" s="166"/>
      <c r="DJ3974" s="166"/>
      <c r="DK3974" s="166"/>
      <c r="DL3974" s="166"/>
      <c r="DM3974" s="166"/>
      <c r="DN3974" s="166"/>
      <c r="DO3974" s="166"/>
      <c r="DP3974" s="166"/>
      <c r="DQ3974" s="166"/>
      <c r="DR3974" s="166"/>
      <c r="DS3974" s="166"/>
      <c r="DT3974" s="166"/>
      <c r="DU3974" s="166"/>
      <c r="DV3974" s="166"/>
      <c r="DW3974" s="166"/>
      <c r="DX3974" s="166"/>
      <c r="DY3974" s="166"/>
      <c r="DZ3974" s="166"/>
      <c r="EA3974" s="166"/>
      <c r="EB3974" s="166"/>
      <c r="EC3974" s="166"/>
      <c r="ED3974" s="166"/>
    </row>
    <row r="3975" spans="3:134">
      <c r="C3975" s="152">
        <v>3952</v>
      </c>
      <c r="D3975" s="155">
        <v>-4778.9359317589524</v>
      </c>
      <c r="E3975" s="155">
        <v>-516192.41804757714</v>
      </c>
      <c r="F3975" s="155">
        <v>-1156601.2481622398</v>
      </c>
      <c r="G3975" s="155">
        <v>-2033930.0486616492</v>
      </c>
      <c r="H3975" s="155">
        <v>-3753704.0165815353</v>
      </c>
      <c r="I3975" s="155">
        <v>-4836080.291143626</v>
      </c>
      <c r="J3975" s="155">
        <v>-6545758.3577875793</v>
      </c>
      <c r="K3975" s="155">
        <v>-5867941.730539009</v>
      </c>
      <c r="L3975" s="155">
        <v>-5271685.8549350351</v>
      </c>
      <c r="M3975" s="155">
        <v>-4956876.2295389771</v>
      </c>
      <c r="N3975" s="155">
        <v>-2503261.3305330724</v>
      </c>
      <c r="O3975" s="155">
        <v>-297772.70847418904</v>
      </c>
      <c r="P3975" s="155">
        <v>-817845.68960811198</v>
      </c>
      <c r="Q3975" s="155">
        <v>-1548183.4704554975</v>
      </c>
      <c r="R3975" s="155">
        <v>344569.00011380017</v>
      </c>
      <c r="S3975" s="155">
        <v>1446696.91381675</v>
      </c>
      <c r="T3975" s="155">
        <v>-5920563.8988393098</v>
      </c>
      <c r="U3975" s="155">
        <v>-10063886.156167507</v>
      </c>
      <c r="V3975" s="155">
        <v>-8449490.6914292127</v>
      </c>
      <c r="W3975" s="155">
        <v>-14031442.741225332</v>
      </c>
      <c r="X3975" s="155">
        <v>-16995735.651006714</v>
      </c>
      <c r="Y3975" s="155">
        <v>-19895385.120194361</v>
      </c>
      <c r="Z3975" s="155">
        <v>0</v>
      </c>
      <c r="AA3975" s="155">
        <v>0</v>
      </c>
      <c r="AB3975" s="166"/>
      <c r="AC3975" s="166"/>
      <c r="AD3975" s="166"/>
      <c r="AE3975" s="166"/>
      <c r="AF3975" s="166"/>
      <c r="AG3975" s="166"/>
      <c r="AH3975" s="166"/>
      <c r="AI3975" s="166"/>
      <c r="AJ3975" s="166"/>
      <c r="AK3975" s="166"/>
      <c r="AL3975" s="166"/>
      <c r="AM3975" s="166"/>
      <c r="AN3975" s="166"/>
      <c r="AO3975" s="166"/>
      <c r="AP3975" s="166"/>
      <c r="AQ3975" s="166"/>
      <c r="AR3975" s="166"/>
      <c r="AS3975" s="166"/>
      <c r="AT3975" s="166"/>
      <c r="AU3975" s="166"/>
      <c r="AV3975" s="166"/>
      <c r="AW3975" s="166"/>
      <c r="AX3975" s="166"/>
      <c r="AY3975" s="166"/>
      <c r="AZ3975" s="166"/>
      <c r="BA3975" s="166"/>
      <c r="BB3975" s="166"/>
      <c r="BC3975" s="166"/>
      <c r="BD3975" s="166"/>
      <c r="BE3975" s="166"/>
      <c r="BF3975" s="166"/>
      <c r="BG3975" s="166"/>
      <c r="BH3975" s="166"/>
      <c r="BI3975" s="166"/>
      <c r="BJ3975" s="166"/>
      <c r="BK3975" s="166"/>
      <c r="BL3975" s="166"/>
      <c r="BM3975" s="166"/>
      <c r="BN3975" s="166"/>
      <c r="BO3975" s="166"/>
      <c r="BP3975" s="166"/>
      <c r="BQ3975" s="166"/>
      <c r="BR3975" s="166"/>
      <c r="BS3975" s="166"/>
      <c r="BT3975" s="166"/>
      <c r="BU3975" s="166"/>
      <c r="BV3975" s="166"/>
      <c r="BW3975" s="166"/>
      <c r="BX3975" s="166"/>
      <c r="BY3975" s="166"/>
      <c r="BZ3975" s="166"/>
      <c r="CA3975" s="166"/>
      <c r="CB3975" s="166"/>
      <c r="CC3975" s="166"/>
      <c r="CD3975" s="166"/>
      <c r="CE3975" s="166"/>
      <c r="CF3975" s="166"/>
      <c r="CG3975" s="166"/>
      <c r="CH3975" s="166"/>
      <c r="CI3975" s="166"/>
      <c r="CJ3975" s="166"/>
      <c r="CK3975" s="166"/>
      <c r="CL3975" s="166"/>
      <c r="CM3975" s="166"/>
      <c r="CN3975" s="166"/>
      <c r="CO3975" s="166"/>
      <c r="CP3975" s="166"/>
      <c r="CQ3975" s="166"/>
      <c r="CR3975" s="166"/>
      <c r="CS3975" s="166"/>
      <c r="CT3975" s="166"/>
      <c r="CU3975" s="166"/>
      <c r="CV3975" s="166"/>
      <c r="CW3975" s="166"/>
      <c r="CX3975" s="166"/>
      <c r="CY3975" s="166"/>
      <c r="CZ3975" s="166"/>
      <c r="DA3975" s="166"/>
      <c r="DB3975" s="166"/>
      <c r="DC3975" s="166"/>
      <c r="DD3975" s="166"/>
      <c r="DE3975" s="166"/>
      <c r="DF3975" s="166"/>
      <c r="DG3975" s="166"/>
      <c r="DH3975" s="166"/>
      <c r="DI3975" s="166"/>
      <c r="DJ3975" s="166"/>
      <c r="DK3975" s="166"/>
      <c r="DL3975" s="166"/>
      <c r="DM3975" s="166"/>
      <c r="DN3975" s="166"/>
      <c r="DO3975" s="166"/>
      <c r="DP3975" s="166"/>
      <c r="DQ3975" s="166"/>
      <c r="DR3975" s="166"/>
      <c r="DS3975" s="166"/>
      <c r="DT3975" s="166"/>
      <c r="DU3975" s="166"/>
      <c r="DV3975" s="166"/>
      <c r="DW3975" s="166"/>
      <c r="DX3975" s="166"/>
      <c r="DY3975" s="166"/>
      <c r="DZ3975" s="166"/>
      <c r="EA3975" s="166"/>
      <c r="EB3975" s="166"/>
      <c r="EC3975" s="166"/>
      <c r="ED3975" s="166"/>
    </row>
    <row r="3976" spans="3:134">
      <c r="C3976" s="152">
        <v>3953</v>
      </c>
      <c r="D3976" s="153">
        <v>-4778.9359317589524</v>
      </c>
      <c r="E3976" s="153">
        <v>1359495.038814351</v>
      </c>
      <c r="F3976" s="153">
        <v>1079324.6138509661</v>
      </c>
      <c r="G3976" s="153">
        <v>-318230.73318299651</v>
      </c>
      <c r="H3976" s="153">
        <v>-554614.95959249139</v>
      </c>
      <c r="I3976" s="153">
        <v>-872216.51063802838</v>
      </c>
      <c r="J3976" s="153">
        <v>-3816536.6432701498</v>
      </c>
      <c r="K3976" s="153">
        <v>-4128875.0537924469</v>
      </c>
      <c r="L3976" s="153">
        <v>-2353795.0129926503</v>
      </c>
      <c r="M3976" s="153">
        <v>-1949046.8484686166</v>
      </c>
      <c r="N3976" s="153">
        <v>-187238.00012540817</v>
      </c>
      <c r="O3976" s="153">
        <v>1955367.196048975</v>
      </c>
      <c r="P3976" s="153">
        <v>2617190.6808320284</v>
      </c>
      <c r="Q3976" s="153">
        <v>770215.14172063768</v>
      </c>
      <c r="R3976" s="153">
        <v>3016671.8713255674</v>
      </c>
      <c r="S3976" s="153">
        <v>-147804.62006914616</v>
      </c>
      <c r="T3976" s="153">
        <v>-3868318.9857569039</v>
      </c>
      <c r="U3976" s="153">
        <v>-6724678.611588642</v>
      </c>
      <c r="V3976" s="153">
        <v>-6802035.2623790652</v>
      </c>
      <c r="W3976" s="153">
        <v>-8192478.558180809</v>
      </c>
      <c r="X3976" s="153">
        <v>-10919280.773249418</v>
      </c>
      <c r="Y3976" s="153">
        <v>-13846077.456525534</v>
      </c>
      <c r="Z3976" s="153">
        <v>0</v>
      </c>
      <c r="AA3976" s="153">
        <v>0</v>
      </c>
      <c r="AB3976" s="165"/>
      <c r="AC3976" s="165"/>
      <c r="AD3976" s="165"/>
      <c r="AE3976" s="165"/>
      <c r="AF3976" s="165"/>
      <c r="AG3976" s="165"/>
      <c r="AH3976" s="165"/>
      <c r="AI3976" s="165"/>
      <c r="AJ3976" s="165"/>
      <c r="AK3976" s="165"/>
      <c r="AL3976" s="165"/>
      <c r="AM3976" s="165"/>
      <c r="AN3976" s="165"/>
      <c r="AO3976" s="165"/>
      <c r="AP3976" s="165"/>
      <c r="AQ3976" s="165"/>
      <c r="AR3976" s="165"/>
      <c r="AS3976" s="165"/>
      <c r="AT3976" s="165"/>
      <c r="AU3976" s="165"/>
      <c r="AV3976" s="165"/>
      <c r="AW3976" s="165"/>
      <c r="AX3976" s="165"/>
      <c r="AY3976" s="165"/>
      <c r="AZ3976" s="165"/>
      <c r="BA3976" s="165"/>
      <c r="BB3976" s="165"/>
      <c r="BC3976" s="165"/>
      <c r="BD3976" s="165"/>
      <c r="BE3976" s="165"/>
      <c r="BF3976" s="165"/>
      <c r="BG3976" s="165"/>
      <c r="BH3976" s="165"/>
      <c r="BI3976" s="165"/>
      <c r="BJ3976" s="165"/>
      <c r="BK3976" s="165"/>
      <c r="BL3976" s="165"/>
      <c r="BM3976" s="165"/>
      <c r="BN3976" s="165"/>
      <c r="BO3976" s="165"/>
      <c r="BP3976" s="165"/>
      <c r="BQ3976" s="165"/>
      <c r="BR3976" s="165"/>
      <c r="BS3976" s="165"/>
      <c r="BT3976" s="165"/>
      <c r="BU3976" s="165"/>
      <c r="BV3976" s="165"/>
      <c r="BW3976" s="165"/>
      <c r="BX3976" s="165"/>
      <c r="BY3976" s="165"/>
      <c r="BZ3976" s="165"/>
      <c r="CA3976" s="165"/>
      <c r="CB3976" s="165"/>
      <c r="CC3976" s="165"/>
      <c r="CD3976" s="165"/>
      <c r="CE3976" s="165"/>
      <c r="CF3976" s="165"/>
      <c r="CG3976" s="165"/>
      <c r="CH3976" s="165"/>
      <c r="CI3976" s="165"/>
      <c r="CJ3976" s="165"/>
      <c r="CK3976" s="165"/>
      <c r="CL3976" s="165"/>
      <c r="CM3976" s="165"/>
      <c r="CN3976" s="165"/>
      <c r="CO3976" s="165"/>
      <c r="CP3976" s="165"/>
      <c r="CQ3976" s="165"/>
      <c r="CR3976" s="165"/>
      <c r="CS3976" s="165"/>
      <c r="CT3976" s="165"/>
      <c r="CU3976" s="165"/>
      <c r="CV3976" s="165"/>
      <c r="CW3976" s="165"/>
      <c r="CX3976" s="165"/>
      <c r="CY3976" s="165"/>
      <c r="CZ3976" s="165"/>
      <c r="DA3976" s="165"/>
      <c r="DB3976" s="165"/>
      <c r="DC3976" s="165"/>
      <c r="DD3976" s="165"/>
      <c r="DE3976" s="165"/>
      <c r="DF3976" s="165"/>
      <c r="DG3976" s="165"/>
      <c r="DH3976" s="165"/>
      <c r="DI3976" s="165"/>
      <c r="DJ3976" s="165"/>
      <c r="DK3976" s="165"/>
      <c r="DL3976" s="165"/>
      <c r="DM3976" s="165"/>
      <c r="DN3976" s="165"/>
      <c r="DO3976" s="165"/>
      <c r="DP3976" s="165"/>
      <c r="DQ3976" s="165"/>
      <c r="DR3976" s="165"/>
      <c r="DS3976" s="165"/>
      <c r="DT3976" s="165"/>
      <c r="DU3976" s="165"/>
      <c r="DV3976" s="165"/>
      <c r="DW3976" s="165"/>
      <c r="DX3976" s="165"/>
      <c r="DY3976" s="165"/>
      <c r="DZ3976" s="165"/>
      <c r="EA3976" s="165"/>
      <c r="EB3976" s="165"/>
      <c r="EC3976" s="165"/>
      <c r="ED3976" s="165"/>
    </row>
    <row r="3977" spans="3:134">
      <c r="C3977" s="152">
        <v>3954</v>
      </c>
      <c r="D3977" s="153">
        <v>-4778.9359317589524</v>
      </c>
      <c r="E3977" s="153">
        <v>-517394.25941717625</v>
      </c>
      <c r="F3977" s="153">
        <v>-317421.71276146173</v>
      </c>
      <c r="G3977" s="153">
        <v>-795995.4970189482</v>
      </c>
      <c r="H3977" s="153">
        <v>-1969331.9044857025</v>
      </c>
      <c r="I3977" s="153">
        <v>2086075.5340100676</v>
      </c>
      <c r="J3977" s="153">
        <v>1138416.2767044008</v>
      </c>
      <c r="K3977" s="153">
        <v>3153751.9772262126</v>
      </c>
      <c r="L3977" s="153">
        <v>1705712.4963840991</v>
      </c>
      <c r="M3977" s="153">
        <v>1358727.867346108</v>
      </c>
      <c r="N3977" s="153">
        <v>286422.07085750997</v>
      </c>
      <c r="O3977" s="153">
        <v>816159.96909488738</v>
      </c>
      <c r="P3977" s="153">
        <v>1836453.3727443516</v>
      </c>
      <c r="Q3977" s="153">
        <v>208083.73953470588</v>
      </c>
      <c r="R3977" s="153">
        <v>-1152760.8594425172</v>
      </c>
      <c r="S3977" s="153">
        <v>-520542.15494422615</v>
      </c>
      <c r="T3977" s="153">
        <v>-9239889.1362861395</v>
      </c>
      <c r="U3977" s="153">
        <v>-13967733.984956697</v>
      </c>
      <c r="V3977" s="153">
        <v>-14622619.338290378</v>
      </c>
      <c r="W3977" s="153">
        <v>-15007918.621635154</v>
      </c>
      <c r="X3977" s="153">
        <v>-15981564.646499887</v>
      </c>
      <c r="Y3977" s="153">
        <v>-17587498.711057112</v>
      </c>
      <c r="Z3977" s="153">
        <v>0</v>
      </c>
      <c r="AA3977" s="153">
        <v>0</v>
      </c>
      <c r="AB3977" s="165"/>
      <c r="AC3977" s="165"/>
      <c r="AD3977" s="165"/>
      <c r="AE3977" s="165"/>
      <c r="AF3977" s="165"/>
      <c r="AG3977" s="165"/>
      <c r="AH3977" s="165"/>
      <c r="AI3977" s="165"/>
      <c r="AJ3977" s="165"/>
      <c r="AK3977" s="165"/>
      <c r="AL3977" s="165"/>
      <c r="AM3977" s="165"/>
      <c r="AN3977" s="165"/>
      <c r="AO3977" s="165"/>
      <c r="AP3977" s="165"/>
      <c r="AQ3977" s="165"/>
      <c r="AR3977" s="165"/>
      <c r="AS3977" s="165"/>
      <c r="AT3977" s="165"/>
      <c r="AU3977" s="165"/>
      <c r="AV3977" s="165"/>
      <c r="AW3977" s="165"/>
      <c r="AX3977" s="165"/>
      <c r="AY3977" s="165"/>
      <c r="AZ3977" s="165"/>
      <c r="BA3977" s="165"/>
      <c r="BB3977" s="165"/>
      <c r="BC3977" s="165"/>
      <c r="BD3977" s="165"/>
      <c r="BE3977" s="165"/>
      <c r="BF3977" s="165"/>
      <c r="BG3977" s="165"/>
      <c r="BH3977" s="165"/>
      <c r="BI3977" s="165"/>
      <c r="BJ3977" s="165"/>
      <c r="BK3977" s="165"/>
      <c r="BL3977" s="165"/>
      <c r="BM3977" s="165"/>
      <c r="BN3977" s="165"/>
      <c r="BO3977" s="165"/>
      <c r="BP3977" s="165"/>
      <c r="BQ3977" s="165"/>
      <c r="BR3977" s="165"/>
      <c r="BS3977" s="165"/>
      <c r="BT3977" s="165"/>
      <c r="BU3977" s="165"/>
      <c r="BV3977" s="165"/>
      <c r="BW3977" s="165"/>
      <c r="BX3977" s="165"/>
      <c r="BY3977" s="165"/>
      <c r="BZ3977" s="165"/>
      <c r="CA3977" s="165"/>
      <c r="CB3977" s="165"/>
      <c r="CC3977" s="165"/>
      <c r="CD3977" s="165"/>
      <c r="CE3977" s="165"/>
      <c r="CF3977" s="165"/>
      <c r="CG3977" s="165"/>
      <c r="CH3977" s="165"/>
      <c r="CI3977" s="165"/>
      <c r="CJ3977" s="165"/>
      <c r="CK3977" s="165"/>
      <c r="CL3977" s="165"/>
      <c r="CM3977" s="165"/>
      <c r="CN3977" s="165"/>
      <c r="CO3977" s="165"/>
      <c r="CP3977" s="165"/>
      <c r="CQ3977" s="165"/>
      <c r="CR3977" s="165"/>
      <c r="CS3977" s="165"/>
      <c r="CT3977" s="165"/>
      <c r="CU3977" s="165"/>
      <c r="CV3977" s="165"/>
      <c r="CW3977" s="165"/>
      <c r="CX3977" s="165"/>
      <c r="CY3977" s="165"/>
      <c r="CZ3977" s="165"/>
      <c r="DA3977" s="165"/>
      <c r="DB3977" s="165"/>
      <c r="DC3977" s="165"/>
      <c r="DD3977" s="165"/>
      <c r="DE3977" s="165"/>
      <c r="DF3977" s="165"/>
      <c r="DG3977" s="165"/>
      <c r="DH3977" s="165"/>
      <c r="DI3977" s="165"/>
      <c r="DJ3977" s="165"/>
      <c r="DK3977" s="165"/>
      <c r="DL3977" s="165"/>
      <c r="DM3977" s="165"/>
      <c r="DN3977" s="165"/>
      <c r="DO3977" s="165"/>
      <c r="DP3977" s="165"/>
      <c r="DQ3977" s="165"/>
      <c r="DR3977" s="165"/>
      <c r="DS3977" s="165"/>
      <c r="DT3977" s="165"/>
      <c r="DU3977" s="165"/>
      <c r="DV3977" s="165"/>
      <c r="DW3977" s="165"/>
      <c r="DX3977" s="165"/>
      <c r="DY3977" s="165"/>
      <c r="DZ3977" s="165"/>
      <c r="EA3977" s="165"/>
      <c r="EB3977" s="165"/>
      <c r="EC3977" s="165"/>
      <c r="ED3977" s="165"/>
    </row>
    <row r="3978" spans="3:134">
      <c r="C3978" s="152">
        <v>3955</v>
      </c>
      <c r="D3978" s="153">
        <v>-4778.9359317589524</v>
      </c>
      <c r="E3978" s="153">
        <v>-648801.97190921009</v>
      </c>
      <c r="F3978" s="153">
        <v>609767.20858947933</v>
      </c>
      <c r="G3978" s="153">
        <v>1437683.4084563702</v>
      </c>
      <c r="H3978" s="153">
        <v>3091484.8322008848</v>
      </c>
      <c r="I3978" s="153">
        <v>2550759.9988176823</v>
      </c>
      <c r="J3978" s="153">
        <v>1958565.1115473509</v>
      </c>
      <c r="K3978" s="153">
        <v>3477763.9651036114</v>
      </c>
      <c r="L3978" s="153">
        <v>4160887.2612134963</v>
      </c>
      <c r="M3978" s="153">
        <v>5356216.857246995</v>
      </c>
      <c r="N3978" s="153">
        <v>3187397.9267729074</v>
      </c>
      <c r="O3978" s="153">
        <v>4005795.1978978217</v>
      </c>
      <c r="P3978" s="153">
        <v>4607824.3198135793</v>
      </c>
      <c r="Q3978" s="153">
        <v>3417586.7926819324</v>
      </c>
      <c r="R3978" s="153">
        <v>4302525.4432421774</v>
      </c>
      <c r="S3978" s="153">
        <v>4938429.7275314033</v>
      </c>
      <c r="T3978" s="153">
        <v>5209591.0591128618</v>
      </c>
      <c r="U3978" s="153">
        <v>8163217.6387091875</v>
      </c>
      <c r="V3978" s="153">
        <v>13921027.489183664</v>
      </c>
      <c r="W3978" s="153">
        <v>11740101.286594138</v>
      </c>
      <c r="X3978" s="153">
        <v>11114724.1867311</v>
      </c>
      <c r="Y3978" s="153">
        <v>10384194.10916768</v>
      </c>
      <c r="Z3978" s="153">
        <v>0</v>
      </c>
      <c r="AA3978" s="153">
        <v>0</v>
      </c>
      <c r="AB3978" s="165"/>
      <c r="AC3978" s="165"/>
      <c r="AD3978" s="165"/>
      <c r="AE3978" s="165"/>
      <c r="AF3978" s="165"/>
      <c r="AG3978" s="165"/>
      <c r="AH3978" s="165"/>
      <c r="AI3978" s="165"/>
      <c r="AJ3978" s="165"/>
      <c r="AK3978" s="165"/>
      <c r="AL3978" s="165"/>
      <c r="AM3978" s="165"/>
      <c r="AN3978" s="165"/>
      <c r="AO3978" s="165"/>
      <c r="AP3978" s="165"/>
      <c r="AQ3978" s="165"/>
      <c r="AR3978" s="165"/>
      <c r="AS3978" s="165"/>
      <c r="AT3978" s="165"/>
      <c r="AU3978" s="165"/>
      <c r="AV3978" s="165"/>
      <c r="AW3978" s="165"/>
      <c r="AX3978" s="165"/>
      <c r="AY3978" s="165"/>
      <c r="AZ3978" s="165"/>
      <c r="BA3978" s="165"/>
      <c r="BB3978" s="165"/>
      <c r="BC3978" s="165"/>
      <c r="BD3978" s="165"/>
      <c r="BE3978" s="165"/>
      <c r="BF3978" s="165"/>
      <c r="BG3978" s="165"/>
      <c r="BH3978" s="165"/>
      <c r="BI3978" s="165"/>
      <c r="BJ3978" s="165"/>
      <c r="BK3978" s="165"/>
      <c r="BL3978" s="165"/>
      <c r="BM3978" s="165"/>
      <c r="BN3978" s="165"/>
      <c r="BO3978" s="165"/>
      <c r="BP3978" s="165"/>
      <c r="BQ3978" s="165"/>
      <c r="BR3978" s="165"/>
      <c r="BS3978" s="165"/>
      <c r="BT3978" s="165"/>
      <c r="BU3978" s="165"/>
      <c r="BV3978" s="165"/>
      <c r="BW3978" s="165"/>
      <c r="BX3978" s="165"/>
      <c r="BY3978" s="165"/>
      <c r="BZ3978" s="165"/>
      <c r="CA3978" s="165"/>
      <c r="CB3978" s="165"/>
      <c r="CC3978" s="165"/>
      <c r="CD3978" s="165"/>
      <c r="CE3978" s="165"/>
      <c r="CF3978" s="165"/>
      <c r="CG3978" s="165"/>
      <c r="CH3978" s="165"/>
      <c r="CI3978" s="165"/>
      <c r="CJ3978" s="165"/>
      <c r="CK3978" s="165"/>
      <c r="CL3978" s="165"/>
      <c r="CM3978" s="165"/>
      <c r="CN3978" s="165"/>
      <c r="CO3978" s="165"/>
      <c r="CP3978" s="165"/>
      <c r="CQ3978" s="165"/>
      <c r="CR3978" s="165"/>
      <c r="CS3978" s="165"/>
      <c r="CT3978" s="165"/>
      <c r="CU3978" s="165"/>
      <c r="CV3978" s="165"/>
      <c r="CW3978" s="165"/>
      <c r="CX3978" s="165"/>
      <c r="CY3978" s="165"/>
      <c r="CZ3978" s="165"/>
      <c r="DA3978" s="165"/>
      <c r="DB3978" s="165"/>
      <c r="DC3978" s="165"/>
      <c r="DD3978" s="165"/>
      <c r="DE3978" s="165"/>
      <c r="DF3978" s="165"/>
      <c r="DG3978" s="165"/>
      <c r="DH3978" s="165"/>
      <c r="DI3978" s="165"/>
      <c r="DJ3978" s="165"/>
      <c r="DK3978" s="165"/>
      <c r="DL3978" s="165"/>
      <c r="DM3978" s="165"/>
      <c r="DN3978" s="165"/>
      <c r="DO3978" s="165"/>
      <c r="DP3978" s="165"/>
      <c r="DQ3978" s="165"/>
      <c r="DR3978" s="165"/>
      <c r="DS3978" s="165"/>
      <c r="DT3978" s="165"/>
      <c r="DU3978" s="165"/>
      <c r="DV3978" s="165"/>
      <c r="DW3978" s="165"/>
      <c r="DX3978" s="165"/>
      <c r="DY3978" s="165"/>
      <c r="DZ3978" s="165"/>
      <c r="EA3978" s="165"/>
      <c r="EB3978" s="165"/>
      <c r="EC3978" s="165"/>
      <c r="ED3978" s="165"/>
    </row>
    <row r="3979" spans="3:134">
      <c r="C3979" s="152">
        <v>3956</v>
      </c>
      <c r="D3979" s="153">
        <v>-4778.9359317589524</v>
      </c>
      <c r="E3979" s="153">
        <v>-81758.201167196035</v>
      </c>
      <c r="F3979" s="153">
        <v>-17058.896834507585</v>
      </c>
      <c r="G3979" s="153">
        <v>525573.33384180069</v>
      </c>
      <c r="H3979" s="153">
        <v>324352.23761206865</v>
      </c>
      <c r="I3979" s="153">
        <v>607452.46559147537</v>
      </c>
      <c r="J3979" s="153">
        <v>712856.73768334091</v>
      </c>
      <c r="K3979" s="153">
        <v>-1376050.4611359388</v>
      </c>
      <c r="L3979" s="153">
        <v>-830858.14235034585</v>
      </c>
      <c r="M3979" s="153">
        <v>-1948617.5894217789</v>
      </c>
      <c r="N3979" s="153">
        <v>-3902834.2900960147</v>
      </c>
      <c r="O3979" s="153">
        <v>-4398879.4863554388</v>
      </c>
      <c r="P3979" s="153">
        <v>-4301592.6424162239</v>
      </c>
      <c r="Q3979" s="153">
        <v>-4490512.6754641533</v>
      </c>
      <c r="R3979" s="153">
        <v>-4944935.7253958583</v>
      </c>
      <c r="S3979" s="153">
        <v>-4929319.5701153725</v>
      </c>
      <c r="T3979" s="153">
        <v>-7248816.6863327175</v>
      </c>
      <c r="U3979" s="153">
        <v>-9151412.0629654527</v>
      </c>
      <c r="V3979" s="153">
        <v>-10846309.290274605</v>
      </c>
      <c r="W3979" s="153">
        <v>-14442198.795588166</v>
      </c>
      <c r="X3979" s="153">
        <v>-16764884.742623359</v>
      </c>
      <c r="Y3979" s="153">
        <v>-19031305.400881261</v>
      </c>
      <c r="Z3979" s="153">
        <v>0</v>
      </c>
      <c r="AA3979" s="153">
        <v>0</v>
      </c>
      <c r="AB3979" s="165"/>
      <c r="AC3979" s="165"/>
      <c r="AD3979" s="165"/>
      <c r="AE3979" s="165"/>
      <c r="AF3979" s="165"/>
      <c r="AG3979" s="165"/>
      <c r="AH3979" s="165"/>
      <c r="AI3979" s="165"/>
      <c r="AJ3979" s="165"/>
      <c r="AK3979" s="165"/>
      <c r="AL3979" s="165"/>
      <c r="AM3979" s="165"/>
      <c r="AN3979" s="165"/>
      <c r="AO3979" s="165"/>
      <c r="AP3979" s="165"/>
      <c r="AQ3979" s="165"/>
      <c r="AR3979" s="165"/>
      <c r="AS3979" s="165"/>
      <c r="AT3979" s="165"/>
      <c r="AU3979" s="165"/>
      <c r="AV3979" s="165"/>
      <c r="AW3979" s="165"/>
      <c r="AX3979" s="165"/>
      <c r="AY3979" s="165"/>
      <c r="AZ3979" s="165"/>
      <c r="BA3979" s="165"/>
      <c r="BB3979" s="165"/>
      <c r="BC3979" s="165"/>
      <c r="BD3979" s="165"/>
      <c r="BE3979" s="165"/>
      <c r="BF3979" s="165"/>
      <c r="BG3979" s="165"/>
      <c r="BH3979" s="165"/>
      <c r="BI3979" s="165"/>
      <c r="BJ3979" s="165"/>
      <c r="BK3979" s="165"/>
      <c r="BL3979" s="165"/>
      <c r="BM3979" s="165"/>
      <c r="BN3979" s="165"/>
      <c r="BO3979" s="165"/>
      <c r="BP3979" s="165"/>
      <c r="BQ3979" s="165"/>
      <c r="BR3979" s="165"/>
      <c r="BS3979" s="165"/>
      <c r="BT3979" s="165"/>
      <c r="BU3979" s="165"/>
      <c r="BV3979" s="165"/>
      <c r="BW3979" s="165"/>
      <c r="BX3979" s="165"/>
      <c r="BY3979" s="165"/>
      <c r="BZ3979" s="165"/>
      <c r="CA3979" s="165"/>
      <c r="CB3979" s="165"/>
      <c r="CC3979" s="165"/>
      <c r="CD3979" s="165"/>
      <c r="CE3979" s="165"/>
      <c r="CF3979" s="165"/>
      <c r="CG3979" s="165"/>
      <c r="CH3979" s="165"/>
      <c r="CI3979" s="165"/>
      <c r="CJ3979" s="165"/>
      <c r="CK3979" s="165"/>
      <c r="CL3979" s="165"/>
      <c r="CM3979" s="165"/>
      <c r="CN3979" s="165"/>
      <c r="CO3979" s="165"/>
      <c r="CP3979" s="165"/>
      <c r="CQ3979" s="165"/>
      <c r="CR3979" s="165"/>
      <c r="CS3979" s="165"/>
      <c r="CT3979" s="165"/>
      <c r="CU3979" s="165"/>
      <c r="CV3979" s="165"/>
      <c r="CW3979" s="165"/>
      <c r="CX3979" s="165"/>
      <c r="CY3979" s="165"/>
      <c r="CZ3979" s="165"/>
      <c r="DA3979" s="165"/>
      <c r="DB3979" s="165"/>
      <c r="DC3979" s="165"/>
      <c r="DD3979" s="165"/>
      <c r="DE3979" s="165"/>
      <c r="DF3979" s="165"/>
      <c r="DG3979" s="165"/>
      <c r="DH3979" s="165"/>
      <c r="DI3979" s="165"/>
      <c r="DJ3979" s="165"/>
      <c r="DK3979" s="165"/>
      <c r="DL3979" s="165"/>
      <c r="DM3979" s="165"/>
      <c r="DN3979" s="165"/>
      <c r="DO3979" s="165"/>
      <c r="DP3979" s="165"/>
      <c r="DQ3979" s="165"/>
      <c r="DR3979" s="165"/>
      <c r="DS3979" s="165"/>
      <c r="DT3979" s="165"/>
      <c r="DU3979" s="165"/>
      <c r="DV3979" s="165"/>
      <c r="DW3979" s="165"/>
      <c r="DX3979" s="165"/>
      <c r="DY3979" s="165"/>
      <c r="DZ3979" s="165"/>
      <c r="EA3979" s="165"/>
      <c r="EB3979" s="165"/>
      <c r="EC3979" s="165"/>
      <c r="ED3979" s="165"/>
    </row>
    <row r="3980" spans="3:134">
      <c r="C3980" s="152">
        <v>3957</v>
      </c>
      <c r="D3980" s="155">
        <v>-4778.9359317589524</v>
      </c>
      <c r="E3980" s="155">
        <v>-366462.45095068216</v>
      </c>
      <c r="F3980" s="155">
        <v>674596.87622359395</v>
      </c>
      <c r="G3980" s="155">
        <v>2776038.8676664978</v>
      </c>
      <c r="H3980" s="155">
        <v>3024327.779146567</v>
      </c>
      <c r="I3980" s="155">
        <v>3766259.8519349098</v>
      </c>
      <c r="J3980" s="155">
        <v>3326247.1917517632</v>
      </c>
      <c r="K3980" s="155">
        <v>2910601.0534212738</v>
      </c>
      <c r="L3980" s="155">
        <v>2532932.5197810382</v>
      </c>
      <c r="M3980" s="155">
        <v>2431363.5198708326</v>
      </c>
      <c r="N3980" s="155">
        <v>112404.38032698631</v>
      </c>
      <c r="O3980" s="155">
        <v>1591292.3644241095</v>
      </c>
      <c r="P3980" s="155">
        <v>-787507.61203697324</v>
      </c>
      <c r="Q3980" s="155">
        <v>496294.01760904491</v>
      </c>
      <c r="R3980" s="155">
        <v>1538090.1447727084</v>
      </c>
      <c r="S3980" s="155">
        <v>3371739.1400447637</v>
      </c>
      <c r="T3980" s="155">
        <v>2266948.8827609122</v>
      </c>
      <c r="U3980" s="155">
        <v>-1853548.6724274009</v>
      </c>
      <c r="V3980" s="155">
        <v>-7330560.0651098937</v>
      </c>
      <c r="W3980" s="155">
        <v>-8910727.1763810664</v>
      </c>
      <c r="X3980" s="155">
        <v>-10304669.957067609</v>
      </c>
      <c r="Y3980" s="155">
        <v>-11265452.670799702</v>
      </c>
      <c r="Z3980" s="155">
        <v>0</v>
      </c>
      <c r="AA3980" s="155">
        <v>0</v>
      </c>
      <c r="AB3980" s="166"/>
      <c r="AC3980" s="166"/>
      <c r="AD3980" s="166"/>
      <c r="AE3980" s="166"/>
      <c r="AF3980" s="166"/>
      <c r="AG3980" s="166"/>
      <c r="AH3980" s="166"/>
      <c r="AI3980" s="166"/>
      <c r="AJ3980" s="166"/>
      <c r="AK3980" s="166"/>
      <c r="AL3980" s="166"/>
      <c r="AM3980" s="166"/>
      <c r="AN3980" s="166"/>
      <c r="AO3980" s="166"/>
      <c r="AP3980" s="166"/>
      <c r="AQ3980" s="166"/>
      <c r="AR3980" s="166"/>
      <c r="AS3980" s="166"/>
      <c r="AT3980" s="166"/>
      <c r="AU3980" s="166"/>
      <c r="AV3980" s="166"/>
      <c r="AW3980" s="166"/>
      <c r="AX3980" s="166"/>
      <c r="AY3980" s="166"/>
      <c r="AZ3980" s="166"/>
      <c r="BA3980" s="166"/>
      <c r="BB3980" s="166"/>
      <c r="BC3980" s="166"/>
      <c r="BD3980" s="166"/>
      <c r="BE3980" s="166"/>
      <c r="BF3980" s="166"/>
      <c r="BG3980" s="166"/>
      <c r="BH3980" s="166"/>
      <c r="BI3980" s="166"/>
      <c r="BJ3980" s="166"/>
      <c r="BK3980" s="166"/>
      <c r="BL3980" s="166"/>
      <c r="BM3980" s="166"/>
      <c r="BN3980" s="166"/>
      <c r="BO3980" s="166"/>
      <c r="BP3980" s="166"/>
      <c r="BQ3980" s="166"/>
      <c r="BR3980" s="166"/>
      <c r="BS3980" s="166"/>
      <c r="BT3980" s="166"/>
      <c r="BU3980" s="166"/>
      <c r="BV3980" s="166"/>
      <c r="BW3980" s="166"/>
      <c r="BX3980" s="166"/>
      <c r="BY3980" s="166"/>
      <c r="BZ3980" s="166"/>
      <c r="CA3980" s="166"/>
      <c r="CB3980" s="166"/>
      <c r="CC3980" s="166"/>
      <c r="CD3980" s="166"/>
      <c r="CE3980" s="166"/>
      <c r="CF3980" s="166"/>
      <c r="CG3980" s="166"/>
      <c r="CH3980" s="166"/>
      <c r="CI3980" s="166"/>
      <c r="CJ3980" s="166"/>
      <c r="CK3980" s="166"/>
      <c r="CL3980" s="166"/>
      <c r="CM3980" s="166"/>
      <c r="CN3980" s="166"/>
      <c r="CO3980" s="166"/>
      <c r="CP3980" s="166"/>
      <c r="CQ3980" s="166"/>
      <c r="CR3980" s="166"/>
      <c r="CS3980" s="166"/>
      <c r="CT3980" s="166"/>
      <c r="CU3980" s="166"/>
      <c r="CV3980" s="166"/>
      <c r="CW3980" s="166"/>
      <c r="CX3980" s="166"/>
      <c r="CY3980" s="166"/>
      <c r="CZ3980" s="166"/>
      <c r="DA3980" s="166"/>
      <c r="DB3980" s="166"/>
      <c r="DC3980" s="166"/>
      <c r="DD3980" s="166"/>
      <c r="DE3980" s="166"/>
      <c r="DF3980" s="166"/>
      <c r="DG3980" s="166"/>
      <c r="DH3980" s="166"/>
      <c r="DI3980" s="166"/>
      <c r="DJ3980" s="166"/>
      <c r="DK3980" s="166"/>
      <c r="DL3980" s="166"/>
      <c r="DM3980" s="166"/>
      <c r="DN3980" s="166"/>
      <c r="DO3980" s="166"/>
      <c r="DP3980" s="166"/>
      <c r="DQ3980" s="166"/>
      <c r="DR3980" s="166"/>
      <c r="DS3980" s="166"/>
      <c r="DT3980" s="166"/>
      <c r="DU3980" s="166"/>
      <c r="DV3980" s="166"/>
      <c r="DW3980" s="166"/>
      <c r="DX3980" s="166"/>
      <c r="DY3980" s="166"/>
      <c r="DZ3980" s="166"/>
      <c r="EA3980" s="166"/>
      <c r="EB3980" s="166"/>
      <c r="EC3980" s="166"/>
      <c r="ED3980" s="166"/>
    </row>
    <row r="3981" spans="3:134">
      <c r="C3981" s="152">
        <v>3958</v>
      </c>
      <c r="D3981" s="155">
        <v>-4778.9359317589524</v>
      </c>
      <c r="E3981" s="155">
        <v>654114.57941012084</v>
      </c>
      <c r="F3981" s="155">
        <v>136583.39000482857</v>
      </c>
      <c r="G3981" s="155">
        <v>1760929.3753392994</v>
      </c>
      <c r="H3981" s="155">
        <v>1733993.1517040282</v>
      </c>
      <c r="I3981" s="155">
        <v>-247884.35788366199</v>
      </c>
      <c r="J3981" s="155">
        <v>3103364.9607477933</v>
      </c>
      <c r="K3981" s="155">
        <v>2860123.4282037616</v>
      </c>
      <c r="L3981" s="155">
        <v>4884449.6451689601</v>
      </c>
      <c r="M3981" s="155">
        <v>3155791.3856538534</v>
      </c>
      <c r="N3981" s="155">
        <v>123092.96182474494</v>
      </c>
      <c r="O3981" s="155">
        <v>370910.61417897046</v>
      </c>
      <c r="P3981" s="155">
        <v>736358.35644868016</v>
      </c>
      <c r="Q3981" s="155">
        <v>1286548.2492103428</v>
      </c>
      <c r="R3981" s="155">
        <v>-84917.686559632421</v>
      </c>
      <c r="S3981" s="155">
        <v>-2243913.1985490918</v>
      </c>
      <c r="T3981" s="155">
        <v>-5265721.9092553705</v>
      </c>
      <c r="U3981" s="155">
        <v>-11555195.608025864</v>
      </c>
      <c r="V3981" s="155">
        <v>-13967512.990689263</v>
      </c>
      <c r="W3981" s="155">
        <v>-18024580.102321893</v>
      </c>
      <c r="X3981" s="155">
        <v>-21120960.71402356</v>
      </c>
      <c r="Y3981" s="155">
        <v>-23963704.214307517</v>
      </c>
      <c r="Z3981" s="155">
        <v>0</v>
      </c>
      <c r="AA3981" s="155">
        <v>0</v>
      </c>
      <c r="AB3981" s="166"/>
      <c r="AC3981" s="166"/>
      <c r="AD3981" s="166"/>
      <c r="AE3981" s="166"/>
      <c r="AF3981" s="166"/>
      <c r="AG3981" s="166"/>
      <c r="AH3981" s="166"/>
      <c r="AI3981" s="166"/>
      <c r="AJ3981" s="166"/>
      <c r="AK3981" s="166"/>
      <c r="AL3981" s="166"/>
      <c r="AM3981" s="166"/>
      <c r="AN3981" s="166"/>
      <c r="AO3981" s="166"/>
      <c r="AP3981" s="166"/>
      <c r="AQ3981" s="166"/>
      <c r="AR3981" s="166"/>
      <c r="AS3981" s="166"/>
      <c r="AT3981" s="166"/>
      <c r="AU3981" s="166"/>
      <c r="AV3981" s="166"/>
      <c r="AW3981" s="166"/>
      <c r="AX3981" s="166"/>
      <c r="AY3981" s="166"/>
      <c r="AZ3981" s="166"/>
      <c r="BA3981" s="166"/>
      <c r="BB3981" s="166"/>
      <c r="BC3981" s="166"/>
      <c r="BD3981" s="166"/>
      <c r="BE3981" s="166"/>
      <c r="BF3981" s="166"/>
      <c r="BG3981" s="166"/>
      <c r="BH3981" s="166"/>
      <c r="BI3981" s="166"/>
      <c r="BJ3981" s="166"/>
      <c r="BK3981" s="166"/>
      <c r="BL3981" s="166"/>
      <c r="BM3981" s="166"/>
      <c r="BN3981" s="166"/>
      <c r="BO3981" s="166"/>
      <c r="BP3981" s="166"/>
      <c r="BQ3981" s="166"/>
      <c r="BR3981" s="166"/>
      <c r="BS3981" s="166"/>
      <c r="BT3981" s="166"/>
      <c r="BU3981" s="166"/>
      <c r="BV3981" s="166"/>
      <c r="BW3981" s="166"/>
      <c r="BX3981" s="166"/>
      <c r="BY3981" s="166"/>
      <c r="BZ3981" s="166"/>
      <c r="CA3981" s="166"/>
      <c r="CB3981" s="166"/>
      <c r="CC3981" s="166"/>
      <c r="CD3981" s="166"/>
      <c r="CE3981" s="166"/>
      <c r="CF3981" s="166"/>
      <c r="CG3981" s="166"/>
      <c r="CH3981" s="166"/>
      <c r="CI3981" s="166"/>
      <c r="CJ3981" s="166"/>
      <c r="CK3981" s="166"/>
      <c r="CL3981" s="166"/>
      <c r="CM3981" s="166"/>
      <c r="CN3981" s="166"/>
      <c r="CO3981" s="166"/>
      <c r="CP3981" s="166"/>
      <c r="CQ3981" s="166"/>
      <c r="CR3981" s="166"/>
      <c r="CS3981" s="166"/>
      <c r="CT3981" s="166"/>
      <c r="CU3981" s="166"/>
      <c r="CV3981" s="166"/>
      <c r="CW3981" s="166"/>
      <c r="CX3981" s="166"/>
      <c r="CY3981" s="166"/>
      <c r="CZ3981" s="166"/>
      <c r="DA3981" s="166"/>
      <c r="DB3981" s="166"/>
      <c r="DC3981" s="166"/>
      <c r="DD3981" s="166"/>
      <c r="DE3981" s="166"/>
      <c r="DF3981" s="166"/>
      <c r="DG3981" s="166"/>
      <c r="DH3981" s="166"/>
      <c r="DI3981" s="166"/>
      <c r="DJ3981" s="166"/>
      <c r="DK3981" s="166"/>
      <c r="DL3981" s="166"/>
      <c r="DM3981" s="166"/>
      <c r="DN3981" s="166"/>
      <c r="DO3981" s="166"/>
      <c r="DP3981" s="166"/>
      <c r="DQ3981" s="166"/>
      <c r="DR3981" s="166"/>
      <c r="DS3981" s="166"/>
      <c r="DT3981" s="166"/>
      <c r="DU3981" s="166"/>
      <c r="DV3981" s="166"/>
      <c r="DW3981" s="166"/>
      <c r="DX3981" s="166"/>
      <c r="DY3981" s="166"/>
      <c r="DZ3981" s="166"/>
      <c r="EA3981" s="166"/>
      <c r="EB3981" s="166"/>
      <c r="EC3981" s="166"/>
      <c r="ED3981" s="166"/>
    </row>
    <row r="3982" spans="3:134">
      <c r="C3982" s="152">
        <v>3959</v>
      </c>
      <c r="D3982" s="155">
        <v>-4778.9359317589524</v>
      </c>
      <c r="E3982" s="155">
        <v>-74156.186837732792</v>
      </c>
      <c r="F3982" s="155">
        <v>495987.0800498724</v>
      </c>
      <c r="G3982" s="155">
        <v>426618.82173092663</v>
      </c>
      <c r="H3982" s="155">
        <v>2383626.8004592657</v>
      </c>
      <c r="I3982" s="155">
        <v>2645.9937507659197</v>
      </c>
      <c r="J3982" s="155">
        <v>-1114338.1736940742</v>
      </c>
      <c r="K3982" s="155">
        <v>-857327.70512682199</v>
      </c>
      <c r="L3982" s="155">
        <v>-2134476.5937331617</v>
      </c>
      <c r="M3982" s="155">
        <v>-1056891.8352899551</v>
      </c>
      <c r="N3982" s="155">
        <v>-3193790.9134921879</v>
      </c>
      <c r="O3982" s="155">
        <v>-5418678.9515442848</v>
      </c>
      <c r="P3982" s="155">
        <v>-6611644.1052137017</v>
      </c>
      <c r="Q3982" s="155">
        <v>-7611155.4913308769</v>
      </c>
      <c r="R3982" s="155">
        <v>-5823907.9606733322</v>
      </c>
      <c r="S3982" s="155">
        <v>-7304872.8722026646</v>
      </c>
      <c r="T3982" s="155">
        <v>-12920603.258288771</v>
      </c>
      <c r="U3982" s="155">
        <v>-17418625.291569099</v>
      </c>
      <c r="V3982" s="155">
        <v>-16514787.944202036</v>
      </c>
      <c r="W3982" s="155">
        <v>-17198132.193082288</v>
      </c>
      <c r="X3982" s="155">
        <v>-19244283.922676384</v>
      </c>
      <c r="Y3982" s="155">
        <v>-21305654.950244114</v>
      </c>
      <c r="Z3982" s="155">
        <v>0</v>
      </c>
      <c r="AA3982" s="155">
        <v>0</v>
      </c>
      <c r="AB3982" s="166"/>
      <c r="AC3982" s="166"/>
      <c r="AD3982" s="166"/>
      <c r="AE3982" s="166"/>
      <c r="AF3982" s="166"/>
      <c r="AG3982" s="166"/>
      <c r="AH3982" s="166"/>
      <c r="AI3982" s="166"/>
      <c r="AJ3982" s="166"/>
      <c r="AK3982" s="166"/>
      <c r="AL3982" s="166"/>
      <c r="AM3982" s="166"/>
      <c r="AN3982" s="166"/>
      <c r="AO3982" s="166"/>
      <c r="AP3982" s="166"/>
      <c r="AQ3982" s="166"/>
      <c r="AR3982" s="166"/>
      <c r="AS3982" s="166"/>
      <c r="AT3982" s="166"/>
      <c r="AU3982" s="166"/>
      <c r="AV3982" s="166"/>
      <c r="AW3982" s="166"/>
      <c r="AX3982" s="166"/>
      <c r="AY3982" s="166"/>
      <c r="AZ3982" s="166"/>
      <c r="BA3982" s="166"/>
      <c r="BB3982" s="166"/>
      <c r="BC3982" s="166"/>
      <c r="BD3982" s="166"/>
      <c r="BE3982" s="166"/>
      <c r="BF3982" s="166"/>
      <c r="BG3982" s="166"/>
      <c r="BH3982" s="166"/>
      <c r="BI3982" s="166"/>
      <c r="BJ3982" s="166"/>
      <c r="BK3982" s="166"/>
      <c r="BL3982" s="166"/>
      <c r="BM3982" s="166"/>
      <c r="BN3982" s="166"/>
      <c r="BO3982" s="166"/>
      <c r="BP3982" s="166"/>
      <c r="BQ3982" s="166"/>
      <c r="BR3982" s="166"/>
      <c r="BS3982" s="166"/>
      <c r="BT3982" s="166"/>
      <c r="BU3982" s="166"/>
      <c r="BV3982" s="166"/>
      <c r="BW3982" s="166"/>
      <c r="BX3982" s="166"/>
      <c r="BY3982" s="166"/>
      <c r="BZ3982" s="166"/>
      <c r="CA3982" s="166"/>
      <c r="CB3982" s="166"/>
      <c r="CC3982" s="166"/>
      <c r="CD3982" s="166"/>
      <c r="CE3982" s="166"/>
      <c r="CF3982" s="166"/>
      <c r="CG3982" s="166"/>
      <c r="CH3982" s="166"/>
      <c r="CI3982" s="166"/>
      <c r="CJ3982" s="166"/>
      <c r="CK3982" s="166"/>
      <c r="CL3982" s="166"/>
      <c r="CM3982" s="166"/>
      <c r="CN3982" s="166"/>
      <c r="CO3982" s="166"/>
      <c r="CP3982" s="166"/>
      <c r="CQ3982" s="166"/>
      <c r="CR3982" s="166"/>
      <c r="CS3982" s="166"/>
      <c r="CT3982" s="166"/>
      <c r="CU3982" s="166"/>
      <c r="CV3982" s="166"/>
      <c r="CW3982" s="166"/>
      <c r="CX3982" s="166"/>
      <c r="CY3982" s="166"/>
      <c r="CZ3982" s="166"/>
      <c r="DA3982" s="166"/>
      <c r="DB3982" s="166"/>
      <c r="DC3982" s="166"/>
      <c r="DD3982" s="166"/>
      <c r="DE3982" s="166"/>
      <c r="DF3982" s="166"/>
      <c r="DG3982" s="166"/>
      <c r="DH3982" s="166"/>
      <c r="DI3982" s="166"/>
      <c r="DJ3982" s="166"/>
      <c r="DK3982" s="166"/>
      <c r="DL3982" s="166"/>
      <c r="DM3982" s="166"/>
      <c r="DN3982" s="166"/>
      <c r="DO3982" s="166"/>
      <c r="DP3982" s="166"/>
      <c r="DQ3982" s="166"/>
      <c r="DR3982" s="166"/>
      <c r="DS3982" s="166"/>
      <c r="DT3982" s="166"/>
      <c r="DU3982" s="166"/>
      <c r="DV3982" s="166"/>
      <c r="DW3982" s="166"/>
      <c r="DX3982" s="166"/>
      <c r="DY3982" s="166"/>
      <c r="DZ3982" s="166"/>
      <c r="EA3982" s="166"/>
      <c r="EB3982" s="166"/>
      <c r="EC3982" s="166"/>
      <c r="ED3982" s="166"/>
    </row>
    <row r="3983" spans="3:134">
      <c r="C3983" s="152">
        <v>3960</v>
      </c>
      <c r="D3983" s="155">
        <v>-4778.9359317589524</v>
      </c>
      <c r="E3983" s="155">
        <v>-173578.71101368964</v>
      </c>
      <c r="F3983" s="155">
        <v>-1106680.7640109658</v>
      </c>
      <c r="G3983" s="155">
        <v>-1286865.2322665602</v>
      </c>
      <c r="H3983" s="155">
        <v>-535099.51739400625</v>
      </c>
      <c r="I3983" s="155">
        <v>1357169.6477803141</v>
      </c>
      <c r="J3983" s="155">
        <v>1111508.8293433189</v>
      </c>
      <c r="K3983" s="155">
        <v>585692.13995474577</v>
      </c>
      <c r="L3983" s="155">
        <v>-1221236.0990400016</v>
      </c>
      <c r="M3983" s="155">
        <v>-1676482.782092452</v>
      </c>
      <c r="N3983" s="155">
        <v>-1019543.9366009384</v>
      </c>
      <c r="O3983" s="155">
        <v>-756885.5569897145</v>
      </c>
      <c r="P3983" s="155">
        <v>-1336756.5607409477</v>
      </c>
      <c r="Q3983" s="155">
        <v>-2646934.4072646201</v>
      </c>
      <c r="R3983" s="155">
        <v>-3776502.3495797664</v>
      </c>
      <c r="S3983" s="155">
        <v>-2948353.2461529374</v>
      </c>
      <c r="T3983" s="155">
        <v>-10924957.016717762</v>
      </c>
      <c r="U3983" s="155">
        <v>-16804883.085846245</v>
      </c>
      <c r="V3983" s="155">
        <v>-19169279.839124754</v>
      </c>
      <c r="W3983" s="155">
        <v>-17638157.217650503</v>
      </c>
      <c r="X3983" s="155">
        <v>-18992560.932207555</v>
      </c>
      <c r="Y3983" s="155">
        <v>-20174561.355950281</v>
      </c>
      <c r="Z3983" s="155">
        <v>0</v>
      </c>
      <c r="AA3983" s="155">
        <v>0</v>
      </c>
      <c r="AB3983" s="166"/>
      <c r="AC3983" s="166"/>
      <c r="AD3983" s="166"/>
      <c r="AE3983" s="166"/>
      <c r="AF3983" s="166"/>
      <c r="AG3983" s="166"/>
      <c r="AH3983" s="166"/>
      <c r="AI3983" s="166"/>
      <c r="AJ3983" s="166"/>
      <c r="AK3983" s="166"/>
      <c r="AL3983" s="166"/>
      <c r="AM3983" s="166"/>
      <c r="AN3983" s="166"/>
      <c r="AO3983" s="166"/>
      <c r="AP3983" s="166"/>
      <c r="AQ3983" s="166"/>
      <c r="AR3983" s="166"/>
      <c r="AS3983" s="166"/>
      <c r="AT3983" s="166"/>
      <c r="AU3983" s="166"/>
      <c r="AV3983" s="166"/>
      <c r="AW3983" s="166"/>
      <c r="AX3983" s="166"/>
      <c r="AY3983" s="166"/>
      <c r="AZ3983" s="166"/>
      <c r="BA3983" s="166"/>
      <c r="BB3983" s="166"/>
      <c r="BC3983" s="166"/>
      <c r="BD3983" s="166"/>
      <c r="BE3983" s="166"/>
      <c r="BF3983" s="166"/>
      <c r="BG3983" s="166"/>
      <c r="BH3983" s="166"/>
      <c r="BI3983" s="166"/>
      <c r="BJ3983" s="166"/>
      <c r="BK3983" s="166"/>
      <c r="BL3983" s="166"/>
      <c r="BM3983" s="166"/>
      <c r="BN3983" s="166"/>
      <c r="BO3983" s="166"/>
      <c r="BP3983" s="166"/>
      <c r="BQ3983" s="166"/>
      <c r="BR3983" s="166"/>
      <c r="BS3983" s="166"/>
      <c r="BT3983" s="166"/>
      <c r="BU3983" s="166"/>
      <c r="BV3983" s="166"/>
      <c r="BW3983" s="166"/>
      <c r="BX3983" s="166"/>
      <c r="BY3983" s="166"/>
      <c r="BZ3983" s="166"/>
      <c r="CA3983" s="166"/>
      <c r="CB3983" s="166"/>
      <c r="CC3983" s="166"/>
      <c r="CD3983" s="166"/>
      <c r="CE3983" s="166"/>
      <c r="CF3983" s="166"/>
      <c r="CG3983" s="166"/>
      <c r="CH3983" s="166"/>
      <c r="CI3983" s="166"/>
      <c r="CJ3983" s="166"/>
      <c r="CK3983" s="166"/>
      <c r="CL3983" s="166"/>
      <c r="CM3983" s="166"/>
      <c r="CN3983" s="166"/>
      <c r="CO3983" s="166"/>
      <c r="CP3983" s="166"/>
      <c r="CQ3983" s="166"/>
      <c r="CR3983" s="166"/>
      <c r="CS3983" s="166"/>
      <c r="CT3983" s="166"/>
      <c r="CU3983" s="166"/>
      <c r="CV3983" s="166"/>
      <c r="CW3983" s="166"/>
      <c r="CX3983" s="166"/>
      <c r="CY3983" s="166"/>
      <c r="CZ3983" s="166"/>
      <c r="DA3983" s="166"/>
      <c r="DB3983" s="166"/>
      <c r="DC3983" s="166"/>
      <c r="DD3983" s="166"/>
      <c r="DE3983" s="166"/>
      <c r="DF3983" s="166"/>
      <c r="DG3983" s="166"/>
      <c r="DH3983" s="166"/>
      <c r="DI3983" s="166"/>
      <c r="DJ3983" s="166"/>
      <c r="DK3983" s="166"/>
      <c r="DL3983" s="166"/>
      <c r="DM3983" s="166"/>
      <c r="DN3983" s="166"/>
      <c r="DO3983" s="166"/>
      <c r="DP3983" s="166"/>
      <c r="DQ3983" s="166"/>
      <c r="DR3983" s="166"/>
      <c r="DS3983" s="166"/>
      <c r="DT3983" s="166"/>
      <c r="DU3983" s="166"/>
      <c r="DV3983" s="166"/>
      <c r="DW3983" s="166"/>
      <c r="DX3983" s="166"/>
      <c r="DY3983" s="166"/>
      <c r="DZ3983" s="166"/>
      <c r="EA3983" s="166"/>
      <c r="EB3983" s="166"/>
      <c r="EC3983" s="166"/>
      <c r="ED3983" s="166"/>
    </row>
    <row r="3984" spans="3:134">
      <c r="C3984" s="152">
        <v>3961</v>
      </c>
      <c r="D3984" s="153">
        <v>-4778.9359317589524</v>
      </c>
      <c r="E3984" s="153">
        <v>-440216.02612435818</v>
      </c>
      <c r="F3984" s="153">
        <v>-1496224.4956199676</v>
      </c>
      <c r="G3984" s="153">
        <v>-1007628.3693973124</v>
      </c>
      <c r="H3984" s="153">
        <v>-635821.68273571134</v>
      </c>
      <c r="I3984" s="153">
        <v>-839138.91828453541</v>
      </c>
      <c r="J3984" s="153">
        <v>-2047750.4710752964</v>
      </c>
      <c r="K3984" s="153">
        <v>768727.2824537605</v>
      </c>
      <c r="L3984" s="153">
        <v>3309753.7793057859</v>
      </c>
      <c r="M3984" s="153">
        <v>4929841.0224013031</v>
      </c>
      <c r="N3984" s="153">
        <v>169386.75921911001</v>
      </c>
      <c r="O3984" s="153">
        <v>1017064.7424082756</v>
      </c>
      <c r="P3984" s="153">
        <v>4199643.8465863466</v>
      </c>
      <c r="Q3984" s="153">
        <v>2252629.0472932458</v>
      </c>
      <c r="R3984" s="153">
        <v>540703.35674571991</v>
      </c>
      <c r="S3984" s="153">
        <v>2073367.5986598581</v>
      </c>
      <c r="T3984" s="153">
        <v>1856125.4832731485</v>
      </c>
      <c r="U3984" s="153">
        <v>1312379.8776388615</v>
      </c>
      <c r="V3984" s="153">
        <v>3019580.37214306</v>
      </c>
      <c r="W3984" s="153">
        <v>3749685.3191854805</v>
      </c>
      <c r="X3984" s="153">
        <v>3096552.5584471673</v>
      </c>
      <c r="Y3984" s="153">
        <v>2622829.0211557299</v>
      </c>
      <c r="Z3984" s="153">
        <v>0</v>
      </c>
      <c r="AA3984" s="153">
        <v>0</v>
      </c>
      <c r="AB3984" s="165"/>
      <c r="AC3984" s="165"/>
      <c r="AD3984" s="165"/>
      <c r="AE3984" s="165"/>
      <c r="AF3984" s="165"/>
      <c r="AG3984" s="165"/>
      <c r="AH3984" s="165"/>
      <c r="AI3984" s="165"/>
      <c r="AJ3984" s="165"/>
      <c r="AK3984" s="165"/>
      <c r="AL3984" s="165"/>
      <c r="AM3984" s="165"/>
      <c r="AN3984" s="165"/>
      <c r="AO3984" s="165"/>
      <c r="AP3984" s="165"/>
      <c r="AQ3984" s="165"/>
      <c r="AR3984" s="165"/>
      <c r="AS3984" s="165"/>
      <c r="AT3984" s="165"/>
      <c r="AU3984" s="165"/>
      <c r="AV3984" s="165"/>
      <c r="AW3984" s="165"/>
      <c r="AX3984" s="165"/>
      <c r="AY3984" s="165"/>
      <c r="AZ3984" s="165"/>
      <c r="BA3984" s="165"/>
      <c r="BB3984" s="165"/>
      <c r="BC3984" s="165"/>
      <c r="BD3984" s="165"/>
      <c r="BE3984" s="165"/>
      <c r="BF3984" s="165"/>
      <c r="BG3984" s="165"/>
      <c r="BH3984" s="165"/>
      <c r="BI3984" s="165"/>
      <c r="BJ3984" s="165"/>
      <c r="BK3984" s="165"/>
      <c r="BL3984" s="165"/>
      <c r="BM3984" s="165"/>
      <c r="BN3984" s="165"/>
      <c r="BO3984" s="165"/>
      <c r="BP3984" s="165"/>
      <c r="BQ3984" s="165"/>
      <c r="BR3984" s="165"/>
      <c r="BS3984" s="165"/>
      <c r="BT3984" s="165"/>
      <c r="BU3984" s="165"/>
      <c r="BV3984" s="165"/>
      <c r="BW3984" s="165"/>
      <c r="BX3984" s="165"/>
      <c r="BY3984" s="165"/>
      <c r="BZ3984" s="165"/>
      <c r="CA3984" s="165"/>
      <c r="CB3984" s="165"/>
      <c r="CC3984" s="165"/>
      <c r="CD3984" s="165"/>
      <c r="CE3984" s="165"/>
      <c r="CF3984" s="165"/>
      <c r="CG3984" s="165"/>
      <c r="CH3984" s="165"/>
      <c r="CI3984" s="165"/>
      <c r="CJ3984" s="165"/>
      <c r="CK3984" s="165"/>
      <c r="CL3984" s="165"/>
      <c r="CM3984" s="165"/>
      <c r="CN3984" s="165"/>
      <c r="CO3984" s="165"/>
      <c r="CP3984" s="165"/>
      <c r="CQ3984" s="165"/>
      <c r="CR3984" s="165"/>
      <c r="CS3984" s="165"/>
      <c r="CT3984" s="165"/>
      <c r="CU3984" s="165"/>
      <c r="CV3984" s="165"/>
      <c r="CW3984" s="165"/>
      <c r="CX3984" s="165"/>
      <c r="CY3984" s="165"/>
      <c r="CZ3984" s="165"/>
      <c r="DA3984" s="165"/>
      <c r="DB3984" s="165"/>
      <c r="DC3984" s="165"/>
      <c r="DD3984" s="165"/>
      <c r="DE3984" s="165"/>
      <c r="DF3984" s="165"/>
      <c r="DG3984" s="165"/>
      <c r="DH3984" s="165"/>
      <c r="DI3984" s="165"/>
      <c r="DJ3984" s="165"/>
      <c r="DK3984" s="165"/>
      <c r="DL3984" s="165"/>
      <c r="DM3984" s="165"/>
      <c r="DN3984" s="165"/>
      <c r="DO3984" s="165"/>
      <c r="DP3984" s="165"/>
      <c r="DQ3984" s="165"/>
      <c r="DR3984" s="165"/>
      <c r="DS3984" s="165"/>
      <c r="DT3984" s="165"/>
      <c r="DU3984" s="165"/>
      <c r="DV3984" s="165"/>
      <c r="DW3984" s="165"/>
      <c r="DX3984" s="165"/>
      <c r="DY3984" s="165"/>
      <c r="DZ3984" s="165"/>
      <c r="EA3984" s="165"/>
      <c r="EB3984" s="165"/>
      <c r="EC3984" s="165"/>
      <c r="ED3984" s="165"/>
    </row>
    <row r="3985" spans="3:134">
      <c r="C3985" s="152">
        <v>3962</v>
      </c>
      <c r="D3985" s="153">
        <v>-4778.9359317589524</v>
      </c>
      <c r="E3985" s="153">
        <v>28810.678737848997</v>
      </c>
      <c r="F3985" s="153">
        <v>623787.17939399183</v>
      </c>
      <c r="G3985" s="153">
        <v>196434.47866559029</v>
      </c>
      <c r="H3985" s="153">
        <v>781642.32083138824</v>
      </c>
      <c r="I3985" s="153">
        <v>825340.84231288731</v>
      </c>
      <c r="J3985" s="153">
        <v>227343.31117904186</v>
      </c>
      <c r="K3985" s="153">
        <v>2187720.1033699811</v>
      </c>
      <c r="L3985" s="153">
        <v>3116051.2765141428</v>
      </c>
      <c r="M3985" s="153">
        <v>3632757.9363166094</v>
      </c>
      <c r="N3985" s="153">
        <v>3385850.3314939439</v>
      </c>
      <c r="O3985" s="153">
        <v>3337049.5485442132</v>
      </c>
      <c r="P3985" s="153">
        <v>4389288.1802125871</v>
      </c>
      <c r="Q3985" s="153">
        <v>3361369.2436264306</v>
      </c>
      <c r="R3985" s="153">
        <v>4688093.5113458782</v>
      </c>
      <c r="S3985" s="153">
        <v>5700069.4791232198</v>
      </c>
      <c r="T3985" s="153">
        <v>-823524.56317891181</v>
      </c>
      <c r="U3985" s="153">
        <v>-10346211.905113071</v>
      </c>
      <c r="V3985" s="153">
        <v>-14853335.822442487</v>
      </c>
      <c r="W3985" s="153">
        <v>-16729913.452655524</v>
      </c>
      <c r="X3985" s="153">
        <v>-19510296.413595125</v>
      </c>
      <c r="Y3985" s="153">
        <v>-22288427.20667389</v>
      </c>
      <c r="Z3985" s="153">
        <v>0</v>
      </c>
      <c r="AA3985" s="153">
        <v>0</v>
      </c>
      <c r="AB3985" s="165"/>
      <c r="AC3985" s="165"/>
      <c r="AD3985" s="165"/>
      <c r="AE3985" s="165"/>
      <c r="AF3985" s="165"/>
      <c r="AG3985" s="165"/>
      <c r="AH3985" s="165"/>
      <c r="AI3985" s="165"/>
      <c r="AJ3985" s="165"/>
      <c r="AK3985" s="165"/>
      <c r="AL3985" s="165"/>
      <c r="AM3985" s="165"/>
      <c r="AN3985" s="165"/>
      <c r="AO3985" s="165"/>
      <c r="AP3985" s="165"/>
      <c r="AQ3985" s="165"/>
      <c r="AR3985" s="165"/>
      <c r="AS3985" s="165"/>
      <c r="AT3985" s="165"/>
      <c r="AU3985" s="165"/>
      <c r="AV3985" s="165"/>
      <c r="AW3985" s="165"/>
      <c r="AX3985" s="165"/>
      <c r="AY3985" s="165"/>
      <c r="AZ3985" s="165"/>
      <c r="BA3985" s="165"/>
      <c r="BB3985" s="165"/>
      <c r="BC3985" s="165"/>
      <c r="BD3985" s="165"/>
      <c r="BE3985" s="165"/>
      <c r="BF3985" s="165"/>
      <c r="BG3985" s="165"/>
      <c r="BH3985" s="165"/>
      <c r="BI3985" s="165"/>
      <c r="BJ3985" s="165"/>
      <c r="BK3985" s="165"/>
      <c r="BL3985" s="165"/>
      <c r="BM3985" s="165"/>
      <c r="BN3985" s="165"/>
      <c r="BO3985" s="165"/>
      <c r="BP3985" s="165"/>
      <c r="BQ3985" s="165"/>
      <c r="BR3985" s="165"/>
      <c r="BS3985" s="165"/>
      <c r="BT3985" s="165"/>
      <c r="BU3985" s="165"/>
      <c r="BV3985" s="165"/>
      <c r="BW3985" s="165"/>
      <c r="BX3985" s="165"/>
      <c r="BY3985" s="165"/>
      <c r="BZ3985" s="165"/>
      <c r="CA3985" s="165"/>
      <c r="CB3985" s="165"/>
      <c r="CC3985" s="165"/>
      <c r="CD3985" s="165"/>
      <c r="CE3985" s="165"/>
      <c r="CF3985" s="165"/>
      <c r="CG3985" s="165"/>
      <c r="CH3985" s="165"/>
      <c r="CI3985" s="165"/>
      <c r="CJ3985" s="165"/>
      <c r="CK3985" s="165"/>
      <c r="CL3985" s="165"/>
      <c r="CM3985" s="165"/>
      <c r="CN3985" s="165"/>
      <c r="CO3985" s="165"/>
      <c r="CP3985" s="165"/>
      <c r="CQ3985" s="165"/>
      <c r="CR3985" s="165"/>
      <c r="CS3985" s="165"/>
      <c r="CT3985" s="165"/>
      <c r="CU3985" s="165"/>
      <c r="CV3985" s="165"/>
      <c r="CW3985" s="165"/>
      <c r="CX3985" s="165"/>
      <c r="CY3985" s="165"/>
      <c r="CZ3985" s="165"/>
      <c r="DA3985" s="165"/>
      <c r="DB3985" s="165"/>
      <c r="DC3985" s="165"/>
      <c r="DD3985" s="165"/>
      <c r="DE3985" s="165"/>
      <c r="DF3985" s="165"/>
      <c r="DG3985" s="165"/>
      <c r="DH3985" s="165"/>
      <c r="DI3985" s="165"/>
      <c r="DJ3985" s="165"/>
      <c r="DK3985" s="165"/>
      <c r="DL3985" s="165"/>
      <c r="DM3985" s="165"/>
      <c r="DN3985" s="165"/>
      <c r="DO3985" s="165"/>
      <c r="DP3985" s="165"/>
      <c r="DQ3985" s="165"/>
      <c r="DR3985" s="165"/>
      <c r="DS3985" s="165"/>
      <c r="DT3985" s="165"/>
      <c r="DU3985" s="165"/>
      <c r="DV3985" s="165"/>
      <c r="DW3985" s="165"/>
      <c r="DX3985" s="165"/>
      <c r="DY3985" s="165"/>
      <c r="DZ3985" s="165"/>
      <c r="EA3985" s="165"/>
      <c r="EB3985" s="165"/>
      <c r="EC3985" s="165"/>
      <c r="ED3985" s="165"/>
    </row>
    <row r="3986" spans="3:134">
      <c r="C3986" s="152">
        <v>3963</v>
      </c>
      <c r="D3986" s="153">
        <v>-4778.9359317589524</v>
      </c>
      <c r="E3986" s="153">
        <v>-19280.270498916507</v>
      </c>
      <c r="F3986" s="153">
        <v>127769.70140758157</v>
      </c>
      <c r="G3986" s="153">
        <v>623325.09540873766</v>
      </c>
      <c r="H3986" s="153">
        <v>529299.50953018665</v>
      </c>
      <c r="I3986" s="153">
        <v>-1326367.0607226193</v>
      </c>
      <c r="J3986" s="153">
        <v>-1818498.6152117103</v>
      </c>
      <c r="K3986" s="153">
        <v>-141086.603822276</v>
      </c>
      <c r="L3986" s="153">
        <v>-232547.88340838253</v>
      </c>
      <c r="M3986" s="153">
        <v>139751.25352218747</v>
      </c>
      <c r="N3986" s="153">
        <v>-1474353.1421367377</v>
      </c>
      <c r="O3986" s="153">
        <v>-485384.96420645714</v>
      </c>
      <c r="P3986" s="153">
        <v>-656326.61581921577</v>
      </c>
      <c r="Q3986" s="153">
        <v>-1858293.716323927</v>
      </c>
      <c r="R3986" s="153">
        <v>-1470189.9142251015</v>
      </c>
      <c r="S3986" s="153">
        <v>-1084498.4027154446</v>
      </c>
      <c r="T3986" s="153">
        <v>2696049.6747888178</v>
      </c>
      <c r="U3986" s="153">
        <v>750010.89863565564</v>
      </c>
      <c r="V3986" s="153">
        <v>-1592844.0905863047</v>
      </c>
      <c r="W3986" s="153">
        <v>-1666656.1413219124</v>
      </c>
      <c r="X3986" s="153">
        <v>-4199906.259320423</v>
      </c>
      <c r="Y3986" s="153">
        <v>-7214723.6302902997</v>
      </c>
      <c r="Z3986" s="153">
        <v>0</v>
      </c>
      <c r="AA3986" s="153">
        <v>0</v>
      </c>
      <c r="AB3986" s="165"/>
      <c r="AC3986" s="165"/>
      <c r="AD3986" s="165"/>
      <c r="AE3986" s="165"/>
      <c r="AF3986" s="165"/>
      <c r="AG3986" s="165"/>
      <c r="AH3986" s="165"/>
      <c r="AI3986" s="165"/>
      <c r="AJ3986" s="165"/>
      <c r="AK3986" s="165"/>
      <c r="AL3986" s="165"/>
      <c r="AM3986" s="165"/>
      <c r="AN3986" s="165"/>
      <c r="AO3986" s="165"/>
      <c r="AP3986" s="165"/>
      <c r="AQ3986" s="165"/>
      <c r="AR3986" s="165"/>
      <c r="AS3986" s="165"/>
      <c r="AT3986" s="165"/>
      <c r="AU3986" s="165"/>
      <c r="AV3986" s="165"/>
      <c r="AW3986" s="165"/>
      <c r="AX3986" s="165"/>
      <c r="AY3986" s="165"/>
      <c r="AZ3986" s="165"/>
      <c r="BA3986" s="165"/>
      <c r="BB3986" s="165"/>
      <c r="BC3986" s="165"/>
      <c r="BD3986" s="165"/>
      <c r="BE3986" s="165"/>
      <c r="BF3986" s="165"/>
      <c r="BG3986" s="165"/>
      <c r="BH3986" s="165"/>
      <c r="BI3986" s="165"/>
      <c r="BJ3986" s="165"/>
      <c r="BK3986" s="165"/>
      <c r="BL3986" s="165"/>
      <c r="BM3986" s="165"/>
      <c r="BN3986" s="165"/>
      <c r="BO3986" s="165"/>
      <c r="BP3986" s="165"/>
      <c r="BQ3986" s="165"/>
      <c r="BR3986" s="165"/>
      <c r="BS3986" s="165"/>
      <c r="BT3986" s="165"/>
      <c r="BU3986" s="165"/>
      <c r="BV3986" s="165"/>
      <c r="BW3986" s="165"/>
      <c r="BX3986" s="165"/>
      <c r="BY3986" s="165"/>
      <c r="BZ3986" s="165"/>
      <c r="CA3986" s="165"/>
      <c r="CB3986" s="165"/>
      <c r="CC3986" s="165"/>
      <c r="CD3986" s="165"/>
      <c r="CE3986" s="165"/>
      <c r="CF3986" s="165"/>
      <c r="CG3986" s="165"/>
      <c r="CH3986" s="165"/>
      <c r="CI3986" s="165"/>
      <c r="CJ3986" s="165"/>
      <c r="CK3986" s="165"/>
      <c r="CL3986" s="165"/>
      <c r="CM3986" s="165"/>
      <c r="CN3986" s="165"/>
      <c r="CO3986" s="165"/>
      <c r="CP3986" s="165"/>
      <c r="CQ3986" s="165"/>
      <c r="CR3986" s="165"/>
      <c r="CS3986" s="165"/>
      <c r="CT3986" s="165"/>
      <c r="CU3986" s="165"/>
      <c r="CV3986" s="165"/>
      <c r="CW3986" s="165"/>
      <c r="CX3986" s="165"/>
      <c r="CY3986" s="165"/>
      <c r="CZ3986" s="165"/>
      <c r="DA3986" s="165"/>
      <c r="DB3986" s="165"/>
      <c r="DC3986" s="165"/>
      <c r="DD3986" s="165"/>
      <c r="DE3986" s="165"/>
      <c r="DF3986" s="165"/>
      <c r="DG3986" s="165"/>
      <c r="DH3986" s="165"/>
      <c r="DI3986" s="165"/>
      <c r="DJ3986" s="165"/>
      <c r="DK3986" s="165"/>
      <c r="DL3986" s="165"/>
      <c r="DM3986" s="165"/>
      <c r="DN3986" s="165"/>
      <c r="DO3986" s="165"/>
      <c r="DP3986" s="165"/>
      <c r="DQ3986" s="165"/>
      <c r="DR3986" s="165"/>
      <c r="DS3986" s="165"/>
      <c r="DT3986" s="165"/>
      <c r="DU3986" s="165"/>
      <c r="DV3986" s="165"/>
      <c r="DW3986" s="165"/>
      <c r="DX3986" s="165"/>
      <c r="DY3986" s="165"/>
      <c r="DZ3986" s="165"/>
      <c r="EA3986" s="165"/>
      <c r="EB3986" s="165"/>
      <c r="EC3986" s="165"/>
      <c r="ED3986" s="165"/>
    </row>
    <row r="3987" spans="3:134">
      <c r="C3987" s="152">
        <v>3964</v>
      </c>
      <c r="D3987" s="153">
        <v>-4778.9359317589524</v>
      </c>
      <c r="E3987" s="153">
        <v>356101.69496332109</v>
      </c>
      <c r="F3987" s="153">
        <v>994539.58371503651</v>
      </c>
      <c r="G3987" s="153">
        <v>1170348.4619211257</v>
      </c>
      <c r="H3987" s="153">
        <v>1156922.1528255194</v>
      </c>
      <c r="I3987" s="153">
        <v>3439588.4239273518</v>
      </c>
      <c r="J3987" s="153">
        <v>5562893.6473649442</v>
      </c>
      <c r="K3987" s="153">
        <v>3840514.948424384</v>
      </c>
      <c r="L3987" s="153">
        <v>4023858.6877063513</v>
      </c>
      <c r="M3987" s="153">
        <v>5082287.966125533</v>
      </c>
      <c r="N3987" s="153">
        <v>4711390.0339653939</v>
      </c>
      <c r="O3987" s="153">
        <v>4308092.2485912889</v>
      </c>
      <c r="P3987" s="153">
        <v>3852205.9888103753</v>
      </c>
      <c r="Q3987" s="153">
        <v>5132305.9512808174</v>
      </c>
      <c r="R3987" s="153">
        <v>4071482.9472102821</v>
      </c>
      <c r="S3987" s="153">
        <v>3651403.162201196</v>
      </c>
      <c r="T3987" s="153">
        <v>-1905975.6477396339</v>
      </c>
      <c r="U3987" s="153">
        <v>-7833477.3199712485</v>
      </c>
      <c r="V3987" s="153">
        <v>-7531417.1831991225</v>
      </c>
      <c r="W3987" s="153">
        <v>-8202140.3912418634</v>
      </c>
      <c r="X3987" s="153">
        <v>-9692987.4018629491</v>
      </c>
      <c r="Y3987" s="153">
        <v>-10965854.959106386</v>
      </c>
      <c r="Z3987" s="153">
        <v>0</v>
      </c>
      <c r="AA3987" s="153">
        <v>0</v>
      </c>
      <c r="AB3987" s="165"/>
      <c r="AC3987" s="165"/>
      <c r="AD3987" s="165"/>
      <c r="AE3987" s="165"/>
      <c r="AF3987" s="165"/>
      <c r="AG3987" s="165"/>
      <c r="AH3987" s="165"/>
      <c r="AI3987" s="165"/>
      <c r="AJ3987" s="165"/>
      <c r="AK3987" s="165"/>
      <c r="AL3987" s="165"/>
      <c r="AM3987" s="165"/>
      <c r="AN3987" s="165"/>
      <c r="AO3987" s="165"/>
      <c r="AP3987" s="165"/>
      <c r="AQ3987" s="165"/>
      <c r="AR3987" s="165"/>
      <c r="AS3987" s="165"/>
      <c r="AT3987" s="165"/>
      <c r="AU3987" s="165"/>
      <c r="AV3987" s="165"/>
      <c r="AW3987" s="165"/>
      <c r="AX3987" s="165"/>
      <c r="AY3987" s="165"/>
      <c r="AZ3987" s="165"/>
      <c r="BA3987" s="165"/>
      <c r="BB3987" s="165"/>
      <c r="BC3987" s="165"/>
      <c r="BD3987" s="165"/>
      <c r="BE3987" s="165"/>
      <c r="BF3987" s="165"/>
      <c r="BG3987" s="165"/>
      <c r="BH3987" s="165"/>
      <c r="BI3987" s="165"/>
      <c r="BJ3987" s="165"/>
      <c r="BK3987" s="165"/>
      <c r="BL3987" s="165"/>
      <c r="BM3987" s="165"/>
      <c r="BN3987" s="165"/>
      <c r="BO3987" s="165"/>
      <c r="BP3987" s="165"/>
      <c r="BQ3987" s="165"/>
      <c r="BR3987" s="165"/>
      <c r="BS3987" s="165"/>
      <c r="BT3987" s="165"/>
      <c r="BU3987" s="165"/>
      <c r="BV3987" s="165"/>
      <c r="BW3987" s="165"/>
      <c r="BX3987" s="165"/>
      <c r="BY3987" s="165"/>
      <c r="BZ3987" s="165"/>
      <c r="CA3987" s="165"/>
      <c r="CB3987" s="165"/>
      <c r="CC3987" s="165"/>
      <c r="CD3987" s="165"/>
      <c r="CE3987" s="165"/>
      <c r="CF3987" s="165"/>
      <c r="CG3987" s="165"/>
      <c r="CH3987" s="165"/>
      <c r="CI3987" s="165"/>
      <c r="CJ3987" s="165"/>
      <c r="CK3987" s="165"/>
      <c r="CL3987" s="165"/>
      <c r="CM3987" s="165"/>
      <c r="CN3987" s="165"/>
      <c r="CO3987" s="165"/>
      <c r="CP3987" s="165"/>
      <c r="CQ3987" s="165"/>
      <c r="CR3987" s="165"/>
      <c r="CS3987" s="165"/>
      <c r="CT3987" s="165"/>
      <c r="CU3987" s="165"/>
      <c r="CV3987" s="165"/>
      <c r="CW3987" s="165"/>
      <c r="CX3987" s="165"/>
      <c r="CY3987" s="165"/>
      <c r="CZ3987" s="165"/>
      <c r="DA3987" s="165"/>
      <c r="DB3987" s="165"/>
      <c r="DC3987" s="165"/>
      <c r="DD3987" s="165"/>
      <c r="DE3987" s="165"/>
      <c r="DF3987" s="165"/>
      <c r="DG3987" s="165"/>
      <c r="DH3987" s="165"/>
      <c r="DI3987" s="165"/>
      <c r="DJ3987" s="165"/>
      <c r="DK3987" s="165"/>
      <c r="DL3987" s="165"/>
      <c r="DM3987" s="165"/>
      <c r="DN3987" s="165"/>
      <c r="DO3987" s="165"/>
      <c r="DP3987" s="165"/>
      <c r="DQ3987" s="165"/>
      <c r="DR3987" s="165"/>
      <c r="DS3987" s="165"/>
      <c r="DT3987" s="165"/>
      <c r="DU3987" s="165"/>
      <c r="DV3987" s="165"/>
      <c r="DW3987" s="165"/>
      <c r="DX3987" s="165"/>
      <c r="DY3987" s="165"/>
      <c r="DZ3987" s="165"/>
      <c r="EA3987" s="165"/>
      <c r="EB3987" s="165"/>
      <c r="EC3987" s="165"/>
      <c r="ED3987" s="165"/>
    </row>
    <row r="3988" spans="3:134">
      <c r="C3988" s="152">
        <v>3965</v>
      </c>
      <c r="D3988" s="155">
        <v>-4778.9359317589524</v>
      </c>
      <c r="E3988" s="155">
        <v>41690.372159048915</v>
      </c>
      <c r="F3988" s="155">
        <v>-1090785.0716142654</v>
      </c>
      <c r="G3988" s="155">
        <v>177438.56296418607</v>
      </c>
      <c r="H3988" s="155">
        <v>309282.95225405693</v>
      </c>
      <c r="I3988" s="155">
        <v>-1382311.3144114912</v>
      </c>
      <c r="J3988" s="155">
        <v>2140867.8966168463</v>
      </c>
      <c r="K3988" s="155">
        <v>435889.92637592554</v>
      </c>
      <c r="L3988" s="155">
        <v>1830971.1878162771</v>
      </c>
      <c r="M3988" s="155">
        <v>3752107.2155472487</v>
      </c>
      <c r="N3988" s="155">
        <v>6551312.9088691473</v>
      </c>
      <c r="O3988" s="155">
        <v>7296781.5857921839</v>
      </c>
      <c r="P3988" s="155">
        <v>7423827.6344096065</v>
      </c>
      <c r="Q3988" s="155">
        <v>7185744.1849294454</v>
      </c>
      <c r="R3988" s="155">
        <v>7281538.0969885737</v>
      </c>
      <c r="S3988" s="155">
        <v>6515447.8183262497</v>
      </c>
      <c r="T3988" s="155">
        <v>3874370.301925838</v>
      </c>
      <c r="U3988" s="155">
        <v>-1202289.7188397944</v>
      </c>
      <c r="V3988" s="155">
        <v>-4255895.2546498477</v>
      </c>
      <c r="W3988" s="155">
        <v>-10328454.516729847</v>
      </c>
      <c r="X3988" s="155">
        <v>-12922210.834730744</v>
      </c>
      <c r="Y3988" s="155">
        <v>-15456427.805384383</v>
      </c>
      <c r="Z3988" s="155">
        <v>0</v>
      </c>
      <c r="AA3988" s="155">
        <v>0</v>
      </c>
      <c r="AB3988" s="166"/>
      <c r="AC3988" s="166"/>
      <c r="AD3988" s="166"/>
      <c r="AE3988" s="166"/>
      <c r="AF3988" s="166"/>
      <c r="AG3988" s="166"/>
      <c r="AH3988" s="166"/>
      <c r="AI3988" s="166"/>
      <c r="AJ3988" s="166"/>
      <c r="AK3988" s="166"/>
      <c r="AL3988" s="166"/>
      <c r="AM3988" s="166"/>
      <c r="AN3988" s="166"/>
      <c r="AO3988" s="166"/>
      <c r="AP3988" s="166"/>
      <c r="AQ3988" s="166"/>
      <c r="AR3988" s="166"/>
      <c r="AS3988" s="166"/>
      <c r="AT3988" s="166"/>
      <c r="AU3988" s="166"/>
      <c r="AV3988" s="166"/>
      <c r="AW3988" s="166"/>
      <c r="AX3988" s="166"/>
      <c r="AY3988" s="166"/>
      <c r="AZ3988" s="166"/>
      <c r="BA3988" s="166"/>
      <c r="BB3988" s="166"/>
      <c r="BC3988" s="166"/>
      <c r="BD3988" s="166"/>
      <c r="BE3988" s="166"/>
      <c r="BF3988" s="166"/>
      <c r="BG3988" s="166"/>
      <c r="BH3988" s="166"/>
      <c r="BI3988" s="166"/>
      <c r="BJ3988" s="166"/>
      <c r="BK3988" s="166"/>
      <c r="BL3988" s="166"/>
      <c r="BM3988" s="166"/>
      <c r="BN3988" s="166"/>
      <c r="BO3988" s="166"/>
      <c r="BP3988" s="166"/>
      <c r="BQ3988" s="166"/>
      <c r="BR3988" s="166"/>
      <c r="BS3988" s="166"/>
      <c r="BT3988" s="166"/>
      <c r="BU3988" s="166"/>
      <c r="BV3988" s="166"/>
      <c r="BW3988" s="166"/>
      <c r="BX3988" s="166"/>
      <c r="BY3988" s="166"/>
      <c r="BZ3988" s="166"/>
      <c r="CA3988" s="166"/>
      <c r="CB3988" s="166"/>
      <c r="CC3988" s="166"/>
      <c r="CD3988" s="166"/>
      <c r="CE3988" s="166"/>
      <c r="CF3988" s="166"/>
      <c r="CG3988" s="166"/>
      <c r="CH3988" s="166"/>
      <c r="CI3988" s="166"/>
      <c r="CJ3988" s="166"/>
      <c r="CK3988" s="166"/>
      <c r="CL3988" s="166"/>
      <c r="CM3988" s="166"/>
      <c r="CN3988" s="166"/>
      <c r="CO3988" s="166"/>
      <c r="CP3988" s="166"/>
      <c r="CQ3988" s="166"/>
      <c r="CR3988" s="166"/>
      <c r="CS3988" s="166"/>
      <c r="CT3988" s="166"/>
      <c r="CU3988" s="166"/>
      <c r="CV3988" s="166"/>
      <c r="CW3988" s="166"/>
      <c r="CX3988" s="166"/>
      <c r="CY3988" s="166"/>
      <c r="CZ3988" s="166"/>
      <c r="DA3988" s="166"/>
      <c r="DB3988" s="166"/>
      <c r="DC3988" s="166"/>
      <c r="DD3988" s="166"/>
      <c r="DE3988" s="166"/>
      <c r="DF3988" s="166"/>
      <c r="DG3988" s="166"/>
      <c r="DH3988" s="166"/>
      <c r="DI3988" s="166"/>
      <c r="DJ3988" s="166"/>
      <c r="DK3988" s="166"/>
      <c r="DL3988" s="166"/>
      <c r="DM3988" s="166"/>
      <c r="DN3988" s="166"/>
      <c r="DO3988" s="166"/>
      <c r="DP3988" s="166"/>
      <c r="DQ3988" s="166"/>
      <c r="DR3988" s="166"/>
      <c r="DS3988" s="166"/>
      <c r="DT3988" s="166"/>
      <c r="DU3988" s="166"/>
      <c r="DV3988" s="166"/>
      <c r="DW3988" s="166"/>
      <c r="DX3988" s="166"/>
      <c r="DY3988" s="166"/>
      <c r="DZ3988" s="166"/>
      <c r="EA3988" s="166"/>
      <c r="EB3988" s="166"/>
      <c r="EC3988" s="166"/>
      <c r="ED3988" s="166"/>
    </row>
    <row r="3989" spans="3:134">
      <c r="C3989" s="152">
        <v>3966</v>
      </c>
      <c r="D3989" s="155">
        <v>-4778.9359317589524</v>
      </c>
      <c r="E3989" s="155">
        <v>-820562.64585274458</v>
      </c>
      <c r="F3989" s="155">
        <v>-1343778.753947109</v>
      </c>
      <c r="G3989" s="155">
        <v>487047.17385144532</v>
      </c>
      <c r="H3989" s="155">
        <v>995446.58434785903</v>
      </c>
      <c r="I3989" s="155">
        <v>1180069.5821366459</v>
      </c>
      <c r="J3989" s="155">
        <v>-709343.9257376343</v>
      </c>
      <c r="K3989" s="155">
        <v>-1959413.1392228603</v>
      </c>
      <c r="L3989" s="155">
        <v>-1593972.9289493263</v>
      </c>
      <c r="M3989" s="155">
        <v>-989475.36788755655</v>
      </c>
      <c r="N3989" s="155">
        <v>-103043.51983144879</v>
      </c>
      <c r="O3989" s="155">
        <v>-846141.44984264672</v>
      </c>
      <c r="P3989" s="155">
        <v>-3824922.7388145328</v>
      </c>
      <c r="Q3989" s="155">
        <v>-4823623.9544592202</v>
      </c>
      <c r="R3989" s="155">
        <v>-3172982.9245779514</v>
      </c>
      <c r="S3989" s="155">
        <v>-5730158.6761396676</v>
      </c>
      <c r="T3989" s="155">
        <v>-2386955.8795721382</v>
      </c>
      <c r="U3989" s="155">
        <v>3318870.7978587002</v>
      </c>
      <c r="V3989" s="155">
        <v>5611884.1299826801</v>
      </c>
      <c r="W3989" s="155">
        <v>2911330.3527602553</v>
      </c>
      <c r="X3989" s="155">
        <v>1204159.4073355198</v>
      </c>
      <c r="Y3989" s="155">
        <v>-264835.20634695888</v>
      </c>
      <c r="Z3989" s="155">
        <v>0</v>
      </c>
      <c r="AA3989" s="155">
        <v>0</v>
      </c>
      <c r="AB3989" s="166"/>
      <c r="AC3989" s="166"/>
      <c r="AD3989" s="166"/>
      <c r="AE3989" s="166"/>
      <c r="AF3989" s="166"/>
      <c r="AG3989" s="166"/>
      <c r="AH3989" s="166"/>
      <c r="AI3989" s="166"/>
      <c r="AJ3989" s="166"/>
      <c r="AK3989" s="166"/>
      <c r="AL3989" s="166"/>
      <c r="AM3989" s="166"/>
      <c r="AN3989" s="166"/>
      <c r="AO3989" s="166"/>
      <c r="AP3989" s="166"/>
      <c r="AQ3989" s="166"/>
      <c r="AR3989" s="166"/>
      <c r="AS3989" s="166"/>
      <c r="AT3989" s="166"/>
      <c r="AU3989" s="166"/>
      <c r="AV3989" s="166"/>
      <c r="AW3989" s="166"/>
      <c r="AX3989" s="166"/>
      <c r="AY3989" s="166"/>
      <c r="AZ3989" s="166"/>
      <c r="BA3989" s="166"/>
      <c r="BB3989" s="166"/>
      <c r="BC3989" s="166"/>
      <c r="BD3989" s="166"/>
      <c r="BE3989" s="166"/>
      <c r="BF3989" s="166"/>
      <c r="BG3989" s="166"/>
      <c r="BH3989" s="166"/>
      <c r="BI3989" s="166"/>
      <c r="BJ3989" s="166"/>
      <c r="BK3989" s="166"/>
      <c r="BL3989" s="166"/>
      <c r="BM3989" s="166"/>
      <c r="BN3989" s="166"/>
      <c r="BO3989" s="166"/>
      <c r="BP3989" s="166"/>
      <c r="BQ3989" s="166"/>
      <c r="BR3989" s="166"/>
      <c r="BS3989" s="166"/>
      <c r="BT3989" s="166"/>
      <c r="BU3989" s="166"/>
      <c r="BV3989" s="166"/>
      <c r="BW3989" s="166"/>
      <c r="BX3989" s="166"/>
      <c r="BY3989" s="166"/>
      <c r="BZ3989" s="166"/>
      <c r="CA3989" s="166"/>
      <c r="CB3989" s="166"/>
      <c r="CC3989" s="166"/>
      <c r="CD3989" s="166"/>
      <c r="CE3989" s="166"/>
      <c r="CF3989" s="166"/>
      <c r="CG3989" s="166"/>
      <c r="CH3989" s="166"/>
      <c r="CI3989" s="166"/>
      <c r="CJ3989" s="166"/>
      <c r="CK3989" s="166"/>
      <c r="CL3989" s="166"/>
      <c r="CM3989" s="166"/>
      <c r="CN3989" s="166"/>
      <c r="CO3989" s="166"/>
      <c r="CP3989" s="166"/>
      <c r="CQ3989" s="166"/>
      <c r="CR3989" s="166"/>
      <c r="CS3989" s="166"/>
      <c r="CT3989" s="166"/>
      <c r="CU3989" s="166"/>
      <c r="CV3989" s="166"/>
      <c r="CW3989" s="166"/>
      <c r="CX3989" s="166"/>
      <c r="CY3989" s="166"/>
      <c r="CZ3989" s="166"/>
      <c r="DA3989" s="166"/>
      <c r="DB3989" s="166"/>
      <c r="DC3989" s="166"/>
      <c r="DD3989" s="166"/>
      <c r="DE3989" s="166"/>
      <c r="DF3989" s="166"/>
      <c r="DG3989" s="166"/>
      <c r="DH3989" s="166"/>
      <c r="DI3989" s="166"/>
      <c r="DJ3989" s="166"/>
      <c r="DK3989" s="166"/>
      <c r="DL3989" s="166"/>
      <c r="DM3989" s="166"/>
      <c r="DN3989" s="166"/>
      <c r="DO3989" s="166"/>
      <c r="DP3989" s="166"/>
      <c r="DQ3989" s="166"/>
      <c r="DR3989" s="166"/>
      <c r="DS3989" s="166"/>
      <c r="DT3989" s="166"/>
      <c r="DU3989" s="166"/>
      <c r="DV3989" s="166"/>
      <c r="DW3989" s="166"/>
      <c r="DX3989" s="166"/>
      <c r="DY3989" s="166"/>
      <c r="DZ3989" s="166"/>
      <c r="EA3989" s="166"/>
      <c r="EB3989" s="166"/>
      <c r="EC3989" s="166"/>
      <c r="ED3989" s="166"/>
    </row>
    <row r="3990" spans="3:134">
      <c r="C3990" s="152">
        <v>3967</v>
      </c>
      <c r="D3990" s="155">
        <v>-4778.9359317589524</v>
      </c>
      <c r="E3990" s="155">
        <v>-1209068.752696529</v>
      </c>
      <c r="F3990" s="155">
        <v>64120.10282099247</v>
      </c>
      <c r="G3990" s="155">
        <v>573119.76117548347</v>
      </c>
      <c r="H3990" s="155">
        <v>1676040.0929385871</v>
      </c>
      <c r="I3990" s="155">
        <v>2019473.1238866746</v>
      </c>
      <c r="J3990" s="155">
        <v>2829913.9766723365</v>
      </c>
      <c r="K3990" s="155">
        <v>3638234.656522736</v>
      </c>
      <c r="L3990" s="155">
        <v>2930388.5582399219</v>
      </c>
      <c r="M3990" s="155">
        <v>4870447.3201553226</v>
      </c>
      <c r="N3990" s="155">
        <v>3620086.6822481453</v>
      </c>
      <c r="O3990" s="155">
        <v>3337246.1296928376</v>
      </c>
      <c r="P3990" s="155">
        <v>3386842.1187953502</v>
      </c>
      <c r="Q3990" s="155">
        <v>3622242.7929455489</v>
      </c>
      <c r="R3990" s="155">
        <v>3762283.594276309</v>
      </c>
      <c r="S3990" s="155">
        <v>3866575.8894227445</v>
      </c>
      <c r="T3990" s="155">
        <v>-6963616.7268208861</v>
      </c>
      <c r="U3990" s="155">
        <v>-8637393.2129558772</v>
      </c>
      <c r="V3990" s="155">
        <v>-12822128.68877168</v>
      </c>
      <c r="W3990" s="155">
        <v>-16826932.293021157</v>
      </c>
      <c r="X3990" s="155">
        <v>-19139201.048144296</v>
      </c>
      <c r="Y3990" s="155">
        <v>-21448466.677695408</v>
      </c>
      <c r="Z3990" s="155">
        <v>0</v>
      </c>
      <c r="AA3990" s="155">
        <v>0</v>
      </c>
      <c r="AB3990" s="166"/>
      <c r="AC3990" s="166"/>
      <c r="AD3990" s="166"/>
      <c r="AE3990" s="166"/>
      <c r="AF3990" s="166"/>
      <c r="AG3990" s="166"/>
      <c r="AH3990" s="166"/>
      <c r="AI3990" s="166"/>
      <c r="AJ3990" s="166"/>
      <c r="AK3990" s="166"/>
      <c r="AL3990" s="166"/>
      <c r="AM3990" s="166"/>
      <c r="AN3990" s="166"/>
      <c r="AO3990" s="166"/>
      <c r="AP3990" s="166"/>
      <c r="AQ3990" s="166"/>
      <c r="AR3990" s="166"/>
      <c r="AS3990" s="166"/>
      <c r="AT3990" s="166"/>
      <c r="AU3990" s="166"/>
      <c r="AV3990" s="166"/>
      <c r="AW3990" s="166"/>
      <c r="AX3990" s="166"/>
      <c r="AY3990" s="166"/>
      <c r="AZ3990" s="166"/>
      <c r="BA3990" s="166"/>
      <c r="BB3990" s="166"/>
      <c r="BC3990" s="166"/>
      <c r="BD3990" s="166"/>
      <c r="BE3990" s="166"/>
      <c r="BF3990" s="166"/>
      <c r="BG3990" s="166"/>
      <c r="BH3990" s="166"/>
      <c r="BI3990" s="166"/>
      <c r="BJ3990" s="166"/>
      <c r="BK3990" s="166"/>
      <c r="BL3990" s="166"/>
      <c r="BM3990" s="166"/>
      <c r="BN3990" s="166"/>
      <c r="BO3990" s="166"/>
      <c r="BP3990" s="166"/>
      <c r="BQ3990" s="166"/>
      <c r="BR3990" s="166"/>
      <c r="BS3990" s="166"/>
      <c r="BT3990" s="166"/>
      <c r="BU3990" s="166"/>
      <c r="BV3990" s="166"/>
      <c r="BW3990" s="166"/>
      <c r="BX3990" s="166"/>
      <c r="BY3990" s="166"/>
      <c r="BZ3990" s="166"/>
      <c r="CA3990" s="166"/>
      <c r="CB3990" s="166"/>
      <c r="CC3990" s="166"/>
      <c r="CD3990" s="166"/>
      <c r="CE3990" s="166"/>
      <c r="CF3990" s="166"/>
      <c r="CG3990" s="166"/>
      <c r="CH3990" s="166"/>
      <c r="CI3990" s="166"/>
      <c r="CJ3990" s="166"/>
      <c r="CK3990" s="166"/>
      <c r="CL3990" s="166"/>
      <c r="CM3990" s="166"/>
      <c r="CN3990" s="166"/>
      <c r="CO3990" s="166"/>
      <c r="CP3990" s="166"/>
      <c r="CQ3990" s="166"/>
      <c r="CR3990" s="166"/>
      <c r="CS3990" s="166"/>
      <c r="CT3990" s="166"/>
      <c r="CU3990" s="166"/>
      <c r="CV3990" s="166"/>
      <c r="CW3990" s="166"/>
      <c r="CX3990" s="166"/>
      <c r="CY3990" s="166"/>
      <c r="CZ3990" s="166"/>
      <c r="DA3990" s="166"/>
      <c r="DB3990" s="166"/>
      <c r="DC3990" s="166"/>
      <c r="DD3990" s="166"/>
      <c r="DE3990" s="166"/>
      <c r="DF3990" s="166"/>
      <c r="DG3990" s="166"/>
      <c r="DH3990" s="166"/>
      <c r="DI3990" s="166"/>
      <c r="DJ3990" s="166"/>
      <c r="DK3990" s="166"/>
      <c r="DL3990" s="166"/>
      <c r="DM3990" s="166"/>
      <c r="DN3990" s="166"/>
      <c r="DO3990" s="166"/>
      <c r="DP3990" s="166"/>
      <c r="DQ3990" s="166"/>
      <c r="DR3990" s="166"/>
      <c r="DS3990" s="166"/>
      <c r="DT3990" s="166"/>
      <c r="DU3990" s="166"/>
      <c r="DV3990" s="166"/>
      <c r="DW3990" s="166"/>
      <c r="DX3990" s="166"/>
      <c r="DY3990" s="166"/>
      <c r="DZ3990" s="166"/>
      <c r="EA3990" s="166"/>
      <c r="EB3990" s="166"/>
      <c r="EC3990" s="166"/>
      <c r="ED3990" s="166"/>
    </row>
    <row r="3991" spans="3:134">
      <c r="C3991" s="152">
        <v>3968</v>
      </c>
      <c r="D3991" s="155">
        <v>-4778.9359317589524</v>
      </c>
      <c r="E3991" s="155">
        <v>286252.59199927747</v>
      </c>
      <c r="F3991" s="155">
        <v>2316573.8246683627</v>
      </c>
      <c r="G3991" s="155">
        <v>2500089.1555653214</v>
      </c>
      <c r="H3991" s="155">
        <v>1808233.2732071579</v>
      </c>
      <c r="I3991" s="155">
        <v>5307766.680528909</v>
      </c>
      <c r="J3991" s="155">
        <v>4616271.4395958781</v>
      </c>
      <c r="K3991" s="155">
        <v>3283954.2477820367</v>
      </c>
      <c r="L3991" s="155">
        <v>2834814.5373465866</v>
      </c>
      <c r="M3991" s="155">
        <v>3582448.5859748423</v>
      </c>
      <c r="N3991" s="155">
        <v>2939805.0549734086</v>
      </c>
      <c r="O3991" s="155">
        <v>4856501.372076422</v>
      </c>
      <c r="P3991" s="155">
        <v>4699582.7786013633</v>
      </c>
      <c r="Q3991" s="155">
        <v>3135005.7042807937</v>
      </c>
      <c r="R3991" s="155">
        <v>4529110.8306497037</v>
      </c>
      <c r="S3991" s="155">
        <v>5754316.9537188709</v>
      </c>
      <c r="T3991" s="155">
        <v>7212270.9295160472</v>
      </c>
      <c r="U3991" s="155">
        <v>6482445.1502444744</v>
      </c>
      <c r="V3991" s="155">
        <v>5153908.4883672893</v>
      </c>
      <c r="W3991" s="155">
        <v>2057562.6719690412</v>
      </c>
      <c r="X3991" s="155">
        <v>-1382385.8211794645</v>
      </c>
      <c r="Y3991" s="155">
        <v>-5207200.4056705832</v>
      </c>
      <c r="Z3991" s="155">
        <v>0</v>
      </c>
      <c r="AA3991" s="155">
        <v>0</v>
      </c>
      <c r="AB3991" s="166"/>
      <c r="AC3991" s="166"/>
      <c r="AD3991" s="166"/>
      <c r="AE3991" s="166"/>
      <c r="AF3991" s="166"/>
      <c r="AG3991" s="166"/>
      <c r="AH3991" s="166"/>
      <c r="AI3991" s="166"/>
      <c r="AJ3991" s="166"/>
      <c r="AK3991" s="166"/>
      <c r="AL3991" s="166"/>
      <c r="AM3991" s="166"/>
      <c r="AN3991" s="166"/>
      <c r="AO3991" s="166"/>
      <c r="AP3991" s="166"/>
      <c r="AQ3991" s="166"/>
      <c r="AR3991" s="166"/>
      <c r="AS3991" s="166"/>
      <c r="AT3991" s="166"/>
      <c r="AU3991" s="166"/>
      <c r="AV3991" s="166"/>
      <c r="AW3991" s="166"/>
      <c r="AX3991" s="166"/>
      <c r="AY3991" s="166"/>
      <c r="AZ3991" s="166"/>
      <c r="BA3991" s="166"/>
      <c r="BB3991" s="166"/>
      <c r="BC3991" s="166"/>
      <c r="BD3991" s="166"/>
      <c r="BE3991" s="166"/>
      <c r="BF3991" s="166"/>
      <c r="BG3991" s="166"/>
      <c r="BH3991" s="166"/>
      <c r="BI3991" s="166"/>
      <c r="BJ3991" s="166"/>
      <c r="BK3991" s="166"/>
      <c r="BL3991" s="166"/>
      <c r="BM3991" s="166"/>
      <c r="BN3991" s="166"/>
      <c r="BO3991" s="166"/>
      <c r="BP3991" s="166"/>
      <c r="BQ3991" s="166"/>
      <c r="BR3991" s="166"/>
      <c r="BS3991" s="166"/>
      <c r="BT3991" s="166"/>
      <c r="BU3991" s="166"/>
      <c r="BV3991" s="166"/>
      <c r="BW3991" s="166"/>
      <c r="BX3991" s="166"/>
      <c r="BY3991" s="166"/>
      <c r="BZ3991" s="166"/>
      <c r="CA3991" s="166"/>
      <c r="CB3991" s="166"/>
      <c r="CC3991" s="166"/>
      <c r="CD3991" s="166"/>
      <c r="CE3991" s="166"/>
      <c r="CF3991" s="166"/>
      <c r="CG3991" s="166"/>
      <c r="CH3991" s="166"/>
      <c r="CI3991" s="166"/>
      <c r="CJ3991" s="166"/>
      <c r="CK3991" s="166"/>
      <c r="CL3991" s="166"/>
      <c r="CM3991" s="166"/>
      <c r="CN3991" s="166"/>
      <c r="CO3991" s="166"/>
      <c r="CP3991" s="166"/>
      <c r="CQ3991" s="166"/>
      <c r="CR3991" s="166"/>
      <c r="CS3991" s="166"/>
      <c r="CT3991" s="166"/>
      <c r="CU3991" s="166"/>
      <c r="CV3991" s="166"/>
      <c r="CW3991" s="166"/>
      <c r="CX3991" s="166"/>
      <c r="CY3991" s="166"/>
      <c r="CZ3991" s="166"/>
      <c r="DA3991" s="166"/>
      <c r="DB3991" s="166"/>
      <c r="DC3991" s="166"/>
      <c r="DD3991" s="166"/>
      <c r="DE3991" s="166"/>
      <c r="DF3991" s="166"/>
      <c r="DG3991" s="166"/>
      <c r="DH3991" s="166"/>
      <c r="DI3991" s="166"/>
      <c r="DJ3991" s="166"/>
      <c r="DK3991" s="166"/>
      <c r="DL3991" s="166"/>
      <c r="DM3991" s="166"/>
      <c r="DN3991" s="166"/>
      <c r="DO3991" s="166"/>
      <c r="DP3991" s="166"/>
      <c r="DQ3991" s="166"/>
      <c r="DR3991" s="166"/>
      <c r="DS3991" s="166"/>
      <c r="DT3991" s="166"/>
      <c r="DU3991" s="166"/>
      <c r="DV3991" s="166"/>
      <c r="DW3991" s="166"/>
      <c r="DX3991" s="166"/>
      <c r="DY3991" s="166"/>
      <c r="DZ3991" s="166"/>
      <c r="EA3991" s="166"/>
      <c r="EB3991" s="166"/>
      <c r="EC3991" s="166"/>
      <c r="ED3991" s="166"/>
    </row>
    <row r="3992" spans="3:134">
      <c r="C3992" s="152">
        <v>3969</v>
      </c>
      <c r="D3992" s="153">
        <v>-4778.9359317589524</v>
      </c>
      <c r="E3992" s="153">
        <v>-598190.79753006995</v>
      </c>
      <c r="F3992" s="153">
        <v>-746458.79052236676</v>
      </c>
      <c r="G3992" s="153">
        <v>-981912.69781965017</v>
      </c>
      <c r="H3992" s="153">
        <v>-308868.88531845808</v>
      </c>
      <c r="I3992" s="153">
        <v>1183952.9167142808</v>
      </c>
      <c r="J3992" s="153">
        <v>-3215788.8226716667</v>
      </c>
      <c r="K3992" s="153">
        <v>-2665842.9864504933</v>
      </c>
      <c r="L3992" s="153">
        <v>-1121914.5816222727</v>
      </c>
      <c r="M3992" s="153">
        <v>-2362591.8277955204</v>
      </c>
      <c r="N3992" s="153">
        <v>-1840361.1891158968</v>
      </c>
      <c r="O3992" s="153">
        <v>2105800.0397341102</v>
      </c>
      <c r="P3992" s="153">
        <v>788609.64932592213</v>
      </c>
      <c r="Q3992" s="153">
        <v>471694.48829990625</v>
      </c>
      <c r="R3992" s="153">
        <v>-1648707.7861765176</v>
      </c>
      <c r="S3992" s="153">
        <v>13321.936427041888</v>
      </c>
      <c r="T3992" s="153">
        <v>-2054067.3346896619</v>
      </c>
      <c r="U3992" s="153">
        <v>-317949.31201960146</v>
      </c>
      <c r="V3992" s="153">
        <v>-1709763.198318392</v>
      </c>
      <c r="W3992" s="153">
        <v>-3894644.955807358</v>
      </c>
      <c r="X3992" s="153">
        <v>-7570481.819081828</v>
      </c>
      <c r="Y3992" s="153">
        <v>-11710352.528049007</v>
      </c>
      <c r="Z3992" s="153">
        <v>0</v>
      </c>
      <c r="AA3992" s="153">
        <v>0</v>
      </c>
      <c r="AB3992" s="165"/>
      <c r="AC3992" s="165"/>
      <c r="AD3992" s="165"/>
      <c r="AE3992" s="165"/>
      <c r="AF3992" s="165"/>
      <c r="AG3992" s="165"/>
      <c r="AH3992" s="165"/>
      <c r="AI3992" s="165"/>
      <c r="AJ3992" s="165"/>
      <c r="AK3992" s="165"/>
      <c r="AL3992" s="165"/>
      <c r="AM3992" s="165"/>
      <c r="AN3992" s="165"/>
      <c r="AO3992" s="165"/>
      <c r="AP3992" s="165"/>
      <c r="AQ3992" s="165"/>
      <c r="AR3992" s="165"/>
      <c r="AS3992" s="165"/>
      <c r="AT3992" s="165"/>
      <c r="AU3992" s="165"/>
      <c r="AV3992" s="165"/>
      <c r="AW3992" s="165"/>
      <c r="AX3992" s="165"/>
      <c r="AY3992" s="165"/>
      <c r="AZ3992" s="165"/>
      <c r="BA3992" s="165"/>
      <c r="BB3992" s="165"/>
      <c r="BC3992" s="165"/>
      <c r="BD3992" s="165"/>
      <c r="BE3992" s="165"/>
      <c r="BF3992" s="165"/>
      <c r="BG3992" s="165"/>
      <c r="BH3992" s="165"/>
      <c r="BI3992" s="165"/>
      <c r="BJ3992" s="165"/>
      <c r="BK3992" s="165"/>
      <c r="BL3992" s="165"/>
      <c r="BM3992" s="165"/>
      <c r="BN3992" s="165"/>
      <c r="BO3992" s="165"/>
      <c r="BP3992" s="165"/>
      <c r="BQ3992" s="165"/>
      <c r="BR3992" s="165"/>
      <c r="BS3992" s="165"/>
      <c r="BT3992" s="165"/>
      <c r="BU3992" s="165"/>
      <c r="BV3992" s="165"/>
      <c r="BW3992" s="165"/>
      <c r="BX3992" s="165"/>
      <c r="BY3992" s="165"/>
      <c r="BZ3992" s="165"/>
      <c r="CA3992" s="165"/>
      <c r="CB3992" s="165"/>
      <c r="CC3992" s="165"/>
      <c r="CD3992" s="165"/>
      <c r="CE3992" s="165"/>
      <c r="CF3992" s="165"/>
      <c r="CG3992" s="165"/>
      <c r="CH3992" s="165"/>
      <c r="CI3992" s="165"/>
      <c r="CJ3992" s="165"/>
      <c r="CK3992" s="165"/>
      <c r="CL3992" s="165"/>
      <c r="CM3992" s="165"/>
      <c r="CN3992" s="165"/>
      <c r="CO3992" s="165"/>
      <c r="CP3992" s="165"/>
      <c r="CQ3992" s="165"/>
      <c r="CR3992" s="165"/>
      <c r="CS3992" s="165"/>
      <c r="CT3992" s="165"/>
      <c r="CU3992" s="165"/>
      <c r="CV3992" s="165"/>
      <c r="CW3992" s="165"/>
      <c r="CX3992" s="165"/>
      <c r="CY3992" s="165"/>
      <c r="CZ3992" s="165"/>
      <c r="DA3992" s="165"/>
      <c r="DB3992" s="165"/>
      <c r="DC3992" s="165"/>
      <c r="DD3992" s="165"/>
      <c r="DE3992" s="165"/>
      <c r="DF3992" s="165"/>
      <c r="DG3992" s="165"/>
      <c r="DH3992" s="165"/>
      <c r="DI3992" s="165"/>
      <c r="DJ3992" s="165"/>
      <c r="DK3992" s="165"/>
      <c r="DL3992" s="165"/>
      <c r="DM3992" s="165"/>
      <c r="DN3992" s="165"/>
      <c r="DO3992" s="165"/>
      <c r="DP3992" s="165"/>
      <c r="DQ3992" s="165"/>
      <c r="DR3992" s="165"/>
      <c r="DS3992" s="165"/>
      <c r="DT3992" s="165"/>
      <c r="DU3992" s="165"/>
      <c r="DV3992" s="165"/>
      <c r="DW3992" s="165"/>
      <c r="DX3992" s="165"/>
      <c r="DY3992" s="165"/>
      <c r="DZ3992" s="165"/>
      <c r="EA3992" s="165"/>
      <c r="EB3992" s="165"/>
      <c r="EC3992" s="165"/>
      <c r="ED3992" s="165"/>
    </row>
    <row r="3993" spans="3:134">
      <c r="C3993" s="152">
        <v>3970</v>
      </c>
      <c r="D3993" s="153">
        <v>-4778.9359317589524</v>
      </c>
      <c r="E3993" s="153">
        <v>29001.824768662453</v>
      </c>
      <c r="F3993" s="153">
        <v>-135792.64208176732</v>
      </c>
      <c r="G3993" s="153">
        <v>1115097.0694108158</v>
      </c>
      <c r="H3993" s="153">
        <v>1459442.047304526</v>
      </c>
      <c r="I3993" s="153">
        <v>-574138.79474291205</v>
      </c>
      <c r="J3993" s="153">
        <v>-3433445.3531145453</v>
      </c>
      <c r="K3993" s="153">
        <v>-5719792.235933885</v>
      </c>
      <c r="L3993" s="153">
        <v>-8494027.5602732748</v>
      </c>
      <c r="M3993" s="153">
        <v>-8329938.0099705011</v>
      </c>
      <c r="N3993" s="153">
        <v>-6268399.5378843844</v>
      </c>
      <c r="O3993" s="153">
        <v>-5269449.9182709008</v>
      </c>
      <c r="P3993" s="153">
        <v>-3701610.0221858025</v>
      </c>
      <c r="Q3993" s="153">
        <v>-5489986.359326154</v>
      </c>
      <c r="R3993" s="153">
        <v>-4809031.5008704215</v>
      </c>
      <c r="S3993" s="153">
        <v>-1545086.4805052578</v>
      </c>
      <c r="T3993" s="153">
        <v>-7349458.5059184879</v>
      </c>
      <c r="U3993" s="153">
        <v>-13369708.336318731</v>
      </c>
      <c r="V3993" s="153">
        <v>-15977268.979436174</v>
      </c>
      <c r="W3993" s="153">
        <v>-17810422.92219606</v>
      </c>
      <c r="X3993" s="153">
        <v>-19161716.244603589</v>
      </c>
      <c r="Y3993" s="153">
        <v>-20194920.249684945</v>
      </c>
      <c r="Z3993" s="153">
        <v>0</v>
      </c>
      <c r="AA3993" s="153">
        <v>0</v>
      </c>
      <c r="AB3993" s="165"/>
      <c r="AC3993" s="165"/>
      <c r="AD3993" s="165"/>
      <c r="AE3993" s="165"/>
      <c r="AF3993" s="165"/>
      <c r="AG3993" s="165"/>
      <c r="AH3993" s="165"/>
      <c r="AI3993" s="165"/>
      <c r="AJ3993" s="165"/>
      <c r="AK3993" s="165"/>
      <c r="AL3993" s="165"/>
      <c r="AM3993" s="165"/>
      <c r="AN3993" s="165"/>
      <c r="AO3993" s="165"/>
      <c r="AP3993" s="165"/>
      <c r="AQ3993" s="165"/>
      <c r="AR3993" s="165"/>
      <c r="AS3993" s="165"/>
      <c r="AT3993" s="165"/>
      <c r="AU3993" s="165"/>
      <c r="AV3993" s="165"/>
      <c r="AW3993" s="165"/>
      <c r="AX3993" s="165"/>
      <c r="AY3993" s="165"/>
      <c r="AZ3993" s="165"/>
      <c r="BA3993" s="165"/>
      <c r="BB3993" s="165"/>
      <c r="BC3993" s="165"/>
      <c r="BD3993" s="165"/>
      <c r="BE3993" s="165"/>
      <c r="BF3993" s="165"/>
      <c r="BG3993" s="165"/>
      <c r="BH3993" s="165"/>
      <c r="BI3993" s="165"/>
      <c r="BJ3993" s="165"/>
      <c r="BK3993" s="165"/>
      <c r="BL3993" s="165"/>
      <c r="BM3993" s="165"/>
      <c r="BN3993" s="165"/>
      <c r="BO3993" s="165"/>
      <c r="BP3993" s="165"/>
      <c r="BQ3993" s="165"/>
      <c r="BR3993" s="165"/>
      <c r="BS3993" s="165"/>
      <c r="BT3993" s="165"/>
      <c r="BU3993" s="165"/>
      <c r="BV3993" s="165"/>
      <c r="BW3993" s="165"/>
      <c r="BX3993" s="165"/>
      <c r="BY3993" s="165"/>
      <c r="BZ3993" s="165"/>
      <c r="CA3993" s="165"/>
      <c r="CB3993" s="165"/>
      <c r="CC3993" s="165"/>
      <c r="CD3993" s="165"/>
      <c r="CE3993" s="165"/>
      <c r="CF3993" s="165"/>
      <c r="CG3993" s="165"/>
      <c r="CH3993" s="165"/>
      <c r="CI3993" s="165"/>
      <c r="CJ3993" s="165"/>
      <c r="CK3993" s="165"/>
      <c r="CL3993" s="165"/>
      <c r="CM3993" s="165"/>
      <c r="CN3993" s="165"/>
      <c r="CO3993" s="165"/>
      <c r="CP3993" s="165"/>
      <c r="CQ3993" s="165"/>
      <c r="CR3993" s="165"/>
      <c r="CS3993" s="165"/>
      <c r="CT3993" s="165"/>
      <c r="CU3993" s="165"/>
      <c r="CV3993" s="165"/>
      <c r="CW3993" s="165"/>
      <c r="CX3993" s="165"/>
      <c r="CY3993" s="165"/>
      <c r="CZ3993" s="165"/>
      <c r="DA3993" s="165"/>
      <c r="DB3993" s="165"/>
      <c r="DC3993" s="165"/>
      <c r="DD3993" s="165"/>
      <c r="DE3993" s="165"/>
      <c r="DF3993" s="165"/>
      <c r="DG3993" s="165"/>
      <c r="DH3993" s="165"/>
      <c r="DI3993" s="165"/>
      <c r="DJ3993" s="165"/>
      <c r="DK3993" s="165"/>
      <c r="DL3993" s="165"/>
      <c r="DM3993" s="165"/>
      <c r="DN3993" s="165"/>
      <c r="DO3993" s="165"/>
      <c r="DP3993" s="165"/>
      <c r="DQ3993" s="165"/>
      <c r="DR3993" s="165"/>
      <c r="DS3993" s="165"/>
      <c r="DT3993" s="165"/>
      <c r="DU3993" s="165"/>
      <c r="DV3993" s="165"/>
      <c r="DW3993" s="165"/>
      <c r="DX3993" s="165"/>
      <c r="DY3993" s="165"/>
      <c r="DZ3993" s="165"/>
      <c r="EA3993" s="165"/>
      <c r="EB3993" s="165"/>
      <c r="EC3993" s="165"/>
      <c r="ED3993" s="165"/>
    </row>
    <row r="3994" spans="3:134">
      <c r="C3994" s="152">
        <v>3971</v>
      </c>
      <c r="D3994" s="153">
        <v>-4778.9359317589524</v>
      </c>
      <c r="E3994" s="153">
        <v>-979055.22409969568</v>
      </c>
      <c r="F3994" s="153">
        <v>-68668.360214233398</v>
      </c>
      <c r="G3994" s="153">
        <v>-776542.46313196421</v>
      </c>
      <c r="H3994" s="153">
        <v>151707.54879744351</v>
      </c>
      <c r="I3994" s="153">
        <v>-426348.75265347958</v>
      </c>
      <c r="J3994" s="153">
        <v>-3179837.8906995952</v>
      </c>
      <c r="K3994" s="153">
        <v>-4263915.8074535131</v>
      </c>
      <c r="L3994" s="153">
        <v>-3334337.7091185302</v>
      </c>
      <c r="M3994" s="153">
        <v>-1031093.5587383956</v>
      </c>
      <c r="N3994" s="153">
        <v>-1352012.4400801957</v>
      </c>
      <c r="O3994" s="153">
        <v>-1995991.3229111284</v>
      </c>
      <c r="P3994" s="153">
        <v>-2966559.8562675565</v>
      </c>
      <c r="Q3994" s="153">
        <v>-3250435.5074236393</v>
      </c>
      <c r="R3994" s="153">
        <v>-5093201.5486728251</v>
      </c>
      <c r="S3994" s="153">
        <v>-5526697.6554833055</v>
      </c>
      <c r="T3994" s="153">
        <v>-16287080.017862067</v>
      </c>
      <c r="U3994" s="153">
        <v>-21713914.587033719</v>
      </c>
      <c r="V3994" s="153">
        <v>-29293235.374039918</v>
      </c>
      <c r="W3994" s="153">
        <v>-31925402.502214521</v>
      </c>
      <c r="X3994" s="153">
        <v>-29422818.924554586</v>
      </c>
      <c r="Y3994" s="153">
        <v>-26343297.61429064</v>
      </c>
      <c r="Z3994" s="153">
        <v>0</v>
      </c>
      <c r="AA3994" s="153">
        <v>0</v>
      </c>
      <c r="AB3994" s="165"/>
      <c r="AC3994" s="165"/>
      <c r="AD3994" s="165"/>
      <c r="AE3994" s="165"/>
      <c r="AF3994" s="165"/>
      <c r="AG3994" s="165"/>
      <c r="AH3994" s="165"/>
      <c r="AI3994" s="165"/>
      <c r="AJ3994" s="165"/>
      <c r="AK3994" s="165"/>
      <c r="AL3994" s="165"/>
      <c r="AM3994" s="165"/>
      <c r="AN3994" s="165"/>
      <c r="AO3994" s="165"/>
      <c r="AP3994" s="165"/>
      <c r="AQ3994" s="165"/>
      <c r="AR3994" s="165"/>
      <c r="AS3994" s="165"/>
      <c r="AT3994" s="165"/>
      <c r="AU3994" s="165"/>
      <c r="AV3994" s="165"/>
      <c r="AW3994" s="165"/>
      <c r="AX3994" s="165"/>
      <c r="AY3994" s="165"/>
      <c r="AZ3994" s="165"/>
      <c r="BA3994" s="165"/>
      <c r="BB3994" s="165"/>
      <c r="BC3994" s="165"/>
      <c r="BD3994" s="165"/>
      <c r="BE3994" s="165"/>
      <c r="BF3994" s="165"/>
      <c r="BG3994" s="165"/>
      <c r="BH3994" s="165"/>
      <c r="BI3994" s="165"/>
      <c r="BJ3994" s="165"/>
      <c r="BK3994" s="165"/>
      <c r="BL3994" s="165"/>
      <c r="BM3994" s="165"/>
      <c r="BN3994" s="165"/>
      <c r="BO3994" s="165"/>
      <c r="BP3994" s="165"/>
      <c r="BQ3994" s="165"/>
      <c r="BR3994" s="165"/>
      <c r="BS3994" s="165"/>
      <c r="BT3994" s="165"/>
      <c r="BU3994" s="165"/>
      <c r="BV3994" s="165"/>
      <c r="BW3994" s="165"/>
      <c r="BX3994" s="165"/>
      <c r="BY3994" s="165"/>
      <c r="BZ3994" s="165"/>
      <c r="CA3994" s="165"/>
      <c r="CB3994" s="165"/>
      <c r="CC3994" s="165"/>
      <c r="CD3994" s="165"/>
      <c r="CE3994" s="165"/>
      <c r="CF3994" s="165"/>
      <c r="CG3994" s="165"/>
      <c r="CH3994" s="165"/>
      <c r="CI3994" s="165"/>
      <c r="CJ3994" s="165"/>
      <c r="CK3994" s="165"/>
      <c r="CL3994" s="165"/>
      <c r="CM3994" s="165"/>
      <c r="CN3994" s="165"/>
      <c r="CO3994" s="165"/>
      <c r="CP3994" s="165"/>
      <c r="CQ3994" s="165"/>
      <c r="CR3994" s="165"/>
      <c r="CS3994" s="165"/>
      <c r="CT3994" s="165"/>
      <c r="CU3994" s="165"/>
      <c r="CV3994" s="165"/>
      <c r="CW3994" s="165"/>
      <c r="CX3994" s="165"/>
      <c r="CY3994" s="165"/>
      <c r="CZ3994" s="165"/>
      <c r="DA3994" s="165"/>
      <c r="DB3994" s="165"/>
      <c r="DC3994" s="165"/>
      <c r="DD3994" s="165"/>
      <c r="DE3994" s="165"/>
      <c r="DF3994" s="165"/>
      <c r="DG3994" s="165"/>
      <c r="DH3994" s="165"/>
      <c r="DI3994" s="165"/>
      <c r="DJ3994" s="165"/>
      <c r="DK3994" s="165"/>
      <c r="DL3994" s="165"/>
      <c r="DM3994" s="165"/>
      <c r="DN3994" s="165"/>
      <c r="DO3994" s="165"/>
      <c r="DP3994" s="165"/>
      <c r="DQ3994" s="165"/>
      <c r="DR3994" s="165"/>
      <c r="DS3994" s="165"/>
      <c r="DT3994" s="165"/>
      <c r="DU3994" s="165"/>
      <c r="DV3994" s="165"/>
      <c r="DW3994" s="165"/>
      <c r="DX3994" s="165"/>
      <c r="DY3994" s="165"/>
      <c r="DZ3994" s="165"/>
      <c r="EA3994" s="165"/>
      <c r="EB3994" s="165"/>
      <c r="EC3994" s="165"/>
      <c r="ED3994" s="165"/>
    </row>
    <row r="3995" spans="3:134">
      <c r="C3995" s="152">
        <v>3972</v>
      </c>
      <c r="D3995" s="153">
        <v>-4778.9359317589524</v>
      </c>
      <c r="E3995" s="153">
        <v>-1574039.0718918741</v>
      </c>
      <c r="F3995" s="153">
        <v>-2518613.5207335055</v>
      </c>
      <c r="G3995" s="153">
        <v>-2764414.9897449613</v>
      </c>
      <c r="H3995" s="153">
        <v>-4099951.84205015</v>
      </c>
      <c r="I3995" s="153">
        <v>-8304542.9785233885</v>
      </c>
      <c r="J3995" s="153">
        <v>-8185872.8649743497</v>
      </c>
      <c r="K3995" s="153">
        <v>-7172094.4204392731</v>
      </c>
      <c r="L3995" s="153">
        <v>-6340756.3552583903</v>
      </c>
      <c r="M3995" s="153">
        <v>-8601345.0316658467</v>
      </c>
      <c r="N3995" s="153">
        <v>-10920151.322186753</v>
      </c>
      <c r="O3995" s="153">
        <v>-12168819.18522425</v>
      </c>
      <c r="P3995" s="153">
        <v>-9789305.2195442915</v>
      </c>
      <c r="Q3995" s="153">
        <v>-10910414.00398165</v>
      </c>
      <c r="R3995" s="153">
        <v>-10412022.563400179</v>
      </c>
      <c r="S3995" s="153">
        <v>-10199519.066834003</v>
      </c>
      <c r="T3995" s="153">
        <v>-18396820.064843863</v>
      </c>
      <c r="U3995" s="153">
        <v>-20348483.013178304</v>
      </c>
      <c r="V3995" s="153">
        <v>-21264250.899983272</v>
      </c>
      <c r="W3995" s="153">
        <v>-19396277.454775631</v>
      </c>
      <c r="X3995" s="153">
        <v>-18259509.110248968</v>
      </c>
      <c r="Y3995" s="153">
        <v>-16739360.721866712</v>
      </c>
      <c r="Z3995" s="153">
        <v>0</v>
      </c>
      <c r="AA3995" s="153">
        <v>0</v>
      </c>
      <c r="AB3995" s="165"/>
      <c r="AC3995" s="165"/>
      <c r="AD3995" s="165"/>
      <c r="AE3995" s="165"/>
      <c r="AF3995" s="165"/>
      <c r="AG3995" s="165"/>
      <c r="AH3995" s="165"/>
      <c r="AI3995" s="165"/>
      <c r="AJ3995" s="165"/>
      <c r="AK3995" s="165"/>
      <c r="AL3995" s="165"/>
      <c r="AM3995" s="165"/>
      <c r="AN3995" s="165"/>
      <c r="AO3995" s="165"/>
      <c r="AP3995" s="165"/>
      <c r="AQ3995" s="165"/>
      <c r="AR3995" s="165"/>
      <c r="AS3995" s="165"/>
      <c r="AT3995" s="165"/>
      <c r="AU3995" s="165"/>
      <c r="AV3995" s="165"/>
      <c r="AW3995" s="165"/>
      <c r="AX3995" s="165"/>
      <c r="AY3995" s="165"/>
      <c r="AZ3995" s="165"/>
      <c r="BA3995" s="165"/>
      <c r="BB3995" s="165"/>
      <c r="BC3995" s="165"/>
      <c r="BD3995" s="165"/>
      <c r="BE3995" s="165"/>
      <c r="BF3995" s="165"/>
      <c r="BG3995" s="165"/>
      <c r="BH3995" s="165"/>
      <c r="BI3995" s="165"/>
      <c r="BJ3995" s="165"/>
      <c r="BK3995" s="165"/>
      <c r="BL3995" s="165"/>
      <c r="BM3995" s="165"/>
      <c r="BN3995" s="165"/>
      <c r="BO3995" s="165"/>
      <c r="BP3995" s="165"/>
      <c r="BQ3995" s="165"/>
      <c r="BR3995" s="165"/>
      <c r="BS3995" s="165"/>
      <c r="BT3995" s="165"/>
      <c r="BU3995" s="165"/>
      <c r="BV3995" s="165"/>
      <c r="BW3995" s="165"/>
      <c r="BX3995" s="165"/>
      <c r="BY3995" s="165"/>
      <c r="BZ3995" s="165"/>
      <c r="CA3995" s="165"/>
      <c r="CB3995" s="165"/>
      <c r="CC3995" s="165"/>
      <c r="CD3995" s="165"/>
      <c r="CE3995" s="165"/>
      <c r="CF3995" s="165"/>
      <c r="CG3995" s="165"/>
      <c r="CH3995" s="165"/>
      <c r="CI3995" s="165"/>
      <c r="CJ3995" s="165"/>
      <c r="CK3995" s="165"/>
      <c r="CL3995" s="165"/>
      <c r="CM3995" s="165"/>
      <c r="CN3995" s="165"/>
      <c r="CO3995" s="165"/>
      <c r="CP3995" s="165"/>
      <c r="CQ3995" s="165"/>
      <c r="CR3995" s="165"/>
      <c r="CS3995" s="165"/>
      <c r="CT3995" s="165"/>
      <c r="CU3995" s="165"/>
      <c r="CV3995" s="165"/>
      <c r="CW3995" s="165"/>
      <c r="CX3995" s="165"/>
      <c r="CY3995" s="165"/>
      <c r="CZ3995" s="165"/>
      <c r="DA3995" s="165"/>
      <c r="DB3995" s="165"/>
      <c r="DC3995" s="165"/>
      <c r="DD3995" s="165"/>
      <c r="DE3995" s="165"/>
      <c r="DF3995" s="165"/>
      <c r="DG3995" s="165"/>
      <c r="DH3995" s="165"/>
      <c r="DI3995" s="165"/>
      <c r="DJ3995" s="165"/>
      <c r="DK3995" s="165"/>
      <c r="DL3995" s="165"/>
      <c r="DM3995" s="165"/>
      <c r="DN3995" s="165"/>
      <c r="DO3995" s="165"/>
      <c r="DP3995" s="165"/>
      <c r="DQ3995" s="165"/>
      <c r="DR3995" s="165"/>
      <c r="DS3995" s="165"/>
      <c r="DT3995" s="165"/>
      <c r="DU3995" s="165"/>
      <c r="DV3995" s="165"/>
      <c r="DW3995" s="165"/>
      <c r="DX3995" s="165"/>
      <c r="DY3995" s="165"/>
      <c r="DZ3995" s="165"/>
      <c r="EA3995" s="165"/>
      <c r="EB3995" s="165"/>
      <c r="EC3995" s="165"/>
      <c r="ED3995" s="165"/>
    </row>
    <row r="3996" spans="3:134">
      <c r="C3996" s="152">
        <v>3973</v>
      </c>
      <c r="D3996" s="155">
        <v>-4778.9359317589524</v>
      </c>
      <c r="E3996" s="155">
        <v>1185929.3723672926</v>
      </c>
      <c r="F3996" s="155">
        <v>1194379.5455204695</v>
      </c>
      <c r="G3996" s="155">
        <v>1220206.7637948841</v>
      </c>
      <c r="H3996" s="155">
        <v>1796557.5381203443</v>
      </c>
      <c r="I3996" s="155">
        <v>1832217.6157076955</v>
      </c>
      <c r="J3996" s="155">
        <v>-669824.52872142196</v>
      </c>
      <c r="K3996" s="155">
        <v>-1758817.0374887437</v>
      </c>
      <c r="L3996" s="155">
        <v>-1657319.1111138016</v>
      </c>
      <c r="M3996" s="155">
        <v>-1935334.7606479526</v>
      </c>
      <c r="N3996" s="155">
        <v>-526652.94868929684</v>
      </c>
      <c r="O3996" s="155">
        <v>-1113037.362056002</v>
      </c>
      <c r="P3996" s="155">
        <v>-3483070.963292256</v>
      </c>
      <c r="Q3996" s="155">
        <v>-6770998.2111707032</v>
      </c>
      <c r="R3996" s="155">
        <v>-6677627.5414713323</v>
      </c>
      <c r="S3996" s="155">
        <v>-7686809.5465138704</v>
      </c>
      <c r="T3996" s="155">
        <v>-4216018.2049405724</v>
      </c>
      <c r="U3996" s="155">
        <v>-7906045.9221585095</v>
      </c>
      <c r="V3996" s="155">
        <v>-11181922.985485315</v>
      </c>
      <c r="W3996" s="155">
        <v>-13293365.941675112</v>
      </c>
      <c r="X3996" s="155">
        <v>-15612845.676405638</v>
      </c>
      <c r="Y3996" s="155">
        <v>-17794446.086352944</v>
      </c>
      <c r="Z3996" s="155">
        <v>0</v>
      </c>
      <c r="AA3996" s="155">
        <v>0</v>
      </c>
      <c r="AB3996" s="166"/>
      <c r="AC3996" s="166"/>
      <c r="AD3996" s="166"/>
      <c r="AE3996" s="166"/>
      <c r="AF3996" s="166"/>
      <c r="AG3996" s="166"/>
      <c r="AH3996" s="166"/>
      <c r="AI3996" s="166"/>
      <c r="AJ3996" s="166"/>
      <c r="AK3996" s="166"/>
      <c r="AL3996" s="166"/>
      <c r="AM3996" s="166"/>
      <c r="AN3996" s="166"/>
      <c r="AO3996" s="166"/>
      <c r="AP3996" s="166"/>
      <c r="AQ3996" s="166"/>
      <c r="AR3996" s="166"/>
      <c r="AS3996" s="166"/>
      <c r="AT3996" s="166"/>
      <c r="AU3996" s="166"/>
      <c r="AV3996" s="166"/>
      <c r="AW3996" s="166"/>
      <c r="AX3996" s="166"/>
      <c r="AY3996" s="166"/>
      <c r="AZ3996" s="166"/>
      <c r="BA3996" s="166"/>
      <c r="BB3996" s="166"/>
      <c r="BC3996" s="166"/>
      <c r="BD3996" s="166"/>
      <c r="BE3996" s="166"/>
      <c r="BF3996" s="166"/>
      <c r="BG3996" s="166"/>
      <c r="BH3996" s="166"/>
      <c r="BI3996" s="166"/>
      <c r="BJ3996" s="166"/>
      <c r="BK3996" s="166"/>
      <c r="BL3996" s="166"/>
      <c r="BM3996" s="166"/>
      <c r="BN3996" s="166"/>
      <c r="BO3996" s="166"/>
      <c r="BP3996" s="166"/>
      <c r="BQ3996" s="166"/>
      <c r="BR3996" s="166"/>
      <c r="BS3996" s="166"/>
      <c r="BT3996" s="166"/>
      <c r="BU3996" s="166"/>
      <c r="BV3996" s="166"/>
      <c r="BW3996" s="166"/>
      <c r="BX3996" s="166"/>
      <c r="BY3996" s="166"/>
      <c r="BZ3996" s="166"/>
      <c r="CA3996" s="166"/>
      <c r="CB3996" s="166"/>
      <c r="CC3996" s="166"/>
      <c r="CD3996" s="166"/>
      <c r="CE3996" s="166"/>
      <c r="CF3996" s="166"/>
      <c r="CG3996" s="166"/>
      <c r="CH3996" s="166"/>
      <c r="CI3996" s="166"/>
      <c r="CJ3996" s="166"/>
      <c r="CK3996" s="166"/>
      <c r="CL3996" s="166"/>
      <c r="CM3996" s="166"/>
      <c r="CN3996" s="166"/>
      <c r="CO3996" s="166"/>
      <c r="CP3996" s="166"/>
      <c r="CQ3996" s="166"/>
      <c r="CR3996" s="166"/>
      <c r="CS3996" s="166"/>
      <c r="CT3996" s="166"/>
      <c r="CU3996" s="166"/>
      <c r="CV3996" s="166"/>
      <c r="CW3996" s="166"/>
      <c r="CX3996" s="166"/>
      <c r="CY3996" s="166"/>
      <c r="CZ3996" s="166"/>
      <c r="DA3996" s="166"/>
      <c r="DB3996" s="166"/>
      <c r="DC3996" s="166"/>
      <c r="DD3996" s="166"/>
      <c r="DE3996" s="166"/>
      <c r="DF3996" s="166"/>
      <c r="DG3996" s="166"/>
      <c r="DH3996" s="166"/>
      <c r="DI3996" s="166"/>
      <c r="DJ3996" s="166"/>
      <c r="DK3996" s="166"/>
      <c r="DL3996" s="166"/>
      <c r="DM3996" s="166"/>
      <c r="DN3996" s="166"/>
      <c r="DO3996" s="166"/>
      <c r="DP3996" s="166"/>
      <c r="DQ3996" s="166"/>
      <c r="DR3996" s="166"/>
      <c r="DS3996" s="166"/>
      <c r="DT3996" s="166"/>
      <c r="DU3996" s="166"/>
      <c r="DV3996" s="166"/>
      <c r="DW3996" s="166"/>
      <c r="DX3996" s="166"/>
      <c r="DY3996" s="166"/>
      <c r="DZ3996" s="166"/>
      <c r="EA3996" s="166"/>
      <c r="EB3996" s="166"/>
      <c r="EC3996" s="166"/>
      <c r="ED3996" s="166"/>
    </row>
    <row r="3997" spans="3:134">
      <c r="C3997" s="152">
        <v>3974</v>
      </c>
      <c r="D3997" s="155">
        <v>-4778.9359317589524</v>
      </c>
      <c r="E3997" s="155">
        <v>-691091.58307012916</v>
      </c>
      <c r="F3997" s="155">
        <v>-909459.03238098323</v>
      </c>
      <c r="G3997" s="155">
        <v>-2222531.5435785502</v>
      </c>
      <c r="H3997" s="155">
        <v>-3082100.0068731904</v>
      </c>
      <c r="I3997" s="155">
        <v>-2469933.6769441962</v>
      </c>
      <c r="J3997" s="155">
        <v>-1575287.8671608269</v>
      </c>
      <c r="K3997" s="155">
        <v>809052.35219725966</v>
      </c>
      <c r="L3997" s="155">
        <v>3671728.9100665897</v>
      </c>
      <c r="M3997" s="155">
        <v>8010000.2088970691</v>
      </c>
      <c r="N3997" s="155">
        <v>7408534.5868084282</v>
      </c>
      <c r="O3997" s="155">
        <v>7274839.3410209119</v>
      </c>
      <c r="P3997" s="155">
        <v>8851338.8743643016</v>
      </c>
      <c r="Q3997" s="155">
        <v>8793614.3740688115</v>
      </c>
      <c r="R3997" s="155">
        <v>8549159.7920140773</v>
      </c>
      <c r="S3997" s="155">
        <v>11031879.511897206</v>
      </c>
      <c r="T3997" s="155">
        <v>13868141.291367292</v>
      </c>
      <c r="U3997" s="155">
        <v>15707606.584500253</v>
      </c>
      <c r="V3997" s="155">
        <v>10682267.323110133</v>
      </c>
      <c r="W3997" s="155">
        <v>7768270.7821072787</v>
      </c>
      <c r="X3997" s="155">
        <v>5347733.2309987098</v>
      </c>
      <c r="Y3997" s="155">
        <v>2603825.6569759399</v>
      </c>
      <c r="Z3997" s="155">
        <v>0</v>
      </c>
      <c r="AA3997" s="155">
        <v>0</v>
      </c>
      <c r="AB3997" s="166"/>
      <c r="AC3997" s="166"/>
      <c r="AD3997" s="166"/>
      <c r="AE3997" s="166"/>
      <c r="AF3997" s="166"/>
      <c r="AG3997" s="166"/>
      <c r="AH3997" s="166"/>
      <c r="AI3997" s="166"/>
      <c r="AJ3997" s="166"/>
      <c r="AK3997" s="166"/>
      <c r="AL3997" s="166"/>
      <c r="AM3997" s="166"/>
      <c r="AN3997" s="166"/>
      <c r="AO3997" s="166"/>
      <c r="AP3997" s="166"/>
      <c r="AQ3997" s="166"/>
      <c r="AR3997" s="166"/>
      <c r="AS3997" s="166"/>
      <c r="AT3997" s="166"/>
      <c r="AU3997" s="166"/>
      <c r="AV3997" s="166"/>
      <c r="AW3997" s="166"/>
      <c r="AX3997" s="166"/>
      <c r="AY3997" s="166"/>
      <c r="AZ3997" s="166"/>
      <c r="BA3997" s="166"/>
      <c r="BB3997" s="166"/>
      <c r="BC3997" s="166"/>
      <c r="BD3997" s="166"/>
      <c r="BE3997" s="166"/>
      <c r="BF3997" s="166"/>
      <c r="BG3997" s="166"/>
      <c r="BH3997" s="166"/>
      <c r="BI3997" s="166"/>
      <c r="BJ3997" s="166"/>
      <c r="BK3997" s="166"/>
      <c r="BL3997" s="166"/>
      <c r="BM3997" s="166"/>
      <c r="BN3997" s="166"/>
      <c r="BO3997" s="166"/>
      <c r="BP3997" s="166"/>
      <c r="BQ3997" s="166"/>
      <c r="BR3997" s="166"/>
      <c r="BS3997" s="166"/>
      <c r="BT3997" s="166"/>
      <c r="BU3997" s="166"/>
      <c r="BV3997" s="166"/>
      <c r="BW3997" s="166"/>
      <c r="BX3997" s="166"/>
      <c r="BY3997" s="166"/>
      <c r="BZ3997" s="166"/>
      <c r="CA3997" s="166"/>
      <c r="CB3997" s="166"/>
      <c r="CC3997" s="166"/>
      <c r="CD3997" s="166"/>
      <c r="CE3997" s="166"/>
      <c r="CF3997" s="166"/>
      <c r="CG3997" s="166"/>
      <c r="CH3997" s="166"/>
      <c r="CI3997" s="166"/>
      <c r="CJ3997" s="166"/>
      <c r="CK3997" s="166"/>
      <c r="CL3997" s="166"/>
      <c r="CM3997" s="166"/>
      <c r="CN3997" s="166"/>
      <c r="CO3997" s="166"/>
      <c r="CP3997" s="166"/>
      <c r="CQ3997" s="166"/>
      <c r="CR3997" s="166"/>
      <c r="CS3997" s="166"/>
      <c r="CT3997" s="166"/>
      <c r="CU3997" s="166"/>
      <c r="CV3997" s="166"/>
      <c r="CW3997" s="166"/>
      <c r="CX3997" s="166"/>
      <c r="CY3997" s="166"/>
      <c r="CZ3997" s="166"/>
      <c r="DA3997" s="166"/>
      <c r="DB3997" s="166"/>
      <c r="DC3997" s="166"/>
      <c r="DD3997" s="166"/>
      <c r="DE3997" s="166"/>
      <c r="DF3997" s="166"/>
      <c r="DG3997" s="166"/>
      <c r="DH3997" s="166"/>
      <c r="DI3997" s="166"/>
      <c r="DJ3997" s="166"/>
      <c r="DK3997" s="166"/>
      <c r="DL3997" s="166"/>
      <c r="DM3997" s="166"/>
      <c r="DN3997" s="166"/>
      <c r="DO3997" s="166"/>
      <c r="DP3997" s="166"/>
      <c r="DQ3997" s="166"/>
      <c r="DR3997" s="166"/>
      <c r="DS3997" s="166"/>
      <c r="DT3997" s="166"/>
      <c r="DU3997" s="166"/>
      <c r="DV3997" s="166"/>
      <c r="DW3997" s="166"/>
      <c r="DX3997" s="166"/>
      <c r="DY3997" s="166"/>
      <c r="DZ3997" s="166"/>
      <c r="EA3997" s="166"/>
      <c r="EB3997" s="166"/>
      <c r="EC3997" s="166"/>
      <c r="ED3997" s="166"/>
    </row>
    <row r="3998" spans="3:134">
      <c r="C3998" s="152">
        <v>3975</v>
      </c>
      <c r="D3998" s="155">
        <v>-4778.9359317589524</v>
      </c>
      <c r="E3998" s="155">
        <v>771745.93396574259</v>
      </c>
      <c r="F3998" s="155">
        <v>1355688.5736106336</v>
      </c>
      <c r="G3998" s="155">
        <v>1537028.9931780994</v>
      </c>
      <c r="H3998" s="155">
        <v>1329639.8225917369</v>
      </c>
      <c r="I3998" s="155">
        <v>-259887.8936727494</v>
      </c>
      <c r="J3998" s="155">
        <v>-2358994.0872617811</v>
      </c>
      <c r="K3998" s="155">
        <v>-2673209.9186952263</v>
      </c>
      <c r="L3998" s="155">
        <v>-2707307.6360435635</v>
      </c>
      <c r="M3998" s="155">
        <v>-2465113.0168608725</v>
      </c>
      <c r="N3998" s="155">
        <v>-1332388.1360912174</v>
      </c>
      <c r="O3998" s="155">
        <v>-1818118.9774589241</v>
      </c>
      <c r="P3998" s="155">
        <v>-1615196.5689688474</v>
      </c>
      <c r="Q3998" s="155">
        <v>-2798028.3871645778</v>
      </c>
      <c r="R3998" s="155">
        <v>-5088128.5489621013</v>
      </c>
      <c r="S3998" s="155">
        <v>-4509510.1783982366</v>
      </c>
      <c r="T3998" s="155">
        <v>-3224545.4316727072</v>
      </c>
      <c r="U3998" s="155">
        <v>-10646540.976453781</v>
      </c>
      <c r="V3998" s="155">
        <v>-9585202.3255549222</v>
      </c>
      <c r="W3998" s="155">
        <v>-8446937.5104836226</v>
      </c>
      <c r="X3998" s="155">
        <v>-9821802.4142278284</v>
      </c>
      <c r="Y3998" s="155">
        <v>-11845466.448261425</v>
      </c>
      <c r="Z3998" s="155">
        <v>0</v>
      </c>
      <c r="AA3998" s="155">
        <v>0</v>
      </c>
      <c r="AB3998" s="166"/>
      <c r="AC3998" s="166"/>
      <c r="AD3998" s="166"/>
      <c r="AE3998" s="166"/>
      <c r="AF3998" s="166"/>
      <c r="AG3998" s="166"/>
      <c r="AH3998" s="166"/>
      <c r="AI3998" s="166"/>
      <c r="AJ3998" s="166"/>
      <c r="AK3998" s="166"/>
      <c r="AL3998" s="166"/>
      <c r="AM3998" s="166"/>
      <c r="AN3998" s="166"/>
      <c r="AO3998" s="166"/>
      <c r="AP3998" s="166"/>
      <c r="AQ3998" s="166"/>
      <c r="AR3998" s="166"/>
      <c r="AS3998" s="166"/>
      <c r="AT3998" s="166"/>
      <c r="AU3998" s="166"/>
      <c r="AV3998" s="166"/>
      <c r="AW3998" s="166"/>
      <c r="AX3998" s="166"/>
      <c r="AY3998" s="166"/>
      <c r="AZ3998" s="166"/>
      <c r="BA3998" s="166"/>
      <c r="BB3998" s="166"/>
      <c r="BC3998" s="166"/>
      <c r="BD3998" s="166"/>
      <c r="BE3998" s="166"/>
      <c r="BF3998" s="166"/>
      <c r="BG3998" s="166"/>
      <c r="BH3998" s="166"/>
      <c r="BI3998" s="166"/>
      <c r="BJ3998" s="166"/>
      <c r="BK3998" s="166"/>
      <c r="BL3998" s="166"/>
      <c r="BM3998" s="166"/>
      <c r="BN3998" s="166"/>
      <c r="BO3998" s="166"/>
      <c r="BP3998" s="166"/>
      <c r="BQ3998" s="166"/>
      <c r="BR3998" s="166"/>
      <c r="BS3998" s="166"/>
      <c r="BT3998" s="166"/>
      <c r="BU3998" s="166"/>
      <c r="BV3998" s="166"/>
      <c r="BW3998" s="166"/>
      <c r="BX3998" s="166"/>
      <c r="BY3998" s="166"/>
      <c r="BZ3998" s="166"/>
      <c r="CA3998" s="166"/>
      <c r="CB3998" s="166"/>
      <c r="CC3998" s="166"/>
      <c r="CD3998" s="166"/>
      <c r="CE3998" s="166"/>
      <c r="CF3998" s="166"/>
      <c r="CG3998" s="166"/>
      <c r="CH3998" s="166"/>
      <c r="CI3998" s="166"/>
      <c r="CJ3998" s="166"/>
      <c r="CK3998" s="166"/>
      <c r="CL3998" s="166"/>
      <c r="CM3998" s="166"/>
      <c r="CN3998" s="166"/>
      <c r="CO3998" s="166"/>
      <c r="CP3998" s="166"/>
      <c r="CQ3998" s="166"/>
      <c r="CR3998" s="166"/>
      <c r="CS3998" s="166"/>
      <c r="CT3998" s="166"/>
      <c r="CU3998" s="166"/>
      <c r="CV3998" s="166"/>
      <c r="CW3998" s="166"/>
      <c r="CX3998" s="166"/>
      <c r="CY3998" s="166"/>
      <c r="CZ3998" s="166"/>
      <c r="DA3998" s="166"/>
      <c r="DB3998" s="166"/>
      <c r="DC3998" s="166"/>
      <c r="DD3998" s="166"/>
      <c r="DE3998" s="166"/>
      <c r="DF3998" s="166"/>
      <c r="DG3998" s="166"/>
      <c r="DH3998" s="166"/>
      <c r="DI3998" s="166"/>
      <c r="DJ3998" s="166"/>
      <c r="DK3998" s="166"/>
      <c r="DL3998" s="166"/>
      <c r="DM3998" s="166"/>
      <c r="DN3998" s="166"/>
      <c r="DO3998" s="166"/>
      <c r="DP3998" s="166"/>
      <c r="DQ3998" s="166"/>
      <c r="DR3998" s="166"/>
      <c r="DS3998" s="166"/>
      <c r="DT3998" s="166"/>
      <c r="DU3998" s="166"/>
      <c r="DV3998" s="166"/>
      <c r="DW3998" s="166"/>
      <c r="DX3998" s="166"/>
      <c r="DY3998" s="166"/>
      <c r="DZ3998" s="166"/>
      <c r="EA3998" s="166"/>
      <c r="EB3998" s="166"/>
      <c r="EC3998" s="166"/>
      <c r="ED3998" s="166"/>
    </row>
    <row r="3999" spans="3:134">
      <c r="C3999" s="152">
        <v>3976</v>
      </c>
      <c r="D3999" s="155">
        <v>-4778.9359317589524</v>
      </c>
      <c r="E3999" s="155">
        <v>777634.25965715945</v>
      </c>
      <c r="F3999" s="155">
        <v>-302619.77628400922</v>
      </c>
      <c r="G3999" s="155">
        <v>-1552204.2803657949</v>
      </c>
      <c r="H3999" s="155">
        <v>-1613221.5462091863</v>
      </c>
      <c r="I3999" s="155">
        <v>-1409139.577979371</v>
      </c>
      <c r="J3999" s="155">
        <v>259391.26576131582</v>
      </c>
      <c r="K3999" s="155">
        <v>2281159.2425994724</v>
      </c>
      <c r="L3999" s="155">
        <v>2047556.3145178109</v>
      </c>
      <c r="M3999" s="155">
        <v>909717.69284673035</v>
      </c>
      <c r="N3999" s="155">
        <v>246207.67192806304</v>
      </c>
      <c r="O3999" s="155">
        <v>1190173.5310730785</v>
      </c>
      <c r="P3999" s="155">
        <v>936842.0467056334</v>
      </c>
      <c r="Q3999" s="155">
        <v>845581.66958415508</v>
      </c>
      <c r="R3999" s="155">
        <v>-116618.37139381468</v>
      </c>
      <c r="S3999" s="155">
        <v>564017.01914601028</v>
      </c>
      <c r="T3999" s="155">
        <v>495027.10084740818</v>
      </c>
      <c r="U3999" s="155">
        <v>-2153799.963457644</v>
      </c>
      <c r="V3999" s="155">
        <v>1308577.8438271582</v>
      </c>
      <c r="W3999" s="155">
        <v>-1278702.3467510343</v>
      </c>
      <c r="X3999" s="155">
        <v>-3055026.6152770966</v>
      </c>
      <c r="Y3999" s="155">
        <v>-4956852.5819622427</v>
      </c>
      <c r="Z3999" s="155">
        <v>0</v>
      </c>
      <c r="AA3999" s="155">
        <v>0</v>
      </c>
      <c r="AB3999" s="166"/>
      <c r="AC3999" s="166"/>
      <c r="AD3999" s="166"/>
      <c r="AE3999" s="166"/>
      <c r="AF3999" s="166"/>
      <c r="AG3999" s="166"/>
      <c r="AH3999" s="166"/>
      <c r="AI3999" s="166"/>
      <c r="AJ3999" s="166"/>
      <c r="AK3999" s="166"/>
      <c r="AL3999" s="166"/>
      <c r="AM3999" s="166"/>
      <c r="AN3999" s="166"/>
      <c r="AO3999" s="166"/>
      <c r="AP3999" s="166"/>
      <c r="AQ3999" s="166"/>
      <c r="AR3999" s="166"/>
      <c r="AS3999" s="166"/>
      <c r="AT3999" s="166"/>
      <c r="AU3999" s="166"/>
      <c r="AV3999" s="166"/>
      <c r="AW3999" s="166"/>
      <c r="AX3999" s="166"/>
      <c r="AY3999" s="166"/>
      <c r="AZ3999" s="166"/>
      <c r="BA3999" s="166"/>
      <c r="BB3999" s="166"/>
      <c r="BC3999" s="166"/>
      <c r="BD3999" s="166"/>
      <c r="BE3999" s="166"/>
      <c r="BF3999" s="166"/>
      <c r="BG3999" s="166"/>
      <c r="BH3999" s="166"/>
      <c r="BI3999" s="166"/>
      <c r="BJ3999" s="166"/>
      <c r="BK3999" s="166"/>
      <c r="BL3999" s="166"/>
      <c r="BM3999" s="166"/>
      <c r="BN3999" s="166"/>
      <c r="BO3999" s="166"/>
      <c r="BP3999" s="166"/>
      <c r="BQ3999" s="166"/>
      <c r="BR3999" s="166"/>
      <c r="BS3999" s="166"/>
      <c r="BT3999" s="166"/>
      <c r="BU3999" s="166"/>
      <c r="BV3999" s="166"/>
      <c r="BW3999" s="166"/>
      <c r="BX3999" s="166"/>
      <c r="BY3999" s="166"/>
      <c r="BZ3999" s="166"/>
      <c r="CA3999" s="166"/>
      <c r="CB3999" s="166"/>
      <c r="CC3999" s="166"/>
      <c r="CD3999" s="166"/>
      <c r="CE3999" s="166"/>
      <c r="CF3999" s="166"/>
      <c r="CG3999" s="166"/>
      <c r="CH3999" s="166"/>
      <c r="CI3999" s="166"/>
      <c r="CJ3999" s="166"/>
      <c r="CK3999" s="166"/>
      <c r="CL3999" s="166"/>
      <c r="CM3999" s="166"/>
      <c r="CN3999" s="166"/>
      <c r="CO3999" s="166"/>
      <c r="CP3999" s="166"/>
      <c r="CQ3999" s="166"/>
      <c r="CR3999" s="166"/>
      <c r="CS3999" s="166"/>
      <c r="CT3999" s="166"/>
      <c r="CU3999" s="166"/>
      <c r="CV3999" s="166"/>
      <c r="CW3999" s="166"/>
      <c r="CX3999" s="166"/>
      <c r="CY3999" s="166"/>
      <c r="CZ3999" s="166"/>
      <c r="DA3999" s="166"/>
      <c r="DB3999" s="166"/>
      <c r="DC3999" s="166"/>
      <c r="DD3999" s="166"/>
      <c r="DE3999" s="166"/>
      <c r="DF3999" s="166"/>
      <c r="DG3999" s="166"/>
      <c r="DH3999" s="166"/>
      <c r="DI3999" s="166"/>
      <c r="DJ3999" s="166"/>
      <c r="DK3999" s="166"/>
      <c r="DL3999" s="166"/>
      <c r="DM3999" s="166"/>
      <c r="DN3999" s="166"/>
      <c r="DO3999" s="166"/>
      <c r="DP3999" s="166"/>
      <c r="DQ3999" s="166"/>
      <c r="DR3999" s="166"/>
      <c r="DS3999" s="166"/>
      <c r="DT3999" s="166"/>
      <c r="DU3999" s="166"/>
      <c r="DV3999" s="166"/>
      <c r="DW3999" s="166"/>
      <c r="DX3999" s="166"/>
      <c r="DY3999" s="166"/>
      <c r="DZ3999" s="166"/>
      <c r="EA3999" s="166"/>
      <c r="EB3999" s="166"/>
      <c r="EC3999" s="166"/>
      <c r="ED3999" s="166"/>
    </row>
    <row r="4000" spans="3:134">
      <c r="C4000" s="152">
        <v>3977</v>
      </c>
      <c r="D4000" s="153">
        <v>-4778.9359317589524</v>
      </c>
      <c r="E4000" s="153">
        <v>-216604.16709257662</v>
      </c>
      <c r="F4000" s="153">
        <v>1412347.2865557671</v>
      </c>
      <c r="G4000" s="153">
        <v>1700217.894625932</v>
      </c>
      <c r="H4000" s="153">
        <v>1816649.2292867601</v>
      </c>
      <c r="I4000" s="153">
        <v>2325133.4473909736</v>
      </c>
      <c r="J4000" s="153">
        <v>1065760.8212594539</v>
      </c>
      <c r="K4000" s="153">
        <v>-164122.86488479376</v>
      </c>
      <c r="L4000" s="153">
        <v>1123849.8132621497</v>
      </c>
      <c r="M4000" s="153">
        <v>1945301.4735128582</v>
      </c>
      <c r="N4000" s="153">
        <v>-8523.8503100126982</v>
      </c>
      <c r="O4000" s="153">
        <v>-1891651.1126690507</v>
      </c>
      <c r="P4000" s="153">
        <v>-2832168.3463282436</v>
      </c>
      <c r="Q4000" s="153">
        <v>-1680568.1192660481</v>
      </c>
      <c r="R4000" s="153">
        <v>-3066905.0975318402</v>
      </c>
      <c r="S4000" s="153">
        <v>-2393184.7753970474</v>
      </c>
      <c r="T4000" s="153">
        <v>-8379239.1976572871</v>
      </c>
      <c r="U4000" s="153">
        <v>-11261608.37943168</v>
      </c>
      <c r="V4000" s="153">
        <v>-11719026.377928481</v>
      </c>
      <c r="W4000" s="153">
        <v>-9713782.5026064068</v>
      </c>
      <c r="X4000" s="153">
        <v>-10985961.455816627</v>
      </c>
      <c r="Y4000" s="153">
        <v>-12671283.126359433</v>
      </c>
      <c r="Z4000" s="153">
        <v>0</v>
      </c>
      <c r="AA4000" s="153">
        <v>0</v>
      </c>
      <c r="AB4000" s="165"/>
      <c r="AC4000" s="165"/>
      <c r="AD4000" s="165"/>
      <c r="AE4000" s="165"/>
      <c r="AF4000" s="165"/>
      <c r="AG4000" s="165"/>
      <c r="AH4000" s="165"/>
      <c r="AI4000" s="165"/>
      <c r="AJ4000" s="165"/>
      <c r="AK4000" s="165"/>
      <c r="AL4000" s="165"/>
      <c r="AM4000" s="165"/>
      <c r="AN4000" s="165"/>
      <c r="AO4000" s="165"/>
      <c r="AP4000" s="165"/>
      <c r="AQ4000" s="165"/>
      <c r="AR4000" s="165"/>
      <c r="AS4000" s="165"/>
      <c r="AT4000" s="165"/>
      <c r="AU4000" s="165"/>
      <c r="AV4000" s="165"/>
      <c r="AW4000" s="165"/>
      <c r="AX4000" s="165"/>
      <c r="AY4000" s="165"/>
      <c r="AZ4000" s="165"/>
      <c r="BA4000" s="165"/>
      <c r="BB4000" s="165"/>
      <c r="BC4000" s="165"/>
      <c r="BD4000" s="165"/>
      <c r="BE4000" s="165"/>
      <c r="BF4000" s="165"/>
      <c r="BG4000" s="165"/>
      <c r="BH4000" s="165"/>
      <c r="BI4000" s="165"/>
      <c r="BJ4000" s="165"/>
      <c r="BK4000" s="165"/>
      <c r="BL4000" s="165"/>
      <c r="BM4000" s="165"/>
      <c r="BN4000" s="165"/>
      <c r="BO4000" s="165"/>
      <c r="BP4000" s="165"/>
      <c r="BQ4000" s="165"/>
      <c r="BR4000" s="165"/>
      <c r="BS4000" s="165"/>
      <c r="BT4000" s="165"/>
      <c r="BU4000" s="165"/>
      <c r="BV4000" s="165"/>
      <c r="BW4000" s="165"/>
      <c r="BX4000" s="165"/>
      <c r="BY4000" s="165"/>
      <c r="BZ4000" s="165"/>
      <c r="CA4000" s="165"/>
      <c r="CB4000" s="165"/>
      <c r="CC4000" s="165"/>
      <c r="CD4000" s="165"/>
      <c r="CE4000" s="165"/>
      <c r="CF4000" s="165"/>
      <c r="CG4000" s="165"/>
      <c r="CH4000" s="165"/>
      <c r="CI4000" s="165"/>
      <c r="CJ4000" s="165"/>
      <c r="CK4000" s="165"/>
      <c r="CL4000" s="165"/>
      <c r="CM4000" s="165"/>
      <c r="CN4000" s="165"/>
      <c r="CO4000" s="165"/>
      <c r="CP4000" s="165"/>
      <c r="CQ4000" s="165"/>
      <c r="CR4000" s="165"/>
      <c r="CS4000" s="165"/>
      <c r="CT4000" s="165"/>
      <c r="CU4000" s="165"/>
      <c r="CV4000" s="165"/>
      <c r="CW4000" s="165"/>
      <c r="CX4000" s="165"/>
      <c r="CY4000" s="165"/>
      <c r="CZ4000" s="165"/>
      <c r="DA4000" s="165"/>
      <c r="DB4000" s="165"/>
      <c r="DC4000" s="165"/>
      <c r="DD4000" s="165"/>
      <c r="DE4000" s="165"/>
      <c r="DF4000" s="165"/>
      <c r="DG4000" s="165"/>
      <c r="DH4000" s="165"/>
      <c r="DI4000" s="165"/>
      <c r="DJ4000" s="165"/>
      <c r="DK4000" s="165"/>
      <c r="DL4000" s="165"/>
      <c r="DM4000" s="165"/>
      <c r="DN4000" s="165"/>
      <c r="DO4000" s="165"/>
      <c r="DP4000" s="165"/>
      <c r="DQ4000" s="165"/>
      <c r="DR4000" s="165"/>
      <c r="DS4000" s="165"/>
      <c r="DT4000" s="165"/>
      <c r="DU4000" s="165"/>
      <c r="DV4000" s="165"/>
      <c r="DW4000" s="165"/>
      <c r="DX4000" s="165"/>
      <c r="DY4000" s="165"/>
      <c r="DZ4000" s="165"/>
      <c r="EA4000" s="165"/>
      <c r="EB4000" s="165"/>
      <c r="EC4000" s="165"/>
      <c r="ED4000" s="165"/>
    </row>
    <row r="4001" spans="3:134">
      <c r="C4001" s="152">
        <v>3978</v>
      </c>
      <c r="D4001" s="153">
        <v>-4778.9359317589524</v>
      </c>
      <c r="E4001" s="153">
        <v>841028.81150792539</v>
      </c>
      <c r="F4001" s="153">
        <v>-944452.16223829985</v>
      </c>
      <c r="G4001" s="153">
        <v>-3562999.1152769476</v>
      </c>
      <c r="H4001" s="153">
        <v>-5074982.2210922688</v>
      </c>
      <c r="I4001" s="153">
        <v>-4801257.073080495</v>
      </c>
      <c r="J4001" s="153">
        <v>-4807673.2007382214</v>
      </c>
      <c r="K4001" s="153">
        <v>-2908323.8327832818</v>
      </c>
      <c r="L4001" s="153">
        <v>-5604142.0912981033</v>
      </c>
      <c r="M4001" s="153">
        <v>-6695532.4107503891</v>
      </c>
      <c r="N4001" s="153">
        <v>-7721791.1109252423</v>
      </c>
      <c r="O4001" s="153">
        <v>-9059966.0353559107</v>
      </c>
      <c r="P4001" s="153">
        <v>-8044122.8602591902</v>
      </c>
      <c r="Q4001" s="153">
        <v>-6922319.8230659366</v>
      </c>
      <c r="R4001" s="153">
        <v>-8259278.2681160122</v>
      </c>
      <c r="S4001" s="153">
        <v>-7525361.2788103819</v>
      </c>
      <c r="T4001" s="153">
        <v>-8785018.7263902277</v>
      </c>
      <c r="U4001" s="153">
        <v>-15625460.416080624</v>
      </c>
      <c r="V4001" s="153">
        <v>-20798729.880080104</v>
      </c>
      <c r="W4001" s="153">
        <v>-20940543.155955017</v>
      </c>
      <c r="X4001" s="153">
        <v>-23614030.649195582</v>
      </c>
      <c r="Y4001" s="153">
        <v>-26636033.736214608</v>
      </c>
      <c r="Z4001" s="153">
        <v>0</v>
      </c>
      <c r="AA4001" s="153">
        <v>0</v>
      </c>
      <c r="AB4001" s="165"/>
      <c r="AC4001" s="165"/>
      <c r="AD4001" s="165"/>
      <c r="AE4001" s="165"/>
      <c r="AF4001" s="165"/>
      <c r="AG4001" s="165"/>
      <c r="AH4001" s="165"/>
      <c r="AI4001" s="165"/>
      <c r="AJ4001" s="165"/>
      <c r="AK4001" s="165"/>
      <c r="AL4001" s="165"/>
      <c r="AM4001" s="165"/>
      <c r="AN4001" s="165"/>
      <c r="AO4001" s="165"/>
      <c r="AP4001" s="165"/>
      <c r="AQ4001" s="165"/>
      <c r="AR4001" s="165"/>
      <c r="AS4001" s="165"/>
      <c r="AT4001" s="165"/>
      <c r="AU4001" s="165"/>
      <c r="AV4001" s="165"/>
      <c r="AW4001" s="165"/>
      <c r="AX4001" s="165"/>
      <c r="AY4001" s="165"/>
      <c r="AZ4001" s="165"/>
      <c r="BA4001" s="165"/>
      <c r="BB4001" s="165"/>
      <c r="BC4001" s="165"/>
      <c r="BD4001" s="165"/>
      <c r="BE4001" s="165"/>
      <c r="BF4001" s="165"/>
      <c r="BG4001" s="165"/>
      <c r="BH4001" s="165"/>
      <c r="BI4001" s="165"/>
      <c r="BJ4001" s="165"/>
      <c r="BK4001" s="165"/>
      <c r="BL4001" s="165"/>
      <c r="BM4001" s="165"/>
      <c r="BN4001" s="165"/>
      <c r="BO4001" s="165"/>
      <c r="BP4001" s="165"/>
      <c r="BQ4001" s="165"/>
      <c r="BR4001" s="165"/>
      <c r="BS4001" s="165"/>
      <c r="BT4001" s="165"/>
      <c r="BU4001" s="165"/>
      <c r="BV4001" s="165"/>
      <c r="BW4001" s="165"/>
      <c r="BX4001" s="165"/>
      <c r="BY4001" s="165"/>
      <c r="BZ4001" s="165"/>
      <c r="CA4001" s="165"/>
      <c r="CB4001" s="165"/>
      <c r="CC4001" s="165"/>
      <c r="CD4001" s="165"/>
      <c r="CE4001" s="165"/>
      <c r="CF4001" s="165"/>
      <c r="CG4001" s="165"/>
      <c r="CH4001" s="165"/>
      <c r="CI4001" s="165"/>
      <c r="CJ4001" s="165"/>
      <c r="CK4001" s="165"/>
      <c r="CL4001" s="165"/>
      <c r="CM4001" s="165"/>
      <c r="CN4001" s="165"/>
      <c r="CO4001" s="165"/>
      <c r="CP4001" s="165"/>
      <c r="CQ4001" s="165"/>
      <c r="CR4001" s="165"/>
      <c r="CS4001" s="165"/>
      <c r="CT4001" s="165"/>
      <c r="CU4001" s="165"/>
      <c r="CV4001" s="165"/>
      <c r="CW4001" s="165"/>
      <c r="CX4001" s="165"/>
      <c r="CY4001" s="165"/>
      <c r="CZ4001" s="165"/>
      <c r="DA4001" s="165"/>
      <c r="DB4001" s="165"/>
      <c r="DC4001" s="165"/>
      <c r="DD4001" s="165"/>
      <c r="DE4001" s="165"/>
      <c r="DF4001" s="165"/>
      <c r="DG4001" s="165"/>
      <c r="DH4001" s="165"/>
      <c r="DI4001" s="165"/>
      <c r="DJ4001" s="165"/>
      <c r="DK4001" s="165"/>
      <c r="DL4001" s="165"/>
      <c r="DM4001" s="165"/>
      <c r="DN4001" s="165"/>
      <c r="DO4001" s="165"/>
      <c r="DP4001" s="165"/>
      <c r="DQ4001" s="165"/>
      <c r="DR4001" s="165"/>
      <c r="DS4001" s="165"/>
      <c r="DT4001" s="165"/>
      <c r="DU4001" s="165"/>
      <c r="DV4001" s="165"/>
      <c r="DW4001" s="165"/>
      <c r="DX4001" s="165"/>
      <c r="DY4001" s="165"/>
      <c r="DZ4001" s="165"/>
      <c r="EA4001" s="165"/>
      <c r="EB4001" s="165"/>
      <c r="EC4001" s="165"/>
      <c r="ED4001" s="165"/>
    </row>
    <row r="4002" spans="3:134">
      <c r="C4002" s="152">
        <v>3979</v>
      </c>
      <c r="D4002" s="153">
        <v>-4778.9359317589524</v>
      </c>
      <c r="E4002" s="153">
        <v>-718327.18938691914</v>
      </c>
      <c r="F4002" s="153">
        <v>-702776.69239187241</v>
      </c>
      <c r="G4002" s="153">
        <v>-2490999.0294543803</v>
      </c>
      <c r="H4002" s="153">
        <v>-2968234.1364486963</v>
      </c>
      <c r="I4002" s="153">
        <v>-6897863.4751592726</v>
      </c>
      <c r="J4002" s="153">
        <v>-6284945.3408038914</v>
      </c>
      <c r="K4002" s="153">
        <v>-7786609.1942256093</v>
      </c>
      <c r="L4002" s="153">
        <v>-4147314.4840436131</v>
      </c>
      <c r="M4002" s="153">
        <v>-2299815.1817302853</v>
      </c>
      <c r="N4002" s="153">
        <v>-3842804.2347366214</v>
      </c>
      <c r="O4002" s="153">
        <v>-4467359.3304774463</v>
      </c>
      <c r="P4002" s="153">
        <v>-4582433.1874367595</v>
      </c>
      <c r="Q4002" s="153">
        <v>-5469825.5624507666</v>
      </c>
      <c r="R4002" s="153">
        <v>-5145480.9204871356</v>
      </c>
      <c r="S4002" s="153">
        <v>-5186813.1182313561</v>
      </c>
      <c r="T4002" s="153">
        <v>-1054026.6012011915</v>
      </c>
      <c r="U4002" s="153">
        <v>-5172071.9704128057</v>
      </c>
      <c r="V4002" s="153">
        <v>-11528824.749762133</v>
      </c>
      <c r="W4002" s="153">
        <v>-12637470.103306264</v>
      </c>
      <c r="X4002" s="153">
        <v>-13827794.310828209</v>
      </c>
      <c r="Y4002" s="153">
        <v>-14880671.725461036</v>
      </c>
      <c r="Z4002" s="153">
        <v>0</v>
      </c>
      <c r="AA4002" s="153">
        <v>0</v>
      </c>
      <c r="AB4002" s="165"/>
      <c r="AC4002" s="165"/>
      <c r="AD4002" s="165"/>
      <c r="AE4002" s="165"/>
      <c r="AF4002" s="165"/>
      <c r="AG4002" s="165"/>
      <c r="AH4002" s="165"/>
      <c r="AI4002" s="165"/>
      <c r="AJ4002" s="165"/>
      <c r="AK4002" s="165"/>
      <c r="AL4002" s="165"/>
      <c r="AM4002" s="165"/>
      <c r="AN4002" s="165"/>
      <c r="AO4002" s="165"/>
      <c r="AP4002" s="165"/>
      <c r="AQ4002" s="165"/>
      <c r="AR4002" s="165"/>
      <c r="AS4002" s="165"/>
      <c r="AT4002" s="165"/>
      <c r="AU4002" s="165"/>
      <c r="AV4002" s="165"/>
      <c r="AW4002" s="165"/>
      <c r="AX4002" s="165"/>
      <c r="AY4002" s="165"/>
      <c r="AZ4002" s="165"/>
      <c r="BA4002" s="165"/>
      <c r="BB4002" s="165"/>
      <c r="BC4002" s="165"/>
      <c r="BD4002" s="165"/>
      <c r="BE4002" s="165"/>
      <c r="BF4002" s="165"/>
      <c r="BG4002" s="165"/>
      <c r="BH4002" s="165"/>
      <c r="BI4002" s="165"/>
      <c r="BJ4002" s="165"/>
      <c r="BK4002" s="165"/>
      <c r="BL4002" s="165"/>
      <c r="BM4002" s="165"/>
      <c r="BN4002" s="165"/>
      <c r="BO4002" s="165"/>
      <c r="BP4002" s="165"/>
      <c r="BQ4002" s="165"/>
      <c r="BR4002" s="165"/>
      <c r="BS4002" s="165"/>
      <c r="BT4002" s="165"/>
      <c r="BU4002" s="165"/>
      <c r="BV4002" s="165"/>
      <c r="BW4002" s="165"/>
      <c r="BX4002" s="165"/>
      <c r="BY4002" s="165"/>
      <c r="BZ4002" s="165"/>
      <c r="CA4002" s="165"/>
      <c r="CB4002" s="165"/>
      <c r="CC4002" s="165"/>
      <c r="CD4002" s="165"/>
      <c r="CE4002" s="165"/>
      <c r="CF4002" s="165"/>
      <c r="CG4002" s="165"/>
      <c r="CH4002" s="165"/>
      <c r="CI4002" s="165"/>
      <c r="CJ4002" s="165"/>
      <c r="CK4002" s="165"/>
      <c r="CL4002" s="165"/>
      <c r="CM4002" s="165"/>
      <c r="CN4002" s="165"/>
      <c r="CO4002" s="165"/>
      <c r="CP4002" s="165"/>
      <c r="CQ4002" s="165"/>
      <c r="CR4002" s="165"/>
      <c r="CS4002" s="165"/>
      <c r="CT4002" s="165"/>
      <c r="CU4002" s="165"/>
      <c r="CV4002" s="165"/>
      <c r="CW4002" s="165"/>
      <c r="CX4002" s="165"/>
      <c r="CY4002" s="165"/>
      <c r="CZ4002" s="165"/>
      <c r="DA4002" s="165"/>
      <c r="DB4002" s="165"/>
      <c r="DC4002" s="165"/>
      <c r="DD4002" s="165"/>
      <c r="DE4002" s="165"/>
      <c r="DF4002" s="165"/>
      <c r="DG4002" s="165"/>
      <c r="DH4002" s="165"/>
      <c r="DI4002" s="165"/>
      <c r="DJ4002" s="165"/>
      <c r="DK4002" s="165"/>
      <c r="DL4002" s="165"/>
      <c r="DM4002" s="165"/>
      <c r="DN4002" s="165"/>
      <c r="DO4002" s="165"/>
      <c r="DP4002" s="165"/>
      <c r="DQ4002" s="165"/>
      <c r="DR4002" s="165"/>
      <c r="DS4002" s="165"/>
      <c r="DT4002" s="165"/>
      <c r="DU4002" s="165"/>
      <c r="DV4002" s="165"/>
      <c r="DW4002" s="165"/>
      <c r="DX4002" s="165"/>
      <c r="DY4002" s="165"/>
      <c r="DZ4002" s="165"/>
      <c r="EA4002" s="165"/>
      <c r="EB4002" s="165"/>
      <c r="EC4002" s="165"/>
      <c r="ED4002" s="165"/>
    </row>
    <row r="4003" spans="3:134">
      <c r="C4003" s="152">
        <v>3980</v>
      </c>
      <c r="D4003" s="153">
        <v>-4778.9359317589524</v>
      </c>
      <c r="E4003" s="153">
        <v>-300234.26451979578</v>
      </c>
      <c r="F4003" s="153">
        <v>122243.42121690512</v>
      </c>
      <c r="G4003" s="153">
        <v>-452803.06333513558</v>
      </c>
      <c r="H4003" s="153">
        <v>191421.83249355853</v>
      </c>
      <c r="I4003" s="153">
        <v>547471.80933877826</v>
      </c>
      <c r="J4003" s="153">
        <v>-2017461.0866845995</v>
      </c>
      <c r="K4003" s="153">
        <v>-7235239.0719574839</v>
      </c>
      <c r="L4003" s="153">
        <v>-6385710.6335149705</v>
      </c>
      <c r="M4003" s="153">
        <v>-2702493.2755490839</v>
      </c>
      <c r="N4003" s="153">
        <v>-3269141.9523567557</v>
      </c>
      <c r="O4003" s="153">
        <v>-3741384.1839197874</v>
      </c>
      <c r="P4003" s="153">
        <v>-1808074.6221759468</v>
      </c>
      <c r="Q4003" s="153">
        <v>-1497665.1381373554</v>
      </c>
      <c r="R4003" s="153">
        <v>-2858021.4543936104</v>
      </c>
      <c r="S4003" s="153">
        <v>-4243194.6774243563</v>
      </c>
      <c r="T4003" s="153">
        <v>-471213.74347449839</v>
      </c>
      <c r="U4003" s="153">
        <v>-2604155.147929877</v>
      </c>
      <c r="V4003" s="153">
        <v>-2951278.0642388016</v>
      </c>
      <c r="W4003" s="153">
        <v>-363645.01421171427</v>
      </c>
      <c r="X4003" s="153">
        <v>-1777421.6033441573</v>
      </c>
      <c r="Y4003" s="153">
        <v>-3615335.6568517536</v>
      </c>
      <c r="Z4003" s="153">
        <v>0</v>
      </c>
      <c r="AA4003" s="153">
        <v>0</v>
      </c>
      <c r="AB4003" s="165"/>
      <c r="AC4003" s="165"/>
      <c r="AD4003" s="165"/>
      <c r="AE4003" s="165"/>
      <c r="AF4003" s="165"/>
      <c r="AG4003" s="165"/>
      <c r="AH4003" s="165"/>
      <c r="AI4003" s="165"/>
      <c r="AJ4003" s="165"/>
      <c r="AK4003" s="165"/>
      <c r="AL4003" s="165"/>
      <c r="AM4003" s="165"/>
      <c r="AN4003" s="165"/>
      <c r="AO4003" s="165"/>
      <c r="AP4003" s="165"/>
      <c r="AQ4003" s="165"/>
      <c r="AR4003" s="165"/>
      <c r="AS4003" s="165"/>
      <c r="AT4003" s="165"/>
      <c r="AU4003" s="165"/>
      <c r="AV4003" s="165"/>
      <c r="AW4003" s="165"/>
      <c r="AX4003" s="165"/>
      <c r="AY4003" s="165"/>
      <c r="AZ4003" s="165"/>
      <c r="BA4003" s="165"/>
      <c r="BB4003" s="165"/>
      <c r="BC4003" s="165"/>
      <c r="BD4003" s="165"/>
      <c r="BE4003" s="165"/>
      <c r="BF4003" s="165"/>
      <c r="BG4003" s="165"/>
      <c r="BH4003" s="165"/>
      <c r="BI4003" s="165"/>
      <c r="BJ4003" s="165"/>
      <c r="BK4003" s="165"/>
      <c r="BL4003" s="165"/>
      <c r="BM4003" s="165"/>
      <c r="BN4003" s="165"/>
      <c r="BO4003" s="165"/>
      <c r="BP4003" s="165"/>
      <c r="BQ4003" s="165"/>
      <c r="BR4003" s="165"/>
      <c r="BS4003" s="165"/>
      <c r="BT4003" s="165"/>
      <c r="BU4003" s="165"/>
      <c r="BV4003" s="165"/>
      <c r="BW4003" s="165"/>
      <c r="BX4003" s="165"/>
      <c r="BY4003" s="165"/>
      <c r="BZ4003" s="165"/>
      <c r="CA4003" s="165"/>
      <c r="CB4003" s="165"/>
      <c r="CC4003" s="165"/>
      <c r="CD4003" s="165"/>
      <c r="CE4003" s="165"/>
      <c r="CF4003" s="165"/>
      <c r="CG4003" s="165"/>
      <c r="CH4003" s="165"/>
      <c r="CI4003" s="165"/>
      <c r="CJ4003" s="165"/>
      <c r="CK4003" s="165"/>
      <c r="CL4003" s="165"/>
      <c r="CM4003" s="165"/>
      <c r="CN4003" s="165"/>
      <c r="CO4003" s="165"/>
      <c r="CP4003" s="165"/>
      <c r="CQ4003" s="165"/>
      <c r="CR4003" s="165"/>
      <c r="CS4003" s="165"/>
      <c r="CT4003" s="165"/>
      <c r="CU4003" s="165"/>
      <c r="CV4003" s="165"/>
      <c r="CW4003" s="165"/>
      <c r="CX4003" s="165"/>
      <c r="CY4003" s="165"/>
      <c r="CZ4003" s="165"/>
      <c r="DA4003" s="165"/>
      <c r="DB4003" s="165"/>
      <c r="DC4003" s="165"/>
      <c r="DD4003" s="165"/>
      <c r="DE4003" s="165"/>
      <c r="DF4003" s="165"/>
      <c r="DG4003" s="165"/>
      <c r="DH4003" s="165"/>
      <c r="DI4003" s="165"/>
      <c r="DJ4003" s="165"/>
      <c r="DK4003" s="165"/>
      <c r="DL4003" s="165"/>
      <c r="DM4003" s="165"/>
      <c r="DN4003" s="165"/>
      <c r="DO4003" s="165"/>
      <c r="DP4003" s="165"/>
      <c r="DQ4003" s="165"/>
      <c r="DR4003" s="165"/>
      <c r="DS4003" s="165"/>
      <c r="DT4003" s="165"/>
      <c r="DU4003" s="165"/>
      <c r="DV4003" s="165"/>
      <c r="DW4003" s="165"/>
      <c r="DX4003" s="165"/>
      <c r="DY4003" s="165"/>
      <c r="DZ4003" s="165"/>
      <c r="EA4003" s="165"/>
      <c r="EB4003" s="165"/>
      <c r="EC4003" s="165"/>
      <c r="ED4003" s="165"/>
    </row>
    <row r="4004" spans="3:134">
      <c r="C4004" s="152">
        <v>3981</v>
      </c>
      <c r="D4004" s="155">
        <v>-4778.9359317589524</v>
      </c>
      <c r="E4004" s="155">
        <v>960381.66425769031</v>
      </c>
      <c r="F4004" s="155">
        <v>1869946.3982480168</v>
      </c>
      <c r="G4004" s="155">
        <v>1971021.5873464346</v>
      </c>
      <c r="H4004" s="155">
        <v>2682063.1786310077</v>
      </c>
      <c r="I4004" s="155">
        <v>2729912.9243615121</v>
      </c>
      <c r="J4004" s="155">
        <v>3948815.1663355082</v>
      </c>
      <c r="K4004" s="155">
        <v>2509480.9140622169</v>
      </c>
      <c r="L4004" s="155">
        <v>1069866.9104060978</v>
      </c>
      <c r="M4004" s="155">
        <v>51854.644050523639</v>
      </c>
      <c r="N4004" s="155">
        <v>-1483711.0247243792</v>
      </c>
      <c r="O4004" s="155">
        <v>-2113293.7546576262</v>
      </c>
      <c r="P4004" s="155">
        <v>301666.30397233367</v>
      </c>
      <c r="Q4004" s="155">
        <v>3603508.9067767411</v>
      </c>
      <c r="R4004" s="155">
        <v>4350767.4373590201</v>
      </c>
      <c r="S4004" s="155">
        <v>3615888.3978264779</v>
      </c>
      <c r="T4004" s="155">
        <v>1315530.685616836</v>
      </c>
      <c r="U4004" s="155">
        <v>-683964.65708993375</v>
      </c>
      <c r="V4004" s="155">
        <v>-3816228.4048647434</v>
      </c>
      <c r="W4004" s="155">
        <v>-3524480.2149901688</v>
      </c>
      <c r="X4004" s="155">
        <v>-5047700.8324589133</v>
      </c>
      <c r="Y4004" s="155">
        <v>-6315782.017035082</v>
      </c>
      <c r="Z4004" s="155">
        <v>0</v>
      </c>
      <c r="AA4004" s="155">
        <v>0</v>
      </c>
      <c r="AB4004" s="166"/>
      <c r="AC4004" s="166"/>
      <c r="AD4004" s="166"/>
      <c r="AE4004" s="166"/>
      <c r="AF4004" s="166"/>
      <c r="AG4004" s="166"/>
      <c r="AH4004" s="166"/>
      <c r="AI4004" s="166"/>
      <c r="AJ4004" s="166"/>
      <c r="AK4004" s="166"/>
      <c r="AL4004" s="166"/>
      <c r="AM4004" s="166"/>
      <c r="AN4004" s="166"/>
      <c r="AO4004" s="166"/>
      <c r="AP4004" s="166"/>
      <c r="AQ4004" s="166"/>
      <c r="AR4004" s="166"/>
      <c r="AS4004" s="166"/>
      <c r="AT4004" s="166"/>
      <c r="AU4004" s="166"/>
      <c r="AV4004" s="166"/>
      <c r="AW4004" s="166"/>
      <c r="AX4004" s="166"/>
      <c r="AY4004" s="166"/>
      <c r="AZ4004" s="166"/>
      <c r="BA4004" s="166"/>
      <c r="BB4004" s="166"/>
      <c r="BC4004" s="166"/>
      <c r="BD4004" s="166"/>
      <c r="BE4004" s="166"/>
      <c r="BF4004" s="166"/>
      <c r="BG4004" s="166"/>
      <c r="BH4004" s="166"/>
      <c r="BI4004" s="166"/>
      <c r="BJ4004" s="166"/>
      <c r="BK4004" s="166"/>
      <c r="BL4004" s="166"/>
      <c r="BM4004" s="166"/>
      <c r="BN4004" s="166"/>
      <c r="BO4004" s="166"/>
      <c r="BP4004" s="166"/>
      <c r="BQ4004" s="166"/>
      <c r="BR4004" s="166"/>
      <c r="BS4004" s="166"/>
      <c r="BT4004" s="166"/>
      <c r="BU4004" s="166"/>
      <c r="BV4004" s="166"/>
      <c r="BW4004" s="166"/>
      <c r="BX4004" s="166"/>
      <c r="BY4004" s="166"/>
      <c r="BZ4004" s="166"/>
      <c r="CA4004" s="166"/>
      <c r="CB4004" s="166"/>
      <c r="CC4004" s="166"/>
      <c r="CD4004" s="166"/>
      <c r="CE4004" s="166"/>
      <c r="CF4004" s="166"/>
      <c r="CG4004" s="166"/>
      <c r="CH4004" s="166"/>
      <c r="CI4004" s="166"/>
      <c r="CJ4004" s="166"/>
      <c r="CK4004" s="166"/>
      <c r="CL4004" s="166"/>
      <c r="CM4004" s="166"/>
      <c r="CN4004" s="166"/>
      <c r="CO4004" s="166"/>
      <c r="CP4004" s="166"/>
      <c r="CQ4004" s="166"/>
      <c r="CR4004" s="166"/>
      <c r="CS4004" s="166"/>
      <c r="CT4004" s="166"/>
      <c r="CU4004" s="166"/>
      <c r="CV4004" s="166"/>
      <c r="CW4004" s="166"/>
      <c r="CX4004" s="166"/>
      <c r="CY4004" s="166"/>
      <c r="CZ4004" s="166"/>
      <c r="DA4004" s="166"/>
      <c r="DB4004" s="166"/>
      <c r="DC4004" s="166"/>
      <c r="DD4004" s="166"/>
      <c r="DE4004" s="166"/>
      <c r="DF4004" s="166"/>
      <c r="DG4004" s="166"/>
      <c r="DH4004" s="166"/>
      <c r="DI4004" s="166"/>
      <c r="DJ4004" s="166"/>
      <c r="DK4004" s="166"/>
      <c r="DL4004" s="166"/>
      <c r="DM4004" s="166"/>
      <c r="DN4004" s="166"/>
      <c r="DO4004" s="166"/>
      <c r="DP4004" s="166"/>
      <c r="DQ4004" s="166"/>
      <c r="DR4004" s="166"/>
      <c r="DS4004" s="166"/>
      <c r="DT4004" s="166"/>
      <c r="DU4004" s="166"/>
      <c r="DV4004" s="166"/>
      <c r="DW4004" s="166"/>
      <c r="DX4004" s="166"/>
      <c r="DY4004" s="166"/>
      <c r="DZ4004" s="166"/>
      <c r="EA4004" s="166"/>
      <c r="EB4004" s="166"/>
      <c r="EC4004" s="166"/>
      <c r="ED4004" s="166"/>
    </row>
    <row r="4005" spans="3:134">
      <c r="C4005" s="152">
        <v>3982</v>
      </c>
      <c r="D4005" s="155">
        <v>-4778.9359317589524</v>
      </c>
      <c r="E4005" s="155">
        <v>1583846.5048019737</v>
      </c>
      <c r="F4005" s="155">
        <v>1752502.9628347754</v>
      </c>
      <c r="G4005" s="155">
        <v>1225752.0349337608</v>
      </c>
      <c r="H4005" s="155">
        <v>1036603.8539683372</v>
      </c>
      <c r="I4005" s="155">
        <v>374821.21439173818</v>
      </c>
      <c r="J4005" s="155">
        <v>2560946.487196669</v>
      </c>
      <c r="K4005" s="155">
        <v>2027826.3523618132</v>
      </c>
      <c r="L4005" s="155">
        <v>2417167.096743688</v>
      </c>
      <c r="M4005" s="155">
        <v>1958632.3091174066</v>
      </c>
      <c r="N4005" s="155">
        <v>495265.91764129698</v>
      </c>
      <c r="O4005" s="155">
        <v>2548245.8093908727</v>
      </c>
      <c r="P4005" s="155">
        <v>3379671.5569030195</v>
      </c>
      <c r="Q4005" s="155">
        <v>3512053.0945251584</v>
      </c>
      <c r="R4005" s="155">
        <v>4652369.2164921165</v>
      </c>
      <c r="S4005" s="155">
        <v>4778043.3085907698</v>
      </c>
      <c r="T4005" s="155">
        <v>-3145560.122771889</v>
      </c>
      <c r="U4005" s="155">
        <v>-8810511.0303551257</v>
      </c>
      <c r="V4005" s="155">
        <v>-11650456.070177138</v>
      </c>
      <c r="W4005" s="155">
        <v>-16236829.760926127</v>
      </c>
      <c r="X4005" s="155">
        <v>-18043808.560155615</v>
      </c>
      <c r="Y4005" s="155">
        <v>-19530762.734787419</v>
      </c>
      <c r="Z4005" s="155">
        <v>0</v>
      </c>
      <c r="AA4005" s="155">
        <v>0</v>
      </c>
      <c r="AB4005" s="166"/>
      <c r="AC4005" s="166"/>
      <c r="AD4005" s="166"/>
      <c r="AE4005" s="166"/>
      <c r="AF4005" s="166"/>
      <c r="AG4005" s="166"/>
      <c r="AH4005" s="166"/>
      <c r="AI4005" s="166"/>
      <c r="AJ4005" s="166"/>
      <c r="AK4005" s="166"/>
      <c r="AL4005" s="166"/>
      <c r="AM4005" s="166"/>
      <c r="AN4005" s="166"/>
      <c r="AO4005" s="166"/>
      <c r="AP4005" s="166"/>
      <c r="AQ4005" s="166"/>
      <c r="AR4005" s="166"/>
      <c r="AS4005" s="166"/>
      <c r="AT4005" s="166"/>
      <c r="AU4005" s="166"/>
      <c r="AV4005" s="166"/>
      <c r="AW4005" s="166"/>
      <c r="AX4005" s="166"/>
      <c r="AY4005" s="166"/>
      <c r="AZ4005" s="166"/>
      <c r="BA4005" s="166"/>
      <c r="BB4005" s="166"/>
      <c r="BC4005" s="166"/>
      <c r="BD4005" s="166"/>
      <c r="BE4005" s="166"/>
      <c r="BF4005" s="166"/>
      <c r="BG4005" s="166"/>
      <c r="BH4005" s="166"/>
      <c r="BI4005" s="166"/>
      <c r="BJ4005" s="166"/>
      <c r="BK4005" s="166"/>
      <c r="BL4005" s="166"/>
      <c r="BM4005" s="166"/>
      <c r="BN4005" s="166"/>
      <c r="BO4005" s="166"/>
      <c r="BP4005" s="166"/>
      <c r="BQ4005" s="166"/>
      <c r="BR4005" s="166"/>
      <c r="BS4005" s="166"/>
      <c r="BT4005" s="166"/>
      <c r="BU4005" s="166"/>
      <c r="BV4005" s="166"/>
      <c r="BW4005" s="166"/>
      <c r="BX4005" s="166"/>
      <c r="BY4005" s="166"/>
      <c r="BZ4005" s="166"/>
      <c r="CA4005" s="166"/>
      <c r="CB4005" s="166"/>
      <c r="CC4005" s="166"/>
      <c r="CD4005" s="166"/>
      <c r="CE4005" s="166"/>
      <c r="CF4005" s="166"/>
      <c r="CG4005" s="166"/>
      <c r="CH4005" s="166"/>
      <c r="CI4005" s="166"/>
      <c r="CJ4005" s="166"/>
      <c r="CK4005" s="166"/>
      <c r="CL4005" s="166"/>
      <c r="CM4005" s="166"/>
      <c r="CN4005" s="166"/>
      <c r="CO4005" s="166"/>
      <c r="CP4005" s="166"/>
      <c r="CQ4005" s="166"/>
      <c r="CR4005" s="166"/>
      <c r="CS4005" s="166"/>
      <c r="CT4005" s="166"/>
      <c r="CU4005" s="166"/>
      <c r="CV4005" s="166"/>
      <c r="CW4005" s="166"/>
      <c r="CX4005" s="166"/>
      <c r="CY4005" s="166"/>
      <c r="CZ4005" s="166"/>
      <c r="DA4005" s="166"/>
      <c r="DB4005" s="166"/>
      <c r="DC4005" s="166"/>
      <c r="DD4005" s="166"/>
      <c r="DE4005" s="166"/>
      <c r="DF4005" s="166"/>
      <c r="DG4005" s="166"/>
      <c r="DH4005" s="166"/>
      <c r="DI4005" s="166"/>
      <c r="DJ4005" s="166"/>
      <c r="DK4005" s="166"/>
      <c r="DL4005" s="166"/>
      <c r="DM4005" s="166"/>
      <c r="DN4005" s="166"/>
      <c r="DO4005" s="166"/>
      <c r="DP4005" s="166"/>
      <c r="DQ4005" s="166"/>
      <c r="DR4005" s="166"/>
      <c r="DS4005" s="166"/>
      <c r="DT4005" s="166"/>
      <c r="DU4005" s="166"/>
      <c r="DV4005" s="166"/>
      <c r="DW4005" s="166"/>
      <c r="DX4005" s="166"/>
      <c r="DY4005" s="166"/>
      <c r="DZ4005" s="166"/>
      <c r="EA4005" s="166"/>
      <c r="EB4005" s="166"/>
      <c r="EC4005" s="166"/>
      <c r="ED4005" s="166"/>
    </row>
    <row r="4006" spans="3:134">
      <c r="C4006" s="152">
        <v>3983</v>
      </c>
      <c r="D4006" s="155">
        <v>-4778.9359317589524</v>
      </c>
      <c r="E4006" s="155">
        <v>464233.53280992806</v>
      </c>
      <c r="F4006" s="155">
        <v>1446454.1355395019</v>
      </c>
      <c r="G4006" s="155">
        <v>3009262.3720579445</v>
      </c>
      <c r="H4006" s="155">
        <v>2186161.9644448608</v>
      </c>
      <c r="I4006" s="155">
        <v>4186565.2218269408</v>
      </c>
      <c r="J4006" s="155">
        <v>6806406.2248702198</v>
      </c>
      <c r="K4006" s="155">
        <v>7816939.1662229002</v>
      </c>
      <c r="L4006" s="155">
        <v>6034763.2398970723</v>
      </c>
      <c r="M4006" s="155">
        <v>7329530.4034555107</v>
      </c>
      <c r="N4006" s="155">
        <v>6817230.1436990499</v>
      </c>
      <c r="O4006" s="155">
        <v>7259311.6263706684</v>
      </c>
      <c r="P4006" s="155">
        <v>9003778.3076814264</v>
      </c>
      <c r="Q4006" s="155">
        <v>8453980.389675051</v>
      </c>
      <c r="R4006" s="155">
        <v>7776397.1118273884</v>
      </c>
      <c r="S4006" s="155">
        <v>7223387.8175329566</v>
      </c>
      <c r="T4006" s="155">
        <v>6205887.2875669748</v>
      </c>
      <c r="U4006" s="155">
        <v>3693513.9449391663</v>
      </c>
      <c r="V4006" s="155">
        <v>-575965.07483299077</v>
      </c>
      <c r="W4006" s="155">
        <v>903742.52344566584</v>
      </c>
      <c r="X4006" s="155">
        <v>-646631.97459451854</v>
      </c>
      <c r="Y4006" s="155">
        <v>-2695988.817707777</v>
      </c>
      <c r="Z4006" s="155">
        <v>0</v>
      </c>
      <c r="AA4006" s="155">
        <v>0</v>
      </c>
      <c r="AB4006" s="166"/>
      <c r="AC4006" s="166"/>
      <c r="AD4006" s="166"/>
      <c r="AE4006" s="166"/>
      <c r="AF4006" s="166"/>
      <c r="AG4006" s="166"/>
      <c r="AH4006" s="166"/>
      <c r="AI4006" s="166"/>
      <c r="AJ4006" s="166"/>
      <c r="AK4006" s="166"/>
      <c r="AL4006" s="166"/>
      <c r="AM4006" s="166"/>
      <c r="AN4006" s="166"/>
      <c r="AO4006" s="166"/>
      <c r="AP4006" s="166"/>
      <c r="AQ4006" s="166"/>
      <c r="AR4006" s="166"/>
      <c r="AS4006" s="166"/>
      <c r="AT4006" s="166"/>
      <c r="AU4006" s="166"/>
      <c r="AV4006" s="166"/>
      <c r="AW4006" s="166"/>
      <c r="AX4006" s="166"/>
      <c r="AY4006" s="166"/>
      <c r="AZ4006" s="166"/>
      <c r="BA4006" s="166"/>
      <c r="BB4006" s="166"/>
      <c r="BC4006" s="166"/>
      <c r="BD4006" s="166"/>
      <c r="BE4006" s="166"/>
      <c r="BF4006" s="166"/>
      <c r="BG4006" s="166"/>
      <c r="BH4006" s="166"/>
      <c r="BI4006" s="166"/>
      <c r="BJ4006" s="166"/>
      <c r="BK4006" s="166"/>
      <c r="BL4006" s="166"/>
      <c r="BM4006" s="166"/>
      <c r="BN4006" s="166"/>
      <c r="BO4006" s="166"/>
      <c r="BP4006" s="166"/>
      <c r="BQ4006" s="166"/>
      <c r="BR4006" s="166"/>
      <c r="BS4006" s="166"/>
      <c r="BT4006" s="166"/>
      <c r="BU4006" s="166"/>
      <c r="BV4006" s="166"/>
      <c r="BW4006" s="166"/>
      <c r="BX4006" s="166"/>
      <c r="BY4006" s="166"/>
      <c r="BZ4006" s="166"/>
      <c r="CA4006" s="166"/>
      <c r="CB4006" s="166"/>
      <c r="CC4006" s="166"/>
      <c r="CD4006" s="166"/>
      <c r="CE4006" s="166"/>
      <c r="CF4006" s="166"/>
      <c r="CG4006" s="166"/>
      <c r="CH4006" s="166"/>
      <c r="CI4006" s="166"/>
      <c r="CJ4006" s="166"/>
      <c r="CK4006" s="166"/>
      <c r="CL4006" s="166"/>
      <c r="CM4006" s="166"/>
      <c r="CN4006" s="166"/>
      <c r="CO4006" s="166"/>
      <c r="CP4006" s="166"/>
      <c r="CQ4006" s="166"/>
      <c r="CR4006" s="166"/>
      <c r="CS4006" s="166"/>
      <c r="CT4006" s="166"/>
      <c r="CU4006" s="166"/>
      <c r="CV4006" s="166"/>
      <c r="CW4006" s="166"/>
      <c r="CX4006" s="166"/>
      <c r="CY4006" s="166"/>
      <c r="CZ4006" s="166"/>
      <c r="DA4006" s="166"/>
      <c r="DB4006" s="166"/>
      <c r="DC4006" s="166"/>
      <c r="DD4006" s="166"/>
      <c r="DE4006" s="166"/>
      <c r="DF4006" s="166"/>
      <c r="DG4006" s="166"/>
      <c r="DH4006" s="166"/>
      <c r="DI4006" s="166"/>
      <c r="DJ4006" s="166"/>
      <c r="DK4006" s="166"/>
      <c r="DL4006" s="166"/>
      <c r="DM4006" s="166"/>
      <c r="DN4006" s="166"/>
      <c r="DO4006" s="166"/>
      <c r="DP4006" s="166"/>
      <c r="DQ4006" s="166"/>
      <c r="DR4006" s="166"/>
      <c r="DS4006" s="166"/>
      <c r="DT4006" s="166"/>
      <c r="DU4006" s="166"/>
      <c r="DV4006" s="166"/>
      <c r="DW4006" s="166"/>
      <c r="DX4006" s="166"/>
      <c r="DY4006" s="166"/>
      <c r="DZ4006" s="166"/>
      <c r="EA4006" s="166"/>
      <c r="EB4006" s="166"/>
      <c r="EC4006" s="166"/>
      <c r="ED4006" s="166"/>
    </row>
    <row r="4007" spans="3:134">
      <c r="C4007" s="152">
        <v>3984</v>
      </c>
      <c r="D4007" s="155">
        <v>-4778.9359317589524</v>
      </c>
      <c r="E4007" s="155">
        <v>-474949.87338089943</v>
      </c>
      <c r="F4007" s="155">
        <v>519256.94080752134</v>
      </c>
      <c r="G4007" s="155">
        <v>-33750.008367076516</v>
      </c>
      <c r="H4007" s="155">
        <v>-340824.74052773416</v>
      </c>
      <c r="I4007" s="155">
        <v>2153575.7994088829</v>
      </c>
      <c r="J4007" s="155">
        <v>406950.40151745081</v>
      </c>
      <c r="K4007" s="155">
        <v>-422504.49337810278</v>
      </c>
      <c r="L4007" s="155">
        <v>-3321458.8018797338</v>
      </c>
      <c r="M4007" s="155">
        <v>-1292742.6762526184</v>
      </c>
      <c r="N4007" s="155">
        <v>-4810912.976564303</v>
      </c>
      <c r="O4007" s="155">
        <v>-5679378.0809633583</v>
      </c>
      <c r="P4007" s="155">
        <v>-7356036.5211179256</v>
      </c>
      <c r="Q4007" s="155">
        <v>-8120643.9052180499</v>
      </c>
      <c r="R4007" s="155">
        <v>-6485069.7911587656</v>
      </c>
      <c r="S4007" s="155">
        <v>-8249929.2123548537</v>
      </c>
      <c r="T4007" s="155">
        <v>-4380786.8680341542</v>
      </c>
      <c r="U4007" s="155">
        <v>-3383958.2432372123</v>
      </c>
      <c r="V4007" s="155">
        <v>-692703.72146141529</v>
      </c>
      <c r="W4007" s="155">
        <v>-1338964.4456832856</v>
      </c>
      <c r="X4007" s="155">
        <v>-3964171.9671472013</v>
      </c>
      <c r="Y4007" s="155">
        <v>-6715006.5493127406</v>
      </c>
      <c r="Z4007" s="155">
        <v>0</v>
      </c>
      <c r="AA4007" s="155">
        <v>0</v>
      </c>
      <c r="AB4007" s="166"/>
      <c r="AC4007" s="166"/>
      <c r="AD4007" s="166"/>
      <c r="AE4007" s="166"/>
      <c r="AF4007" s="166"/>
      <c r="AG4007" s="166"/>
      <c r="AH4007" s="166"/>
      <c r="AI4007" s="166"/>
      <c r="AJ4007" s="166"/>
      <c r="AK4007" s="166"/>
      <c r="AL4007" s="166"/>
      <c r="AM4007" s="166"/>
      <c r="AN4007" s="166"/>
      <c r="AO4007" s="166"/>
      <c r="AP4007" s="166"/>
      <c r="AQ4007" s="166"/>
      <c r="AR4007" s="166"/>
      <c r="AS4007" s="166"/>
      <c r="AT4007" s="166"/>
      <c r="AU4007" s="166"/>
      <c r="AV4007" s="166"/>
      <c r="AW4007" s="166"/>
      <c r="AX4007" s="166"/>
      <c r="AY4007" s="166"/>
      <c r="AZ4007" s="166"/>
      <c r="BA4007" s="166"/>
      <c r="BB4007" s="166"/>
      <c r="BC4007" s="166"/>
      <c r="BD4007" s="166"/>
      <c r="BE4007" s="166"/>
      <c r="BF4007" s="166"/>
      <c r="BG4007" s="166"/>
      <c r="BH4007" s="166"/>
      <c r="BI4007" s="166"/>
      <c r="BJ4007" s="166"/>
      <c r="BK4007" s="166"/>
      <c r="BL4007" s="166"/>
      <c r="BM4007" s="166"/>
      <c r="BN4007" s="166"/>
      <c r="BO4007" s="166"/>
      <c r="BP4007" s="166"/>
      <c r="BQ4007" s="166"/>
      <c r="BR4007" s="166"/>
      <c r="BS4007" s="166"/>
      <c r="BT4007" s="166"/>
      <c r="BU4007" s="166"/>
      <c r="BV4007" s="166"/>
      <c r="BW4007" s="166"/>
      <c r="BX4007" s="166"/>
      <c r="BY4007" s="166"/>
      <c r="BZ4007" s="166"/>
      <c r="CA4007" s="166"/>
      <c r="CB4007" s="166"/>
      <c r="CC4007" s="166"/>
      <c r="CD4007" s="166"/>
      <c r="CE4007" s="166"/>
      <c r="CF4007" s="166"/>
      <c r="CG4007" s="166"/>
      <c r="CH4007" s="166"/>
      <c r="CI4007" s="166"/>
      <c r="CJ4007" s="166"/>
      <c r="CK4007" s="166"/>
      <c r="CL4007" s="166"/>
      <c r="CM4007" s="166"/>
      <c r="CN4007" s="166"/>
      <c r="CO4007" s="166"/>
      <c r="CP4007" s="166"/>
      <c r="CQ4007" s="166"/>
      <c r="CR4007" s="166"/>
      <c r="CS4007" s="166"/>
      <c r="CT4007" s="166"/>
      <c r="CU4007" s="166"/>
      <c r="CV4007" s="166"/>
      <c r="CW4007" s="166"/>
      <c r="CX4007" s="166"/>
      <c r="CY4007" s="166"/>
      <c r="CZ4007" s="166"/>
      <c r="DA4007" s="166"/>
      <c r="DB4007" s="166"/>
      <c r="DC4007" s="166"/>
      <c r="DD4007" s="166"/>
      <c r="DE4007" s="166"/>
      <c r="DF4007" s="166"/>
      <c r="DG4007" s="166"/>
      <c r="DH4007" s="166"/>
      <c r="DI4007" s="166"/>
      <c r="DJ4007" s="166"/>
      <c r="DK4007" s="166"/>
      <c r="DL4007" s="166"/>
      <c r="DM4007" s="166"/>
      <c r="DN4007" s="166"/>
      <c r="DO4007" s="166"/>
      <c r="DP4007" s="166"/>
      <c r="DQ4007" s="166"/>
      <c r="DR4007" s="166"/>
      <c r="DS4007" s="166"/>
      <c r="DT4007" s="166"/>
      <c r="DU4007" s="166"/>
      <c r="DV4007" s="166"/>
      <c r="DW4007" s="166"/>
      <c r="DX4007" s="166"/>
      <c r="DY4007" s="166"/>
      <c r="DZ4007" s="166"/>
      <c r="EA4007" s="166"/>
      <c r="EB4007" s="166"/>
      <c r="EC4007" s="166"/>
      <c r="ED4007" s="166"/>
    </row>
    <row r="4008" spans="3:134">
      <c r="C4008" s="152">
        <v>3985</v>
      </c>
      <c r="D4008" s="153">
        <v>-4778.9359317589524</v>
      </c>
      <c r="E4008" s="153">
        <v>-1073179.9862454981</v>
      </c>
      <c r="F4008" s="153">
        <v>-458241.24584895372</v>
      </c>
      <c r="G4008" s="153">
        <v>-379956.50972504914</v>
      </c>
      <c r="H4008" s="153">
        <v>-1588486.6539104432</v>
      </c>
      <c r="I4008" s="153">
        <v>-2783452.0871837735</v>
      </c>
      <c r="J4008" s="153">
        <v>-3771459.4526540935</v>
      </c>
      <c r="K4008" s="153">
        <v>-3304292.6299259514</v>
      </c>
      <c r="L4008" s="153">
        <v>-4395033.083436653</v>
      </c>
      <c r="M4008" s="153">
        <v>-4374060.3868234307</v>
      </c>
      <c r="N4008" s="153">
        <v>-2490755.4401119351</v>
      </c>
      <c r="O4008" s="153">
        <v>-1284226.4397256523</v>
      </c>
      <c r="P4008" s="153">
        <v>-4454582.6028354168</v>
      </c>
      <c r="Q4008" s="153">
        <v>-7647765.2759748101</v>
      </c>
      <c r="R4008" s="153">
        <v>-9416642.6415900737</v>
      </c>
      <c r="S4008" s="153">
        <v>-10743641.499316126</v>
      </c>
      <c r="T4008" s="153">
        <v>-9050887.9677568823</v>
      </c>
      <c r="U4008" s="153">
        <v>-9357112.3535144031</v>
      </c>
      <c r="V4008" s="153">
        <v>-11442724.640107229</v>
      </c>
      <c r="W4008" s="153">
        <v>-11782093.59499906</v>
      </c>
      <c r="X4008" s="153">
        <v>-14076579.409570947</v>
      </c>
      <c r="Y4008" s="153">
        <v>-16518807.754711941</v>
      </c>
      <c r="Z4008" s="153">
        <v>0</v>
      </c>
      <c r="AA4008" s="153">
        <v>0</v>
      </c>
      <c r="AB4008" s="165"/>
      <c r="AC4008" s="165"/>
      <c r="AD4008" s="165"/>
      <c r="AE4008" s="165"/>
      <c r="AF4008" s="165"/>
      <c r="AG4008" s="165"/>
      <c r="AH4008" s="165"/>
      <c r="AI4008" s="165"/>
      <c r="AJ4008" s="165"/>
      <c r="AK4008" s="165"/>
      <c r="AL4008" s="165"/>
      <c r="AM4008" s="165"/>
      <c r="AN4008" s="165"/>
      <c r="AO4008" s="165"/>
      <c r="AP4008" s="165"/>
      <c r="AQ4008" s="165"/>
      <c r="AR4008" s="165"/>
      <c r="AS4008" s="165"/>
      <c r="AT4008" s="165"/>
      <c r="AU4008" s="165"/>
      <c r="AV4008" s="165"/>
      <c r="AW4008" s="165"/>
      <c r="AX4008" s="165"/>
      <c r="AY4008" s="165"/>
      <c r="AZ4008" s="165"/>
      <c r="BA4008" s="165"/>
      <c r="BB4008" s="165"/>
      <c r="BC4008" s="165"/>
      <c r="BD4008" s="165"/>
      <c r="BE4008" s="165"/>
      <c r="BF4008" s="165"/>
      <c r="BG4008" s="165"/>
      <c r="BH4008" s="165"/>
      <c r="BI4008" s="165"/>
      <c r="BJ4008" s="165"/>
      <c r="BK4008" s="165"/>
      <c r="BL4008" s="165"/>
      <c r="BM4008" s="165"/>
      <c r="BN4008" s="165"/>
      <c r="BO4008" s="165"/>
      <c r="BP4008" s="165"/>
      <c r="BQ4008" s="165"/>
      <c r="BR4008" s="165"/>
      <c r="BS4008" s="165"/>
      <c r="BT4008" s="165"/>
      <c r="BU4008" s="165"/>
      <c r="BV4008" s="165"/>
      <c r="BW4008" s="165"/>
      <c r="BX4008" s="165"/>
      <c r="BY4008" s="165"/>
      <c r="BZ4008" s="165"/>
      <c r="CA4008" s="165"/>
      <c r="CB4008" s="165"/>
      <c r="CC4008" s="165"/>
      <c r="CD4008" s="165"/>
      <c r="CE4008" s="165"/>
      <c r="CF4008" s="165"/>
      <c r="CG4008" s="165"/>
      <c r="CH4008" s="165"/>
      <c r="CI4008" s="165"/>
      <c r="CJ4008" s="165"/>
      <c r="CK4008" s="165"/>
      <c r="CL4008" s="165"/>
      <c r="CM4008" s="165"/>
      <c r="CN4008" s="165"/>
      <c r="CO4008" s="165"/>
      <c r="CP4008" s="165"/>
      <c r="CQ4008" s="165"/>
      <c r="CR4008" s="165"/>
      <c r="CS4008" s="165"/>
      <c r="CT4008" s="165"/>
      <c r="CU4008" s="165"/>
      <c r="CV4008" s="165"/>
      <c r="CW4008" s="165"/>
      <c r="CX4008" s="165"/>
      <c r="CY4008" s="165"/>
      <c r="CZ4008" s="165"/>
      <c r="DA4008" s="165"/>
      <c r="DB4008" s="165"/>
      <c r="DC4008" s="165"/>
      <c r="DD4008" s="165"/>
      <c r="DE4008" s="165"/>
      <c r="DF4008" s="165"/>
      <c r="DG4008" s="165"/>
      <c r="DH4008" s="165"/>
      <c r="DI4008" s="165"/>
      <c r="DJ4008" s="165"/>
      <c r="DK4008" s="165"/>
      <c r="DL4008" s="165"/>
      <c r="DM4008" s="165"/>
      <c r="DN4008" s="165"/>
      <c r="DO4008" s="165"/>
      <c r="DP4008" s="165"/>
      <c r="DQ4008" s="165"/>
      <c r="DR4008" s="165"/>
      <c r="DS4008" s="165"/>
      <c r="DT4008" s="165"/>
      <c r="DU4008" s="165"/>
      <c r="DV4008" s="165"/>
      <c r="DW4008" s="165"/>
      <c r="DX4008" s="165"/>
      <c r="DY4008" s="165"/>
      <c r="DZ4008" s="165"/>
      <c r="EA4008" s="165"/>
      <c r="EB4008" s="165"/>
      <c r="EC4008" s="165"/>
      <c r="ED4008" s="165"/>
    </row>
    <row r="4009" spans="3:134">
      <c r="C4009" s="152">
        <v>3986</v>
      </c>
      <c r="D4009" s="153">
        <v>-4778.9359317589524</v>
      </c>
      <c r="E4009" s="153">
        <v>-2420204.2187787145</v>
      </c>
      <c r="F4009" s="153">
        <v>-2551752.6943318397</v>
      </c>
      <c r="G4009" s="153">
        <v>-1286842.7598848641</v>
      </c>
      <c r="H4009" s="153">
        <v>-2660366.7394941598</v>
      </c>
      <c r="I4009" s="153">
        <v>-5818416.7352594882</v>
      </c>
      <c r="J4009" s="153">
        <v>-4672538.5479822159</v>
      </c>
      <c r="K4009" s="153">
        <v>-3582588.04653579</v>
      </c>
      <c r="L4009" s="153">
        <v>-22460.292222619057</v>
      </c>
      <c r="M4009" s="153">
        <v>1148246.067090705</v>
      </c>
      <c r="N4009" s="153">
        <v>1313064.4168833345</v>
      </c>
      <c r="O4009" s="153">
        <v>156318.63321746886</v>
      </c>
      <c r="P4009" s="153">
        <v>904290.6563513577</v>
      </c>
      <c r="Q4009" s="153">
        <v>-922715.87030090392</v>
      </c>
      <c r="R4009" s="153">
        <v>781206.4558082819</v>
      </c>
      <c r="S4009" s="153">
        <v>243632.24450349808</v>
      </c>
      <c r="T4009" s="153">
        <v>744529.12669335306</v>
      </c>
      <c r="U4009" s="153">
        <v>-4057108.9755923748</v>
      </c>
      <c r="V4009" s="153">
        <v>-880986.36469043791</v>
      </c>
      <c r="W4009" s="153">
        <v>-3175939.2598639429</v>
      </c>
      <c r="X4009" s="153">
        <v>-4562024.7788044214</v>
      </c>
      <c r="Y4009" s="153">
        <v>-5790860.6517339349</v>
      </c>
      <c r="Z4009" s="153">
        <v>0</v>
      </c>
      <c r="AA4009" s="153">
        <v>0</v>
      </c>
      <c r="AB4009" s="165"/>
      <c r="AC4009" s="165"/>
      <c r="AD4009" s="165"/>
      <c r="AE4009" s="165"/>
      <c r="AF4009" s="165"/>
      <c r="AG4009" s="165"/>
      <c r="AH4009" s="165"/>
      <c r="AI4009" s="165"/>
      <c r="AJ4009" s="165"/>
      <c r="AK4009" s="165"/>
      <c r="AL4009" s="165"/>
      <c r="AM4009" s="165"/>
      <c r="AN4009" s="165"/>
      <c r="AO4009" s="165"/>
      <c r="AP4009" s="165"/>
      <c r="AQ4009" s="165"/>
      <c r="AR4009" s="165"/>
      <c r="AS4009" s="165"/>
      <c r="AT4009" s="165"/>
      <c r="AU4009" s="165"/>
      <c r="AV4009" s="165"/>
      <c r="AW4009" s="165"/>
      <c r="AX4009" s="165"/>
      <c r="AY4009" s="165"/>
      <c r="AZ4009" s="165"/>
      <c r="BA4009" s="165"/>
      <c r="BB4009" s="165"/>
      <c r="BC4009" s="165"/>
      <c r="BD4009" s="165"/>
      <c r="BE4009" s="165"/>
      <c r="BF4009" s="165"/>
      <c r="BG4009" s="165"/>
      <c r="BH4009" s="165"/>
      <c r="BI4009" s="165"/>
      <c r="BJ4009" s="165"/>
      <c r="BK4009" s="165"/>
      <c r="BL4009" s="165"/>
      <c r="BM4009" s="165"/>
      <c r="BN4009" s="165"/>
      <c r="BO4009" s="165"/>
      <c r="BP4009" s="165"/>
      <c r="BQ4009" s="165"/>
      <c r="BR4009" s="165"/>
      <c r="BS4009" s="165"/>
      <c r="BT4009" s="165"/>
      <c r="BU4009" s="165"/>
      <c r="BV4009" s="165"/>
      <c r="BW4009" s="165"/>
      <c r="BX4009" s="165"/>
      <c r="BY4009" s="165"/>
      <c r="BZ4009" s="165"/>
      <c r="CA4009" s="165"/>
      <c r="CB4009" s="165"/>
      <c r="CC4009" s="165"/>
      <c r="CD4009" s="165"/>
      <c r="CE4009" s="165"/>
      <c r="CF4009" s="165"/>
      <c r="CG4009" s="165"/>
      <c r="CH4009" s="165"/>
      <c r="CI4009" s="165"/>
      <c r="CJ4009" s="165"/>
      <c r="CK4009" s="165"/>
      <c r="CL4009" s="165"/>
      <c r="CM4009" s="165"/>
      <c r="CN4009" s="165"/>
      <c r="CO4009" s="165"/>
      <c r="CP4009" s="165"/>
      <c r="CQ4009" s="165"/>
      <c r="CR4009" s="165"/>
      <c r="CS4009" s="165"/>
      <c r="CT4009" s="165"/>
      <c r="CU4009" s="165"/>
      <c r="CV4009" s="165"/>
      <c r="CW4009" s="165"/>
      <c r="CX4009" s="165"/>
      <c r="CY4009" s="165"/>
      <c r="CZ4009" s="165"/>
      <c r="DA4009" s="165"/>
      <c r="DB4009" s="165"/>
      <c r="DC4009" s="165"/>
      <c r="DD4009" s="165"/>
      <c r="DE4009" s="165"/>
      <c r="DF4009" s="165"/>
      <c r="DG4009" s="165"/>
      <c r="DH4009" s="165"/>
      <c r="DI4009" s="165"/>
      <c r="DJ4009" s="165"/>
      <c r="DK4009" s="165"/>
      <c r="DL4009" s="165"/>
      <c r="DM4009" s="165"/>
      <c r="DN4009" s="165"/>
      <c r="DO4009" s="165"/>
      <c r="DP4009" s="165"/>
      <c r="DQ4009" s="165"/>
      <c r="DR4009" s="165"/>
      <c r="DS4009" s="165"/>
      <c r="DT4009" s="165"/>
      <c r="DU4009" s="165"/>
      <c r="DV4009" s="165"/>
      <c r="DW4009" s="165"/>
      <c r="DX4009" s="165"/>
      <c r="DY4009" s="165"/>
      <c r="DZ4009" s="165"/>
      <c r="EA4009" s="165"/>
      <c r="EB4009" s="165"/>
      <c r="EC4009" s="165"/>
      <c r="ED4009" s="165"/>
    </row>
    <row r="4010" spans="3:134">
      <c r="C4010" s="152">
        <v>3987</v>
      </c>
      <c r="D4010" s="153">
        <v>-4778.9359317589524</v>
      </c>
      <c r="E4010" s="153">
        <v>256456.19779196382</v>
      </c>
      <c r="F4010" s="153">
        <v>1881788.6582568139</v>
      </c>
      <c r="G4010" s="153">
        <v>2873894.0484685153</v>
      </c>
      <c r="H4010" s="153">
        <v>2312053.4516086131</v>
      </c>
      <c r="I4010" s="153">
        <v>2061284.5396454334</v>
      </c>
      <c r="J4010" s="153">
        <v>2964265.4463285059</v>
      </c>
      <c r="K4010" s="153">
        <v>1677774.0692927837</v>
      </c>
      <c r="L4010" s="153">
        <v>2792944.1918920726</v>
      </c>
      <c r="M4010" s="153">
        <v>5327246.6692316085</v>
      </c>
      <c r="N4010" s="153">
        <v>6617231.524796471</v>
      </c>
      <c r="O4010" s="153">
        <v>9127891.30360502</v>
      </c>
      <c r="P4010" s="153">
        <v>9631188.1962934732</v>
      </c>
      <c r="Q4010" s="153">
        <v>8197870.0189692378</v>
      </c>
      <c r="R4010" s="153">
        <v>10274271.136614844</v>
      </c>
      <c r="S4010" s="153">
        <v>10606580.811307803</v>
      </c>
      <c r="T4010" s="153">
        <v>9627519.9304196388</v>
      </c>
      <c r="U4010" s="153">
        <v>6506404.9093478173</v>
      </c>
      <c r="V4010" s="153">
        <v>5868915.8767592907</v>
      </c>
      <c r="W4010" s="153">
        <v>6581445.7119882852</v>
      </c>
      <c r="X4010" s="153">
        <v>5736747.2177038193</v>
      </c>
      <c r="Y4010" s="153">
        <v>4767813.0571227968</v>
      </c>
      <c r="Z4010" s="153">
        <v>0</v>
      </c>
      <c r="AA4010" s="153">
        <v>0</v>
      </c>
      <c r="AB4010" s="165"/>
      <c r="AC4010" s="165"/>
      <c r="AD4010" s="165"/>
      <c r="AE4010" s="165"/>
      <c r="AF4010" s="165"/>
      <c r="AG4010" s="165"/>
      <c r="AH4010" s="165"/>
      <c r="AI4010" s="165"/>
      <c r="AJ4010" s="165"/>
      <c r="AK4010" s="165"/>
      <c r="AL4010" s="165"/>
      <c r="AM4010" s="165"/>
      <c r="AN4010" s="165"/>
      <c r="AO4010" s="165"/>
      <c r="AP4010" s="165"/>
      <c r="AQ4010" s="165"/>
      <c r="AR4010" s="165"/>
      <c r="AS4010" s="165"/>
      <c r="AT4010" s="165"/>
      <c r="AU4010" s="165"/>
      <c r="AV4010" s="165"/>
      <c r="AW4010" s="165"/>
      <c r="AX4010" s="165"/>
      <c r="AY4010" s="165"/>
      <c r="AZ4010" s="165"/>
      <c r="BA4010" s="165"/>
      <c r="BB4010" s="165"/>
      <c r="BC4010" s="165"/>
      <c r="BD4010" s="165"/>
      <c r="BE4010" s="165"/>
      <c r="BF4010" s="165"/>
      <c r="BG4010" s="165"/>
      <c r="BH4010" s="165"/>
      <c r="BI4010" s="165"/>
      <c r="BJ4010" s="165"/>
      <c r="BK4010" s="165"/>
      <c r="BL4010" s="165"/>
      <c r="BM4010" s="165"/>
      <c r="BN4010" s="165"/>
      <c r="BO4010" s="165"/>
      <c r="BP4010" s="165"/>
      <c r="BQ4010" s="165"/>
      <c r="BR4010" s="165"/>
      <c r="BS4010" s="165"/>
      <c r="BT4010" s="165"/>
      <c r="BU4010" s="165"/>
      <c r="BV4010" s="165"/>
      <c r="BW4010" s="165"/>
      <c r="BX4010" s="165"/>
      <c r="BY4010" s="165"/>
      <c r="BZ4010" s="165"/>
      <c r="CA4010" s="165"/>
      <c r="CB4010" s="165"/>
      <c r="CC4010" s="165"/>
      <c r="CD4010" s="165"/>
      <c r="CE4010" s="165"/>
      <c r="CF4010" s="165"/>
      <c r="CG4010" s="165"/>
      <c r="CH4010" s="165"/>
      <c r="CI4010" s="165"/>
      <c r="CJ4010" s="165"/>
      <c r="CK4010" s="165"/>
      <c r="CL4010" s="165"/>
      <c r="CM4010" s="165"/>
      <c r="CN4010" s="165"/>
      <c r="CO4010" s="165"/>
      <c r="CP4010" s="165"/>
      <c r="CQ4010" s="165"/>
      <c r="CR4010" s="165"/>
      <c r="CS4010" s="165"/>
      <c r="CT4010" s="165"/>
      <c r="CU4010" s="165"/>
      <c r="CV4010" s="165"/>
      <c r="CW4010" s="165"/>
      <c r="CX4010" s="165"/>
      <c r="CY4010" s="165"/>
      <c r="CZ4010" s="165"/>
      <c r="DA4010" s="165"/>
      <c r="DB4010" s="165"/>
      <c r="DC4010" s="165"/>
      <c r="DD4010" s="165"/>
      <c r="DE4010" s="165"/>
      <c r="DF4010" s="165"/>
      <c r="DG4010" s="165"/>
      <c r="DH4010" s="165"/>
      <c r="DI4010" s="165"/>
      <c r="DJ4010" s="165"/>
      <c r="DK4010" s="165"/>
      <c r="DL4010" s="165"/>
      <c r="DM4010" s="165"/>
      <c r="DN4010" s="165"/>
      <c r="DO4010" s="165"/>
      <c r="DP4010" s="165"/>
      <c r="DQ4010" s="165"/>
      <c r="DR4010" s="165"/>
      <c r="DS4010" s="165"/>
      <c r="DT4010" s="165"/>
      <c r="DU4010" s="165"/>
      <c r="DV4010" s="165"/>
      <c r="DW4010" s="165"/>
      <c r="DX4010" s="165"/>
      <c r="DY4010" s="165"/>
      <c r="DZ4010" s="165"/>
      <c r="EA4010" s="165"/>
      <c r="EB4010" s="165"/>
      <c r="EC4010" s="165"/>
      <c r="ED4010" s="165"/>
    </row>
    <row r="4011" spans="3:134">
      <c r="C4011" s="152">
        <v>3988</v>
      </c>
      <c r="D4011" s="153">
        <v>-4778.9359317589524</v>
      </c>
      <c r="E4011" s="153">
        <v>829867.686532408</v>
      </c>
      <c r="F4011" s="153">
        <v>-199838.73143336177</v>
      </c>
      <c r="G4011" s="153">
        <v>-1020986.2312875688</v>
      </c>
      <c r="H4011" s="153">
        <v>-1528541.401877746</v>
      </c>
      <c r="I4011" s="153">
        <v>-1231478.2952052802</v>
      </c>
      <c r="J4011" s="153">
        <v>492638.84500950575</v>
      </c>
      <c r="K4011" s="153">
        <v>1335528.1479872465</v>
      </c>
      <c r="L4011" s="153">
        <v>-46646.205797612667</v>
      </c>
      <c r="M4011" s="153">
        <v>257518.24691529572</v>
      </c>
      <c r="N4011" s="153">
        <v>-825786.09468017519</v>
      </c>
      <c r="O4011" s="153">
        <v>494395.40568672121</v>
      </c>
      <c r="P4011" s="153">
        <v>506474.89399792254</v>
      </c>
      <c r="Q4011" s="153">
        <v>-803805.49605186284</v>
      </c>
      <c r="R4011" s="153">
        <v>-1205091.4119970948</v>
      </c>
      <c r="S4011" s="153">
        <v>1025465.7421793938</v>
      </c>
      <c r="T4011" s="153">
        <v>-684104.51602566242</v>
      </c>
      <c r="U4011" s="153">
        <v>816383.33493889868</v>
      </c>
      <c r="V4011" s="153">
        <v>2801999.0726286769</v>
      </c>
      <c r="W4011" s="153">
        <v>388077.48173345625</v>
      </c>
      <c r="X4011" s="153">
        <v>-904271.55675552785</v>
      </c>
      <c r="Y4011" s="153">
        <v>-1961551.8763926923</v>
      </c>
      <c r="Z4011" s="153">
        <v>0</v>
      </c>
      <c r="AA4011" s="153">
        <v>0</v>
      </c>
      <c r="AB4011" s="165"/>
      <c r="AC4011" s="165"/>
      <c r="AD4011" s="165"/>
      <c r="AE4011" s="165"/>
      <c r="AF4011" s="165"/>
      <c r="AG4011" s="165"/>
      <c r="AH4011" s="165"/>
      <c r="AI4011" s="165"/>
      <c r="AJ4011" s="165"/>
      <c r="AK4011" s="165"/>
      <c r="AL4011" s="165"/>
      <c r="AM4011" s="165"/>
      <c r="AN4011" s="165"/>
      <c r="AO4011" s="165"/>
      <c r="AP4011" s="165"/>
      <c r="AQ4011" s="165"/>
      <c r="AR4011" s="165"/>
      <c r="AS4011" s="165"/>
      <c r="AT4011" s="165"/>
      <c r="AU4011" s="165"/>
      <c r="AV4011" s="165"/>
      <c r="AW4011" s="165"/>
      <c r="AX4011" s="165"/>
      <c r="AY4011" s="165"/>
      <c r="AZ4011" s="165"/>
      <c r="BA4011" s="165"/>
      <c r="BB4011" s="165"/>
      <c r="BC4011" s="165"/>
      <c r="BD4011" s="165"/>
      <c r="BE4011" s="165"/>
      <c r="BF4011" s="165"/>
      <c r="BG4011" s="165"/>
      <c r="BH4011" s="165"/>
      <c r="BI4011" s="165"/>
      <c r="BJ4011" s="165"/>
      <c r="BK4011" s="165"/>
      <c r="BL4011" s="165"/>
      <c r="BM4011" s="165"/>
      <c r="BN4011" s="165"/>
      <c r="BO4011" s="165"/>
      <c r="BP4011" s="165"/>
      <c r="BQ4011" s="165"/>
      <c r="BR4011" s="165"/>
      <c r="BS4011" s="165"/>
      <c r="BT4011" s="165"/>
      <c r="BU4011" s="165"/>
      <c r="BV4011" s="165"/>
      <c r="BW4011" s="165"/>
      <c r="BX4011" s="165"/>
      <c r="BY4011" s="165"/>
      <c r="BZ4011" s="165"/>
      <c r="CA4011" s="165"/>
      <c r="CB4011" s="165"/>
      <c r="CC4011" s="165"/>
      <c r="CD4011" s="165"/>
      <c r="CE4011" s="165"/>
      <c r="CF4011" s="165"/>
      <c r="CG4011" s="165"/>
      <c r="CH4011" s="165"/>
      <c r="CI4011" s="165"/>
      <c r="CJ4011" s="165"/>
      <c r="CK4011" s="165"/>
      <c r="CL4011" s="165"/>
      <c r="CM4011" s="165"/>
      <c r="CN4011" s="165"/>
      <c r="CO4011" s="165"/>
      <c r="CP4011" s="165"/>
      <c r="CQ4011" s="165"/>
      <c r="CR4011" s="165"/>
      <c r="CS4011" s="165"/>
      <c r="CT4011" s="165"/>
      <c r="CU4011" s="165"/>
      <c r="CV4011" s="165"/>
      <c r="CW4011" s="165"/>
      <c r="CX4011" s="165"/>
      <c r="CY4011" s="165"/>
      <c r="CZ4011" s="165"/>
      <c r="DA4011" s="165"/>
      <c r="DB4011" s="165"/>
      <c r="DC4011" s="165"/>
      <c r="DD4011" s="165"/>
      <c r="DE4011" s="165"/>
      <c r="DF4011" s="165"/>
      <c r="DG4011" s="165"/>
      <c r="DH4011" s="165"/>
      <c r="DI4011" s="165"/>
      <c r="DJ4011" s="165"/>
      <c r="DK4011" s="165"/>
      <c r="DL4011" s="165"/>
      <c r="DM4011" s="165"/>
      <c r="DN4011" s="165"/>
      <c r="DO4011" s="165"/>
      <c r="DP4011" s="165"/>
      <c r="DQ4011" s="165"/>
      <c r="DR4011" s="165"/>
      <c r="DS4011" s="165"/>
      <c r="DT4011" s="165"/>
      <c r="DU4011" s="165"/>
      <c r="DV4011" s="165"/>
      <c r="DW4011" s="165"/>
      <c r="DX4011" s="165"/>
      <c r="DY4011" s="165"/>
      <c r="DZ4011" s="165"/>
      <c r="EA4011" s="165"/>
      <c r="EB4011" s="165"/>
      <c r="EC4011" s="165"/>
      <c r="ED4011" s="165"/>
    </row>
    <row r="4012" spans="3:134">
      <c r="C4012" s="152">
        <v>3989</v>
      </c>
      <c r="D4012" s="155">
        <v>-4778.9359317589524</v>
      </c>
      <c r="E4012" s="155">
        <v>-969609.40455120802</v>
      </c>
      <c r="F4012" s="155">
        <v>-681864.2834315896</v>
      </c>
      <c r="G4012" s="155">
        <v>-37115.073474884033</v>
      </c>
      <c r="H4012" s="155">
        <v>-1099232.9154214412</v>
      </c>
      <c r="I4012" s="155">
        <v>-2516996.3294379562</v>
      </c>
      <c r="J4012" s="155">
        <v>-828922.64788153768</v>
      </c>
      <c r="K4012" s="155">
        <v>-3033004.1322245896</v>
      </c>
      <c r="L4012" s="155">
        <v>-2719305.7727140635</v>
      </c>
      <c r="M4012" s="155">
        <v>-798608.83234858513</v>
      </c>
      <c r="N4012" s="155">
        <v>852513.01809298992</v>
      </c>
      <c r="O4012" s="155">
        <v>-287897.34539690614</v>
      </c>
      <c r="P4012" s="155">
        <v>-1619976.3305625021</v>
      </c>
      <c r="Q4012" s="155">
        <v>-3799452.8493612111</v>
      </c>
      <c r="R4012" s="155">
        <v>-2407845.361611411</v>
      </c>
      <c r="S4012" s="155">
        <v>-2015076.6715640426</v>
      </c>
      <c r="T4012" s="155">
        <v>-7117517.4185611904</v>
      </c>
      <c r="U4012" s="155">
        <v>-13464169.57782872</v>
      </c>
      <c r="V4012" s="155">
        <v>-15613271.982381448</v>
      </c>
      <c r="W4012" s="155">
        <v>-18983554.139994264</v>
      </c>
      <c r="X4012" s="155">
        <v>-21396278.896251991</v>
      </c>
      <c r="Y4012" s="155">
        <v>-23497468.833790734</v>
      </c>
      <c r="Z4012" s="155">
        <v>0</v>
      </c>
      <c r="AA4012" s="155">
        <v>0</v>
      </c>
      <c r="AB4012" s="166"/>
      <c r="AC4012" s="166"/>
      <c r="AD4012" s="166"/>
      <c r="AE4012" s="166"/>
      <c r="AF4012" s="166"/>
      <c r="AG4012" s="166"/>
      <c r="AH4012" s="166"/>
      <c r="AI4012" s="166"/>
      <c r="AJ4012" s="166"/>
      <c r="AK4012" s="166"/>
      <c r="AL4012" s="166"/>
      <c r="AM4012" s="166"/>
      <c r="AN4012" s="166"/>
      <c r="AO4012" s="166"/>
      <c r="AP4012" s="166"/>
      <c r="AQ4012" s="166"/>
      <c r="AR4012" s="166"/>
      <c r="AS4012" s="166"/>
      <c r="AT4012" s="166"/>
      <c r="AU4012" s="166"/>
      <c r="AV4012" s="166"/>
      <c r="AW4012" s="166"/>
      <c r="AX4012" s="166"/>
      <c r="AY4012" s="166"/>
      <c r="AZ4012" s="166"/>
      <c r="BA4012" s="166"/>
      <c r="BB4012" s="166"/>
      <c r="BC4012" s="166"/>
      <c r="BD4012" s="166"/>
      <c r="BE4012" s="166"/>
      <c r="BF4012" s="166"/>
      <c r="BG4012" s="166"/>
      <c r="BH4012" s="166"/>
      <c r="BI4012" s="166"/>
      <c r="BJ4012" s="166"/>
      <c r="BK4012" s="166"/>
      <c r="BL4012" s="166"/>
      <c r="BM4012" s="166"/>
      <c r="BN4012" s="166"/>
      <c r="BO4012" s="166"/>
      <c r="BP4012" s="166"/>
      <c r="BQ4012" s="166"/>
      <c r="BR4012" s="166"/>
      <c r="BS4012" s="166"/>
      <c r="BT4012" s="166"/>
      <c r="BU4012" s="166"/>
      <c r="BV4012" s="166"/>
      <c r="BW4012" s="166"/>
      <c r="BX4012" s="166"/>
      <c r="BY4012" s="166"/>
      <c r="BZ4012" s="166"/>
      <c r="CA4012" s="166"/>
      <c r="CB4012" s="166"/>
      <c r="CC4012" s="166"/>
      <c r="CD4012" s="166"/>
      <c r="CE4012" s="166"/>
      <c r="CF4012" s="166"/>
      <c r="CG4012" s="166"/>
      <c r="CH4012" s="166"/>
      <c r="CI4012" s="166"/>
      <c r="CJ4012" s="166"/>
      <c r="CK4012" s="166"/>
      <c r="CL4012" s="166"/>
      <c r="CM4012" s="166"/>
      <c r="CN4012" s="166"/>
      <c r="CO4012" s="166"/>
      <c r="CP4012" s="166"/>
      <c r="CQ4012" s="166"/>
      <c r="CR4012" s="166"/>
      <c r="CS4012" s="166"/>
      <c r="CT4012" s="166"/>
      <c r="CU4012" s="166"/>
      <c r="CV4012" s="166"/>
      <c r="CW4012" s="166"/>
      <c r="CX4012" s="166"/>
      <c r="CY4012" s="166"/>
      <c r="CZ4012" s="166"/>
      <c r="DA4012" s="166"/>
      <c r="DB4012" s="166"/>
      <c r="DC4012" s="166"/>
      <c r="DD4012" s="166"/>
      <c r="DE4012" s="166"/>
      <c r="DF4012" s="166"/>
      <c r="DG4012" s="166"/>
      <c r="DH4012" s="166"/>
      <c r="DI4012" s="166"/>
      <c r="DJ4012" s="166"/>
      <c r="DK4012" s="166"/>
      <c r="DL4012" s="166"/>
      <c r="DM4012" s="166"/>
      <c r="DN4012" s="166"/>
      <c r="DO4012" s="166"/>
      <c r="DP4012" s="166"/>
      <c r="DQ4012" s="166"/>
      <c r="DR4012" s="166"/>
      <c r="DS4012" s="166"/>
      <c r="DT4012" s="166"/>
      <c r="DU4012" s="166"/>
      <c r="DV4012" s="166"/>
      <c r="DW4012" s="166"/>
      <c r="DX4012" s="166"/>
      <c r="DY4012" s="166"/>
      <c r="DZ4012" s="166"/>
      <c r="EA4012" s="166"/>
      <c r="EB4012" s="166"/>
      <c r="EC4012" s="166"/>
      <c r="ED4012" s="166"/>
    </row>
    <row r="4013" spans="3:134">
      <c r="C4013" s="152">
        <v>3990</v>
      </c>
      <c r="D4013" s="155">
        <v>-4778.9359317589524</v>
      </c>
      <c r="E4013" s="155">
        <v>736945.08406947553</v>
      </c>
      <c r="F4013" s="155">
        <v>1878393.2249692827</v>
      </c>
      <c r="G4013" s="155">
        <v>1796459.2056182027</v>
      </c>
      <c r="H4013" s="155">
        <v>-70539.190255075693</v>
      </c>
      <c r="I4013" s="155">
        <v>-1066508.3184194565</v>
      </c>
      <c r="J4013" s="155">
        <v>-1279788.4593937397</v>
      </c>
      <c r="K4013" s="155">
        <v>-2044755.5078220367</v>
      </c>
      <c r="L4013" s="155">
        <v>-3613248.2441594452</v>
      </c>
      <c r="M4013" s="155">
        <v>-3732315.3987477422</v>
      </c>
      <c r="N4013" s="155">
        <v>-4035137.9543199241</v>
      </c>
      <c r="O4013" s="155">
        <v>-3377743.1766075492</v>
      </c>
      <c r="P4013" s="155">
        <v>-2370583.6749465466</v>
      </c>
      <c r="Q4013" s="155">
        <v>-1406310.4165557176</v>
      </c>
      <c r="R4013" s="155">
        <v>178104.22522641718</v>
      </c>
      <c r="S4013" s="155">
        <v>2958648.5525259525</v>
      </c>
      <c r="T4013" s="155">
        <v>410323.62373568118</v>
      </c>
      <c r="U4013" s="155">
        <v>-2572826.037763834</v>
      </c>
      <c r="V4013" s="155">
        <v>-7325389.5074669719</v>
      </c>
      <c r="W4013" s="155">
        <v>-7193454.6313603073</v>
      </c>
      <c r="X4013" s="155">
        <v>-8168313.5491277874</v>
      </c>
      <c r="Y4013" s="155">
        <v>-8539088.8371651769</v>
      </c>
      <c r="Z4013" s="155">
        <v>0</v>
      </c>
      <c r="AA4013" s="155">
        <v>0</v>
      </c>
      <c r="AB4013" s="166"/>
      <c r="AC4013" s="166"/>
      <c r="AD4013" s="166"/>
      <c r="AE4013" s="166"/>
      <c r="AF4013" s="166"/>
      <c r="AG4013" s="166"/>
      <c r="AH4013" s="166"/>
      <c r="AI4013" s="166"/>
      <c r="AJ4013" s="166"/>
      <c r="AK4013" s="166"/>
      <c r="AL4013" s="166"/>
      <c r="AM4013" s="166"/>
      <c r="AN4013" s="166"/>
      <c r="AO4013" s="166"/>
      <c r="AP4013" s="166"/>
      <c r="AQ4013" s="166"/>
      <c r="AR4013" s="166"/>
      <c r="AS4013" s="166"/>
      <c r="AT4013" s="166"/>
      <c r="AU4013" s="166"/>
      <c r="AV4013" s="166"/>
      <c r="AW4013" s="166"/>
      <c r="AX4013" s="166"/>
      <c r="AY4013" s="166"/>
      <c r="AZ4013" s="166"/>
      <c r="BA4013" s="166"/>
      <c r="BB4013" s="166"/>
      <c r="BC4013" s="166"/>
      <c r="BD4013" s="166"/>
      <c r="BE4013" s="166"/>
      <c r="BF4013" s="166"/>
      <c r="BG4013" s="166"/>
      <c r="BH4013" s="166"/>
      <c r="BI4013" s="166"/>
      <c r="BJ4013" s="166"/>
      <c r="BK4013" s="166"/>
      <c r="BL4013" s="166"/>
      <c r="BM4013" s="166"/>
      <c r="BN4013" s="166"/>
      <c r="BO4013" s="166"/>
      <c r="BP4013" s="166"/>
      <c r="BQ4013" s="166"/>
      <c r="BR4013" s="166"/>
      <c r="BS4013" s="166"/>
      <c r="BT4013" s="166"/>
      <c r="BU4013" s="166"/>
      <c r="BV4013" s="166"/>
      <c r="BW4013" s="166"/>
      <c r="BX4013" s="166"/>
      <c r="BY4013" s="166"/>
      <c r="BZ4013" s="166"/>
      <c r="CA4013" s="166"/>
      <c r="CB4013" s="166"/>
      <c r="CC4013" s="166"/>
      <c r="CD4013" s="166"/>
      <c r="CE4013" s="166"/>
      <c r="CF4013" s="166"/>
      <c r="CG4013" s="166"/>
      <c r="CH4013" s="166"/>
      <c r="CI4013" s="166"/>
      <c r="CJ4013" s="166"/>
      <c r="CK4013" s="166"/>
      <c r="CL4013" s="166"/>
      <c r="CM4013" s="166"/>
      <c r="CN4013" s="166"/>
      <c r="CO4013" s="166"/>
      <c r="CP4013" s="166"/>
      <c r="CQ4013" s="166"/>
      <c r="CR4013" s="166"/>
      <c r="CS4013" s="166"/>
      <c r="CT4013" s="166"/>
      <c r="CU4013" s="166"/>
      <c r="CV4013" s="166"/>
      <c r="CW4013" s="166"/>
      <c r="CX4013" s="166"/>
      <c r="CY4013" s="166"/>
      <c r="CZ4013" s="166"/>
      <c r="DA4013" s="166"/>
      <c r="DB4013" s="166"/>
      <c r="DC4013" s="166"/>
      <c r="DD4013" s="166"/>
      <c r="DE4013" s="166"/>
      <c r="DF4013" s="166"/>
      <c r="DG4013" s="166"/>
      <c r="DH4013" s="166"/>
      <c r="DI4013" s="166"/>
      <c r="DJ4013" s="166"/>
      <c r="DK4013" s="166"/>
      <c r="DL4013" s="166"/>
      <c r="DM4013" s="166"/>
      <c r="DN4013" s="166"/>
      <c r="DO4013" s="166"/>
      <c r="DP4013" s="166"/>
      <c r="DQ4013" s="166"/>
      <c r="DR4013" s="166"/>
      <c r="DS4013" s="166"/>
      <c r="DT4013" s="166"/>
      <c r="DU4013" s="166"/>
      <c r="DV4013" s="166"/>
      <c r="DW4013" s="166"/>
      <c r="DX4013" s="166"/>
      <c r="DY4013" s="166"/>
      <c r="DZ4013" s="166"/>
      <c r="EA4013" s="166"/>
      <c r="EB4013" s="166"/>
      <c r="EC4013" s="166"/>
      <c r="ED4013" s="166"/>
    </row>
    <row r="4014" spans="3:134">
      <c r="C4014" s="152">
        <v>3991</v>
      </c>
      <c r="D4014" s="155">
        <v>-4778.9359317589524</v>
      </c>
      <c r="E4014" s="155">
        <v>1105227.7393309176</v>
      </c>
      <c r="F4014" s="155">
        <v>1681208.3786281794</v>
      </c>
      <c r="G4014" s="155">
        <v>309055.56177689135</v>
      </c>
      <c r="H4014" s="155">
        <v>333243.11240370572</v>
      </c>
      <c r="I4014" s="155">
        <v>328656.33043460548</v>
      </c>
      <c r="J4014" s="155">
        <v>-168259.40343533456</v>
      </c>
      <c r="K4014" s="155">
        <v>-310932.18506091833</v>
      </c>
      <c r="L4014" s="155">
        <v>884772.69407346845</v>
      </c>
      <c r="M4014" s="155">
        <v>1188345.047221303</v>
      </c>
      <c r="N4014" s="155">
        <v>2132410.6956584454</v>
      </c>
      <c r="O4014" s="155">
        <v>2900072.2688609213</v>
      </c>
      <c r="P4014" s="155">
        <v>2799448.9390691221</v>
      </c>
      <c r="Q4014" s="155">
        <v>1603456.4746701121</v>
      </c>
      <c r="R4014" s="155">
        <v>1385719.3942234665</v>
      </c>
      <c r="S4014" s="155">
        <v>5848676.7110711932</v>
      </c>
      <c r="T4014" s="155">
        <v>5448725.9194680154</v>
      </c>
      <c r="U4014" s="155">
        <v>4719976.3685217053</v>
      </c>
      <c r="V4014" s="155">
        <v>3419163.50874497</v>
      </c>
      <c r="W4014" s="155">
        <v>1220648.1556279063</v>
      </c>
      <c r="X4014" s="155">
        <v>-533917.14842174947</v>
      </c>
      <c r="Y4014" s="155">
        <v>-2557434.169936195</v>
      </c>
      <c r="Z4014" s="155">
        <v>0</v>
      </c>
      <c r="AA4014" s="155">
        <v>0</v>
      </c>
      <c r="AB4014" s="166"/>
      <c r="AC4014" s="166"/>
      <c r="AD4014" s="166"/>
      <c r="AE4014" s="166"/>
      <c r="AF4014" s="166"/>
      <c r="AG4014" s="166"/>
      <c r="AH4014" s="166"/>
      <c r="AI4014" s="166"/>
      <c r="AJ4014" s="166"/>
      <c r="AK4014" s="166"/>
      <c r="AL4014" s="166"/>
      <c r="AM4014" s="166"/>
      <c r="AN4014" s="166"/>
      <c r="AO4014" s="166"/>
      <c r="AP4014" s="166"/>
      <c r="AQ4014" s="166"/>
      <c r="AR4014" s="166"/>
      <c r="AS4014" s="166"/>
      <c r="AT4014" s="166"/>
      <c r="AU4014" s="166"/>
      <c r="AV4014" s="166"/>
      <c r="AW4014" s="166"/>
      <c r="AX4014" s="166"/>
      <c r="AY4014" s="166"/>
      <c r="AZ4014" s="166"/>
      <c r="BA4014" s="166"/>
      <c r="BB4014" s="166"/>
      <c r="BC4014" s="166"/>
      <c r="BD4014" s="166"/>
      <c r="BE4014" s="166"/>
      <c r="BF4014" s="166"/>
      <c r="BG4014" s="166"/>
      <c r="BH4014" s="166"/>
      <c r="BI4014" s="166"/>
      <c r="BJ4014" s="166"/>
      <c r="BK4014" s="166"/>
      <c r="BL4014" s="166"/>
      <c r="BM4014" s="166"/>
      <c r="BN4014" s="166"/>
      <c r="BO4014" s="166"/>
      <c r="BP4014" s="166"/>
      <c r="BQ4014" s="166"/>
      <c r="BR4014" s="166"/>
      <c r="BS4014" s="166"/>
      <c r="BT4014" s="166"/>
      <c r="BU4014" s="166"/>
      <c r="BV4014" s="166"/>
      <c r="BW4014" s="166"/>
      <c r="BX4014" s="166"/>
      <c r="BY4014" s="166"/>
      <c r="BZ4014" s="166"/>
      <c r="CA4014" s="166"/>
      <c r="CB4014" s="166"/>
      <c r="CC4014" s="166"/>
      <c r="CD4014" s="166"/>
      <c r="CE4014" s="166"/>
      <c r="CF4014" s="166"/>
      <c r="CG4014" s="166"/>
      <c r="CH4014" s="166"/>
      <c r="CI4014" s="166"/>
      <c r="CJ4014" s="166"/>
      <c r="CK4014" s="166"/>
      <c r="CL4014" s="166"/>
      <c r="CM4014" s="166"/>
      <c r="CN4014" s="166"/>
      <c r="CO4014" s="166"/>
      <c r="CP4014" s="166"/>
      <c r="CQ4014" s="166"/>
      <c r="CR4014" s="166"/>
      <c r="CS4014" s="166"/>
      <c r="CT4014" s="166"/>
      <c r="CU4014" s="166"/>
      <c r="CV4014" s="166"/>
      <c r="CW4014" s="166"/>
      <c r="CX4014" s="166"/>
      <c r="CY4014" s="166"/>
      <c r="CZ4014" s="166"/>
      <c r="DA4014" s="166"/>
      <c r="DB4014" s="166"/>
      <c r="DC4014" s="166"/>
      <c r="DD4014" s="166"/>
      <c r="DE4014" s="166"/>
      <c r="DF4014" s="166"/>
      <c r="DG4014" s="166"/>
      <c r="DH4014" s="166"/>
      <c r="DI4014" s="166"/>
      <c r="DJ4014" s="166"/>
      <c r="DK4014" s="166"/>
      <c r="DL4014" s="166"/>
      <c r="DM4014" s="166"/>
      <c r="DN4014" s="166"/>
      <c r="DO4014" s="166"/>
      <c r="DP4014" s="166"/>
      <c r="DQ4014" s="166"/>
      <c r="DR4014" s="166"/>
      <c r="DS4014" s="166"/>
      <c r="DT4014" s="166"/>
      <c r="DU4014" s="166"/>
      <c r="DV4014" s="166"/>
      <c r="DW4014" s="166"/>
      <c r="DX4014" s="166"/>
      <c r="DY4014" s="166"/>
      <c r="DZ4014" s="166"/>
      <c r="EA4014" s="166"/>
      <c r="EB4014" s="166"/>
      <c r="EC4014" s="166"/>
      <c r="ED4014" s="166"/>
    </row>
    <row r="4015" spans="3:134">
      <c r="C4015" s="152">
        <v>3992</v>
      </c>
      <c r="D4015" s="155">
        <v>-4778.9359317589524</v>
      </c>
      <c r="E4015" s="155">
        <v>306911.40040124953</v>
      </c>
      <c r="F4015" s="155">
        <v>1154440.482844457</v>
      </c>
      <c r="G4015" s="155">
        <v>1767579.6694108099</v>
      </c>
      <c r="H4015" s="155">
        <v>1302674.4668299854</v>
      </c>
      <c r="I4015" s="155">
        <v>1482336.8202618659</v>
      </c>
      <c r="J4015" s="155">
        <v>1529402.2092174888</v>
      </c>
      <c r="K4015" s="155">
        <v>205631.36789906025</v>
      </c>
      <c r="L4015" s="155">
        <v>-310399.83508320153</v>
      </c>
      <c r="M4015" s="155">
        <v>-1338424.4016566724</v>
      </c>
      <c r="N4015" s="155">
        <v>-565613.50319617987</v>
      </c>
      <c r="O4015" s="155">
        <v>-625236.72826814651</v>
      </c>
      <c r="P4015" s="155">
        <v>-1409302.3908202648</v>
      </c>
      <c r="Q4015" s="155">
        <v>-791359.80169524252</v>
      </c>
      <c r="R4015" s="155">
        <v>396006.19600825012</v>
      </c>
      <c r="S4015" s="155">
        <v>1208129.3852039576</v>
      </c>
      <c r="T4015" s="155">
        <v>-527050.10727982223</v>
      </c>
      <c r="U4015" s="155">
        <v>-1001943.1675844193</v>
      </c>
      <c r="V4015" s="155">
        <v>-3331059.3727776706</v>
      </c>
      <c r="W4015" s="155">
        <v>-6787373.9458456337</v>
      </c>
      <c r="X4015" s="155">
        <v>-8598339.4686977118</v>
      </c>
      <c r="Y4015" s="155">
        <v>-10532418.227700219</v>
      </c>
      <c r="Z4015" s="155">
        <v>0</v>
      </c>
      <c r="AA4015" s="155">
        <v>0</v>
      </c>
      <c r="AB4015" s="166"/>
      <c r="AC4015" s="166"/>
      <c r="AD4015" s="166"/>
      <c r="AE4015" s="166"/>
      <c r="AF4015" s="166"/>
      <c r="AG4015" s="166"/>
      <c r="AH4015" s="166"/>
      <c r="AI4015" s="166"/>
      <c r="AJ4015" s="166"/>
      <c r="AK4015" s="166"/>
      <c r="AL4015" s="166"/>
      <c r="AM4015" s="166"/>
      <c r="AN4015" s="166"/>
      <c r="AO4015" s="166"/>
      <c r="AP4015" s="166"/>
      <c r="AQ4015" s="166"/>
      <c r="AR4015" s="166"/>
      <c r="AS4015" s="166"/>
      <c r="AT4015" s="166"/>
      <c r="AU4015" s="166"/>
      <c r="AV4015" s="166"/>
      <c r="AW4015" s="166"/>
      <c r="AX4015" s="166"/>
      <c r="AY4015" s="166"/>
      <c r="AZ4015" s="166"/>
      <c r="BA4015" s="166"/>
      <c r="BB4015" s="166"/>
      <c r="BC4015" s="166"/>
      <c r="BD4015" s="166"/>
      <c r="BE4015" s="166"/>
      <c r="BF4015" s="166"/>
      <c r="BG4015" s="166"/>
      <c r="BH4015" s="166"/>
      <c r="BI4015" s="166"/>
      <c r="BJ4015" s="166"/>
      <c r="BK4015" s="166"/>
      <c r="BL4015" s="166"/>
      <c r="BM4015" s="166"/>
      <c r="BN4015" s="166"/>
      <c r="BO4015" s="166"/>
      <c r="BP4015" s="166"/>
      <c r="BQ4015" s="166"/>
      <c r="BR4015" s="166"/>
      <c r="BS4015" s="166"/>
      <c r="BT4015" s="166"/>
      <c r="BU4015" s="166"/>
      <c r="BV4015" s="166"/>
      <c r="BW4015" s="166"/>
      <c r="BX4015" s="166"/>
      <c r="BY4015" s="166"/>
      <c r="BZ4015" s="166"/>
      <c r="CA4015" s="166"/>
      <c r="CB4015" s="166"/>
      <c r="CC4015" s="166"/>
      <c r="CD4015" s="166"/>
      <c r="CE4015" s="166"/>
      <c r="CF4015" s="166"/>
      <c r="CG4015" s="166"/>
      <c r="CH4015" s="166"/>
      <c r="CI4015" s="166"/>
      <c r="CJ4015" s="166"/>
      <c r="CK4015" s="166"/>
      <c r="CL4015" s="166"/>
      <c r="CM4015" s="166"/>
      <c r="CN4015" s="166"/>
      <c r="CO4015" s="166"/>
      <c r="CP4015" s="166"/>
      <c r="CQ4015" s="166"/>
      <c r="CR4015" s="166"/>
      <c r="CS4015" s="166"/>
      <c r="CT4015" s="166"/>
      <c r="CU4015" s="166"/>
      <c r="CV4015" s="166"/>
      <c r="CW4015" s="166"/>
      <c r="CX4015" s="166"/>
      <c r="CY4015" s="166"/>
      <c r="CZ4015" s="166"/>
      <c r="DA4015" s="166"/>
      <c r="DB4015" s="166"/>
      <c r="DC4015" s="166"/>
      <c r="DD4015" s="166"/>
      <c r="DE4015" s="166"/>
      <c r="DF4015" s="166"/>
      <c r="DG4015" s="166"/>
      <c r="DH4015" s="166"/>
      <c r="DI4015" s="166"/>
      <c r="DJ4015" s="166"/>
      <c r="DK4015" s="166"/>
      <c r="DL4015" s="166"/>
      <c r="DM4015" s="166"/>
      <c r="DN4015" s="166"/>
      <c r="DO4015" s="166"/>
      <c r="DP4015" s="166"/>
      <c r="DQ4015" s="166"/>
      <c r="DR4015" s="166"/>
      <c r="DS4015" s="166"/>
      <c r="DT4015" s="166"/>
      <c r="DU4015" s="166"/>
      <c r="DV4015" s="166"/>
      <c r="DW4015" s="166"/>
      <c r="DX4015" s="166"/>
      <c r="DY4015" s="166"/>
      <c r="DZ4015" s="166"/>
      <c r="EA4015" s="166"/>
      <c r="EB4015" s="166"/>
      <c r="EC4015" s="166"/>
      <c r="ED4015" s="166"/>
    </row>
    <row r="4016" spans="3:134">
      <c r="C4016" s="152">
        <v>3993</v>
      </c>
      <c r="D4016" s="153">
        <v>-4778.9359317589524</v>
      </c>
      <c r="E4016" s="153">
        <v>-1088256.1236646771</v>
      </c>
      <c r="F4016" s="153">
        <v>-346718.2660150826</v>
      </c>
      <c r="G4016" s="153">
        <v>560799.59150850773</v>
      </c>
      <c r="H4016" s="153">
        <v>384206.00756621361</v>
      </c>
      <c r="I4016" s="153">
        <v>3307768.2341613173</v>
      </c>
      <c r="J4016" s="153">
        <v>3918647.7901019454</v>
      </c>
      <c r="K4016" s="153">
        <v>3362148.9818601012</v>
      </c>
      <c r="L4016" s="153">
        <v>3907774.2598639429</v>
      </c>
      <c r="M4016" s="153">
        <v>4596614.8556234539</v>
      </c>
      <c r="N4016" s="153">
        <v>6712856.4084649682</v>
      </c>
      <c r="O4016" s="153">
        <v>6728428.9438431561</v>
      </c>
      <c r="P4016" s="153">
        <v>10955313.686759025</v>
      </c>
      <c r="Q4016" s="153">
        <v>9150836.3763119727</v>
      </c>
      <c r="R4016" s="153">
        <v>8348687.34066163</v>
      </c>
      <c r="S4016" s="153">
        <v>6557968.5211714506</v>
      </c>
      <c r="T4016" s="153">
        <v>-2238654.6205126047</v>
      </c>
      <c r="U4016" s="153">
        <v>-1600234.0357661694</v>
      </c>
      <c r="V4016" s="153">
        <v>-1939597.380872488</v>
      </c>
      <c r="W4016" s="153">
        <v>-1925523.1562381983</v>
      </c>
      <c r="X4016" s="153">
        <v>-3105262.9906381816</v>
      </c>
      <c r="Y4016" s="153">
        <v>-4133713.6885343492</v>
      </c>
      <c r="Z4016" s="153">
        <v>0</v>
      </c>
      <c r="AA4016" s="153">
        <v>0</v>
      </c>
      <c r="AB4016" s="165"/>
      <c r="AC4016" s="165"/>
      <c r="AD4016" s="165"/>
      <c r="AE4016" s="165"/>
      <c r="AF4016" s="165"/>
      <c r="AG4016" s="165"/>
      <c r="AH4016" s="165"/>
      <c r="AI4016" s="165"/>
      <c r="AJ4016" s="165"/>
      <c r="AK4016" s="165"/>
      <c r="AL4016" s="165"/>
      <c r="AM4016" s="165"/>
      <c r="AN4016" s="165"/>
      <c r="AO4016" s="165"/>
      <c r="AP4016" s="165"/>
      <c r="AQ4016" s="165"/>
      <c r="AR4016" s="165"/>
      <c r="AS4016" s="165"/>
      <c r="AT4016" s="165"/>
      <c r="AU4016" s="165"/>
      <c r="AV4016" s="165"/>
      <c r="AW4016" s="165"/>
      <c r="AX4016" s="165"/>
      <c r="AY4016" s="165"/>
      <c r="AZ4016" s="165"/>
      <c r="BA4016" s="165"/>
      <c r="BB4016" s="165"/>
      <c r="BC4016" s="165"/>
      <c r="BD4016" s="165"/>
      <c r="BE4016" s="165"/>
      <c r="BF4016" s="165"/>
      <c r="BG4016" s="165"/>
      <c r="BH4016" s="165"/>
      <c r="BI4016" s="165"/>
      <c r="BJ4016" s="165"/>
      <c r="BK4016" s="165"/>
      <c r="BL4016" s="165"/>
      <c r="BM4016" s="165"/>
      <c r="BN4016" s="165"/>
      <c r="BO4016" s="165"/>
      <c r="BP4016" s="165"/>
      <c r="BQ4016" s="165"/>
      <c r="BR4016" s="165"/>
      <c r="BS4016" s="165"/>
      <c r="BT4016" s="165"/>
      <c r="BU4016" s="165"/>
      <c r="BV4016" s="165"/>
      <c r="BW4016" s="165"/>
      <c r="BX4016" s="165"/>
      <c r="BY4016" s="165"/>
      <c r="BZ4016" s="165"/>
      <c r="CA4016" s="165"/>
      <c r="CB4016" s="165"/>
      <c r="CC4016" s="165"/>
      <c r="CD4016" s="165"/>
      <c r="CE4016" s="165"/>
      <c r="CF4016" s="165"/>
      <c r="CG4016" s="165"/>
      <c r="CH4016" s="165"/>
      <c r="CI4016" s="165"/>
      <c r="CJ4016" s="165"/>
      <c r="CK4016" s="165"/>
      <c r="CL4016" s="165"/>
      <c r="CM4016" s="165"/>
      <c r="CN4016" s="165"/>
      <c r="CO4016" s="165"/>
      <c r="CP4016" s="165"/>
      <c r="CQ4016" s="165"/>
      <c r="CR4016" s="165"/>
      <c r="CS4016" s="165"/>
      <c r="CT4016" s="165"/>
      <c r="CU4016" s="165"/>
      <c r="CV4016" s="165"/>
      <c r="CW4016" s="165"/>
      <c r="CX4016" s="165"/>
      <c r="CY4016" s="165"/>
      <c r="CZ4016" s="165"/>
      <c r="DA4016" s="165"/>
      <c r="DB4016" s="165"/>
      <c r="DC4016" s="165"/>
      <c r="DD4016" s="165"/>
      <c r="DE4016" s="165"/>
      <c r="DF4016" s="165"/>
      <c r="DG4016" s="165"/>
      <c r="DH4016" s="165"/>
      <c r="DI4016" s="165"/>
      <c r="DJ4016" s="165"/>
      <c r="DK4016" s="165"/>
      <c r="DL4016" s="165"/>
      <c r="DM4016" s="165"/>
      <c r="DN4016" s="165"/>
      <c r="DO4016" s="165"/>
      <c r="DP4016" s="165"/>
      <c r="DQ4016" s="165"/>
      <c r="DR4016" s="165"/>
      <c r="DS4016" s="165"/>
      <c r="DT4016" s="165"/>
      <c r="DU4016" s="165"/>
      <c r="DV4016" s="165"/>
      <c r="DW4016" s="165"/>
      <c r="DX4016" s="165"/>
      <c r="DY4016" s="165"/>
      <c r="DZ4016" s="165"/>
      <c r="EA4016" s="165"/>
      <c r="EB4016" s="165"/>
      <c r="EC4016" s="165"/>
      <c r="ED4016" s="165"/>
    </row>
    <row r="4017" spans="3:134">
      <c r="C4017" s="152">
        <v>3994</v>
      </c>
      <c r="D4017" s="153">
        <v>-4778.9359317589524</v>
      </c>
      <c r="E4017" s="153">
        <v>-735068.13703370094</v>
      </c>
      <c r="F4017" s="153">
        <v>-379215.66947981715</v>
      </c>
      <c r="G4017" s="153">
        <v>-462560.55262166262</v>
      </c>
      <c r="H4017" s="153">
        <v>-1323224.999991864</v>
      </c>
      <c r="I4017" s="153">
        <v>356020.3499918431</v>
      </c>
      <c r="J4017" s="153">
        <v>784498.15455625951</v>
      </c>
      <c r="K4017" s="153">
        <v>40975.00042617321</v>
      </c>
      <c r="L4017" s="153">
        <v>418755.31403794885</v>
      </c>
      <c r="M4017" s="153">
        <v>978625.45479871333</v>
      </c>
      <c r="N4017" s="153">
        <v>1211585.751055941</v>
      </c>
      <c r="O4017" s="153">
        <v>-99041.377061039209</v>
      </c>
      <c r="P4017" s="153">
        <v>1690146.4343435615</v>
      </c>
      <c r="Q4017" s="153">
        <v>1513945.439596191</v>
      </c>
      <c r="R4017" s="153">
        <v>-527330.46664257348</v>
      </c>
      <c r="S4017" s="153">
        <v>-701968.56972265244</v>
      </c>
      <c r="T4017" s="153">
        <v>-11115681.313734755</v>
      </c>
      <c r="U4017" s="153">
        <v>-19049787.973215714</v>
      </c>
      <c r="V4017" s="153">
        <v>-14799334.545739815</v>
      </c>
      <c r="W4017" s="153">
        <v>-17800982.705346838</v>
      </c>
      <c r="X4017" s="153">
        <v>-18833837.12868017</v>
      </c>
      <c r="Y4017" s="153">
        <v>-19324145.489862055</v>
      </c>
      <c r="Z4017" s="153">
        <v>0</v>
      </c>
      <c r="AA4017" s="153">
        <v>0</v>
      </c>
      <c r="AB4017" s="165"/>
      <c r="AC4017" s="165"/>
      <c r="AD4017" s="165"/>
      <c r="AE4017" s="165"/>
      <c r="AF4017" s="165"/>
      <c r="AG4017" s="165"/>
      <c r="AH4017" s="165"/>
      <c r="AI4017" s="165"/>
      <c r="AJ4017" s="165"/>
      <c r="AK4017" s="165"/>
      <c r="AL4017" s="165"/>
      <c r="AM4017" s="165"/>
      <c r="AN4017" s="165"/>
      <c r="AO4017" s="165"/>
      <c r="AP4017" s="165"/>
      <c r="AQ4017" s="165"/>
      <c r="AR4017" s="165"/>
      <c r="AS4017" s="165"/>
      <c r="AT4017" s="165"/>
      <c r="AU4017" s="165"/>
      <c r="AV4017" s="165"/>
      <c r="AW4017" s="165"/>
      <c r="AX4017" s="165"/>
      <c r="AY4017" s="165"/>
      <c r="AZ4017" s="165"/>
      <c r="BA4017" s="165"/>
      <c r="BB4017" s="165"/>
      <c r="BC4017" s="165"/>
      <c r="BD4017" s="165"/>
      <c r="BE4017" s="165"/>
      <c r="BF4017" s="165"/>
      <c r="BG4017" s="165"/>
      <c r="BH4017" s="165"/>
      <c r="BI4017" s="165"/>
      <c r="BJ4017" s="165"/>
      <c r="BK4017" s="165"/>
      <c r="BL4017" s="165"/>
      <c r="BM4017" s="165"/>
      <c r="BN4017" s="165"/>
      <c r="BO4017" s="165"/>
      <c r="BP4017" s="165"/>
      <c r="BQ4017" s="165"/>
      <c r="BR4017" s="165"/>
      <c r="BS4017" s="165"/>
      <c r="BT4017" s="165"/>
      <c r="BU4017" s="165"/>
      <c r="BV4017" s="165"/>
      <c r="BW4017" s="165"/>
      <c r="BX4017" s="165"/>
      <c r="BY4017" s="165"/>
      <c r="BZ4017" s="165"/>
      <c r="CA4017" s="165"/>
      <c r="CB4017" s="165"/>
      <c r="CC4017" s="165"/>
      <c r="CD4017" s="165"/>
      <c r="CE4017" s="165"/>
      <c r="CF4017" s="165"/>
      <c r="CG4017" s="165"/>
      <c r="CH4017" s="165"/>
      <c r="CI4017" s="165"/>
      <c r="CJ4017" s="165"/>
      <c r="CK4017" s="165"/>
      <c r="CL4017" s="165"/>
      <c r="CM4017" s="165"/>
      <c r="CN4017" s="165"/>
      <c r="CO4017" s="165"/>
      <c r="CP4017" s="165"/>
      <c r="CQ4017" s="165"/>
      <c r="CR4017" s="165"/>
      <c r="CS4017" s="165"/>
      <c r="CT4017" s="165"/>
      <c r="CU4017" s="165"/>
      <c r="CV4017" s="165"/>
      <c r="CW4017" s="165"/>
      <c r="CX4017" s="165"/>
      <c r="CY4017" s="165"/>
      <c r="CZ4017" s="165"/>
      <c r="DA4017" s="165"/>
      <c r="DB4017" s="165"/>
      <c r="DC4017" s="165"/>
      <c r="DD4017" s="165"/>
      <c r="DE4017" s="165"/>
      <c r="DF4017" s="165"/>
      <c r="DG4017" s="165"/>
      <c r="DH4017" s="165"/>
      <c r="DI4017" s="165"/>
      <c r="DJ4017" s="165"/>
      <c r="DK4017" s="165"/>
      <c r="DL4017" s="165"/>
      <c r="DM4017" s="165"/>
      <c r="DN4017" s="165"/>
      <c r="DO4017" s="165"/>
      <c r="DP4017" s="165"/>
      <c r="DQ4017" s="165"/>
      <c r="DR4017" s="165"/>
      <c r="DS4017" s="165"/>
      <c r="DT4017" s="165"/>
      <c r="DU4017" s="165"/>
      <c r="DV4017" s="165"/>
      <c r="DW4017" s="165"/>
      <c r="DX4017" s="165"/>
      <c r="DY4017" s="165"/>
      <c r="DZ4017" s="165"/>
      <c r="EA4017" s="165"/>
      <c r="EB4017" s="165"/>
      <c r="EC4017" s="165"/>
      <c r="ED4017" s="165"/>
    </row>
    <row r="4018" spans="3:134">
      <c r="C4018" s="152">
        <v>3995</v>
      </c>
      <c r="D4018" s="153">
        <v>-4778.9359317589524</v>
      </c>
      <c r="E4018" s="153">
        <v>-1050226.8380308002</v>
      </c>
      <c r="F4018" s="153">
        <v>-1752985.205787003</v>
      </c>
      <c r="G4018" s="153">
        <v>-636023.25152382255</v>
      </c>
      <c r="H4018" s="153">
        <v>-545120.01354758441</v>
      </c>
      <c r="I4018" s="153">
        <v>1485762.5916849524</v>
      </c>
      <c r="J4018" s="153">
        <v>4197165.8552351147</v>
      </c>
      <c r="K4018" s="153">
        <v>3748848.5958310068</v>
      </c>
      <c r="L4018" s="153">
        <v>5975591.1180666238</v>
      </c>
      <c r="M4018" s="153">
        <v>5539394.5443271548</v>
      </c>
      <c r="N4018" s="153">
        <v>3116530.8587697744</v>
      </c>
      <c r="O4018" s="153">
        <v>1594966.1078907996</v>
      </c>
      <c r="P4018" s="153">
        <v>1491918.150572896</v>
      </c>
      <c r="Q4018" s="153">
        <v>1291049.9157175273</v>
      </c>
      <c r="R4018" s="153">
        <v>472599.52736435831</v>
      </c>
      <c r="S4018" s="153">
        <v>636852.22579915822</v>
      </c>
      <c r="T4018" s="153">
        <v>-10306656.308322266</v>
      </c>
      <c r="U4018" s="153">
        <v>-5945377.3630018234</v>
      </c>
      <c r="V4018" s="153">
        <v>-10591033.201746047</v>
      </c>
      <c r="W4018" s="153">
        <v>-12169562.530680373</v>
      </c>
      <c r="X4018" s="153">
        <v>-15972311.060329735</v>
      </c>
      <c r="Y4018" s="153">
        <v>-20499887.572527692</v>
      </c>
      <c r="Z4018" s="153">
        <v>0</v>
      </c>
      <c r="AA4018" s="153">
        <v>0</v>
      </c>
      <c r="AB4018" s="165"/>
      <c r="AC4018" s="165"/>
      <c r="AD4018" s="165"/>
      <c r="AE4018" s="165"/>
      <c r="AF4018" s="165"/>
      <c r="AG4018" s="165"/>
      <c r="AH4018" s="165"/>
      <c r="AI4018" s="165"/>
      <c r="AJ4018" s="165"/>
      <c r="AK4018" s="165"/>
      <c r="AL4018" s="165"/>
      <c r="AM4018" s="165"/>
      <c r="AN4018" s="165"/>
      <c r="AO4018" s="165"/>
      <c r="AP4018" s="165"/>
      <c r="AQ4018" s="165"/>
      <c r="AR4018" s="165"/>
      <c r="AS4018" s="165"/>
      <c r="AT4018" s="165"/>
      <c r="AU4018" s="165"/>
      <c r="AV4018" s="165"/>
      <c r="AW4018" s="165"/>
      <c r="AX4018" s="165"/>
      <c r="AY4018" s="165"/>
      <c r="AZ4018" s="165"/>
      <c r="BA4018" s="165"/>
      <c r="BB4018" s="165"/>
      <c r="BC4018" s="165"/>
      <c r="BD4018" s="165"/>
      <c r="BE4018" s="165"/>
      <c r="BF4018" s="165"/>
      <c r="BG4018" s="165"/>
      <c r="BH4018" s="165"/>
      <c r="BI4018" s="165"/>
      <c r="BJ4018" s="165"/>
      <c r="BK4018" s="165"/>
      <c r="BL4018" s="165"/>
      <c r="BM4018" s="165"/>
      <c r="BN4018" s="165"/>
      <c r="BO4018" s="165"/>
      <c r="BP4018" s="165"/>
      <c r="BQ4018" s="165"/>
      <c r="BR4018" s="165"/>
      <c r="BS4018" s="165"/>
      <c r="BT4018" s="165"/>
      <c r="BU4018" s="165"/>
      <c r="BV4018" s="165"/>
      <c r="BW4018" s="165"/>
      <c r="BX4018" s="165"/>
      <c r="BY4018" s="165"/>
      <c r="BZ4018" s="165"/>
      <c r="CA4018" s="165"/>
      <c r="CB4018" s="165"/>
      <c r="CC4018" s="165"/>
      <c r="CD4018" s="165"/>
      <c r="CE4018" s="165"/>
      <c r="CF4018" s="165"/>
      <c r="CG4018" s="165"/>
      <c r="CH4018" s="165"/>
      <c r="CI4018" s="165"/>
      <c r="CJ4018" s="165"/>
      <c r="CK4018" s="165"/>
      <c r="CL4018" s="165"/>
      <c r="CM4018" s="165"/>
      <c r="CN4018" s="165"/>
      <c r="CO4018" s="165"/>
      <c r="CP4018" s="165"/>
      <c r="CQ4018" s="165"/>
      <c r="CR4018" s="165"/>
      <c r="CS4018" s="165"/>
      <c r="CT4018" s="165"/>
      <c r="CU4018" s="165"/>
      <c r="CV4018" s="165"/>
      <c r="CW4018" s="165"/>
      <c r="CX4018" s="165"/>
      <c r="CY4018" s="165"/>
      <c r="CZ4018" s="165"/>
      <c r="DA4018" s="165"/>
      <c r="DB4018" s="165"/>
      <c r="DC4018" s="165"/>
      <c r="DD4018" s="165"/>
      <c r="DE4018" s="165"/>
      <c r="DF4018" s="165"/>
      <c r="DG4018" s="165"/>
      <c r="DH4018" s="165"/>
      <c r="DI4018" s="165"/>
      <c r="DJ4018" s="165"/>
      <c r="DK4018" s="165"/>
      <c r="DL4018" s="165"/>
      <c r="DM4018" s="165"/>
      <c r="DN4018" s="165"/>
      <c r="DO4018" s="165"/>
      <c r="DP4018" s="165"/>
      <c r="DQ4018" s="165"/>
      <c r="DR4018" s="165"/>
      <c r="DS4018" s="165"/>
      <c r="DT4018" s="165"/>
      <c r="DU4018" s="165"/>
      <c r="DV4018" s="165"/>
      <c r="DW4018" s="165"/>
      <c r="DX4018" s="165"/>
      <c r="DY4018" s="165"/>
      <c r="DZ4018" s="165"/>
      <c r="EA4018" s="165"/>
      <c r="EB4018" s="165"/>
      <c r="EC4018" s="165"/>
      <c r="ED4018" s="165"/>
    </row>
    <row r="4019" spans="3:134">
      <c r="C4019" s="152">
        <v>3996</v>
      </c>
      <c r="D4019" s="153">
        <v>-4778.9359317589524</v>
      </c>
      <c r="E4019" s="153">
        <v>374639.50168228149</v>
      </c>
      <c r="F4019" s="153">
        <v>1735649.2712346315</v>
      </c>
      <c r="G4019" s="153">
        <v>591903.68837417662</v>
      </c>
      <c r="H4019" s="153">
        <v>360093.62143583596</v>
      </c>
      <c r="I4019" s="153">
        <v>646503.44061052799</v>
      </c>
      <c r="J4019" s="153">
        <v>-709664.83793415129</v>
      </c>
      <c r="K4019" s="153">
        <v>-526846.29739673436</v>
      </c>
      <c r="L4019" s="153">
        <v>2536075.3933835924</v>
      </c>
      <c r="M4019" s="153">
        <v>6107901.1493676305</v>
      </c>
      <c r="N4019" s="153">
        <v>5765347.6638904363</v>
      </c>
      <c r="O4019" s="153">
        <v>5281059.2576304674</v>
      </c>
      <c r="P4019" s="153">
        <v>5821348.4280753881</v>
      </c>
      <c r="Q4019" s="153">
        <v>6300976.688454926</v>
      </c>
      <c r="R4019" s="153">
        <v>6877864.2217602134</v>
      </c>
      <c r="S4019" s="153">
        <v>8518056.0462498516</v>
      </c>
      <c r="T4019" s="153">
        <v>1931810.6240335554</v>
      </c>
      <c r="U4019" s="153">
        <v>-3598143.4825620651</v>
      </c>
      <c r="V4019" s="153">
        <v>-7163749.3871785104</v>
      </c>
      <c r="W4019" s="153">
        <v>-10821329.916694388</v>
      </c>
      <c r="X4019" s="153">
        <v>-12549648.973835275</v>
      </c>
      <c r="Y4019" s="153">
        <v>-14497693.140041515</v>
      </c>
      <c r="Z4019" s="153">
        <v>0</v>
      </c>
      <c r="AA4019" s="153">
        <v>0</v>
      </c>
      <c r="AB4019" s="165"/>
      <c r="AC4019" s="165"/>
      <c r="AD4019" s="165"/>
      <c r="AE4019" s="165"/>
      <c r="AF4019" s="165"/>
      <c r="AG4019" s="165"/>
      <c r="AH4019" s="165"/>
      <c r="AI4019" s="165"/>
      <c r="AJ4019" s="165"/>
      <c r="AK4019" s="165"/>
      <c r="AL4019" s="165"/>
      <c r="AM4019" s="165"/>
      <c r="AN4019" s="165"/>
      <c r="AO4019" s="165"/>
      <c r="AP4019" s="165"/>
      <c r="AQ4019" s="165"/>
      <c r="AR4019" s="165"/>
      <c r="AS4019" s="165"/>
      <c r="AT4019" s="165"/>
      <c r="AU4019" s="165"/>
      <c r="AV4019" s="165"/>
      <c r="AW4019" s="165"/>
      <c r="AX4019" s="165"/>
      <c r="AY4019" s="165"/>
      <c r="AZ4019" s="165"/>
      <c r="BA4019" s="165"/>
      <c r="BB4019" s="165"/>
      <c r="BC4019" s="165"/>
      <c r="BD4019" s="165"/>
      <c r="BE4019" s="165"/>
      <c r="BF4019" s="165"/>
      <c r="BG4019" s="165"/>
      <c r="BH4019" s="165"/>
      <c r="BI4019" s="165"/>
      <c r="BJ4019" s="165"/>
      <c r="BK4019" s="165"/>
      <c r="BL4019" s="165"/>
      <c r="BM4019" s="165"/>
      <c r="BN4019" s="165"/>
      <c r="BO4019" s="165"/>
      <c r="BP4019" s="165"/>
      <c r="BQ4019" s="165"/>
      <c r="BR4019" s="165"/>
      <c r="BS4019" s="165"/>
      <c r="BT4019" s="165"/>
      <c r="BU4019" s="165"/>
      <c r="BV4019" s="165"/>
      <c r="BW4019" s="165"/>
      <c r="BX4019" s="165"/>
      <c r="BY4019" s="165"/>
      <c r="BZ4019" s="165"/>
      <c r="CA4019" s="165"/>
      <c r="CB4019" s="165"/>
      <c r="CC4019" s="165"/>
      <c r="CD4019" s="165"/>
      <c r="CE4019" s="165"/>
      <c r="CF4019" s="165"/>
      <c r="CG4019" s="165"/>
      <c r="CH4019" s="165"/>
      <c r="CI4019" s="165"/>
      <c r="CJ4019" s="165"/>
      <c r="CK4019" s="165"/>
      <c r="CL4019" s="165"/>
      <c r="CM4019" s="165"/>
      <c r="CN4019" s="165"/>
      <c r="CO4019" s="165"/>
      <c r="CP4019" s="165"/>
      <c r="CQ4019" s="165"/>
      <c r="CR4019" s="165"/>
      <c r="CS4019" s="165"/>
      <c r="CT4019" s="165"/>
      <c r="CU4019" s="165"/>
      <c r="CV4019" s="165"/>
      <c r="CW4019" s="165"/>
      <c r="CX4019" s="165"/>
      <c r="CY4019" s="165"/>
      <c r="CZ4019" s="165"/>
      <c r="DA4019" s="165"/>
      <c r="DB4019" s="165"/>
      <c r="DC4019" s="165"/>
      <c r="DD4019" s="165"/>
      <c r="DE4019" s="165"/>
      <c r="DF4019" s="165"/>
      <c r="DG4019" s="165"/>
      <c r="DH4019" s="165"/>
      <c r="DI4019" s="165"/>
      <c r="DJ4019" s="165"/>
      <c r="DK4019" s="165"/>
      <c r="DL4019" s="165"/>
      <c r="DM4019" s="165"/>
      <c r="DN4019" s="165"/>
      <c r="DO4019" s="165"/>
      <c r="DP4019" s="165"/>
      <c r="DQ4019" s="165"/>
      <c r="DR4019" s="165"/>
      <c r="DS4019" s="165"/>
      <c r="DT4019" s="165"/>
      <c r="DU4019" s="165"/>
      <c r="DV4019" s="165"/>
      <c r="DW4019" s="165"/>
      <c r="DX4019" s="165"/>
      <c r="DY4019" s="165"/>
      <c r="DZ4019" s="165"/>
      <c r="EA4019" s="165"/>
      <c r="EB4019" s="165"/>
      <c r="EC4019" s="165"/>
      <c r="ED4019" s="165"/>
    </row>
    <row r="4020" spans="3:134">
      <c r="C4020" s="152">
        <v>3997</v>
      </c>
      <c r="D4020" s="155">
        <v>-4778.9359317589524</v>
      </c>
      <c r="E4020" s="155">
        <v>383399.14822599292</v>
      </c>
      <c r="F4020" s="155">
        <v>3932.7150491625071</v>
      </c>
      <c r="G4020" s="155">
        <v>164697.66818884015</v>
      </c>
      <c r="H4020" s="155">
        <v>599893.7987549454</v>
      </c>
      <c r="I4020" s="155">
        <v>1950263.9908001423</v>
      </c>
      <c r="J4020" s="155">
        <v>2420852.465426147</v>
      </c>
      <c r="K4020" s="155">
        <v>3499196.2500445843</v>
      </c>
      <c r="L4020" s="155">
        <v>3713728.7856181562</v>
      </c>
      <c r="M4020" s="155">
        <v>2756731.1432003081</v>
      </c>
      <c r="N4020" s="155">
        <v>3713796.6890255362</v>
      </c>
      <c r="O4020" s="155">
        <v>3204364.0518202931</v>
      </c>
      <c r="P4020" s="155">
        <v>2614289.4270914644</v>
      </c>
      <c r="Q4020" s="155">
        <v>4280611.3418854922</v>
      </c>
      <c r="R4020" s="155">
        <v>6454945.5817322135</v>
      </c>
      <c r="S4020" s="155">
        <v>4574460.7299398631</v>
      </c>
      <c r="T4020" s="155">
        <v>-8153171.1951944977</v>
      </c>
      <c r="U4020" s="155">
        <v>-18634030.358860075</v>
      </c>
      <c r="V4020" s="155">
        <v>-14118742.039408609</v>
      </c>
      <c r="W4020" s="155">
        <v>-18158406.048147932</v>
      </c>
      <c r="X4020" s="155">
        <v>-20418455.077461109</v>
      </c>
      <c r="Y4020" s="155">
        <v>-22647364.360769019</v>
      </c>
      <c r="Z4020" s="155">
        <v>0</v>
      </c>
      <c r="AA4020" s="155">
        <v>0</v>
      </c>
      <c r="AB4020" s="166"/>
      <c r="AC4020" s="166"/>
      <c r="AD4020" s="166"/>
      <c r="AE4020" s="166"/>
      <c r="AF4020" s="166"/>
      <c r="AG4020" s="166"/>
      <c r="AH4020" s="166"/>
      <c r="AI4020" s="166"/>
      <c r="AJ4020" s="166"/>
      <c r="AK4020" s="166"/>
      <c r="AL4020" s="166"/>
      <c r="AM4020" s="166"/>
      <c r="AN4020" s="166"/>
      <c r="AO4020" s="166"/>
      <c r="AP4020" s="166"/>
      <c r="AQ4020" s="166"/>
      <c r="AR4020" s="166"/>
      <c r="AS4020" s="166"/>
      <c r="AT4020" s="166"/>
      <c r="AU4020" s="166"/>
      <c r="AV4020" s="166"/>
      <c r="AW4020" s="166"/>
      <c r="AX4020" s="166"/>
      <c r="AY4020" s="166"/>
      <c r="AZ4020" s="166"/>
      <c r="BA4020" s="166"/>
      <c r="BB4020" s="166"/>
      <c r="BC4020" s="166"/>
      <c r="BD4020" s="166"/>
      <c r="BE4020" s="166"/>
      <c r="BF4020" s="166"/>
      <c r="BG4020" s="166"/>
      <c r="BH4020" s="166"/>
      <c r="BI4020" s="166"/>
      <c r="BJ4020" s="166"/>
      <c r="BK4020" s="166"/>
      <c r="BL4020" s="166"/>
      <c r="BM4020" s="166"/>
      <c r="BN4020" s="166"/>
      <c r="BO4020" s="166"/>
      <c r="BP4020" s="166"/>
      <c r="BQ4020" s="166"/>
      <c r="BR4020" s="166"/>
      <c r="BS4020" s="166"/>
      <c r="BT4020" s="166"/>
      <c r="BU4020" s="166"/>
      <c r="BV4020" s="166"/>
      <c r="BW4020" s="166"/>
      <c r="BX4020" s="166"/>
      <c r="BY4020" s="166"/>
      <c r="BZ4020" s="166"/>
      <c r="CA4020" s="166"/>
      <c r="CB4020" s="166"/>
      <c r="CC4020" s="166"/>
      <c r="CD4020" s="166"/>
      <c r="CE4020" s="166"/>
      <c r="CF4020" s="166"/>
      <c r="CG4020" s="166"/>
      <c r="CH4020" s="166"/>
      <c r="CI4020" s="166"/>
      <c r="CJ4020" s="166"/>
      <c r="CK4020" s="166"/>
      <c r="CL4020" s="166"/>
      <c r="CM4020" s="166"/>
      <c r="CN4020" s="166"/>
      <c r="CO4020" s="166"/>
      <c r="CP4020" s="166"/>
      <c r="CQ4020" s="166"/>
      <c r="CR4020" s="166"/>
      <c r="CS4020" s="166"/>
      <c r="CT4020" s="166"/>
      <c r="CU4020" s="166"/>
      <c r="CV4020" s="166"/>
      <c r="CW4020" s="166"/>
      <c r="CX4020" s="166"/>
      <c r="CY4020" s="166"/>
      <c r="CZ4020" s="166"/>
      <c r="DA4020" s="166"/>
      <c r="DB4020" s="166"/>
      <c r="DC4020" s="166"/>
      <c r="DD4020" s="166"/>
      <c r="DE4020" s="166"/>
      <c r="DF4020" s="166"/>
      <c r="DG4020" s="166"/>
      <c r="DH4020" s="166"/>
      <c r="DI4020" s="166"/>
      <c r="DJ4020" s="166"/>
      <c r="DK4020" s="166"/>
      <c r="DL4020" s="166"/>
      <c r="DM4020" s="166"/>
      <c r="DN4020" s="166"/>
      <c r="DO4020" s="166"/>
      <c r="DP4020" s="166"/>
      <c r="DQ4020" s="166"/>
      <c r="DR4020" s="166"/>
      <c r="DS4020" s="166"/>
      <c r="DT4020" s="166"/>
      <c r="DU4020" s="166"/>
      <c r="DV4020" s="166"/>
      <c r="DW4020" s="166"/>
      <c r="DX4020" s="166"/>
      <c r="DY4020" s="166"/>
      <c r="DZ4020" s="166"/>
      <c r="EA4020" s="166"/>
      <c r="EB4020" s="166"/>
      <c r="EC4020" s="166"/>
      <c r="ED4020" s="166"/>
    </row>
    <row r="4021" spans="3:134">
      <c r="C4021" s="152">
        <v>3998</v>
      </c>
      <c r="D4021" s="155">
        <v>-4778.9359317589524</v>
      </c>
      <c r="E4021" s="155">
        <v>315202.80024184287</v>
      </c>
      <c r="F4021" s="155">
        <v>-27196.71882507205</v>
      </c>
      <c r="G4021" s="155">
        <v>549676.88582836092</v>
      </c>
      <c r="H4021" s="155">
        <v>461428.36397221684</v>
      </c>
      <c r="I4021" s="155">
        <v>656033.25286670029</v>
      </c>
      <c r="J4021" s="155">
        <v>-104664.58523365855</v>
      </c>
      <c r="K4021" s="155">
        <v>-1031852.5622559935</v>
      </c>
      <c r="L4021" s="155">
        <v>-1465692.2604337782</v>
      </c>
      <c r="M4021" s="155">
        <v>-1384884.047766462</v>
      </c>
      <c r="N4021" s="155">
        <v>-1191374.6030190587</v>
      </c>
      <c r="O4021" s="155">
        <v>-2050408.9826771766</v>
      </c>
      <c r="P4021" s="155">
        <v>-3250064.3668046296</v>
      </c>
      <c r="Q4021" s="155">
        <v>-3330629.3627667129</v>
      </c>
      <c r="R4021" s="155">
        <v>-1249948.9034821242</v>
      </c>
      <c r="S4021" s="155">
        <v>-881977.6582672894</v>
      </c>
      <c r="T4021" s="155">
        <v>-5605364.4556075633</v>
      </c>
      <c r="U4021" s="155">
        <v>-1860104.5620265007</v>
      </c>
      <c r="V4021" s="155">
        <v>-6590601.0117312372</v>
      </c>
      <c r="W4021" s="155">
        <v>-12751018.846007019</v>
      </c>
      <c r="X4021" s="155">
        <v>-15414043.888851464</v>
      </c>
      <c r="Y4021" s="155">
        <v>-17709531.900406942</v>
      </c>
      <c r="Z4021" s="155">
        <v>0</v>
      </c>
      <c r="AA4021" s="155">
        <v>0</v>
      </c>
      <c r="AB4021" s="166"/>
      <c r="AC4021" s="166"/>
      <c r="AD4021" s="166"/>
      <c r="AE4021" s="166"/>
      <c r="AF4021" s="166"/>
      <c r="AG4021" s="166"/>
      <c r="AH4021" s="166"/>
      <c r="AI4021" s="166"/>
      <c r="AJ4021" s="166"/>
      <c r="AK4021" s="166"/>
      <c r="AL4021" s="166"/>
      <c r="AM4021" s="166"/>
      <c r="AN4021" s="166"/>
      <c r="AO4021" s="166"/>
      <c r="AP4021" s="166"/>
      <c r="AQ4021" s="166"/>
      <c r="AR4021" s="166"/>
      <c r="AS4021" s="166"/>
      <c r="AT4021" s="166"/>
      <c r="AU4021" s="166"/>
      <c r="AV4021" s="166"/>
      <c r="AW4021" s="166"/>
      <c r="AX4021" s="166"/>
      <c r="AY4021" s="166"/>
      <c r="AZ4021" s="166"/>
      <c r="BA4021" s="166"/>
      <c r="BB4021" s="166"/>
      <c r="BC4021" s="166"/>
      <c r="BD4021" s="166"/>
      <c r="BE4021" s="166"/>
      <c r="BF4021" s="166"/>
      <c r="BG4021" s="166"/>
      <c r="BH4021" s="166"/>
      <c r="BI4021" s="166"/>
      <c r="BJ4021" s="166"/>
      <c r="BK4021" s="166"/>
      <c r="BL4021" s="166"/>
      <c r="BM4021" s="166"/>
      <c r="BN4021" s="166"/>
      <c r="BO4021" s="166"/>
      <c r="BP4021" s="166"/>
      <c r="BQ4021" s="166"/>
      <c r="BR4021" s="166"/>
      <c r="BS4021" s="166"/>
      <c r="BT4021" s="166"/>
      <c r="BU4021" s="166"/>
      <c r="BV4021" s="166"/>
      <c r="BW4021" s="166"/>
      <c r="BX4021" s="166"/>
      <c r="BY4021" s="166"/>
      <c r="BZ4021" s="166"/>
      <c r="CA4021" s="166"/>
      <c r="CB4021" s="166"/>
      <c r="CC4021" s="166"/>
      <c r="CD4021" s="166"/>
      <c r="CE4021" s="166"/>
      <c r="CF4021" s="166"/>
      <c r="CG4021" s="166"/>
      <c r="CH4021" s="166"/>
      <c r="CI4021" s="166"/>
      <c r="CJ4021" s="166"/>
      <c r="CK4021" s="166"/>
      <c r="CL4021" s="166"/>
      <c r="CM4021" s="166"/>
      <c r="CN4021" s="166"/>
      <c r="CO4021" s="166"/>
      <c r="CP4021" s="166"/>
      <c r="CQ4021" s="166"/>
      <c r="CR4021" s="166"/>
      <c r="CS4021" s="166"/>
      <c r="CT4021" s="166"/>
      <c r="CU4021" s="166"/>
      <c r="CV4021" s="166"/>
      <c r="CW4021" s="166"/>
      <c r="CX4021" s="166"/>
      <c r="CY4021" s="166"/>
      <c r="CZ4021" s="166"/>
      <c r="DA4021" s="166"/>
      <c r="DB4021" s="166"/>
      <c r="DC4021" s="166"/>
      <c r="DD4021" s="166"/>
      <c r="DE4021" s="166"/>
      <c r="DF4021" s="166"/>
      <c r="DG4021" s="166"/>
      <c r="DH4021" s="166"/>
      <c r="DI4021" s="166"/>
      <c r="DJ4021" s="166"/>
      <c r="DK4021" s="166"/>
      <c r="DL4021" s="166"/>
      <c r="DM4021" s="166"/>
      <c r="DN4021" s="166"/>
      <c r="DO4021" s="166"/>
      <c r="DP4021" s="166"/>
      <c r="DQ4021" s="166"/>
      <c r="DR4021" s="166"/>
      <c r="DS4021" s="166"/>
      <c r="DT4021" s="166"/>
      <c r="DU4021" s="166"/>
      <c r="DV4021" s="166"/>
      <c r="DW4021" s="166"/>
      <c r="DX4021" s="166"/>
      <c r="DY4021" s="166"/>
      <c r="DZ4021" s="166"/>
      <c r="EA4021" s="166"/>
      <c r="EB4021" s="166"/>
      <c r="EC4021" s="166"/>
      <c r="ED4021" s="166"/>
    </row>
    <row r="4022" spans="3:134">
      <c r="C4022" s="152">
        <v>3999</v>
      </c>
      <c r="D4022" s="155">
        <v>-4778.9359317589524</v>
      </c>
      <c r="E4022" s="155">
        <v>842340.32492116094</v>
      </c>
      <c r="F4022" s="155">
        <v>1926127.966356203</v>
      </c>
      <c r="G4022" s="155">
        <v>2152105.2461336702</v>
      </c>
      <c r="H4022" s="155">
        <v>2289411.1975023299</v>
      </c>
      <c r="I4022" s="155">
        <v>1782488.2925423384</v>
      </c>
      <c r="J4022" s="155">
        <v>-88088.786427199841</v>
      </c>
      <c r="K4022" s="155">
        <v>2795935.0348415375</v>
      </c>
      <c r="L4022" s="155">
        <v>2153818.284543097</v>
      </c>
      <c r="M4022" s="155">
        <v>2998053.0683533102</v>
      </c>
      <c r="N4022" s="155">
        <v>3088345.3203179389</v>
      </c>
      <c r="O4022" s="155">
        <v>2822765.9835262299</v>
      </c>
      <c r="P4022" s="155">
        <v>3984686.3557027429</v>
      </c>
      <c r="Q4022" s="155">
        <v>4772903.1283483952</v>
      </c>
      <c r="R4022" s="155">
        <v>3569711.9323685765</v>
      </c>
      <c r="S4022" s="155">
        <v>4993618.9640642703</v>
      </c>
      <c r="T4022" s="155">
        <v>2236406.2842936963</v>
      </c>
      <c r="U4022" s="155">
        <v>-3095225.2907145768</v>
      </c>
      <c r="V4022" s="155">
        <v>-6202849.4346304089</v>
      </c>
      <c r="W4022" s="155">
        <v>-10045233.254104301</v>
      </c>
      <c r="X4022" s="155">
        <v>-11107218.850460082</v>
      </c>
      <c r="Y4022" s="155">
        <v>-12364740.718322843</v>
      </c>
      <c r="Z4022" s="155">
        <v>0</v>
      </c>
      <c r="AA4022" s="155">
        <v>0</v>
      </c>
      <c r="AB4022" s="166"/>
      <c r="AC4022" s="166"/>
      <c r="AD4022" s="166"/>
      <c r="AE4022" s="166"/>
      <c r="AF4022" s="166"/>
      <c r="AG4022" s="166"/>
      <c r="AH4022" s="166"/>
      <c r="AI4022" s="166"/>
      <c r="AJ4022" s="166"/>
      <c r="AK4022" s="166"/>
      <c r="AL4022" s="166"/>
      <c r="AM4022" s="166"/>
      <c r="AN4022" s="166"/>
      <c r="AO4022" s="166"/>
      <c r="AP4022" s="166"/>
      <c r="AQ4022" s="166"/>
      <c r="AR4022" s="166"/>
      <c r="AS4022" s="166"/>
      <c r="AT4022" s="166"/>
      <c r="AU4022" s="166"/>
      <c r="AV4022" s="166"/>
      <c r="AW4022" s="166"/>
      <c r="AX4022" s="166"/>
      <c r="AY4022" s="166"/>
      <c r="AZ4022" s="166"/>
      <c r="BA4022" s="166"/>
      <c r="BB4022" s="166"/>
      <c r="BC4022" s="166"/>
      <c r="BD4022" s="166"/>
      <c r="BE4022" s="166"/>
      <c r="BF4022" s="166"/>
      <c r="BG4022" s="166"/>
      <c r="BH4022" s="166"/>
      <c r="BI4022" s="166"/>
      <c r="BJ4022" s="166"/>
      <c r="BK4022" s="166"/>
      <c r="BL4022" s="166"/>
      <c r="BM4022" s="166"/>
      <c r="BN4022" s="166"/>
      <c r="BO4022" s="166"/>
      <c r="BP4022" s="166"/>
      <c r="BQ4022" s="166"/>
      <c r="BR4022" s="166"/>
      <c r="BS4022" s="166"/>
      <c r="BT4022" s="166"/>
      <c r="BU4022" s="166"/>
      <c r="BV4022" s="166"/>
      <c r="BW4022" s="166"/>
      <c r="BX4022" s="166"/>
      <c r="BY4022" s="166"/>
      <c r="BZ4022" s="166"/>
      <c r="CA4022" s="166"/>
      <c r="CB4022" s="166"/>
      <c r="CC4022" s="166"/>
      <c r="CD4022" s="166"/>
      <c r="CE4022" s="166"/>
      <c r="CF4022" s="166"/>
      <c r="CG4022" s="166"/>
      <c r="CH4022" s="166"/>
      <c r="CI4022" s="166"/>
      <c r="CJ4022" s="166"/>
      <c r="CK4022" s="166"/>
      <c r="CL4022" s="166"/>
      <c r="CM4022" s="166"/>
      <c r="CN4022" s="166"/>
      <c r="CO4022" s="166"/>
      <c r="CP4022" s="166"/>
      <c r="CQ4022" s="166"/>
      <c r="CR4022" s="166"/>
      <c r="CS4022" s="166"/>
      <c r="CT4022" s="166"/>
      <c r="CU4022" s="166"/>
      <c r="CV4022" s="166"/>
      <c r="CW4022" s="166"/>
      <c r="CX4022" s="166"/>
      <c r="CY4022" s="166"/>
      <c r="CZ4022" s="166"/>
      <c r="DA4022" s="166"/>
      <c r="DB4022" s="166"/>
      <c r="DC4022" s="166"/>
      <c r="DD4022" s="166"/>
      <c r="DE4022" s="166"/>
      <c r="DF4022" s="166"/>
      <c r="DG4022" s="166"/>
      <c r="DH4022" s="166"/>
      <c r="DI4022" s="166"/>
      <c r="DJ4022" s="166"/>
      <c r="DK4022" s="166"/>
      <c r="DL4022" s="166"/>
      <c r="DM4022" s="166"/>
      <c r="DN4022" s="166"/>
      <c r="DO4022" s="166"/>
      <c r="DP4022" s="166"/>
      <c r="DQ4022" s="166"/>
      <c r="DR4022" s="166"/>
      <c r="DS4022" s="166"/>
      <c r="DT4022" s="166"/>
      <c r="DU4022" s="166"/>
      <c r="DV4022" s="166"/>
      <c r="DW4022" s="166"/>
      <c r="DX4022" s="166"/>
      <c r="DY4022" s="166"/>
      <c r="DZ4022" s="166"/>
      <c r="EA4022" s="166"/>
      <c r="EB4022" s="166"/>
      <c r="EC4022" s="166"/>
      <c r="ED4022" s="166"/>
    </row>
    <row r="4023" spans="3:134">
      <c r="C4023" s="152">
        <v>4000</v>
      </c>
      <c r="D4023" s="158">
        <v>-4778.9359317589524</v>
      </c>
      <c r="E4023" s="158">
        <v>-67753.472509428859</v>
      </c>
      <c r="F4023" s="158">
        <v>537033.93958045542</v>
      </c>
      <c r="G4023" s="158">
        <v>-531354.33288554847</v>
      </c>
      <c r="H4023" s="158">
        <v>-1751702.7382806391</v>
      </c>
      <c r="I4023" s="158">
        <v>-1845629.8627351522</v>
      </c>
      <c r="J4023" s="158">
        <v>-852643.84517517686</v>
      </c>
      <c r="K4023" s="158">
        <v>274460.23730736971</v>
      </c>
      <c r="L4023" s="158">
        <v>1195503.1646046788</v>
      </c>
      <c r="M4023" s="158">
        <v>3390196.0382798314</v>
      </c>
      <c r="N4023" s="158">
        <v>3622201.1814159006</v>
      </c>
      <c r="O4023" s="158">
        <v>3902800.9161531925</v>
      </c>
      <c r="P4023" s="158">
        <v>2013315.2654186636</v>
      </c>
      <c r="Q4023" s="158">
        <v>-167923.3497158736</v>
      </c>
      <c r="R4023" s="158">
        <v>1321632.6321035773</v>
      </c>
      <c r="S4023" s="158">
        <v>1580837.9912926108</v>
      </c>
      <c r="T4023" s="158">
        <v>2947041.1112799197</v>
      </c>
      <c r="U4023" s="158">
        <v>-8621097.2210348845</v>
      </c>
      <c r="V4023" s="158">
        <v>-14858786.147407204</v>
      </c>
      <c r="W4023" s="158">
        <v>-14803787.37172842</v>
      </c>
      <c r="X4023" s="158">
        <v>-15386636.780145779</v>
      </c>
      <c r="Y4023" s="158">
        <v>-15500244.480217531</v>
      </c>
      <c r="Z4023" s="158">
        <v>0</v>
      </c>
      <c r="AA4023" s="158">
        <v>0</v>
      </c>
      <c r="AB4023" s="166"/>
      <c r="AC4023" s="166"/>
      <c r="AD4023" s="166"/>
      <c r="AE4023" s="166"/>
      <c r="AF4023" s="166"/>
      <c r="AG4023" s="166"/>
      <c r="AH4023" s="166"/>
      <c r="AI4023" s="166"/>
      <c r="AJ4023" s="166"/>
      <c r="AK4023" s="166"/>
      <c r="AL4023" s="166"/>
      <c r="AM4023" s="166"/>
      <c r="AN4023" s="166"/>
      <c r="AO4023" s="166"/>
      <c r="AP4023" s="166"/>
      <c r="AQ4023" s="166"/>
      <c r="AR4023" s="166"/>
      <c r="AS4023" s="166"/>
      <c r="AT4023" s="166"/>
      <c r="AU4023" s="166"/>
      <c r="AV4023" s="166"/>
      <c r="AW4023" s="166"/>
      <c r="AX4023" s="166"/>
      <c r="AY4023" s="166"/>
      <c r="AZ4023" s="166"/>
      <c r="BA4023" s="166"/>
      <c r="BB4023" s="166"/>
      <c r="BC4023" s="166"/>
      <c r="BD4023" s="166"/>
      <c r="BE4023" s="166"/>
      <c r="BF4023" s="166"/>
      <c r="BG4023" s="166"/>
      <c r="BH4023" s="166"/>
      <c r="BI4023" s="166"/>
      <c r="BJ4023" s="166"/>
      <c r="BK4023" s="166"/>
      <c r="BL4023" s="166"/>
      <c r="BM4023" s="166"/>
      <c r="BN4023" s="166"/>
      <c r="BO4023" s="166"/>
      <c r="BP4023" s="166"/>
      <c r="BQ4023" s="166"/>
      <c r="BR4023" s="166"/>
      <c r="BS4023" s="166"/>
      <c r="BT4023" s="166"/>
      <c r="BU4023" s="166"/>
      <c r="BV4023" s="166"/>
      <c r="BW4023" s="166"/>
      <c r="BX4023" s="166"/>
      <c r="BY4023" s="166"/>
      <c r="BZ4023" s="166"/>
      <c r="CA4023" s="166"/>
      <c r="CB4023" s="166"/>
      <c r="CC4023" s="166"/>
      <c r="CD4023" s="166"/>
      <c r="CE4023" s="166"/>
      <c r="CF4023" s="166"/>
      <c r="CG4023" s="166"/>
      <c r="CH4023" s="166"/>
      <c r="CI4023" s="166"/>
      <c r="CJ4023" s="166"/>
      <c r="CK4023" s="166"/>
      <c r="CL4023" s="166"/>
      <c r="CM4023" s="166"/>
      <c r="CN4023" s="166"/>
      <c r="CO4023" s="166"/>
      <c r="CP4023" s="166"/>
      <c r="CQ4023" s="166"/>
      <c r="CR4023" s="166"/>
      <c r="CS4023" s="166"/>
      <c r="CT4023" s="166"/>
      <c r="CU4023" s="166"/>
      <c r="CV4023" s="166"/>
      <c r="CW4023" s="166"/>
      <c r="CX4023" s="166"/>
      <c r="CY4023" s="166"/>
      <c r="CZ4023" s="166"/>
      <c r="DA4023" s="166"/>
      <c r="DB4023" s="166"/>
      <c r="DC4023" s="166"/>
      <c r="DD4023" s="166"/>
      <c r="DE4023" s="166"/>
      <c r="DF4023" s="166"/>
      <c r="DG4023" s="166"/>
      <c r="DH4023" s="166"/>
      <c r="DI4023" s="166"/>
      <c r="DJ4023" s="166"/>
      <c r="DK4023" s="166"/>
      <c r="DL4023" s="166"/>
      <c r="DM4023" s="166"/>
      <c r="DN4023" s="166"/>
      <c r="DO4023" s="166"/>
      <c r="DP4023" s="166"/>
      <c r="DQ4023" s="166"/>
      <c r="DR4023" s="166"/>
      <c r="DS4023" s="166"/>
      <c r="DT4023" s="166"/>
      <c r="DU4023" s="166"/>
      <c r="DV4023" s="166"/>
      <c r="DW4023" s="166"/>
      <c r="DX4023" s="166"/>
      <c r="DY4023" s="166"/>
      <c r="DZ4023" s="166"/>
      <c r="EA4023" s="166"/>
      <c r="EB4023" s="166"/>
      <c r="EC4023" s="166"/>
      <c r="ED4023" s="166"/>
    </row>
    <row r="4024" spans="3:134">
      <c r="C4024" s="152">
        <v>4001</v>
      </c>
      <c r="D4024" s="153">
        <v>-4778.9359317589524</v>
      </c>
      <c r="E4024" s="153">
        <v>-747286.55597533286</v>
      </c>
      <c r="F4024" s="153">
        <v>961096.37791126966</v>
      </c>
      <c r="G4024" s="153">
        <v>1102686.2434004694</v>
      </c>
      <c r="H4024" s="153">
        <v>1981397.1495083123</v>
      </c>
      <c r="I4024" s="153">
        <v>2758283.7410975695</v>
      </c>
      <c r="J4024" s="153">
        <v>5749779.7174126357</v>
      </c>
      <c r="K4024" s="153">
        <v>7164045.1310618669</v>
      </c>
      <c r="L4024" s="153">
        <v>6638698.1476043016</v>
      </c>
      <c r="M4024" s="153">
        <v>6546857.9280375242</v>
      </c>
      <c r="N4024" s="153">
        <v>4079406.6343117058</v>
      </c>
      <c r="O4024" s="153">
        <v>4015501.8204135299</v>
      </c>
      <c r="P4024" s="153">
        <v>4288081.926222533</v>
      </c>
      <c r="Q4024" s="153">
        <v>5184753.936750412</v>
      </c>
      <c r="R4024" s="153">
        <v>7533654.8276718706</v>
      </c>
      <c r="S4024" s="153">
        <v>8908361.5874271393</v>
      </c>
      <c r="T4024" s="153">
        <v>4621568.2268466353</v>
      </c>
      <c r="U4024" s="153">
        <v>-493583.67679654062</v>
      </c>
      <c r="V4024" s="153">
        <v>-1586877.9967395961</v>
      </c>
      <c r="W4024" s="153">
        <v>-3492584.1888534725</v>
      </c>
      <c r="X4024" s="153">
        <v>-4806142.7963519245</v>
      </c>
      <c r="Y4024" s="153">
        <v>-6284248.2586530745</v>
      </c>
      <c r="Z4024" s="153">
        <v>0</v>
      </c>
      <c r="AA4024" s="153">
        <v>0</v>
      </c>
      <c r="AB4024" s="165"/>
      <c r="AC4024" s="165"/>
      <c r="AD4024" s="165"/>
      <c r="AE4024" s="165"/>
      <c r="AF4024" s="165"/>
      <c r="AG4024" s="165"/>
      <c r="AH4024" s="165"/>
      <c r="AI4024" s="165"/>
      <c r="AJ4024" s="165"/>
      <c r="AK4024" s="165"/>
      <c r="AL4024" s="165"/>
      <c r="AM4024" s="165"/>
      <c r="AN4024" s="165"/>
      <c r="AO4024" s="165"/>
      <c r="AP4024" s="165"/>
      <c r="AQ4024" s="165"/>
      <c r="AR4024" s="165"/>
      <c r="AS4024" s="165"/>
      <c r="AT4024" s="165"/>
      <c r="AU4024" s="165"/>
      <c r="AV4024" s="165"/>
      <c r="AW4024" s="165"/>
      <c r="AX4024" s="165"/>
      <c r="AY4024" s="165"/>
      <c r="AZ4024" s="165"/>
      <c r="BA4024" s="165"/>
      <c r="BB4024" s="165"/>
      <c r="BC4024" s="165"/>
      <c r="BD4024" s="165"/>
      <c r="BE4024" s="165"/>
      <c r="BF4024" s="165"/>
      <c r="BG4024" s="165"/>
      <c r="BH4024" s="165"/>
      <c r="BI4024" s="165"/>
      <c r="BJ4024" s="165"/>
      <c r="BK4024" s="165"/>
      <c r="BL4024" s="165"/>
      <c r="BM4024" s="165"/>
      <c r="BN4024" s="165"/>
      <c r="BO4024" s="165"/>
      <c r="BP4024" s="165"/>
      <c r="BQ4024" s="165"/>
      <c r="BR4024" s="165"/>
      <c r="BS4024" s="165"/>
      <c r="BT4024" s="165"/>
      <c r="BU4024" s="165"/>
      <c r="BV4024" s="165"/>
      <c r="BW4024" s="165"/>
      <c r="BX4024" s="165"/>
      <c r="BY4024" s="165"/>
      <c r="BZ4024" s="165"/>
      <c r="CA4024" s="165"/>
      <c r="CB4024" s="165"/>
      <c r="CC4024" s="165"/>
      <c r="CD4024" s="165"/>
      <c r="CE4024" s="165"/>
      <c r="CF4024" s="165"/>
      <c r="CG4024" s="165"/>
      <c r="CH4024" s="165"/>
      <c r="CI4024" s="165"/>
      <c r="CJ4024" s="165"/>
      <c r="CK4024" s="165"/>
      <c r="CL4024" s="165"/>
      <c r="CM4024" s="165"/>
      <c r="CN4024" s="165"/>
      <c r="CO4024" s="165"/>
      <c r="CP4024" s="165"/>
      <c r="CQ4024" s="165"/>
      <c r="CR4024" s="165"/>
      <c r="CS4024" s="165"/>
      <c r="CT4024" s="165"/>
      <c r="CU4024" s="165"/>
      <c r="CV4024" s="165"/>
      <c r="CW4024" s="165"/>
      <c r="CX4024" s="165"/>
      <c r="CY4024" s="165"/>
      <c r="CZ4024" s="165"/>
      <c r="DA4024" s="165"/>
      <c r="DB4024" s="165"/>
      <c r="DC4024" s="165"/>
      <c r="DD4024" s="165"/>
      <c r="DE4024" s="165"/>
      <c r="DF4024" s="165"/>
      <c r="DG4024" s="165"/>
      <c r="DH4024" s="165"/>
      <c r="DI4024" s="165"/>
      <c r="DJ4024" s="165"/>
      <c r="DK4024" s="165"/>
      <c r="DL4024" s="165"/>
      <c r="DM4024" s="165"/>
      <c r="DN4024" s="165"/>
      <c r="DO4024" s="165"/>
      <c r="DP4024" s="165"/>
      <c r="DQ4024" s="165"/>
      <c r="DR4024" s="165"/>
      <c r="DS4024" s="165"/>
      <c r="DT4024" s="165"/>
      <c r="DU4024" s="165"/>
      <c r="DV4024" s="165"/>
      <c r="DW4024" s="165"/>
      <c r="DX4024" s="165"/>
      <c r="DY4024" s="165"/>
      <c r="DZ4024" s="165"/>
      <c r="EA4024" s="165"/>
      <c r="EB4024" s="165"/>
      <c r="EC4024" s="165"/>
      <c r="ED4024" s="165"/>
    </row>
    <row r="4025" spans="3:134">
      <c r="C4025" s="152">
        <v>4002</v>
      </c>
      <c r="D4025" s="153">
        <v>-4778.9359317589524</v>
      </c>
      <c r="E4025" s="153">
        <v>-625091.37669637799</v>
      </c>
      <c r="F4025" s="153">
        <v>-496190.85131438076</v>
      </c>
      <c r="G4025" s="153">
        <v>-291051.32973109186</v>
      </c>
      <c r="H4025" s="153">
        <v>-1490664.9456381053</v>
      </c>
      <c r="I4025" s="153">
        <v>-2185662.1506855041</v>
      </c>
      <c r="J4025" s="153">
        <v>-2116737.0426910669</v>
      </c>
      <c r="K4025" s="153">
        <v>-4121582.2225508839</v>
      </c>
      <c r="L4025" s="153">
        <v>-1804853.9130055457</v>
      </c>
      <c r="M4025" s="153">
        <v>189322.81157717109</v>
      </c>
      <c r="N4025" s="153">
        <v>-712064.21395742893</v>
      </c>
      <c r="O4025" s="153">
        <v>393562.2192132622</v>
      </c>
      <c r="P4025" s="153">
        <v>729526.97031679749</v>
      </c>
      <c r="Q4025" s="153">
        <v>-293417.56337526441</v>
      </c>
      <c r="R4025" s="153">
        <v>567421.61235712469</v>
      </c>
      <c r="S4025" s="153">
        <v>-88942.314513355494</v>
      </c>
      <c r="T4025" s="153">
        <v>-10784103.265551075</v>
      </c>
      <c r="U4025" s="153">
        <v>-12748674.631174982</v>
      </c>
      <c r="V4025" s="153">
        <v>-15424140.55918695</v>
      </c>
      <c r="W4025" s="153">
        <v>-17520096.262112364</v>
      </c>
      <c r="X4025" s="153">
        <v>-19004253.702702045</v>
      </c>
      <c r="Y4025" s="153">
        <v>-20739213.512882754</v>
      </c>
      <c r="Z4025" s="153">
        <v>0</v>
      </c>
      <c r="AA4025" s="153">
        <v>0</v>
      </c>
      <c r="AB4025" s="165"/>
      <c r="AC4025" s="165"/>
      <c r="AD4025" s="165"/>
      <c r="AE4025" s="165"/>
      <c r="AF4025" s="165"/>
      <c r="AG4025" s="165"/>
      <c r="AH4025" s="165"/>
      <c r="AI4025" s="165"/>
      <c r="AJ4025" s="165"/>
      <c r="AK4025" s="165"/>
      <c r="AL4025" s="165"/>
      <c r="AM4025" s="165"/>
      <c r="AN4025" s="165"/>
      <c r="AO4025" s="165"/>
      <c r="AP4025" s="165"/>
      <c r="AQ4025" s="165"/>
      <c r="AR4025" s="165"/>
      <c r="AS4025" s="165"/>
      <c r="AT4025" s="165"/>
      <c r="AU4025" s="165"/>
      <c r="AV4025" s="165"/>
      <c r="AW4025" s="165"/>
      <c r="AX4025" s="165"/>
      <c r="AY4025" s="165"/>
      <c r="AZ4025" s="165"/>
      <c r="BA4025" s="165"/>
      <c r="BB4025" s="165"/>
      <c r="BC4025" s="165"/>
      <c r="BD4025" s="165"/>
      <c r="BE4025" s="165"/>
      <c r="BF4025" s="165"/>
      <c r="BG4025" s="165"/>
      <c r="BH4025" s="165"/>
      <c r="BI4025" s="165"/>
      <c r="BJ4025" s="165"/>
      <c r="BK4025" s="165"/>
      <c r="BL4025" s="165"/>
      <c r="BM4025" s="165"/>
      <c r="BN4025" s="165"/>
      <c r="BO4025" s="165"/>
      <c r="BP4025" s="165"/>
      <c r="BQ4025" s="165"/>
      <c r="BR4025" s="165"/>
      <c r="BS4025" s="165"/>
      <c r="BT4025" s="165"/>
      <c r="BU4025" s="165"/>
      <c r="BV4025" s="165"/>
      <c r="BW4025" s="165"/>
      <c r="BX4025" s="165"/>
      <c r="BY4025" s="165"/>
      <c r="BZ4025" s="165"/>
      <c r="CA4025" s="165"/>
      <c r="CB4025" s="165"/>
      <c r="CC4025" s="165"/>
      <c r="CD4025" s="165"/>
      <c r="CE4025" s="165"/>
      <c r="CF4025" s="165"/>
      <c r="CG4025" s="165"/>
      <c r="CH4025" s="165"/>
      <c r="CI4025" s="165"/>
      <c r="CJ4025" s="165"/>
      <c r="CK4025" s="165"/>
      <c r="CL4025" s="165"/>
      <c r="CM4025" s="165"/>
      <c r="CN4025" s="165"/>
      <c r="CO4025" s="165"/>
      <c r="CP4025" s="165"/>
      <c r="CQ4025" s="165"/>
      <c r="CR4025" s="165"/>
      <c r="CS4025" s="165"/>
      <c r="CT4025" s="165"/>
      <c r="CU4025" s="165"/>
      <c r="CV4025" s="165"/>
      <c r="CW4025" s="165"/>
      <c r="CX4025" s="165"/>
      <c r="CY4025" s="165"/>
      <c r="CZ4025" s="165"/>
      <c r="DA4025" s="165"/>
      <c r="DB4025" s="165"/>
      <c r="DC4025" s="165"/>
      <c r="DD4025" s="165"/>
      <c r="DE4025" s="165"/>
      <c r="DF4025" s="165"/>
      <c r="DG4025" s="165"/>
      <c r="DH4025" s="165"/>
      <c r="DI4025" s="165"/>
      <c r="DJ4025" s="165"/>
      <c r="DK4025" s="165"/>
      <c r="DL4025" s="165"/>
      <c r="DM4025" s="165"/>
      <c r="DN4025" s="165"/>
      <c r="DO4025" s="165"/>
      <c r="DP4025" s="165"/>
      <c r="DQ4025" s="165"/>
      <c r="DR4025" s="165"/>
      <c r="DS4025" s="165"/>
      <c r="DT4025" s="165"/>
      <c r="DU4025" s="165"/>
      <c r="DV4025" s="165"/>
      <c r="DW4025" s="165"/>
      <c r="DX4025" s="165"/>
      <c r="DY4025" s="165"/>
      <c r="DZ4025" s="165"/>
      <c r="EA4025" s="165"/>
      <c r="EB4025" s="165"/>
      <c r="EC4025" s="165"/>
      <c r="ED4025" s="165"/>
    </row>
    <row r="4026" spans="3:134">
      <c r="C4026" s="152">
        <v>4003</v>
      </c>
      <c r="D4026" s="153">
        <v>-4778.9359317589524</v>
      </c>
      <c r="E4026" s="153">
        <v>-1070034.7045514435</v>
      </c>
      <c r="F4026" s="153">
        <v>-459312.22285483778</v>
      </c>
      <c r="G4026" s="153">
        <v>-1170660.5750975311</v>
      </c>
      <c r="H4026" s="153">
        <v>1190980.7759377211</v>
      </c>
      <c r="I4026" s="153">
        <v>1221908.4813596159</v>
      </c>
      <c r="J4026" s="153">
        <v>-1126751.2682863474</v>
      </c>
      <c r="K4026" s="153">
        <v>1529633.1587070525</v>
      </c>
      <c r="L4026" s="153">
        <v>-1052540.4155399948</v>
      </c>
      <c r="M4026" s="153">
        <v>-1477733.248785913</v>
      </c>
      <c r="N4026" s="153">
        <v>-1194145.8016865253</v>
      </c>
      <c r="O4026" s="153">
        <v>-2377520.2712864429</v>
      </c>
      <c r="P4026" s="153">
        <v>-1809523.8203250915</v>
      </c>
      <c r="Q4026" s="153">
        <v>-2703024.9436918944</v>
      </c>
      <c r="R4026" s="153">
        <v>-2278201.981538564</v>
      </c>
      <c r="S4026" s="153">
        <v>-5543379.7608507872</v>
      </c>
      <c r="T4026" s="153">
        <v>-3087200.4122773409</v>
      </c>
      <c r="U4026" s="153">
        <v>-9516494.4844572991</v>
      </c>
      <c r="V4026" s="153">
        <v>-14431615.500041664</v>
      </c>
      <c r="W4026" s="153">
        <v>-14384525.411945552</v>
      </c>
      <c r="X4026" s="153">
        <v>-15470434.176759034</v>
      </c>
      <c r="Y4026" s="153">
        <v>-16293516.477309033</v>
      </c>
      <c r="Z4026" s="153">
        <v>0</v>
      </c>
      <c r="AA4026" s="153">
        <v>0</v>
      </c>
      <c r="AB4026" s="165"/>
      <c r="AC4026" s="165"/>
      <c r="AD4026" s="165"/>
      <c r="AE4026" s="165"/>
      <c r="AF4026" s="165"/>
      <c r="AG4026" s="165"/>
      <c r="AH4026" s="165"/>
      <c r="AI4026" s="165"/>
      <c r="AJ4026" s="165"/>
      <c r="AK4026" s="165"/>
      <c r="AL4026" s="165"/>
      <c r="AM4026" s="165"/>
      <c r="AN4026" s="165"/>
      <c r="AO4026" s="165"/>
      <c r="AP4026" s="165"/>
      <c r="AQ4026" s="165"/>
      <c r="AR4026" s="165"/>
      <c r="AS4026" s="165"/>
      <c r="AT4026" s="165"/>
      <c r="AU4026" s="165"/>
      <c r="AV4026" s="165"/>
      <c r="AW4026" s="165"/>
      <c r="AX4026" s="165"/>
      <c r="AY4026" s="165"/>
      <c r="AZ4026" s="165"/>
      <c r="BA4026" s="165"/>
      <c r="BB4026" s="165"/>
      <c r="BC4026" s="165"/>
      <c r="BD4026" s="165"/>
      <c r="BE4026" s="165"/>
      <c r="BF4026" s="165"/>
      <c r="BG4026" s="165"/>
      <c r="BH4026" s="165"/>
      <c r="BI4026" s="165"/>
      <c r="BJ4026" s="165"/>
      <c r="BK4026" s="165"/>
      <c r="BL4026" s="165"/>
      <c r="BM4026" s="165"/>
      <c r="BN4026" s="165"/>
      <c r="BO4026" s="165"/>
      <c r="BP4026" s="165"/>
      <c r="BQ4026" s="165"/>
      <c r="BR4026" s="165"/>
      <c r="BS4026" s="165"/>
      <c r="BT4026" s="165"/>
      <c r="BU4026" s="165"/>
      <c r="BV4026" s="165"/>
      <c r="BW4026" s="165"/>
      <c r="BX4026" s="165"/>
      <c r="BY4026" s="165"/>
      <c r="BZ4026" s="165"/>
      <c r="CA4026" s="165"/>
      <c r="CB4026" s="165"/>
      <c r="CC4026" s="165"/>
      <c r="CD4026" s="165"/>
      <c r="CE4026" s="165"/>
      <c r="CF4026" s="165"/>
      <c r="CG4026" s="165"/>
      <c r="CH4026" s="165"/>
      <c r="CI4026" s="165"/>
      <c r="CJ4026" s="165"/>
      <c r="CK4026" s="165"/>
      <c r="CL4026" s="165"/>
      <c r="CM4026" s="165"/>
      <c r="CN4026" s="165"/>
      <c r="CO4026" s="165"/>
      <c r="CP4026" s="165"/>
      <c r="CQ4026" s="165"/>
      <c r="CR4026" s="165"/>
      <c r="CS4026" s="165"/>
      <c r="CT4026" s="165"/>
      <c r="CU4026" s="165"/>
      <c r="CV4026" s="165"/>
      <c r="CW4026" s="165"/>
      <c r="CX4026" s="165"/>
      <c r="CY4026" s="165"/>
      <c r="CZ4026" s="165"/>
      <c r="DA4026" s="165"/>
      <c r="DB4026" s="165"/>
      <c r="DC4026" s="165"/>
      <c r="DD4026" s="165"/>
      <c r="DE4026" s="165"/>
      <c r="DF4026" s="165"/>
      <c r="DG4026" s="165"/>
      <c r="DH4026" s="165"/>
      <c r="DI4026" s="165"/>
      <c r="DJ4026" s="165"/>
      <c r="DK4026" s="165"/>
      <c r="DL4026" s="165"/>
      <c r="DM4026" s="165"/>
      <c r="DN4026" s="165"/>
      <c r="DO4026" s="165"/>
      <c r="DP4026" s="165"/>
      <c r="DQ4026" s="165"/>
      <c r="DR4026" s="165"/>
      <c r="DS4026" s="165"/>
      <c r="DT4026" s="165"/>
      <c r="DU4026" s="165"/>
      <c r="DV4026" s="165"/>
      <c r="DW4026" s="165"/>
      <c r="DX4026" s="165"/>
      <c r="DY4026" s="165"/>
      <c r="DZ4026" s="165"/>
      <c r="EA4026" s="165"/>
      <c r="EB4026" s="165"/>
      <c r="EC4026" s="165"/>
      <c r="ED4026" s="165"/>
    </row>
    <row r="4027" spans="3:134">
      <c r="C4027" s="152">
        <v>4004</v>
      </c>
      <c r="D4027" s="153">
        <v>-4778.9359317589524</v>
      </c>
      <c r="E4027" s="153">
        <v>-1842606.5182536095</v>
      </c>
      <c r="F4027" s="153">
        <v>-2298264.7303940803</v>
      </c>
      <c r="G4027" s="153">
        <v>-3289603.0326638222</v>
      </c>
      <c r="H4027" s="153">
        <v>-3577755.3508289009</v>
      </c>
      <c r="I4027" s="153">
        <v>-2027628.4992293715</v>
      </c>
      <c r="J4027" s="153">
        <v>-1473780.8046860546</v>
      </c>
      <c r="K4027" s="153">
        <v>-1422265.3233553916</v>
      </c>
      <c r="L4027" s="153">
        <v>-1183528.0238143355</v>
      </c>
      <c r="M4027" s="153">
        <v>-1935974.6290689111</v>
      </c>
      <c r="N4027" s="153">
        <v>-3933441.1275515705</v>
      </c>
      <c r="O4027" s="153">
        <v>-1874031.1362306178</v>
      </c>
      <c r="P4027" s="153">
        <v>387241.30909518898</v>
      </c>
      <c r="Q4027" s="153">
        <v>904569.11319173872</v>
      </c>
      <c r="R4027" s="153">
        <v>853889.10452954471</v>
      </c>
      <c r="S4027" s="153">
        <v>-406833.18428850174</v>
      </c>
      <c r="T4027" s="153">
        <v>-4581423.542043373</v>
      </c>
      <c r="U4027" s="153">
        <v>-10060793.227674067</v>
      </c>
      <c r="V4027" s="153">
        <v>-8732746.0262700468</v>
      </c>
      <c r="W4027" s="153">
        <v>-7309574.7783901393</v>
      </c>
      <c r="X4027" s="153">
        <v>-7918215.881900087</v>
      </c>
      <c r="Y4027" s="153">
        <v>-8311587.4725440294</v>
      </c>
      <c r="Z4027" s="153">
        <v>0</v>
      </c>
      <c r="AA4027" s="153">
        <v>0</v>
      </c>
      <c r="AB4027" s="165"/>
      <c r="AC4027" s="165"/>
      <c r="AD4027" s="165"/>
      <c r="AE4027" s="165"/>
      <c r="AF4027" s="165"/>
      <c r="AG4027" s="165"/>
      <c r="AH4027" s="165"/>
      <c r="AI4027" s="165"/>
      <c r="AJ4027" s="165"/>
      <c r="AK4027" s="165"/>
      <c r="AL4027" s="165"/>
      <c r="AM4027" s="165"/>
      <c r="AN4027" s="165"/>
      <c r="AO4027" s="165"/>
      <c r="AP4027" s="165"/>
      <c r="AQ4027" s="165"/>
      <c r="AR4027" s="165"/>
      <c r="AS4027" s="165"/>
      <c r="AT4027" s="165"/>
      <c r="AU4027" s="165"/>
      <c r="AV4027" s="165"/>
      <c r="AW4027" s="165"/>
      <c r="AX4027" s="165"/>
      <c r="AY4027" s="165"/>
      <c r="AZ4027" s="165"/>
      <c r="BA4027" s="165"/>
      <c r="BB4027" s="165"/>
      <c r="BC4027" s="165"/>
      <c r="BD4027" s="165"/>
      <c r="BE4027" s="165"/>
      <c r="BF4027" s="165"/>
      <c r="BG4027" s="165"/>
      <c r="BH4027" s="165"/>
      <c r="BI4027" s="165"/>
      <c r="BJ4027" s="165"/>
      <c r="BK4027" s="165"/>
      <c r="BL4027" s="165"/>
      <c r="BM4027" s="165"/>
      <c r="BN4027" s="165"/>
      <c r="BO4027" s="165"/>
      <c r="BP4027" s="165"/>
      <c r="BQ4027" s="165"/>
      <c r="BR4027" s="165"/>
      <c r="BS4027" s="165"/>
      <c r="BT4027" s="165"/>
      <c r="BU4027" s="165"/>
      <c r="BV4027" s="165"/>
      <c r="BW4027" s="165"/>
      <c r="BX4027" s="165"/>
      <c r="BY4027" s="165"/>
      <c r="BZ4027" s="165"/>
      <c r="CA4027" s="165"/>
      <c r="CB4027" s="165"/>
      <c r="CC4027" s="165"/>
      <c r="CD4027" s="165"/>
      <c r="CE4027" s="165"/>
      <c r="CF4027" s="165"/>
      <c r="CG4027" s="165"/>
      <c r="CH4027" s="165"/>
      <c r="CI4027" s="165"/>
      <c r="CJ4027" s="165"/>
      <c r="CK4027" s="165"/>
      <c r="CL4027" s="165"/>
      <c r="CM4027" s="165"/>
      <c r="CN4027" s="165"/>
      <c r="CO4027" s="165"/>
      <c r="CP4027" s="165"/>
      <c r="CQ4027" s="165"/>
      <c r="CR4027" s="165"/>
      <c r="CS4027" s="165"/>
      <c r="CT4027" s="165"/>
      <c r="CU4027" s="165"/>
      <c r="CV4027" s="165"/>
      <c r="CW4027" s="165"/>
      <c r="CX4027" s="165"/>
      <c r="CY4027" s="165"/>
      <c r="CZ4027" s="165"/>
      <c r="DA4027" s="165"/>
      <c r="DB4027" s="165"/>
      <c r="DC4027" s="165"/>
      <c r="DD4027" s="165"/>
      <c r="DE4027" s="165"/>
      <c r="DF4027" s="165"/>
      <c r="DG4027" s="165"/>
      <c r="DH4027" s="165"/>
      <c r="DI4027" s="165"/>
      <c r="DJ4027" s="165"/>
      <c r="DK4027" s="165"/>
      <c r="DL4027" s="165"/>
      <c r="DM4027" s="165"/>
      <c r="DN4027" s="165"/>
      <c r="DO4027" s="165"/>
      <c r="DP4027" s="165"/>
      <c r="DQ4027" s="165"/>
      <c r="DR4027" s="165"/>
      <c r="DS4027" s="165"/>
      <c r="DT4027" s="165"/>
      <c r="DU4027" s="165"/>
      <c r="DV4027" s="165"/>
      <c r="DW4027" s="165"/>
      <c r="DX4027" s="165"/>
      <c r="DY4027" s="165"/>
      <c r="DZ4027" s="165"/>
      <c r="EA4027" s="165"/>
      <c r="EB4027" s="165"/>
      <c r="EC4027" s="165"/>
      <c r="ED4027" s="165"/>
    </row>
    <row r="4028" spans="3:134">
      <c r="C4028" s="152">
        <v>4005</v>
      </c>
      <c r="D4028" s="155">
        <v>-4778.9359317589524</v>
      </c>
      <c r="E4028" s="155">
        <v>219911.57493156195</v>
      </c>
      <c r="F4028" s="155">
        <v>-29242.990540578961</v>
      </c>
      <c r="G4028" s="155">
        <v>1790310.0313098729</v>
      </c>
      <c r="H4028" s="155">
        <v>1574641.4371098727</v>
      </c>
      <c r="I4028" s="155">
        <v>1686460.4378252774</v>
      </c>
      <c r="J4028" s="155">
        <v>1557636.4782266468</v>
      </c>
      <c r="K4028" s="155">
        <v>5346516.1791298091</v>
      </c>
      <c r="L4028" s="155">
        <v>5321926.1254681349</v>
      </c>
      <c r="M4028" s="155">
        <v>4710474.8346447945</v>
      </c>
      <c r="N4028" s="155">
        <v>3667254.4257556647</v>
      </c>
      <c r="O4028" s="155">
        <v>4531269.9266379625</v>
      </c>
      <c r="P4028" s="155">
        <v>6286796.2491739541</v>
      </c>
      <c r="Q4028" s="155">
        <v>6140034.5198869854</v>
      </c>
      <c r="R4028" s="155">
        <v>7022558.7134196013</v>
      </c>
      <c r="S4028" s="155">
        <v>6516779.8594772965</v>
      </c>
      <c r="T4028" s="155">
        <v>2585007.1055110693</v>
      </c>
      <c r="U4028" s="155">
        <v>-337134.67717938125</v>
      </c>
      <c r="V4028" s="155">
        <v>3193367.4315964282</v>
      </c>
      <c r="W4028" s="155">
        <v>66453.210089609027</v>
      </c>
      <c r="X4028" s="155">
        <v>-2963430.5758777708</v>
      </c>
      <c r="Y4028" s="155">
        <v>-6277201.6683971584</v>
      </c>
      <c r="Z4028" s="155">
        <v>0</v>
      </c>
      <c r="AA4028" s="155">
        <v>0</v>
      </c>
      <c r="AB4028" s="166"/>
      <c r="AC4028" s="166"/>
      <c r="AD4028" s="166"/>
      <c r="AE4028" s="166"/>
      <c r="AF4028" s="166"/>
      <c r="AG4028" s="166"/>
      <c r="AH4028" s="166"/>
      <c r="AI4028" s="166"/>
      <c r="AJ4028" s="166"/>
      <c r="AK4028" s="166"/>
      <c r="AL4028" s="166"/>
      <c r="AM4028" s="166"/>
      <c r="AN4028" s="166"/>
      <c r="AO4028" s="166"/>
      <c r="AP4028" s="166"/>
      <c r="AQ4028" s="166"/>
      <c r="AR4028" s="166"/>
      <c r="AS4028" s="166"/>
      <c r="AT4028" s="166"/>
      <c r="AU4028" s="166"/>
      <c r="AV4028" s="166"/>
      <c r="AW4028" s="166"/>
      <c r="AX4028" s="166"/>
      <c r="AY4028" s="166"/>
      <c r="AZ4028" s="166"/>
      <c r="BA4028" s="166"/>
      <c r="BB4028" s="166"/>
      <c r="BC4028" s="166"/>
      <c r="BD4028" s="166"/>
      <c r="BE4028" s="166"/>
      <c r="BF4028" s="166"/>
      <c r="BG4028" s="166"/>
      <c r="BH4028" s="166"/>
      <c r="BI4028" s="166"/>
      <c r="BJ4028" s="166"/>
      <c r="BK4028" s="166"/>
      <c r="BL4028" s="166"/>
      <c r="BM4028" s="166"/>
      <c r="BN4028" s="166"/>
      <c r="BO4028" s="166"/>
      <c r="BP4028" s="166"/>
      <c r="BQ4028" s="166"/>
      <c r="BR4028" s="166"/>
      <c r="BS4028" s="166"/>
      <c r="BT4028" s="166"/>
      <c r="BU4028" s="166"/>
      <c r="BV4028" s="166"/>
      <c r="BW4028" s="166"/>
      <c r="BX4028" s="166"/>
      <c r="BY4028" s="166"/>
      <c r="BZ4028" s="166"/>
      <c r="CA4028" s="166"/>
      <c r="CB4028" s="166"/>
      <c r="CC4028" s="166"/>
      <c r="CD4028" s="166"/>
      <c r="CE4028" s="166"/>
      <c r="CF4028" s="166"/>
      <c r="CG4028" s="166"/>
      <c r="CH4028" s="166"/>
      <c r="CI4028" s="166"/>
      <c r="CJ4028" s="166"/>
      <c r="CK4028" s="166"/>
      <c r="CL4028" s="166"/>
      <c r="CM4028" s="166"/>
      <c r="CN4028" s="166"/>
      <c r="CO4028" s="166"/>
      <c r="CP4028" s="166"/>
      <c r="CQ4028" s="166"/>
      <c r="CR4028" s="166"/>
      <c r="CS4028" s="166"/>
      <c r="CT4028" s="166"/>
      <c r="CU4028" s="166"/>
      <c r="CV4028" s="166"/>
      <c r="CW4028" s="166"/>
      <c r="CX4028" s="166"/>
      <c r="CY4028" s="166"/>
      <c r="CZ4028" s="166"/>
      <c r="DA4028" s="166"/>
      <c r="DB4028" s="166"/>
      <c r="DC4028" s="166"/>
      <c r="DD4028" s="166"/>
      <c r="DE4028" s="166"/>
      <c r="DF4028" s="166"/>
      <c r="DG4028" s="166"/>
      <c r="DH4028" s="166"/>
      <c r="DI4028" s="166"/>
      <c r="DJ4028" s="166"/>
      <c r="DK4028" s="166"/>
      <c r="DL4028" s="166"/>
      <c r="DM4028" s="166"/>
      <c r="DN4028" s="166"/>
      <c r="DO4028" s="166"/>
      <c r="DP4028" s="166"/>
      <c r="DQ4028" s="166"/>
      <c r="DR4028" s="166"/>
      <c r="DS4028" s="166"/>
      <c r="DT4028" s="166"/>
      <c r="DU4028" s="166"/>
      <c r="DV4028" s="166"/>
      <c r="DW4028" s="166"/>
      <c r="DX4028" s="166"/>
      <c r="DY4028" s="166"/>
      <c r="DZ4028" s="166"/>
      <c r="EA4028" s="166"/>
      <c r="EB4028" s="166"/>
      <c r="EC4028" s="166"/>
      <c r="ED4028" s="166"/>
    </row>
    <row r="4029" spans="3:134">
      <c r="C4029" s="152">
        <v>4006</v>
      </c>
      <c r="D4029" s="155">
        <v>-4778.9359317589524</v>
      </c>
      <c r="E4029" s="155">
        <v>194039.5827460736</v>
      </c>
      <c r="F4029" s="155">
        <v>-496330.28542672098</v>
      </c>
      <c r="G4029" s="155">
        <v>-44059.131782203913</v>
      </c>
      <c r="H4029" s="155">
        <v>-218913.93013843894</v>
      </c>
      <c r="I4029" s="155">
        <v>-620394.83680833876</v>
      </c>
      <c r="J4029" s="155">
        <v>278445.94253967702</v>
      </c>
      <c r="K4029" s="155">
        <v>796180.34452390671</v>
      </c>
      <c r="L4029" s="155">
        <v>2081075.1968960613</v>
      </c>
      <c r="M4029" s="155">
        <v>3011401.9650712013</v>
      </c>
      <c r="N4029" s="155">
        <v>2501649.5032149106</v>
      </c>
      <c r="O4029" s="155">
        <v>3379399.992028594</v>
      </c>
      <c r="P4029" s="155">
        <v>622045.29766874015</v>
      </c>
      <c r="Q4029" s="155">
        <v>-1577688.3917163163</v>
      </c>
      <c r="R4029" s="155">
        <v>-3970754.6342086047</v>
      </c>
      <c r="S4029" s="155">
        <v>-1665507.0628325492</v>
      </c>
      <c r="T4029" s="155">
        <v>-3577208.1927980632</v>
      </c>
      <c r="U4029" s="155">
        <v>-2940285.3136175871</v>
      </c>
      <c r="V4029" s="155">
        <v>-4459385.0658047348</v>
      </c>
      <c r="W4029" s="155">
        <v>-5666281.8740513176</v>
      </c>
      <c r="X4029" s="155">
        <v>-7069335.7378814816</v>
      </c>
      <c r="Y4029" s="155">
        <v>-8550188.7537266165</v>
      </c>
      <c r="Z4029" s="155">
        <v>0</v>
      </c>
      <c r="AA4029" s="155">
        <v>0</v>
      </c>
      <c r="AB4029" s="166"/>
      <c r="AC4029" s="166"/>
      <c r="AD4029" s="166"/>
      <c r="AE4029" s="166"/>
      <c r="AF4029" s="166"/>
      <c r="AG4029" s="166"/>
      <c r="AH4029" s="166"/>
      <c r="AI4029" s="166"/>
      <c r="AJ4029" s="166"/>
      <c r="AK4029" s="166"/>
      <c r="AL4029" s="166"/>
      <c r="AM4029" s="166"/>
      <c r="AN4029" s="166"/>
      <c r="AO4029" s="166"/>
      <c r="AP4029" s="166"/>
      <c r="AQ4029" s="166"/>
      <c r="AR4029" s="166"/>
      <c r="AS4029" s="166"/>
      <c r="AT4029" s="166"/>
      <c r="AU4029" s="166"/>
      <c r="AV4029" s="166"/>
      <c r="AW4029" s="166"/>
      <c r="AX4029" s="166"/>
      <c r="AY4029" s="166"/>
      <c r="AZ4029" s="166"/>
      <c r="BA4029" s="166"/>
      <c r="BB4029" s="166"/>
      <c r="BC4029" s="166"/>
      <c r="BD4029" s="166"/>
      <c r="BE4029" s="166"/>
      <c r="BF4029" s="166"/>
      <c r="BG4029" s="166"/>
      <c r="BH4029" s="166"/>
      <c r="BI4029" s="166"/>
      <c r="BJ4029" s="166"/>
      <c r="BK4029" s="166"/>
      <c r="BL4029" s="166"/>
      <c r="BM4029" s="166"/>
      <c r="BN4029" s="166"/>
      <c r="BO4029" s="166"/>
      <c r="BP4029" s="166"/>
      <c r="BQ4029" s="166"/>
      <c r="BR4029" s="166"/>
      <c r="BS4029" s="166"/>
      <c r="BT4029" s="166"/>
      <c r="BU4029" s="166"/>
      <c r="BV4029" s="166"/>
      <c r="BW4029" s="166"/>
      <c r="BX4029" s="166"/>
      <c r="BY4029" s="166"/>
      <c r="BZ4029" s="166"/>
      <c r="CA4029" s="166"/>
      <c r="CB4029" s="166"/>
      <c r="CC4029" s="166"/>
      <c r="CD4029" s="166"/>
      <c r="CE4029" s="166"/>
      <c r="CF4029" s="166"/>
      <c r="CG4029" s="166"/>
      <c r="CH4029" s="166"/>
      <c r="CI4029" s="166"/>
      <c r="CJ4029" s="166"/>
      <c r="CK4029" s="166"/>
      <c r="CL4029" s="166"/>
      <c r="CM4029" s="166"/>
      <c r="CN4029" s="166"/>
      <c r="CO4029" s="166"/>
      <c r="CP4029" s="166"/>
      <c r="CQ4029" s="166"/>
      <c r="CR4029" s="166"/>
      <c r="CS4029" s="166"/>
      <c r="CT4029" s="166"/>
      <c r="CU4029" s="166"/>
      <c r="CV4029" s="166"/>
      <c r="CW4029" s="166"/>
      <c r="CX4029" s="166"/>
      <c r="CY4029" s="166"/>
      <c r="CZ4029" s="166"/>
      <c r="DA4029" s="166"/>
      <c r="DB4029" s="166"/>
      <c r="DC4029" s="166"/>
      <c r="DD4029" s="166"/>
      <c r="DE4029" s="166"/>
      <c r="DF4029" s="166"/>
      <c r="DG4029" s="166"/>
      <c r="DH4029" s="166"/>
      <c r="DI4029" s="166"/>
      <c r="DJ4029" s="166"/>
      <c r="DK4029" s="166"/>
      <c r="DL4029" s="166"/>
      <c r="DM4029" s="166"/>
      <c r="DN4029" s="166"/>
      <c r="DO4029" s="166"/>
      <c r="DP4029" s="166"/>
      <c r="DQ4029" s="166"/>
      <c r="DR4029" s="166"/>
      <c r="DS4029" s="166"/>
      <c r="DT4029" s="166"/>
      <c r="DU4029" s="166"/>
      <c r="DV4029" s="166"/>
      <c r="DW4029" s="166"/>
      <c r="DX4029" s="166"/>
      <c r="DY4029" s="166"/>
      <c r="DZ4029" s="166"/>
      <c r="EA4029" s="166"/>
      <c r="EB4029" s="166"/>
      <c r="EC4029" s="166"/>
      <c r="ED4029" s="166"/>
    </row>
    <row r="4030" spans="3:134">
      <c r="C4030" s="152">
        <v>4007</v>
      </c>
      <c r="D4030" s="155">
        <v>-4778.9359317589524</v>
      </c>
      <c r="E4030" s="155">
        <v>934877.39022155106</v>
      </c>
      <c r="F4030" s="155">
        <v>1823897.334259674</v>
      </c>
      <c r="G4030" s="155">
        <v>1232130.2674252987</v>
      </c>
      <c r="H4030" s="155">
        <v>2013157.2417942584</v>
      </c>
      <c r="I4030" s="155">
        <v>1711901.2972946614</v>
      </c>
      <c r="J4030" s="155">
        <v>795110.96659034491</v>
      </c>
      <c r="K4030" s="155">
        <v>-603301.78091400862</v>
      </c>
      <c r="L4030" s="155">
        <v>1446248.3135096133</v>
      </c>
      <c r="M4030" s="155">
        <v>1928563.0347458571</v>
      </c>
      <c r="N4030" s="155">
        <v>1959802.1325865686</v>
      </c>
      <c r="O4030" s="155">
        <v>710701.20719747245</v>
      </c>
      <c r="P4030" s="155">
        <v>-1617719.849264726</v>
      </c>
      <c r="Q4030" s="155">
        <v>-2470978.3838927895</v>
      </c>
      <c r="R4030" s="155">
        <v>-6477404.6352089196</v>
      </c>
      <c r="S4030" s="155">
        <v>-5267687.5236272365</v>
      </c>
      <c r="T4030" s="155">
        <v>-15973846.756489336</v>
      </c>
      <c r="U4030" s="155">
        <v>-21094010.941154629</v>
      </c>
      <c r="V4030" s="155">
        <v>-20557886.96154812</v>
      </c>
      <c r="W4030" s="155">
        <v>-18531858.811952636</v>
      </c>
      <c r="X4030" s="155">
        <v>-19606735.534874439</v>
      </c>
      <c r="Y4030" s="155">
        <v>-20439809.785612985</v>
      </c>
      <c r="Z4030" s="155">
        <v>0</v>
      </c>
      <c r="AA4030" s="155">
        <v>0</v>
      </c>
      <c r="AB4030" s="166"/>
      <c r="AC4030" s="166"/>
      <c r="AD4030" s="166"/>
      <c r="AE4030" s="166"/>
      <c r="AF4030" s="166"/>
      <c r="AG4030" s="166"/>
      <c r="AH4030" s="166"/>
      <c r="AI4030" s="166"/>
      <c r="AJ4030" s="166"/>
      <c r="AK4030" s="166"/>
      <c r="AL4030" s="166"/>
      <c r="AM4030" s="166"/>
      <c r="AN4030" s="166"/>
      <c r="AO4030" s="166"/>
      <c r="AP4030" s="166"/>
      <c r="AQ4030" s="166"/>
      <c r="AR4030" s="166"/>
      <c r="AS4030" s="166"/>
      <c r="AT4030" s="166"/>
      <c r="AU4030" s="166"/>
      <c r="AV4030" s="166"/>
      <c r="AW4030" s="166"/>
      <c r="AX4030" s="166"/>
      <c r="AY4030" s="166"/>
      <c r="AZ4030" s="166"/>
      <c r="BA4030" s="166"/>
      <c r="BB4030" s="166"/>
      <c r="BC4030" s="166"/>
      <c r="BD4030" s="166"/>
      <c r="BE4030" s="166"/>
      <c r="BF4030" s="166"/>
      <c r="BG4030" s="166"/>
      <c r="BH4030" s="166"/>
      <c r="BI4030" s="166"/>
      <c r="BJ4030" s="166"/>
      <c r="BK4030" s="166"/>
      <c r="BL4030" s="166"/>
      <c r="BM4030" s="166"/>
      <c r="BN4030" s="166"/>
      <c r="BO4030" s="166"/>
      <c r="BP4030" s="166"/>
      <c r="BQ4030" s="166"/>
      <c r="BR4030" s="166"/>
      <c r="BS4030" s="166"/>
      <c r="BT4030" s="166"/>
      <c r="BU4030" s="166"/>
      <c r="BV4030" s="166"/>
      <c r="BW4030" s="166"/>
      <c r="BX4030" s="166"/>
      <c r="BY4030" s="166"/>
      <c r="BZ4030" s="166"/>
      <c r="CA4030" s="166"/>
      <c r="CB4030" s="166"/>
      <c r="CC4030" s="166"/>
      <c r="CD4030" s="166"/>
      <c r="CE4030" s="166"/>
      <c r="CF4030" s="166"/>
      <c r="CG4030" s="166"/>
      <c r="CH4030" s="166"/>
      <c r="CI4030" s="166"/>
      <c r="CJ4030" s="166"/>
      <c r="CK4030" s="166"/>
      <c r="CL4030" s="166"/>
      <c r="CM4030" s="166"/>
      <c r="CN4030" s="166"/>
      <c r="CO4030" s="166"/>
      <c r="CP4030" s="166"/>
      <c r="CQ4030" s="166"/>
      <c r="CR4030" s="166"/>
      <c r="CS4030" s="166"/>
      <c r="CT4030" s="166"/>
      <c r="CU4030" s="166"/>
      <c r="CV4030" s="166"/>
      <c r="CW4030" s="166"/>
      <c r="CX4030" s="166"/>
      <c r="CY4030" s="166"/>
      <c r="CZ4030" s="166"/>
      <c r="DA4030" s="166"/>
      <c r="DB4030" s="166"/>
      <c r="DC4030" s="166"/>
      <c r="DD4030" s="166"/>
      <c r="DE4030" s="166"/>
      <c r="DF4030" s="166"/>
      <c r="DG4030" s="166"/>
      <c r="DH4030" s="166"/>
      <c r="DI4030" s="166"/>
      <c r="DJ4030" s="166"/>
      <c r="DK4030" s="166"/>
      <c r="DL4030" s="166"/>
      <c r="DM4030" s="166"/>
      <c r="DN4030" s="166"/>
      <c r="DO4030" s="166"/>
      <c r="DP4030" s="166"/>
      <c r="DQ4030" s="166"/>
      <c r="DR4030" s="166"/>
      <c r="DS4030" s="166"/>
      <c r="DT4030" s="166"/>
      <c r="DU4030" s="166"/>
      <c r="DV4030" s="166"/>
      <c r="DW4030" s="166"/>
      <c r="DX4030" s="166"/>
      <c r="DY4030" s="166"/>
      <c r="DZ4030" s="166"/>
      <c r="EA4030" s="166"/>
      <c r="EB4030" s="166"/>
      <c r="EC4030" s="166"/>
      <c r="ED4030" s="166"/>
    </row>
    <row r="4031" spans="3:134">
      <c r="C4031" s="152">
        <v>4008</v>
      </c>
      <c r="D4031" s="155">
        <v>-4778.9359317589524</v>
      </c>
      <c r="E4031" s="155">
        <v>-302509.70033790171</v>
      </c>
      <c r="F4031" s="155">
        <v>482667.93888285756</v>
      </c>
      <c r="G4031" s="155">
        <v>1631716.7637847066</v>
      </c>
      <c r="H4031" s="155">
        <v>2205023.8769727945</v>
      </c>
      <c r="I4031" s="155">
        <v>4336768.9476179481</v>
      </c>
      <c r="J4031" s="155">
        <v>3117297.8004063815</v>
      </c>
      <c r="K4031" s="155">
        <v>5165996.1804317534</v>
      </c>
      <c r="L4031" s="155">
        <v>3857850.0605606735</v>
      </c>
      <c r="M4031" s="155">
        <v>2897512.6838111281</v>
      </c>
      <c r="N4031" s="155">
        <v>2212538.6336445659</v>
      </c>
      <c r="O4031" s="155">
        <v>1256435.7488224804</v>
      </c>
      <c r="P4031" s="155">
        <v>2764867.3669517636</v>
      </c>
      <c r="Q4031" s="155">
        <v>2911724.618398115</v>
      </c>
      <c r="R4031" s="155">
        <v>5554582.2985330671</v>
      </c>
      <c r="S4031" s="155">
        <v>4603482.3604857922</v>
      </c>
      <c r="T4031" s="155">
        <v>4098136.945501253</v>
      </c>
      <c r="U4031" s="155">
        <v>-321116.64715342224</v>
      </c>
      <c r="V4031" s="155">
        <v>-3021133.4864138067</v>
      </c>
      <c r="W4031" s="155">
        <v>628751.89196890593</v>
      </c>
      <c r="X4031" s="155">
        <v>-671976.67248287797</v>
      </c>
      <c r="Y4031" s="155">
        <v>-2326536.0925401151</v>
      </c>
      <c r="Z4031" s="155">
        <v>0</v>
      </c>
      <c r="AA4031" s="155">
        <v>0</v>
      </c>
      <c r="AB4031" s="166"/>
      <c r="AC4031" s="166"/>
      <c r="AD4031" s="166"/>
      <c r="AE4031" s="166"/>
      <c r="AF4031" s="166"/>
      <c r="AG4031" s="166"/>
      <c r="AH4031" s="166"/>
      <c r="AI4031" s="166"/>
      <c r="AJ4031" s="166"/>
      <c r="AK4031" s="166"/>
      <c r="AL4031" s="166"/>
      <c r="AM4031" s="166"/>
      <c r="AN4031" s="166"/>
      <c r="AO4031" s="166"/>
      <c r="AP4031" s="166"/>
      <c r="AQ4031" s="166"/>
      <c r="AR4031" s="166"/>
      <c r="AS4031" s="166"/>
      <c r="AT4031" s="166"/>
      <c r="AU4031" s="166"/>
      <c r="AV4031" s="166"/>
      <c r="AW4031" s="166"/>
      <c r="AX4031" s="166"/>
      <c r="AY4031" s="166"/>
      <c r="AZ4031" s="166"/>
      <c r="BA4031" s="166"/>
      <c r="BB4031" s="166"/>
      <c r="BC4031" s="166"/>
      <c r="BD4031" s="166"/>
      <c r="BE4031" s="166"/>
      <c r="BF4031" s="166"/>
      <c r="BG4031" s="166"/>
      <c r="BH4031" s="166"/>
      <c r="BI4031" s="166"/>
      <c r="BJ4031" s="166"/>
      <c r="BK4031" s="166"/>
      <c r="BL4031" s="166"/>
      <c r="BM4031" s="166"/>
      <c r="BN4031" s="166"/>
      <c r="BO4031" s="166"/>
      <c r="BP4031" s="166"/>
      <c r="BQ4031" s="166"/>
      <c r="BR4031" s="166"/>
      <c r="BS4031" s="166"/>
      <c r="BT4031" s="166"/>
      <c r="BU4031" s="166"/>
      <c r="BV4031" s="166"/>
      <c r="BW4031" s="166"/>
      <c r="BX4031" s="166"/>
      <c r="BY4031" s="166"/>
      <c r="BZ4031" s="166"/>
      <c r="CA4031" s="166"/>
      <c r="CB4031" s="166"/>
      <c r="CC4031" s="166"/>
      <c r="CD4031" s="166"/>
      <c r="CE4031" s="166"/>
      <c r="CF4031" s="166"/>
      <c r="CG4031" s="166"/>
      <c r="CH4031" s="166"/>
      <c r="CI4031" s="166"/>
      <c r="CJ4031" s="166"/>
      <c r="CK4031" s="166"/>
      <c r="CL4031" s="166"/>
      <c r="CM4031" s="166"/>
      <c r="CN4031" s="166"/>
      <c r="CO4031" s="166"/>
      <c r="CP4031" s="166"/>
      <c r="CQ4031" s="166"/>
      <c r="CR4031" s="166"/>
      <c r="CS4031" s="166"/>
      <c r="CT4031" s="166"/>
      <c r="CU4031" s="166"/>
      <c r="CV4031" s="166"/>
      <c r="CW4031" s="166"/>
      <c r="CX4031" s="166"/>
      <c r="CY4031" s="166"/>
      <c r="CZ4031" s="166"/>
      <c r="DA4031" s="166"/>
      <c r="DB4031" s="166"/>
      <c r="DC4031" s="166"/>
      <c r="DD4031" s="166"/>
      <c r="DE4031" s="166"/>
      <c r="DF4031" s="166"/>
      <c r="DG4031" s="166"/>
      <c r="DH4031" s="166"/>
      <c r="DI4031" s="166"/>
      <c r="DJ4031" s="166"/>
      <c r="DK4031" s="166"/>
      <c r="DL4031" s="166"/>
      <c r="DM4031" s="166"/>
      <c r="DN4031" s="166"/>
      <c r="DO4031" s="166"/>
      <c r="DP4031" s="166"/>
      <c r="DQ4031" s="166"/>
      <c r="DR4031" s="166"/>
      <c r="DS4031" s="166"/>
      <c r="DT4031" s="166"/>
      <c r="DU4031" s="166"/>
      <c r="DV4031" s="166"/>
      <c r="DW4031" s="166"/>
      <c r="DX4031" s="166"/>
      <c r="DY4031" s="166"/>
      <c r="DZ4031" s="166"/>
      <c r="EA4031" s="166"/>
      <c r="EB4031" s="166"/>
      <c r="EC4031" s="166"/>
      <c r="ED4031" s="166"/>
    </row>
    <row r="4032" spans="3:134">
      <c r="C4032" s="152">
        <v>4009</v>
      </c>
      <c r="D4032" s="153">
        <v>-4778.9359317589524</v>
      </c>
      <c r="E4032" s="153">
        <v>-1756504.8996000141</v>
      </c>
      <c r="F4032" s="153">
        <v>-2310713.0080898702</v>
      </c>
      <c r="G4032" s="153">
        <v>-431622.09356248379</v>
      </c>
      <c r="H4032" s="153">
        <v>-1155277.2059901506</v>
      </c>
      <c r="I4032" s="153">
        <v>-3370707.4202625304</v>
      </c>
      <c r="J4032" s="153">
        <v>-2748260.7349017262</v>
      </c>
      <c r="K4032" s="153">
        <v>-1212708.6336882412</v>
      </c>
      <c r="L4032" s="153">
        <v>-4013065.1463931352</v>
      </c>
      <c r="M4032" s="153">
        <v>-2473130.4926735312</v>
      </c>
      <c r="N4032" s="153">
        <v>-2785478.9523253143</v>
      </c>
      <c r="O4032" s="153">
        <v>379245.18506789207</v>
      </c>
      <c r="P4032" s="153">
        <v>2438341.5854057372</v>
      </c>
      <c r="Q4032" s="153">
        <v>347318.38701638579</v>
      </c>
      <c r="R4032" s="153">
        <v>1173730.0810106546</v>
      </c>
      <c r="S4032" s="153">
        <v>1291250.7026624978</v>
      </c>
      <c r="T4032" s="153">
        <v>-4482586.2716417611</v>
      </c>
      <c r="U4032" s="153">
        <v>-6478636.7632103264</v>
      </c>
      <c r="V4032" s="153">
        <v>-9095910.7748125345</v>
      </c>
      <c r="W4032" s="153">
        <v>-11846222.052569017</v>
      </c>
      <c r="X4032" s="153">
        <v>-12848401.393054888</v>
      </c>
      <c r="Y4032" s="153">
        <v>-13573901.375762627</v>
      </c>
      <c r="Z4032" s="153">
        <v>0</v>
      </c>
      <c r="AA4032" s="153">
        <v>0</v>
      </c>
      <c r="AB4032" s="165"/>
      <c r="AC4032" s="165"/>
      <c r="AD4032" s="165"/>
      <c r="AE4032" s="165"/>
      <c r="AF4032" s="165"/>
      <c r="AG4032" s="165"/>
      <c r="AH4032" s="165"/>
      <c r="AI4032" s="165"/>
      <c r="AJ4032" s="165"/>
      <c r="AK4032" s="165"/>
      <c r="AL4032" s="165"/>
      <c r="AM4032" s="165"/>
      <c r="AN4032" s="165"/>
      <c r="AO4032" s="165"/>
      <c r="AP4032" s="165"/>
      <c r="AQ4032" s="165"/>
      <c r="AR4032" s="165"/>
      <c r="AS4032" s="165"/>
      <c r="AT4032" s="165"/>
      <c r="AU4032" s="165"/>
      <c r="AV4032" s="165"/>
      <c r="AW4032" s="165"/>
      <c r="AX4032" s="165"/>
      <c r="AY4032" s="165"/>
      <c r="AZ4032" s="165"/>
      <c r="BA4032" s="165"/>
      <c r="BB4032" s="165"/>
      <c r="BC4032" s="165"/>
      <c r="BD4032" s="165"/>
      <c r="BE4032" s="165"/>
      <c r="BF4032" s="165"/>
      <c r="BG4032" s="165"/>
      <c r="BH4032" s="165"/>
      <c r="BI4032" s="165"/>
      <c r="BJ4032" s="165"/>
      <c r="BK4032" s="165"/>
      <c r="BL4032" s="165"/>
      <c r="BM4032" s="165"/>
      <c r="BN4032" s="165"/>
      <c r="BO4032" s="165"/>
      <c r="BP4032" s="165"/>
      <c r="BQ4032" s="165"/>
      <c r="BR4032" s="165"/>
      <c r="BS4032" s="165"/>
      <c r="BT4032" s="165"/>
      <c r="BU4032" s="165"/>
      <c r="BV4032" s="165"/>
      <c r="BW4032" s="165"/>
      <c r="BX4032" s="165"/>
      <c r="BY4032" s="165"/>
      <c r="BZ4032" s="165"/>
      <c r="CA4032" s="165"/>
      <c r="CB4032" s="165"/>
      <c r="CC4032" s="165"/>
      <c r="CD4032" s="165"/>
      <c r="CE4032" s="165"/>
      <c r="CF4032" s="165"/>
      <c r="CG4032" s="165"/>
      <c r="CH4032" s="165"/>
      <c r="CI4032" s="165"/>
      <c r="CJ4032" s="165"/>
      <c r="CK4032" s="165"/>
      <c r="CL4032" s="165"/>
      <c r="CM4032" s="165"/>
      <c r="CN4032" s="165"/>
      <c r="CO4032" s="165"/>
      <c r="CP4032" s="165"/>
      <c r="CQ4032" s="165"/>
      <c r="CR4032" s="165"/>
      <c r="CS4032" s="165"/>
      <c r="CT4032" s="165"/>
      <c r="CU4032" s="165"/>
      <c r="CV4032" s="165"/>
      <c r="CW4032" s="165"/>
      <c r="CX4032" s="165"/>
      <c r="CY4032" s="165"/>
      <c r="CZ4032" s="165"/>
      <c r="DA4032" s="165"/>
      <c r="DB4032" s="165"/>
      <c r="DC4032" s="165"/>
      <c r="DD4032" s="165"/>
      <c r="DE4032" s="165"/>
      <c r="DF4032" s="165"/>
      <c r="DG4032" s="165"/>
      <c r="DH4032" s="165"/>
      <c r="DI4032" s="165"/>
      <c r="DJ4032" s="165"/>
      <c r="DK4032" s="165"/>
      <c r="DL4032" s="165"/>
      <c r="DM4032" s="165"/>
      <c r="DN4032" s="165"/>
      <c r="DO4032" s="165"/>
      <c r="DP4032" s="165"/>
      <c r="DQ4032" s="165"/>
      <c r="DR4032" s="165"/>
      <c r="DS4032" s="165"/>
      <c r="DT4032" s="165"/>
      <c r="DU4032" s="165"/>
      <c r="DV4032" s="165"/>
      <c r="DW4032" s="165"/>
      <c r="DX4032" s="165"/>
      <c r="DY4032" s="165"/>
      <c r="DZ4032" s="165"/>
      <c r="EA4032" s="165"/>
      <c r="EB4032" s="165"/>
      <c r="EC4032" s="165"/>
      <c r="ED4032" s="165"/>
    </row>
    <row r="4033" spans="3:134">
      <c r="C4033" s="152">
        <v>4010</v>
      </c>
      <c r="D4033" s="153">
        <v>-4778.9359317589524</v>
      </c>
      <c r="E4033" s="153">
        <v>-707549.68696163595</v>
      </c>
      <c r="F4033" s="153">
        <v>-79624.514721035957</v>
      </c>
      <c r="G4033" s="153">
        <v>1704605.2382939905</v>
      </c>
      <c r="H4033" s="153">
        <v>1881687.7922445983</v>
      </c>
      <c r="I4033" s="153">
        <v>3240586.6896534711</v>
      </c>
      <c r="J4033" s="153">
        <v>5091348.8983933628</v>
      </c>
      <c r="K4033" s="153">
        <v>5831673.4667084068</v>
      </c>
      <c r="L4033" s="153">
        <v>5468638.5698825866</v>
      </c>
      <c r="M4033" s="153">
        <v>5640576.3288545012</v>
      </c>
      <c r="N4033" s="153">
        <v>6907922.7661679536</v>
      </c>
      <c r="O4033" s="153">
        <v>5216003.9038672149</v>
      </c>
      <c r="P4033" s="153">
        <v>5516163.3431881666</v>
      </c>
      <c r="Q4033" s="153">
        <v>4958082.2456713319</v>
      </c>
      <c r="R4033" s="153">
        <v>7684279.0025885105</v>
      </c>
      <c r="S4033" s="153">
        <v>5813884.3998734802</v>
      </c>
      <c r="T4033" s="153">
        <v>-2017307.4263448864</v>
      </c>
      <c r="U4033" s="153">
        <v>-3695071.0332085639</v>
      </c>
      <c r="V4033" s="153">
        <v>-7361719.3436608166</v>
      </c>
      <c r="W4033" s="153">
        <v>-11963569.461715072</v>
      </c>
      <c r="X4033" s="153">
        <v>-15534565.892639652</v>
      </c>
      <c r="Y4033" s="153">
        <v>-18971394.238902077</v>
      </c>
      <c r="Z4033" s="153">
        <v>0</v>
      </c>
      <c r="AA4033" s="153">
        <v>0</v>
      </c>
      <c r="AB4033" s="165"/>
      <c r="AC4033" s="165"/>
      <c r="AD4033" s="165"/>
      <c r="AE4033" s="165"/>
      <c r="AF4033" s="165"/>
      <c r="AG4033" s="165"/>
      <c r="AH4033" s="165"/>
      <c r="AI4033" s="165"/>
      <c r="AJ4033" s="165"/>
      <c r="AK4033" s="165"/>
      <c r="AL4033" s="165"/>
      <c r="AM4033" s="165"/>
      <c r="AN4033" s="165"/>
      <c r="AO4033" s="165"/>
      <c r="AP4033" s="165"/>
      <c r="AQ4033" s="165"/>
      <c r="AR4033" s="165"/>
      <c r="AS4033" s="165"/>
      <c r="AT4033" s="165"/>
      <c r="AU4033" s="165"/>
      <c r="AV4033" s="165"/>
      <c r="AW4033" s="165"/>
      <c r="AX4033" s="165"/>
      <c r="AY4033" s="165"/>
      <c r="AZ4033" s="165"/>
      <c r="BA4033" s="165"/>
      <c r="BB4033" s="165"/>
      <c r="BC4033" s="165"/>
      <c r="BD4033" s="165"/>
      <c r="BE4033" s="165"/>
      <c r="BF4033" s="165"/>
      <c r="BG4033" s="165"/>
      <c r="BH4033" s="165"/>
      <c r="BI4033" s="165"/>
      <c r="BJ4033" s="165"/>
      <c r="BK4033" s="165"/>
      <c r="BL4033" s="165"/>
      <c r="BM4033" s="165"/>
      <c r="BN4033" s="165"/>
      <c r="BO4033" s="165"/>
      <c r="BP4033" s="165"/>
      <c r="BQ4033" s="165"/>
      <c r="BR4033" s="165"/>
      <c r="BS4033" s="165"/>
      <c r="BT4033" s="165"/>
      <c r="BU4033" s="165"/>
      <c r="BV4033" s="165"/>
      <c r="BW4033" s="165"/>
      <c r="BX4033" s="165"/>
      <c r="BY4033" s="165"/>
      <c r="BZ4033" s="165"/>
      <c r="CA4033" s="165"/>
      <c r="CB4033" s="165"/>
      <c r="CC4033" s="165"/>
      <c r="CD4033" s="165"/>
      <c r="CE4033" s="165"/>
      <c r="CF4033" s="165"/>
      <c r="CG4033" s="165"/>
      <c r="CH4033" s="165"/>
      <c r="CI4033" s="165"/>
      <c r="CJ4033" s="165"/>
      <c r="CK4033" s="165"/>
      <c r="CL4033" s="165"/>
      <c r="CM4033" s="165"/>
      <c r="CN4033" s="165"/>
      <c r="CO4033" s="165"/>
      <c r="CP4033" s="165"/>
      <c r="CQ4033" s="165"/>
      <c r="CR4033" s="165"/>
      <c r="CS4033" s="165"/>
      <c r="CT4033" s="165"/>
      <c r="CU4033" s="165"/>
      <c r="CV4033" s="165"/>
      <c r="CW4033" s="165"/>
      <c r="CX4033" s="165"/>
      <c r="CY4033" s="165"/>
      <c r="CZ4033" s="165"/>
      <c r="DA4033" s="165"/>
      <c r="DB4033" s="165"/>
      <c r="DC4033" s="165"/>
      <c r="DD4033" s="165"/>
      <c r="DE4033" s="165"/>
      <c r="DF4033" s="165"/>
      <c r="DG4033" s="165"/>
      <c r="DH4033" s="165"/>
      <c r="DI4033" s="165"/>
      <c r="DJ4033" s="165"/>
      <c r="DK4033" s="165"/>
      <c r="DL4033" s="165"/>
      <c r="DM4033" s="165"/>
      <c r="DN4033" s="165"/>
      <c r="DO4033" s="165"/>
      <c r="DP4033" s="165"/>
      <c r="DQ4033" s="165"/>
      <c r="DR4033" s="165"/>
      <c r="DS4033" s="165"/>
      <c r="DT4033" s="165"/>
      <c r="DU4033" s="165"/>
      <c r="DV4033" s="165"/>
      <c r="DW4033" s="165"/>
      <c r="DX4033" s="165"/>
      <c r="DY4033" s="165"/>
      <c r="DZ4033" s="165"/>
      <c r="EA4033" s="165"/>
      <c r="EB4033" s="165"/>
      <c r="EC4033" s="165"/>
      <c r="ED4033" s="165"/>
    </row>
    <row r="4034" spans="3:134">
      <c r="C4034" s="152">
        <v>4011</v>
      </c>
      <c r="D4034" s="153">
        <v>-4778.9359317589524</v>
      </c>
      <c r="E4034" s="153">
        <v>746393.35504792631</v>
      </c>
      <c r="F4034" s="153">
        <v>1079055.8002055734</v>
      </c>
      <c r="G4034" s="153">
        <v>2322191.6234865338</v>
      </c>
      <c r="H4034" s="153">
        <v>3406867.0518923551</v>
      </c>
      <c r="I4034" s="153">
        <v>4841534.7628082484</v>
      </c>
      <c r="J4034" s="153">
        <v>4482009.4079669565</v>
      </c>
      <c r="K4034" s="153">
        <v>3326312.2060859054</v>
      </c>
      <c r="L4034" s="153">
        <v>3482944.2788699418</v>
      </c>
      <c r="M4034" s="153">
        <v>5054986.0599100292</v>
      </c>
      <c r="N4034" s="153">
        <v>3538530.0470612794</v>
      </c>
      <c r="O4034" s="153">
        <v>1869804.5189605951</v>
      </c>
      <c r="P4034" s="153">
        <v>317430.59266765416</v>
      </c>
      <c r="Q4034" s="153">
        <v>-2960220.3274036497</v>
      </c>
      <c r="R4034" s="153">
        <v>-2407747.0715957582</v>
      </c>
      <c r="S4034" s="153">
        <v>-443137.87090496719</v>
      </c>
      <c r="T4034" s="153">
        <v>-4636266.1290299147</v>
      </c>
      <c r="U4034" s="153">
        <v>-4615382.0495042652</v>
      </c>
      <c r="V4034" s="153">
        <v>-6787519.5967981368</v>
      </c>
      <c r="W4034" s="153">
        <v>-13244243.569043562</v>
      </c>
      <c r="X4034" s="153">
        <v>-14249512.179050237</v>
      </c>
      <c r="Y4034" s="153">
        <v>-14661958.345131278</v>
      </c>
      <c r="Z4034" s="153">
        <v>0</v>
      </c>
      <c r="AA4034" s="153">
        <v>0</v>
      </c>
      <c r="AB4034" s="165"/>
      <c r="AC4034" s="165"/>
      <c r="AD4034" s="165"/>
      <c r="AE4034" s="165"/>
      <c r="AF4034" s="165"/>
      <c r="AG4034" s="165"/>
      <c r="AH4034" s="165"/>
      <c r="AI4034" s="165"/>
      <c r="AJ4034" s="165"/>
      <c r="AK4034" s="165"/>
      <c r="AL4034" s="165"/>
      <c r="AM4034" s="165"/>
      <c r="AN4034" s="165"/>
      <c r="AO4034" s="165"/>
      <c r="AP4034" s="165"/>
      <c r="AQ4034" s="165"/>
      <c r="AR4034" s="165"/>
      <c r="AS4034" s="165"/>
      <c r="AT4034" s="165"/>
      <c r="AU4034" s="165"/>
      <c r="AV4034" s="165"/>
      <c r="AW4034" s="165"/>
      <c r="AX4034" s="165"/>
      <c r="AY4034" s="165"/>
      <c r="AZ4034" s="165"/>
      <c r="BA4034" s="165"/>
      <c r="BB4034" s="165"/>
      <c r="BC4034" s="165"/>
      <c r="BD4034" s="165"/>
      <c r="BE4034" s="165"/>
      <c r="BF4034" s="165"/>
      <c r="BG4034" s="165"/>
      <c r="BH4034" s="165"/>
      <c r="BI4034" s="165"/>
      <c r="BJ4034" s="165"/>
      <c r="BK4034" s="165"/>
      <c r="BL4034" s="165"/>
      <c r="BM4034" s="165"/>
      <c r="BN4034" s="165"/>
      <c r="BO4034" s="165"/>
      <c r="BP4034" s="165"/>
      <c r="BQ4034" s="165"/>
      <c r="BR4034" s="165"/>
      <c r="BS4034" s="165"/>
      <c r="BT4034" s="165"/>
      <c r="BU4034" s="165"/>
      <c r="BV4034" s="165"/>
      <c r="BW4034" s="165"/>
      <c r="BX4034" s="165"/>
      <c r="BY4034" s="165"/>
      <c r="BZ4034" s="165"/>
      <c r="CA4034" s="165"/>
      <c r="CB4034" s="165"/>
      <c r="CC4034" s="165"/>
      <c r="CD4034" s="165"/>
      <c r="CE4034" s="165"/>
      <c r="CF4034" s="165"/>
      <c r="CG4034" s="165"/>
      <c r="CH4034" s="165"/>
      <c r="CI4034" s="165"/>
      <c r="CJ4034" s="165"/>
      <c r="CK4034" s="165"/>
      <c r="CL4034" s="165"/>
      <c r="CM4034" s="165"/>
      <c r="CN4034" s="165"/>
      <c r="CO4034" s="165"/>
      <c r="CP4034" s="165"/>
      <c r="CQ4034" s="165"/>
      <c r="CR4034" s="165"/>
      <c r="CS4034" s="165"/>
      <c r="CT4034" s="165"/>
      <c r="CU4034" s="165"/>
      <c r="CV4034" s="165"/>
      <c r="CW4034" s="165"/>
      <c r="CX4034" s="165"/>
      <c r="CY4034" s="165"/>
      <c r="CZ4034" s="165"/>
      <c r="DA4034" s="165"/>
      <c r="DB4034" s="165"/>
      <c r="DC4034" s="165"/>
      <c r="DD4034" s="165"/>
      <c r="DE4034" s="165"/>
      <c r="DF4034" s="165"/>
      <c r="DG4034" s="165"/>
      <c r="DH4034" s="165"/>
      <c r="DI4034" s="165"/>
      <c r="DJ4034" s="165"/>
      <c r="DK4034" s="165"/>
      <c r="DL4034" s="165"/>
      <c r="DM4034" s="165"/>
      <c r="DN4034" s="165"/>
      <c r="DO4034" s="165"/>
      <c r="DP4034" s="165"/>
      <c r="DQ4034" s="165"/>
      <c r="DR4034" s="165"/>
      <c r="DS4034" s="165"/>
      <c r="DT4034" s="165"/>
      <c r="DU4034" s="165"/>
      <c r="DV4034" s="165"/>
      <c r="DW4034" s="165"/>
      <c r="DX4034" s="165"/>
      <c r="DY4034" s="165"/>
      <c r="DZ4034" s="165"/>
      <c r="EA4034" s="165"/>
      <c r="EB4034" s="165"/>
      <c r="EC4034" s="165"/>
      <c r="ED4034" s="165"/>
    </row>
    <row r="4035" spans="3:134">
      <c r="C4035" s="152">
        <v>4012</v>
      </c>
      <c r="D4035" s="153">
        <v>-4778.9359317589524</v>
      </c>
      <c r="E4035" s="153">
        <v>377008.58173760772</v>
      </c>
      <c r="F4035" s="153">
        <v>966881.69913059473</v>
      </c>
      <c r="G4035" s="153">
        <v>277668.25714749098</v>
      </c>
      <c r="H4035" s="153">
        <v>2672386.1475267559</v>
      </c>
      <c r="I4035" s="153">
        <v>-8961.7589334845543</v>
      </c>
      <c r="J4035" s="153">
        <v>-2199236.9625570029</v>
      </c>
      <c r="K4035" s="153">
        <v>-3810511.9784064442</v>
      </c>
      <c r="L4035" s="153">
        <v>-4701718.6625145227</v>
      </c>
      <c r="M4035" s="153">
        <v>-3946862.0624619871</v>
      </c>
      <c r="N4035" s="153">
        <v>-6700069.9698560238</v>
      </c>
      <c r="O4035" s="153">
        <v>-6243532.0515030473</v>
      </c>
      <c r="P4035" s="153">
        <v>-2565273.6701536328</v>
      </c>
      <c r="Q4035" s="153">
        <v>-3816603.9712453783</v>
      </c>
      <c r="R4035" s="153">
        <v>-2318705.749033168</v>
      </c>
      <c r="S4035" s="153">
        <v>-1325290.659942925</v>
      </c>
      <c r="T4035" s="153">
        <v>-6490383.8734181672</v>
      </c>
      <c r="U4035" s="153">
        <v>-9712903.6667285711</v>
      </c>
      <c r="V4035" s="153">
        <v>-13538727.966177493</v>
      </c>
      <c r="W4035" s="153">
        <v>-19615651.692546844</v>
      </c>
      <c r="X4035" s="153">
        <v>-21167959.483470321</v>
      </c>
      <c r="Y4035" s="153">
        <v>-21927191.054785982</v>
      </c>
      <c r="Z4035" s="153">
        <v>0</v>
      </c>
      <c r="AA4035" s="153">
        <v>0</v>
      </c>
      <c r="AB4035" s="165"/>
      <c r="AC4035" s="165"/>
      <c r="AD4035" s="165"/>
      <c r="AE4035" s="165"/>
      <c r="AF4035" s="165"/>
      <c r="AG4035" s="165"/>
      <c r="AH4035" s="165"/>
      <c r="AI4035" s="165"/>
      <c r="AJ4035" s="165"/>
      <c r="AK4035" s="165"/>
      <c r="AL4035" s="165"/>
      <c r="AM4035" s="165"/>
      <c r="AN4035" s="165"/>
      <c r="AO4035" s="165"/>
      <c r="AP4035" s="165"/>
      <c r="AQ4035" s="165"/>
      <c r="AR4035" s="165"/>
      <c r="AS4035" s="165"/>
      <c r="AT4035" s="165"/>
      <c r="AU4035" s="165"/>
      <c r="AV4035" s="165"/>
      <c r="AW4035" s="165"/>
      <c r="AX4035" s="165"/>
      <c r="AY4035" s="165"/>
      <c r="AZ4035" s="165"/>
      <c r="BA4035" s="165"/>
      <c r="BB4035" s="165"/>
      <c r="BC4035" s="165"/>
      <c r="BD4035" s="165"/>
      <c r="BE4035" s="165"/>
      <c r="BF4035" s="165"/>
      <c r="BG4035" s="165"/>
      <c r="BH4035" s="165"/>
      <c r="BI4035" s="165"/>
      <c r="BJ4035" s="165"/>
      <c r="BK4035" s="165"/>
      <c r="BL4035" s="165"/>
      <c r="BM4035" s="165"/>
      <c r="BN4035" s="165"/>
      <c r="BO4035" s="165"/>
      <c r="BP4035" s="165"/>
      <c r="BQ4035" s="165"/>
      <c r="BR4035" s="165"/>
      <c r="BS4035" s="165"/>
      <c r="BT4035" s="165"/>
      <c r="BU4035" s="165"/>
      <c r="BV4035" s="165"/>
      <c r="BW4035" s="165"/>
      <c r="BX4035" s="165"/>
      <c r="BY4035" s="165"/>
      <c r="BZ4035" s="165"/>
      <c r="CA4035" s="165"/>
      <c r="CB4035" s="165"/>
      <c r="CC4035" s="165"/>
      <c r="CD4035" s="165"/>
      <c r="CE4035" s="165"/>
      <c r="CF4035" s="165"/>
      <c r="CG4035" s="165"/>
      <c r="CH4035" s="165"/>
      <c r="CI4035" s="165"/>
      <c r="CJ4035" s="165"/>
      <c r="CK4035" s="165"/>
      <c r="CL4035" s="165"/>
      <c r="CM4035" s="165"/>
      <c r="CN4035" s="165"/>
      <c r="CO4035" s="165"/>
      <c r="CP4035" s="165"/>
      <c r="CQ4035" s="165"/>
      <c r="CR4035" s="165"/>
      <c r="CS4035" s="165"/>
      <c r="CT4035" s="165"/>
      <c r="CU4035" s="165"/>
      <c r="CV4035" s="165"/>
      <c r="CW4035" s="165"/>
      <c r="CX4035" s="165"/>
      <c r="CY4035" s="165"/>
      <c r="CZ4035" s="165"/>
      <c r="DA4035" s="165"/>
      <c r="DB4035" s="165"/>
      <c r="DC4035" s="165"/>
      <c r="DD4035" s="165"/>
      <c r="DE4035" s="165"/>
      <c r="DF4035" s="165"/>
      <c r="DG4035" s="165"/>
      <c r="DH4035" s="165"/>
      <c r="DI4035" s="165"/>
      <c r="DJ4035" s="165"/>
      <c r="DK4035" s="165"/>
      <c r="DL4035" s="165"/>
      <c r="DM4035" s="165"/>
      <c r="DN4035" s="165"/>
      <c r="DO4035" s="165"/>
      <c r="DP4035" s="165"/>
      <c r="DQ4035" s="165"/>
      <c r="DR4035" s="165"/>
      <c r="DS4035" s="165"/>
      <c r="DT4035" s="165"/>
      <c r="DU4035" s="165"/>
      <c r="DV4035" s="165"/>
      <c r="DW4035" s="165"/>
      <c r="DX4035" s="165"/>
      <c r="DY4035" s="165"/>
      <c r="DZ4035" s="165"/>
      <c r="EA4035" s="165"/>
      <c r="EB4035" s="165"/>
      <c r="EC4035" s="165"/>
      <c r="ED4035" s="165"/>
    </row>
    <row r="4036" spans="3:134">
      <c r="C4036" s="152">
        <v>4013</v>
      </c>
      <c r="D4036" s="155">
        <v>-4778.9359317589524</v>
      </c>
      <c r="E4036" s="155">
        <v>1374012.9077924788</v>
      </c>
      <c r="F4036" s="155">
        <v>2021241.1606167853</v>
      </c>
      <c r="G4036" s="155">
        <v>1348719.0158535689</v>
      </c>
      <c r="H4036" s="155">
        <v>-839106.93572495878</v>
      </c>
      <c r="I4036" s="155">
        <v>-2168256.2119607329</v>
      </c>
      <c r="J4036" s="155">
        <v>-3343948.2964245528</v>
      </c>
      <c r="K4036" s="155">
        <v>-3927352.1140487939</v>
      </c>
      <c r="L4036" s="155">
        <v>-3138206.3265565783</v>
      </c>
      <c r="M4036" s="155">
        <v>-4498422.5410769731</v>
      </c>
      <c r="N4036" s="155">
        <v>-6396900.7504109591</v>
      </c>
      <c r="O4036" s="155">
        <v>-4803423.3959859163</v>
      </c>
      <c r="P4036" s="155">
        <v>-6302801.4130361676</v>
      </c>
      <c r="Q4036" s="155">
        <v>-9236321.7889325619</v>
      </c>
      <c r="R4036" s="155">
        <v>-10245709.871315032</v>
      </c>
      <c r="S4036" s="155">
        <v>-10656639.742101178</v>
      </c>
      <c r="T4036" s="155">
        <v>-11852614.07184267</v>
      </c>
      <c r="U4036" s="155">
        <v>-11887255.302512825</v>
      </c>
      <c r="V4036" s="155">
        <v>-13637984.537507191</v>
      </c>
      <c r="W4036" s="155">
        <v>-17152643.891331837</v>
      </c>
      <c r="X4036" s="155">
        <v>-20724350.420677513</v>
      </c>
      <c r="Y4036" s="155">
        <v>-23948986.262929842</v>
      </c>
      <c r="Z4036" s="155">
        <v>0</v>
      </c>
      <c r="AA4036" s="155">
        <v>0</v>
      </c>
      <c r="AB4036" s="166"/>
      <c r="AC4036" s="166"/>
      <c r="AD4036" s="166"/>
      <c r="AE4036" s="166"/>
      <c r="AF4036" s="166"/>
      <c r="AG4036" s="166"/>
      <c r="AH4036" s="166"/>
      <c r="AI4036" s="166"/>
      <c r="AJ4036" s="166"/>
      <c r="AK4036" s="166"/>
      <c r="AL4036" s="166"/>
      <c r="AM4036" s="166"/>
      <c r="AN4036" s="166"/>
      <c r="AO4036" s="166"/>
      <c r="AP4036" s="166"/>
      <c r="AQ4036" s="166"/>
      <c r="AR4036" s="166"/>
      <c r="AS4036" s="166"/>
      <c r="AT4036" s="166"/>
      <c r="AU4036" s="166"/>
      <c r="AV4036" s="166"/>
      <c r="AW4036" s="166"/>
      <c r="AX4036" s="166"/>
      <c r="AY4036" s="166"/>
      <c r="AZ4036" s="166"/>
      <c r="BA4036" s="166"/>
      <c r="BB4036" s="166"/>
      <c r="BC4036" s="166"/>
      <c r="BD4036" s="166"/>
      <c r="BE4036" s="166"/>
      <c r="BF4036" s="166"/>
      <c r="BG4036" s="166"/>
      <c r="BH4036" s="166"/>
      <c r="BI4036" s="166"/>
      <c r="BJ4036" s="166"/>
      <c r="BK4036" s="166"/>
      <c r="BL4036" s="166"/>
      <c r="BM4036" s="166"/>
      <c r="BN4036" s="166"/>
      <c r="BO4036" s="166"/>
      <c r="BP4036" s="166"/>
      <c r="BQ4036" s="166"/>
      <c r="BR4036" s="166"/>
      <c r="BS4036" s="166"/>
      <c r="BT4036" s="166"/>
      <c r="BU4036" s="166"/>
      <c r="BV4036" s="166"/>
      <c r="BW4036" s="166"/>
      <c r="BX4036" s="166"/>
      <c r="BY4036" s="166"/>
      <c r="BZ4036" s="166"/>
      <c r="CA4036" s="166"/>
      <c r="CB4036" s="166"/>
      <c r="CC4036" s="166"/>
      <c r="CD4036" s="166"/>
      <c r="CE4036" s="166"/>
      <c r="CF4036" s="166"/>
      <c r="CG4036" s="166"/>
      <c r="CH4036" s="166"/>
      <c r="CI4036" s="166"/>
      <c r="CJ4036" s="166"/>
      <c r="CK4036" s="166"/>
      <c r="CL4036" s="166"/>
      <c r="CM4036" s="166"/>
      <c r="CN4036" s="166"/>
      <c r="CO4036" s="166"/>
      <c r="CP4036" s="166"/>
      <c r="CQ4036" s="166"/>
      <c r="CR4036" s="166"/>
      <c r="CS4036" s="166"/>
      <c r="CT4036" s="166"/>
      <c r="CU4036" s="166"/>
      <c r="CV4036" s="166"/>
      <c r="CW4036" s="166"/>
      <c r="CX4036" s="166"/>
      <c r="CY4036" s="166"/>
      <c r="CZ4036" s="166"/>
      <c r="DA4036" s="166"/>
      <c r="DB4036" s="166"/>
      <c r="DC4036" s="166"/>
      <c r="DD4036" s="166"/>
      <c r="DE4036" s="166"/>
      <c r="DF4036" s="166"/>
      <c r="DG4036" s="166"/>
      <c r="DH4036" s="166"/>
      <c r="DI4036" s="166"/>
      <c r="DJ4036" s="166"/>
      <c r="DK4036" s="166"/>
      <c r="DL4036" s="166"/>
      <c r="DM4036" s="166"/>
      <c r="DN4036" s="166"/>
      <c r="DO4036" s="166"/>
      <c r="DP4036" s="166"/>
      <c r="DQ4036" s="166"/>
      <c r="DR4036" s="166"/>
      <c r="DS4036" s="166"/>
      <c r="DT4036" s="166"/>
      <c r="DU4036" s="166"/>
      <c r="DV4036" s="166"/>
      <c r="DW4036" s="166"/>
      <c r="DX4036" s="166"/>
      <c r="DY4036" s="166"/>
      <c r="DZ4036" s="166"/>
      <c r="EA4036" s="166"/>
      <c r="EB4036" s="166"/>
      <c r="EC4036" s="166"/>
      <c r="ED4036" s="166"/>
    </row>
    <row r="4037" spans="3:134">
      <c r="C4037" s="152">
        <v>4014</v>
      </c>
      <c r="D4037" s="155">
        <v>-4778.9359317589524</v>
      </c>
      <c r="E4037" s="155">
        <v>609231.27151188254</v>
      </c>
      <c r="F4037" s="155">
        <v>520906.39872089028</v>
      </c>
      <c r="G4037" s="155">
        <v>724234.99805448949</v>
      </c>
      <c r="H4037" s="155">
        <v>-11345.734186679125</v>
      </c>
      <c r="I4037" s="155">
        <v>-2412339.8562273085</v>
      </c>
      <c r="J4037" s="155">
        <v>-4399689.2643538415</v>
      </c>
      <c r="K4037" s="155">
        <v>-3726822.5880797058</v>
      </c>
      <c r="L4037" s="155">
        <v>-8445946.310701251</v>
      </c>
      <c r="M4037" s="155">
        <v>-8167263.5125727504</v>
      </c>
      <c r="N4037" s="155">
        <v>-6762726.2653072923</v>
      </c>
      <c r="O4037" s="155">
        <v>-5443041.4941245317</v>
      </c>
      <c r="P4037" s="155">
        <v>-4664537.7855086029</v>
      </c>
      <c r="Q4037" s="155">
        <v>-4173567.3145702034</v>
      </c>
      <c r="R4037" s="155">
        <v>-2124067.9824135602</v>
      </c>
      <c r="S4037" s="155">
        <v>-2130526.1043589264</v>
      </c>
      <c r="T4037" s="155">
        <v>-2124902.0742440671</v>
      </c>
      <c r="U4037" s="155">
        <v>-4343044.7035684288</v>
      </c>
      <c r="V4037" s="155">
        <v>-5676522.4072447568</v>
      </c>
      <c r="W4037" s="155">
        <v>-7437160.9069389254</v>
      </c>
      <c r="X4037" s="155">
        <v>-10335834.242026821</v>
      </c>
      <c r="Y4037" s="155">
        <v>-13889719.590236843</v>
      </c>
      <c r="Z4037" s="155">
        <v>0</v>
      </c>
      <c r="AA4037" s="155">
        <v>0</v>
      </c>
      <c r="AB4037" s="166"/>
      <c r="AC4037" s="166"/>
      <c r="AD4037" s="166"/>
      <c r="AE4037" s="166"/>
      <c r="AF4037" s="166"/>
      <c r="AG4037" s="166"/>
      <c r="AH4037" s="166"/>
      <c r="AI4037" s="166"/>
      <c r="AJ4037" s="166"/>
      <c r="AK4037" s="166"/>
      <c r="AL4037" s="166"/>
      <c r="AM4037" s="166"/>
      <c r="AN4037" s="166"/>
      <c r="AO4037" s="166"/>
      <c r="AP4037" s="166"/>
      <c r="AQ4037" s="166"/>
      <c r="AR4037" s="166"/>
      <c r="AS4037" s="166"/>
      <c r="AT4037" s="166"/>
      <c r="AU4037" s="166"/>
      <c r="AV4037" s="166"/>
      <c r="AW4037" s="166"/>
      <c r="AX4037" s="166"/>
      <c r="AY4037" s="166"/>
      <c r="AZ4037" s="166"/>
      <c r="BA4037" s="166"/>
      <c r="BB4037" s="166"/>
      <c r="BC4037" s="166"/>
      <c r="BD4037" s="166"/>
      <c r="BE4037" s="166"/>
      <c r="BF4037" s="166"/>
      <c r="BG4037" s="166"/>
      <c r="BH4037" s="166"/>
      <c r="BI4037" s="166"/>
      <c r="BJ4037" s="166"/>
      <c r="BK4037" s="166"/>
      <c r="BL4037" s="166"/>
      <c r="BM4037" s="166"/>
      <c r="BN4037" s="166"/>
      <c r="BO4037" s="166"/>
      <c r="BP4037" s="166"/>
      <c r="BQ4037" s="166"/>
      <c r="BR4037" s="166"/>
      <c r="BS4037" s="166"/>
      <c r="BT4037" s="166"/>
      <c r="BU4037" s="166"/>
      <c r="BV4037" s="166"/>
      <c r="BW4037" s="166"/>
      <c r="BX4037" s="166"/>
      <c r="BY4037" s="166"/>
      <c r="BZ4037" s="166"/>
      <c r="CA4037" s="166"/>
      <c r="CB4037" s="166"/>
      <c r="CC4037" s="166"/>
      <c r="CD4037" s="166"/>
      <c r="CE4037" s="166"/>
      <c r="CF4037" s="166"/>
      <c r="CG4037" s="166"/>
      <c r="CH4037" s="166"/>
      <c r="CI4037" s="166"/>
      <c r="CJ4037" s="166"/>
      <c r="CK4037" s="166"/>
      <c r="CL4037" s="166"/>
      <c r="CM4037" s="166"/>
      <c r="CN4037" s="166"/>
      <c r="CO4037" s="166"/>
      <c r="CP4037" s="166"/>
      <c r="CQ4037" s="166"/>
      <c r="CR4037" s="166"/>
      <c r="CS4037" s="166"/>
      <c r="CT4037" s="166"/>
      <c r="CU4037" s="166"/>
      <c r="CV4037" s="166"/>
      <c r="CW4037" s="166"/>
      <c r="CX4037" s="166"/>
      <c r="CY4037" s="166"/>
      <c r="CZ4037" s="166"/>
      <c r="DA4037" s="166"/>
      <c r="DB4037" s="166"/>
      <c r="DC4037" s="166"/>
      <c r="DD4037" s="166"/>
      <c r="DE4037" s="166"/>
      <c r="DF4037" s="166"/>
      <c r="DG4037" s="166"/>
      <c r="DH4037" s="166"/>
      <c r="DI4037" s="166"/>
      <c r="DJ4037" s="166"/>
      <c r="DK4037" s="166"/>
      <c r="DL4037" s="166"/>
      <c r="DM4037" s="166"/>
      <c r="DN4037" s="166"/>
      <c r="DO4037" s="166"/>
      <c r="DP4037" s="166"/>
      <c r="DQ4037" s="166"/>
      <c r="DR4037" s="166"/>
      <c r="DS4037" s="166"/>
      <c r="DT4037" s="166"/>
      <c r="DU4037" s="166"/>
      <c r="DV4037" s="166"/>
      <c r="DW4037" s="166"/>
      <c r="DX4037" s="166"/>
      <c r="DY4037" s="166"/>
      <c r="DZ4037" s="166"/>
      <c r="EA4037" s="166"/>
      <c r="EB4037" s="166"/>
      <c r="EC4037" s="166"/>
      <c r="ED4037" s="166"/>
    </row>
    <row r="4038" spans="3:134">
      <c r="C4038" s="152">
        <v>4015</v>
      </c>
      <c r="D4038" s="155">
        <v>-4778.9359317589524</v>
      </c>
      <c r="E4038" s="155">
        <v>593860.08498606086</v>
      </c>
      <c r="F4038" s="155">
        <v>-66495.180462509394</v>
      </c>
      <c r="G4038" s="155">
        <v>1102514.7798019648</v>
      </c>
      <c r="H4038" s="155">
        <v>2073186.4419263452</v>
      </c>
      <c r="I4038" s="155">
        <v>471767.00367827713</v>
      </c>
      <c r="J4038" s="155">
        <v>3544111.0489610732</v>
      </c>
      <c r="K4038" s="155">
        <v>2175069.4347016662</v>
      </c>
      <c r="L4038" s="155">
        <v>3286773.1481634676</v>
      </c>
      <c r="M4038" s="155">
        <v>3323507.1543910056</v>
      </c>
      <c r="N4038" s="155">
        <v>2959120.7115971744</v>
      </c>
      <c r="O4038" s="155">
        <v>4310724.0003662258</v>
      </c>
      <c r="P4038" s="155">
        <v>3395099.3254146129</v>
      </c>
      <c r="Q4038" s="155">
        <v>1084354.1335453838</v>
      </c>
      <c r="R4038" s="155">
        <v>169684.19379341602</v>
      </c>
      <c r="S4038" s="155">
        <v>-854145.70270659029</v>
      </c>
      <c r="T4038" s="155">
        <v>-1404819.5047477633</v>
      </c>
      <c r="U4038" s="155">
        <v>-4704580.2240023613</v>
      </c>
      <c r="V4038" s="155">
        <v>-5204383.1614099294</v>
      </c>
      <c r="W4038" s="155">
        <v>-6224583.5275190473</v>
      </c>
      <c r="X4038" s="155">
        <v>-8623640.0665717125</v>
      </c>
      <c r="Y4038" s="155">
        <v>-11269087.990425929</v>
      </c>
      <c r="Z4038" s="155">
        <v>0</v>
      </c>
      <c r="AA4038" s="155">
        <v>0</v>
      </c>
      <c r="AB4038" s="166"/>
      <c r="AC4038" s="166"/>
      <c r="AD4038" s="166"/>
      <c r="AE4038" s="166"/>
      <c r="AF4038" s="166"/>
      <c r="AG4038" s="166"/>
      <c r="AH4038" s="166"/>
      <c r="AI4038" s="166"/>
      <c r="AJ4038" s="166"/>
      <c r="AK4038" s="166"/>
      <c r="AL4038" s="166"/>
      <c r="AM4038" s="166"/>
      <c r="AN4038" s="166"/>
      <c r="AO4038" s="166"/>
      <c r="AP4038" s="166"/>
      <c r="AQ4038" s="166"/>
      <c r="AR4038" s="166"/>
      <c r="AS4038" s="166"/>
      <c r="AT4038" s="166"/>
      <c r="AU4038" s="166"/>
      <c r="AV4038" s="166"/>
      <c r="AW4038" s="166"/>
      <c r="AX4038" s="166"/>
      <c r="AY4038" s="166"/>
      <c r="AZ4038" s="166"/>
      <c r="BA4038" s="166"/>
      <c r="BB4038" s="166"/>
      <c r="BC4038" s="166"/>
      <c r="BD4038" s="166"/>
      <c r="BE4038" s="166"/>
      <c r="BF4038" s="166"/>
      <c r="BG4038" s="166"/>
      <c r="BH4038" s="166"/>
      <c r="BI4038" s="166"/>
      <c r="BJ4038" s="166"/>
      <c r="BK4038" s="166"/>
      <c r="BL4038" s="166"/>
      <c r="BM4038" s="166"/>
      <c r="BN4038" s="166"/>
      <c r="BO4038" s="166"/>
      <c r="BP4038" s="166"/>
      <c r="BQ4038" s="166"/>
      <c r="BR4038" s="166"/>
      <c r="BS4038" s="166"/>
      <c r="BT4038" s="166"/>
      <c r="BU4038" s="166"/>
      <c r="BV4038" s="166"/>
      <c r="BW4038" s="166"/>
      <c r="BX4038" s="166"/>
      <c r="BY4038" s="166"/>
      <c r="BZ4038" s="166"/>
      <c r="CA4038" s="166"/>
      <c r="CB4038" s="166"/>
      <c r="CC4038" s="166"/>
      <c r="CD4038" s="166"/>
      <c r="CE4038" s="166"/>
      <c r="CF4038" s="166"/>
      <c r="CG4038" s="166"/>
      <c r="CH4038" s="166"/>
      <c r="CI4038" s="166"/>
      <c r="CJ4038" s="166"/>
      <c r="CK4038" s="166"/>
      <c r="CL4038" s="166"/>
      <c r="CM4038" s="166"/>
      <c r="CN4038" s="166"/>
      <c r="CO4038" s="166"/>
      <c r="CP4038" s="166"/>
      <c r="CQ4038" s="166"/>
      <c r="CR4038" s="166"/>
      <c r="CS4038" s="166"/>
      <c r="CT4038" s="166"/>
      <c r="CU4038" s="166"/>
      <c r="CV4038" s="166"/>
      <c r="CW4038" s="166"/>
      <c r="CX4038" s="166"/>
      <c r="CY4038" s="166"/>
      <c r="CZ4038" s="166"/>
      <c r="DA4038" s="166"/>
      <c r="DB4038" s="166"/>
      <c r="DC4038" s="166"/>
      <c r="DD4038" s="166"/>
      <c r="DE4038" s="166"/>
      <c r="DF4038" s="166"/>
      <c r="DG4038" s="166"/>
      <c r="DH4038" s="166"/>
      <c r="DI4038" s="166"/>
      <c r="DJ4038" s="166"/>
      <c r="DK4038" s="166"/>
      <c r="DL4038" s="166"/>
      <c r="DM4038" s="166"/>
      <c r="DN4038" s="166"/>
      <c r="DO4038" s="166"/>
      <c r="DP4038" s="166"/>
      <c r="DQ4038" s="166"/>
      <c r="DR4038" s="166"/>
      <c r="DS4038" s="166"/>
      <c r="DT4038" s="166"/>
      <c r="DU4038" s="166"/>
      <c r="DV4038" s="166"/>
      <c r="DW4038" s="166"/>
      <c r="DX4038" s="166"/>
      <c r="DY4038" s="166"/>
      <c r="DZ4038" s="166"/>
      <c r="EA4038" s="166"/>
      <c r="EB4038" s="166"/>
      <c r="EC4038" s="166"/>
      <c r="ED4038" s="166"/>
    </row>
    <row r="4039" spans="3:134">
      <c r="C4039" s="152">
        <v>4016</v>
      </c>
      <c r="D4039" s="155">
        <v>-4778.9359317589524</v>
      </c>
      <c r="E4039" s="155">
        <v>-755144.78041756153</v>
      </c>
      <c r="F4039" s="155">
        <v>183239.32056581974</v>
      </c>
      <c r="G4039" s="155">
        <v>1278229.8575932682</v>
      </c>
      <c r="H4039" s="155">
        <v>-168990.66087368131</v>
      </c>
      <c r="I4039" s="155">
        <v>-2554017.7317934334</v>
      </c>
      <c r="J4039" s="155">
        <v>-4405035.7616909891</v>
      </c>
      <c r="K4039" s="155">
        <v>-5552904.8948941082</v>
      </c>
      <c r="L4039" s="155">
        <v>-5323876.0239901096</v>
      </c>
      <c r="M4039" s="155">
        <v>-2950149.9679794759</v>
      </c>
      <c r="N4039" s="155">
        <v>-2722625.6303157657</v>
      </c>
      <c r="O4039" s="155">
        <v>-190942.02581836283</v>
      </c>
      <c r="P4039" s="155">
        <v>-1892752.170693472</v>
      </c>
      <c r="Q4039" s="155">
        <v>-117233.60041067004</v>
      </c>
      <c r="R4039" s="155">
        <v>-588392.22198268771</v>
      </c>
      <c r="S4039" s="155">
        <v>-1256057.6600631177</v>
      </c>
      <c r="T4039" s="155">
        <v>2222433.1004986614</v>
      </c>
      <c r="U4039" s="155">
        <v>-1645655.2141504139</v>
      </c>
      <c r="V4039" s="155">
        <v>-6290727.2863686532</v>
      </c>
      <c r="W4039" s="155">
        <v>-8599451.372699365</v>
      </c>
      <c r="X4039" s="155">
        <v>-12397674.655559033</v>
      </c>
      <c r="Y4039" s="155">
        <v>-16643352.695706233</v>
      </c>
      <c r="Z4039" s="155">
        <v>0</v>
      </c>
      <c r="AA4039" s="155">
        <v>0</v>
      </c>
      <c r="AB4039" s="166"/>
      <c r="AC4039" s="166"/>
      <c r="AD4039" s="166"/>
      <c r="AE4039" s="166"/>
      <c r="AF4039" s="166"/>
      <c r="AG4039" s="166"/>
      <c r="AH4039" s="166"/>
      <c r="AI4039" s="166"/>
      <c r="AJ4039" s="166"/>
      <c r="AK4039" s="166"/>
      <c r="AL4039" s="166"/>
      <c r="AM4039" s="166"/>
      <c r="AN4039" s="166"/>
      <c r="AO4039" s="166"/>
      <c r="AP4039" s="166"/>
      <c r="AQ4039" s="166"/>
      <c r="AR4039" s="166"/>
      <c r="AS4039" s="166"/>
      <c r="AT4039" s="166"/>
      <c r="AU4039" s="166"/>
      <c r="AV4039" s="166"/>
      <c r="AW4039" s="166"/>
      <c r="AX4039" s="166"/>
      <c r="AY4039" s="166"/>
      <c r="AZ4039" s="166"/>
      <c r="BA4039" s="166"/>
      <c r="BB4039" s="166"/>
      <c r="BC4039" s="166"/>
      <c r="BD4039" s="166"/>
      <c r="BE4039" s="166"/>
      <c r="BF4039" s="166"/>
      <c r="BG4039" s="166"/>
      <c r="BH4039" s="166"/>
      <c r="BI4039" s="166"/>
      <c r="BJ4039" s="166"/>
      <c r="BK4039" s="166"/>
      <c r="BL4039" s="166"/>
      <c r="BM4039" s="166"/>
      <c r="BN4039" s="166"/>
      <c r="BO4039" s="166"/>
      <c r="BP4039" s="166"/>
      <c r="BQ4039" s="166"/>
      <c r="BR4039" s="166"/>
      <c r="BS4039" s="166"/>
      <c r="BT4039" s="166"/>
      <c r="BU4039" s="166"/>
      <c r="BV4039" s="166"/>
      <c r="BW4039" s="166"/>
      <c r="BX4039" s="166"/>
      <c r="BY4039" s="166"/>
      <c r="BZ4039" s="166"/>
      <c r="CA4039" s="166"/>
      <c r="CB4039" s="166"/>
      <c r="CC4039" s="166"/>
      <c r="CD4039" s="166"/>
      <c r="CE4039" s="166"/>
      <c r="CF4039" s="166"/>
      <c r="CG4039" s="166"/>
      <c r="CH4039" s="166"/>
      <c r="CI4039" s="166"/>
      <c r="CJ4039" s="166"/>
      <c r="CK4039" s="166"/>
      <c r="CL4039" s="166"/>
      <c r="CM4039" s="166"/>
      <c r="CN4039" s="166"/>
      <c r="CO4039" s="166"/>
      <c r="CP4039" s="166"/>
      <c r="CQ4039" s="166"/>
      <c r="CR4039" s="166"/>
      <c r="CS4039" s="166"/>
      <c r="CT4039" s="166"/>
      <c r="CU4039" s="166"/>
      <c r="CV4039" s="166"/>
      <c r="CW4039" s="166"/>
      <c r="CX4039" s="166"/>
      <c r="CY4039" s="166"/>
      <c r="CZ4039" s="166"/>
      <c r="DA4039" s="166"/>
      <c r="DB4039" s="166"/>
      <c r="DC4039" s="166"/>
      <c r="DD4039" s="166"/>
      <c r="DE4039" s="166"/>
      <c r="DF4039" s="166"/>
      <c r="DG4039" s="166"/>
      <c r="DH4039" s="166"/>
      <c r="DI4039" s="166"/>
      <c r="DJ4039" s="166"/>
      <c r="DK4039" s="166"/>
      <c r="DL4039" s="166"/>
      <c r="DM4039" s="166"/>
      <c r="DN4039" s="166"/>
      <c r="DO4039" s="166"/>
      <c r="DP4039" s="166"/>
      <c r="DQ4039" s="166"/>
      <c r="DR4039" s="166"/>
      <c r="DS4039" s="166"/>
      <c r="DT4039" s="166"/>
      <c r="DU4039" s="166"/>
      <c r="DV4039" s="166"/>
      <c r="DW4039" s="166"/>
      <c r="DX4039" s="166"/>
      <c r="DY4039" s="166"/>
      <c r="DZ4039" s="166"/>
      <c r="EA4039" s="166"/>
      <c r="EB4039" s="166"/>
      <c r="EC4039" s="166"/>
      <c r="ED4039" s="166"/>
    </row>
    <row r="4040" spans="3:134">
      <c r="C4040" s="152">
        <v>4017</v>
      </c>
      <c r="D4040" s="153">
        <v>-4778.9359317589524</v>
      </c>
      <c r="E4040" s="153">
        <v>-1206313.4154408276</v>
      </c>
      <c r="F4040" s="153">
        <v>-1013255.7909268737</v>
      </c>
      <c r="G4040" s="153">
        <v>-935413.97965274751</v>
      </c>
      <c r="H4040" s="153">
        <v>574863.89677011967</v>
      </c>
      <c r="I4040" s="153">
        <v>-552199.01873609424</v>
      </c>
      <c r="J4040" s="153">
        <v>-196320.42147932947</v>
      </c>
      <c r="K4040" s="153">
        <v>-2811595.0510519594</v>
      </c>
      <c r="L4040" s="153">
        <v>-4866447.5125283152</v>
      </c>
      <c r="M4040" s="153">
        <v>-5064834.1063940972</v>
      </c>
      <c r="N4040" s="153">
        <v>-5162300.3933820724</v>
      </c>
      <c r="O4040" s="153">
        <v>-5546020.4464814961</v>
      </c>
      <c r="P4040" s="153">
        <v>-4401863.8671251386</v>
      </c>
      <c r="Q4040" s="153">
        <v>-6177566.8435837477</v>
      </c>
      <c r="R4040" s="153">
        <v>-4656593.6050905883</v>
      </c>
      <c r="S4040" s="153">
        <v>-4729204.4187597036</v>
      </c>
      <c r="T4040" s="153">
        <v>-5694855.7024713457</v>
      </c>
      <c r="U4040" s="153">
        <v>-8971877.1322969049</v>
      </c>
      <c r="V4040" s="153">
        <v>-14268090.430674046</v>
      </c>
      <c r="W4040" s="153">
        <v>-17886106.599317446</v>
      </c>
      <c r="X4040" s="153">
        <v>-19260545.497624874</v>
      </c>
      <c r="Y4040" s="153">
        <v>-20261086.8692348</v>
      </c>
      <c r="Z4040" s="153">
        <v>0</v>
      </c>
      <c r="AA4040" s="153">
        <v>0</v>
      </c>
      <c r="AB4040" s="165"/>
      <c r="AC4040" s="165"/>
      <c r="AD4040" s="165"/>
      <c r="AE4040" s="165"/>
      <c r="AF4040" s="165"/>
      <c r="AG4040" s="165"/>
      <c r="AH4040" s="165"/>
      <c r="AI4040" s="165"/>
      <c r="AJ4040" s="165"/>
      <c r="AK4040" s="165"/>
      <c r="AL4040" s="165"/>
      <c r="AM4040" s="165"/>
      <c r="AN4040" s="165"/>
      <c r="AO4040" s="165"/>
      <c r="AP4040" s="165"/>
      <c r="AQ4040" s="165"/>
      <c r="AR4040" s="165"/>
      <c r="AS4040" s="165"/>
      <c r="AT4040" s="165"/>
      <c r="AU4040" s="165"/>
      <c r="AV4040" s="165"/>
      <c r="AW4040" s="165"/>
      <c r="AX4040" s="165"/>
      <c r="AY4040" s="165"/>
      <c r="AZ4040" s="165"/>
      <c r="BA4040" s="165"/>
      <c r="BB4040" s="165"/>
      <c r="BC4040" s="165"/>
      <c r="BD4040" s="165"/>
      <c r="BE4040" s="165"/>
      <c r="BF4040" s="165"/>
      <c r="BG4040" s="165"/>
      <c r="BH4040" s="165"/>
      <c r="BI4040" s="165"/>
      <c r="BJ4040" s="165"/>
      <c r="BK4040" s="165"/>
      <c r="BL4040" s="165"/>
      <c r="BM4040" s="165"/>
      <c r="BN4040" s="165"/>
      <c r="BO4040" s="165"/>
      <c r="BP4040" s="165"/>
      <c r="BQ4040" s="165"/>
      <c r="BR4040" s="165"/>
      <c r="BS4040" s="165"/>
      <c r="BT4040" s="165"/>
      <c r="BU4040" s="165"/>
      <c r="BV4040" s="165"/>
      <c r="BW4040" s="165"/>
      <c r="BX4040" s="165"/>
      <c r="BY4040" s="165"/>
      <c r="BZ4040" s="165"/>
      <c r="CA4040" s="165"/>
      <c r="CB4040" s="165"/>
      <c r="CC4040" s="165"/>
      <c r="CD4040" s="165"/>
      <c r="CE4040" s="165"/>
      <c r="CF4040" s="165"/>
      <c r="CG4040" s="165"/>
      <c r="CH4040" s="165"/>
      <c r="CI4040" s="165"/>
      <c r="CJ4040" s="165"/>
      <c r="CK4040" s="165"/>
      <c r="CL4040" s="165"/>
      <c r="CM4040" s="165"/>
      <c r="CN4040" s="165"/>
      <c r="CO4040" s="165"/>
      <c r="CP4040" s="165"/>
      <c r="CQ4040" s="165"/>
      <c r="CR4040" s="165"/>
      <c r="CS4040" s="165"/>
      <c r="CT4040" s="165"/>
      <c r="CU4040" s="165"/>
      <c r="CV4040" s="165"/>
      <c r="CW4040" s="165"/>
      <c r="CX4040" s="165"/>
      <c r="CY4040" s="165"/>
      <c r="CZ4040" s="165"/>
      <c r="DA4040" s="165"/>
      <c r="DB4040" s="165"/>
      <c r="DC4040" s="165"/>
      <c r="DD4040" s="165"/>
      <c r="DE4040" s="165"/>
      <c r="DF4040" s="165"/>
      <c r="DG4040" s="165"/>
      <c r="DH4040" s="165"/>
      <c r="DI4040" s="165"/>
      <c r="DJ4040" s="165"/>
      <c r="DK4040" s="165"/>
      <c r="DL4040" s="165"/>
      <c r="DM4040" s="165"/>
      <c r="DN4040" s="165"/>
      <c r="DO4040" s="165"/>
      <c r="DP4040" s="165"/>
      <c r="DQ4040" s="165"/>
      <c r="DR4040" s="165"/>
      <c r="DS4040" s="165"/>
      <c r="DT4040" s="165"/>
      <c r="DU4040" s="165"/>
      <c r="DV4040" s="165"/>
      <c r="DW4040" s="165"/>
      <c r="DX4040" s="165"/>
      <c r="DY4040" s="165"/>
      <c r="DZ4040" s="165"/>
      <c r="EA4040" s="165"/>
      <c r="EB4040" s="165"/>
      <c r="EC4040" s="165"/>
      <c r="ED4040" s="165"/>
    </row>
    <row r="4041" spans="3:134">
      <c r="C4041" s="152">
        <v>4018</v>
      </c>
      <c r="D4041" s="153">
        <v>-4778.9359317589524</v>
      </c>
      <c r="E4041" s="153">
        <v>419092.30991259217</v>
      </c>
      <c r="F4041" s="153">
        <v>-544242.94599233568</v>
      </c>
      <c r="G4041" s="153">
        <v>-291612.21491213143</v>
      </c>
      <c r="H4041" s="153">
        <v>132006.8672311902</v>
      </c>
      <c r="I4041" s="153">
        <v>-797204.581144467</v>
      </c>
      <c r="J4041" s="153">
        <v>-717917.90714581311</v>
      </c>
      <c r="K4041" s="153">
        <v>-205974.46902911365</v>
      </c>
      <c r="L4041" s="153">
        <v>-226170.20442385972</v>
      </c>
      <c r="M4041" s="153">
        <v>-839938.60144241154</v>
      </c>
      <c r="N4041" s="153">
        <v>-3190695.3003138155</v>
      </c>
      <c r="O4041" s="153">
        <v>-2025616.8364890963</v>
      </c>
      <c r="P4041" s="153">
        <v>-1994450.0736140609</v>
      </c>
      <c r="Q4041" s="153">
        <v>-2152285.4568628967</v>
      </c>
      <c r="R4041" s="153">
        <v>-2140735.0221890956</v>
      </c>
      <c r="S4041" s="153">
        <v>-529908.79982103407</v>
      </c>
      <c r="T4041" s="153">
        <v>-10637920.224272251</v>
      </c>
      <c r="U4041" s="153">
        <v>-9801298.0042833686</v>
      </c>
      <c r="V4041" s="153">
        <v>-15626573.070857823</v>
      </c>
      <c r="W4041" s="153">
        <v>-17237970.760494471</v>
      </c>
      <c r="X4041" s="153">
        <v>-19092232.447802991</v>
      </c>
      <c r="Y4041" s="153">
        <v>-20991794.064217508</v>
      </c>
      <c r="Z4041" s="153">
        <v>0</v>
      </c>
      <c r="AA4041" s="153">
        <v>0</v>
      </c>
      <c r="AB4041" s="165"/>
      <c r="AC4041" s="165"/>
      <c r="AD4041" s="165"/>
      <c r="AE4041" s="165"/>
      <c r="AF4041" s="165"/>
      <c r="AG4041" s="165"/>
      <c r="AH4041" s="165"/>
      <c r="AI4041" s="165"/>
      <c r="AJ4041" s="165"/>
      <c r="AK4041" s="165"/>
      <c r="AL4041" s="165"/>
      <c r="AM4041" s="165"/>
      <c r="AN4041" s="165"/>
      <c r="AO4041" s="165"/>
      <c r="AP4041" s="165"/>
      <c r="AQ4041" s="165"/>
      <c r="AR4041" s="165"/>
      <c r="AS4041" s="165"/>
      <c r="AT4041" s="165"/>
      <c r="AU4041" s="165"/>
      <c r="AV4041" s="165"/>
      <c r="AW4041" s="165"/>
      <c r="AX4041" s="165"/>
      <c r="AY4041" s="165"/>
      <c r="AZ4041" s="165"/>
      <c r="BA4041" s="165"/>
      <c r="BB4041" s="165"/>
      <c r="BC4041" s="165"/>
      <c r="BD4041" s="165"/>
      <c r="BE4041" s="165"/>
      <c r="BF4041" s="165"/>
      <c r="BG4041" s="165"/>
      <c r="BH4041" s="165"/>
      <c r="BI4041" s="165"/>
      <c r="BJ4041" s="165"/>
      <c r="BK4041" s="165"/>
      <c r="BL4041" s="165"/>
      <c r="BM4041" s="165"/>
      <c r="BN4041" s="165"/>
      <c r="BO4041" s="165"/>
      <c r="BP4041" s="165"/>
      <c r="BQ4041" s="165"/>
      <c r="BR4041" s="165"/>
      <c r="BS4041" s="165"/>
      <c r="BT4041" s="165"/>
      <c r="BU4041" s="165"/>
      <c r="BV4041" s="165"/>
      <c r="BW4041" s="165"/>
      <c r="BX4041" s="165"/>
      <c r="BY4041" s="165"/>
      <c r="BZ4041" s="165"/>
      <c r="CA4041" s="165"/>
      <c r="CB4041" s="165"/>
      <c r="CC4041" s="165"/>
      <c r="CD4041" s="165"/>
      <c r="CE4041" s="165"/>
      <c r="CF4041" s="165"/>
      <c r="CG4041" s="165"/>
      <c r="CH4041" s="165"/>
      <c r="CI4041" s="165"/>
      <c r="CJ4041" s="165"/>
      <c r="CK4041" s="165"/>
      <c r="CL4041" s="165"/>
      <c r="CM4041" s="165"/>
      <c r="CN4041" s="165"/>
      <c r="CO4041" s="165"/>
      <c r="CP4041" s="165"/>
      <c r="CQ4041" s="165"/>
      <c r="CR4041" s="165"/>
      <c r="CS4041" s="165"/>
      <c r="CT4041" s="165"/>
      <c r="CU4041" s="165"/>
      <c r="CV4041" s="165"/>
      <c r="CW4041" s="165"/>
      <c r="CX4041" s="165"/>
      <c r="CY4041" s="165"/>
      <c r="CZ4041" s="165"/>
      <c r="DA4041" s="165"/>
      <c r="DB4041" s="165"/>
      <c r="DC4041" s="165"/>
      <c r="DD4041" s="165"/>
      <c r="DE4041" s="165"/>
      <c r="DF4041" s="165"/>
      <c r="DG4041" s="165"/>
      <c r="DH4041" s="165"/>
      <c r="DI4041" s="165"/>
      <c r="DJ4041" s="165"/>
      <c r="DK4041" s="165"/>
      <c r="DL4041" s="165"/>
      <c r="DM4041" s="165"/>
      <c r="DN4041" s="165"/>
      <c r="DO4041" s="165"/>
      <c r="DP4041" s="165"/>
      <c r="DQ4041" s="165"/>
      <c r="DR4041" s="165"/>
      <c r="DS4041" s="165"/>
      <c r="DT4041" s="165"/>
      <c r="DU4041" s="165"/>
      <c r="DV4041" s="165"/>
      <c r="DW4041" s="165"/>
      <c r="DX4041" s="165"/>
      <c r="DY4041" s="165"/>
      <c r="DZ4041" s="165"/>
      <c r="EA4041" s="165"/>
      <c r="EB4041" s="165"/>
      <c r="EC4041" s="165"/>
      <c r="ED4041" s="165"/>
    </row>
    <row r="4042" spans="3:134">
      <c r="C4042" s="152">
        <v>4019</v>
      </c>
      <c r="D4042" s="153">
        <v>-4778.9359317589524</v>
      </c>
      <c r="E4042" s="153">
        <v>1144426.294620961</v>
      </c>
      <c r="F4042" s="153">
        <v>2383269.4219230562</v>
      </c>
      <c r="G4042" s="153">
        <v>2719228.9713249952</v>
      </c>
      <c r="H4042" s="153">
        <v>3117136.522397548</v>
      </c>
      <c r="I4042" s="153">
        <v>2141393.8857021034</v>
      </c>
      <c r="J4042" s="153">
        <v>2143720.9780808538</v>
      </c>
      <c r="K4042" s="153">
        <v>-259794.55670723319</v>
      </c>
      <c r="L4042" s="153">
        <v>1290727.2343773097</v>
      </c>
      <c r="M4042" s="153">
        <v>936123.81191143394</v>
      </c>
      <c r="N4042" s="153">
        <v>936164.36017811298</v>
      </c>
      <c r="O4042" s="153">
        <v>574672.87082704902</v>
      </c>
      <c r="P4042" s="153">
        <v>1155539.4259679615</v>
      </c>
      <c r="Q4042" s="153">
        <v>1869539.4307559282</v>
      </c>
      <c r="R4042" s="153">
        <v>898953.29891173542</v>
      </c>
      <c r="S4042" s="153">
        <v>2142385.8671569973</v>
      </c>
      <c r="T4042" s="153">
        <v>2042608.4649648219</v>
      </c>
      <c r="U4042" s="153">
        <v>-1321303.4552035183</v>
      </c>
      <c r="V4042" s="153">
        <v>-6101115.3172428906</v>
      </c>
      <c r="W4042" s="153">
        <v>-8413345.5195083767</v>
      </c>
      <c r="X4042" s="153">
        <v>-10383159.761558592</v>
      </c>
      <c r="Y4042" s="153">
        <v>-12084853.538675934</v>
      </c>
      <c r="Z4042" s="153">
        <v>0</v>
      </c>
      <c r="AA4042" s="153">
        <v>0</v>
      </c>
      <c r="AB4042" s="165"/>
      <c r="AC4042" s="165"/>
      <c r="AD4042" s="165"/>
      <c r="AE4042" s="165"/>
      <c r="AF4042" s="165"/>
      <c r="AG4042" s="165"/>
      <c r="AH4042" s="165"/>
      <c r="AI4042" s="165"/>
      <c r="AJ4042" s="165"/>
      <c r="AK4042" s="165"/>
      <c r="AL4042" s="165"/>
      <c r="AM4042" s="165"/>
      <c r="AN4042" s="165"/>
      <c r="AO4042" s="165"/>
      <c r="AP4042" s="165"/>
      <c r="AQ4042" s="165"/>
      <c r="AR4042" s="165"/>
      <c r="AS4042" s="165"/>
      <c r="AT4042" s="165"/>
      <c r="AU4042" s="165"/>
      <c r="AV4042" s="165"/>
      <c r="AW4042" s="165"/>
      <c r="AX4042" s="165"/>
      <c r="AY4042" s="165"/>
      <c r="AZ4042" s="165"/>
      <c r="BA4042" s="165"/>
      <c r="BB4042" s="165"/>
      <c r="BC4042" s="165"/>
      <c r="BD4042" s="165"/>
      <c r="BE4042" s="165"/>
      <c r="BF4042" s="165"/>
      <c r="BG4042" s="165"/>
      <c r="BH4042" s="165"/>
      <c r="BI4042" s="165"/>
      <c r="BJ4042" s="165"/>
      <c r="BK4042" s="165"/>
      <c r="BL4042" s="165"/>
      <c r="BM4042" s="165"/>
      <c r="BN4042" s="165"/>
      <c r="BO4042" s="165"/>
      <c r="BP4042" s="165"/>
      <c r="BQ4042" s="165"/>
      <c r="BR4042" s="165"/>
      <c r="BS4042" s="165"/>
      <c r="BT4042" s="165"/>
      <c r="BU4042" s="165"/>
      <c r="BV4042" s="165"/>
      <c r="BW4042" s="165"/>
      <c r="BX4042" s="165"/>
      <c r="BY4042" s="165"/>
      <c r="BZ4042" s="165"/>
      <c r="CA4042" s="165"/>
      <c r="CB4042" s="165"/>
      <c r="CC4042" s="165"/>
      <c r="CD4042" s="165"/>
      <c r="CE4042" s="165"/>
      <c r="CF4042" s="165"/>
      <c r="CG4042" s="165"/>
      <c r="CH4042" s="165"/>
      <c r="CI4042" s="165"/>
      <c r="CJ4042" s="165"/>
      <c r="CK4042" s="165"/>
      <c r="CL4042" s="165"/>
      <c r="CM4042" s="165"/>
      <c r="CN4042" s="165"/>
      <c r="CO4042" s="165"/>
      <c r="CP4042" s="165"/>
      <c r="CQ4042" s="165"/>
      <c r="CR4042" s="165"/>
      <c r="CS4042" s="165"/>
      <c r="CT4042" s="165"/>
      <c r="CU4042" s="165"/>
      <c r="CV4042" s="165"/>
      <c r="CW4042" s="165"/>
      <c r="CX4042" s="165"/>
      <c r="CY4042" s="165"/>
      <c r="CZ4042" s="165"/>
      <c r="DA4042" s="165"/>
      <c r="DB4042" s="165"/>
      <c r="DC4042" s="165"/>
      <c r="DD4042" s="165"/>
      <c r="DE4042" s="165"/>
      <c r="DF4042" s="165"/>
      <c r="DG4042" s="165"/>
      <c r="DH4042" s="165"/>
      <c r="DI4042" s="165"/>
      <c r="DJ4042" s="165"/>
      <c r="DK4042" s="165"/>
      <c r="DL4042" s="165"/>
      <c r="DM4042" s="165"/>
      <c r="DN4042" s="165"/>
      <c r="DO4042" s="165"/>
      <c r="DP4042" s="165"/>
      <c r="DQ4042" s="165"/>
      <c r="DR4042" s="165"/>
      <c r="DS4042" s="165"/>
      <c r="DT4042" s="165"/>
      <c r="DU4042" s="165"/>
      <c r="DV4042" s="165"/>
      <c r="DW4042" s="165"/>
      <c r="DX4042" s="165"/>
      <c r="DY4042" s="165"/>
      <c r="DZ4042" s="165"/>
      <c r="EA4042" s="165"/>
      <c r="EB4042" s="165"/>
      <c r="EC4042" s="165"/>
      <c r="ED4042" s="165"/>
    </row>
    <row r="4043" spans="3:134">
      <c r="C4043" s="152">
        <v>4020</v>
      </c>
      <c r="D4043" s="153">
        <v>-4778.9359317589524</v>
      </c>
      <c r="E4043" s="153">
        <v>2163279.9098151028</v>
      </c>
      <c r="F4043" s="153">
        <v>3427468.8253779858</v>
      </c>
      <c r="G4043" s="153">
        <v>4286842.6433962584</v>
      </c>
      <c r="H4043" s="153">
        <v>3242188.7999179363</v>
      </c>
      <c r="I4043" s="153">
        <v>2688860.2982673049</v>
      </c>
      <c r="J4043" s="153">
        <v>418973.73771591485</v>
      </c>
      <c r="K4043" s="153">
        <v>-1839220.4884717911</v>
      </c>
      <c r="L4043" s="153">
        <v>-2427768.776035592</v>
      </c>
      <c r="M4043" s="153">
        <v>-2474919.4996215999</v>
      </c>
      <c r="N4043" s="153">
        <v>-4030920.3553136736</v>
      </c>
      <c r="O4043" s="153">
        <v>-1622547.4151774347</v>
      </c>
      <c r="P4043" s="153">
        <v>-2086212.3682539165</v>
      </c>
      <c r="Q4043" s="153">
        <v>-3601445.1508776993</v>
      </c>
      <c r="R4043" s="153">
        <v>-1970671.1318754405</v>
      </c>
      <c r="S4043" s="153">
        <v>-5472514.1251951307</v>
      </c>
      <c r="T4043" s="153">
        <v>-7712982.192784816</v>
      </c>
      <c r="U4043" s="153">
        <v>-9136913.0905248225</v>
      </c>
      <c r="V4043" s="153">
        <v>-13702940.530427501</v>
      </c>
      <c r="W4043" s="153">
        <v>-14315486.975959718</v>
      </c>
      <c r="X4043" s="153">
        <v>-15302353.08793135</v>
      </c>
      <c r="Y4043" s="153">
        <v>-15851751.507688895</v>
      </c>
      <c r="Z4043" s="153">
        <v>0</v>
      </c>
      <c r="AA4043" s="153">
        <v>0</v>
      </c>
      <c r="AB4043" s="165"/>
      <c r="AC4043" s="165"/>
      <c r="AD4043" s="165"/>
      <c r="AE4043" s="165"/>
      <c r="AF4043" s="165"/>
      <c r="AG4043" s="165"/>
      <c r="AH4043" s="165"/>
      <c r="AI4043" s="165"/>
      <c r="AJ4043" s="165"/>
      <c r="AK4043" s="165"/>
      <c r="AL4043" s="165"/>
      <c r="AM4043" s="165"/>
      <c r="AN4043" s="165"/>
      <c r="AO4043" s="165"/>
      <c r="AP4043" s="165"/>
      <c r="AQ4043" s="165"/>
      <c r="AR4043" s="165"/>
      <c r="AS4043" s="165"/>
      <c r="AT4043" s="165"/>
      <c r="AU4043" s="165"/>
      <c r="AV4043" s="165"/>
      <c r="AW4043" s="165"/>
      <c r="AX4043" s="165"/>
      <c r="AY4043" s="165"/>
      <c r="AZ4043" s="165"/>
      <c r="BA4043" s="165"/>
      <c r="BB4043" s="165"/>
      <c r="BC4043" s="165"/>
      <c r="BD4043" s="165"/>
      <c r="BE4043" s="165"/>
      <c r="BF4043" s="165"/>
      <c r="BG4043" s="165"/>
      <c r="BH4043" s="165"/>
      <c r="BI4043" s="165"/>
      <c r="BJ4043" s="165"/>
      <c r="BK4043" s="165"/>
      <c r="BL4043" s="165"/>
      <c r="BM4043" s="165"/>
      <c r="BN4043" s="165"/>
      <c r="BO4043" s="165"/>
      <c r="BP4043" s="165"/>
      <c r="BQ4043" s="165"/>
      <c r="BR4043" s="165"/>
      <c r="BS4043" s="165"/>
      <c r="BT4043" s="165"/>
      <c r="BU4043" s="165"/>
      <c r="BV4043" s="165"/>
      <c r="BW4043" s="165"/>
      <c r="BX4043" s="165"/>
      <c r="BY4043" s="165"/>
      <c r="BZ4043" s="165"/>
      <c r="CA4043" s="165"/>
      <c r="CB4043" s="165"/>
      <c r="CC4043" s="165"/>
      <c r="CD4043" s="165"/>
      <c r="CE4043" s="165"/>
      <c r="CF4043" s="165"/>
      <c r="CG4043" s="165"/>
      <c r="CH4043" s="165"/>
      <c r="CI4043" s="165"/>
      <c r="CJ4043" s="165"/>
      <c r="CK4043" s="165"/>
      <c r="CL4043" s="165"/>
      <c r="CM4043" s="165"/>
      <c r="CN4043" s="165"/>
      <c r="CO4043" s="165"/>
      <c r="CP4043" s="165"/>
      <c r="CQ4043" s="165"/>
      <c r="CR4043" s="165"/>
      <c r="CS4043" s="165"/>
      <c r="CT4043" s="165"/>
      <c r="CU4043" s="165"/>
      <c r="CV4043" s="165"/>
      <c r="CW4043" s="165"/>
      <c r="CX4043" s="165"/>
      <c r="CY4043" s="165"/>
      <c r="CZ4043" s="165"/>
      <c r="DA4043" s="165"/>
      <c r="DB4043" s="165"/>
      <c r="DC4043" s="165"/>
      <c r="DD4043" s="165"/>
      <c r="DE4043" s="165"/>
      <c r="DF4043" s="165"/>
      <c r="DG4043" s="165"/>
      <c r="DH4043" s="165"/>
      <c r="DI4043" s="165"/>
      <c r="DJ4043" s="165"/>
      <c r="DK4043" s="165"/>
      <c r="DL4043" s="165"/>
      <c r="DM4043" s="165"/>
      <c r="DN4043" s="165"/>
      <c r="DO4043" s="165"/>
      <c r="DP4043" s="165"/>
      <c r="DQ4043" s="165"/>
      <c r="DR4043" s="165"/>
      <c r="DS4043" s="165"/>
      <c r="DT4043" s="165"/>
      <c r="DU4043" s="165"/>
      <c r="DV4043" s="165"/>
      <c r="DW4043" s="165"/>
      <c r="DX4043" s="165"/>
      <c r="DY4043" s="165"/>
      <c r="DZ4043" s="165"/>
      <c r="EA4043" s="165"/>
      <c r="EB4043" s="165"/>
      <c r="EC4043" s="165"/>
      <c r="ED4043" s="165"/>
    </row>
    <row r="4044" spans="3:134">
      <c r="C4044" s="152">
        <v>4021</v>
      </c>
      <c r="D4044" s="155">
        <v>-4778.9359317589524</v>
      </c>
      <c r="E4044" s="155">
        <v>-244650.81224191189</v>
      </c>
      <c r="F4044" s="155">
        <v>-1518609.4938188642</v>
      </c>
      <c r="G4044" s="155">
        <v>-1184127.7791634351</v>
      </c>
      <c r="H4044" s="155">
        <v>-2049163.3215034306</v>
      </c>
      <c r="I4044" s="155">
        <v>-956138.03920416534</v>
      </c>
      <c r="J4044" s="155">
        <v>-249024.91412849724</v>
      </c>
      <c r="K4044" s="155">
        <v>-690852.24262581766</v>
      </c>
      <c r="L4044" s="155">
        <v>-50485.73736423254</v>
      </c>
      <c r="M4044" s="155">
        <v>167291.81290574372</v>
      </c>
      <c r="N4044" s="155">
        <v>-221398.0456161499</v>
      </c>
      <c r="O4044" s="155">
        <v>-2902297.7041695565</v>
      </c>
      <c r="P4044" s="155">
        <v>-4213232.0725707561</v>
      </c>
      <c r="Q4044" s="155">
        <v>-3081315.0168538243</v>
      </c>
      <c r="R4044" s="155">
        <v>-5476070.1299366355</v>
      </c>
      <c r="S4044" s="155">
        <v>-1661657.3558686227</v>
      </c>
      <c r="T4044" s="155">
        <v>-7621716.0344469547</v>
      </c>
      <c r="U4044" s="155">
        <v>1722715.7304314375</v>
      </c>
      <c r="V4044" s="155">
        <v>2106093.0576224029</v>
      </c>
      <c r="W4044" s="155">
        <v>-520895.51807527244</v>
      </c>
      <c r="X4044" s="155">
        <v>-106911.76085919142</v>
      </c>
      <c r="Y4044" s="155">
        <v>353942.61469061673</v>
      </c>
      <c r="Z4044" s="155">
        <v>0</v>
      </c>
      <c r="AA4044" s="155">
        <v>0</v>
      </c>
      <c r="AB4044" s="166"/>
      <c r="AC4044" s="166"/>
      <c r="AD4044" s="166"/>
      <c r="AE4044" s="166"/>
      <c r="AF4044" s="166"/>
      <c r="AG4044" s="166"/>
      <c r="AH4044" s="166"/>
      <c r="AI4044" s="166"/>
      <c r="AJ4044" s="166"/>
      <c r="AK4044" s="166"/>
      <c r="AL4044" s="166"/>
      <c r="AM4044" s="166"/>
      <c r="AN4044" s="166"/>
      <c r="AO4044" s="166"/>
      <c r="AP4044" s="166"/>
      <c r="AQ4044" s="166"/>
      <c r="AR4044" s="166"/>
      <c r="AS4044" s="166"/>
      <c r="AT4044" s="166"/>
      <c r="AU4044" s="166"/>
      <c r="AV4044" s="166"/>
      <c r="AW4044" s="166"/>
      <c r="AX4044" s="166"/>
      <c r="AY4044" s="166"/>
      <c r="AZ4044" s="166"/>
      <c r="BA4044" s="166"/>
      <c r="BB4044" s="166"/>
      <c r="BC4044" s="166"/>
      <c r="BD4044" s="166"/>
      <c r="BE4044" s="166"/>
      <c r="BF4044" s="166"/>
      <c r="BG4044" s="166"/>
      <c r="BH4044" s="166"/>
      <c r="BI4044" s="166"/>
      <c r="BJ4044" s="166"/>
      <c r="BK4044" s="166"/>
      <c r="BL4044" s="166"/>
      <c r="BM4044" s="166"/>
      <c r="BN4044" s="166"/>
      <c r="BO4044" s="166"/>
      <c r="BP4044" s="166"/>
      <c r="BQ4044" s="166"/>
      <c r="BR4044" s="166"/>
      <c r="BS4044" s="166"/>
      <c r="BT4044" s="166"/>
      <c r="BU4044" s="166"/>
      <c r="BV4044" s="166"/>
      <c r="BW4044" s="166"/>
      <c r="BX4044" s="166"/>
      <c r="BY4044" s="166"/>
      <c r="BZ4044" s="166"/>
      <c r="CA4044" s="166"/>
      <c r="CB4044" s="166"/>
      <c r="CC4044" s="166"/>
      <c r="CD4044" s="166"/>
      <c r="CE4044" s="166"/>
      <c r="CF4044" s="166"/>
      <c r="CG4044" s="166"/>
      <c r="CH4044" s="166"/>
      <c r="CI4044" s="166"/>
      <c r="CJ4044" s="166"/>
      <c r="CK4044" s="166"/>
      <c r="CL4044" s="166"/>
      <c r="CM4044" s="166"/>
      <c r="CN4044" s="166"/>
      <c r="CO4044" s="166"/>
      <c r="CP4044" s="166"/>
      <c r="CQ4044" s="166"/>
      <c r="CR4044" s="166"/>
      <c r="CS4044" s="166"/>
      <c r="CT4044" s="166"/>
      <c r="CU4044" s="166"/>
      <c r="CV4044" s="166"/>
      <c r="CW4044" s="166"/>
      <c r="CX4044" s="166"/>
      <c r="CY4044" s="166"/>
      <c r="CZ4044" s="166"/>
      <c r="DA4044" s="166"/>
      <c r="DB4044" s="166"/>
      <c r="DC4044" s="166"/>
      <c r="DD4044" s="166"/>
      <c r="DE4044" s="166"/>
      <c r="DF4044" s="166"/>
      <c r="DG4044" s="166"/>
      <c r="DH4044" s="166"/>
      <c r="DI4044" s="166"/>
      <c r="DJ4044" s="166"/>
      <c r="DK4044" s="166"/>
      <c r="DL4044" s="166"/>
      <c r="DM4044" s="166"/>
      <c r="DN4044" s="166"/>
      <c r="DO4044" s="166"/>
      <c r="DP4044" s="166"/>
      <c r="DQ4044" s="166"/>
      <c r="DR4044" s="166"/>
      <c r="DS4044" s="166"/>
      <c r="DT4044" s="166"/>
      <c r="DU4044" s="166"/>
      <c r="DV4044" s="166"/>
      <c r="DW4044" s="166"/>
      <c r="DX4044" s="166"/>
      <c r="DY4044" s="166"/>
      <c r="DZ4044" s="166"/>
      <c r="EA4044" s="166"/>
      <c r="EB4044" s="166"/>
      <c r="EC4044" s="166"/>
      <c r="ED4044" s="166"/>
    </row>
    <row r="4045" spans="3:134">
      <c r="C4045" s="152">
        <v>4022</v>
      </c>
      <c r="D4045" s="155">
        <v>-4778.9359317589524</v>
      </c>
      <c r="E4045" s="155">
        <v>761974.20833985507</v>
      </c>
      <c r="F4045" s="155">
        <v>374085.25262132287</v>
      </c>
      <c r="G4045" s="155">
        <v>659966.04532858729</v>
      </c>
      <c r="H4045" s="155">
        <v>222398.22846180201</v>
      </c>
      <c r="I4045" s="155">
        <v>-58052.001774221659</v>
      </c>
      <c r="J4045" s="155">
        <v>-246136.68638236821</v>
      </c>
      <c r="K4045" s="155">
        <v>-2377323.2114711255</v>
      </c>
      <c r="L4045" s="155">
        <v>872143.92589139938</v>
      </c>
      <c r="M4045" s="155">
        <v>1297888.582742542</v>
      </c>
      <c r="N4045" s="155">
        <v>-2138511.8810390383</v>
      </c>
      <c r="O4045" s="155">
        <v>-2587069.4805411249</v>
      </c>
      <c r="P4045" s="155">
        <v>-1758726.0980030745</v>
      </c>
      <c r="Q4045" s="155">
        <v>-2963128.3001538217</v>
      </c>
      <c r="R4045" s="155">
        <v>-3026232.6490039825</v>
      </c>
      <c r="S4045" s="155">
        <v>-5405609.3599397242</v>
      </c>
      <c r="T4045" s="155">
        <v>-4284429.7775234282</v>
      </c>
      <c r="U4045" s="155">
        <v>-5060358.3361629248</v>
      </c>
      <c r="V4045" s="155">
        <v>-5739301.8796307147</v>
      </c>
      <c r="W4045" s="155">
        <v>-6248045.2269631922</v>
      </c>
      <c r="X4045" s="155">
        <v>-7385152.0425678194</v>
      </c>
      <c r="Y4045" s="155">
        <v>-8809413.389981851</v>
      </c>
      <c r="Z4045" s="155">
        <v>0</v>
      </c>
      <c r="AA4045" s="155">
        <v>0</v>
      </c>
      <c r="AB4045" s="166"/>
      <c r="AC4045" s="166"/>
      <c r="AD4045" s="166"/>
      <c r="AE4045" s="166"/>
      <c r="AF4045" s="166"/>
      <c r="AG4045" s="166"/>
      <c r="AH4045" s="166"/>
      <c r="AI4045" s="166"/>
      <c r="AJ4045" s="166"/>
      <c r="AK4045" s="166"/>
      <c r="AL4045" s="166"/>
      <c r="AM4045" s="166"/>
      <c r="AN4045" s="166"/>
      <c r="AO4045" s="166"/>
      <c r="AP4045" s="166"/>
      <c r="AQ4045" s="166"/>
      <c r="AR4045" s="166"/>
      <c r="AS4045" s="166"/>
      <c r="AT4045" s="166"/>
      <c r="AU4045" s="166"/>
      <c r="AV4045" s="166"/>
      <c r="AW4045" s="166"/>
      <c r="AX4045" s="166"/>
      <c r="AY4045" s="166"/>
      <c r="AZ4045" s="166"/>
      <c r="BA4045" s="166"/>
      <c r="BB4045" s="166"/>
      <c r="BC4045" s="166"/>
      <c r="BD4045" s="166"/>
      <c r="BE4045" s="166"/>
      <c r="BF4045" s="166"/>
      <c r="BG4045" s="166"/>
      <c r="BH4045" s="166"/>
      <c r="BI4045" s="166"/>
      <c r="BJ4045" s="166"/>
      <c r="BK4045" s="166"/>
      <c r="BL4045" s="166"/>
      <c r="BM4045" s="166"/>
      <c r="BN4045" s="166"/>
      <c r="BO4045" s="166"/>
      <c r="BP4045" s="166"/>
      <c r="BQ4045" s="166"/>
      <c r="BR4045" s="166"/>
      <c r="BS4045" s="166"/>
      <c r="BT4045" s="166"/>
      <c r="BU4045" s="166"/>
      <c r="BV4045" s="166"/>
      <c r="BW4045" s="166"/>
      <c r="BX4045" s="166"/>
      <c r="BY4045" s="166"/>
      <c r="BZ4045" s="166"/>
      <c r="CA4045" s="166"/>
      <c r="CB4045" s="166"/>
      <c r="CC4045" s="166"/>
      <c r="CD4045" s="166"/>
      <c r="CE4045" s="166"/>
      <c r="CF4045" s="166"/>
      <c r="CG4045" s="166"/>
      <c r="CH4045" s="166"/>
      <c r="CI4045" s="166"/>
      <c r="CJ4045" s="166"/>
      <c r="CK4045" s="166"/>
      <c r="CL4045" s="166"/>
      <c r="CM4045" s="166"/>
      <c r="CN4045" s="166"/>
      <c r="CO4045" s="166"/>
      <c r="CP4045" s="166"/>
      <c r="CQ4045" s="166"/>
      <c r="CR4045" s="166"/>
      <c r="CS4045" s="166"/>
      <c r="CT4045" s="166"/>
      <c r="CU4045" s="166"/>
      <c r="CV4045" s="166"/>
      <c r="CW4045" s="166"/>
      <c r="CX4045" s="166"/>
      <c r="CY4045" s="166"/>
      <c r="CZ4045" s="166"/>
      <c r="DA4045" s="166"/>
      <c r="DB4045" s="166"/>
      <c r="DC4045" s="166"/>
      <c r="DD4045" s="166"/>
      <c r="DE4045" s="166"/>
      <c r="DF4045" s="166"/>
      <c r="DG4045" s="166"/>
      <c r="DH4045" s="166"/>
      <c r="DI4045" s="166"/>
      <c r="DJ4045" s="166"/>
      <c r="DK4045" s="166"/>
      <c r="DL4045" s="166"/>
      <c r="DM4045" s="166"/>
      <c r="DN4045" s="166"/>
      <c r="DO4045" s="166"/>
      <c r="DP4045" s="166"/>
      <c r="DQ4045" s="166"/>
      <c r="DR4045" s="166"/>
      <c r="DS4045" s="166"/>
      <c r="DT4045" s="166"/>
      <c r="DU4045" s="166"/>
      <c r="DV4045" s="166"/>
      <c r="DW4045" s="166"/>
      <c r="DX4045" s="166"/>
      <c r="DY4045" s="166"/>
      <c r="DZ4045" s="166"/>
      <c r="EA4045" s="166"/>
      <c r="EB4045" s="166"/>
      <c r="EC4045" s="166"/>
      <c r="ED4045" s="166"/>
    </row>
    <row r="4046" spans="3:134">
      <c r="C4046" s="152">
        <v>4023</v>
      </c>
      <c r="D4046" s="155">
        <v>-4778.9359317589524</v>
      </c>
      <c r="E4046" s="155">
        <v>-917363.85442994535</v>
      </c>
      <c r="F4046" s="155">
        <v>-3560993.4231825769</v>
      </c>
      <c r="G4046" s="155">
        <v>-2986158.508634299</v>
      </c>
      <c r="H4046" s="155">
        <v>-1075768.4139942527</v>
      </c>
      <c r="I4046" s="155">
        <v>161052.70533804595</v>
      </c>
      <c r="J4046" s="155">
        <v>1381858.6835444123</v>
      </c>
      <c r="K4046" s="155">
        <v>1598111.7898606658</v>
      </c>
      <c r="L4046" s="155">
        <v>-250186.12491506338</v>
      </c>
      <c r="M4046" s="155">
        <v>-1338354.9445807338</v>
      </c>
      <c r="N4046" s="155">
        <v>-926832.69649450481</v>
      </c>
      <c r="O4046" s="155">
        <v>-1515503.5807776451</v>
      </c>
      <c r="P4046" s="155">
        <v>-2967913.9824381918</v>
      </c>
      <c r="Q4046" s="155">
        <v>-3408026.563064307</v>
      </c>
      <c r="R4046" s="155">
        <v>-2785294.6071567088</v>
      </c>
      <c r="S4046" s="155">
        <v>-2804727.5780203491</v>
      </c>
      <c r="T4046" s="155">
        <v>-6087709.5049981624</v>
      </c>
      <c r="U4046" s="155">
        <v>-4955819.0032387972</v>
      </c>
      <c r="V4046" s="155">
        <v>-5677015.5081270933</v>
      </c>
      <c r="W4046" s="155">
        <v>-10528048.691810519</v>
      </c>
      <c r="X4046" s="155">
        <v>-12451465.252858162</v>
      </c>
      <c r="Y4046" s="155">
        <v>-14235796.743175909</v>
      </c>
      <c r="Z4046" s="155">
        <v>0</v>
      </c>
      <c r="AA4046" s="155">
        <v>0</v>
      </c>
      <c r="AB4046" s="166"/>
      <c r="AC4046" s="166"/>
      <c r="AD4046" s="166"/>
      <c r="AE4046" s="166"/>
      <c r="AF4046" s="166"/>
      <c r="AG4046" s="166"/>
      <c r="AH4046" s="166"/>
      <c r="AI4046" s="166"/>
      <c r="AJ4046" s="166"/>
      <c r="AK4046" s="166"/>
      <c r="AL4046" s="166"/>
      <c r="AM4046" s="166"/>
      <c r="AN4046" s="166"/>
      <c r="AO4046" s="166"/>
      <c r="AP4046" s="166"/>
      <c r="AQ4046" s="166"/>
      <c r="AR4046" s="166"/>
      <c r="AS4046" s="166"/>
      <c r="AT4046" s="166"/>
      <c r="AU4046" s="166"/>
      <c r="AV4046" s="166"/>
      <c r="AW4046" s="166"/>
      <c r="AX4046" s="166"/>
      <c r="AY4046" s="166"/>
      <c r="AZ4046" s="166"/>
      <c r="BA4046" s="166"/>
      <c r="BB4046" s="166"/>
      <c r="BC4046" s="166"/>
      <c r="BD4046" s="166"/>
      <c r="BE4046" s="166"/>
      <c r="BF4046" s="166"/>
      <c r="BG4046" s="166"/>
      <c r="BH4046" s="166"/>
      <c r="BI4046" s="166"/>
      <c r="BJ4046" s="166"/>
      <c r="BK4046" s="166"/>
      <c r="BL4046" s="166"/>
      <c r="BM4046" s="166"/>
      <c r="BN4046" s="166"/>
      <c r="BO4046" s="166"/>
      <c r="BP4046" s="166"/>
      <c r="BQ4046" s="166"/>
      <c r="BR4046" s="166"/>
      <c r="BS4046" s="166"/>
      <c r="BT4046" s="166"/>
      <c r="BU4046" s="166"/>
      <c r="BV4046" s="166"/>
      <c r="BW4046" s="166"/>
      <c r="BX4046" s="166"/>
      <c r="BY4046" s="166"/>
      <c r="BZ4046" s="166"/>
      <c r="CA4046" s="166"/>
      <c r="CB4046" s="166"/>
      <c r="CC4046" s="166"/>
      <c r="CD4046" s="166"/>
      <c r="CE4046" s="166"/>
      <c r="CF4046" s="166"/>
      <c r="CG4046" s="166"/>
      <c r="CH4046" s="166"/>
      <c r="CI4046" s="166"/>
      <c r="CJ4046" s="166"/>
      <c r="CK4046" s="166"/>
      <c r="CL4046" s="166"/>
      <c r="CM4046" s="166"/>
      <c r="CN4046" s="166"/>
      <c r="CO4046" s="166"/>
      <c r="CP4046" s="166"/>
      <c r="CQ4046" s="166"/>
      <c r="CR4046" s="166"/>
      <c r="CS4046" s="166"/>
      <c r="CT4046" s="166"/>
      <c r="CU4046" s="166"/>
      <c r="CV4046" s="166"/>
      <c r="CW4046" s="166"/>
      <c r="CX4046" s="166"/>
      <c r="CY4046" s="166"/>
      <c r="CZ4046" s="166"/>
      <c r="DA4046" s="166"/>
      <c r="DB4046" s="166"/>
      <c r="DC4046" s="166"/>
      <c r="DD4046" s="166"/>
      <c r="DE4046" s="166"/>
      <c r="DF4046" s="166"/>
      <c r="DG4046" s="166"/>
      <c r="DH4046" s="166"/>
      <c r="DI4046" s="166"/>
      <c r="DJ4046" s="166"/>
      <c r="DK4046" s="166"/>
      <c r="DL4046" s="166"/>
      <c r="DM4046" s="166"/>
      <c r="DN4046" s="166"/>
      <c r="DO4046" s="166"/>
      <c r="DP4046" s="166"/>
      <c r="DQ4046" s="166"/>
      <c r="DR4046" s="166"/>
      <c r="DS4046" s="166"/>
      <c r="DT4046" s="166"/>
      <c r="DU4046" s="166"/>
      <c r="DV4046" s="166"/>
      <c r="DW4046" s="166"/>
      <c r="DX4046" s="166"/>
      <c r="DY4046" s="166"/>
      <c r="DZ4046" s="166"/>
      <c r="EA4046" s="166"/>
      <c r="EB4046" s="166"/>
      <c r="EC4046" s="166"/>
      <c r="ED4046" s="166"/>
    </row>
    <row r="4047" spans="3:134">
      <c r="C4047" s="152">
        <v>4024</v>
      </c>
      <c r="D4047" s="155">
        <v>-4778.9359317589524</v>
      </c>
      <c r="E4047" s="155">
        <v>-524228.01709416509</v>
      </c>
      <c r="F4047" s="155">
        <v>621805.0652397275</v>
      </c>
      <c r="G4047" s="155">
        <v>-1019893.9363935292</v>
      </c>
      <c r="H4047" s="155">
        <v>-1030899.540871039</v>
      </c>
      <c r="I4047" s="155">
        <v>1047284.1942901313</v>
      </c>
      <c r="J4047" s="155">
        <v>765308.90975429118</v>
      </c>
      <c r="K4047" s="155">
        <v>3116611.4555803537</v>
      </c>
      <c r="L4047" s="155">
        <v>5229537.5731141269</v>
      </c>
      <c r="M4047" s="155">
        <v>6230641.4720341414</v>
      </c>
      <c r="N4047" s="155">
        <v>3785453.9270228446</v>
      </c>
      <c r="O4047" s="155">
        <v>2021317.8081638813</v>
      </c>
      <c r="P4047" s="155">
        <v>2947381.5557326227</v>
      </c>
      <c r="Q4047" s="155">
        <v>2949059.9385940731</v>
      </c>
      <c r="R4047" s="155">
        <v>3025724.2140826881</v>
      </c>
      <c r="S4047" s="155">
        <v>2555717.6356630325</v>
      </c>
      <c r="T4047" s="155">
        <v>-4224334.9807194173</v>
      </c>
      <c r="U4047" s="155">
        <v>-5334207.0512762964</v>
      </c>
      <c r="V4047" s="155">
        <v>-11049855.205339715</v>
      </c>
      <c r="W4047" s="155">
        <v>-13257620.403418824</v>
      </c>
      <c r="X4047" s="155">
        <v>-16650136.104323119</v>
      </c>
      <c r="Y4047" s="155">
        <v>-19721628.085591495</v>
      </c>
      <c r="Z4047" s="155">
        <v>0</v>
      </c>
      <c r="AA4047" s="155">
        <v>0</v>
      </c>
      <c r="AB4047" s="166"/>
      <c r="AC4047" s="166"/>
      <c r="AD4047" s="166"/>
      <c r="AE4047" s="166"/>
      <c r="AF4047" s="166"/>
      <c r="AG4047" s="166"/>
      <c r="AH4047" s="166"/>
      <c r="AI4047" s="166"/>
      <c r="AJ4047" s="166"/>
      <c r="AK4047" s="166"/>
      <c r="AL4047" s="166"/>
      <c r="AM4047" s="166"/>
      <c r="AN4047" s="166"/>
      <c r="AO4047" s="166"/>
      <c r="AP4047" s="166"/>
      <c r="AQ4047" s="166"/>
      <c r="AR4047" s="166"/>
      <c r="AS4047" s="166"/>
      <c r="AT4047" s="166"/>
      <c r="AU4047" s="166"/>
      <c r="AV4047" s="166"/>
      <c r="AW4047" s="166"/>
      <c r="AX4047" s="166"/>
      <c r="AY4047" s="166"/>
      <c r="AZ4047" s="166"/>
      <c r="BA4047" s="166"/>
      <c r="BB4047" s="166"/>
      <c r="BC4047" s="166"/>
      <c r="BD4047" s="166"/>
      <c r="BE4047" s="166"/>
      <c r="BF4047" s="166"/>
      <c r="BG4047" s="166"/>
      <c r="BH4047" s="166"/>
      <c r="BI4047" s="166"/>
      <c r="BJ4047" s="166"/>
      <c r="BK4047" s="166"/>
      <c r="BL4047" s="166"/>
      <c r="BM4047" s="166"/>
      <c r="BN4047" s="166"/>
      <c r="BO4047" s="166"/>
      <c r="BP4047" s="166"/>
      <c r="BQ4047" s="166"/>
      <c r="BR4047" s="166"/>
      <c r="BS4047" s="166"/>
      <c r="BT4047" s="166"/>
      <c r="BU4047" s="166"/>
      <c r="BV4047" s="166"/>
      <c r="BW4047" s="166"/>
      <c r="BX4047" s="166"/>
      <c r="BY4047" s="166"/>
      <c r="BZ4047" s="166"/>
      <c r="CA4047" s="166"/>
      <c r="CB4047" s="166"/>
      <c r="CC4047" s="166"/>
      <c r="CD4047" s="166"/>
      <c r="CE4047" s="166"/>
      <c r="CF4047" s="166"/>
      <c r="CG4047" s="166"/>
      <c r="CH4047" s="166"/>
      <c r="CI4047" s="166"/>
      <c r="CJ4047" s="166"/>
      <c r="CK4047" s="166"/>
      <c r="CL4047" s="166"/>
      <c r="CM4047" s="166"/>
      <c r="CN4047" s="166"/>
      <c r="CO4047" s="166"/>
      <c r="CP4047" s="166"/>
      <c r="CQ4047" s="166"/>
      <c r="CR4047" s="166"/>
      <c r="CS4047" s="166"/>
      <c r="CT4047" s="166"/>
      <c r="CU4047" s="166"/>
      <c r="CV4047" s="166"/>
      <c r="CW4047" s="166"/>
      <c r="CX4047" s="166"/>
      <c r="CY4047" s="166"/>
      <c r="CZ4047" s="166"/>
      <c r="DA4047" s="166"/>
      <c r="DB4047" s="166"/>
      <c r="DC4047" s="166"/>
      <c r="DD4047" s="166"/>
      <c r="DE4047" s="166"/>
      <c r="DF4047" s="166"/>
      <c r="DG4047" s="166"/>
      <c r="DH4047" s="166"/>
      <c r="DI4047" s="166"/>
      <c r="DJ4047" s="166"/>
      <c r="DK4047" s="166"/>
      <c r="DL4047" s="166"/>
      <c r="DM4047" s="166"/>
      <c r="DN4047" s="166"/>
      <c r="DO4047" s="166"/>
      <c r="DP4047" s="166"/>
      <c r="DQ4047" s="166"/>
      <c r="DR4047" s="166"/>
      <c r="DS4047" s="166"/>
      <c r="DT4047" s="166"/>
      <c r="DU4047" s="166"/>
      <c r="DV4047" s="166"/>
      <c r="DW4047" s="166"/>
      <c r="DX4047" s="166"/>
      <c r="DY4047" s="166"/>
      <c r="DZ4047" s="166"/>
      <c r="EA4047" s="166"/>
      <c r="EB4047" s="166"/>
      <c r="EC4047" s="166"/>
      <c r="ED4047" s="166"/>
    </row>
    <row r="4048" spans="3:134">
      <c r="C4048" s="152">
        <v>4025</v>
      </c>
      <c r="D4048" s="153">
        <v>-4778.9359317589524</v>
      </c>
      <c r="E4048" s="153">
        <v>-310785.23573406041</v>
      </c>
      <c r="F4048" s="153">
        <v>132438.58302985132</v>
      </c>
      <c r="G4048" s="153">
        <v>1495313.4061395675</v>
      </c>
      <c r="H4048" s="153">
        <v>443127.23979948461</v>
      </c>
      <c r="I4048" s="153">
        <v>2328518.2643470019</v>
      </c>
      <c r="J4048" s="153">
        <v>3382983.4069335014</v>
      </c>
      <c r="K4048" s="153">
        <v>884316.24632775784</v>
      </c>
      <c r="L4048" s="153">
        <v>1542709.9664538652</v>
      </c>
      <c r="M4048" s="153">
        <v>1768369.9939322621</v>
      </c>
      <c r="N4048" s="153">
        <v>87261.165404826403</v>
      </c>
      <c r="O4048" s="153">
        <v>860504.42510633171</v>
      </c>
      <c r="P4048" s="153">
        <v>-2419330.6596210152</v>
      </c>
      <c r="Q4048" s="153">
        <v>-3348665.5716561377</v>
      </c>
      <c r="R4048" s="153">
        <v>-4479965.2402680516</v>
      </c>
      <c r="S4048" s="153">
        <v>-3732841.2462631017</v>
      </c>
      <c r="T4048" s="153">
        <v>-5240007.8642084002</v>
      </c>
      <c r="U4048" s="153">
        <v>-7298204.9958683997</v>
      </c>
      <c r="V4048" s="153">
        <v>-6502726.1938933581</v>
      </c>
      <c r="W4048" s="153">
        <v>-13196803.970136419</v>
      </c>
      <c r="X4048" s="153">
        <v>-16319547.603814021</v>
      </c>
      <c r="Y4048" s="153">
        <v>-19239206.376428485</v>
      </c>
      <c r="Z4048" s="153">
        <v>0</v>
      </c>
      <c r="AA4048" s="153">
        <v>0</v>
      </c>
      <c r="AB4048" s="165"/>
      <c r="AC4048" s="165"/>
      <c r="AD4048" s="165"/>
      <c r="AE4048" s="165"/>
      <c r="AF4048" s="165"/>
      <c r="AG4048" s="165"/>
      <c r="AH4048" s="165"/>
      <c r="AI4048" s="165"/>
      <c r="AJ4048" s="165"/>
      <c r="AK4048" s="165"/>
      <c r="AL4048" s="165"/>
      <c r="AM4048" s="165"/>
      <c r="AN4048" s="165"/>
      <c r="AO4048" s="165"/>
      <c r="AP4048" s="165"/>
      <c r="AQ4048" s="165"/>
      <c r="AR4048" s="165"/>
      <c r="AS4048" s="165"/>
      <c r="AT4048" s="165"/>
      <c r="AU4048" s="165"/>
      <c r="AV4048" s="165"/>
      <c r="AW4048" s="165"/>
      <c r="AX4048" s="165"/>
      <c r="AY4048" s="165"/>
      <c r="AZ4048" s="165"/>
      <c r="BA4048" s="165"/>
      <c r="BB4048" s="165"/>
      <c r="BC4048" s="165"/>
      <c r="BD4048" s="165"/>
      <c r="BE4048" s="165"/>
      <c r="BF4048" s="165"/>
      <c r="BG4048" s="165"/>
      <c r="BH4048" s="165"/>
      <c r="BI4048" s="165"/>
      <c r="BJ4048" s="165"/>
      <c r="BK4048" s="165"/>
      <c r="BL4048" s="165"/>
      <c r="BM4048" s="165"/>
      <c r="BN4048" s="165"/>
      <c r="BO4048" s="165"/>
      <c r="BP4048" s="165"/>
      <c r="BQ4048" s="165"/>
      <c r="BR4048" s="165"/>
      <c r="BS4048" s="165"/>
      <c r="BT4048" s="165"/>
      <c r="BU4048" s="165"/>
      <c r="BV4048" s="165"/>
      <c r="BW4048" s="165"/>
      <c r="BX4048" s="165"/>
      <c r="BY4048" s="165"/>
      <c r="BZ4048" s="165"/>
      <c r="CA4048" s="165"/>
      <c r="CB4048" s="165"/>
      <c r="CC4048" s="165"/>
      <c r="CD4048" s="165"/>
      <c r="CE4048" s="165"/>
      <c r="CF4048" s="165"/>
      <c r="CG4048" s="165"/>
      <c r="CH4048" s="165"/>
      <c r="CI4048" s="165"/>
      <c r="CJ4048" s="165"/>
      <c r="CK4048" s="165"/>
      <c r="CL4048" s="165"/>
      <c r="CM4048" s="165"/>
      <c r="CN4048" s="165"/>
      <c r="CO4048" s="165"/>
      <c r="CP4048" s="165"/>
      <c r="CQ4048" s="165"/>
      <c r="CR4048" s="165"/>
      <c r="CS4048" s="165"/>
      <c r="CT4048" s="165"/>
      <c r="CU4048" s="165"/>
      <c r="CV4048" s="165"/>
      <c r="CW4048" s="165"/>
      <c r="CX4048" s="165"/>
      <c r="CY4048" s="165"/>
      <c r="CZ4048" s="165"/>
      <c r="DA4048" s="165"/>
      <c r="DB4048" s="165"/>
      <c r="DC4048" s="165"/>
      <c r="DD4048" s="165"/>
      <c r="DE4048" s="165"/>
      <c r="DF4048" s="165"/>
      <c r="DG4048" s="165"/>
      <c r="DH4048" s="165"/>
      <c r="DI4048" s="165"/>
      <c r="DJ4048" s="165"/>
      <c r="DK4048" s="165"/>
      <c r="DL4048" s="165"/>
      <c r="DM4048" s="165"/>
      <c r="DN4048" s="165"/>
      <c r="DO4048" s="165"/>
      <c r="DP4048" s="165"/>
      <c r="DQ4048" s="165"/>
      <c r="DR4048" s="165"/>
      <c r="DS4048" s="165"/>
      <c r="DT4048" s="165"/>
      <c r="DU4048" s="165"/>
      <c r="DV4048" s="165"/>
      <c r="DW4048" s="165"/>
      <c r="DX4048" s="165"/>
      <c r="DY4048" s="165"/>
      <c r="DZ4048" s="165"/>
      <c r="EA4048" s="165"/>
      <c r="EB4048" s="165"/>
      <c r="EC4048" s="165"/>
      <c r="ED4048" s="165"/>
    </row>
    <row r="4049" spans="3:134">
      <c r="C4049" s="152">
        <v>4026</v>
      </c>
      <c r="D4049" s="153">
        <v>-4778.9359317589524</v>
      </c>
      <c r="E4049" s="153">
        <v>-494570.32325676084</v>
      </c>
      <c r="F4049" s="153">
        <v>75018.831636860967</v>
      </c>
      <c r="G4049" s="153">
        <v>973573.81291100383</v>
      </c>
      <c r="H4049" s="153">
        <v>1467727.2510665506</v>
      </c>
      <c r="I4049" s="153">
        <v>1675716.6931959242</v>
      </c>
      <c r="J4049" s="153">
        <v>242316.13403271139</v>
      </c>
      <c r="K4049" s="153">
        <v>-1586243.2018741965</v>
      </c>
      <c r="L4049" s="153">
        <v>-4972467.9594163746</v>
      </c>
      <c r="M4049" s="153">
        <v>-4796054.707480222</v>
      </c>
      <c r="N4049" s="153">
        <v>-5008402.9537977129</v>
      </c>
      <c r="O4049" s="153">
        <v>-6668055.1227089763</v>
      </c>
      <c r="P4049" s="153">
        <v>-5880566.3488318473</v>
      </c>
      <c r="Q4049" s="153">
        <v>-3621509.4510161728</v>
      </c>
      <c r="R4049" s="153">
        <v>-3049059.1135241389</v>
      </c>
      <c r="S4049" s="153">
        <v>-1841400.2400141209</v>
      </c>
      <c r="T4049" s="153">
        <v>2974833.3347386122</v>
      </c>
      <c r="U4049" s="153">
        <v>-3772763.4332837909</v>
      </c>
      <c r="V4049" s="153">
        <v>-6653377.8778692186</v>
      </c>
      <c r="W4049" s="153">
        <v>-10346332.485782325</v>
      </c>
      <c r="X4049" s="153">
        <v>-13975091.713276953</v>
      </c>
      <c r="Y4049" s="153">
        <v>-18091115.309879437</v>
      </c>
      <c r="Z4049" s="153">
        <v>0</v>
      </c>
      <c r="AA4049" s="153">
        <v>0</v>
      </c>
      <c r="AB4049" s="165"/>
      <c r="AC4049" s="165"/>
      <c r="AD4049" s="165"/>
      <c r="AE4049" s="165"/>
      <c r="AF4049" s="165"/>
      <c r="AG4049" s="165"/>
      <c r="AH4049" s="165"/>
      <c r="AI4049" s="165"/>
      <c r="AJ4049" s="165"/>
      <c r="AK4049" s="165"/>
      <c r="AL4049" s="165"/>
      <c r="AM4049" s="165"/>
      <c r="AN4049" s="165"/>
      <c r="AO4049" s="165"/>
      <c r="AP4049" s="165"/>
      <c r="AQ4049" s="165"/>
      <c r="AR4049" s="165"/>
      <c r="AS4049" s="165"/>
      <c r="AT4049" s="165"/>
      <c r="AU4049" s="165"/>
      <c r="AV4049" s="165"/>
      <c r="AW4049" s="165"/>
      <c r="AX4049" s="165"/>
      <c r="AY4049" s="165"/>
      <c r="AZ4049" s="165"/>
      <c r="BA4049" s="165"/>
      <c r="BB4049" s="165"/>
      <c r="BC4049" s="165"/>
      <c r="BD4049" s="165"/>
      <c r="BE4049" s="165"/>
      <c r="BF4049" s="165"/>
      <c r="BG4049" s="165"/>
      <c r="BH4049" s="165"/>
      <c r="BI4049" s="165"/>
      <c r="BJ4049" s="165"/>
      <c r="BK4049" s="165"/>
      <c r="BL4049" s="165"/>
      <c r="BM4049" s="165"/>
      <c r="BN4049" s="165"/>
      <c r="BO4049" s="165"/>
      <c r="BP4049" s="165"/>
      <c r="BQ4049" s="165"/>
      <c r="BR4049" s="165"/>
      <c r="BS4049" s="165"/>
      <c r="BT4049" s="165"/>
      <c r="BU4049" s="165"/>
      <c r="BV4049" s="165"/>
      <c r="BW4049" s="165"/>
      <c r="BX4049" s="165"/>
      <c r="BY4049" s="165"/>
      <c r="BZ4049" s="165"/>
      <c r="CA4049" s="165"/>
      <c r="CB4049" s="165"/>
      <c r="CC4049" s="165"/>
      <c r="CD4049" s="165"/>
      <c r="CE4049" s="165"/>
      <c r="CF4049" s="165"/>
      <c r="CG4049" s="165"/>
      <c r="CH4049" s="165"/>
      <c r="CI4049" s="165"/>
      <c r="CJ4049" s="165"/>
      <c r="CK4049" s="165"/>
      <c r="CL4049" s="165"/>
      <c r="CM4049" s="165"/>
      <c r="CN4049" s="165"/>
      <c r="CO4049" s="165"/>
      <c r="CP4049" s="165"/>
      <c r="CQ4049" s="165"/>
      <c r="CR4049" s="165"/>
      <c r="CS4049" s="165"/>
      <c r="CT4049" s="165"/>
      <c r="CU4049" s="165"/>
      <c r="CV4049" s="165"/>
      <c r="CW4049" s="165"/>
      <c r="CX4049" s="165"/>
      <c r="CY4049" s="165"/>
      <c r="CZ4049" s="165"/>
      <c r="DA4049" s="165"/>
      <c r="DB4049" s="165"/>
      <c r="DC4049" s="165"/>
      <c r="DD4049" s="165"/>
      <c r="DE4049" s="165"/>
      <c r="DF4049" s="165"/>
      <c r="DG4049" s="165"/>
      <c r="DH4049" s="165"/>
      <c r="DI4049" s="165"/>
      <c r="DJ4049" s="165"/>
      <c r="DK4049" s="165"/>
      <c r="DL4049" s="165"/>
      <c r="DM4049" s="165"/>
      <c r="DN4049" s="165"/>
      <c r="DO4049" s="165"/>
      <c r="DP4049" s="165"/>
      <c r="DQ4049" s="165"/>
      <c r="DR4049" s="165"/>
      <c r="DS4049" s="165"/>
      <c r="DT4049" s="165"/>
      <c r="DU4049" s="165"/>
      <c r="DV4049" s="165"/>
      <c r="DW4049" s="165"/>
      <c r="DX4049" s="165"/>
      <c r="DY4049" s="165"/>
      <c r="DZ4049" s="165"/>
      <c r="EA4049" s="165"/>
      <c r="EB4049" s="165"/>
      <c r="EC4049" s="165"/>
      <c r="ED4049" s="165"/>
    </row>
    <row r="4050" spans="3:134">
      <c r="C4050" s="152">
        <v>4027</v>
      </c>
      <c r="D4050" s="153">
        <v>-4778.9359317589524</v>
      </c>
      <c r="E4050" s="153">
        <v>-610896.10146223009</v>
      </c>
      <c r="F4050" s="153">
        <v>1380916.3949500173</v>
      </c>
      <c r="G4050" s="153">
        <v>3271075.0835650861</v>
      </c>
      <c r="H4050" s="153">
        <v>5576320.3547889441</v>
      </c>
      <c r="I4050" s="153">
        <v>6754115.7884249389</v>
      </c>
      <c r="J4050" s="153">
        <v>7510264.2236865908</v>
      </c>
      <c r="K4050" s="153">
        <v>7715783.2271467</v>
      </c>
      <c r="L4050" s="153">
        <v>8587608.5919943452</v>
      </c>
      <c r="M4050" s="153">
        <v>8797858.019359082</v>
      </c>
      <c r="N4050" s="153">
        <v>10425215.988468826</v>
      </c>
      <c r="O4050" s="153">
        <v>9972507.4368363172</v>
      </c>
      <c r="P4050" s="153">
        <v>9469047.5544791222</v>
      </c>
      <c r="Q4050" s="153">
        <v>10557770.440520197</v>
      </c>
      <c r="R4050" s="153">
        <v>9970315.2475228459</v>
      </c>
      <c r="S4050" s="153">
        <v>11079592.72401914</v>
      </c>
      <c r="T4050" s="153">
        <v>6994261.6175279021</v>
      </c>
      <c r="U4050" s="153">
        <v>7101652.8017036766</v>
      </c>
      <c r="V4050" s="153">
        <v>3174957.7019114494</v>
      </c>
      <c r="W4050" s="153">
        <v>4530823.8489182889</v>
      </c>
      <c r="X4050" s="153">
        <v>2940856.0465442389</v>
      </c>
      <c r="Y4050" s="153">
        <v>1425965.7767009586</v>
      </c>
      <c r="Z4050" s="153">
        <v>0</v>
      </c>
      <c r="AA4050" s="153">
        <v>0</v>
      </c>
      <c r="AB4050" s="165"/>
      <c r="AC4050" s="165"/>
      <c r="AD4050" s="165"/>
      <c r="AE4050" s="165"/>
      <c r="AF4050" s="165"/>
      <c r="AG4050" s="165"/>
      <c r="AH4050" s="165"/>
      <c r="AI4050" s="165"/>
      <c r="AJ4050" s="165"/>
      <c r="AK4050" s="165"/>
      <c r="AL4050" s="165"/>
      <c r="AM4050" s="165"/>
      <c r="AN4050" s="165"/>
      <c r="AO4050" s="165"/>
      <c r="AP4050" s="165"/>
      <c r="AQ4050" s="165"/>
      <c r="AR4050" s="165"/>
      <c r="AS4050" s="165"/>
      <c r="AT4050" s="165"/>
      <c r="AU4050" s="165"/>
      <c r="AV4050" s="165"/>
      <c r="AW4050" s="165"/>
      <c r="AX4050" s="165"/>
      <c r="AY4050" s="165"/>
      <c r="AZ4050" s="165"/>
      <c r="BA4050" s="165"/>
      <c r="BB4050" s="165"/>
      <c r="BC4050" s="165"/>
      <c r="BD4050" s="165"/>
      <c r="BE4050" s="165"/>
      <c r="BF4050" s="165"/>
      <c r="BG4050" s="165"/>
      <c r="BH4050" s="165"/>
      <c r="BI4050" s="165"/>
      <c r="BJ4050" s="165"/>
      <c r="BK4050" s="165"/>
      <c r="BL4050" s="165"/>
      <c r="BM4050" s="165"/>
      <c r="BN4050" s="165"/>
      <c r="BO4050" s="165"/>
      <c r="BP4050" s="165"/>
      <c r="BQ4050" s="165"/>
      <c r="BR4050" s="165"/>
      <c r="BS4050" s="165"/>
      <c r="BT4050" s="165"/>
      <c r="BU4050" s="165"/>
      <c r="BV4050" s="165"/>
      <c r="BW4050" s="165"/>
      <c r="BX4050" s="165"/>
      <c r="BY4050" s="165"/>
      <c r="BZ4050" s="165"/>
      <c r="CA4050" s="165"/>
      <c r="CB4050" s="165"/>
      <c r="CC4050" s="165"/>
      <c r="CD4050" s="165"/>
      <c r="CE4050" s="165"/>
      <c r="CF4050" s="165"/>
      <c r="CG4050" s="165"/>
      <c r="CH4050" s="165"/>
      <c r="CI4050" s="165"/>
      <c r="CJ4050" s="165"/>
      <c r="CK4050" s="165"/>
      <c r="CL4050" s="165"/>
      <c r="CM4050" s="165"/>
      <c r="CN4050" s="165"/>
      <c r="CO4050" s="165"/>
      <c r="CP4050" s="165"/>
      <c r="CQ4050" s="165"/>
      <c r="CR4050" s="165"/>
      <c r="CS4050" s="165"/>
      <c r="CT4050" s="165"/>
      <c r="CU4050" s="165"/>
      <c r="CV4050" s="165"/>
      <c r="CW4050" s="165"/>
      <c r="CX4050" s="165"/>
      <c r="CY4050" s="165"/>
      <c r="CZ4050" s="165"/>
      <c r="DA4050" s="165"/>
      <c r="DB4050" s="165"/>
      <c r="DC4050" s="165"/>
      <c r="DD4050" s="165"/>
      <c r="DE4050" s="165"/>
      <c r="DF4050" s="165"/>
      <c r="DG4050" s="165"/>
      <c r="DH4050" s="165"/>
      <c r="DI4050" s="165"/>
      <c r="DJ4050" s="165"/>
      <c r="DK4050" s="165"/>
      <c r="DL4050" s="165"/>
      <c r="DM4050" s="165"/>
      <c r="DN4050" s="165"/>
      <c r="DO4050" s="165"/>
      <c r="DP4050" s="165"/>
      <c r="DQ4050" s="165"/>
      <c r="DR4050" s="165"/>
      <c r="DS4050" s="165"/>
      <c r="DT4050" s="165"/>
      <c r="DU4050" s="165"/>
      <c r="DV4050" s="165"/>
      <c r="DW4050" s="165"/>
      <c r="DX4050" s="165"/>
      <c r="DY4050" s="165"/>
      <c r="DZ4050" s="165"/>
      <c r="EA4050" s="165"/>
      <c r="EB4050" s="165"/>
      <c r="EC4050" s="165"/>
      <c r="ED4050" s="165"/>
    </row>
    <row r="4051" spans="3:134">
      <c r="C4051" s="152">
        <v>4028</v>
      </c>
      <c r="D4051" s="153">
        <v>-4778.9359317589524</v>
      </c>
      <c r="E4051" s="153">
        <v>-1233934.0500766933</v>
      </c>
      <c r="F4051" s="153">
        <v>-1781893.4087856412</v>
      </c>
      <c r="G4051" s="153">
        <v>-1836113.5048263818</v>
      </c>
      <c r="H4051" s="153">
        <v>-2337946.857056573</v>
      </c>
      <c r="I4051" s="153">
        <v>-1507474.7149415314</v>
      </c>
      <c r="J4051" s="153">
        <v>943361.27047765255</v>
      </c>
      <c r="K4051" s="153">
        <v>-523155.12934783101</v>
      </c>
      <c r="L4051" s="153">
        <v>-2942112.3163131475</v>
      </c>
      <c r="M4051" s="153">
        <v>-1207060.3554263562</v>
      </c>
      <c r="N4051" s="153">
        <v>1143765.6106201261</v>
      </c>
      <c r="O4051" s="153">
        <v>1155674.9662123621</v>
      </c>
      <c r="P4051" s="153">
        <v>-7842.4862298220396</v>
      </c>
      <c r="Q4051" s="153">
        <v>-3677863.1985385716</v>
      </c>
      <c r="R4051" s="153">
        <v>-4574495.7707169205</v>
      </c>
      <c r="S4051" s="153">
        <v>-7257464.8110526502</v>
      </c>
      <c r="T4051" s="153">
        <v>-15636314.646393701</v>
      </c>
      <c r="U4051" s="153">
        <v>-17634070.197343379</v>
      </c>
      <c r="V4051" s="153">
        <v>-24768864.880561084</v>
      </c>
      <c r="W4051" s="153">
        <v>-25046900.885575742</v>
      </c>
      <c r="X4051" s="153">
        <v>-25542136.343595862</v>
      </c>
      <c r="Y4051" s="153">
        <v>-25837298.212971747</v>
      </c>
      <c r="Z4051" s="153">
        <v>0</v>
      </c>
      <c r="AA4051" s="153">
        <v>0</v>
      </c>
      <c r="AB4051" s="165"/>
      <c r="AC4051" s="165"/>
      <c r="AD4051" s="165"/>
      <c r="AE4051" s="165"/>
      <c r="AF4051" s="165"/>
      <c r="AG4051" s="165"/>
      <c r="AH4051" s="165"/>
      <c r="AI4051" s="165"/>
      <c r="AJ4051" s="165"/>
      <c r="AK4051" s="165"/>
      <c r="AL4051" s="165"/>
      <c r="AM4051" s="165"/>
      <c r="AN4051" s="165"/>
      <c r="AO4051" s="165"/>
      <c r="AP4051" s="165"/>
      <c r="AQ4051" s="165"/>
      <c r="AR4051" s="165"/>
      <c r="AS4051" s="165"/>
      <c r="AT4051" s="165"/>
      <c r="AU4051" s="165"/>
      <c r="AV4051" s="165"/>
      <c r="AW4051" s="165"/>
      <c r="AX4051" s="165"/>
      <c r="AY4051" s="165"/>
      <c r="AZ4051" s="165"/>
      <c r="BA4051" s="165"/>
      <c r="BB4051" s="165"/>
      <c r="BC4051" s="165"/>
      <c r="BD4051" s="165"/>
      <c r="BE4051" s="165"/>
      <c r="BF4051" s="165"/>
      <c r="BG4051" s="165"/>
      <c r="BH4051" s="165"/>
      <c r="BI4051" s="165"/>
      <c r="BJ4051" s="165"/>
      <c r="BK4051" s="165"/>
      <c r="BL4051" s="165"/>
      <c r="BM4051" s="165"/>
      <c r="BN4051" s="165"/>
      <c r="BO4051" s="165"/>
      <c r="BP4051" s="165"/>
      <c r="BQ4051" s="165"/>
      <c r="BR4051" s="165"/>
      <c r="BS4051" s="165"/>
      <c r="BT4051" s="165"/>
      <c r="BU4051" s="165"/>
      <c r="BV4051" s="165"/>
      <c r="BW4051" s="165"/>
      <c r="BX4051" s="165"/>
      <c r="BY4051" s="165"/>
      <c r="BZ4051" s="165"/>
      <c r="CA4051" s="165"/>
      <c r="CB4051" s="165"/>
      <c r="CC4051" s="165"/>
      <c r="CD4051" s="165"/>
      <c r="CE4051" s="165"/>
      <c r="CF4051" s="165"/>
      <c r="CG4051" s="165"/>
      <c r="CH4051" s="165"/>
      <c r="CI4051" s="165"/>
      <c r="CJ4051" s="165"/>
      <c r="CK4051" s="165"/>
      <c r="CL4051" s="165"/>
      <c r="CM4051" s="165"/>
      <c r="CN4051" s="165"/>
      <c r="CO4051" s="165"/>
      <c r="CP4051" s="165"/>
      <c r="CQ4051" s="165"/>
      <c r="CR4051" s="165"/>
      <c r="CS4051" s="165"/>
      <c r="CT4051" s="165"/>
      <c r="CU4051" s="165"/>
      <c r="CV4051" s="165"/>
      <c r="CW4051" s="165"/>
      <c r="CX4051" s="165"/>
      <c r="CY4051" s="165"/>
      <c r="CZ4051" s="165"/>
      <c r="DA4051" s="165"/>
      <c r="DB4051" s="165"/>
      <c r="DC4051" s="165"/>
      <c r="DD4051" s="165"/>
      <c r="DE4051" s="165"/>
      <c r="DF4051" s="165"/>
      <c r="DG4051" s="165"/>
      <c r="DH4051" s="165"/>
      <c r="DI4051" s="165"/>
      <c r="DJ4051" s="165"/>
      <c r="DK4051" s="165"/>
      <c r="DL4051" s="165"/>
      <c r="DM4051" s="165"/>
      <c r="DN4051" s="165"/>
      <c r="DO4051" s="165"/>
      <c r="DP4051" s="165"/>
      <c r="DQ4051" s="165"/>
      <c r="DR4051" s="165"/>
      <c r="DS4051" s="165"/>
      <c r="DT4051" s="165"/>
      <c r="DU4051" s="165"/>
      <c r="DV4051" s="165"/>
      <c r="DW4051" s="165"/>
      <c r="DX4051" s="165"/>
      <c r="DY4051" s="165"/>
      <c r="DZ4051" s="165"/>
      <c r="EA4051" s="165"/>
      <c r="EB4051" s="165"/>
      <c r="EC4051" s="165"/>
      <c r="ED4051" s="165"/>
    </row>
    <row r="4052" spans="3:134">
      <c r="C4052" s="152">
        <v>4029</v>
      </c>
      <c r="D4052" s="155">
        <v>-4778.9359317589524</v>
      </c>
      <c r="E4052" s="155">
        <v>-461352.4639595896</v>
      </c>
      <c r="F4052" s="155">
        <v>-712193.39012949169</v>
      </c>
      <c r="G4052" s="155">
        <v>-1163229.2441352159</v>
      </c>
      <c r="H4052" s="155">
        <v>-1438596.7562246472</v>
      </c>
      <c r="I4052" s="155">
        <v>-204202.4341789037</v>
      </c>
      <c r="J4052" s="155">
        <v>-3509174.0394558758</v>
      </c>
      <c r="K4052" s="155">
        <v>-2337177.8534950167</v>
      </c>
      <c r="L4052" s="155">
        <v>-4676980.3706925958</v>
      </c>
      <c r="M4052" s="155">
        <v>-3402272.7912024558</v>
      </c>
      <c r="N4052" s="155">
        <v>-4092591.8317163289</v>
      </c>
      <c r="O4052" s="155">
        <v>-3503896.3587637693</v>
      </c>
      <c r="P4052" s="155">
        <v>-3964230.9451808184</v>
      </c>
      <c r="Q4052" s="155">
        <v>-4784720.3319460005</v>
      </c>
      <c r="R4052" s="155">
        <v>-5120955.7677442282</v>
      </c>
      <c r="S4052" s="155">
        <v>-6073314.7329016179</v>
      </c>
      <c r="T4052" s="155">
        <v>-9049863.6165142804</v>
      </c>
      <c r="U4052" s="155">
        <v>-7501011.5152255595</v>
      </c>
      <c r="V4052" s="155">
        <v>-6831546.2934649438</v>
      </c>
      <c r="W4052" s="155">
        <v>-8217892.1439147741</v>
      </c>
      <c r="X4052" s="155">
        <v>-7519559.8867051154</v>
      </c>
      <c r="Y4052" s="155">
        <v>-6736680.5541464388</v>
      </c>
      <c r="Z4052" s="155">
        <v>0</v>
      </c>
      <c r="AA4052" s="155">
        <v>0</v>
      </c>
      <c r="AB4052" s="166"/>
      <c r="AC4052" s="166"/>
      <c r="AD4052" s="166"/>
      <c r="AE4052" s="166"/>
      <c r="AF4052" s="166"/>
      <c r="AG4052" s="166"/>
      <c r="AH4052" s="166"/>
      <c r="AI4052" s="166"/>
      <c r="AJ4052" s="166"/>
      <c r="AK4052" s="166"/>
      <c r="AL4052" s="166"/>
      <c r="AM4052" s="166"/>
      <c r="AN4052" s="166"/>
      <c r="AO4052" s="166"/>
      <c r="AP4052" s="166"/>
      <c r="AQ4052" s="166"/>
      <c r="AR4052" s="166"/>
      <c r="AS4052" s="166"/>
      <c r="AT4052" s="166"/>
      <c r="AU4052" s="166"/>
      <c r="AV4052" s="166"/>
      <c r="AW4052" s="166"/>
      <c r="AX4052" s="166"/>
      <c r="AY4052" s="166"/>
      <c r="AZ4052" s="166"/>
      <c r="BA4052" s="166"/>
      <c r="BB4052" s="166"/>
      <c r="BC4052" s="166"/>
      <c r="BD4052" s="166"/>
      <c r="BE4052" s="166"/>
      <c r="BF4052" s="166"/>
      <c r="BG4052" s="166"/>
      <c r="BH4052" s="166"/>
      <c r="BI4052" s="166"/>
      <c r="BJ4052" s="166"/>
      <c r="BK4052" s="166"/>
      <c r="BL4052" s="166"/>
      <c r="BM4052" s="166"/>
      <c r="BN4052" s="166"/>
      <c r="BO4052" s="166"/>
      <c r="BP4052" s="166"/>
      <c r="BQ4052" s="166"/>
      <c r="BR4052" s="166"/>
      <c r="BS4052" s="166"/>
      <c r="BT4052" s="166"/>
      <c r="BU4052" s="166"/>
      <c r="BV4052" s="166"/>
      <c r="BW4052" s="166"/>
      <c r="BX4052" s="166"/>
      <c r="BY4052" s="166"/>
      <c r="BZ4052" s="166"/>
      <c r="CA4052" s="166"/>
      <c r="CB4052" s="166"/>
      <c r="CC4052" s="166"/>
      <c r="CD4052" s="166"/>
      <c r="CE4052" s="166"/>
      <c r="CF4052" s="166"/>
      <c r="CG4052" s="166"/>
      <c r="CH4052" s="166"/>
      <c r="CI4052" s="166"/>
      <c r="CJ4052" s="166"/>
      <c r="CK4052" s="166"/>
      <c r="CL4052" s="166"/>
      <c r="CM4052" s="166"/>
      <c r="CN4052" s="166"/>
      <c r="CO4052" s="166"/>
      <c r="CP4052" s="166"/>
      <c r="CQ4052" s="166"/>
      <c r="CR4052" s="166"/>
      <c r="CS4052" s="166"/>
      <c r="CT4052" s="166"/>
      <c r="CU4052" s="166"/>
      <c r="CV4052" s="166"/>
      <c r="CW4052" s="166"/>
      <c r="CX4052" s="166"/>
      <c r="CY4052" s="166"/>
      <c r="CZ4052" s="166"/>
      <c r="DA4052" s="166"/>
      <c r="DB4052" s="166"/>
      <c r="DC4052" s="166"/>
      <c r="DD4052" s="166"/>
      <c r="DE4052" s="166"/>
      <c r="DF4052" s="166"/>
      <c r="DG4052" s="166"/>
      <c r="DH4052" s="166"/>
      <c r="DI4052" s="166"/>
      <c r="DJ4052" s="166"/>
      <c r="DK4052" s="166"/>
      <c r="DL4052" s="166"/>
      <c r="DM4052" s="166"/>
      <c r="DN4052" s="166"/>
      <c r="DO4052" s="166"/>
      <c r="DP4052" s="166"/>
      <c r="DQ4052" s="166"/>
      <c r="DR4052" s="166"/>
      <c r="DS4052" s="166"/>
      <c r="DT4052" s="166"/>
      <c r="DU4052" s="166"/>
      <c r="DV4052" s="166"/>
      <c r="DW4052" s="166"/>
      <c r="DX4052" s="166"/>
      <c r="DY4052" s="166"/>
      <c r="DZ4052" s="166"/>
      <c r="EA4052" s="166"/>
      <c r="EB4052" s="166"/>
      <c r="EC4052" s="166"/>
      <c r="ED4052" s="166"/>
    </row>
    <row r="4053" spans="3:134">
      <c r="C4053" s="152">
        <v>4030</v>
      </c>
      <c r="D4053" s="155">
        <v>-4778.9359317589524</v>
      </c>
      <c r="E4053" s="155">
        <v>-734569.4212796092</v>
      </c>
      <c r="F4053" s="155">
        <v>-1603290.5434873998</v>
      </c>
      <c r="G4053" s="155">
        <v>-3054917.7059417516</v>
      </c>
      <c r="H4053" s="155">
        <v>-2180786.8127939254</v>
      </c>
      <c r="I4053" s="155">
        <v>-3156629.0179619193</v>
      </c>
      <c r="J4053" s="155">
        <v>-4107069.5867000967</v>
      </c>
      <c r="K4053" s="155">
        <v>-3827488.8867568076</v>
      </c>
      <c r="L4053" s="155">
        <v>-3300494.3595939726</v>
      </c>
      <c r="M4053" s="155">
        <v>-1207202.3943356723</v>
      </c>
      <c r="N4053" s="155">
        <v>-2865368.0076247752</v>
      </c>
      <c r="O4053" s="155">
        <v>-1158528.9278827459</v>
      </c>
      <c r="P4053" s="155">
        <v>-1020064.0948972553</v>
      </c>
      <c r="Q4053" s="155">
        <v>684465.68057662249</v>
      </c>
      <c r="R4053" s="155">
        <v>-2079507.5236016363</v>
      </c>
      <c r="S4053" s="155">
        <v>-339458.70469273627</v>
      </c>
      <c r="T4053" s="155">
        <v>2232250.5885140002</v>
      </c>
      <c r="U4053" s="155">
        <v>-1558149.2559604347</v>
      </c>
      <c r="V4053" s="155">
        <v>-2073475.3487247825</v>
      </c>
      <c r="W4053" s="155">
        <v>-2063349.4439968169</v>
      </c>
      <c r="X4053" s="155">
        <v>-3640284.1947215199</v>
      </c>
      <c r="Y4053" s="155">
        <v>-5392650.5594387501</v>
      </c>
      <c r="Z4053" s="155">
        <v>0</v>
      </c>
      <c r="AA4053" s="155">
        <v>0</v>
      </c>
      <c r="AB4053" s="166"/>
      <c r="AC4053" s="166"/>
      <c r="AD4053" s="166"/>
      <c r="AE4053" s="166"/>
      <c r="AF4053" s="166"/>
      <c r="AG4053" s="166"/>
      <c r="AH4053" s="166"/>
      <c r="AI4053" s="166"/>
      <c r="AJ4053" s="166"/>
      <c r="AK4053" s="166"/>
      <c r="AL4053" s="166"/>
      <c r="AM4053" s="166"/>
      <c r="AN4053" s="166"/>
      <c r="AO4053" s="166"/>
      <c r="AP4053" s="166"/>
      <c r="AQ4053" s="166"/>
      <c r="AR4053" s="166"/>
      <c r="AS4053" s="166"/>
      <c r="AT4053" s="166"/>
      <c r="AU4053" s="166"/>
      <c r="AV4053" s="166"/>
      <c r="AW4053" s="166"/>
      <c r="AX4053" s="166"/>
      <c r="AY4053" s="166"/>
      <c r="AZ4053" s="166"/>
      <c r="BA4053" s="166"/>
      <c r="BB4053" s="166"/>
      <c r="BC4053" s="166"/>
      <c r="BD4053" s="166"/>
      <c r="BE4053" s="166"/>
      <c r="BF4053" s="166"/>
      <c r="BG4053" s="166"/>
      <c r="BH4053" s="166"/>
      <c r="BI4053" s="166"/>
      <c r="BJ4053" s="166"/>
      <c r="BK4053" s="166"/>
      <c r="BL4053" s="166"/>
      <c r="BM4053" s="166"/>
      <c r="BN4053" s="166"/>
      <c r="BO4053" s="166"/>
      <c r="BP4053" s="166"/>
      <c r="BQ4053" s="166"/>
      <c r="BR4053" s="166"/>
      <c r="BS4053" s="166"/>
      <c r="BT4053" s="166"/>
      <c r="BU4053" s="166"/>
      <c r="BV4053" s="166"/>
      <c r="BW4053" s="166"/>
      <c r="BX4053" s="166"/>
      <c r="BY4053" s="166"/>
      <c r="BZ4053" s="166"/>
      <c r="CA4053" s="166"/>
      <c r="CB4053" s="166"/>
      <c r="CC4053" s="166"/>
      <c r="CD4053" s="166"/>
      <c r="CE4053" s="166"/>
      <c r="CF4053" s="166"/>
      <c r="CG4053" s="166"/>
      <c r="CH4053" s="166"/>
      <c r="CI4053" s="166"/>
      <c r="CJ4053" s="166"/>
      <c r="CK4053" s="166"/>
      <c r="CL4053" s="166"/>
      <c r="CM4053" s="166"/>
      <c r="CN4053" s="166"/>
      <c r="CO4053" s="166"/>
      <c r="CP4053" s="166"/>
      <c r="CQ4053" s="166"/>
      <c r="CR4053" s="166"/>
      <c r="CS4053" s="166"/>
      <c r="CT4053" s="166"/>
      <c r="CU4053" s="166"/>
      <c r="CV4053" s="166"/>
      <c r="CW4053" s="166"/>
      <c r="CX4053" s="166"/>
      <c r="CY4053" s="166"/>
      <c r="CZ4053" s="166"/>
      <c r="DA4053" s="166"/>
      <c r="DB4053" s="166"/>
      <c r="DC4053" s="166"/>
      <c r="DD4053" s="166"/>
      <c r="DE4053" s="166"/>
      <c r="DF4053" s="166"/>
      <c r="DG4053" s="166"/>
      <c r="DH4053" s="166"/>
      <c r="DI4053" s="166"/>
      <c r="DJ4053" s="166"/>
      <c r="DK4053" s="166"/>
      <c r="DL4053" s="166"/>
      <c r="DM4053" s="166"/>
      <c r="DN4053" s="166"/>
      <c r="DO4053" s="166"/>
      <c r="DP4053" s="166"/>
      <c r="DQ4053" s="166"/>
      <c r="DR4053" s="166"/>
      <c r="DS4053" s="166"/>
      <c r="DT4053" s="166"/>
      <c r="DU4053" s="166"/>
      <c r="DV4053" s="166"/>
      <c r="DW4053" s="166"/>
      <c r="DX4053" s="166"/>
      <c r="DY4053" s="166"/>
      <c r="DZ4053" s="166"/>
      <c r="EA4053" s="166"/>
      <c r="EB4053" s="166"/>
      <c r="EC4053" s="166"/>
      <c r="ED4053" s="166"/>
    </row>
    <row r="4054" spans="3:134">
      <c r="C4054" s="152">
        <v>4031</v>
      </c>
      <c r="D4054" s="155">
        <v>-4778.9359317589524</v>
      </c>
      <c r="E4054" s="155">
        <v>-166681.20880757272</v>
      </c>
      <c r="F4054" s="155">
        <v>184488.24462263286</v>
      </c>
      <c r="G4054" s="155">
        <v>-800443.81430327892</v>
      </c>
      <c r="H4054" s="155">
        <v>-916629.66890108585</v>
      </c>
      <c r="I4054" s="155">
        <v>-2055006.0004338175</v>
      </c>
      <c r="J4054" s="155">
        <v>-1799398.5508015901</v>
      </c>
      <c r="K4054" s="155">
        <v>-2051761.4704247415</v>
      </c>
      <c r="L4054" s="155">
        <v>703685.36686575413</v>
      </c>
      <c r="M4054" s="155">
        <v>1580625.6102987826</v>
      </c>
      <c r="N4054" s="155">
        <v>2725230.1156172007</v>
      </c>
      <c r="O4054" s="155">
        <v>1478492.6072071493</v>
      </c>
      <c r="P4054" s="155">
        <v>449262.70962020755</v>
      </c>
      <c r="Q4054" s="155">
        <v>-442753.43532812595</v>
      </c>
      <c r="R4054" s="155">
        <v>-2884983.7185857296</v>
      </c>
      <c r="S4054" s="155">
        <v>-1640044.8760999143</v>
      </c>
      <c r="T4054" s="155">
        <v>-11855381.132563815</v>
      </c>
      <c r="U4054" s="155">
        <v>-16128671.088232026</v>
      </c>
      <c r="V4054" s="155">
        <v>-19727979.90427126</v>
      </c>
      <c r="W4054" s="155">
        <v>-23979470.447352275</v>
      </c>
      <c r="X4054" s="155">
        <v>-25030278.473464042</v>
      </c>
      <c r="Y4054" s="155">
        <v>-25450214.719792292</v>
      </c>
      <c r="Z4054" s="155">
        <v>0</v>
      </c>
      <c r="AA4054" s="155">
        <v>0</v>
      </c>
      <c r="AB4054" s="166"/>
      <c r="AC4054" s="166"/>
      <c r="AD4054" s="166"/>
      <c r="AE4054" s="166"/>
      <c r="AF4054" s="166"/>
      <c r="AG4054" s="166"/>
      <c r="AH4054" s="166"/>
      <c r="AI4054" s="166"/>
      <c r="AJ4054" s="166"/>
      <c r="AK4054" s="166"/>
      <c r="AL4054" s="166"/>
      <c r="AM4054" s="166"/>
      <c r="AN4054" s="166"/>
      <c r="AO4054" s="166"/>
      <c r="AP4054" s="166"/>
      <c r="AQ4054" s="166"/>
      <c r="AR4054" s="166"/>
      <c r="AS4054" s="166"/>
      <c r="AT4054" s="166"/>
      <c r="AU4054" s="166"/>
      <c r="AV4054" s="166"/>
      <c r="AW4054" s="166"/>
      <c r="AX4054" s="166"/>
      <c r="AY4054" s="166"/>
      <c r="AZ4054" s="166"/>
      <c r="BA4054" s="166"/>
      <c r="BB4054" s="166"/>
      <c r="BC4054" s="166"/>
      <c r="BD4054" s="166"/>
      <c r="BE4054" s="166"/>
      <c r="BF4054" s="166"/>
      <c r="BG4054" s="166"/>
      <c r="BH4054" s="166"/>
      <c r="BI4054" s="166"/>
      <c r="BJ4054" s="166"/>
      <c r="BK4054" s="166"/>
      <c r="BL4054" s="166"/>
      <c r="BM4054" s="166"/>
      <c r="BN4054" s="166"/>
      <c r="BO4054" s="166"/>
      <c r="BP4054" s="166"/>
      <c r="BQ4054" s="166"/>
      <c r="BR4054" s="166"/>
      <c r="BS4054" s="166"/>
      <c r="BT4054" s="166"/>
      <c r="BU4054" s="166"/>
      <c r="BV4054" s="166"/>
      <c r="BW4054" s="166"/>
      <c r="BX4054" s="166"/>
      <c r="BY4054" s="166"/>
      <c r="BZ4054" s="166"/>
      <c r="CA4054" s="166"/>
      <c r="CB4054" s="166"/>
      <c r="CC4054" s="166"/>
      <c r="CD4054" s="166"/>
      <c r="CE4054" s="166"/>
      <c r="CF4054" s="166"/>
      <c r="CG4054" s="166"/>
      <c r="CH4054" s="166"/>
      <c r="CI4054" s="166"/>
      <c r="CJ4054" s="166"/>
      <c r="CK4054" s="166"/>
      <c r="CL4054" s="166"/>
      <c r="CM4054" s="166"/>
      <c r="CN4054" s="166"/>
      <c r="CO4054" s="166"/>
      <c r="CP4054" s="166"/>
      <c r="CQ4054" s="166"/>
      <c r="CR4054" s="166"/>
      <c r="CS4054" s="166"/>
      <c r="CT4054" s="166"/>
      <c r="CU4054" s="166"/>
      <c r="CV4054" s="166"/>
      <c r="CW4054" s="166"/>
      <c r="CX4054" s="166"/>
      <c r="CY4054" s="166"/>
      <c r="CZ4054" s="166"/>
      <c r="DA4054" s="166"/>
      <c r="DB4054" s="166"/>
      <c r="DC4054" s="166"/>
      <c r="DD4054" s="166"/>
      <c r="DE4054" s="166"/>
      <c r="DF4054" s="166"/>
      <c r="DG4054" s="166"/>
      <c r="DH4054" s="166"/>
      <c r="DI4054" s="166"/>
      <c r="DJ4054" s="166"/>
      <c r="DK4054" s="166"/>
      <c r="DL4054" s="166"/>
      <c r="DM4054" s="166"/>
      <c r="DN4054" s="166"/>
      <c r="DO4054" s="166"/>
      <c r="DP4054" s="166"/>
      <c r="DQ4054" s="166"/>
      <c r="DR4054" s="166"/>
      <c r="DS4054" s="166"/>
      <c r="DT4054" s="166"/>
      <c r="DU4054" s="166"/>
      <c r="DV4054" s="166"/>
      <c r="DW4054" s="166"/>
      <c r="DX4054" s="166"/>
      <c r="DY4054" s="166"/>
      <c r="DZ4054" s="166"/>
      <c r="EA4054" s="166"/>
      <c r="EB4054" s="166"/>
      <c r="EC4054" s="166"/>
      <c r="ED4054" s="166"/>
    </row>
    <row r="4055" spans="3:134">
      <c r="C4055" s="152">
        <v>4032</v>
      </c>
      <c r="D4055" s="155">
        <v>-4778.9359317589524</v>
      </c>
      <c r="E4055" s="155">
        <v>1119744.1426298469</v>
      </c>
      <c r="F4055" s="155">
        <v>1497631.5498711169</v>
      </c>
      <c r="G4055" s="155">
        <v>1957065.4615296423</v>
      </c>
      <c r="H4055" s="155">
        <v>2376213.13075611</v>
      </c>
      <c r="I4055" s="155">
        <v>886605.35418359935</v>
      </c>
      <c r="J4055" s="155">
        <v>1700518.7788927555</v>
      </c>
      <c r="K4055" s="155">
        <v>3219800.6301254928</v>
      </c>
      <c r="L4055" s="155">
        <v>2670598.6704701334</v>
      </c>
      <c r="M4055" s="155">
        <v>2435758.2247523665</v>
      </c>
      <c r="N4055" s="155">
        <v>3488101.9373103231</v>
      </c>
      <c r="O4055" s="155">
        <v>2187789.233046025</v>
      </c>
      <c r="P4055" s="155">
        <v>3945921.3439008892</v>
      </c>
      <c r="Q4055" s="155">
        <v>1908876.1653907895</v>
      </c>
      <c r="R4055" s="155">
        <v>2737255.8482855111</v>
      </c>
      <c r="S4055" s="155">
        <v>1112500.8744567931</v>
      </c>
      <c r="T4055" s="155">
        <v>-2709580.3616556674</v>
      </c>
      <c r="U4055" s="155">
        <v>-3787832.1859655678</v>
      </c>
      <c r="V4055" s="155">
        <v>-409706.87694349885</v>
      </c>
      <c r="W4055" s="155">
        <v>-3159649.1297085583</v>
      </c>
      <c r="X4055" s="155">
        <v>-5313129.2521093041</v>
      </c>
      <c r="Y4055" s="155">
        <v>-7311693.8431693465</v>
      </c>
      <c r="Z4055" s="155">
        <v>0</v>
      </c>
      <c r="AA4055" s="155">
        <v>0</v>
      </c>
      <c r="AB4055" s="166"/>
      <c r="AC4055" s="166"/>
      <c r="AD4055" s="166"/>
      <c r="AE4055" s="166"/>
      <c r="AF4055" s="166"/>
      <c r="AG4055" s="166"/>
      <c r="AH4055" s="166"/>
      <c r="AI4055" s="166"/>
      <c r="AJ4055" s="166"/>
      <c r="AK4055" s="166"/>
      <c r="AL4055" s="166"/>
      <c r="AM4055" s="166"/>
      <c r="AN4055" s="166"/>
      <c r="AO4055" s="166"/>
      <c r="AP4055" s="166"/>
      <c r="AQ4055" s="166"/>
      <c r="AR4055" s="166"/>
      <c r="AS4055" s="166"/>
      <c r="AT4055" s="166"/>
      <c r="AU4055" s="166"/>
      <c r="AV4055" s="166"/>
      <c r="AW4055" s="166"/>
      <c r="AX4055" s="166"/>
      <c r="AY4055" s="166"/>
      <c r="AZ4055" s="166"/>
      <c r="BA4055" s="166"/>
      <c r="BB4055" s="166"/>
      <c r="BC4055" s="166"/>
      <c r="BD4055" s="166"/>
      <c r="BE4055" s="166"/>
      <c r="BF4055" s="166"/>
      <c r="BG4055" s="166"/>
      <c r="BH4055" s="166"/>
      <c r="BI4055" s="166"/>
      <c r="BJ4055" s="166"/>
      <c r="BK4055" s="166"/>
      <c r="BL4055" s="166"/>
      <c r="BM4055" s="166"/>
      <c r="BN4055" s="166"/>
      <c r="BO4055" s="166"/>
      <c r="BP4055" s="166"/>
      <c r="BQ4055" s="166"/>
      <c r="BR4055" s="166"/>
      <c r="BS4055" s="166"/>
      <c r="BT4055" s="166"/>
      <c r="BU4055" s="166"/>
      <c r="BV4055" s="166"/>
      <c r="BW4055" s="166"/>
      <c r="BX4055" s="166"/>
      <c r="BY4055" s="166"/>
      <c r="BZ4055" s="166"/>
      <c r="CA4055" s="166"/>
      <c r="CB4055" s="166"/>
      <c r="CC4055" s="166"/>
      <c r="CD4055" s="166"/>
      <c r="CE4055" s="166"/>
      <c r="CF4055" s="166"/>
      <c r="CG4055" s="166"/>
      <c r="CH4055" s="166"/>
      <c r="CI4055" s="166"/>
      <c r="CJ4055" s="166"/>
      <c r="CK4055" s="166"/>
      <c r="CL4055" s="166"/>
      <c r="CM4055" s="166"/>
      <c r="CN4055" s="166"/>
      <c r="CO4055" s="166"/>
      <c r="CP4055" s="166"/>
      <c r="CQ4055" s="166"/>
      <c r="CR4055" s="166"/>
      <c r="CS4055" s="166"/>
      <c r="CT4055" s="166"/>
      <c r="CU4055" s="166"/>
      <c r="CV4055" s="166"/>
      <c r="CW4055" s="166"/>
      <c r="CX4055" s="166"/>
      <c r="CY4055" s="166"/>
      <c r="CZ4055" s="166"/>
      <c r="DA4055" s="166"/>
      <c r="DB4055" s="166"/>
      <c r="DC4055" s="166"/>
      <c r="DD4055" s="166"/>
      <c r="DE4055" s="166"/>
      <c r="DF4055" s="166"/>
      <c r="DG4055" s="166"/>
      <c r="DH4055" s="166"/>
      <c r="DI4055" s="166"/>
      <c r="DJ4055" s="166"/>
      <c r="DK4055" s="166"/>
      <c r="DL4055" s="166"/>
      <c r="DM4055" s="166"/>
      <c r="DN4055" s="166"/>
      <c r="DO4055" s="166"/>
      <c r="DP4055" s="166"/>
      <c r="DQ4055" s="166"/>
      <c r="DR4055" s="166"/>
      <c r="DS4055" s="166"/>
      <c r="DT4055" s="166"/>
      <c r="DU4055" s="166"/>
      <c r="DV4055" s="166"/>
      <c r="DW4055" s="166"/>
      <c r="DX4055" s="166"/>
      <c r="DY4055" s="166"/>
      <c r="DZ4055" s="166"/>
      <c r="EA4055" s="166"/>
      <c r="EB4055" s="166"/>
      <c r="EC4055" s="166"/>
      <c r="ED4055" s="166"/>
    </row>
    <row r="4056" spans="3:134">
      <c r="C4056" s="152">
        <v>4033</v>
      </c>
      <c r="D4056" s="153">
        <v>-4778.9359317589524</v>
      </c>
      <c r="E4056" s="153">
        <v>-197547.71292741597</v>
      </c>
      <c r="F4056" s="153">
        <v>234824.75902107358</v>
      </c>
      <c r="G4056" s="153">
        <v>76352.658126428723</v>
      </c>
      <c r="H4056" s="153">
        <v>-837730.37971335649</v>
      </c>
      <c r="I4056" s="153">
        <v>-2186217.1996439248</v>
      </c>
      <c r="J4056" s="153">
        <v>732523.67744633555</v>
      </c>
      <c r="K4056" s="153">
        <v>2789678.3269232213</v>
      </c>
      <c r="L4056" s="153">
        <v>2084780.885174334</v>
      </c>
      <c r="M4056" s="153">
        <v>4813827.4639912844</v>
      </c>
      <c r="N4056" s="153">
        <v>3083828.807321161</v>
      </c>
      <c r="O4056" s="153">
        <v>2513070.8649408221</v>
      </c>
      <c r="P4056" s="153">
        <v>3353472.836760357</v>
      </c>
      <c r="Q4056" s="153">
        <v>3020288.3750947863</v>
      </c>
      <c r="R4056" s="153">
        <v>3487831.2597901523</v>
      </c>
      <c r="S4056" s="153">
        <v>5321802.3126049787</v>
      </c>
      <c r="T4056" s="153">
        <v>5100602.5463475883</v>
      </c>
      <c r="U4056" s="153">
        <v>-662798.0574247092</v>
      </c>
      <c r="V4056" s="153">
        <v>318034.09270597994</v>
      </c>
      <c r="W4056" s="153">
        <v>-485499.59864506125</v>
      </c>
      <c r="X4056" s="153">
        <v>-3168760.6611921936</v>
      </c>
      <c r="Y4056" s="153">
        <v>-6108263.247662887</v>
      </c>
      <c r="Z4056" s="153">
        <v>0</v>
      </c>
      <c r="AA4056" s="153">
        <v>0</v>
      </c>
      <c r="AB4056" s="165"/>
      <c r="AC4056" s="165"/>
      <c r="AD4056" s="165"/>
      <c r="AE4056" s="165"/>
      <c r="AF4056" s="165"/>
      <c r="AG4056" s="165"/>
      <c r="AH4056" s="165"/>
      <c r="AI4056" s="165"/>
      <c r="AJ4056" s="165"/>
      <c r="AK4056" s="165"/>
      <c r="AL4056" s="165"/>
      <c r="AM4056" s="165"/>
      <c r="AN4056" s="165"/>
      <c r="AO4056" s="165"/>
      <c r="AP4056" s="165"/>
      <c r="AQ4056" s="165"/>
      <c r="AR4056" s="165"/>
      <c r="AS4056" s="165"/>
      <c r="AT4056" s="165"/>
      <c r="AU4056" s="165"/>
      <c r="AV4056" s="165"/>
      <c r="AW4056" s="165"/>
      <c r="AX4056" s="165"/>
      <c r="AY4056" s="165"/>
      <c r="AZ4056" s="165"/>
      <c r="BA4056" s="165"/>
      <c r="BB4056" s="165"/>
      <c r="BC4056" s="165"/>
      <c r="BD4056" s="165"/>
      <c r="BE4056" s="165"/>
      <c r="BF4056" s="165"/>
      <c r="BG4056" s="165"/>
      <c r="BH4056" s="165"/>
      <c r="BI4056" s="165"/>
      <c r="BJ4056" s="165"/>
      <c r="BK4056" s="165"/>
      <c r="BL4056" s="165"/>
      <c r="BM4056" s="165"/>
      <c r="BN4056" s="165"/>
      <c r="BO4056" s="165"/>
      <c r="BP4056" s="165"/>
      <c r="BQ4056" s="165"/>
      <c r="BR4056" s="165"/>
      <c r="BS4056" s="165"/>
      <c r="BT4056" s="165"/>
      <c r="BU4056" s="165"/>
      <c r="BV4056" s="165"/>
      <c r="BW4056" s="165"/>
      <c r="BX4056" s="165"/>
      <c r="BY4056" s="165"/>
      <c r="BZ4056" s="165"/>
      <c r="CA4056" s="165"/>
      <c r="CB4056" s="165"/>
      <c r="CC4056" s="165"/>
      <c r="CD4056" s="165"/>
      <c r="CE4056" s="165"/>
      <c r="CF4056" s="165"/>
      <c r="CG4056" s="165"/>
      <c r="CH4056" s="165"/>
      <c r="CI4056" s="165"/>
      <c r="CJ4056" s="165"/>
      <c r="CK4056" s="165"/>
      <c r="CL4056" s="165"/>
      <c r="CM4056" s="165"/>
      <c r="CN4056" s="165"/>
      <c r="CO4056" s="165"/>
      <c r="CP4056" s="165"/>
      <c r="CQ4056" s="165"/>
      <c r="CR4056" s="165"/>
      <c r="CS4056" s="165"/>
      <c r="CT4056" s="165"/>
      <c r="CU4056" s="165"/>
      <c r="CV4056" s="165"/>
      <c r="CW4056" s="165"/>
      <c r="CX4056" s="165"/>
      <c r="CY4056" s="165"/>
      <c r="CZ4056" s="165"/>
      <c r="DA4056" s="165"/>
      <c r="DB4056" s="165"/>
      <c r="DC4056" s="165"/>
      <c r="DD4056" s="165"/>
      <c r="DE4056" s="165"/>
      <c r="DF4056" s="165"/>
      <c r="DG4056" s="165"/>
      <c r="DH4056" s="165"/>
      <c r="DI4056" s="165"/>
      <c r="DJ4056" s="165"/>
      <c r="DK4056" s="165"/>
      <c r="DL4056" s="165"/>
      <c r="DM4056" s="165"/>
      <c r="DN4056" s="165"/>
      <c r="DO4056" s="165"/>
      <c r="DP4056" s="165"/>
      <c r="DQ4056" s="165"/>
      <c r="DR4056" s="165"/>
      <c r="DS4056" s="165"/>
      <c r="DT4056" s="165"/>
      <c r="DU4056" s="165"/>
      <c r="DV4056" s="165"/>
      <c r="DW4056" s="165"/>
      <c r="DX4056" s="165"/>
      <c r="DY4056" s="165"/>
      <c r="DZ4056" s="165"/>
      <c r="EA4056" s="165"/>
      <c r="EB4056" s="165"/>
      <c r="EC4056" s="165"/>
      <c r="ED4056" s="165"/>
    </row>
    <row r="4057" spans="3:134">
      <c r="C4057" s="152">
        <v>4034</v>
      </c>
      <c r="D4057" s="153">
        <v>-4778.9359317589524</v>
      </c>
      <c r="E4057" s="153">
        <v>1086615.3369098455</v>
      </c>
      <c r="F4057" s="153">
        <v>997401.70009231567</v>
      </c>
      <c r="G4057" s="153">
        <v>624561.47810345888</v>
      </c>
      <c r="H4057" s="153">
        <v>-132601.46447968483</v>
      </c>
      <c r="I4057" s="153">
        <v>399394.95035338402</v>
      </c>
      <c r="J4057" s="153">
        <v>2730411.0552689284</v>
      </c>
      <c r="K4057" s="153">
        <v>3581200.8732197434</v>
      </c>
      <c r="L4057" s="153">
        <v>3554160.0849492103</v>
      </c>
      <c r="M4057" s="153">
        <v>2677562.1856543273</v>
      </c>
      <c r="N4057" s="153">
        <v>1295851.2363717109</v>
      </c>
      <c r="O4057" s="153">
        <v>434567.44913332164</v>
      </c>
      <c r="P4057" s="153">
        <v>1818438.5136344731</v>
      </c>
      <c r="Q4057" s="153">
        <v>1769193.0427209139</v>
      </c>
      <c r="R4057" s="153">
        <v>2561466.6085159779</v>
      </c>
      <c r="S4057" s="153">
        <v>6042790.0848185569</v>
      </c>
      <c r="T4057" s="153">
        <v>-503016.59584599733</v>
      </c>
      <c r="U4057" s="153">
        <v>2908608.7765446454</v>
      </c>
      <c r="V4057" s="153">
        <v>-622473.57680037618</v>
      </c>
      <c r="W4057" s="153">
        <v>-1951006.7678999603</v>
      </c>
      <c r="X4057" s="153">
        <v>-1379911.3790971786</v>
      </c>
      <c r="Y4057" s="153">
        <v>208619.2620486021</v>
      </c>
      <c r="Z4057" s="153">
        <v>0</v>
      </c>
      <c r="AA4057" s="153">
        <v>0</v>
      </c>
      <c r="AB4057" s="165"/>
      <c r="AC4057" s="165"/>
      <c r="AD4057" s="165"/>
      <c r="AE4057" s="165"/>
      <c r="AF4057" s="165"/>
      <c r="AG4057" s="165"/>
      <c r="AH4057" s="165"/>
      <c r="AI4057" s="165"/>
      <c r="AJ4057" s="165"/>
      <c r="AK4057" s="165"/>
      <c r="AL4057" s="165"/>
      <c r="AM4057" s="165"/>
      <c r="AN4057" s="165"/>
      <c r="AO4057" s="165"/>
      <c r="AP4057" s="165"/>
      <c r="AQ4057" s="165"/>
      <c r="AR4057" s="165"/>
      <c r="AS4057" s="165"/>
      <c r="AT4057" s="165"/>
      <c r="AU4057" s="165"/>
      <c r="AV4057" s="165"/>
      <c r="AW4057" s="165"/>
      <c r="AX4057" s="165"/>
      <c r="AY4057" s="165"/>
      <c r="AZ4057" s="165"/>
      <c r="BA4057" s="165"/>
      <c r="BB4057" s="165"/>
      <c r="BC4057" s="165"/>
      <c r="BD4057" s="165"/>
      <c r="BE4057" s="165"/>
      <c r="BF4057" s="165"/>
      <c r="BG4057" s="165"/>
      <c r="BH4057" s="165"/>
      <c r="BI4057" s="165"/>
      <c r="BJ4057" s="165"/>
      <c r="BK4057" s="165"/>
      <c r="BL4057" s="165"/>
      <c r="BM4057" s="165"/>
      <c r="BN4057" s="165"/>
      <c r="BO4057" s="165"/>
      <c r="BP4057" s="165"/>
      <c r="BQ4057" s="165"/>
      <c r="BR4057" s="165"/>
      <c r="BS4057" s="165"/>
      <c r="BT4057" s="165"/>
      <c r="BU4057" s="165"/>
      <c r="BV4057" s="165"/>
      <c r="BW4057" s="165"/>
      <c r="BX4057" s="165"/>
      <c r="BY4057" s="165"/>
      <c r="BZ4057" s="165"/>
      <c r="CA4057" s="165"/>
      <c r="CB4057" s="165"/>
      <c r="CC4057" s="165"/>
      <c r="CD4057" s="165"/>
      <c r="CE4057" s="165"/>
      <c r="CF4057" s="165"/>
      <c r="CG4057" s="165"/>
      <c r="CH4057" s="165"/>
      <c r="CI4057" s="165"/>
      <c r="CJ4057" s="165"/>
      <c r="CK4057" s="165"/>
      <c r="CL4057" s="165"/>
      <c r="CM4057" s="165"/>
      <c r="CN4057" s="165"/>
      <c r="CO4057" s="165"/>
      <c r="CP4057" s="165"/>
      <c r="CQ4057" s="165"/>
      <c r="CR4057" s="165"/>
      <c r="CS4057" s="165"/>
      <c r="CT4057" s="165"/>
      <c r="CU4057" s="165"/>
      <c r="CV4057" s="165"/>
      <c r="CW4057" s="165"/>
      <c r="CX4057" s="165"/>
      <c r="CY4057" s="165"/>
      <c r="CZ4057" s="165"/>
      <c r="DA4057" s="165"/>
      <c r="DB4057" s="165"/>
      <c r="DC4057" s="165"/>
      <c r="DD4057" s="165"/>
      <c r="DE4057" s="165"/>
      <c r="DF4057" s="165"/>
      <c r="DG4057" s="165"/>
      <c r="DH4057" s="165"/>
      <c r="DI4057" s="165"/>
      <c r="DJ4057" s="165"/>
      <c r="DK4057" s="165"/>
      <c r="DL4057" s="165"/>
      <c r="DM4057" s="165"/>
      <c r="DN4057" s="165"/>
      <c r="DO4057" s="165"/>
      <c r="DP4057" s="165"/>
      <c r="DQ4057" s="165"/>
      <c r="DR4057" s="165"/>
      <c r="DS4057" s="165"/>
      <c r="DT4057" s="165"/>
      <c r="DU4057" s="165"/>
      <c r="DV4057" s="165"/>
      <c r="DW4057" s="165"/>
      <c r="DX4057" s="165"/>
      <c r="DY4057" s="165"/>
      <c r="DZ4057" s="165"/>
      <c r="EA4057" s="165"/>
      <c r="EB4057" s="165"/>
      <c r="EC4057" s="165"/>
      <c r="ED4057" s="165"/>
    </row>
    <row r="4058" spans="3:134">
      <c r="C4058" s="152">
        <v>4035</v>
      </c>
      <c r="D4058" s="153">
        <v>-4778.9359317589524</v>
      </c>
      <c r="E4058" s="153">
        <v>-221480.09893289208</v>
      </c>
      <c r="F4058" s="153">
        <v>229127.36692553759</v>
      </c>
      <c r="G4058" s="153">
        <v>-2105417.5824910551</v>
      </c>
      <c r="H4058" s="153">
        <v>-1831006.6775984615</v>
      </c>
      <c r="I4058" s="153">
        <v>-2915951.394402802</v>
      </c>
      <c r="J4058" s="153">
        <v>-2415260.0223388672</v>
      </c>
      <c r="K4058" s="153">
        <v>-6627688.9166905731</v>
      </c>
      <c r="L4058" s="153">
        <v>-6613560.1568381339</v>
      </c>
      <c r="M4058" s="153">
        <v>-7129052.2814204991</v>
      </c>
      <c r="N4058" s="153">
        <v>-9593346.5775016546</v>
      </c>
      <c r="O4058" s="153">
        <v>-7557529.9215703458</v>
      </c>
      <c r="P4058" s="153">
        <v>-8144240.2812980413</v>
      </c>
      <c r="Q4058" s="153">
        <v>-7035545.3353129774</v>
      </c>
      <c r="R4058" s="153">
        <v>-5749492.11513336</v>
      </c>
      <c r="S4058" s="153">
        <v>-6626960.3363592476</v>
      </c>
      <c r="T4058" s="153">
        <v>-17244410.021443665</v>
      </c>
      <c r="U4058" s="153">
        <v>-16084766.837448716</v>
      </c>
      <c r="V4058" s="153">
        <v>-17370162.247022972</v>
      </c>
      <c r="W4058" s="153">
        <v>-24492604.712285683</v>
      </c>
      <c r="X4058" s="153">
        <v>-25402460.183700562</v>
      </c>
      <c r="Y4058" s="153">
        <v>-26186426.709598243</v>
      </c>
      <c r="Z4058" s="153">
        <v>0</v>
      </c>
      <c r="AA4058" s="153">
        <v>0</v>
      </c>
      <c r="AB4058" s="165"/>
      <c r="AC4058" s="165"/>
      <c r="AD4058" s="165"/>
      <c r="AE4058" s="165"/>
      <c r="AF4058" s="165"/>
      <c r="AG4058" s="165"/>
      <c r="AH4058" s="165"/>
      <c r="AI4058" s="165"/>
      <c r="AJ4058" s="165"/>
      <c r="AK4058" s="165"/>
      <c r="AL4058" s="165"/>
      <c r="AM4058" s="165"/>
      <c r="AN4058" s="165"/>
      <c r="AO4058" s="165"/>
      <c r="AP4058" s="165"/>
      <c r="AQ4058" s="165"/>
      <c r="AR4058" s="165"/>
      <c r="AS4058" s="165"/>
      <c r="AT4058" s="165"/>
      <c r="AU4058" s="165"/>
      <c r="AV4058" s="165"/>
      <c r="AW4058" s="165"/>
      <c r="AX4058" s="165"/>
      <c r="AY4058" s="165"/>
      <c r="AZ4058" s="165"/>
      <c r="BA4058" s="165"/>
      <c r="BB4058" s="165"/>
      <c r="BC4058" s="165"/>
      <c r="BD4058" s="165"/>
      <c r="BE4058" s="165"/>
      <c r="BF4058" s="165"/>
      <c r="BG4058" s="165"/>
      <c r="BH4058" s="165"/>
      <c r="BI4058" s="165"/>
      <c r="BJ4058" s="165"/>
      <c r="BK4058" s="165"/>
      <c r="BL4058" s="165"/>
      <c r="BM4058" s="165"/>
      <c r="BN4058" s="165"/>
      <c r="BO4058" s="165"/>
      <c r="BP4058" s="165"/>
      <c r="BQ4058" s="165"/>
      <c r="BR4058" s="165"/>
      <c r="BS4058" s="165"/>
      <c r="BT4058" s="165"/>
      <c r="BU4058" s="165"/>
      <c r="BV4058" s="165"/>
      <c r="BW4058" s="165"/>
      <c r="BX4058" s="165"/>
      <c r="BY4058" s="165"/>
      <c r="BZ4058" s="165"/>
      <c r="CA4058" s="165"/>
      <c r="CB4058" s="165"/>
      <c r="CC4058" s="165"/>
      <c r="CD4058" s="165"/>
      <c r="CE4058" s="165"/>
      <c r="CF4058" s="165"/>
      <c r="CG4058" s="165"/>
      <c r="CH4058" s="165"/>
      <c r="CI4058" s="165"/>
      <c r="CJ4058" s="165"/>
      <c r="CK4058" s="165"/>
      <c r="CL4058" s="165"/>
      <c r="CM4058" s="165"/>
      <c r="CN4058" s="165"/>
      <c r="CO4058" s="165"/>
      <c r="CP4058" s="165"/>
      <c r="CQ4058" s="165"/>
      <c r="CR4058" s="165"/>
      <c r="CS4058" s="165"/>
      <c r="CT4058" s="165"/>
      <c r="CU4058" s="165"/>
      <c r="CV4058" s="165"/>
      <c r="CW4058" s="165"/>
      <c r="CX4058" s="165"/>
      <c r="CY4058" s="165"/>
      <c r="CZ4058" s="165"/>
      <c r="DA4058" s="165"/>
      <c r="DB4058" s="165"/>
      <c r="DC4058" s="165"/>
      <c r="DD4058" s="165"/>
      <c r="DE4058" s="165"/>
      <c r="DF4058" s="165"/>
      <c r="DG4058" s="165"/>
      <c r="DH4058" s="165"/>
      <c r="DI4058" s="165"/>
      <c r="DJ4058" s="165"/>
      <c r="DK4058" s="165"/>
      <c r="DL4058" s="165"/>
      <c r="DM4058" s="165"/>
      <c r="DN4058" s="165"/>
      <c r="DO4058" s="165"/>
      <c r="DP4058" s="165"/>
      <c r="DQ4058" s="165"/>
      <c r="DR4058" s="165"/>
      <c r="DS4058" s="165"/>
      <c r="DT4058" s="165"/>
      <c r="DU4058" s="165"/>
      <c r="DV4058" s="165"/>
      <c r="DW4058" s="165"/>
      <c r="DX4058" s="165"/>
      <c r="DY4058" s="165"/>
      <c r="DZ4058" s="165"/>
      <c r="EA4058" s="165"/>
      <c r="EB4058" s="165"/>
      <c r="EC4058" s="165"/>
      <c r="ED4058" s="165"/>
    </row>
    <row r="4059" spans="3:134">
      <c r="C4059" s="152">
        <v>4036</v>
      </c>
      <c r="D4059" s="153">
        <v>-4778.9359317589524</v>
      </c>
      <c r="E4059" s="153">
        <v>1276080.2942781299</v>
      </c>
      <c r="F4059" s="153">
        <v>1817264.8112812638</v>
      </c>
      <c r="G4059" s="153">
        <v>2935985.1525729448</v>
      </c>
      <c r="H4059" s="153">
        <v>3082138.8048397154</v>
      </c>
      <c r="I4059" s="153">
        <v>5018851.462055698</v>
      </c>
      <c r="J4059" s="153">
        <v>7193362.8975823671</v>
      </c>
      <c r="K4059" s="153">
        <v>6386302.327916041</v>
      </c>
      <c r="L4059" s="153">
        <v>6330144.4147990197</v>
      </c>
      <c r="M4059" s="153">
        <v>5304758.9990564138</v>
      </c>
      <c r="N4059" s="153">
        <v>3811299.8903007358</v>
      </c>
      <c r="O4059" s="153">
        <v>2994039.1753942817</v>
      </c>
      <c r="P4059" s="153">
        <v>1753193.9456811696</v>
      </c>
      <c r="Q4059" s="153">
        <v>268232.04986178875</v>
      </c>
      <c r="R4059" s="153">
        <v>-3034663.6573779583</v>
      </c>
      <c r="S4059" s="153">
        <v>-1198173.8522934318</v>
      </c>
      <c r="T4059" s="153">
        <v>-7213459.672920838</v>
      </c>
      <c r="U4059" s="153">
        <v>-8049679.4693617374</v>
      </c>
      <c r="V4059" s="153">
        <v>-11021038.557480559</v>
      </c>
      <c r="W4059" s="153">
        <v>-13102944.489162877</v>
      </c>
      <c r="X4059" s="153">
        <v>-13296176.368194625</v>
      </c>
      <c r="Y4059" s="153">
        <v>-13364845.87424919</v>
      </c>
      <c r="Z4059" s="153">
        <v>0</v>
      </c>
      <c r="AA4059" s="153">
        <v>0</v>
      </c>
      <c r="AB4059" s="165"/>
      <c r="AC4059" s="165"/>
      <c r="AD4059" s="165"/>
      <c r="AE4059" s="165"/>
      <c r="AF4059" s="165"/>
      <c r="AG4059" s="165"/>
      <c r="AH4059" s="165"/>
      <c r="AI4059" s="165"/>
      <c r="AJ4059" s="165"/>
      <c r="AK4059" s="165"/>
      <c r="AL4059" s="165"/>
      <c r="AM4059" s="165"/>
      <c r="AN4059" s="165"/>
      <c r="AO4059" s="165"/>
      <c r="AP4059" s="165"/>
      <c r="AQ4059" s="165"/>
      <c r="AR4059" s="165"/>
      <c r="AS4059" s="165"/>
      <c r="AT4059" s="165"/>
      <c r="AU4059" s="165"/>
      <c r="AV4059" s="165"/>
      <c r="AW4059" s="165"/>
      <c r="AX4059" s="165"/>
      <c r="AY4059" s="165"/>
      <c r="AZ4059" s="165"/>
      <c r="BA4059" s="165"/>
      <c r="BB4059" s="165"/>
      <c r="BC4059" s="165"/>
      <c r="BD4059" s="165"/>
      <c r="BE4059" s="165"/>
      <c r="BF4059" s="165"/>
      <c r="BG4059" s="165"/>
      <c r="BH4059" s="165"/>
      <c r="BI4059" s="165"/>
      <c r="BJ4059" s="165"/>
      <c r="BK4059" s="165"/>
      <c r="BL4059" s="165"/>
      <c r="BM4059" s="165"/>
      <c r="BN4059" s="165"/>
      <c r="BO4059" s="165"/>
      <c r="BP4059" s="165"/>
      <c r="BQ4059" s="165"/>
      <c r="BR4059" s="165"/>
      <c r="BS4059" s="165"/>
      <c r="BT4059" s="165"/>
      <c r="BU4059" s="165"/>
      <c r="BV4059" s="165"/>
      <c r="BW4059" s="165"/>
      <c r="BX4059" s="165"/>
      <c r="BY4059" s="165"/>
      <c r="BZ4059" s="165"/>
      <c r="CA4059" s="165"/>
      <c r="CB4059" s="165"/>
      <c r="CC4059" s="165"/>
      <c r="CD4059" s="165"/>
      <c r="CE4059" s="165"/>
      <c r="CF4059" s="165"/>
      <c r="CG4059" s="165"/>
      <c r="CH4059" s="165"/>
      <c r="CI4059" s="165"/>
      <c r="CJ4059" s="165"/>
      <c r="CK4059" s="165"/>
      <c r="CL4059" s="165"/>
      <c r="CM4059" s="165"/>
      <c r="CN4059" s="165"/>
      <c r="CO4059" s="165"/>
      <c r="CP4059" s="165"/>
      <c r="CQ4059" s="165"/>
      <c r="CR4059" s="165"/>
      <c r="CS4059" s="165"/>
      <c r="CT4059" s="165"/>
      <c r="CU4059" s="165"/>
      <c r="CV4059" s="165"/>
      <c r="CW4059" s="165"/>
      <c r="CX4059" s="165"/>
      <c r="CY4059" s="165"/>
      <c r="CZ4059" s="165"/>
      <c r="DA4059" s="165"/>
      <c r="DB4059" s="165"/>
      <c r="DC4059" s="165"/>
      <c r="DD4059" s="165"/>
      <c r="DE4059" s="165"/>
      <c r="DF4059" s="165"/>
      <c r="DG4059" s="165"/>
      <c r="DH4059" s="165"/>
      <c r="DI4059" s="165"/>
      <c r="DJ4059" s="165"/>
      <c r="DK4059" s="165"/>
      <c r="DL4059" s="165"/>
      <c r="DM4059" s="165"/>
      <c r="DN4059" s="165"/>
      <c r="DO4059" s="165"/>
      <c r="DP4059" s="165"/>
      <c r="DQ4059" s="165"/>
      <c r="DR4059" s="165"/>
      <c r="DS4059" s="165"/>
      <c r="DT4059" s="165"/>
      <c r="DU4059" s="165"/>
      <c r="DV4059" s="165"/>
      <c r="DW4059" s="165"/>
      <c r="DX4059" s="165"/>
      <c r="DY4059" s="165"/>
      <c r="DZ4059" s="165"/>
      <c r="EA4059" s="165"/>
      <c r="EB4059" s="165"/>
      <c r="EC4059" s="165"/>
      <c r="ED4059" s="165"/>
    </row>
    <row r="4060" spans="3:134">
      <c r="C4060" s="152">
        <v>4037</v>
      </c>
      <c r="D4060" s="155">
        <v>-4778.9359317589524</v>
      </c>
      <c r="E4060" s="155">
        <v>1006742.9491014779</v>
      </c>
      <c r="F4060" s="155">
        <v>87596.70190384984</v>
      </c>
      <c r="G4060" s="155">
        <v>-2248974.1311421692</v>
      </c>
      <c r="H4060" s="155">
        <v>-2265846.5918600261</v>
      </c>
      <c r="I4060" s="155">
        <v>-2502932.963342011</v>
      </c>
      <c r="J4060" s="155">
        <v>-2464460.4626788646</v>
      </c>
      <c r="K4060" s="155">
        <v>-4145900.8197841048</v>
      </c>
      <c r="L4060" s="155">
        <v>-5796955.6390814781</v>
      </c>
      <c r="M4060" s="155">
        <v>-8023451.804807201</v>
      </c>
      <c r="N4060" s="155">
        <v>-9042913.6805190891</v>
      </c>
      <c r="O4060" s="155">
        <v>-7430468.4861350805</v>
      </c>
      <c r="P4060" s="155">
        <v>-10397471.418071881</v>
      </c>
      <c r="Q4060" s="155">
        <v>-10777493.573329523</v>
      </c>
      <c r="R4060" s="155">
        <v>-10646188.069294512</v>
      </c>
      <c r="S4060" s="155">
        <v>-9336937.1448928565</v>
      </c>
      <c r="T4060" s="155">
        <v>-1977247.4972788692</v>
      </c>
      <c r="U4060" s="155">
        <v>-2738632.2787239552</v>
      </c>
      <c r="V4060" s="155">
        <v>-8454815.6055225134</v>
      </c>
      <c r="W4060" s="155">
        <v>-10689606.908089489</v>
      </c>
      <c r="X4060" s="155">
        <v>-12987320.78370893</v>
      </c>
      <c r="Y4060" s="155">
        <v>-15084015.014951527</v>
      </c>
      <c r="Z4060" s="155">
        <v>0</v>
      </c>
      <c r="AA4060" s="155">
        <v>0</v>
      </c>
      <c r="AB4060" s="166"/>
      <c r="AC4060" s="166"/>
      <c r="AD4060" s="166"/>
      <c r="AE4060" s="166"/>
      <c r="AF4060" s="166"/>
      <c r="AG4060" s="166"/>
      <c r="AH4060" s="166"/>
      <c r="AI4060" s="166"/>
      <c r="AJ4060" s="166"/>
      <c r="AK4060" s="166"/>
      <c r="AL4060" s="166"/>
      <c r="AM4060" s="166"/>
      <c r="AN4060" s="166"/>
      <c r="AO4060" s="166"/>
      <c r="AP4060" s="166"/>
      <c r="AQ4060" s="166"/>
      <c r="AR4060" s="166"/>
      <c r="AS4060" s="166"/>
      <c r="AT4060" s="166"/>
      <c r="AU4060" s="166"/>
      <c r="AV4060" s="166"/>
      <c r="AW4060" s="166"/>
      <c r="AX4060" s="166"/>
      <c r="AY4060" s="166"/>
      <c r="AZ4060" s="166"/>
      <c r="BA4060" s="166"/>
      <c r="BB4060" s="166"/>
      <c r="BC4060" s="166"/>
      <c r="BD4060" s="166"/>
      <c r="BE4060" s="166"/>
      <c r="BF4060" s="166"/>
      <c r="BG4060" s="166"/>
      <c r="BH4060" s="166"/>
      <c r="BI4060" s="166"/>
      <c r="BJ4060" s="166"/>
      <c r="BK4060" s="166"/>
      <c r="BL4060" s="166"/>
      <c r="BM4060" s="166"/>
      <c r="BN4060" s="166"/>
      <c r="BO4060" s="166"/>
      <c r="BP4060" s="166"/>
      <c r="BQ4060" s="166"/>
      <c r="BR4060" s="166"/>
      <c r="BS4060" s="166"/>
      <c r="BT4060" s="166"/>
      <c r="BU4060" s="166"/>
      <c r="BV4060" s="166"/>
      <c r="BW4060" s="166"/>
      <c r="BX4060" s="166"/>
      <c r="BY4060" s="166"/>
      <c r="BZ4060" s="166"/>
      <c r="CA4060" s="166"/>
      <c r="CB4060" s="166"/>
      <c r="CC4060" s="166"/>
      <c r="CD4060" s="166"/>
      <c r="CE4060" s="166"/>
      <c r="CF4060" s="166"/>
      <c r="CG4060" s="166"/>
      <c r="CH4060" s="166"/>
      <c r="CI4060" s="166"/>
      <c r="CJ4060" s="166"/>
      <c r="CK4060" s="166"/>
      <c r="CL4060" s="166"/>
      <c r="CM4060" s="166"/>
      <c r="CN4060" s="166"/>
      <c r="CO4060" s="166"/>
      <c r="CP4060" s="166"/>
      <c r="CQ4060" s="166"/>
      <c r="CR4060" s="166"/>
      <c r="CS4060" s="166"/>
      <c r="CT4060" s="166"/>
      <c r="CU4060" s="166"/>
      <c r="CV4060" s="166"/>
      <c r="CW4060" s="166"/>
      <c r="CX4060" s="166"/>
      <c r="CY4060" s="166"/>
      <c r="CZ4060" s="166"/>
      <c r="DA4060" s="166"/>
      <c r="DB4060" s="166"/>
      <c r="DC4060" s="166"/>
      <c r="DD4060" s="166"/>
      <c r="DE4060" s="166"/>
      <c r="DF4060" s="166"/>
      <c r="DG4060" s="166"/>
      <c r="DH4060" s="166"/>
      <c r="DI4060" s="166"/>
      <c r="DJ4060" s="166"/>
      <c r="DK4060" s="166"/>
      <c r="DL4060" s="166"/>
      <c r="DM4060" s="166"/>
      <c r="DN4060" s="166"/>
      <c r="DO4060" s="166"/>
      <c r="DP4060" s="166"/>
      <c r="DQ4060" s="166"/>
      <c r="DR4060" s="166"/>
      <c r="DS4060" s="166"/>
      <c r="DT4060" s="166"/>
      <c r="DU4060" s="166"/>
      <c r="DV4060" s="166"/>
      <c r="DW4060" s="166"/>
      <c r="DX4060" s="166"/>
      <c r="DY4060" s="166"/>
      <c r="DZ4060" s="166"/>
      <c r="EA4060" s="166"/>
      <c r="EB4060" s="166"/>
      <c r="EC4060" s="166"/>
      <c r="ED4060" s="166"/>
    </row>
    <row r="4061" spans="3:134">
      <c r="C4061" s="152">
        <v>4038</v>
      </c>
      <c r="D4061" s="155">
        <v>-4778.9359317589524</v>
      </c>
      <c r="E4061" s="155">
        <v>-1271166.8627889603</v>
      </c>
      <c r="F4061" s="155">
        <v>-911328.94347715378</v>
      </c>
      <c r="G4061" s="155">
        <v>-1061187.2137085199</v>
      </c>
      <c r="H4061" s="155">
        <v>-2079933.0573993176</v>
      </c>
      <c r="I4061" s="155">
        <v>-6592253.242154479</v>
      </c>
      <c r="J4061" s="155">
        <v>-7902377.7294786125</v>
      </c>
      <c r="K4061" s="155">
        <v>-9068861.9124671668</v>
      </c>
      <c r="L4061" s="155">
        <v>-9753915.6269886047</v>
      </c>
      <c r="M4061" s="155">
        <v>-10105544.348070458</v>
      </c>
      <c r="N4061" s="155">
        <v>-10003505.745460272</v>
      </c>
      <c r="O4061" s="155">
        <v>-8026451.9356442541</v>
      </c>
      <c r="P4061" s="155">
        <v>-5646601.615679875</v>
      </c>
      <c r="Q4061" s="155">
        <v>-2555728.4441282302</v>
      </c>
      <c r="R4061" s="155">
        <v>-2055677.9889599979</v>
      </c>
      <c r="S4061" s="155">
        <v>-3021591.4604625553</v>
      </c>
      <c r="T4061" s="155">
        <v>-8258543.2063984871</v>
      </c>
      <c r="U4061" s="155">
        <v>-14233433.048324317</v>
      </c>
      <c r="V4061" s="155">
        <v>-17881113.820883036</v>
      </c>
      <c r="W4061" s="155">
        <v>-16797885.019156411</v>
      </c>
      <c r="X4061" s="155">
        <v>-19532797.850276485</v>
      </c>
      <c r="Y4061" s="155">
        <v>-22333795.148872033</v>
      </c>
      <c r="Z4061" s="155">
        <v>0</v>
      </c>
      <c r="AA4061" s="155">
        <v>0</v>
      </c>
      <c r="AB4061" s="166"/>
      <c r="AC4061" s="166"/>
      <c r="AD4061" s="166"/>
      <c r="AE4061" s="166"/>
      <c r="AF4061" s="166"/>
      <c r="AG4061" s="166"/>
      <c r="AH4061" s="166"/>
      <c r="AI4061" s="166"/>
      <c r="AJ4061" s="166"/>
      <c r="AK4061" s="166"/>
      <c r="AL4061" s="166"/>
      <c r="AM4061" s="166"/>
      <c r="AN4061" s="166"/>
      <c r="AO4061" s="166"/>
      <c r="AP4061" s="166"/>
      <c r="AQ4061" s="166"/>
      <c r="AR4061" s="166"/>
      <c r="AS4061" s="166"/>
      <c r="AT4061" s="166"/>
      <c r="AU4061" s="166"/>
      <c r="AV4061" s="166"/>
      <c r="AW4061" s="166"/>
      <c r="AX4061" s="166"/>
      <c r="AY4061" s="166"/>
      <c r="AZ4061" s="166"/>
      <c r="BA4061" s="166"/>
      <c r="BB4061" s="166"/>
      <c r="BC4061" s="166"/>
      <c r="BD4061" s="166"/>
      <c r="BE4061" s="166"/>
      <c r="BF4061" s="166"/>
      <c r="BG4061" s="166"/>
      <c r="BH4061" s="166"/>
      <c r="BI4061" s="166"/>
      <c r="BJ4061" s="166"/>
      <c r="BK4061" s="166"/>
      <c r="BL4061" s="166"/>
      <c r="BM4061" s="166"/>
      <c r="BN4061" s="166"/>
      <c r="BO4061" s="166"/>
      <c r="BP4061" s="166"/>
      <c r="BQ4061" s="166"/>
      <c r="BR4061" s="166"/>
      <c r="BS4061" s="166"/>
      <c r="BT4061" s="166"/>
      <c r="BU4061" s="166"/>
      <c r="BV4061" s="166"/>
      <c r="BW4061" s="166"/>
      <c r="BX4061" s="166"/>
      <c r="BY4061" s="166"/>
      <c r="BZ4061" s="166"/>
      <c r="CA4061" s="166"/>
      <c r="CB4061" s="166"/>
      <c r="CC4061" s="166"/>
      <c r="CD4061" s="166"/>
      <c r="CE4061" s="166"/>
      <c r="CF4061" s="166"/>
      <c r="CG4061" s="166"/>
      <c r="CH4061" s="166"/>
      <c r="CI4061" s="166"/>
      <c r="CJ4061" s="166"/>
      <c r="CK4061" s="166"/>
      <c r="CL4061" s="166"/>
      <c r="CM4061" s="166"/>
      <c r="CN4061" s="166"/>
      <c r="CO4061" s="166"/>
      <c r="CP4061" s="166"/>
      <c r="CQ4061" s="166"/>
      <c r="CR4061" s="166"/>
      <c r="CS4061" s="166"/>
      <c r="CT4061" s="166"/>
      <c r="CU4061" s="166"/>
      <c r="CV4061" s="166"/>
      <c r="CW4061" s="166"/>
      <c r="CX4061" s="166"/>
      <c r="CY4061" s="166"/>
      <c r="CZ4061" s="166"/>
      <c r="DA4061" s="166"/>
      <c r="DB4061" s="166"/>
      <c r="DC4061" s="166"/>
      <c r="DD4061" s="166"/>
      <c r="DE4061" s="166"/>
      <c r="DF4061" s="166"/>
      <c r="DG4061" s="166"/>
      <c r="DH4061" s="166"/>
      <c r="DI4061" s="166"/>
      <c r="DJ4061" s="166"/>
      <c r="DK4061" s="166"/>
      <c r="DL4061" s="166"/>
      <c r="DM4061" s="166"/>
      <c r="DN4061" s="166"/>
      <c r="DO4061" s="166"/>
      <c r="DP4061" s="166"/>
      <c r="DQ4061" s="166"/>
      <c r="DR4061" s="166"/>
      <c r="DS4061" s="166"/>
      <c r="DT4061" s="166"/>
      <c r="DU4061" s="166"/>
      <c r="DV4061" s="166"/>
      <c r="DW4061" s="166"/>
      <c r="DX4061" s="166"/>
      <c r="DY4061" s="166"/>
      <c r="DZ4061" s="166"/>
      <c r="EA4061" s="166"/>
      <c r="EB4061" s="166"/>
      <c r="EC4061" s="166"/>
      <c r="ED4061" s="166"/>
    </row>
    <row r="4062" spans="3:134">
      <c r="C4062" s="152">
        <v>4039</v>
      </c>
      <c r="D4062" s="155">
        <v>-4778.9359317589524</v>
      </c>
      <c r="E4062" s="155">
        <v>74758.551971182227</v>
      </c>
      <c r="F4062" s="155">
        <v>-274668.15801590681</v>
      </c>
      <c r="G4062" s="155">
        <v>-222665.85123683512</v>
      </c>
      <c r="H4062" s="155">
        <v>-830032.11233405769</v>
      </c>
      <c r="I4062" s="155">
        <v>-870236.49857890606</v>
      </c>
      <c r="J4062" s="155">
        <v>-1441794.2418411672</v>
      </c>
      <c r="K4062" s="155">
        <v>-2614253.4652037024</v>
      </c>
      <c r="L4062" s="155">
        <v>-1361611.1237829477</v>
      </c>
      <c r="M4062" s="155">
        <v>-449627.98301918805</v>
      </c>
      <c r="N4062" s="155">
        <v>-1807399.3780682385</v>
      </c>
      <c r="O4062" s="155">
        <v>-2341479.5601723939</v>
      </c>
      <c r="P4062" s="155">
        <v>2238261.0855131447</v>
      </c>
      <c r="Q4062" s="155">
        <v>2805166.9402360618</v>
      </c>
      <c r="R4062" s="155">
        <v>2399344.8630940169</v>
      </c>
      <c r="S4062" s="155">
        <v>1487426.5626613796</v>
      </c>
      <c r="T4062" s="155">
        <v>-7915958.0487278849</v>
      </c>
      <c r="U4062" s="155">
        <v>-5116780.1338898838</v>
      </c>
      <c r="V4062" s="155">
        <v>-3637795.4816434085</v>
      </c>
      <c r="W4062" s="155">
        <v>-2754910.0063399374</v>
      </c>
      <c r="X4062" s="155">
        <v>-2726648.7066018134</v>
      </c>
      <c r="Y4062" s="155">
        <v>-2123480.51921691</v>
      </c>
      <c r="Z4062" s="155">
        <v>0</v>
      </c>
      <c r="AA4062" s="155">
        <v>0</v>
      </c>
      <c r="AB4062" s="166"/>
      <c r="AC4062" s="166"/>
      <c r="AD4062" s="166"/>
      <c r="AE4062" s="166"/>
      <c r="AF4062" s="166"/>
      <c r="AG4062" s="166"/>
      <c r="AH4062" s="166"/>
      <c r="AI4062" s="166"/>
      <c r="AJ4062" s="166"/>
      <c r="AK4062" s="166"/>
      <c r="AL4062" s="166"/>
      <c r="AM4062" s="166"/>
      <c r="AN4062" s="166"/>
      <c r="AO4062" s="166"/>
      <c r="AP4062" s="166"/>
      <c r="AQ4062" s="166"/>
      <c r="AR4062" s="166"/>
      <c r="AS4062" s="166"/>
      <c r="AT4062" s="166"/>
      <c r="AU4062" s="166"/>
      <c r="AV4062" s="166"/>
      <c r="AW4062" s="166"/>
      <c r="AX4062" s="166"/>
      <c r="AY4062" s="166"/>
      <c r="AZ4062" s="166"/>
      <c r="BA4062" s="166"/>
      <c r="BB4062" s="166"/>
      <c r="BC4062" s="166"/>
      <c r="BD4062" s="166"/>
      <c r="BE4062" s="166"/>
      <c r="BF4062" s="166"/>
      <c r="BG4062" s="166"/>
      <c r="BH4062" s="166"/>
      <c r="BI4062" s="166"/>
      <c r="BJ4062" s="166"/>
      <c r="BK4062" s="166"/>
      <c r="BL4062" s="166"/>
      <c r="BM4062" s="166"/>
      <c r="BN4062" s="166"/>
      <c r="BO4062" s="166"/>
      <c r="BP4062" s="166"/>
      <c r="BQ4062" s="166"/>
      <c r="BR4062" s="166"/>
      <c r="BS4062" s="166"/>
      <c r="BT4062" s="166"/>
      <c r="BU4062" s="166"/>
      <c r="BV4062" s="166"/>
      <c r="BW4062" s="166"/>
      <c r="BX4062" s="166"/>
      <c r="BY4062" s="166"/>
      <c r="BZ4062" s="166"/>
      <c r="CA4062" s="166"/>
      <c r="CB4062" s="166"/>
      <c r="CC4062" s="166"/>
      <c r="CD4062" s="166"/>
      <c r="CE4062" s="166"/>
      <c r="CF4062" s="166"/>
      <c r="CG4062" s="166"/>
      <c r="CH4062" s="166"/>
      <c r="CI4062" s="166"/>
      <c r="CJ4062" s="166"/>
      <c r="CK4062" s="166"/>
      <c r="CL4062" s="166"/>
      <c r="CM4062" s="166"/>
      <c r="CN4062" s="166"/>
      <c r="CO4062" s="166"/>
      <c r="CP4062" s="166"/>
      <c r="CQ4062" s="166"/>
      <c r="CR4062" s="166"/>
      <c r="CS4062" s="166"/>
      <c r="CT4062" s="166"/>
      <c r="CU4062" s="166"/>
      <c r="CV4062" s="166"/>
      <c r="CW4062" s="166"/>
      <c r="CX4062" s="166"/>
      <c r="CY4062" s="166"/>
      <c r="CZ4062" s="166"/>
      <c r="DA4062" s="166"/>
      <c r="DB4062" s="166"/>
      <c r="DC4062" s="166"/>
      <c r="DD4062" s="166"/>
      <c r="DE4062" s="166"/>
      <c r="DF4062" s="166"/>
      <c r="DG4062" s="166"/>
      <c r="DH4062" s="166"/>
      <c r="DI4062" s="166"/>
      <c r="DJ4062" s="166"/>
      <c r="DK4062" s="166"/>
      <c r="DL4062" s="166"/>
      <c r="DM4062" s="166"/>
      <c r="DN4062" s="166"/>
      <c r="DO4062" s="166"/>
      <c r="DP4062" s="166"/>
      <c r="DQ4062" s="166"/>
      <c r="DR4062" s="166"/>
      <c r="DS4062" s="166"/>
      <c r="DT4062" s="166"/>
      <c r="DU4062" s="166"/>
      <c r="DV4062" s="166"/>
      <c r="DW4062" s="166"/>
      <c r="DX4062" s="166"/>
      <c r="DY4062" s="166"/>
      <c r="DZ4062" s="166"/>
      <c r="EA4062" s="166"/>
      <c r="EB4062" s="166"/>
      <c r="EC4062" s="166"/>
      <c r="ED4062" s="166"/>
    </row>
    <row r="4063" spans="3:134">
      <c r="C4063" s="152">
        <v>4040</v>
      </c>
      <c r="D4063" s="155">
        <v>-4778.9359317589524</v>
      </c>
      <c r="E4063" s="155">
        <v>-565719.81657980382</v>
      </c>
      <c r="F4063" s="155">
        <v>-1033474.0804556608</v>
      </c>
      <c r="G4063" s="155">
        <v>-1872629.6675568819</v>
      </c>
      <c r="H4063" s="155">
        <v>-2561114.1344880015</v>
      </c>
      <c r="I4063" s="155">
        <v>-2387665.8078019619</v>
      </c>
      <c r="J4063" s="155">
        <v>-5235592.3262478262</v>
      </c>
      <c r="K4063" s="155">
        <v>-8851092.6851135939</v>
      </c>
      <c r="L4063" s="155">
        <v>-8433059.3051428944</v>
      </c>
      <c r="M4063" s="155">
        <v>-8576355.0174157172</v>
      </c>
      <c r="N4063" s="155">
        <v>-9153541.1216267347</v>
      </c>
      <c r="O4063" s="155">
        <v>-7121583.7048036605</v>
      </c>
      <c r="P4063" s="155">
        <v>-7553185.3263698071</v>
      </c>
      <c r="Q4063" s="155">
        <v>-7780959.0260233283</v>
      </c>
      <c r="R4063" s="155">
        <v>-7551995.2676056176</v>
      </c>
      <c r="S4063" s="155">
        <v>-5189648.1071745306</v>
      </c>
      <c r="T4063" s="155">
        <v>-6281855.5176763237</v>
      </c>
      <c r="U4063" s="155">
        <v>-9885324.348144874</v>
      </c>
      <c r="V4063" s="155">
        <v>-8059843.3085859418</v>
      </c>
      <c r="W4063" s="155">
        <v>-12246312.2016038</v>
      </c>
      <c r="X4063" s="155">
        <v>-14849892.237412766</v>
      </c>
      <c r="Y4063" s="155">
        <v>-17191490.086122721</v>
      </c>
      <c r="Z4063" s="155">
        <v>0</v>
      </c>
      <c r="AA4063" s="155">
        <v>0</v>
      </c>
      <c r="AB4063" s="166"/>
      <c r="AC4063" s="166"/>
      <c r="AD4063" s="166"/>
      <c r="AE4063" s="166"/>
      <c r="AF4063" s="166"/>
      <c r="AG4063" s="166"/>
      <c r="AH4063" s="166"/>
      <c r="AI4063" s="166"/>
      <c r="AJ4063" s="166"/>
      <c r="AK4063" s="166"/>
      <c r="AL4063" s="166"/>
      <c r="AM4063" s="166"/>
      <c r="AN4063" s="166"/>
      <c r="AO4063" s="166"/>
      <c r="AP4063" s="166"/>
      <c r="AQ4063" s="166"/>
      <c r="AR4063" s="166"/>
      <c r="AS4063" s="166"/>
      <c r="AT4063" s="166"/>
      <c r="AU4063" s="166"/>
      <c r="AV4063" s="166"/>
      <c r="AW4063" s="166"/>
      <c r="AX4063" s="166"/>
      <c r="AY4063" s="166"/>
      <c r="AZ4063" s="166"/>
      <c r="BA4063" s="166"/>
      <c r="BB4063" s="166"/>
      <c r="BC4063" s="166"/>
      <c r="BD4063" s="166"/>
      <c r="BE4063" s="166"/>
      <c r="BF4063" s="166"/>
      <c r="BG4063" s="166"/>
      <c r="BH4063" s="166"/>
      <c r="BI4063" s="166"/>
      <c r="BJ4063" s="166"/>
      <c r="BK4063" s="166"/>
      <c r="BL4063" s="166"/>
      <c r="BM4063" s="166"/>
      <c r="BN4063" s="166"/>
      <c r="BO4063" s="166"/>
      <c r="BP4063" s="166"/>
      <c r="BQ4063" s="166"/>
      <c r="BR4063" s="166"/>
      <c r="BS4063" s="166"/>
      <c r="BT4063" s="166"/>
      <c r="BU4063" s="166"/>
      <c r="BV4063" s="166"/>
      <c r="BW4063" s="166"/>
      <c r="BX4063" s="166"/>
      <c r="BY4063" s="166"/>
      <c r="BZ4063" s="166"/>
      <c r="CA4063" s="166"/>
      <c r="CB4063" s="166"/>
      <c r="CC4063" s="166"/>
      <c r="CD4063" s="166"/>
      <c r="CE4063" s="166"/>
      <c r="CF4063" s="166"/>
      <c r="CG4063" s="166"/>
      <c r="CH4063" s="166"/>
      <c r="CI4063" s="166"/>
      <c r="CJ4063" s="166"/>
      <c r="CK4063" s="166"/>
      <c r="CL4063" s="166"/>
      <c r="CM4063" s="166"/>
      <c r="CN4063" s="166"/>
      <c r="CO4063" s="166"/>
      <c r="CP4063" s="166"/>
      <c r="CQ4063" s="166"/>
      <c r="CR4063" s="166"/>
      <c r="CS4063" s="166"/>
      <c r="CT4063" s="166"/>
      <c r="CU4063" s="166"/>
      <c r="CV4063" s="166"/>
      <c r="CW4063" s="166"/>
      <c r="CX4063" s="166"/>
      <c r="CY4063" s="166"/>
      <c r="CZ4063" s="166"/>
      <c r="DA4063" s="166"/>
      <c r="DB4063" s="166"/>
      <c r="DC4063" s="166"/>
      <c r="DD4063" s="166"/>
      <c r="DE4063" s="166"/>
      <c r="DF4063" s="166"/>
      <c r="DG4063" s="166"/>
      <c r="DH4063" s="166"/>
      <c r="DI4063" s="166"/>
      <c r="DJ4063" s="166"/>
      <c r="DK4063" s="166"/>
      <c r="DL4063" s="166"/>
      <c r="DM4063" s="166"/>
      <c r="DN4063" s="166"/>
      <c r="DO4063" s="166"/>
      <c r="DP4063" s="166"/>
      <c r="DQ4063" s="166"/>
      <c r="DR4063" s="166"/>
      <c r="DS4063" s="166"/>
      <c r="DT4063" s="166"/>
      <c r="DU4063" s="166"/>
      <c r="DV4063" s="166"/>
      <c r="DW4063" s="166"/>
      <c r="DX4063" s="166"/>
      <c r="DY4063" s="166"/>
      <c r="DZ4063" s="166"/>
      <c r="EA4063" s="166"/>
      <c r="EB4063" s="166"/>
      <c r="EC4063" s="166"/>
      <c r="ED4063" s="166"/>
    </row>
    <row r="4064" spans="3:134">
      <c r="C4064" s="152">
        <v>4041</v>
      </c>
      <c r="D4064" s="153">
        <v>-4778.9359317589524</v>
      </c>
      <c r="E4064" s="153">
        <v>-893893.81645156443</v>
      </c>
      <c r="F4064" s="153">
        <v>-804769.46974480152</v>
      </c>
      <c r="G4064" s="153">
        <v>-1040453.328622207</v>
      </c>
      <c r="H4064" s="153">
        <v>607198.22697512805</v>
      </c>
      <c r="I4064" s="153">
        <v>3655806.2438120395</v>
      </c>
      <c r="J4064" s="153">
        <v>3321966.5447930098</v>
      </c>
      <c r="K4064" s="153">
        <v>5883397.645105511</v>
      </c>
      <c r="L4064" s="153">
        <v>7502987.3887618035</v>
      </c>
      <c r="M4064" s="153">
        <v>8259361.8975191414</v>
      </c>
      <c r="N4064" s="153">
        <v>7833702.7018858492</v>
      </c>
      <c r="O4064" s="153">
        <v>9002141.7902497947</v>
      </c>
      <c r="P4064" s="153">
        <v>7704954.274948433</v>
      </c>
      <c r="Q4064" s="153">
        <v>7867059.8428701758</v>
      </c>
      <c r="R4064" s="153">
        <v>8167557.4075482935</v>
      </c>
      <c r="S4064" s="153">
        <v>9408026.7907170057</v>
      </c>
      <c r="T4064" s="153">
        <v>4294243.1591700912</v>
      </c>
      <c r="U4064" s="153">
        <v>7082311.4888528734</v>
      </c>
      <c r="V4064" s="153">
        <v>652465.24238193035</v>
      </c>
      <c r="W4064" s="153">
        <v>-3203707.4403614551</v>
      </c>
      <c r="X4064" s="153">
        <v>-5615931.2270386219</v>
      </c>
      <c r="Y4064" s="153">
        <v>-8480537.3822626472</v>
      </c>
      <c r="Z4064" s="153">
        <v>0</v>
      </c>
      <c r="AA4064" s="153">
        <v>0</v>
      </c>
      <c r="AB4064" s="165"/>
      <c r="AC4064" s="165"/>
      <c r="AD4064" s="165"/>
      <c r="AE4064" s="165"/>
      <c r="AF4064" s="165"/>
      <c r="AG4064" s="165"/>
      <c r="AH4064" s="165"/>
      <c r="AI4064" s="165"/>
      <c r="AJ4064" s="165"/>
      <c r="AK4064" s="165"/>
      <c r="AL4064" s="165"/>
      <c r="AM4064" s="165"/>
      <c r="AN4064" s="165"/>
      <c r="AO4064" s="165"/>
      <c r="AP4064" s="165"/>
      <c r="AQ4064" s="165"/>
      <c r="AR4064" s="165"/>
      <c r="AS4064" s="165"/>
      <c r="AT4064" s="165"/>
      <c r="AU4064" s="165"/>
      <c r="AV4064" s="165"/>
      <c r="AW4064" s="165"/>
      <c r="AX4064" s="165"/>
      <c r="AY4064" s="165"/>
      <c r="AZ4064" s="165"/>
      <c r="BA4064" s="165"/>
      <c r="BB4064" s="165"/>
      <c r="BC4064" s="165"/>
      <c r="BD4064" s="165"/>
      <c r="BE4064" s="165"/>
      <c r="BF4064" s="165"/>
      <c r="BG4064" s="165"/>
      <c r="BH4064" s="165"/>
      <c r="BI4064" s="165"/>
      <c r="BJ4064" s="165"/>
      <c r="BK4064" s="165"/>
      <c r="BL4064" s="165"/>
      <c r="BM4064" s="165"/>
      <c r="BN4064" s="165"/>
      <c r="BO4064" s="165"/>
      <c r="BP4064" s="165"/>
      <c r="BQ4064" s="165"/>
      <c r="BR4064" s="165"/>
      <c r="BS4064" s="165"/>
      <c r="BT4064" s="165"/>
      <c r="BU4064" s="165"/>
      <c r="BV4064" s="165"/>
      <c r="BW4064" s="165"/>
      <c r="BX4064" s="165"/>
      <c r="BY4064" s="165"/>
      <c r="BZ4064" s="165"/>
      <c r="CA4064" s="165"/>
      <c r="CB4064" s="165"/>
      <c r="CC4064" s="165"/>
      <c r="CD4064" s="165"/>
      <c r="CE4064" s="165"/>
      <c r="CF4064" s="165"/>
      <c r="CG4064" s="165"/>
      <c r="CH4064" s="165"/>
      <c r="CI4064" s="165"/>
      <c r="CJ4064" s="165"/>
      <c r="CK4064" s="165"/>
      <c r="CL4064" s="165"/>
      <c r="CM4064" s="165"/>
      <c r="CN4064" s="165"/>
      <c r="CO4064" s="165"/>
      <c r="CP4064" s="165"/>
      <c r="CQ4064" s="165"/>
      <c r="CR4064" s="165"/>
      <c r="CS4064" s="165"/>
      <c r="CT4064" s="165"/>
      <c r="CU4064" s="165"/>
      <c r="CV4064" s="165"/>
      <c r="CW4064" s="165"/>
      <c r="CX4064" s="165"/>
      <c r="CY4064" s="165"/>
      <c r="CZ4064" s="165"/>
      <c r="DA4064" s="165"/>
      <c r="DB4064" s="165"/>
      <c r="DC4064" s="165"/>
      <c r="DD4064" s="165"/>
      <c r="DE4064" s="165"/>
      <c r="DF4064" s="165"/>
      <c r="DG4064" s="165"/>
      <c r="DH4064" s="165"/>
      <c r="DI4064" s="165"/>
      <c r="DJ4064" s="165"/>
      <c r="DK4064" s="165"/>
      <c r="DL4064" s="165"/>
      <c r="DM4064" s="165"/>
      <c r="DN4064" s="165"/>
      <c r="DO4064" s="165"/>
      <c r="DP4064" s="165"/>
      <c r="DQ4064" s="165"/>
      <c r="DR4064" s="165"/>
      <c r="DS4064" s="165"/>
      <c r="DT4064" s="165"/>
      <c r="DU4064" s="165"/>
      <c r="DV4064" s="165"/>
      <c r="DW4064" s="165"/>
      <c r="DX4064" s="165"/>
      <c r="DY4064" s="165"/>
      <c r="DZ4064" s="165"/>
      <c r="EA4064" s="165"/>
      <c r="EB4064" s="165"/>
      <c r="EC4064" s="165"/>
      <c r="ED4064" s="165"/>
    </row>
    <row r="4065" spans="3:134">
      <c r="C4065" s="152">
        <v>4042</v>
      </c>
      <c r="D4065" s="153">
        <v>-4778.9359317589524</v>
      </c>
      <c r="E4065" s="153">
        <v>-60541.958267852664</v>
      </c>
      <c r="F4065" s="153">
        <v>-1011442.8803397566</v>
      </c>
      <c r="G4065" s="153">
        <v>452150.94037136436</v>
      </c>
      <c r="H4065" s="153">
        <v>644359.82249300182</v>
      </c>
      <c r="I4065" s="153">
        <v>-908117.70550079644</v>
      </c>
      <c r="J4065" s="153">
        <v>-2180115.5047411472</v>
      </c>
      <c r="K4065" s="153">
        <v>-3334658.0277772993</v>
      </c>
      <c r="L4065" s="153">
        <v>-4582101.4059479088</v>
      </c>
      <c r="M4065" s="153">
        <v>-4041886.8167363852</v>
      </c>
      <c r="N4065" s="153">
        <v>-5185354.9331215173</v>
      </c>
      <c r="O4065" s="153">
        <v>-4513776.6913854182</v>
      </c>
      <c r="P4065" s="153">
        <v>-5200091.5362876058</v>
      </c>
      <c r="Q4065" s="153">
        <v>-7117188.9991782159</v>
      </c>
      <c r="R4065" s="153">
        <v>-6328904.9601676911</v>
      </c>
      <c r="S4065" s="153">
        <v>-8229830.7368015051</v>
      </c>
      <c r="T4065" s="153">
        <v>1664093.8556398898</v>
      </c>
      <c r="U4065" s="153">
        <v>-4757071.7862413675</v>
      </c>
      <c r="V4065" s="153">
        <v>-8889945.0412622988</v>
      </c>
      <c r="W4065" s="153">
        <v>-9127100.5061953068</v>
      </c>
      <c r="X4065" s="153">
        <v>-10023133.095775187</v>
      </c>
      <c r="Y4065" s="153">
        <v>-10256130.351106837</v>
      </c>
      <c r="Z4065" s="153">
        <v>0</v>
      </c>
      <c r="AA4065" s="153">
        <v>0</v>
      </c>
      <c r="AB4065" s="165"/>
      <c r="AC4065" s="165"/>
      <c r="AD4065" s="165"/>
      <c r="AE4065" s="165"/>
      <c r="AF4065" s="165"/>
      <c r="AG4065" s="165"/>
      <c r="AH4065" s="165"/>
      <c r="AI4065" s="165"/>
      <c r="AJ4065" s="165"/>
      <c r="AK4065" s="165"/>
      <c r="AL4065" s="165"/>
      <c r="AM4065" s="165"/>
      <c r="AN4065" s="165"/>
      <c r="AO4065" s="165"/>
      <c r="AP4065" s="165"/>
      <c r="AQ4065" s="165"/>
      <c r="AR4065" s="165"/>
      <c r="AS4065" s="165"/>
      <c r="AT4065" s="165"/>
      <c r="AU4065" s="165"/>
      <c r="AV4065" s="165"/>
      <c r="AW4065" s="165"/>
      <c r="AX4065" s="165"/>
      <c r="AY4065" s="165"/>
      <c r="AZ4065" s="165"/>
      <c r="BA4065" s="165"/>
      <c r="BB4065" s="165"/>
      <c r="BC4065" s="165"/>
      <c r="BD4065" s="165"/>
      <c r="BE4065" s="165"/>
      <c r="BF4065" s="165"/>
      <c r="BG4065" s="165"/>
      <c r="BH4065" s="165"/>
      <c r="BI4065" s="165"/>
      <c r="BJ4065" s="165"/>
      <c r="BK4065" s="165"/>
      <c r="BL4065" s="165"/>
      <c r="BM4065" s="165"/>
      <c r="BN4065" s="165"/>
      <c r="BO4065" s="165"/>
      <c r="BP4065" s="165"/>
      <c r="BQ4065" s="165"/>
      <c r="BR4065" s="165"/>
      <c r="BS4065" s="165"/>
      <c r="BT4065" s="165"/>
      <c r="BU4065" s="165"/>
      <c r="BV4065" s="165"/>
      <c r="BW4065" s="165"/>
      <c r="BX4065" s="165"/>
      <c r="BY4065" s="165"/>
      <c r="BZ4065" s="165"/>
      <c r="CA4065" s="165"/>
      <c r="CB4065" s="165"/>
      <c r="CC4065" s="165"/>
      <c r="CD4065" s="165"/>
      <c r="CE4065" s="165"/>
      <c r="CF4065" s="165"/>
      <c r="CG4065" s="165"/>
      <c r="CH4065" s="165"/>
      <c r="CI4065" s="165"/>
      <c r="CJ4065" s="165"/>
      <c r="CK4065" s="165"/>
      <c r="CL4065" s="165"/>
      <c r="CM4065" s="165"/>
      <c r="CN4065" s="165"/>
      <c r="CO4065" s="165"/>
      <c r="CP4065" s="165"/>
      <c r="CQ4065" s="165"/>
      <c r="CR4065" s="165"/>
      <c r="CS4065" s="165"/>
      <c r="CT4065" s="165"/>
      <c r="CU4065" s="165"/>
      <c r="CV4065" s="165"/>
      <c r="CW4065" s="165"/>
      <c r="CX4065" s="165"/>
      <c r="CY4065" s="165"/>
      <c r="CZ4065" s="165"/>
      <c r="DA4065" s="165"/>
      <c r="DB4065" s="165"/>
      <c r="DC4065" s="165"/>
      <c r="DD4065" s="165"/>
      <c r="DE4065" s="165"/>
      <c r="DF4065" s="165"/>
      <c r="DG4065" s="165"/>
      <c r="DH4065" s="165"/>
      <c r="DI4065" s="165"/>
      <c r="DJ4065" s="165"/>
      <c r="DK4065" s="165"/>
      <c r="DL4065" s="165"/>
      <c r="DM4065" s="165"/>
      <c r="DN4065" s="165"/>
      <c r="DO4065" s="165"/>
      <c r="DP4065" s="165"/>
      <c r="DQ4065" s="165"/>
      <c r="DR4065" s="165"/>
      <c r="DS4065" s="165"/>
      <c r="DT4065" s="165"/>
      <c r="DU4065" s="165"/>
      <c r="DV4065" s="165"/>
      <c r="DW4065" s="165"/>
      <c r="DX4065" s="165"/>
      <c r="DY4065" s="165"/>
      <c r="DZ4065" s="165"/>
      <c r="EA4065" s="165"/>
      <c r="EB4065" s="165"/>
      <c r="EC4065" s="165"/>
      <c r="ED4065" s="165"/>
    </row>
    <row r="4066" spans="3:134">
      <c r="C4066" s="152">
        <v>4043</v>
      </c>
      <c r="D4066" s="153">
        <v>-4778.9359317589524</v>
      </c>
      <c r="E4066" s="153">
        <v>-416967.13383165002</v>
      </c>
      <c r="F4066" s="153">
        <v>-1275620.7414824963</v>
      </c>
      <c r="G4066" s="153">
        <v>-2382888.479093343</v>
      </c>
      <c r="H4066" s="153">
        <v>-1102612.6974483877</v>
      </c>
      <c r="I4066" s="153">
        <v>-866028.80567890406</v>
      </c>
      <c r="J4066" s="153">
        <v>1721401.9341232628</v>
      </c>
      <c r="K4066" s="153">
        <v>885124.92274494469</v>
      </c>
      <c r="L4066" s="153">
        <v>917425.60915493965</v>
      </c>
      <c r="M4066" s="153">
        <v>210852.74137538671</v>
      </c>
      <c r="N4066" s="153">
        <v>774756.70557783544</v>
      </c>
      <c r="O4066" s="153">
        <v>1222579.1582883149</v>
      </c>
      <c r="P4066" s="153">
        <v>1140464.737216115</v>
      </c>
      <c r="Q4066" s="153">
        <v>-897287.42531040311</v>
      </c>
      <c r="R4066" s="153">
        <v>-1062505.6768355668</v>
      </c>
      <c r="S4066" s="153">
        <v>-1606835.3685871512</v>
      </c>
      <c r="T4066" s="153">
        <v>-4044166.1953059584</v>
      </c>
      <c r="U4066" s="153">
        <v>-14887487.793374747</v>
      </c>
      <c r="V4066" s="153">
        <v>-22841822.730763704</v>
      </c>
      <c r="W4066" s="153">
        <v>-23010635.642112717</v>
      </c>
      <c r="X4066" s="153">
        <v>-24074055.452511847</v>
      </c>
      <c r="Y4066" s="153">
        <v>-24870889.610715166</v>
      </c>
      <c r="Z4066" s="153">
        <v>0</v>
      </c>
      <c r="AA4066" s="153">
        <v>0</v>
      </c>
      <c r="AB4066" s="165"/>
      <c r="AC4066" s="165"/>
      <c r="AD4066" s="165"/>
      <c r="AE4066" s="165"/>
      <c r="AF4066" s="165"/>
      <c r="AG4066" s="165"/>
      <c r="AH4066" s="165"/>
      <c r="AI4066" s="165"/>
      <c r="AJ4066" s="165"/>
      <c r="AK4066" s="165"/>
      <c r="AL4066" s="165"/>
      <c r="AM4066" s="165"/>
      <c r="AN4066" s="165"/>
      <c r="AO4066" s="165"/>
      <c r="AP4066" s="165"/>
      <c r="AQ4066" s="165"/>
      <c r="AR4066" s="165"/>
      <c r="AS4066" s="165"/>
      <c r="AT4066" s="165"/>
      <c r="AU4066" s="165"/>
      <c r="AV4066" s="165"/>
      <c r="AW4066" s="165"/>
      <c r="AX4066" s="165"/>
      <c r="AY4066" s="165"/>
      <c r="AZ4066" s="165"/>
      <c r="BA4066" s="165"/>
      <c r="BB4066" s="165"/>
      <c r="BC4066" s="165"/>
      <c r="BD4066" s="165"/>
      <c r="BE4066" s="165"/>
      <c r="BF4066" s="165"/>
      <c r="BG4066" s="165"/>
      <c r="BH4066" s="165"/>
      <c r="BI4066" s="165"/>
      <c r="BJ4066" s="165"/>
      <c r="BK4066" s="165"/>
      <c r="BL4066" s="165"/>
      <c r="BM4066" s="165"/>
      <c r="BN4066" s="165"/>
      <c r="BO4066" s="165"/>
      <c r="BP4066" s="165"/>
      <c r="BQ4066" s="165"/>
      <c r="BR4066" s="165"/>
      <c r="BS4066" s="165"/>
      <c r="BT4066" s="165"/>
      <c r="BU4066" s="165"/>
      <c r="BV4066" s="165"/>
      <c r="BW4066" s="165"/>
      <c r="BX4066" s="165"/>
      <c r="BY4066" s="165"/>
      <c r="BZ4066" s="165"/>
      <c r="CA4066" s="165"/>
      <c r="CB4066" s="165"/>
      <c r="CC4066" s="165"/>
      <c r="CD4066" s="165"/>
      <c r="CE4066" s="165"/>
      <c r="CF4066" s="165"/>
      <c r="CG4066" s="165"/>
      <c r="CH4066" s="165"/>
      <c r="CI4066" s="165"/>
      <c r="CJ4066" s="165"/>
      <c r="CK4066" s="165"/>
      <c r="CL4066" s="165"/>
      <c r="CM4066" s="165"/>
      <c r="CN4066" s="165"/>
      <c r="CO4066" s="165"/>
      <c r="CP4066" s="165"/>
      <c r="CQ4066" s="165"/>
      <c r="CR4066" s="165"/>
      <c r="CS4066" s="165"/>
      <c r="CT4066" s="165"/>
      <c r="CU4066" s="165"/>
      <c r="CV4066" s="165"/>
      <c r="CW4066" s="165"/>
      <c r="CX4066" s="165"/>
      <c r="CY4066" s="165"/>
      <c r="CZ4066" s="165"/>
      <c r="DA4066" s="165"/>
      <c r="DB4066" s="165"/>
      <c r="DC4066" s="165"/>
      <c r="DD4066" s="165"/>
      <c r="DE4066" s="165"/>
      <c r="DF4066" s="165"/>
      <c r="DG4066" s="165"/>
      <c r="DH4066" s="165"/>
      <c r="DI4066" s="165"/>
      <c r="DJ4066" s="165"/>
      <c r="DK4066" s="165"/>
      <c r="DL4066" s="165"/>
      <c r="DM4066" s="165"/>
      <c r="DN4066" s="165"/>
      <c r="DO4066" s="165"/>
      <c r="DP4066" s="165"/>
      <c r="DQ4066" s="165"/>
      <c r="DR4066" s="165"/>
      <c r="DS4066" s="165"/>
      <c r="DT4066" s="165"/>
      <c r="DU4066" s="165"/>
      <c r="DV4066" s="165"/>
      <c r="DW4066" s="165"/>
      <c r="DX4066" s="165"/>
      <c r="DY4066" s="165"/>
      <c r="DZ4066" s="165"/>
      <c r="EA4066" s="165"/>
      <c r="EB4066" s="165"/>
      <c r="EC4066" s="165"/>
      <c r="ED4066" s="165"/>
    </row>
    <row r="4067" spans="3:134">
      <c r="C4067" s="152">
        <v>4044</v>
      </c>
      <c r="D4067" s="153">
        <v>-4778.9359317589524</v>
      </c>
      <c r="E4067" s="153">
        <v>-91965.339664891362</v>
      </c>
      <c r="F4067" s="153">
        <v>-612089.8529714942</v>
      </c>
      <c r="G4067" s="153">
        <v>-661853.18566001952</v>
      </c>
      <c r="H4067" s="153">
        <v>-711673.80672201514</v>
      </c>
      <c r="I4067" s="153">
        <v>-3286365.6187504381</v>
      </c>
      <c r="J4067" s="153">
        <v>-5540328.8882924616</v>
      </c>
      <c r="K4067" s="153">
        <v>-2684690.6116672903</v>
      </c>
      <c r="L4067" s="153">
        <v>-2062657.545689851</v>
      </c>
      <c r="M4067" s="153">
        <v>515885.76962080598</v>
      </c>
      <c r="N4067" s="153">
        <v>-820422.56947851181</v>
      </c>
      <c r="O4067" s="153">
        <v>-2437075.6006385684</v>
      </c>
      <c r="P4067" s="153">
        <v>-3503443.9102182239</v>
      </c>
      <c r="Q4067" s="153">
        <v>-4101017.8026695698</v>
      </c>
      <c r="R4067" s="153">
        <v>-3252693.0241488218</v>
      </c>
      <c r="S4067" s="153">
        <v>-2671005.3147139847</v>
      </c>
      <c r="T4067" s="153">
        <v>-8179196.3295470178</v>
      </c>
      <c r="U4067" s="153">
        <v>-11010085.840084016</v>
      </c>
      <c r="V4067" s="153">
        <v>-12386478.080728605</v>
      </c>
      <c r="W4067" s="153">
        <v>-15285500.370980516</v>
      </c>
      <c r="X4067" s="153">
        <v>-18420187.907522321</v>
      </c>
      <c r="Y4067" s="153">
        <v>-21701772.152962729</v>
      </c>
      <c r="Z4067" s="153">
        <v>0</v>
      </c>
      <c r="AA4067" s="153">
        <v>0</v>
      </c>
      <c r="AB4067" s="165"/>
      <c r="AC4067" s="165"/>
      <c r="AD4067" s="165"/>
      <c r="AE4067" s="165"/>
      <c r="AF4067" s="165"/>
      <c r="AG4067" s="165"/>
      <c r="AH4067" s="165"/>
      <c r="AI4067" s="165"/>
      <c r="AJ4067" s="165"/>
      <c r="AK4067" s="165"/>
      <c r="AL4067" s="165"/>
      <c r="AM4067" s="165"/>
      <c r="AN4067" s="165"/>
      <c r="AO4067" s="165"/>
      <c r="AP4067" s="165"/>
      <c r="AQ4067" s="165"/>
      <c r="AR4067" s="165"/>
      <c r="AS4067" s="165"/>
      <c r="AT4067" s="165"/>
      <c r="AU4067" s="165"/>
      <c r="AV4067" s="165"/>
      <c r="AW4067" s="165"/>
      <c r="AX4067" s="165"/>
      <c r="AY4067" s="165"/>
      <c r="AZ4067" s="165"/>
      <c r="BA4067" s="165"/>
      <c r="BB4067" s="165"/>
      <c r="BC4067" s="165"/>
      <c r="BD4067" s="165"/>
      <c r="BE4067" s="165"/>
      <c r="BF4067" s="165"/>
      <c r="BG4067" s="165"/>
      <c r="BH4067" s="165"/>
      <c r="BI4067" s="165"/>
      <c r="BJ4067" s="165"/>
      <c r="BK4067" s="165"/>
      <c r="BL4067" s="165"/>
      <c r="BM4067" s="165"/>
      <c r="BN4067" s="165"/>
      <c r="BO4067" s="165"/>
      <c r="BP4067" s="165"/>
      <c r="BQ4067" s="165"/>
      <c r="BR4067" s="165"/>
      <c r="BS4067" s="165"/>
      <c r="BT4067" s="165"/>
      <c r="BU4067" s="165"/>
      <c r="BV4067" s="165"/>
      <c r="BW4067" s="165"/>
      <c r="BX4067" s="165"/>
      <c r="BY4067" s="165"/>
      <c r="BZ4067" s="165"/>
      <c r="CA4067" s="165"/>
      <c r="CB4067" s="165"/>
      <c r="CC4067" s="165"/>
      <c r="CD4067" s="165"/>
      <c r="CE4067" s="165"/>
      <c r="CF4067" s="165"/>
      <c r="CG4067" s="165"/>
      <c r="CH4067" s="165"/>
      <c r="CI4067" s="165"/>
      <c r="CJ4067" s="165"/>
      <c r="CK4067" s="165"/>
      <c r="CL4067" s="165"/>
      <c r="CM4067" s="165"/>
      <c r="CN4067" s="165"/>
      <c r="CO4067" s="165"/>
      <c r="CP4067" s="165"/>
      <c r="CQ4067" s="165"/>
      <c r="CR4067" s="165"/>
      <c r="CS4067" s="165"/>
      <c r="CT4067" s="165"/>
      <c r="CU4067" s="165"/>
      <c r="CV4067" s="165"/>
      <c r="CW4067" s="165"/>
      <c r="CX4067" s="165"/>
      <c r="CY4067" s="165"/>
      <c r="CZ4067" s="165"/>
      <c r="DA4067" s="165"/>
      <c r="DB4067" s="165"/>
      <c r="DC4067" s="165"/>
      <c r="DD4067" s="165"/>
      <c r="DE4067" s="165"/>
      <c r="DF4067" s="165"/>
      <c r="DG4067" s="165"/>
      <c r="DH4067" s="165"/>
      <c r="DI4067" s="165"/>
      <c r="DJ4067" s="165"/>
      <c r="DK4067" s="165"/>
      <c r="DL4067" s="165"/>
      <c r="DM4067" s="165"/>
      <c r="DN4067" s="165"/>
      <c r="DO4067" s="165"/>
      <c r="DP4067" s="165"/>
      <c r="DQ4067" s="165"/>
      <c r="DR4067" s="165"/>
      <c r="DS4067" s="165"/>
      <c r="DT4067" s="165"/>
      <c r="DU4067" s="165"/>
      <c r="DV4067" s="165"/>
      <c r="DW4067" s="165"/>
      <c r="DX4067" s="165"/>
      <c r="DY4067" s="165"/>
      <c r="DZ4067" s="165"/>
      <c r="EA4067" s="165"/>
      <c r="EB4067" s="165"/>
      <c r="EC4067" s="165"/>
      <c r="ED4067" s="165"/>
    </row>
    <row r="4068" spans="3:134">
      <c r="C4068" s="152">
        <v>4045</v>
      </c>
      <c r="D4068" s="155">
        <v>-4778.9359317589524</v>
      </c>
      <c r="E4068" s="155">
        <v>206534.70863085985</v>
      </c>
      <c r="F4068" s="155">
        <v>-339301.72657585144</v>
      </c>
      <c r="G4068" s="155">
        <v>-774244.57003553212</v>
      </c>
      <c r="H4068" s="155">
        <v>-1161431.6341967285</v>
      </c>
      <c r="I4068" s="155">
        <v>2767135.8405712396</v>
      </c>
      <c r="J4068" s="155">
        <v>407415.00171816349</v>
      </c>
      <c r="K4068" s="155">
        <v>-2022340.4785647392</v>
      </c>
      <c r="L4068" s="155">
        <v>-3054447.5539422929</v>
      </c>
      <c r="M4068" s="155">
        <v>-170161.78617702425</v>
      </c>
      <c r="N4068" s="155">
        <v>-948512.79874484241</v>
      </c>
      <c r="O4068" s="155">
        <v>-2022797.3892270476</v>
      </c>
      <c r="P4068" s="155">
        <v>-3582343.6439478695</v>
      </c>
      <c r="Q4068" s="155">
        <v>-3504654.1004356593</v>
      </c>
      <c r="R4068" s="155">
        <v>-4951887.1293444932</v>
      </c>
      <c r="S4068" s="155">
        <v>-4014566.1590575576</v>
      </c>
      <c r="T4068" s="155">
        <v>-11623611.24050267</v>
      </c>
      <c r="U4068" s="155">
        <v>-13197995.817404836</v>
      </c>
      <c r="V4068" s="155">
        <v>-7695623.0091546178</v>
      </c>
      <c r="W4068" s="155">
        <v>-6336107.9565092176</v>
      </c>
      <c r="X4068" s="155">
        <v>-6702714.5833531171</v>
      </c>
      <c r="Y4068" s="155">
        <v>-7734092.6743291467</v>
      </c>
      <c r="Z4068" s="155">
        <v>0</v>
      </c>
      <c r="AA4068" s="155">
        <v>0</v>
      </c>
      <c r="AB4068" s="166"/>
      <c r="AC4068" s="166"/>
      <c r="AD4068" s="166"/>
      <c r="AE4068" s="166"/>
      <c r="AF4068" s="166"/>
      <c r="AG4068" s="166"/>
      <c r="AH4068" s="166"/>
      <c r="AI4068" s="166"/>
      <c r="AJ4068" s="166"/>
      <c r="AK4068" s="166"/>
      <c r="AL4068" s="166"/>
      <c r="AM4068" s="166"/>
      <c r="AN4068" s="166"/>
      <c r="AO4068" s="166"/>
      <c r="AP4068" s="166"/>
      <c r="AQ4068" s="166"/>
      <c r="AR4068" s="166"/>
      <c r="AS4068" s="166"/>
      <c r="AT4068" s="166"/>
      <c r="AU4068" s="166"/>
      <c r="AV4068" s="166"/>
      <c r="AW4068" s="166"/>
      <c r="AX4068" s="166"/>
      <c r="AY4068" s="166"/>
      <c r="AZ4068" s="166"/>
      <c r="BA4068" s="166"/>
      <c r="BB4068" s="166"/>
      <c r="BC4068" s="166"/>
      <c r="BD4068" s="166"/>
      <c r="BE4068" s="166"/>
      <c r="BF4068" s="166"/>
      <c r="BG4068" s="166"/>
      <c r="BH4068" s="166"/>
      <c r="BI4068" s="166"/>
      <c r="BJ4068" s="166"/>
      <c r="BK4068" s="166"/>
      <c r="BL4068" s="166"/>
      <c r="BM4068" s="166"/>
      <c r="BN4068" s="166"/>
      <c r="BO4068" s="166"/>
      <c r="BP4068" s="166"/>
      <c r="BQ4068" s="166"/>
      <c r="BR4068" s="166"/>
      <c r="BS4068" s="166"/>
      <c r="BT4068" s="166"/>
      <c r="BU4068" s="166"/>
      <c r="BV4068" s="166"/>
      <c r="BW4068" s="166"/>
      <c r="BX4068" s="166"/>
      <c r="BY4068" s="166"/>
      <c r="BZ4068" s="166"/>
      <c r="CA4068" s="166"/>
      <c r="CB4068" s="166"/>
      <c r="CC4068" s="166"/>
      <c r="CD4068" s="166"/>
      <c r="CE4068" s="166"/>
      <c r="CF4068" s="166"/>
      <c r="CG4068" s="166"/>
      <c r="CH4068" s="166"/>
      <c r="CI4068" s="166"/>
      <c r="CJ4068" s="166"/>
      <c r="CK4068" s="166"/>
      <c r="CL4068" s="166"/>
      <c r="CM4068" s="166"/>
      <c r="CN4068" s="166"/>
      <c r="CO4068" s="166"/>
      <c r="CP4068" s="166"/>
      <c r="CQ4068" s="166"/>
      <c r="CR4068" s="166"/>
      <c r="CS4068" s="166"/>
      <c r="CT4068" s="166"/>
      <c r="CU4068" s="166"/>
      <c r="CV4068" s="166"/>
      <c r="CW4068" s="166"/>
      <c r="CX4068" s="166"/>
      <c r="CY4068" s="166"/>
      <c r="CZ4068" s="166"/>
      <c r="DA4068" s="166"/>
      <c r="DB4068" s="166"/>
      <c r="DC4068" s="166"/>
      <c r="DD4068" s="166"/>
      <c r="DE4068" s="166"/>
      <c r="DF4068" s="166"/>
      <c r="DG4068" s="166"/>
      <c r="DH4068" s="166"/>
      <c r="DI4068" s="166"/>
      <c r="DJ4068" s="166"/>
      <c r="DK4068" s="166"/>
      <c r="DL4068" s="166"/>
      <c r="DM4068" s="166"/>
      <c r="DN4068" s="166"/>
      <c r="DO4068" s="166"/>
      <c r="DP4068" s="166"/>
      <c r="DQ4068" s="166"/>
      <c r="DR4068" s="166"/>
      <c r="DS4068" s="166"/>
      <c r="DT4068" s="166"/>
      <c r="DU4068" s="166"/>
      <c r="DV4068" s="166"/>
      <c r="DW4068" s="166"/>
      <c r="DX4068" s="166"/>
      <c r="DY4068" s="166"/>
      <c r="DZ4068" s="166"/>
      <c r="EA4068" s="166"/>
      <c r="EB4068" s="166"/>
      <c r="EC4068" s="166"/>
      <c r="ED4068" s="166"/>
    </row>
    <row r="4069" spans="3:134">
      <c r="C4069" s="152">
        <v>4046</v>
      </c>
      <c r="D4069" s="155">
        <v>-4778.9359317589524</v>
      </c>
      <c r="E4069" s="155">
        <v>-1850635.8253131807</v>
      </c>
      <c r="F4069" s="155">
        <v>-2170850.6868929267</v>
      </c>
      <c r="G4069" s="155">
        <v>-1940164.7215046883</v>
      </c>
      <c r="H4069" s="155">
        <v>-1255498.7488798797</v>
      </c>
      <c r="I4069" s="155">
        <v>-1748079.5124441087</v>
      </c>
      <c r="J4069" s="155">
        <v>-3198421.7292195857</v>
      </c>
      <c r="K4069" s="155">
        <v>-3050187.1044496298</v>
      </c>
      <c r="L4069" s="155">
        <v>-3946518.0747039616</v>
      </c>
      <c r="M4069" s="155">
        <v>-3033174.917529732</v>
      </c>
      <c r="N4069" s="155">
        <v>-4105554.2434543818</v>
      </c>
      <c r="O4069" s="155">
        <v>-4346578.4284054041</v>
      </c>
      <c r="P4069" s="155">
        <v>-5733092.0538329482</v>
      </c>
      <c r="Q4069" s="155">
        <v>-4806118.2185090929</v>
      </c>
      <c r="R4069" s="155">
        <v>-8199080.5367973894</v>
      </c>
      <c r="S4069" s="155">
        <v>-6015499.0340128094</v>
      </c>
      <c r="T4069" s="155">
        <v>-4632608.189449355</v>
      </c>
      <c r="U4069" s="155">
        <v>-10249025.042920589</v>
      </c>
      <c r="V4069" s="155">
        <v>-11856923.660031363</v>
      </c>
      <c r="W4069" s="155">
        <v>-18865041.124594063</v>
      </c>
      <c r="X4069" s="155">
        <v>-19860616.795245886</v>
      </c>
      <c r="Y4069" s="155">
        <v>-20579517.389971226</v>
      </c>
      <c r="Z4069" s="155">
        <v>0</v>
      </c>
      <c r="AA4069" s="155">
        <v>0</v>
      </c>
      <c r="AB4069" s="166"/>
      <c r="AC4069" s="166"/>
      <c r="AD4069" s="166"/>
      <c r="AE4069" s="166"/>
      <c r="AF4069" s="166"/>
      <c r="AG4069" s="166"/>
      <c r="AH4069" s="166"/>
      <c r="AI4069" s="166"/>
      <c r="AJ4069" s="166"/>
      <c r="AK4069" s="166"/>
      <c r="AL4069" s="166"/>
      <c r="AM4069" s="166"/>
      <c r="AN4069" s="166"/>
      <c r="AO4069" s="166"/>
      <c r="AP4069" s="166"/>
      <c r="AQ4069" s="166"/>
      <c r="AR4069" s="166"/>
      <c r="AS4069" s="166"/>
      <c r="AT4069" s="166"/>
      <c r="AU4069" s="166"/>
      <c r="AV4069" s="166"/>
      <c r="AW4069" s="166"/>
      <c r="AX4069" s="166"/>
      <c r="AY4069" s="166"/>
      <c r="AZ4069" s="166"/>
      <c r="BA4069" s="166"/>
      <c r="BB4069" s="166"/>
      <c r="BC4069" s="166"/>
      <c r="BD4069" s="166"/>
      <c r="BE4069" s="166"/>
      <c r="BF4069" s="166"/>
      <c r="BG4069" s="166"/>
      <c r="BH4069" s="166"/>
      <c r="BI4069" s="166"/>
      <c r="BJ4069" s="166"/>
      <c r="BK4069" s="166"/>
      <c r="BL4069" s="166"/>
      <c r="BM4069" s="166"/>
      <c r="BN4069" s="166"/>
      <c r="BO4069" s="166"/>
      <c r="BP4069" s="166"/>
      <c r="BQ4069" s="166"/>
      <c r="BR4069" s="166"/>
      <c r="BS4069" s="166"/>
      <c r="BT4069" s="166"/>
      <c r="BU4069" s="166"/>
      <c r="BV4069" s="166"/>
      <c r="BW4069" s="166"/>
      <c r="BX4069" s="166"/>
      <c r="BY4069" s="166"/>
      <c r="BZ4069" s="166"/>
      <c r="CA4069" s="166"/>
      <c r="CB4069" s="166"/>
      <c r="CC4069" s="166"/>
      <c r="CD4069" s="166"/>
      <c r="CE4069" s="166"/>
      <c r="CF4069" s="166"/>
      <c r="CG4069" s="166"/>
      <c r="CH4069" s="166"/>
      <c r="CI4069" s="166"/>
      <c r="CJ4069" s="166"/>
      <c r="CK4069" s="166"/>
      <c r="CL4069" s="166"/>
      <c r="CM4069" s="166"/>
      <c r="CN4069" s="166"/>
      <c r="CO4069" s="166"/>
      <c r="CP4069" s="166"/>
      <c r="CQ4069" s="166"/>
      <c r="CR4069" s="166"/>
      <c r="CS4069" s="166"/>
      <c r="CT4069" s="166"/>
      <c r="CU4069" s="166"/>
      <c r="CV4069" s="166"/>
      <c r="CW4069" s="166"/>
      <c r="CX4069" s="166"/>
      <c r="CY4069" s="166"/>
      <c r="CZ4069" s="166"/>
      <c r="DA4069" s="166"/>
      <c r="DB4069" s="166"/>
      <c r="DC4069" s="166"/>
      <c r="DD4069" s="166"/>
      <c r="DE4069" s="166"/>
      <c r="DF4069" s="166"/>
      <c r="DG4069" s="166"/>
      <c r="DH4069" s="166"/>
      <c r="DI4069" s="166"/>
      <c r="DJ4069" s="166"/>
      <c r="DK4069" s="166"/>
      <c r="DL4069" s="166"/>
      <c r="DM4069" s="166"/>
      <c r="DN4069" s="166"/>
      <c r="DO4069" s="166"/>
      <c r="DP4069" s="166"/>
      <c r="DQ4069" s="166"/>
      <c r="DR4069" s="166"/>
      <c r="DS4069" s="166"/>
      <c r="DT4069" s="166"/>
      <c r="DU4069" s="166"/>
      <c r="DV4069" s="166"/>
      <c r="DW4069" s="166"/>
      <c r="DX4069" s="166"/>
      <c r="DY4069" s="166"/>
      <c r="DZ4069" s="166"/>
      <c r="EA4069" s="166"/>
      <c r="EB4069" s="166"/>
      <c r="EC4069" s="166"/>
      <c r="ED4069" s="166"/>
    </row>
    <row r="4070" spans="3:134">
      <c r="C4070" s="152">
        <v>4047</v>
      </c>
      <c r="D4070" s="155">
        <v>-4778.9359317589524</v>
      </c>
      <c r="E4070" s="155">
        <v>1548710.9888765067</v>
      </c>
      <c r="F4070" s="155">
        <v>1986801.5348835588</v>
      </c>
      <c r="G4070" s="155">
        <v>2584890.7263838202</v>
      </c>
      <c r="H4070" s="155">
        <v>2619110.3029842079</v>
      </c>
      <c r="I4070" s="155">
        <v>4239510.6426947564</v>
      </c>
      <c r="J4070" s="155">
        <v>7048495.9192378819</v>
      </c>
      <c r="K4070" s="155">
        <v>6031489.7631094605</v>
      </c>
      <c r="L4070" s="155">
        <v>7314504.1484421641</v>
      </c>
      <c r="M4070" s="155">
        <v>6902794.8267627358</v>
      </c>
      <c r="N4070" s="155">
        <v>6727444.9955883622</v>
      </c>
      <c r="O4070" s="155">
        <v>4942409.0709074289</v>
      </c>
      <c r="P4070" s="155">
        <v>5974068.7510061711</v>
      </c>
      <c r="Q4070" s="155">
        <v>8153548.3027495444</v>
      </c>
      <c r="R4070" s="155">
        <v>9025373.0163965225</v>
      </c>
      <c r="S4070" s="155">
        <v>9057932.1067071557</v>
      </c>
      <c r="T4070" s="155">
        <v>1679653.431129545</v>
      </c>
      <c r="U4070" s="155">
        <v>3722656.6076489091</v>
      </c>
      <c r="V4070" s="155">
        <v>3867431.6967532635</v>
      </c>
      <c r="W4070" s="155">
        <v>3982996.4524234086</v>
      </c>
      <c r="X4070" s="155">
        <v>1059109.6800282001</v>
      </c>
      <c r="Y4070" s="155">
        <v>-2396192.6005213708</v>
      </c>
      <c r="Z4070" s="155">
        <v>0</v>
      </c>
      <c r="AA4070" s="155">
        <v>0</v>
      </c>
      <c r="AB4070" s="166"/>
      <c r="AC4070" s="166"/>
      <c r="AD4070" s="166"/>
      <c r="AE4070" s="166"/>
      <c r="AF4070" s="166"/>
      <c r="AG4070" s="166"/>
      <c r="AH4070" s="166"/>
      <c r="AI4070" s="166"/>
      <c r="AJ4070" s="166"/>
      <c r="AK4070" s="166"/>
      <c r="AL4070" s="166"/>
      <c r="AM4070" s="166"/>
      <c r="AN4070" s="166"/>
      <c r="AO4070" s="166"/>
      <c r="AP4070" s="166"/>
      <c r="AQ4070" s="166"/>
      <c r="AR4070" s="166"/>
      <c r="AS4070" s="166"/>
      <c r="AT4070" s="166"/>
      <c r="AU4070" s="166"/>
      <c r="AV4070" s="166"/>
      <c r="AW4070" s="166"/>
      <c r="AX4070" s="166"/>
      <c r="AY4070" s="166"/>
      <c r="AZ4070" s="166"/>
      <c r="BA4070" s="166"/>
      <c r="BB4070" s="166"/>
      <c r="BC4070" s="166"/>
      <c r="BD4070" s="166"/>
      <c r="BE4070" s="166"/>
      <c r="BF4070" s="166"/>
      <c r="BG4070" s="166"/>
      <c r="BH4070" s="166"/>
      <c r="BI4070" s="166"/>
      <c r="BJ4070" s="166"/>
      <c r="BK4070" s="166"/>
      <c r="BL4070" s="166"/>
      <c r="BM4070" s="166"/>
      <c r="BN4070" s="166"/>
      <c r="BO4070" s="166"/>
      <c r="BP4070" s="166"/>
      <c r="BQ4070" s="166"/>
      <c r="BR4070" s="166"/>
      <c r="BS4070" s="166"/>
      <c r="BT4070" s="166"/>
      <c r="BU4070" s="166"/>
      <c r="BV4070" s="166"/>
      <c r="BW4070" s="166"/>
      <c r="BX4070" s="166"/>
      <c r="BY4070" s="166"/>
      <c r="BZ4070" s="166"/>
      <c r="CA4070" s="166"/>
      <c r="CB4070" s="166"/>
      <c r="CC4070" s="166"/>
      <c r="CD4070" s="166"/>
      <c r="CE4070" s="166"/>
      <c r="CF4070" s="166"/>
      <c r="CG4070" s="166"/>
      <c r="CH4070" s="166"/>
      <c r="CI4070" s="166"/>
      <c r="CJ4070" s="166"/>
      <c r="CK4070" s="166"/>
      <c r="CL4070" s="166"/>
      <c r="CM4070" s="166"/>
      <c r="CN4070" s="166"/>
      <c r="CO4070" s="166"/>
      <c r="CP4070" s="166"/>
      <c r="CQ4070" s="166"/>
      <c r="CR4070" s="166"/>
      <c r="CS4070" s="166"/>
      <c r="CT4070" s="166"/>
      <c r="CU4070" s="166"/>
      <c r="CV4070" s="166"/>
      <c r="CW4070" s="166"/>
      <c r="CX4070" s="166"/>
      <c r="CY4070" s="166"/>
      <c r="CZ4070" s="166"/>
      <c r="DA4070" s="166"/>
      <c r="DB4070" s="166"/>
      <c r="DC4070" s="166"/>
      <c r="DD4070" s="166"/>
      <c r="DE4070" s="166"/>
      <c r="DF4070" s="166"/>
      <c r="DG4070" s="166"/>
      <c r="DH4070" s="166"/>
      <c r="DI4070" s="166"/>
      <c r="DJ4070" s="166"/>
      <c r="DK4070" s="166"/>
      <c r="DL4070" s="166"/>
      <c r="DM4070" s="166"/>
      <c r="DN4070" s="166"/>
      <c r="DO4070" s="166"/>
      <c r="DP4070" s="166"/>
      <c r="DQ4070" s="166"/>
      <c r="DR4070" s="166"/>
      <c r="DS4070" s="166"/>
      <c r="DT4070" s="166"/>
      <c r="DU4070" s="166"/>
      <c r="DV4070" s="166"/>
      <c r="DW4070" s="166"/>
      <c r="DX4070" s="166"/>
      <c r="DY4070" s="166"/>
      <c r="DZ4070" s="166"/>
      <c r="EA4070" s="166"/>
      <c r="EB4070" s="166"/>
      <c r="EC4070" s="166"/>
      <c r="ED4070" s="166"/>
    </row>
    <row r="4071" spans="3:134">
      <c r="C4071" s="152">
        <v>4048</v>
      </c>
      <c r="D4071" s="155">
        <v>-4778.9359317589524</v>
      </c>
      <c r="E4071" s="155">
        <v>608816.28348302841</v>
      </c>
      <c r="F4071" s="155">
        <v>886846.89449219406</v>
      </c>
      <c r="G4071" s="155">
        <v>873394.70208449662</v>
      </c>
      <c r="H4071" s="155">
        <v>-29810.527077481151</v>
      </c>
      <c r="I4071" s="155">
        <v>-254749.69007702172</v>
      </c>
      <c r="J4071" s="155">
        <v>2099337.4446602762</v>
      </c>
      <c r="K4071" s="155">
        <v>-942031.72491750121</v>
      </c>
      <c r="L4071" s="155">
        <v>-1826432.0618408322</v>
      </c>
      <c r="M4071" s="155">
        <v>1566244.0644085109</v>
      </c>
      <c r="N4071" s="155">
        <v>1037942.0262168795</v>
      </c>
      <c r="O4071" s="155">
        <v>3231355.3100527674</v>
      </c>
      <c r="P4071" s="155">
        <v>2273392.0660344213</v>
      </c>
      <c r="Q4071" s="155">
        <v>1050450.4003677666</v>
      </c>
      <c r="R4071" s="155">
        <v>1582944.9987419695</v>
      </c>
      <c r="S4071" s="155">
        <v>170615.87224073708</v>
      </c>
      <c r="T4071" s="155">
        <v>847231.4630523175</v>
      </c>
      <c r="U4071" s="155">
        <v>4070086.6502106637</v>
      </c>
      <c r="V4071" s="155">
        <v>-922312.32023330033</v>
      </c>
      <c r="W4071" s="155">
        <v>-5028271.4639465213</v>
      </c>
      <c r="X4071" s="155">
        <v>-9890876.5299598724</v>
      </c>
      <c r="Y4071" s="155">
        <v>-15739945.085346803</v>
      </c>
      <c r="Z4071" s="155">
        <v>0</v>
      </c>
      <c r="AA4071" s="155">
        <v>0</v>
      </c>
      <c r="AB4071" s="166"/>
      <c r="AC4071" s="166"/>
      <c r="AD4071" s="166"/>
      <c r="AE4071" s="166"/>
      <c r="AF4071" s="166"/>
      <c r="AG4071" s="166"/>
      <c r="AH4071" s="166"/>
      <c r="AI4071" s="166"/>
      <c r="AJ4071" s="166"/>
      <c r="AK4071" s="166"/>
      <c r="AL4071" s="166"/>
      <c r="AM4071" s="166"/>
      <c r="AN4071" s="166"/>
      <c r="AO4071" s="166"/>
      <c r="AP4071" s="166"/>
      <c r="AQ4071" s="166"/>
      <c r="AR4071" s="166"/>
      <c r="AS4071" s="166"/>
      <c r="AT4071" s="166"/>
      <c r="AU4071" s="166"/>
      <c r="AV4071" s="166"/>
      <c r="AW4071" s="166"/>
      <c r="AX4071" s="166"/>
      <c r="AY4071" s="166"/>
      <c r="AZ4071" s="166"/>
      <c r="BA4071" s="166"/>
      <c r="BB4071" s="166"/>
      <c r="BC4071" s="166"/>
      <c r="BD4071" s="166"/>
      <c r="BE4071" s="166"/>
      <c r="BF4071" s="166"/>
      <c r="BG4071" s="166"/>
      <c r="BH4071" s="166"/>
      <c r="BI4071" s="166"/>
      <c r="BJ4071" s="166"/>
      <c r="BK4071" s="166"/>
      <c r="BL4071" s="166"/>
      <c r="BM4071" s="166"/>
      <c r="BN4071" s="166"/>
      <c r="BO4071" s="166"/>
      <c r="BP4071" s="166"/>
      <c r="BQ4071" s="166"/>
      <c r="BR4071" s="166"/>
      <c r="BS4071" s="166"/>
      <c r="BT4071" s="166"/>
      <c r="BU4071" s="166"/>
      <c r="BV4071" s="166"/>
      <c r="BW4071" s="166"/>
      <c r="BX4071" s="166"/>
      <c r="BY4071" s="166"/>
      <c r="BZ4071" s="166"/>
      <c r="CA4071" s="166"/>
      <c r="CB4071" s="166"/>
      <c r="CC4071" s="166"/>
      <c r="CD4071" s="166"/>
      <c r="CE4071" s="166"/>
      <c r="CF4071" s="166"/>
      <c r="CG4071" s="166"/>
      <c r="CH4071" s="166"/>
      <c r="CI4071" s="166"/>
      <c r="CJ4071" s="166"/>
      <c r="CK4071" s="166"/>
      <c r="CL4071" s="166"/>
      <c r="CM4071" s="166"/>
      <c r="CN4071" s="166"/>
      <c r="CO4071" s="166"/>
      <c r="CP4071" s="166"/>
      <c r="CQ4071" s="166"/>
      <c r="CR4071" s="166"/>
      <c r="CS4071" s="166"/>
      <c r="CT4071" s="166"/>
      <c r="CU4071" s="166"/>
      <c r="CV4071" s="166"/>
      <c r="CW4071" s="166"/>
      <c r="CX4071" s="166"/>
      <c r="CY4071" s="166"/>
      <c r="CZ4071" s="166"/>
      <c r="DA4071" s="166"/>
      <c r="DB4071" s="166"/>
      <c r="DC4071" s="166"/>
      <c r="DD4071" s="166"/>
      <c r="DE4071" s="166"/>
      <c r="DF4071" s="166"/>
      <c r="DG4071" s="166"/>
      <c r="DH4071" s="166"/>
      <c r="DI4071" s="166"/>
      <c r="DJ4071" s="166"/>
      <c r="DK4071" s="166"/>
      <c r="DL4071" s="166"/>
      <c r="DM4071" s="166"/>
      <c r="DN4071" s="166"/>
      <c r="DO4071" s="166"/>
      <c r="DP4071" s="166"/>
      <c r="DQ4071" s="166"/>
      <c r="DR4071" s="166"/>
      <c r="DS4071" s="166"/>
      <c r="DT4071" s="166"/>
      <c r="DU4071" s="166"/>
      <c r="DV4071" s="166"/>
      <c r="DW4071" s="166"/>
      <c r="DX4071" s="166"/>
      <c r="DY4071" s="166"/>
      <c r="DZ4071" s="166"/>
      <c r="EA4071" s="166"/>
      <c r="EB4071" s="166"/>
      <c r="EC4071" s="166"/>
      <c r="ED4071" s="166"/>
    </row>
    <row r="4072" spans="3:134">
      <c r="C4072" s="152">
        <v>4049</v>
      </c>
      <c r="D4072" s="153">
        <v>-4778.9359317589524</v>
      </c>
      <c r="E4072" s="153">
        <v>1210834.335623607</v>
      </c>
      <c r="F4072" s="153">
        <v>1381891.7595472336</v>
      </c>
      <c r="G4072" s="153">
        <v>297113.64523670077</v>
      </c>
      <c r="H4072" s="153">
        <v>-48577.976787373424</v>
      </c>
      <c r="I4072" s="153">
        <v>-2128818.2380466312</v>
      </c>
      <c r="J4072" s="153">
        <v>-3721868.5782830715</v>
      </c>
      <c r="K4072" s="153">
        <v>-3933190.2291526496</v>
      </c>
      <c r="L4072" s="153">
        <v>-4386486.9475361556</v>
      </c>
      <c r="M4072" s="153">
        <v>-4451991.4306875467</v>
      </c>
      <c r="N4072" s="153">
        <v>-7375983.0346704274</v>
      </c>
      <c r="O4072" s="153">
        <v>-6433858.8745064288</v>
      </c>
      <c r="P4072" s="153">
        <v>-5574766.4922040999</v>
      </c>
      <c r="Q4072" s="153">
        <v>-6330388.7091526687</v>
      </c>
      <c r="R4072" s="153">
        <v>-5067152.920514062</v>
      </c>
      <c r="S4072" s="153">
        <v>-6105929.1168697774</v>
      </c>
      <c r="T4072" s="153">
        <v>-6906401.695817709</v>
      </c>
      <c r="U4072" s="153">
        <v>-6216990.4940127879</v>
      </c>
      <c r="V4072" s="153">
        <v>-6799625.5274745077</v>
      </c>
      <c r="W4072" s="153">
        <v>-6488987.1440807134</v>
      </c>
      <c r="X4072" s="153">
        <v>-7859953.1362207532</v>
      </c>
      <c r="Y4072" s="153">
        <v>-9434136.3647800237</v>
      </c>
      <c r="Z4072" s="153">
        <v>0</v>
      </c>
      <c r="AA4072" s="153">
        <v>0</v>
      </c>
      <c r="AB4072" s="165"/>
      <c r="AC4072" s="165"/>
      <c r="AD4072" s="165"/>
      <c r="AE4072" s="165"/>
      <c r="AF4072" s="165"/>
      <c r="AG4072" s="165"/>
      <c r="AH4072" s="165"/>
      <c r="AI4072" s="165"/>
      <c r="AJ4072" s="165"/>
      <c r="AK4072" s="165"/>
      <c r="AL4072" s="165"/>
      <c r="AM4072" s="165"/>
      <c r="AN4072" s="165"/>
      <c r="AO4072" s="165"/>
      <c r="AP4072" s="165"/>
      <c r="AQ4072" s="165"/>
      <c r="AR4072" s="165"/>
      <c r="AS4072" s="165"/>
      <c r="AT4072" s="165"/>
      <c r="AU4072" s="165"/>
      <c r="AV4072" s="165"/>
      <c r="AW4072" s="165"/>
      <c r="AX4072" s="165"/>
      <c r="AY4072" s="165"/>
      <c r="AZ4072" s="165"/>
      <c r="BA4072" s="165"/>
      <c r="BB4072" s="165"/>
      <c r="BC4072" s="165"/>
      <c r="BD4072" s="165"/>
      <c r="BE4072" s="165"/>
      <c r="BF4072" s="165"/>
      <c r="BG4072" s="165"/>
      <c r="BH4072" s="165"/>
      <c r="BI4072" s="165"/>
      <c r="BJ4072" s="165"/>
      <c r="BK4072" s="165"/>
      <c r="BL4072" s="165"/>
      <c r="BM4072" s="165"/>
      <c r="BN4072" s="165"/>
      <c r="BO4072" s="165"/>
      <c r="BP4072" s="165"/>
      <c r="BQ4072" s="165"/>
      <c r="BR4072" s="165"/>
      <c r="BS4072" s="165"/>
      <c r="BT4072" s="165"/>
      <c r="BU4072" s="165"/>
      <c r="BV4072" s="165"/>
      <c r="BW4072" s="165"/>
      <c r="BX4072" s="165"/>
      <c r="BY4072" s="165"/>
      <c r="BZ4072" s="165"/>
      <c r="CA4072" s="165"/>
      <c r="CB4072" s="165"/>
      <c r="CC4072" s="165"/>
      <c r="CD4072" s="165"/>
      <c r="CE4072" s="165"/>
      <c r="CF4072" s="165"/>
      <c r="CG4072" s="165"/>
      <c r="CH4072" s="165"/>
      <c r="CI4072" s="165"/>
      <c r="CJ4072" s="165"/>
      <c r="CK4072" s="165"/>
      <c r="CL4072" s="165"/>
      <c r="CM4072" s="165"/>
      <c r="CN4072" s="165"/>
      <c r="CO4072" s="165"/>
      <c r="CP4072" s="165"/>
      <c r="CQ4072" s="165"/>
      <c r="CR4072" s="165"/>
      <c r="CS4072" s="165"/>
      <c r="CT4072" s="165"/>
      <c r="CU4072" s="165"/>
      <c r="CV4072" s="165"/>
      <c r="CW4072" s="165"/>
      <c r="CX4072" s="165"/>
      <c r="CY4072" s="165"/>
      <c r="CZ4072" s="165"/>
      <c r="DA4072" s="165"/>
      <c r="DB4072" s="165"/>
      <c r="DC4072" s="165"/>
      <c r="DD4072" s="165"/>
      <c r="DE4072" s="165"/>
      <c r="DF4072" s="165"/>
      <c r="DG4072" s="165"/>
      <c r="DH4072" s="165"/>
      <c r="DI4072" s="165"/>
      <c r="DJ4072" s="165"/>
      <c r="DK4072" s="165"/>
      <c r="DL4072" s="165"/>
      <c r="DM4072" s="165"/>
      <c r="DN4072" s="165"/>
      <c r="DO4072" s="165"/>
      <c r="DP4072" s="165"/>
      <c r="DQ4072" s="165"/>
      <c r="DR4072" s="165"/>
      <c r="DS4072" s="165"/>
      <c r="DT4072" s="165"/>
      <c r="DU4072" s="165"/>
      <c r="DV4072" s="165"/>
      <c r="DW4072" s="165"/>
      <c r="DX4072" s="165"/>
      <c r="DY4072" s="165"/>
      <c r="DZ4072" s="165"/>
      <c r="EA4072" s="165"/>
      <c r="EB4072" s="165"/>
      <c r="EC4072" s="165"/>
      <c r="ED4072" s="165"/>
    </row>
    <row r="4073" spans="3:134">
      <c r="C4073" s="152">
        <v>4050</v>
      </c>
      <c r="D4073" s="153">
        <v>-4778.9359317589524</v>
      </c>
      <c r="E4073" s="153">
        <v>985076.90741714835</v>
      </c>
      <c r="F4073" s="153">
        <v>-274659.39954856038</v>
      </c>
      <c r="G4073" s="153">
        <v>1119122.0064897835</v>
      </c>
      <c r="H4073" s="153">
        <v>1814534.342909202</v>
      </c>
      <c r="I4073" s="153">
        <v>3874554.1245654076</v>
      </c>
      <c r="J4073" s="153">
        <v>1929621.7019308656</v>
      </c>
      <c r="K4073" s="153">
        <v>-1500786.6841572672</v>
      </c>
      <c r="L4073" s="153">
        <v>-2258590.213274762</v>
      </c>
      <c r="M4073" s="153">
        <v>-620514.13581427932</v>
      </c>
      <c r="N4073" s="153">
        <v>-2332247.8351676613</v>
      </c>
      <c r="O4073" s="153">
        <v>-1097301.75444296</v>
      </c>
      <c r="P4073" s="153">
        <v>-352954.19651418924</v>
      </c>
      <c r="Q4073" s="153">
        <v>-2850616.7215774059</v>
      </c>
      <c r="R4073" s="153">
        <v>-4965712.7040067464</v>
      </c>
      <c r="S4073" s="153">
        <v>-8204449.4309784919</v>
      </c>
      <c r="T4073" s="153">
        <v>-9395617.8039551377</v>
      </c>
      <c r="U4073" s="153">
        <v>-3316113.0055805594</v>
      </c>
      <c r="V4073" s="153">
        <v>-5839443.9286211133</v>
      </c>
      <c r="W4073" s="153">
        <v>-11448020.648921266</v>
      </c>
      <c r="X4073" s="153">
        <v>-14057722.934412614</v>
      </c>
      <c r="Y4073" s="153">
        <v>-16542091.692394808</v>
      </c>
      <c r="Z4073" s="153">
        <v>0</v>
      </c>
      <c r="AA4073" s="153">
        <v>0</v>
      </c>
      <c r="AB4073" s="165"/>
      <c r="AC4073" s="165"/>
      <c r="AD4073" s="165"/>
      <c r="AE4073" s="165"/>
      <c r="AF4073" s="165"/>
      <c r="AG4073" s="165"/>
      <c r="AH4073" s="165"/>
      <c r="AI4073" s="165"/>
      <c r="AJ4073" s="165"/>
      <c r="AK4073" s="165"/>
      <c r="AL4073" s="165"/>
      <c r="AM4073" s="165"/>
      <c r="AN4073" s="165"/>
      <c r="AO4073" s="165"/>
      <c r="AP4073" s="165"/>
      <c r="AQ4073" s="165"/>
      <c r="AR4073" s="165"/>
      <c r="AS4073" s="165"/>
      <c r="AT4073" s="165"/>
      <c r="AU4073" s="165"/>
      <c r="AV4073" s="165"/>
      <c r="AW4073" s="165"/>
      <c r="AX4073" s="165"/>
      <c r="AY4073" s="165"/>
      <c r="AZ4073" s="165"/>
      <c r="BA4073" s="165"/>
      <c r="BB4073" s="165"/>
      <c r="BC4073" s="165"/>
      <c r="BD4073" s="165"/>
      <c r="BE4073" s="165"/>
      <c r="BF4073" s="165"/>
      <c r="BG4073" s="165"/>
      <c r="BH4073" s="165"/>
      <c r="BI4073" s="165"/>
      <c r="BJ4073" s="165"/>
      <c r="BK4073" s="165"/>
      <c r="BL4073" s="165"/>
      <c r="BM4073" s="165"/>
      <c r="BN4073" s="165"/>
      <c r="BO4073" s="165"/>
      <c r="BP4073" s="165"/>
      <c r="BQ4073" s="165"/>
      <c r="BR4073" s="165"/>
      <c r="BS4073" s="165"/>
      <c r="BT4073" s="165"/>
      <c r="BU4073" s="165"/>
      <c r="BV4073" s="165"/>
      <c r="BW4073" s="165"/>
      <c r="BX4073" s="165"/>
      <c r="BY4073" s="165"/>
      <c r="BZ4073" s="165"/>
      <c r="CA4073" s="165"/>
      <c r="CB4073" s="165"/>
      <c r="CC4073" s="165"/>
      <c r="CD4073" s="165"/>
      <c r="CE4073" s="165"/>
      <c r="CF4073" s="165"/>
      <c r="CG4073" s="165"/>
      <c r="CH4073" s="165"/>
      <c r="CI4073" s="165"/>
      <c r="CJ4073" s="165"/>
      <c r="CK4073" s="165"/>
      <c r="CL4073" s="165"/>
      <c r="CM4073" s="165"/>
      <c r="CN4073" s="165"/>
      <c r="CO4073" s="165"/>
      <c r="CP4073" s="165"/>
      <c r="CQ4073" s="165"/>
      <c r="CR4073" s="165"/>
      <c r="CS4073" s="165"/>
      <c r="CT4073" s="165"/>
      <c r="CU4073" s="165"/>
      <c r="CV4073" s="165"/>
      <c r="CW4073" s="165"/>
      <c r="CX4073" s="165"/>
      <c r="CY4073" s="165"/>
      <c r="CZ4073" s="165"/>
      <c r="DA4073" s="165"/>
      <c r="DB4073" s="165"/>
      <c r="DC4073" s="165"/>
      <c r="DD4073" s="165"/>
      <c r="DE4073" s="165"/>
      <c r="DF4073" s="165"/>
      <c r="DG4073" s="165"/>
      <c r="DH4073" s="165"/>
      <c r="DI4073" s="165"/>
      <c r="DJ4073" s="165"/>
      <c r="DK4073" s="165"/>
      <c r="DL4073" s="165"/>
      <c r="DM4073" s="165"/>
      <c r="DN4073" s="165"/>
      <c r="DO4073" s="165"/>
      <c r="DP4073" s="165"/>
      <c r="DQ4073" s="165"/>
      <c r="DR4073" s="165"/>
      <c r="DS4073" s="165"/>
      <c r="DT4073" s="165"/>
      <c r="DU4073" s="165"/>
      <c r="DV4073" s="165"/>
      <c r="DW4073" s="165"/>
      <c r="DX4073" s="165"/>
      <c r="DY4073" s="165"/>
      <c r="DZ4073" s="165"/>
      <c r="EA4073" s="165"/>
      <c r="EB4073" s="165"/>
      <c r="EC4073" s="165"/>
      <c r="ED4073" s="165"/>
    </row>
    <row r="4074" spans="3:134">
      <c r="C4074" s="152">
        <v>4051</v>
      </c>
      <c r="D4074" s="153">
        <v>-4778.9359317589524</v>
      </c>
      <c r="E4074" s="153">
        <v>700951.9762468785</v>
      </c>
      <c r="F4074" s="153">
        <v>1510441.4299055189</v>
      </c>
      <c r="G4074" s="153">
        <v>1624957.1487398446</v>
      </c>
      <c r="H4074" s="153">
        <v>447797.81909710169</v>
      </c>
      <c r="I4074" s="153">
        <v>1445926.6877075732</v>
      </c>
      <c r="J4074" s="153">
        <v>863495.26180997491</v>
      </c>
      <c r="K4074" s="153">
        <v>-809956.90657781065</v>
      </c>
      <c r="L4074" s="153">
        <v>-1866824.2723408341</v>
      </c>
      <c r="M4074" s="153">
        <v>306716.63142795861</v>
      </c>
      <c r="N4074" s="153">
        <v>-1488565.4382762909</v>
      </c>
      <c r="O4074" s="153">
        <v>-1235092.3231289685</v>
      </c>
      <c r="P4074" s="153">
        <v>389911.54070651531</v>
      </c>
      <c r="Q4074" s="153">
        <v>-2877397.3076405674</v>
      </c>
      <c r="R4074" s="153">
        <v>-5487773.3083088696</v>
      </c>
      <c r="S4074" s="153">
        <v>-9824784.4023671001</v>
      </c>
      <c r="T4074" s="153">
        <v>-17998009.374716118</v>
      </c>
      <c r="U4074" s="153">
        <v>-18083002.618877858</v>
      </c>
      <c r="V4074" s="153">
        <v>-18810577.33529456</v>
      </c>
      <c r="W4074" s="153">
        <v>-22861876.245939985</v>
      </c>
      <c r="X4074" s="153">
        <v>-25107917.260698676</v>
      </c>
      <c r="Y4074" s="153">
        <v>-27312677.891399816</v>
      </c>
      <c r="Z4074" s="153">
        <v>0</v>
      </c>
      <c r="AA4074" s="153">
        <v>0</v>
      </c>
      <c r="AB4074" s="165"/>
      <c r="AC4074" s="165"/>
      <c r="AD4074" s="165"/>
      <c r="AE4074" s="165"/>
      <c r="AF4074" s="165"/>
      <c r="AG4074" s="165"/>
      <c r="AH4074" s="165"/>
      <c r="AI4074" s="165"/>
      <c r="AJ4074" s="165"/>
      <c r="AK4074" s="165"/>
      <c r="AL4074" s="165"/>
      <c r="AM4074" s="165"/>
      <c r="AN4074" s="165"/>
      <c r="AO4074" s="165"/>
      <c r="AP4074" s="165"/>
      <c r="AQ4074" s="165"/>
      <c r="AR4074" s="165"/>
      <c r="AS4074" s="165"/>
      <c r="AT4074" s="165"/>
      <c r="AU4074" s="165"/>
      <c r="AV4074" s="165"/>
      <c r="AW4074" s="165"/>
      <c r="AX4074" s="165"/>
      <c r="AY4074" s="165"/>
      <c r="AZ4074" s="165"/>
      <c r="BA4074" s="165"/>
      <c r="BB4074" s="165"/>
      <c r="BC4074" s="165"/>
      <c r="BD4074" s="165"/>
      <c r="BE4074" s="165"/>
      <c r="BF4074" s="165"/>
      <c r="BG4074" s="165"/>
      <c r="BH4074" s="165"/>
      <c r="BI4074" s="165"/>
      <c r="BJ4074" s="165"/>
      <c r="BK4074" s="165"/>
      <c r="BL4074" s="165"/>
      <c r="BM4074" s="165"/>
      <c r="BN4074" s="165"/>
      <c r="BO4074" s="165"/>
      <c r="BP4074" s="165"/>
      <c r="BQ4074" s="165"/>
      <c r="BR4074" s="165"/>
      <c r="BS4074" s="165"/>
      <c r="BT4074" s="165"/>
      <c r="BU4074" s="165"/>
      <c r="BV4074" s="165"/>
      <c r="BW4074" s="165"/>
      <c r="BX4074" s="165"/>
      <c r="BY4074" s="165"/>
      <c r="BZ4074" s="165"/>
      <c r="CA4074" s="165"/>
      <c r="CB4074" s="165"/>
      <c r="CC4074" s="165"/>
      <c r="CD4074" s="165"/>
      <c r="CE4074" s="165"/>
      <c r="CF4074" s="165"/>
      <c r="CG4074" s="165"/>
      <c r="CH4074" s="165"/>
      <c r="CI4074" s="165"/>
      <c r="CJ4074" s="165"/>
      <c r="CK4074" s="165"/>
      <c r="CL4074" s="165"/>
      <c r="CM4074" s="165"/>
      <c r="CN4074" s="165"/>
      <c r="CO4074" s="165"/>
      <c r="CP4074" s="165"/>
      <c r="CQ4074" s="165"/>
      <c r="CR4074" s="165"/>
      <c r="CS4074" s="165"/>
      <c r="CT4074" s="165"/>
      <c r="CU4074" s="165"/>
      <c r="CV4074" s="165"/>
      <c r="CW4074" s="165"/>
      <c r="CX4074" s="165"/>
      <c r="CY4074" s="165"/>
      <c r="CZ4074" s="165"/>
      <c r="DA4074" s="165"/>
      <c r="DB4074" s="165"/>
      <c r="DC4074" s="165"/>
      <c r="DD4074" s="165"/>
      <c r="DE4074" s="165"/>
      <c r="DF4074" s="165"/>
      <c r="DG4074" s="165"/>
      <c r="DH4074" s="165"/>
      <c r="DI4074" s="165"/>
      <c r="DJ4074" s="165"/>
      <c r="DK4074" s="165"/>
      <c r="DL4074" s="165"/>
      <c r="DM4074" s="165"/>
      <c r="DN4074" s="165"/>
      <c r="DO4074" s="165"/>
      <c r="DP4074" s="165"/>
      <c r="DQ4074" s="165"/>
      <c r="DR4074" s="165"/>
      <c r="DS4074" s="165"/>
      <c r="DT4074" s="165"/>
      <c r="DU4074" s="165"/>
      <c r="DV4074" s="165"/>
      <c r="DW4074" s="165"/>
      <c r="DX4074" s="165"/>
      <c r="DY4074" s="165"/>
      <c r="DZ4074" s="165"/>
      <c r="EA4074" s="165"/>
      <c r="EB4074" s="165"/>
      <c r="EC4074" s="165"/>
      <c r="ED4074" s="165"/>
    </row>
    <row r="4075" spans="3:134">
      <c r="C4075" s="152">
        <v>4052</v>
      </c>
      <c r="D4075" s="153">
        <v>-4778.9359317589524</v>
      </c>
      <c r="E4075" s="153">
        <v>-40904.377793267369</v>
      </c>
      <c r="F4075" s="153">
        <v>285806.71816185117</v>
      </c>
      <c r="G4075" s="153">
        <v>862564.99086898565</v>
      </c>
      <c r="H4075" s="153">
        <v>1937042.398684293</v>
      </c>
      <c r="I4075" s="153">
        <v>1811437.9854866862</v>
      </c>
      <c r="J4075" s="153">
        <v>-121403.95554977655</v>
      </c>
      <c r="K4075" s="153">
        <v>38513.321526676416</v>
      </c>
      <c r="L4075" s="153">
        <v>2257149.1400957853</v>
      </c>
      <c r="M4075" s="153">
        <v>2956429.211128816</v>
      </c>
      <c r="N4075" s="153">
        <v>1590199.5200081915</v>
      </c>
      <c r="O4075" s="153">
        <v>2586193.1847680807</v>
      </c>
      <c r="P4075" s="153">
        <v>827724.41151534021</v>
      </c>
      <c r="Q4075" s="153">
        <v>2407874.9329840839</v>
      </c>
      <c r="R4075" s="153">
        <v>1678027.4804251939</v>
      </c>
      <c r="S4075" s="153">
        <v>692409.07280793786</v>
      </c>
      <c r="T4075" s="153">
        <v>-311444.26347663999</v>
      </c>
      <c r="U4075" s="153">
        <v>-7478560.0906920284</v>
      </c>
      <c r="V4075" s="153">
        <v>-9268666.4753709584</v>
      </c>
      <c r="W4075" s="153">
        <v>-9228435.6169469655</v>
      </c>
      <c r="X4075" s="153">
        <v>-11262144.815996379</v>
      </c>
      <c r="Y4075" s="153">
        <v>-13334034.20615977</v>
      </c>
      <c r="Z4075" s="153">
        <v>0</v>
      </c>
      <c r="AA4075" s="153">
        <v>0</v>
      </c>
      <c r="AB4075" s="165"/>
      <c r="AC4075" s="165"/>
      <c r="AD4075" s="165"/>
      <c r="AE4075" s="165"/>
      <c r="AF4075" s="165"/>
      <c r="AG4075" s="165"/>
      <c r="AH4075" s="165"/>
      <c r="AI4075" s="165"/>
      <c r="AJ4075" s="165"/>
      <c r="AK4075" s="165"/>
      <c r="AL4075" s="165"/>
      <c r="AM4075" s="165"/>
      <c r="AN4075" s="165"/>
      <c r="AO4075" s="165"/>
      <c r="AP4075" s="165"/>
      <c r="AQ4075" s="165"/>
      <c r="AR4075" s="165"/>
      <c r="AS4075" s="165"/>
      <c r="AT4075" s="165"/>
      <c r="AU4075" s="165"/>
      <c r="AV4075" s="165"/>
      <c r="AW4075" s="165"/>
      <c r="AX4075" s="165"/>
      <c r="AY4075" s="165"/>
      <c r="AZ4075" s="165"/>
      <c r="BA4075" s="165"/>
      <c r="BB4075" s="165"/>
      <c r="BC4075" s="165"/>
      <c r="BD4075" s="165"/>
      <c r="BE4075" s="165"/>
      <c r="BF4075" s="165"/>
      <c r="BG4075" s="165"/>
      <c r="BH4075" s="165"/>
      <c r="BI4075" s="165"/>
      <c r="BJ4075" s="165"/>
      <c r="BK4075" s="165"/>
      <c r="BL4075" s="165"/>
      <c r="BM4075" s="165"/>
      <c r="BN4075" s="165"/>
      <c r="BO4075" s="165"/>
      <c r="BP4075" s="165"/>
      <c r="BQ4075" s="165"/>
      <c r="BR4075" s="165"/>
      <c r="BS4075" s="165"/>
      <c r="BT4075" s="165"/>
      <c r="BU4075" s="165"/>
      <c r="BV4075" s="165"/>
      <c r="BW4075" s="165"/>
      <c r="BX4075" s="165"/>
      <c r="BY4075" s="165"/>
      <c r="BZ4075" s="165"/>
      <c r="CA4075" s="165"/>
      <c r="CB4075" s="165"/>
      <c r="CC4075" s="165"/>
      <c r="CD4075" s="165"/>
      <c r="CE4075" s="165"/>
      <c r="CF4075" s="165"/>
      <c r="CG4075" s="165"/>
      <c r="CH4075" s="165"/>
      <c r="CI4075" s="165"/>
      <c r="CJ4075" s="165"/>
      <c r="CK4075" s="165"/>
      <c r="CL4075" s="165"/>
      <c r="CM4075" s="165"/>
      <c r="CN4075" s="165"/>
      <c r="CO4075" s="165"/>
      <c r="CP4075" s="165"/>
      <c r="CQ4075" s="165"/>
      <c r="CR4075" s="165"/>
      <c r="CS4075" s="165"/>
      <c r="CT4075" s="165"/>
      <c r="CU4075" s="165"/>
      <c r="CV4075" s="165"/>
      <c r="CW4075" s="165"/>
      <c r="CX4075" s="165"/>
      <c r="CY4075" s="165"/>
      <c r="CZ4075" s="165"/>
      <c r="DA4075" s="165"/>
      <c r="DB4075" s="165"/>
      <c r="DC4075" s="165"/>
      <c r="DD4075" s="165"/>
      <c r="DE4075" s="165"/>
      <c r="DF4075" s="165"/>
      <c r="DG4075" s="165"/>
      <c r="DH4075" s="165"/>
      <c r="DI4075" s="165"/>
      <c r="DJ4075" s="165"/>
      <c r="DK4075" s="165"/>
      <c r="DL4075" s="165"/>
      <c r="DM4075" s="165"/>
      <c r="DN4075" s="165"/>
      <c r="DO4075" s="165"/>
      <c r="DP4075" s="165"/>
      <c r="DQ4075" s="165"/>
      <c r="DR4075" s="165"/>
      <c r="DS4075" s="165"/>
      <c r="DT4075" s="165"/>
      <c r="DU4075" s="165"/>
      <c r="DV4075" s="165"/>
      <c r="DW4075" s="165"/>
      <c r="DX4075" s="165"/>
      <c r="DY4075" s="165"/>
      <c r="DZ4075" s="165"/>
      <c r="EA4075" s="165"/>
      <c r="EB4075" s="165"/>
      <c r="EC4075" s="165"/>
      <c r="ED4075" s="165"/>
    </row>
    <row r="4076" spans="3:134">
      <c r="C4076" s="152">
        <v>4053</v>
      </c>
      <c r="D4076" s="155">
        <v>-4778.9359317589524</v>
      </c>
      <c r="E4076" s="155">
        <v>-1160121.0433688164</v>
      </c>
      <c r="F4076" s="155">
        <v>-175183.51317620277</v>
      </c>
      <c r="G4076" s="155">
        <v>312529.57365450263</v>
      </c>
      <c r="H4076" s="155">
        <v>468687.24118313193</v>
      </c>
      <c r="I4076" s="155">
        <v>-2010725.7684535533</v>
      </c>
      <c r="J4076" s="155">
        <v>-1755647.6038198918</v>
      </c>
      <c r="K4076" s="155">
        <v>-3657127.746667251</v>
      </c>
      <c r="L4076" s="155">
        <v>-4433737.3434771448</v>
      </c>
      <c r="M4076" s="155">
        <v>-3795252.4794795066</v>
      </c>
      <c r="N4076" s="155">
        <v>-3056214.6968036443</v>
      </c>
      <c r="O4076" s="155">
        <v>-4034185.1627420336</v>
      </c>
      <c r="P4076" s="155">
        <v>-6250048.1452565193</v>
      </c>
      <c r="Q4076" s="155">
        <v>-6392315.4212279767</v>
      </c>
      <c r="R4076" s="155">
        <v>-6824949.6994639933</v>
      </c>
      <c r="S4076" s="155">
        <v>-5849083.7554847151</v>
      </c>
      <c r="T4076" s="155">
        <v>-3254235.8322146833</v>
      </c>
      <c r="U4076" s="155">
        <v>-11582930.177189678</v>
      </c>
      <c r="V4076" s="155">
        <v>-12255260.069277793</v>
      </c>
      <c r="W4076" s="155">
        <v>-12021999.83953701</v>
      </c>
      <c r="X4076" s="155">
        <v>-10973520.473033547</v>
      </c>
      <c r="Y4076" s="155">
        <v>-9109529.74376522</v>
      </c>
      <c r="Z4076" s="155">
        <v>0</v>
      </c>
      <c r="AA4076" s="155">
        <v>0</v>
      </c>
      <c r="AB4076" s="166"/>
      <c r="AC4076" s="166"/>
      <c r="AD4076" s="166"/>
      <c r="AE4076" s="166"/>
      <c r="AF4076" s="166"/>
      <c r="AG4076" s="166"/>
      <c r="AH4076" s="166"/>
      <c r="AI4076" s="166"/>
      <c r="AJ4076" s="166"/>
      <c r="AK4076" s="166"/>
      <c r="AL4076" s="166"/>
      <c r="AM4076" s="166"/>
      <c r="AN4076" s="166"/>
      <c r="AO4076" s="166"/>
      <c r="AP4076" s="166"/>
      <c r="AQ4076" s="166"/>
      <c r="AR4076" s="166"/>
      <c r="AS4076" s="166"/>
      <c r="AT4076" s="166"/>
      <c r="AU4076" s="166"/>
      <c r="AV4076" s="166"/>
      <c r="AW4076" s="166"/>
      <c r="AX4076" s="166"/>
      <c r="AY4076" s="166"/>
      <c r="AZ4076" s="166"/>
      <c r="BA4076" s="166"/>
      <c r="BB4076" s="166"/>
      <c r="BC4076" s="166"/>
      <c r="BD4076" s="166"/>
      <c r="BE4076" s="166"/>
      <c r="BF4076" s="166"/>
      <c r="BG4076" s="166"/>
      <c r="BH4076" s="166"/>
      <c r="BI4076" s="166"/>
      <c r="BJ4076" s="166"/>
      <c r="BK4076" s="166"/>
      <c r="BL4076" s="166"/>
      <c r="BM4076" s="166"/>
      <c r="BN4076" s="166"/>
      <c r="BO4076" s="166"/>
      <c r="BP4076" s="166"/>
      <c r="BQ4076" s="166"/>
      <c r="BR4076" s="166"/>
      <c r="BS4076" s="166"/>
      <c r="BT4076" s="166"/>
      <c r="BU4076" s="166"/>
      <c r="BV4076" s="166"/>
      <c r="BW4076" s="166"/>
      <c r="BX4076" s="166"/>
      <c r="BY4076" s="166"/>
      <c r="BZ4076" s="166"/>
      <c r="CA4076" s="166"/>
      <c r="CB4076" s="166"/>
      <c r="CC4076" s="166"/>
      <c r="CD4076" s="166"/>
      <c r="CE4076" s="166"/>
      <c r="CF4076" s="166"/>
      <c r="CG4076" s="166"/>
      <c r="CH4076" s="166"/>
      <c r="CI4076" s="166"/>
      <c r="CJ4076" s="166"/>
      <c r="CK4076" s="166"/>
      <c r="CL4076" s="166"/>
      <c r="CM4076" s="166"/>
      <c r="CN4076" s="166"/>
      <c r="CO4076" s="166"/>
      <c r="CP4076" s="166"/>
      <c r="CQ4076" s="166"/>
      <c r="CR4076" s="166"/>
      <c r="CS4076" s="166"/>
      <c r="CT4076" s="166"/>
      <c r="CU4076" s="166"/>
      <c r="CV4076" s="166"/>
      <c r="CW4076" s="166"/>
      <c r="CX4076" s="166"/>
      <c r="CY4076" s="166"/>
      <c r="CZ4076" s="166"/>
      <c r="DA4076" s="166"/>
      <c r="DB4076" s="166"/>
      <c r="DC4076" s="166"/>
      <c r="DD4076" s="166"/>
      <c r="DE4076" s="166"/>
      <c r="DF4076" s="166"/>
      <c r="DG4076" s="166"/>
      <c r="DH4076" s="166"/>
      <c r="DI4076" s="166"/>
      <c r="DJ4076" s="166"/>
      <c r="DK4076" s="166"/>
      <c r="DL4076" s="166"/>
      <c r="DM4076" s="166"/>
      <c r="DN4076" s="166"/>
      <c r="DO4076" s="166"/>
      <c r="DP4076" s="166"/>
      <c r="DQ4076" s="166"/>
      <c r="DR4076" s="166"/>
      <c r="DS4076" s="166"/>
      <c r="DT4076" s="166"/>
      <c r="DU4076" s="166"/>
      <c r="DV4076" s="166"/>
      <c r="DW4076" s="166"/>
      <c r="DX4076" s="166"/>
      <c r="DY4076" s="166"/>
      <c r="DZ4076" s="166"/>
      <c r="EA4076" s="166"/>
      <c r="EB4076" s="166"/>
      <c r="EC4076" s="166"/>
      <c r="ED4076" s="166"/>
    </row>
    <row r="4077" spans="3:134">
      <c r="C4077" s="152">
        <v>4054</v>
      </c>
      <c r="D4077" s="155">
        <v>-4778.9359317589524</v>
      </c>
      <c r="E4077" s="155">
        <v>376145.57080343366</v>
      </c>
      <c r="F4077" s="155">
        <v>2020146.1091649532</v>
      </c>
      <c r="G4077" s="155">
        <v>901340.63742411137</v>
      </c>
      <c r="H4077" s="155">
        <v>1108032.1152027249</v>
      </c>
      <c r="I4077" s="155">
        <v>-1751279.8868200332</v>
      </c>
      <c r="J4077" s="155">
        <v>-3782705.1094189733</v>
      </c>
      <c r="K4077" s="155">
        <v>-6858555.9741043299</v>
      </c>
      <c r="L4077" s="155">
        <v>-9703511.6258172691</v>
      </c>
      <c r="M4077" s="155">
        <v>-8099976.7057933062</v>
      </c>
      <c r="N4077" s="155">
        <v>-9012461.4894224554</v>
      </c>
      <c r="O4077" s="155">
        <v>-11364186.166786909</v>
      </c>
      <c r="P4077" s="155">
        <v>-9174698.9519594014</v>
      </c>
      <c r="Q4077" s="155">
        <v>-13245420.082926393</v>
      </c>
      <c r="R4077" s="155">
        <v>-12544030.016746774</v>
      </c>
      <c r="S4077" s="155">
        <v>-13923351.190022558</v>
      </c>
      <c r="T4077" s="155">
        <v>-14459118.445229322</v>
      </c>
      <c r="U4077" s="155">
        <v>-15420697.606923223</v>
      </c>
      <c r="V4077" s="155">
        <v>-16512404.204184949</v>
      </c>
      <c r="W4077" s="155">
        <v>-20855915.169034377</v>
      </c>
      <c r="X4077" s="155">
        <v>-22728952.662804067</v>
      </c>
      <c r="Y4077" s="155">
        <v>-24529911.461693823</v>
      </c>
      <c r="Z4077" s="155">
        <v>0</v>
      </c>
      <c r="AA4077" s="155">
        <v>0</v>
      </c>
      <c r="AB4077" s="166"/>
      <c r="AC4077" s="166"/>
      <c r="AD4077" s="166"/>
      <c r="AE4077" s="166"/>
      <c r="AF4077" s="166"/>
      <c r="AG4077" s="166"/>
      <c r="AH4077" s="166"/>
      <c r="AI4077" s="166"/>
      <c r="AJ4077" s="166"/>
      <c r="AK4077" s="166"/>
      <c r="AL4077" s="166"/>
      <c r="AM4077" s="166"/>
      <c r="AN4077" s="166"/>
      <c r="AO4077" s="166"/>
      <c r="AP4077" s="166"/>
      <c r="AQ4077" s="166"/>
      <c r="AR4077" s="166"/>
      <c r="AS4077" s="166"/>
      <c r="AT4077" s="166"/>
      <c r="AU4077" s="166"/>
      <c r="AV4077" s="166"/>
      <c r="AW4077" s="166"/>
      <c r="AX4077" s="166"/>
      <c r="AY4077" s="166"/>
      <c r="AZ4077" s="166"/>
      <c r="BA4077" s="166"/>
      <c r="BB4077" s="166"/>
      <c r="BC4077" s="166"/>
      <c r="BD4077" s="166"/>
      <c r="BE4077" s="166"/>
      <c r="BF4077" s="166"/>
      <c r="BG4077" s="166"/>
      <c r="BH4077" s="166"/>
      <c r="BI4077" s="166"/>
      <c r="BJ4077" s="166"/>
      <c r="BK4077" s="166"/>
      <c r="BL4077" s="166"/>
      <c r="BM4077" s="166"/>
      <c r="BN4077" s="166"/>
      <c r="BO4077" s="166"/>
      <c r="BP4077" s="166"/>
      <c r="BQ4077" s="166"/>
      <c r="BR4077" s="166"/>
      <c r="BS4077" s="166"/>
      <c r="BT4077" s="166"/>
      <c r="BU4077" s="166"/>
      <c r="BV4077" s="166"/>
      <c r="BW4077" s="166"/>
      <c r="BX4077" s="166"/>
      <c r="BY4077" s="166"/>
      <c r="BZ4077" s="166"/>
      <c r="CA4077" s="166"/>
      <c r="CB4077" s="166"/>
      <c r="CC4077" s="166"/>
      <c r="CD4077" s="166"/>
      <c r="CE4077" s="166"/>
      <c r="CF4077" s="166"/>
      <c r="CG4077" s="166"/>
      <c r="CH4077" s="166"/>
      <c r="CI4077" s="166"/>
      <c r="CJ4077" s="166"/>
      <c r="CK4077" s="166"/>
      <c r="CL4077" s="166"/>
      <c r="CM4077" s="166"/>
      <c r="CN4077" s="166"/>
      <c r="CO4077" s="166"/>
      <c r="CP4077" s="166"/>
      <c r="CQ4077" s="166"/>
      <c r="CR4077" s="166"/>
      <c r="CS4077" s="166"/>
      <c r="CT4077" s="166"/>
      <c r="CU4077" s="166"/>
      <c r="CV4077" s="166"/>
      <c r="CW4077" s="166"/>
      <c r="CX4077" s="166"/>
      <c r="CY4077" s="166"/>
      <c r="CZ4077" s="166"/>
      <c r="DA4077" s="166"/>
      <c r="DB4077" s="166"/>
      <c r="DC4077" s="166"/>
      <c r="DD4077" s="166"/>
      <c r="DE4077" s="166"/>
      <c r="DF4077" s="166"/>
      <c r="DG4077" s="166"/>
      <c r="DH4077" s="166"/>
      <c r="DI4077" s="166"/>
      <c r="DJ4077" s="166"/>
      <c r="DK4077" s="166"/>
      <c r="DL4077" s="166"/>
      <c r="DM4077" s="166"/>
      <c r="DN4077" s="166"/>
      <c r="DO4077" s="166"/>
      <c r="DP4077" s="166"/>
      <c r="DQ4077" s="166"/>
      <c r="DR4077" s="166"/>
      <c r="DS4077" s="166"/>
      <c r="DT4077" s="166"/>
      <c r="DU4077" s="166"/>
      <c r="DV4077" s="166"/>
      <c r="DW4077" s="166"/>
      <c r="DX4077" s="166"/>
      <c r="DY4077" s="166"/>
      <c r="DZ4077" s="166"/>
      <c r="EA4077" s="166"/>
      <c r="EB4077" s="166"/>
      <c r="EC4077" s="166"/>
      <c r="ED4077" s="166"/>
    </row>
    <row r="4078" spans="3:134">
      <c r="C4078" s="152">
        <v>4055</v>
      </c>
      <c r="D4078" s="155">
        <v>-4778.9359317589524</v>
      </c>
      <c r="E4078" s="155">
        <v>-561341.91893362999</v>
      </c>
      <c r="F4078" s="155">
        <v>-879547.29671286047</v>
      </c>
      <c r="G4078" s="155">
        <v>-435885.89569716156</v>
      </c>
      <c r="H4078" s="155">
        <v>554717.97230003774</v>
      </c>
      <c r="I4078" s="155">
        <v>882837.35993090272</v>
      </c>
      <c r="J4078" s="155">
        <v>540668.96446889639</v>
      </c>
      <c r="K4078" s="155">
        <v>139173.06734544039</v>
      </c>
      <c r="L4078" s="155">
        <v>-886876.2352270633</v>
      </c>
      <c r="M4078" s="155">
        <v>448178.54177863896</v>
      </c>
      <c r="N4078" s="155">
        <v>-916078.90131281316</v>
      </c>
      <c r="O4078" s="155">
        <v>-844586.48926199973</v>
      </c>
      <c r="P4078" s="155">
        <v>-3641907.0681039691</v>
      </c>
      <c r="Q4078" s="155">
        <v>-3875955.1597658247</v>
      </c>
      <c r="R4078" s="155">
        <v>-5676814.1237157285</v>
      </c>
      <c r="S4078" s="155">
        <v>-3010633.6389294416</v>
      </c>
      <c r="T4078" s="155">
        <v>-10650541.383051142</v>
      </c>
      <c r="U4078" s="155">
        <v>-14978460.262668669</v>
      </c>
      <c r="V4078" s="155">
        <v>-24110109.470316932</v>
      </c>
      <c r="W4078" s="155">
        <v>-26651457.052826867</v>
      </c>
      <c r="X4078" s="155">
        <v>-29145575.627790391</v>
      </c>
      <c r="Y4078" s="155">
        <v>-31419485.075940982</v>
      </c>
      <c r="Z4078" s="155">
        <v>0</v>
      </c>
      <c r="AA4078" s="155">
        <v>0</v>
      </c>
      <c r="AB4078" s="166"/>
      <c r="AC4078" s="166"/>
      <c r="AD4078" s="166"/>
      <c r="AE4078" s="166"/>
      <c r="AF4078" s="166"/>
      <c r="AG4078" s="166"/>
      <c r="AH4078" s="166"/>
      <c r="AI4078" s="166"/>
      <c r="AJ4078" s="166"/>
      <c r="AK4078" s="166"/>
      <c r="AL4078" s="166"/>
      <c r="AM4078" s="166"/>
      <c r="AN4078" s="166"/>
      <c r="AO4078" s="166"/>
      <c r="AP4078" s="166"/>
      <c r="AQ4078" s="166"/>
      <c r="AR4078" s="166"/>
      <c r="AS4078" s="166"/>
      <c r="AT4078" s="166"/>
      <c r="AU4078" s="166"/>
      <c r="AV4078" s="166"/>
      <c r="AW4078" s="166"/>
      <c r="AX4078" s="166"/>
      <c r="AY4078" s="166"/>
      <c r="AZ4078" s="166"/>
      <c r="BA4078" s="166"/>
      <c r="BB4078" s="166"/>
      <c r="BC4078" s="166"/>
      <c r="BD4078" s="166"/>
      <c r="BE4078" s="166"/>
      <c r="BF4078" s="166"/>
      <c r="BG4078" s="166"/>
      <c r="BH4078" s="166"/>
      <c r="BI4078" s="166"/>
      <c r="BJ4078" s="166"/>
      <c r="BK4078" s="166"/>
      <c r="BL4078" s="166"/>
      <c r="BM4078" s="166"/>
      <c r="BN4078" s="166"/>
      <c r="BO4078" s="166"/>
      <c r="BP4078" s="166"/>
      <c r="BQ4078" s="166"/>
      <c r="BR4078" s="166"/>
      <c r="BS4078" s="166"/>
      <c r="BT4078" s="166"/>
      <c r="BU4078" s="166"/>
      <c r="BV4078" s="166"/>
      <c r="BW4078" s="166"/>
      <c r="BX4078" s="166"/>
      <c r="BY4078" s="166"/>
      <c r="BZ4078" s="166"/>
      <c r="CA4078" s="166"/>
      <c r="CB4078" s="166"/>
      <c r="CC4078" s="166"/>
      <c r="CD4078" s="166"/>
      <c r="CE4078" s="166"/>
      <c r="CF4078" s="166"/>
      <c r="CG4078" s="166"/>
      <c r="CH4078" s="166"/>
      <c r="CI4078" s="166"/>
      <c r="CJ4078" s="166"/>
      <c r="CK4078" s="166"/>
      <c r="CL4078" s="166"/>
      <c r="CM4078" s="166"/>
      <c r="CN4078" s="166"/>
      <c r="CO4078" s="166"/>
      <c r="CP4078" s="166"/>
      <c r="CQ4078" s="166"/>
      <c r="CR4078" s="166"/>
      <c r="CS4078" s="166"/>
      <c r="CT4078" s="166"/>
      <c r="CU4078" s="166"/>
      <c r="CV4078" s="166"/>
      <c r="CW4078" s="166"/>
      <c r="CX4078" s="166"/>
      <c r="CY4078" s="166"/>
      <c r="CZ4078" s="166"/>
      <c r="DA4078" s="166"/>
      <c r="DB4078" s="166"/>
      <c r="DC4078" s="166"/>
      <c r="DD4078" s="166"/>
      <c r="DE4078" s="166"/>
      <c r="DF4078" s="166"/>
      <c r="DG4078" s="166"/>
      <c r="DH4078" s="166"/>
      <c r="DI4078" s="166"/>
      <c r="DJ4078" s="166"/>
      <c r="DK4078" s="166"/>
      <c r="DL4078" s="166"/>
      <c r="DM4078" s="166"/>
      <c r="DN4078" s="166"/>
      <c r="DO4078" s="166"/>
      <c r="DP4078" s="166"/>
      <c r="DQ4078" s="166"/>
      <c r="DR4078" s="166"/>
      <c r="DS4078" s="166"/>
      <c r="DT4078" s="166"/>
      <c r="DU4078" s="166"/>
      <c r="DV4078" s="166"/>
      <c r="DW4078" s="166"/>
      <c r="DX4078" s="166"/>
      <c r="DY4078" s="166"/>
      <c r="DZ4078" s="166"/>
      <c r="EA4078" s="166"/>
      <c r="EB4078" s="166"/>
      <c r="EC4078" s="166"/>
      <c r="ED4078" s="166"/>
    </row>
    <row r="4079" spans="3:134">
      <c r="C4079" s="152">
        <v>4056</v>
      </c>
      <c r="D4079" s="155">
        <v>-4778.9359317589524</v>
      </c>
      <c r="E4079" s="155">
        <v>-780831.47325494885</v>
      </c>
      <c r="F4079" s="155">
        <v>478394.06136783957</v>
      </c>
      <c r="G4079" s="155">
        <v>-168459.27915516496</v>
      </c>
      <c r="H4079" s="155">
        <v>1504167.3763955235</v>
      </c>
      <c r="I4079" s="155">
        <v>3081754.3485840708</v>
      </c>
      <c r="J4079" s="155">
        <v>3059689.5267813206</v>
      </c>
      <c r="K4079" s="155">
        <v>4403345.5138330311</v>
      </c>
      <c r="L4079" s="155">
        <v>3748885.4740962535</v>
      </c>
      <c r="M4079" s="155">
        <v>2614336.5610087514</v>
      </c>
      <c r="N4079" s="155">
        <v>2201864.7826169729</v>
      </c>
      <c r="O4079" s="155">
        <v>3671915.4595460296</v>
      </c>
      <c r="P4079" s="155">
        <v>3102886.1745029241</v>
      </c>
      <c r="Q4079" s="155">
        <v>3013769.0866394341</v>
      </c>
      <c r="R4079" s="155">
        <v>4721013.104744181</v>
      </c>
      <c r="S4079" s="155">
        <v>6548974.4523936659</v>
      </c>
      <c r="T4079" s="155">
        <v>5290658.2822438776</v>
      </c>
      <c r="U4079" s="155">
        <v>980371.66782067716</v>
      </c>
      <c r="V4079" s="155">
        <v>-2766102.465979293</v>
      </c>
      <c r="W4079" s="155">
        <v>-7584460.7060810477</v>
      </c>
      <c r="X4079" s="155">
        <v>-9677467.0809957236</v>
      </c>
      <c r="Y4079" s="155">
        <v>-11732337.451974437</v>
      </c>
      <c r="Z4079" s="155">
        <v>0</v>
      </c>
      <c r="AA4079" s="155">
        <v>0</v>
      </c>
      <c r="AB4079" s="166"/>
      <c r="AC4079" s="166"/>
      <c r="AD4079" s="166"/>
      <c r="AE4079" s="166"/>
      <c r="AF4079" s="166"/>
      <c r="AG4079" s="166"/>
      <c r="AH4079" s="166"/>
      <c r="AI4079" s="166"/>
      <c r="AJ4079" s="166"/>
      <c r="AK4079" s="166"/>
      <c r="AL4079" s="166"/>
      <c r="AM4079" s="166"/>
      <c r="AN4079" s="166"/>
      <c r="AO4079" s="166"/>
      <c r="AP4079" s="166"/>
      <c r="AQ4079" s="166"/>
      <c r="AR4079" s="166"/>
      <c r="AS4079" s="166"/>
      <c r="AT4079" s="166"/>
      <c r="AU4079" s="166"/>
      <c r="AV4079" s="166"/>
      <c r="AW4079" s="166"/>
      <c r="AX4079" s="166"/>
      <c r="AY4079" s="166"/>
      <c r="AZ4079" s="166"/>
      <c r="BA4079" s="166"/>
      <c r="BB4079" s="166"/>
      <c r="BC4079" s="166"/>
      <c r="BD4079" s="166"/>
      <c r="BE4079" s="166"/>
      <c r="BF4079" s="166"/>
      <c r="BG4079" s="166"/>
      <c r="BH4079" s="166"/>
      <c r="BI4079" s="166"/>
      <c r="BJ4079" s="166"/>
      <c r="BK4079" s="166"/>
      <c r="BL4079" s="166"/>
      <c r="BM4079" s="166"/>
      <c r="BN4079" s="166"/>
      <c r="BO4079" s="166"/>
      <c r="BP4079" s="166"/>
      <c r="BQ4079" s="166"/>
      <c r="BR4079" s="166"/>
      <c r="BS4079" s="166"/>
      <c r="BT4079" s="166"/>
      <c r="BU4079" s="166"/>
      <c r="BV4079" s="166"/>
      <c r="BW4079" s="166"/>
      <c r="BX4079" s="166"/>
      <c r="BY4079" s="166"/>
      <c r="BZ4079" s="166"/>
      <c r="CA4079" s="166"/>
      <c r="CB4079" s="166"/>
      <c r="CC4079" s="166"/>
      <c r="CD4079" s="166"/>
      <c r="CE4079" s="166"/>
      <c r="CF4079" s="166"/>
      <c r="CG4079" s="166"/>
      <c r="CH4079" s="166"/>
      <c r="CI4079" s="166"/>
      <c r="CJ4079" s="166"/>
      <c r="CK4079" s="166"/>
      <c r="CL4079" s="166"/>
      <c r="CM4079" s="166"/>
      <c r="CN4079" s="166"/>
      <c r="CO4079" s="166"/>
      <c r="CP4079" s="166"/>
      <c r="CQ4079" s="166"/>
      <c r="CR4079" s="166"/>
      <c r="CS4079" s="166"/>
      <c r="CT4079" s="166"/>
      <c r="CU4079" s="166"/>
      <c r="CV4079" s="166"/>
      <c r="CW4079" s="166"/>
      <c r="CX4079" s="166"/>
      <c r="CY4079" s="166"/>
      <c r="CZ4079" s="166"/>
      <c r="DA4079" s="166"/>
      <c r="DB4079" s="166"/>
      <c r="DC4079" s="166"/>
      <c r="DD4079" s="166"/>
      <c r="DE4079" s="166"/>
      <c r="DF4079" s="166"/>
      <c r="DG4079" s="166"/>
      <c r="DH4079" s="166"/>
      <c r="DI4079" s="166"/>
      <c r="DJ4079" s="166"/>
      <c r="DK4079" s="166"/>
      <c r="DL4079" s="166"/>
      <c r="DM4079" s="166"/>
      <c r="DN4079" s="166"/>
      <c r="DO4079" s="166"/>
      <c r="DP4079" s="166"/>
      <c r="DQ4079" s="166"/>
      <c r="DR4079" s="166"/>
      <c r="DS4079" s="166"/>
      <c r="DT4079" s="166"/>
      <c r="DU4079" s="166"/>
      <c r="DV4079" s="166"/>
      <c r="DW4079" s="166"/>
      <c r="DX4079" s="166"/>
      <c r="DY4079" s="166"/>
      <c r="DZ4079" s="166"/>
      <c r="EA4079" s="166"/>
      <c r="EB4079" s="166"/>
      <c r="EC4079" s="166"/>
      <c r="ED4079" s="166"/>
    </row>
    <row r="4080" spans="3:134">
      <c r="C4080" s="152">
        <v>4057</v>
      </c>
      <c r="D4080" s="153">
        <v>-4778.9359317589524</v>
      </c>
      <c r="E4080" s="153">
        <v>-1099212.5617931336</v>
      </c>
      <c r="F4080" s="153">
        <v>-1072210.5203589648</v>
      </c>
      <c r="G4080" s="153">
        <v>-1236925.9577023238</v>
      </c>
      <c r="H4080" s="153">
        <v>459512.60260668397</v>
      </c>
      <c r="I4080" s="153">
        <v>3739640.9378111959</v>
      </c>
      <c r="J4080" s="153">
        <v>3965956.6740811169</v>
      </c>
      <c r="K4080" s="153">
        <v>2844652.1966249943</v>
      </c>
      <c r="L4080" s="153">
        <v>5194530.0636152923</v>
      </c>
      <c r="M4080" s="153">
        <v>6249225.5845094174</v>
      </c>
      <c r="N4080" s="153">
        <v>6748553.7393427789</v>
      </c>
      <c r="O4080" s="153">
        <v>8810428.364656508</v>
      </c>
      <c r="P4080" s="153">
        <v>7366921.8108131737</v>
      </c>
      <c r="Q4080" s="153">
        <v>9284902.3294613212</v>
      </c>
      <c r="R4080" s="153">
        <v>6725253.6099006683</v>
      </c>
      <c r="S4080" s="153">
        <v>6034619.9254961014</v>
      </c>
      <c r="T4080" s="153">
        <v>305857.17330399156</v>
      </c>
      <c r="U4080" s="153">
        <v>83203.255383998156</v>
      </c>
      <c r="V4080" s="153">
        <v>-990688.10216009617</v>
      </c>
      <c r="W4080" s="153">
        <v>-4650798.4338095933</v>
      </c>
      <c r="X4080" s="153">
        <v>-5821986.0291142762</v>
      </c>
      <c r="Y4080" s="153">
        <v>-6631769.5131157935</v>
      </c>
      <c r="Z4080" s="153">
        <v>0</v>
      </c>
      <c r="AA4080" s="153">
        <v>0</v>
      </c>
      <c r="AB4080" s="165"/>
      <c r="AC4080" s="165"/>
      <c r="AD4080" s="165"/>
      <c r="AE4080" s="165"/>
      <c r="AF4080" s="165"/>
      <c r="AG4080" s="165"/>
      <c r="AH4080" s="165"/>
      <c r="AI4080" s="165"/>
      <c r="AJ4080" s="165"/>
      <c r="AK4080" s="165"/>
      <c r="AL4080" s="165"/>
      <c r="AM4080" s="165"/>
      <c r="AN4080" s="165"/>
      <c r="AO4080" s="165"/>
      <c r="AP4080" s="165"/>
      <c r="AQ4080" s="165"/>
      <c r="AR4080" s="165"/>
      <c r="AS4080" s="165"/>
      <c r="AT4080" s="165"/>
      <c r="AU4080" s="165"/>
      <c r="AV4080" s="165"/>
      <c r="AW4080" s="165"/>
      <c r="AX4080" s="165"/>
      <c r="AY4080" s="165"/>
      <c r="AZ4080" s="165"/>
      <c r="BA4080" s="165"/>
      <c r="BB4080" s="165"/>
      <c r="BC4080" s="165"/>
      <c r="BD4080" s="165"/>
      <c r="BE4080" s="165"/>
      <c r="BF4080" s="165"/>
      <c r="BG4080" s="165"/>
      <c r="BH4080" s="165"/>
      <c r="BI4080" s="165"/>
      <c r="BJ4080" s="165"/>
      <c r="BK4080" s="165"/>
      <c r="BL4080" s="165"/>
      <c r="BM4080" s="165"/>
      <c r="BN4080" s="165"/>
      <c r="BO4080" s="165"/>
      <c r="BP4080" s="165"/>
      <c r="BQ4080" s="165"/>
      <c r="BR4080" s="165"/>
      <c r="BS4080" s="165"/>
      <c r="BT4080" s="165"/>
      <c r="BU4080" s="165"/>
      <c r="BV4080" s="165"/>
      <c r="BW4080" s="165"/>
      <c r="BX4080" s="165"/>
      <c r="BY4080" s="165"/>
      <c r="BZ4080" s="165"/>
      <c r="CA4080" s="165"/>
      <c r="CB4080" s="165"/>
      <c r="CC4080" s="165"/>
      <c r="CD4080" s="165"/>
      <c r="CE4080" s="165"/>
      <c r="CF4080" s="165"/>
      <c r="CG4080" s="165"/>
      <c r="CH4080" s="165"/>
      <c r="CI4080" s="165"/>
      <c r="CJ4080" s="165"/>
      <c r="CK4080" s="165"/>
      <c r="CL4080" s="165"/>
      <c r="CM4080" s="165"/>
      <c r="CN4080" s="165"/>
      <c r="CO4080" s="165"/>
      <c r="CP4080" s="165"/>
      <c r="CQ4080" s="165"/>
      <c r="CR4080" s="165"/>
      <c r="CS4080" s="165"/>
      <c r="CT4080" s="165"/>
      <c r="CU4080" s="165"/>
      <c r="CV4080" s="165"/>
      <c r="CW4080" s="165"/>
      <c r="CX4080" s="165"/>
      <c r="CY4080" s="165"/>
      <c r="CZ4080" s="165"/>
      <c r="DA4080" s="165"/>
      <c r="DB4080" s="165"/>
      <c r="DC4080" s="165"/>
      <c r="DD4080" s="165"/>
      <c r="DE4080" s="165"/>
      <c r="DF4080" s="165"/>
      <c r="DG4080" s="165"/>
      <c r="DH4080" s="165"/>
      <c r="DI4080" s="165"/>
      <c r="DJ4080" s="165"/>
      <c r="DK4080" s="165"/>
      <c r="DL4080" s="165"/>
      <c r="DM4080" s="165"/>
      <c r="DN4080" s="165"/>
      <c r="DO4080" s="165"/>
      <c r="DP4080" s="165"/>
      <c r="DQ4080" s="165"/>
      <c r="DR4080" s="165"/>
      <c r="DS4080" s="165"/>
      <c r="DT4080" s="165"/>
      <c r="DU4080" s="165"/>
      <c r="DV4080" s="165"/>
      <c r="DW4080" s="165"/>
      <c r="DX4080" s="165"/>
      <c r="DY4080" s="165"/>
      <c r="DZ4080" s="165"/>
      <c r="EA4080" s="165"/>
      <c r="EB4080" s="165"/>
      <c r="EC4080" s="165"/>
      <c r="ED4080" s="165"/>
    </row>
    <row r="4081" spans="3:134">
      <c r="C4081" s="152">
        <v>4058</v>
      </c>
      <c r="D4081" s="153">
        <v>-4778.9359317589524</v>
      </c>
      <c r="E4081" s="153">
        <v>-975346.70675288141</v>
      </c>
      <c r="F4081" s="153">
        <v>1291948.6577736437</v>
      </c>
      <c r="G4081" s="153">
        <v>2192982.8565533161</v>
      </c>
      <c r="H4081" s="153">
        <v>3164505.7322882414</v>
      </c>
      <c r="I4081" s="153">
        <v>3404044.4864190519</v>
      </c>
      <c r="J4081" s="153">
        <v>4654199.4147760123</v>
      </c>
      <c r="K4081" s="153">
        <v>5080183.304441601</v>
      </c>
      <c r="L4081" s="153">
        <v>5406940.3033298403</v>
      </c>
      <c r="M4081" s="153">
        <v>4701252.2387708575</v>
      </c>
      <c r="N4081" s="153">
        <v>3705221.7156101465</v>
      </c>
      <c r="O4081" s="153">
        <v>4246572.5147072971</v>
      </c>
      <c r="P4081" s="153">
        <v>4473213.4402198642</v>
      </c>
      <c r="Q4081" s="153">
        <v>1455399.9455230683</v>
      </c>
      <c r="R4081" s="153">
        <v>1738470.9223257154</v>
      </c>
      <c r="S4081" s="153">
        <v>662891.04308371246</v>
      </c>
      <c r="T4081" s="153">
        <v>1600504.4927454144</v>
      </c>
      <c r="U4081" s="153">
        <v>525433.9312608242</v>
      </c>
      <c r="V4081" s="153">
        <v>-1409289.2758390009</v>
      </c>
      <c r="W4081" s="153">
        <v>-3200344.3678386062</v>
      </c>
      <c r="X4081" s="153">
        <v>-5321963.0524128824</v>
      </c>
      <c r="Y4081" s="153">
        <v>-8037496.057436049</v>
      </c>
      <c r="Z4081" s="153">
        <v>0</v>
      </c>
      <c r="AA4081" s="153">
        <v>0</v>
      </c>
      <c r="AB4081" s="165"/>
      <c r="AC4081" s="165"/>
      <c r="AD4081" s="165"/>
      <c r="AE4081" s="165"/>
      <c r="AF4081" s="165"/>
      <c r="AG4081" s="165"/>
      <c r="AH4081" s="165"/>
      <c r="AI4081" s="165"/>
      <c r="AJ4081" s="165"/>
      <c r="AK4081" s="165"/>
      <c r="AL4081" s="165"/>
      <c r="AM4081" s="165"/>
      <c r="AN4081" s="165"/>
      <c r="AO4081" s="165"/>
      <c r="AP4081" s="165"/>
      <c r="AQ4081" s="165"/>
      <c r="AR4081" s="165"/>
      <c r="AS4081" s="165"/>
      <c r="AT4081" s="165"/>
      <c r="AU4081" s="165"/>
      <c r="AV4081" s="165"/>
      <c r="AW4081" s="165"/>
      <c r="AX4081" s="165"/>
      <c r="AY4081" s="165"/>
      <c r="AZ4081" s="165"/>
      <c r="BA4081" s="165"/>
      <c r="BB4081" s="165"/>
      <c r="BC4081" s="165"/>
      <c r="BD4081" s="165"/>
      <c r="BE4081" s="165"/>
      <c r="BF4081" s="165"/>
      <c r="BG4081" s="165"/>
      <c r="BH4081" s="165"/>
      <c r="BI4081" s="165"/>
      <c r="BJ4081" s="165"/>
      <c r="BK4081" s="165"/>
      <c r="BL4081" s="165"/>
      <c r="BM4081" s="165"/>
      <c r="BN4081" s="165"/>
      <c r="BO4081" s="165"/>
      <c r="BP4081" s="165"/>
      <c r="BQ4081" s="165"/>
      <c r="BR4081" s="165"/>
      <c r="BS4081" s="165"/>
      <c r="BT4081" s="165"/>
      <c r="BU4081" s="165"/>
      <c r="BV4081" s="165"/>
      <c r="BW4081" s="165"/>
      <c r="BX4081" s="165"/>
      <c r="BY4081" s="165"/>
      <c r="BZ4081" s="165"/>
      <c r="CA4081" s="165"/>
      <c r="CB4081" s="165"/>
      <c r="CC4081" s="165"/>
      <c r="CD4081" s="165"/>
      <c r="CE4081" s="165"/>
      <c r="CF4081" s="165"/>
      <c r="CG4081" s="165"/>
      <c r="CH4081" s="165"/>
      <c r="CI4081" s="165"/>
      <c r="CJ4081" s="165"/>
      <c r="CK4081" s="165"/>
      <c r="CL4081" s="165"/>
      <c r="CM4081" s="165"/>
      <c r="CN4081" s="165"/>
      <c r="CO4081" s="165"/>
      <c r="CP4081" s="165"/>
      <c r="CQ4081" s="165"/>
      <c r="CR4081" s="165"/>
      <c r="CS4081" s="165"/>
      <c r="CT4081" s="165"/>
      <c r="CU4081" s="165"/>
      <c r="CV4081" s="165"/>
      <c r="CW4081" s="165"/>
      <c r="CX4081" s="165"/>
      <c r="CY4081" s="165"/>
      <c r="CZ4081" s="165"/>
      <c r="DA4081" s="165"/>
      <c r="DB4081" s="165"/>
      <c r="DC4081" s="165"/>
      <c r="DD4081" s="165"/>
      <c r="DE4081" s="165"/>
      <c r="DF4081" s="165"/>
      <c r="DG4081" s="165"/>
      <c r="DH4081" s="165"/>
      <c r="DI4081" s="165"/>
      <c r="DJ4081" s="165"/>
      <c r="DK4081" s="165"/>
      <c r="DL4081" s="165"/>
      <c r="DM4081" s="165"/>
      <c r="DN4081" s="165"/>
      <c r="DO4081" s="165"/>
      <c r="DP4081" s="165"/>
      <c r="DQ4081" s="165"/>
      <c r="DR4081" s="165"/>
      <c r="DS4081" s="165"/>
      <c r="DT4081" s="165"/>
      <c r="DU4081" s="165"/>
      <c r="DV4081" s="165"/>
      <c r="DW4081" s="165"/>
      <c r="DX4081" s="165"/>
      <c r="DY4081" s="165"/>
      <c r="DZ4081" s="165"/>
      <c r="EA4081" s="165"/>
      <c r="EB4081" s="165"/>
      <c r="EC4081" s="165"/>
      <c r="ED4081" s="165"/>
    </row>
    <row r="4082" spans="3:134">
      <c r="C4082" s="152">
        <v>4059</v>
      </c>
      <c r="D4082" s="153">
        <v>-4778.9359317589524</v>
      </c>
      <c r="E4082" s="153">
        <v>-285771.1329767406</v>
      </c>
      <c r="F4082" s="153">
        <v>-420949.47914487123</v>
      </c>
      <c r="G4082" s="153">
        <v>892061.11275607347</v>
      </c>
      <c r="H4082" s="153">
        <v>1156246.15810287</v>
      </c>
      <c r="I4082" s="153">
        <v>1713862.8139402419</v>
      </c>
      <c r="J4082" s="153">
        <v>150407.83612544835</v>
      </c>
      <c r="K4082" s="153">
        <v>-2045003.5851862878</v>
      </c>
      <c r="L4082" s="153">
        <v>-2808950.0420602262</v>
      </c>
      <c r="M4082" s="153">
        <v>-1295027.8600232303</v>
      </c>
      <c r="N4082" s="153">
        <v>359558.68813857436</v>
      </c>
      <c r="O4082" s="153">
        <v>-34208.661881670356</v>
      </c>
      <c r="P4082" s="153">
        <v>619414.12555637956</v>
      </c>
      <c r="Q4082" s="153">
        <v>-606666.79187111557</v>
      </c>
      <c r="R4082" s="153">
        <v>-4059444.0843743533</v>
      </c>
      <c r="S4082" s="153">
        <v>-3471247.1025089473</v>
      </c>
      <c r="T4082" s="153">
        <v>-4378660.6481174231</v>
      </c>
      <c r="U4082" s="153">
        <v>-3232091.6892184615</v>
      </c>
      <c r="V4082" s="153">
        <v>-7805454.6235239953</v>
      </c>
      <c r="W4082" s="153">
        <v>-8977343.8287088275</v>
      </c>
      <c r="X4082" s="153">
        <v>-8379577.7607793063</v>
      </c>
      <c r="Y4082" s="153">
        <v>-7002639.7070930004</v>
      </c>
      <c r="Z4082" s="153">
        <v>0</v>
      </c>
      <c r="AA4082" s="153">
        <v>0</v>
      </c>
      <c r="AB4082" s="165"/>
      <c r="AC4082" s="165"/>
      <c r="AD4082" s="165"/>
      <c r="AE4082" s="165"/>
      <c r="AF4082" s="165"/>
      <c r="AG4082" s="165"/>
      <c r="AH4082" s="165"/>
      <c r="AI4082" s="165"/>
      <c r="AJ4082" s="165"/>
      <c r="AK4082" s="165"/>
      <c r="AL4082" s="165"/>
      <c r="AM4082" s="165"/>
      <c r="AN4082" s="165"/>
      <c r="AO4082" s="165"/>
      <c r="AP4082" s="165"/>
      <c r="AQ4082" s="165"/>
      <c r="AR4082" s="165"/>
      <c r="AS4082" s="165"/>
      <c r="AT4082" s="165"/>
      <c r="AU4082" s="165"/>
      <c r="AV4082" s="165"/>
      <c r="AW4082" s="165"/>
      <c r="AX4082" s="165"/>
      <c r="AY4082" s="165"/>
      <c r="AZ4082" s="165"/>
      <c r="BA4082" s="165"/>
      <c r="BB4082" s="165"/>
      <c r="BC4082" s="165"/>
      <c r="BD4082" s="165"/>
      <c r="BE4082" s="165"/>
      <c r="BF4082" s="165"/>
      <c r="BG4082" s="165"/>
      <c r="BH4082" s="165"/>
      <c r="BI4082" s="165"/>
      <c r="BJ4082" s="165"/>
      <c r="BK4082" s="165"/>
      <c r="BL4082" s="165"/>
      <c r="BM4082" s="165"/>
      <c r="BN4082" s="165"/>
      <c r="BO4082" s="165"/>
      <c r="BP4082" s="165"/>
      <c r="BQ4082" s="165"/>
      <c r="BR4082" s="165"/>
      <c r="BS4082" s="165"/>
      <c r="BT4082" s="165"/>
      <c r="BU4082" s="165"/>
      <c r="BV4082" s="165"/>
      <c r="BW4082" s="165"/>
      <c r="BX4082" s="165"/>
      <c r="BY4082" s="165"/>
      <c r="BZ4082" s="165"/>
      <c r="CA4082" s="165"/>
      <c r="CB4082" s="165"/>
      <c r="CC4082" s="165"/>
      <c r="CD4082" s="165"/>
      <c r="CE4082" s="165"/>
      <c r="CF4082" s="165"/>
      <c r="CG4082" s="165"/>
      <c r="CH4082" s="165"/>
      <c r="CI4082" s="165"/>
      <c r="CJ4082" s="165"/>
      <c r="CK4082" s="165"/>
      <c r="CL4082" s="165"/>
      <c r="CM4082" s="165"/>
      <c r="CN4082" s="165"/>
      <c r="CO4082" s="165"/>
      <c r="CP4082" s="165"/>
      <c r="CQ4082" s="165"/>
      <c r="CR4082" s="165"/>
      <c r="CS4082" s="165"/>
      <c r="CT4082" s="165"/>
      <c r="CU4082" s="165"/>
      <c r="CV4082" s="165"/>
      <c r="CW4082" s="165"/>
      <c r="CX4082" s="165"/>
      <c r="CY4082" s="165"/>
      <c r="CZ4082" s="165"/>
      <c r="DA4082" s="165"/>
      <c r="DB4082" s="165"/>
      <c r="DC4082" s="165"/>
      <c r="DD4082" s="165"/>
      <c r="DE4082" s="165"/>
      <c r="DF4082" s="165"/>
      <c r="DG4082" s="165"/>
      <c r="DH4082" s="165"/>
      <c r="DI4082" s="165"/>
      <c r="DJ4082" s="165"/>
      <c r="DK4082" s="165"/>
      <c r="DL4082" s="165"/>
      <c r="DM4082" s="165"/>
      <c r="DN4082" s="165"/>
      <c r="DO4082" s="165"/>
      <c r="DP4082" s="165"/>
      <c r="DQ4082" s="165"/>
      <c r="DR4082" s="165"/>
      <c r="DS4082" s="165"/>
      <c r="DT4082" s="165"/>
      <c r="DU4082" s="165"/>
      <c r="DV4082" s="165"/>
      <c r="DW4082" s="165"/>
      <c r="DX4082" s="165"/>
      <c r="DY4082" s="165"/>
      <c r="DZ4082" s="165"/>
      <c r="EA4082" s="165"/>
      <c r="EB4082" s="165"/>
      <c r="EC4082" s="165"/>
      <c r="ED4082" s="165"/>
    </row>
    <row r="4083" spans="3:134">
      <c r="C4083" s="152">
        <v>4060</v>
      </c>
      <c r="D4083" s="153">
        <v>-4778.9359317589524</v>
      </c>
      <c r="E4083" s="153">
        <v>-471987.75777073205</v>
      </c>
      <c r="F4083" s="153">
        <v>-1199630.8705740124</v>
      </c>
      <c r="G4083" s="153">
        <v>-1523328.1688185781</v>
      </c>
      <c r="H4083" s="153">
        <v>-1751297.6999490112</v>
      </c>
      <c r="I4083" s="153">
        <v>794025.53048920631</v>
      </c>
      <c r="J4083" s="153">
        <v>-2778410.2804922611</v>
      </c>
      <c r="K4083" s="153">
        <v>-1759547.2055650353</v>
      </c>
      <c r="L4083" s="153">
        <v>-1484508.0057035089</v>
      </c>
      <c r="M4083" s="153">
        <v>-2870851.1222347021</v>
      </c>
      <c r="N4083" s="153">
        <v>-1904824.9317844659</v>
      </c>
      <c r="O4083" s="153">
        <v>-875938.91213403642</v>
      </c>
      <c r="P4083" s="153">
        <v>-1025895.6875576824</v>
      </c>
      <c r="Q4083" s="153">
        <v>-961015.03004854918</v>
      </c>
      <c r="R4083" s="153">
        <v>255051.48771189153</v>
      </c>
      <c r="S4083" s="153">
        <v>-242383.89492426813</v>
      </c>
      <c r="T4083" s="153">
        <v>-2782146.4314172864</v>
      </c>
      <c r="U4083" s="153">
        <v>-234745.52204936743</v>
      </c>
      <c r="V4083" s="153">
        <v>-3041908.1840891242</v>
      </c>
      <c r="W4083" s="153">
        <v>-5897654.0922034979</v>
      </c>
      <c r="X4083" s="153">
        <v>-8251320.2973519117</v>
      </c>
      <c r="Y4083" s="153">
        <v>-10462452.215049431</v>
      </c>
      <c r="Z4083" s="153">
        <v>0</v>
      </c>
      <c r="AA4083" s="153">
        <v>0</v>
      </c>
      <c r="AB4083" s="165"/>
      <c r="AC4083" s="165"/>
      <c r="AD4083" s="165"/>
      <c r="AE4083" s="165"/>
      <c r="AF4083" s="165"/>
      <c r="AG4083" s="165"/>
      <c r="AH4083" s="165"/>
      <c r="AI4083" s="165"/>
      <c r="AJ4083" s="165"/>
      <c r="AK4083" s="165"/>
      <c r="AL4083" s="165"/>
      <c r="AM4083" s="165"/>
      <c r="AN4083" s="165"/>
      <c r="AO4083" s="165"/>
      <c r="AP4083" s="165"/>
      <c r="AQ4083" s="165"/>
      <c r="AR4083" s="165"/>
      <c r="AS4083" s="165"/>
      <c r="AT4083" s="165"/>
      <c r="AU4083" s="165"/>
      <c r="AV4083" s="165"/>
      <c r="AW4083" s="165"/>
      <c r="AX4083" s="165"/>
      <c r="AY4083" s="165"/>
      <c r="AZ4083" s="165"/>
      <c r="BA4083" s="165"/>
      <c r="BB4083" s="165"/>
      <c r="BC4083" s="165"/>
      <c r="BD4083" s="165"/>
      <c r="BE4083" s="165"/>
      <c r="BF4083" s="165"/>
      <c r="BG4083" s="165"/>
      <c r="BH4083" s="165"/>
      <c r="BI4083" s="165"/>
      <c r="BJ4083" s="165"/>
      <c r="BK4083" s="165"/>
      <c r="BL4083" s="165"/>
      <c r="BM4083" s="165"/>
      <c r="BN4083" s="165"/>
      <c r="BO4083" s="165"/>
      <c r="BP4083" s="165"/>
      <c r="BQ4083" s="165"/>
      <c r="BR4083" s="165"/>
      <c r="BS4083" s="165"/>
      <c r="BT4083" s="165"/>
      <c r="BU4083" s="165"/>
      <c r="BV4083" s="165"/>
      <c r="BW4083" s="165"/>
      <c r="BX4083" s="165"/>
      <c r="BY4083" s="165"/>
      <c r="BZ4083" s="165"/>
      <c r="CA4083" s="165"/>
      <c r="CB4083" s="165"/>
      <c r="CC4083" s="165"/>
      <c r="CD4083" s="165"/>
      <c r="CE4083" s="165"/>
      <c r="CF4083" s="165"/>
      <c r="CG4083" s="165"/>
      <c r="CH4083" s="165"/>
      <c r="CI4083" s="165"/>
      <c r="CJ4083" s="165"/>
      <c r="CK4083" s="165"/>
      <c r="CL4083" s="165"/>
      <c r="CM4083" s="165"/>
      <c r="CN4083" s="165"/>
      <c r="CO4083" s="165"/>
      <c r="CP4083" s="165"/>
      <c r="CQ4083" s="165"/>
      <c r="CR4083" s="165"/>
      <c r="CS4083" s="165"/>
      <c r="CT4083" s="165"/>
      <c r="CU4083" s="165"/>
      <c r="CV4083" s="165"/>
      <c r="CW4083" s="165"/>
      <c r="CX4083" s="165"/>
      <c r="CY4083" s="165"/>
      <c r="CZ4083" s="165"/>
      <c r="DA4083" s="165"/>
      <c r="DB4083" s="165"/>
      <c r="DC4083" s="165"/>
      <c r="DD4083" s="165"/>
      <c r="DE4083" s="165"/>
      <c r="DF4083" s="165"/>
      <c r="DG4083" s="165"/>
      <c r="DH4083" s="165"/>
      <c r="DI4083" s="165"/>
      <c r="DJ4083" s="165"/>
      <c r="DK4083" s="165"/>
      <c r="DL4083" s="165"/>
      <c r="DM4083" s="165"/>
      <c r="DN4083" s="165"/>
      <c r="DO4083" s="165"/>
      <c r="DP4083" s="165"/>
      <c r="DQ4083" s="165"/>
      <c r="DR4083" s="165"/>
      <c r="DS4083" s="165"/>
      <c r="DT4083" s="165"/>
      <c r="DU4083" s="165"/>
      <c r="DV4083" s="165"/>
      <c r="DW4083" s="165"/>
      <c r="DX4083" s="165"/>
      <c r="DY4083" s="165"/>
      <c r="DZ4083" s="165"/>
      <c r="EA4083" s="165"/>
      <c r="EB4083" s="165"/>
      <c r="EC4083" s="165"/>
      <c r="ED4083" s="165"/>
    </row>
    <row r="4084" spans="3:134">
      <c r="C4084" s="152">
        <v>4061</v>
      </c>
      <c r="D4084" s="155">
        <v>-4778.9359317589524</v>
      </c>
      <c r="E4084" s="155">
        <v>-215130.28609471023</v>
      </c>
      <c r="F4084" s="155">
        <v>-626021.33312407136</v>
      </c>
      <c r="G4084" s="155">
        <v>-1643306.6125459969</v>
      </c>
      <c r="H4084" s="155">
        <v>-726654.93358613551</v>
      </c>
      <c r="I4084" s="155">
        <v>-1310682.8652653843</v>
      </c>
      <c r="J4084" s="155">
        <v>-1763405.7245936245</v>
      </c>
      <c r="K4084" s="155">
        <v>-3837826.9649856091</v>
      </c>
      <c r="L4084" s="155">
        <v>-5728033.8320109248</v>
      </c>
      <c r="M4084" s="155">
        <v>-4598646.6964519322</v>
      </c>
      <c r="N4084" s="155">
        <v>-5426203.5147235394</v>
      </c>
      <c r="O4084" s="155">
        <v>-3627344.8266847134</v>
      </c>
      <c r="P4084" s="155">
        <v>-5802769.7905803621</v>
      </c>
      <c r="Q4084" s="155">
        <v>-7578993.219159618</v>
      </c>
      <c r="R4084" s="155">
        <v>-7300368.081305638</v>
      </c>
      <c r="S4084" s="155">
        <v>-6929511.5816934407</v>
      </c>
      <c r="T4084" s="155">
        <v>-20383531.993702635</v>
      </c>
      <c r="U4084" s="155">
        <v>-22341940.404674515</v>
      </c>
      <c r="V4084" s="155">
        <v>-21483144.274401978</v>
      </c>
      <c r="W4084" s="155">
        <v>-20517207.563880026</v>
      </c>
      <c r="X4084" s="155">
        <v>-22609614.540595084</v>
      </c>
      <c r="Y4084" s="155">
        <v>-24820868.008873269</v>
      </c>
      <c r="Z4084" s="155">
        <v>0</v>
      </c>
      <c r="AA4084" s="155">
        <v>0</v>
      </c>
      <c r="AB4084" s="166"/>
      <c r="AC4084" s="166"/>
      <c r="AD4084" s="166"/>
      <c r="AE4084" s="166"/>
      <c r="AF4084" s="166"/>
      <c r="AG4084" s="166"/>
      <c r="AH4084" s="166"/>
      <c r="AI4084" s="166"/>
      <c r="AJ4084" s="166"/>
      <c r="AK4084" s="166"/>
      <c r="AL4084" s="166"/>
      <c r="AM4084" s="166"/>
      <c r="AN4084" s="166"/>
      <c r="AO4084" s="166"/>
      <c r="AP4084" s="166"/>
      <c r="AQ4084" s="166"/>
      <c r="AR4084" s="166"/>
      <c r="AS4084" s="166"/>
      <c r="AT4084" s="166"/>
      <c r="AU4084" s="166"/>
      <c r="AV4084" s="166"/>
      <c r="AW4084" s="166"/>
      <c r="AX4084" s="166"/>
      <c r="AY4084" s="166"/>
      <c r="AZ4084" s="166"/>
      <c r="BA4084" s="166"/>
      <c r="BB4084" s="166"/>
      <c r="BC4084" s="166"/>
      <c r="BD4084" s="166"/>
      <c r="BE4084" s="166"/>
      <c r="BF4084" s="166"/>
      <c r="BG4084" s="166"/>
      <c r="BH4084" s="166"/>
      <c r="BI4084" s="166"/>
      <c r="BJ4084" s="166"/>
      <c r="BK4084" s="166"/>
      <c r="BL4084" s="166"/>
      <c r="BM4084" s="166"/>
      <c r="BN4084" s="166"/>
      <c r="BO4084" s="166"/>
      <c r="BP4084" s="166"/>
      <c r="BQ4084" s="166"/>
      <c r="BR4084" s="166"/>
      <c r="BS4084" s="166"/>
      <c r="BT4084" s="166"/>
      <c r="BU4084" s="166"/>
      <c r="BV4084" s="166"/>
      <c r="BW4084" s="166"/>
      <c r="BX4084" s="166"/>
      <c r="BY4084" s="166"/>
      <c r="BZ4084" s="166"/>
      <c r="CA4084" s="166"/>
      <c r="CB4084" s="166"/>
      <c r="CC4084" s="166"/>
      <c r="CD4084" s="166"/>
      <c r="CE4084" s="166"/>
      <c r="CF4084" s="166"/>
      <c r="CG4084" s="166"/>
      <c r="CH4084" s="166"/>
      <c r="CI4084" s="166"/>
      <c r="CJ4084" s="166"/>
      <c r="CK4084" s="166"/>
      <c r="CL4084" s="166"/>
      <c r="CM4084" s="166"/>
      <c r="CN4084" s="166"/>
      <c r="CO4084" s="166"/>
      <c r="CP4084" s="166"/>
      <c r="CQ4084" s="166"/>
      <c r="CR4084" s="166"/>
      <c r="CS4084" s="166"/>
      <c r="CT4084" s="166"/>
      <c r="CU4084" s="166"/>
      <c r="CV4084" s="166"/>
      <c r="CW4084" s="166"/>
      <c r="CX4084" s="166"/>
      <c r="CY4084" s="166"/>
      <c r="CZ4084" s="166"/>
      <c r="DA4084" s="166"/>
      <c r="DB4084" s="166"/>
      <c r="DC4084" s="166"/>
      <c r="DD4084" s="166"/>
      <c r="DE4084" s="166"/>
      <c r="DF4084" s="166"/>
      <c r="DG4084" s="166"/>
      <c r="DH4084" s="166"/>
      <c r="DI4084" s="166"/>
      <c r="DJ4084" s="166"/>
      <c r="DK4084" s="166"/>
      <c r="DL4084" s="166"/>
      <c r="DM4084" s="166"/>
      <c r="DN4084" s="166"/>
      <c r="DO4084" s="166"/>
      <c r="DP4084" s="166"/>
      <c r="DQ4084" s="166"/>
      <c r="DR4084" s="166"/>
      <c r="DS4084" s="166"/>
      <c r="DT4084" s="166"/>
      <c r="DU4084" s="166"/>
      <c r="DV4084" s="166"/>
      <c r="DW4084" s="166"/>
      <c r="DX4084" s="166"/>
      <c r="DY4084" s="166"/>
      <c r="DZ4084" s="166"/>
      <c r="EA4084" s="166"/>
      <c r="EB4084" s="166"/>
      <c r="EC4084" s="166"/>
      <c r="ED4084" s="166"/>
    </row>
    <row r="4085" spans="3:134">
      <c r="C4085" s="152">
        <v>4062</v>
      </c>
      <c r="D4085" s="155">
        <v>-4778.9359317589524</v>
      </c>
      <c r="E4085" s="155">
        <v>521775.17156881094</v>
      </c>
      <c r="F4085" s="155">
        <v>286202.50079610944</v>
      </c>
      <c r="G4085" s="155">
        <v>1095940.5010452718</v>
      </c>
      <c r="H4085" s="155">
        <v>2991024.9386090785</v>
      </c>
      <c r="I4085" s="155">
        <v>2518298.2910755128</v>
      </c>
      <c r="J4085" s="155">
        <v>2231984.0185905248</v>
      </c>
      <c r="K4085" s="155">
        <v>2630462.0211105347</v>
      </c>
      <c r="L4085" s="155">
        <v>1365550.5724536926</v>
      </c>
      <c r="M4085" s="155">
        <v>-961214.32438096404</v>
      </c>
      <c r="N4085" s="155">
        <v>-885850.56809954345</v>
      </c>
      <c r="O4085" s="155">
        <v>-893622.73423582315</v>
      </c>
      <c r="P4085" s="155">
        <v>-2481139.9377453923</v>
      </c>
      <c r="Q4085" s="155">
        <v>-3304416.8433012217</v>
      </c>
      <c r="R4085" s="155">
        <v>-664743.08106793463</v>
      </c>
      <c r="S4085" s="155">
        <v>-3336740.0686230808</v>
      </c>
      <c r="T4085" s="155">
        <v>-5511498.3440683931</v>
      </c>
      <c r="U4085" s="155">
        <v>-8195400.6589264572</v>
      </c>
      <c r="V4085" s="155">
        <v>-11456388.117519557</v>
      </c>
      <c r="W4085" s="155">
        <v>-15165703.973434135</v>
      </c>
      <c r="X4085" s="155">
        <v>-15793103.740446001</v>
      </c>
      <c r="Y4085" s="155">
        <v>-16044342.693685457</v>
      </c>
      <c r="Z4085" s="155">
        <v>0</v>
      </c>
      <c r="AA4085" s="155">
        <v>0</v>
      </c>
      <c r="AB4085" s="166"/>
      <c r="AC4085" s="166"/>
      <c r="AD4085" s="166"/>
      <c r="AE4085" s="166"/>
      <c r="AF4085" s="166"/>
      <c r="AG4085" s="166"/>
      <c r="AH4085" s="166"/>
      <c r="AI4085" s="166"/>
      <c r="AJ4085" s="166"/>
      <c r="AK4085" s="166"/>
      <c r="AL4085" s="166"/>
      <c r="AM4085" s="166"/>
      <c r="AN4085" s="166"/>
      <c r="AO4085" s="166"/>
      <c r="AP4085" s="166"/>
      <c r="AQ4085" s="166"/>
      <c r="AR4085" s="166"/>
      <c r="AS4085" s="166"/>
      <c r="AT4085" s="166"/>
      <c r="AU4085" s="166"/>
      <c r="AV4085" s="166"/>
      <c r="AW4085" s="166"/>
      <c r="AX4085" s="166"/>
      <c r="AY4085" s="166"/>
      <c r="AZ4085" s="166"/>
      <c r="BA4085" s="166"/>
      <c r="BB4085" s="166"/>
      <c r="BC4085" s="166"/>
      <c r="BD4085" s="166"/>
      <c r="BE4085" s="166"/>
      <c r="BF4085" s="166"/>
      <c r="BG4085" s="166"/>
      <c r="BH4085" s="166"/>
      <c r="BI4085" s="166"/>
      <c r="BJ4085" s="166"/>
      <c r="BK4085" s="166"/>
      <c r="BL4085" s="166"/>
      <c r="BM4085" s="166"/>
      <c r="BN4085" s="166"/>
      <c r="BO4085" s="166"/>
      <c r="BP4085" s="166"/>
      <c r="BQ4085" s="166"/>
      <c r="BR4085" s="166"/>
      <c r="BS4085" s="166"/>
      <c r="BT4085" s="166"/>
      <c r="BU4085" s="166"/>
      <c r="BV4085" s="166"/>
      <c r="BW4085" s="166"/>
      <c r="BX4085" s="166"/>
      <c r="BY4085" s="166"/>
      <c r="BZ4085" s="166"/>
      <c r="CA4085" s="166"/>
      <c r="CB4085" s="166"/>
      <c r="CC4085" s="166"/>
      <c r="CD4085" s="166"/>
      <c r="CE4085" s="166"/>
      <c r="CF4085" s="166"/>
      <c r="CG4085" s="166"/>
      <c r="CH4085" s="166"/>
      <c r="CI4085" s="166"/>
      <c r="CJ4085" s="166"/>
      <c r="CK4085" s="166"/>
      <c r="CL4085" s="166"/>
      <c r="CM4085" s="166"/>
      <c r="CN4085" s="166"/>
      <c r="CO4085" s="166"/>
      <c r="CP4085" s="166"/>
      <c r="CQ4085" s="166"/>
      <c r="CR4085" s="166"/>
      <c r="CS4085" s="166"/>
      <c r="CT4085" s="166"/>
      <c r="CU4085" s="166"/>
      <c r="CV4085" s="166"/>
      <c r="CW4085" s="166"/>
      <c r="CX4085" s="166"/>
      <c r="CY4085" s="166"/>
      <c r="CZ4085" s="166"/>
      <c r="DA4085" s="166"/>
      <c r="DB4085" s="166"/>
      <c r="DC4085" s="166"/>
      <c r="DD4085" s="166"/>
      <c r="DE4085" s="166"/>
      <c r="DF4085" s="166"/>
      <c r="DG4085" s="166"/>
      <c r="DH4085" s="166"/>
      <c r="DI4085" s="166"/>
      <c r="DJ4085" s="166"/>
      <c r="DK4085" s="166"/>
      <c r="DL4085" s="166"/>
      <c r="DM4085" s="166"/>
      <c r="DN4085" s="166"/>
      <c r="DO4085" s="166"/>
      <c r="DP4085" s="166"/>
      <c r="DQ4085" s="166"/>
      <c r="DR4085" s="166"/>
      <c r="DS4085" s="166"/>
      <c r="DT4085" s="166"/>
      <c r="DU4085" s="166"/>
      <c r="DV4085" s="166"/>
      <c r="DW4085" s="166"/>
      <c r="DX4085" s="166"/>
      <c r="DY4085" s="166"/>
      <c r="DZ4085" s="166"/>
      <c r="EA4085" s="166"/>
      <c r="EB4085" s="166"/>
      <c r="EC4085" s="166"/>
      <c r="ED4085" s="166"/>
    </row>
    <row r="4086" spans="3:134">
      <c r="C4086" s="152">
        <v>4063</v>
      </c>
      <c r="D4086" s="155">
        <v>-4778.9359317589524</v>
      </c>
      <c r="E4086" s="155">
        <v>965788.53474798799</v>
      </c>
      <c r="F4086" s="155">
        <v>2347931.2282206714</v>
      </c>
      <c r="G4086" s="155">
        <v>2156812.8387374282</v>
      </c>
      <c r="H4086" s="155">
        <v>1401723.2682884932</v>
      </c>
      <c r="I4086" s="155">
        <v>2080797.7462608367</v>
      </c>
      <c r="J4086" s="155">
        <v>2433810.3427472264</v>
      </c>
      <c r="K4086" s="155">
        <v>1385907.6619468033</v>
      </c>
      <c r="L4086" s="155">
        <v>-289189.08846317232</v>
      </c>
      <c r="M4086" s="155">
        <v>1786888.9558258355</v>
      </c>
      <c r="N4086" s="155">
        <v>2689380.9826179892</v>
      </c>
      <c r="O4086" s="155">
        <v>327483.03691184521</v>
      </c>
      <c r="P4086" s="155">
        <v>918692.29478091002</v>
      </c>
      <c r="Q4086" s="155">
        <v>756856.23045055568</v>
      </c>
      <c r="R4086" s="155">
        <v>1840173.8917419612</v>
      </c>
      <c r="S4086" s="155">
        <v>3055553.4382236451</v>
      </c>
      <c r="T4086" s="155">
        <v>8736244.098615855</v>
      </c>
      <c r="U4086" s="155">
        <v>1976277.6176652014</v>
      </c>
      <c r="V4086" s="155">
        <v>-2317256.1582379192</v>
      </c>
      <c r="W4086" s="155">
        <v>-3120203.5294622034</v>
      </c>
      <c r="X4086" s="155">
        <v>-5148357.516026035</v>
      </c>
      <c r="Y4086" s="155">
        <v>-6987343.2560925335</v>
      </c>
      <c r="Z4086" s="155">
        <v>0</v>
      </c>
      <c r="AA4086" s="155">
        <v>0</v>
      </c>
      <c r="AB4086" s="166"/>
      <c r="AC4086" s="166"/>
      <c r="AD4086" s="166"/>
      <c r="AE4086" s="166"/>
      <c r="AF4086" s="166"/>
      <c r="AG4086" s="166"/>
      <c r="AH4086" s="166"/>
      <c r="AI4086" s="166"/>
      <c r="AJ4086" s="166"/>
      <c r="AK4086" s="166"/>
      <c r="AL4086" s="166"/>
      <c r="AM4086" s="166"/>
      <c r="AN4086" s="166"/>
      <c r="AO4086" s="166"/>
      <c r="AP4086" s="166"/>
      <c r="AQ4086" s="166"/>
      <c r="AR4086" s="166"/>
      <c r="AS4086" s="166"/>
      <c r="AT4086" s="166"/>
      <c r="AU4086" s="166"/>
      <c r="AV4086" s="166"/>
      <c r="AW4086" s="166"/>
      <c r="AX4086" s="166"/>
      <c r="AY4086" s="166"/>
      <c r="AZ4086" s="166"/>
      <c r="BA4086" s="166"/>
      <c r="BB4086" s="166"/>
      <c r="BC4086" s="166"/>
      <c r="BD4086" s="166"/>
      <c r="BE4086" s="166"/>
      <c r="BF4086" s="166"/>
      <c r="BG4086" s="166"/>
      <c r="BH4086" s="166"/>
      <c r="BI4086" s="166"/>
      <c r="BJ4086" s="166"/>
      <c r="BK4086" s="166"/>
      <c r="BL4086" s="166"/>
      <c r="BM4086" s="166"/>
      <c r="BN4086" s="166"/>
      <c r="BO4086" s="166"/>
      <c r="BP4086" s="166"/>
      <c r="BQ4086" s="166"/>
      <c r="BR4086" s="166"/>
      <c r="BS4086" s="166"/>
      <c r="BT4086" s="166"/>
      <c r="BU4086" s="166"/>
      <c r="BV4086" s="166"/>
      <c r="BW4086" s="166"/>
      <c r="BX4086" s="166"/>
      <c r="BY4086" s="166"/>
      <c r="BZ4086" s="166"/>
      <c r="CA4086" s="166"/>
      <c r="CB4086" s="166"/>
      <c r="CC4086" s="166"/>
      <c r="CD4086" s="166"/>
      <c r="CE4086" s="166"/>
      <c r="CF4086" s="166"/>
      <c r="CG4086" s="166"/>
      <c r="CH4086" s="166"/>
      <c r="CI4086" s="166"/>
      <c r="CJ4086" s="166"/>
      <c r="CK4086" s="166"/>
      <c r="CL4086" s="166"/>
      <c r="CM4086" s="166"/>
      <c r="CN4086" s="166"/>
      <c r="CO4086" s="166"/>
      <c r="CP4086" s="166"/>
      <c r="CQ4086" s="166"/>
      <c r="CR4086" s="166"/>
      <c r="CS4086" s="166"/>
      <c r="CT4086" s="166"/>
      <c r="CU4086" s="166"/>
      <c r="CV4086" s="166"/>
      <c r="CW4086" s="166"/>
      <c r="CX4086" s="166"/>
      <c r="CY4086" s="166"/>
      <c r="CZ4086" s="166"/>
      <c r="DA4086" s="166"/>
      <c r="DB4086" s="166"/>
      <c r="DC4086" s="166"/>
      <c r="DD4086" s="166"/>
      <c r="DE4086" s="166"/>
      <c r="DF4086" s="166"/>
      <c r="DG4086" s="166"/>
      <c r="DH4086" s="166"/>
      <c r="DI4086" s="166"/>
      <c r="DJ4086" s="166"/>
      <c r="DK4086" s="166"/>
      <c r="DL4086" s="166"/>
      <c r="DM4086" s="166"/>
      <c r="DN4086" s="166"/>
      <c r="DO4086" s="166"/>
      <c r="DP4086" s="166"/>
      <c r="DQ4086" s="166"/>
      <c r="DR4086" s="166"/>
      <c r="DS4086" s="166"/>
      <c r="DT4086" s="166"/>
      <c r="DU4086" s="166"/>
      <c r="DV4086" s="166"/>
      <c r="DW4086" s="166"/>
      <c r="DX4086" s="166"/>
      <c r="DY4086" s="166"/>
      <c r="DZ4086" s="166"/>
      <c r="EA4086" s="166"/>
      <c r="EB4086" s="166"/>
      <c r="EC4086" s="166"/>
      <c r="ED4086" s="166"/>
    </row>
    <row r="4087" spans="3:134">
      <c r="C4087" s="152">
        <v>4064</v>
      </c>
      <c r="D4087" s="155">
        <v>-4778.9359317589524</v>
      </c>
      <c r="E4087" s="155">
        <v>-625707.39513039589</v>
      </c>
      <c r="F4087" s="155">
        <v>-393637.29220823944</v>
      </c>
      <c r="G4087" s="155">
        <v>-1239933.7422210425</v>
      </c>
      <c r="H4087" s="155">
        <v>-1899912.0890813172</v>
      </c>
      <c r="I4087" s="155">
        <v>-1103639.1093233973</v>
      </c>
      <c r="J4087" s="155">
        <v>-529758.73474019766</v>
      </c>
      <c r="K4087" s="155">
        <v>-2564216.7738717198</v>
      </c>
      <c r="L4087" s="155">
        <v>1449742.4130346626</v>
      </c>
      <c r="M4087" s="155">
        <v>1518669.8567489982</v>
      </c>
      <c r="N4087" s="155">
        <v>-162584.50451624393</v>
      </c>
      <c r="O4087" s="155">
        <v>1314817.1901294738</v>
      </c>
      <c r="P4087" s="155">
        <v>1584180.8157106191</v>
      </c>
      <c r="Q4087" s="155">
        <v>187326.69169314206</v>
      </c>
      <c r="R4087" s="155">
        <v>-747335.76388090849</v>
      </c>
      <c r="S4087" s="155">
        <v>-240719.06651212275</v>
      </c>
      <c r="T4087" s="155">
        <v>-13492393.161717489</v>
      </c>
      <c r="U4087" s="155">
        <v>-14965409.916412339</v>
      </c>
      <c r="V4087" s="155">
        <v>-15063378.469066963</v>
      </c>
      <c r="W4087" s="155">
        <v>-16886138.303853944</v>
      </c>
      <c r="X4087" s="155">
        <v>-18479928.375322118</v>
      </c>
      <c r="Y4087" s="155">
        <v>-20333388.286358863</v>
      </c>
      <c r="Z4087" s="155">
        <v>0</v>
      </c>
      <c r="AA4087" s="155">
        <v>0</v>
      </c>
      <c r="AB4087" s="166"/>
      <c r="AC4087" s="166"/>
      <c r="AD4087" s="166"/>
      <c r="AE4087" s="166"/>
      <c r="AF4087" s="166"/>
      <c r="AG4087" s="166"/>
      <c r="AH4087" s="166"/>
      <c r="AI4087" s="166"/>
      <c r="AJ4087" s="166"/>
      <c r="AK4087" s="166"/>
      <c r="AL4087" s="166"/>
      <c r="AM4087" s="166"/>
      <c r="AN4087" s="166"/>
      <c r="AO4087" s="166"/>
      <c r="AP4087" s="166"/>
      <c r="AQ4087" s="166"/>
      <c r="AR4087" s="166"/>
      <c r="AS4087" s="166"/>
      <c r="AT4087" s="166"/>
      <c r="AU4087" s="166"/>
      <c r="AV4087" s="166"/>
      <c r="AW4087" s="166"/>
      <c r="AX4087" s="166"/>
      <c r="AY4087" s="166"/>
      <c r="AZ4087" s="166"/>
      <c r="BA4087" s="166"/>
      <c r="BB4087" s="166"/>
      <c r="BC4087" s="166"/>
      <c r="BD4087" s="166"/>
      <c r="BE4087" s="166"/>
      <c r="BF4087" s="166"/>
      <c r="BG4087" s="166"/>
      <c r="BH4087" s="166"/>
      <c r="BI4087" s="166"/>
      <c r="BJ4087" s="166"/>
      <c r="BK4087" s="166"/>
      <c r="BL4087" s="166"/>
      <c r="BM4087" s="166"/>
      <c r="BN4087" s="166"/>
      <c r="BO4087" s="166"/>
      <c r="BP4087" s="166"/>
      <c r="BQ4087" s="166"/>
      <c r="BR4087" s="166"/>
      <c r="BS4087" s="166"/>
      <c r="BT4087" s="166"/>
      <c r="BU4087" s="166"/>
      <c r="BV4087" s="166"/>
      <c r="BW4087" s="166"/>
      <c r="BX4087" s="166"/>
      <c r="BY4087" s="166"/>
      <c r="BZ4087" s="166"/>
      <c r="CA4087" s="166"/>
      <c r="CB4087" s="166"/>
      <c r="CC4087" s="166"/>
      <c r="CD4087" s="166"/>
      <c r="CE4087" s="166"/>
      <c r="CF4087" s="166"/>
      <c r="CG4087" s="166"/>
      <c r="CH4087" s="166"/>
      <c r="CI4087" s="166"/>
      <c r="CJ4087" s="166"/>
      <c r="CK4087" s="166"/>
      <c r="CL4087" s="166"/>
      <c r="CM4087" s="166"/>
      <c r="CN4087" s="166"/>
      <c r="CO4087" s="166"/>
      <c r="CP4087" s="166"/>
      <c r="CQ4087" s="166"/>
      <c r="CR4087" s="166"/>
      <c r="CS4087" s="166"/>
      <c r="CT4087" s="166"/>
      <c r="CU4087" s="166"/>
      <c r="CV4087" s="166"/>
      <c r="CW4087" s="166"/>
      <c r="CX4087" s="166"/>
      <c r="CY4087" s="166"/>
      <c r="CZ4087" s="166"/>
      <c r="DA4087" s="166"/>
      <c r="DB4087" s="166"/>
      <c r="DC4087" s="166"/>
      <c r="DD4087" s="166"/>
      <c r="DE4087" s="166"/>
      <c r="DF4087" s="166"/>
      <c r="DG4087" s="166"/>
      <c r="DH4087" s="166"/>
      <c r="DI4087" s="166"/>
      <c r="DJ4087" s="166"/>
      <c r="DK4087" s="166"/>
      <c r="DL4087" s="166"/>
      <c r="DM4087" s="166"/>
      <c r="DN4087" s="166"/>
      <c r="DO4087" s="166"/>
      <c r="DP4087" s="166"/>
      <c r="DQ4087" s="166"/>
      <c r="DR4087" s="166"/>
      <c r="DS4087" s="166"/>
      <c r="DT4087" s="166"/>
      <c r="DU4087" s="166"/>
      <c r="DV4087" s="166"/>
      <c r="DW4087" s="166"/>
      <c r="DX4087" s="166"/>
      <c r="DY4087" s="166"/>
      <c r="DZ4087" s="166"/>
      <c r="EA4087" s="166"/>
      <c r="EB4087" s="166"/>
      <c r="EC4087" s="166"/>
      <c r="ED4087" s="166"/>
    </row>
    <row r="4088" spans="3:134">
      <c r="C4088" s="152">
        <v>4065</v>
      </c>
      <c r="D4088" s="153">
        <v>-4778.9359317589524</v>
      </c>
      <c r="E4088" s="153">
        <v>427189.27716356516</v>
      </c>
      <c r="F4088" s="153">
        <v>-263347.25161278248</v>
      </c>
      <c r="G4088" s="153">
        <v>-1011869.2684731483</v>
      </c>
      <c r="H4088" s="153">
        <v>-1065847.7435454279</v>
      </c>
      <c r="I4088" s="153">
        <v>-3694935.5919010788</v>
      </c>
      <c r="J4088" s="153">
        <v>-4644793.7581796497</v>
      </c>
      <c r="K4088" s="153">
        <v>-7314132.6229642332</v>
      </c>
      <c r="L4088" s="153">
        <v>-6026430.1733020693</v>
      </c>
      <c r="M4088" s="153">
        <v>-5149048.7184851915</v>
      </c>
      <c r="N4088" s="153">
        <v>-5386330.6167318821</v>
      </c>
      <c r="O4088" s="153">
        <v>-4113418.9305617809</v>
      </c>
      <c r="P4088" s="153">
        <v>-6096950.0607076436</v>
      </c>
      <c r="Q4088" s="153">
        <v>-6463223.0588525832</v>
      </c>
      <c r="R4088" s="153">
        <v>-7138190.5048347414</v>
      </c>
      <c r="S4088" s="153">
        <v>-6108882.2592547685</v>
      </c>
      <c r="T4088" s="153">
        <v>1848621.013647899</v>
      </c>
      <c r="U4088" s="153">
        <v>2034865.4632648975</v>
      </c>
      <c r="V4088" s="153">
        <v>1967429.3515152484</v>
      </c>
      <c r="W4088" s="153">
        <v>2857390.2289003134</v>
      </c>
      <c r="X4088" s="153">
        <v>3688638.5506160855</v>
      </c>
      <c r="Y4088" s="153">
        <v>5253588.2341187596</v>
      </c>
      <c r="Z4088" s="153">
        <v>0</v>
      </c>
      <c r="AA4088" s="153">
        <v>0</v>
      </c>
      <c r="AB4088" s="165"/>
      <c r="AC4088" s="165"/>
      <c r="AD4088" s="165"/>
      <c r="AE4088" s="165"/>
      <c r="AF4088" s="165"/>
      <c r="AG4088" s="165"/>
      <c r="AH4088" s="165"/>
      <c r="AI4088" s="165"/>
      <c r="AJ4088" s="165"/>
      <c r="AK4088" s="165"/>
      <c r="AL4088" s="165"/>
      <c r="AM4088" s="165"/>
      <c r="AN4088" s="165"/>
      <c r="AO4088" s="165"/>
      <c r="AP4088" s="165"/>
      <c r="AQ4088" s="165"/>
      <c r="AR4088" s="165"/>
      <c r="AS4088" s="165"/>
      <c r="AT4088" s="165"/>
      <c r="AU4088" s="165"/>
      <c r="AV4088" s="165"/>
      <c r="AW4088" s="165"/>
      <c r="AX4088" s="165"/>
      <c r="AY4088" s="165"/>
      <c r="AZ4088" s="165"/>
      <c r="BA4088" s="165"/>
      <c r="BB4088" s="165"/>
      <c r="BC4088" s="165"/>
      <c r="BD4088" s="165"/>
      <c r="BE4088" s="165"/>
      <c r="BF4088" s="165"/>
      <c r="BG4088" s="165"/>
      <c r="BH4088" s="165"/>
      <c r="BI4088" s="165"/>
      <c r="BJ4088" s="165"/>
      <c r="BK4088" s="165"/>
      <c r="BL4088" s="165"/>
      <c r="BM4088" s="165"/>
      <c r="BN4088" s="165"/>
      <c r="BO4088" s="165"/>
      <c r="BP4088" s="165"/>
      <c r="BQ4088" s="165"/>
      <c r="BR4088" s="165"/>
      <c r="BS4088" s="165"/>
      <c r="BT4088" s="165"/>
      <c r="BU4088" s="165"/>
      <c r="BV4088" s="165"/>
      <c r="BW4088" s="165"/>
      <c r="BX4088" s="165"/>
      <c r="BY4088" s="165"/>
      <c r="BZ4088" s="165"/>
      <c r="CA4088" s="165"/>
      <c r="CB4088" s="165"/>
      <c r="CC4088" s="165"/>
      <c r="CD4088" s="165"/>
      <c r="CE4088" s="165"/>
      <c r="CF4088" s="165"/>
      <c r="CG4088" s="165"/>
      <c r="CH4088" s="165"/>
      <c r="CI4088" s="165"/>
      <c r="CJ4088" s="165"/>
      <c r="CK4088" s="165"/>
      <c r="CL4088" s="165"/>
      <c r="CM4088" s="165"/>
      <c r="CN4088" s="165"/>
      <c r="CO4088" s="165"/>
      <c r="CP4088" s="165"/>
      <c r="CQ4088" s="165"/>
      <c r="CR4088" s="165"/>
      <c r="CS4088" s="165"/>
      <c r="CT4088" s="165"/>
      <c r="CU4088" s="165"/>
      <c r="CV4088" s="165"/>
      <c r="CW4088" s="165"/>
      <c r="CX4088" s="165"/>
      <c r="CY4088" s="165"/>
      <c r="CZ4088" s="165"/>
      <c r="DA4088" s="165"/>
      <c r="DB4088" s="165"/>
      <c r="DC4088" s="165"/>
      <c r="DD4088" s="165"/>
      <c r="DE4088" s="165"/>
      <c r="DF4088" s="165"/>
      <c r="DG4088" s="165"/>
      <c r="DH4088" s="165"/>
      <c r="DI4088" s="165"/>
      <c r="DJ4088" s="165"/>
      <c r="DK4088" s="165"/>
      <c r="DL4088" s="165"/>
      <c r="DM4088" s="165"/>
      <c r="DN4088" s="165"/>
      <c r="DO4088" s="165"/>
      <c r="DP4088" s="165"/>
      <c r="DQ4088" s="165"/>
      <c r="DR4088" s="165"/>
      <c r="DS4088" s="165"/>
      <c r="DT4088" s="165"/>
      <c r="DU4088" s="165"/>
      <c r="DV4088" s="165"/>
      <c r="DW4088" s="165"/>
      <c r="DX4088" s="165"/>
      <c r="DY4088" s="165"/>
      <c r="DZ4088" s="165"/>
      <c r="EA4088" s="165"/>
      <c r="EB4088" s="165"/>
      <c r="EC4088" s="165"/>
      <c r="ED4088" s="165"/>
    </row>
    <row r="4089" spans="3:134">
      <c r="C4089" s="152">
        <v>4066</v>
      </c>
      <c r="D4089" s="153">
        <v>-4778.9359317589524</v>
      </c>
      <c r="E4089" s="153">
        <v>-1516139.7299064398</v>
      </c>
      <c r="F4089" s="153">
        <v>-1119433.4288570583</v>
      </c>
      <c r="G4089" s="153">
        <v>-1679808.0183234364</v>
      </c>
      <c r="H4089" s="153">
        <v>-2298639.0609356165</v>
      </c>
      <c r="I4089" s="153">
        <v>-2226813.5703682601</v>
      </c>
      <c r="J4089" s="153">
        <v>-1571151.4790694267</v>
      </c>
      <c r="K4089" s="153">
        <v>-5594821.7685080022</v>
      </c>
      <c r="L4089" s="153">
        <v>-4623749.0012910515</v>
      </c>
      <c r="M4089" s="153">
        <v>-2432414.9142702967</v>
      </c>
      <c r="N4089" s="153">
        <v>-4333665.5393890142</v>
      </c>
      <c r="O4089" s="153">
        <v>-5089084.2741037607</v>
      </c>
      <c r="P4089" s="153">
        <v>-6322430.7690181881</v>
      </c>
      <c r="Q4089" s="153">
        <v>-5992400.7028859109</v>
      </c>
      <c r="R4089" s="153">
        <v>-6918085.6665859073</v>
      </c>
      <c r="S4089" s="153">
        <v>-9932950.9349253774</v>
      </c>
      <c r="T4089" s="153">
        <v>-8991855.4283456951</v>
      </c>
      <c r="U4089" s="153">
        <v>-13339757.565456897</v>
      </c>
      <c r="V4089" s="153">
        <v>-16671125.314201429</v>
      </c>
      <c r="W4089" s="153">
        <v>-15363887.060858503</v>
      </c>
      <c r="X4089" s="153">
        <v>-16366584.33922337</v>
      </c>
      <c r="Y4089" s="153">
        <v>-17602324.019155517</v>
      </c>
      <c r="Z4089" s="153">
        <v>0</v>
      </c>
      <c r="AA4089" s="153">
        <v>0</v>
      </c>
      <c r="AB4089" s="165"/>
      <c r="AC4089" s="165"/>
      <c r="AD4089" s="165"/>
      <c r="AE4089" s="165"/>
      <c r="AF4089" s="165"/>
      <c r="AG4089" s="165"/>
      <c r="AH4089" s="165"/>
      <c r="AI4089" s="165"/>
      <c r="AJ4089" s="165"/>
      <c r="AK4089" s="165"/>
      <c r="AL4089" s="165"/>
      <c r="AM4089" s="165"/>
      <c r="AN4089" s="165"/>
      <c r="AO4089" s="165"/>
      <c r="AP4089" s="165"/>
      <c r="AQ4089" s="165"/>
      <c r="AR4089" s="165"/>
      <c r="AS4089" s="165"/>
      <c r="AT4089" s="165"/>
      <c r="AU4089" s="165"/>
      <c r="AV4089" s="165"/>
      <c r="AW4089" s="165"/>
      <c r="AX4089" s="165"/>
      <c r="AY4089" s="165"/>
      <c r="AZ4089" s="165"/>
      <c r="BA4089" s="165"/>
      <c r="BB4089" s="165"/>
      <c r="BC4089" s="165"/>
      <c r="BD4089" s="165"/>
      <c r="BE4089" s="165"/>
      <c r="BF4089" s="165"/>
      <c r="BG4089" s="165"/>
      <c r="BH4089" s="165"/>
      <c r="BI4089" s="165"/>
      <c r="BJ4089" s="165"/>
      <c r="BK4089" s="165"/>
      <c r="BL4089" s="165"/>
      <c r="BM4089" s="165"/>
      <c r="BN4089" s="165"/>
      <c r="BO4089" s="165"/>
      <c r="BP4089" s="165"/>
      <c r="BQ4089" s="165"/>
      <c r="BR4089" s="165"/>
      <c r="BS4089" s="165"/>
      <c r="BT4089" s="165"/>
      <c r="BU4089" s="165"/>
      <c r="BV4089" s="165"/>
      <c r="BW4089" s="165"/>
      <c r="BX4089" s="165"/>
      <c r="BY4089" s="165"/>
      <c r="BZ4089" s="165"/>
      <c r="CA4089" s="165"/>
      <c r="CB4089" s="165"/>
      <c r="CC4089" s="165"/>
      <c r="CD4089" s="165"/>
      <c r="CE4089" s="165"/>
      <c r="CF4089" s="165"/>
      <c r="CG4089" s="165"/>
      <c r="CH4089" s="165"/>
      <c r="CI4089" s="165"/>
      <c r="CJ4089" s="165"/>
      <c r="CK4089" s="165"/>
      <c r="CL4089" s="165"/>
      <c r="CM4089" s="165"/>
      <c r="CN4089" s="165"/>
      <c r="CO4089" s="165"/>
      <c r="CP4089" s="165"/>
      <c r="CQ4089" s="165"/>
      <c r="CR4089" s="165"/>
      <c r="CS4089" s="165"/>
      <c r="CT4089" s="165"/>
      <c r="CU4089" s="165"/>
      <c r="CV4089" s="165"/>
      <c r="CW4089" s="165"/>
      <c r="CX4089" s="165"/>
      <c r="CY4089" s="165"/>
      <c r="CZ4089" s="165"/>
      <c r="DA4089" s="165"/>
      <c r="DB4089" s="165"/>
      <c r="DC4089" s="165"/>
      <c r="DD4089" s="165"/>
      <c r="DE4089" s="165"/>
      <c r="DF4089" s="165"/>
      <c r="DG4089" s="165"/>
      <c r="DH4089" s="165"/>
      <c r="DI4089" s="165"/>
      <c r="DJ4089" s="165"/>
      <c r="DK4089" s="165"/>
      <c r="DL4089" s="165"/>
      <c r="DM4089" s="165"/>
      <c r="DN4089" s="165"/>
      <c r="DO4089" s="165"/>
      <c r="DP4089" s="165"/>
      <c r="DQ4089" s="165"/>
      <c r="DR4089" s="165"/>
      <c r="DS4089" s="165"/>
      <c r="DT4089" s="165"/>
      <c r="DU4089" s="165"/>
      <c r="DV4089" s="165"/>
      <c r="DW4089" s="165"/>
      <c r="DX4089" s="165"/>
      <c r="DY4089" s="165"/>
      <c r="DZ4089" s="165"/>
      <c r="EA4089" s="165"/>
      <c r="EB4089" s="165"/>
      <c r="EC4089" s="165"/>
      <c r="ED4089" s="165"/>
    </row>
    <row r="4090" spans="3:134">
      <c r="C4090" s="152">
        <v>4067</v>
      </c>
      <c r="D4090" s="153">
        <v>-4778.9359317589524</v>
      </c>
      <c r="E4090" s="153">
        <v>178565.88320837915</v>
      </c>
      <c r="F4090" s="153">
        <v>1672999.7624568939</v>
      </c>
      <c r="G4090" s="153">
        <v>1885422.2837921977</v>
      </c>
      <c r="H4090" s="153">
        <v>1408712.6943920255</v>
      </c>
      <c r="I4090" s="153">
        <v>2861210.5381473452</v>
      </c>
      <c r="J4090" s="153">
        <v>2787574.8390670866</v>
      </c>
      <c r="K4090" s="153">
        <v>820084.34939047694</v>
      </c>
      <c r="L4090" s="153">
        <v>-1459915.6388389468</v>
      </c>
      <c r="M4090" s="153">
        <v>-455520.45301255584</v>
      </c>
      <c r="N4090" s="153">
        <v>571626.67997616529</v>
      </c>
      <c r="O4090" s="153">
        <v>2773153.0866683573</v>
      </c>
      <c r="P4090" s="153">
        <v>3367686.6689801663</v>
      </c>
      <c r="Q4090" s="153">
        <v>3892200.519470036</v>
      </c>
      <c r="R4090" s="153">
        <v>5011273.4259101301</v>
      </c>
      <c r="S4090" s="153">
        <v>6187088.2106452137</v>
      </c>
      <c r="T4090" s="153">
        <v>1434586.4097247273</v>
      </c>
      <c r="U4090" s="153">
        <v>-259504.03298294544</v>
      </c>
      <c r="V4090" s="153">
        <v>-1601615.2870560735</v>
      </c>
      <c r="W4090" s="153">
        <v>-6374220.4375537336</v>
      </c>
      <c r="X4090" s="153">
        <v>-9650517.7202336192</v>
      </c>
      <c r="Y4090" s="153">
        <v>-12871103.26893495</v>
      </c>
      <c r="Z4090" s="153">
        <v>0</v>
      </c>
      <c r="AA4090" s="153">
        <v>0</v>
      </c>
      <c r="AB4090" s="165"/>
      <c r="AC4090" s="165"/>
      <c r="AD4090" s="165"/>
      <c r="AE4090" s="165"/>
      <c r="AF4090" s="165"/>
      <c r="AG4090" s="165"/>
      <c r="AH4090" s="165"/>
      <c r="AI4090" s="165"/>
      <c r="AJ4090" s="165"/>
      <c r="AK4090" s="165"/>
      <c r="AL4090" s="165"/>
      <c r="AM4090" s="165"/>
      <c r="AN4090" s="165"/>
      <c r="AO4090" s="165"/>
      <c r="AP4090" s="165"/>
      <c r="AQ4090" s="165"/>
      <c r="AR4090" s="165"/>
      <c r="AS4090" s="165"/>
      <c r="AT4090" s="165"/>
      <c r="AU4090" s="165"/>
      <c r="AV4090" s="165"/>
      <c r="AW4090" s="165"/>
      <c r="AX4090" s="165"/>
      <c r="AY4090" s="165"/>
      <c r="AZ4090" s="165"/>
      <c r="BA4090" s="165"/>
      <c r="BB4090" s="165"/>
      <c r="BC4090" s="165"/>
      <c r="BD4090" s="165"/>
      <c r="BE4090" s="165"/>
      <c r="BF4090" s="165"/>
      <c r="BG4090" s="165"/>
      <c r="BH4090" s="165"/>
      <c r="BI4090" s="165"/>
      <c r="BJ4090" s="165"/>
      <c r="BK4090" s="165"/>
      <c r="BL4090" s="165"/>
      <c r="BM4090" s="165"/>
      <c r="BN4090" s="165"/>
      <c r="BO4090" s="165"/>
      <c r="BP4090" s="165"/>
      <c r="BQ4090" s="165"/>
      <c r="BR4090" s="165"/>
      <c r="BS4090" s="165"/>
      <c r="BT4090" s="165"/>
      <c r="BU4090" s="165"/>
      <c r="BV4090" s="165"/>
      <c r="BW4090" s="165"/>
      <c r="BX4090" s="165"/>
      <c r="BY4090" s="165"/>
      <c r="BZ4090" s="165"/>
      <c r="CA4090" s="165"/>
      <c r="CB4090" s="165"/>
      <c r="CC4090" s="165"/>
      <c r="CD4090" s="165"/>
      <c r="CE4090" s="165"/>
      <c r="CF4090" s="165"/>
      <c r="CG4090" s="165"/>
      <c r="CH4090" s="165"/>
      <c r="CI4090" s="165"/>
      <c r="CJ4090" s="165"/>
      <c r="CK4090" s="165"/>
      <c r="CL4090" s="165"/>
      <c r="CM4090" s="165"/>
      <c r="CN4090" s="165"/>
      <c r="CO4090" s="165"/>
      <c r="CP4090" s="165"/>
      <c r="CQ4090" s="165"/>
      <c r="CR4090" s="165"/>
      <c r="CS4090" s="165"/>
      <c r="CT4090" s="165"/>
      <c r="CU4090" s="165"/>
      <c r="CV4090" s="165"/>
      <c r="CW4090" s="165"/>
      <c r="CX4090" s="165"/>
      <c r="CY4090" s="165"/>
      <c r="CZ4090" s="165"/>
      <c r="DA4090" s="165"/>
      <c r="DB4090" s="165"/>
      <c r="DC4090" s="165"/>
      <c r="DD4090" s="165"/>
      <c r="DE4090" s="165"/>
      <c r="DF4090" s="165"/>
      <c r="DG4090" s="165"/>
      <c r="DH4090" s="165"/>
      <c r="DI4090" s="165"/>
      <c r="DJ4090" s="165"/>
      <c r="DK4090" s="165"/>
      <c r="DL4090" s="165"/>
      <c r="DM4090" s="165"/>
      <c r="DN4090" s="165"/>
      <c r="DO4090" s="165"/>
      <c r="DP4090" s="165"/>
      <c r="DQ4090" s="165"/>
      <c r="DR4090" s="165"/>
      <c r="DS4090" s="165"/>
      <c r="DT4090" s="165"/>
      <c r="DU4090" s="165"/>
      <c r="DV4090" s="165"/>
      <c r="DW4090" s="165"/>
      <c r="DX4090" s="165"/>
      <c r="DY4090" s="165"/>
      <c r="DZ4090" s="165"/>
      <c r="EA4090" s="165"/>
      <c r="EB4090" s="165"/>
      <c r="EC4090" s="165"/>
      <c r="ED4090" s="165"/>
    </row>
    <row r="4091" spans="3:134">
      <c r="C4091" s="152">
        <v>4068</v>
      </c>
      <c r="D4091" s="153">
        <v>-4778.9359317589524</v>
      </c>
      <c r="E4091" s="153">
        <v>1403920.9551822394</v>
      </c>
      <c r="F4091" s="153">
        <v>528279.03531722724</v>
      </c>
      <c r="G4091" s="153">
        <v>790079.68792697787</v>
      </c>
      <c r="H4091" s="153">
        <v>1401809.6521355659</v>
      </c>
      <c r="I4091" s="153">
        <v>1262080.2574848682</v>
      </c>
      <c r="J4091" s="153">
        <v>1455153.5953031778</v>
      </c>
      <c r="K4091" s="153">
        <v>169499.15327322483</v>
      </c>
      <c r="L4091" s="153">
        <v>2420983.5479236394</v>
      </c>
      <c r="M4091" s="153">
        <v>1487722.8649660945</v>
      </c>
      <c r="N4091" s="153">
        <v>3170388.3572990596</v>
      </c>
      <c r="O4091" s="153">
        <v>3863659.3551686108</v>
      </c>
      <c r="P4091" s="153">
        <v>3396343.7166813761</v>
      </c>
      <c r="Q4091" s="153">
        <v>5519081.5967656523</v>
      </c>
      <c r="R4091" s="153">
        <v>6193725.9156714827</v>
      </c>
      <c r="S4091" s="153">
        <v>6741275.180600211</v>
      </c>
      <c r="T4091" s="153">
        <v>3875880.5653046221</v>
      </c>
      <c r="U4091" s="153">
        <v>2885685.5020834804</v>
      </c>
      <c r="V4091" s="153">
        <v>-60865.879432335496</v>
      </c>
      <c r="W4091" s="153">
        <v>-3482560.6613269746</v>
      </c>
      <c r="X4091" s="153">
        <v>-4900468.3773297071</v>
      </c>
      <c r="Y4091" s="153">
        <v>-6014948.1271108836</v>
      </c>
      <c r="Z4091" s="153">
        <v>0</v>
      </c>
      <c r="AA4091" s="153">
        <v>0</v>
      </c>
      <c r="AB4091" s="165"/>
      <c r="AC4091" s="165"/>
      <c r="AD4091" s="165"/>
      <c r="AE4091" s="165"/>
      <c r="AF4091" s="165"/>
      <c r="AG4091" s="165"/>
      <c r="AH4091" s="165"/>
      <c r="AI4091" s="165"/>
      <c r="AJ4091" s="165"/>
      <c r="AK4091" s="165"/>
      <c r="AL4091" s="165"/>
      <c r="AM4091" s="165"/>
      <c r="AN4091" s="165"/>
      <c r="AO4091" s="165"/>
      <c r="AP4091" s="165"/>
      <c r="AQ4091" s="165"/>
      <c r="AR4091" s="165"/>
      <c r="AS4091" s="165"/>
      <c r="AT4091" s="165"/>
      <c r="AU4091" s="165"/>
      <c r="AV4091" s="165"/>
      <c r="AW4091" s="165"/>
      <c r="AX4091" s="165"/>
      <c r="AY4091" s="165"/>
      <c r="AZ4091" s="165"/>
      <c r="BA4091" s="165"/>
      <c r="BB4091" s="165"/>
      <c r="BC4091" s="165"/>
      <c r="BD4091" s="165"/>
      <c r="BE4091" s="165"/>
      <c r="BF4091" s="165"/>
      <c r="BG4091" s="165"/>
      <c r="BH4091" s="165"/>
      <c r="BI4091" s="165"/>
      <c r="BJ4091" s="165"/>
      <c r="BK4091" s="165"/>
      <c r="BL4091" s="165"/>
      <c r="BM4091" s="165"/>
      <c r="BN4091" s="165"/>
      <c r="BO4091" s="165"/>
      <c r="BP4091" s="165"/>
      <c r="BQ4091" s="165"/>
      <c r="BR4091" s="165"/>
      <c r="BS4091" s="165"/>
      <c r="BT4091" s="165"/>
      <c r="BU4091" s="165"/>
      <c r="BV4091" s="165"/>
      <c r="BW4091" s="165"/>
      <c r="BX4091" s="165"/>
      <c r="BY4091" s="165"/>
      <c r="BZ4091" s="165"/>
      <c r="CA4091" s="165"/>
      <c r="CB4091" s="165"/>
      <c r="CC4091" s="165"/>
      <c r="CD4091" s="165"/>
      <c r="CE4091" s="165"/>
      <c r="CF4091" s="165"/>
      <c r="CG4091" s="165"/>
      <c r="CH4091" s="165"/>
      <c r="CI4091" s="165"/>
      <c r="CJ4091" s="165"/>
      <c r="CK4091" s="165"/>
      <c r="CL4091" s="165"/>
      <c r="CM4091" s="165"/>
      <c r="CN4091" s="165"/>
      <c r="CO4091" s="165"/>
      <c r="CP4091" s="165"/>
      <c r="CQ4091" s="165"/>
      <c r="CR4091" s="165"/>
      <c r="CS4091" s="165"/>
      <c r="CT4091" s="165"/>
      <c r="CU4091" s="165"/>
      <c r="CV4091" s="165"/>
      <c r="CW4091" s="165"/>
      <c r="CX4091" s="165"/>
      <c r="CY4091" s="165"/>
      <c r="CZ4091" s="165"/>
      <c r="DA4091" s="165"/>
      <c r="DB4091" s="165"/>
      <c r="DC4091" s="165"/>
      <c r="DD4091" s="165"/>
      <c r="DE4091" s="165"/>
      <c r="DF4091" s="165"/>
      <c r="DG4091" s="165"/>
      <c r="DH4091" s="165"/>
      <c r="DI4091" s="165"/>
      <c r="DJ4091" s="165"/>
      <c r="DK4091" s="165"/>
      <c r="DL4091" s="165"/>
      <c r="DM4091" s="165"/>
      <c r="DN4091" s="165"/>
      <c r="DO4091" s="165"/>
      <c r="DP4091" s="165"/>
      <c r="DQ4091" s="165"/>
      <c r="DR4091" s="165"/>
      <c r="DS4091" s="165"/>
      <c r="DT4091" s="165"/>
      <c r="DU4091" s="165"/>
      <c r="DV4091" s="165"/>
      <c r="DW4091" s="165"/>
      <c r="DX4091" s="165"/>
      <c r="DY4091" s="165"/>
      <c r="DZ4091" s="165"/>
      <c r="EA4091" s="165"/>
      <c r="EB4091" s="165"/>
      <c r="EC4091" s="165"/>
      <c r="ED4091" s="165"/>
    </row>
    <row r="4092" spans="3:134">
      <c r="C4092" s="152">
        <v>4069</v>
      </c>
      <c r="D4092" s="155">
        <v>-4778.9359317589524</v>
      </c>
      <c r="E4092" s="155">
        <v>-613723.76563517749</v>
      </c>
      <c r="F4092" s="155">
        <v>-746633.6143463999</v>
      </c>
      <c r="G4092" s="155">
        <v>-552462.43408754468</v>
      </c>
      <c r="H4092" s="155">
        <v>-149503.02959156036</v>
      </c>
      <c r="I4092" s="155">
        <v>-679396.37056966126</v>
      </c>
      <c r="J4092" s="155">
        <v>-41410.242381811142</v>
      </c>
      <c r="K4092" s="155">
        <v>-1113014.6836964339</v>
      </c>
      <c r="L4092" s="155">
        <v>-600109.08104212582</v>
      </c>
      <c r="M4092" s="155">
        <v>-2962071.5891897976</v>
      </c>
      <c r="N4092" s="155">
        <v>-3962834.8125507385</v>
      </c>
      <c r="O4092" s="155">
        <v>-3816601.2427562028</v>
      </c>
      <c r="P4092" s="155">
        <v>-3864424.3543157279</v>
      </c>
      <c r="Q4092" s="155">
        <v>-6739286.4715860784</v>
      </c>
      <c r="R4092" s="155">
        <v>-7321432.1250163168</v>
      </c>
      <c r="S4092" s="155">
        <v>-8547377.3662289977</v>
      </c>
      <c r="T4092" s="155">
        <v>-9675953.192323342</v>
      </c>
      <c r="U4092" s="155">
        <v>-9245768.4374117702</v>
      </c>
      <c r="V4092" s="155">
        <v>-10945388.136602864</v>
      </c>
      <c r="W4092" s="155">
        <v>-13394977.537741601</v>
      </c>
      <c r="X4092" s="155">
        <v>-15639970.798447326</v>
      </c>
      <c r="Y4092" s="155">
        <v>-17765179.267744064</v>
      </c>
      <c r="Z4092" s="155">
        <v>0</v>
      </c>
      <c r="AA4092" s="155">
        <v>0</v>
      </c>
      <c r="AB4092" s="166"/>
      <c r="AC4092" s="166"/>
      <c r="AD4092" s="166"/>
      <c r="AE4092" s="166"/>
      <c r="AF4092" s="166"/>
      <c r="AG4092" s="166"/>
      <c r="AH4092" s="166"/>
      <c r="AI4092" s="166"/>
      <c r="AJ4092" s="166"/>
      <c r="AK4092" s="166"/>
      <c r="AL4092" s="166"/>
      <c r="AM4092" s="166"/>
      <c r="AN4092" s="166"/>
      <c r="AO4092" s="166"/>
      <c r="AP4092" s="166"/>
      <c r="AQ4092" s="166"/>
      <c r="AR4092" s="166"/>
      <c r="AS4092" s="166"/>
      <c r="AT4092" s="166"/>
      <c r="AU4092" s="166"/>
      <c r="AV4092" s="166"/>
      <c r="AW4092" s="166"/>
      <c r="AX4092" s="166"/>
      <c r="AY4092" s="166"/>
      <c r="AZ4092" s="166"/>
      <c r="BA4092" s="166"/>
      <c r="BB4092" s="166"/>
      <c r="BC4092" s="166"/>
      <c r="BD4092" s="166"/>
      <c r="BE4092" s="166"/>
      <c r="BF4092" s="166"/>
      <c r="BG4092" s="166"/>
      <c r="BH4092" s="166"/>
      <c r="BI4092" s="166"/>
      <c r="BJ4092" s="166"/>
      <c r="BK4092" s="166"/>
      <c r="BL4092" s="166"/>
      <c r="BM4092" s="166"/>
      <c r="BN4092" s="166"/>
      <c r="BO4092" s="166"/>
      <c r="BP4092" s="166"/>
      <c r="BQ4092" s="166"/>
      <c r="BR4092" s="166"/>
      <c r="BS4092" s="166"/>
      <c r="BT4092" s="166"/>
      <c r="BU4092" s="166"/>
      <c r="BV4092" s="166"/>
      <c r="BW4092" s="166"/>
      <c r="BX4092" s="166"/>
      <c r="BY4092" s="166"/>
      <c r="BZ4092" s="166"/>
      <c r="CA4092" s="166"/>
      <c r="CB4092" s="166"/>
      <c r="CC4092" s="166"/>
      <c r="CD4092" s="166"/>
      <c r="CE4092" s="166"/>
      <c r="CF4092" s="166"/>
      <c r="CG4092" s="166"/>
      <c r="CH4092" s="166"/>
      <c r="CI4092" s="166"/>
      <c r="CJ4092" s="166"/>
      <c r="CK4092" s="166"/>
      <c r="CL4092" s="166"/>
      <c r="CM4092" s="166"/>
      <c r="CN4092" s="166"/>
      <c r="CO4092" s="166"/>
      <c r="CP4092" s="166"/>
      <c r="CQ4092" s="166"/>
      <c r="CR4092" s="166"/>
      <c r="CS4092" s="166"/>
      <c r="CT4092" s="166"/>
      <c r="CU4092" s="166"/>
      <c r="CV4092" s="166"/>
      <c r="CW4092" s="166"/>
      <c r="CX4092" s="166"/>
      <c r="CY4092" s="166"/>
      <c r="CZ4092" s="166"/>
      <c r="DA4092" s="166"/>
      <c r="DB4092" s="166"/>
      <c r="DC4092" s="166"/>
      <c r="DD4092" s="166"/>
      <c r="DE4092" s="166"/>
      <c r="DF4092" s="166"/>
      <c r="DG4092" s="166"/>
      <c r="DH4092" s="166"/>
      <c r="DI4092" s="166"/>
      <c r="DJ4092" s="166"/>
      <c r="DK4092" s="166"/>
      <c r="DL4092" s="166"/>
      <c r="DM4092" s="166"/>
      <c r="DN4092" s="166"/>
      <c r="DO4092" s="166"/>
      <c r="DP4092" s="166"/>
      <c r="DQ4092" s="166"/>
      <c r="DR4092" s="166"/>
      <c r="DS4092" s="166"/>
      <c r="DT4092" s="166"/>
      <c r="DU4092" s="166"/>
      <c r="DV4092" s="166"/>
      <c r="DW4092" s="166"/>
      <c r="DX4092" s="166"/>
      <c r="DY4092" s="166"/>
      <c r="DZ4092" s="166"/>
      <c r="EA4092" s="166"/>
      <c r="EB4092" s="166"/>
      <c r="EC4092" s="166"/>
      <c r="ED4092" s="166"/>
    </row>
    <row r="4093" spans="3:134">
      <c r="C4093" s="152">
        <v>4070</v>
      </c>
      <c r="D4093" s="155">
        <v>-4778.9359317589524</v>
      </c>
      <c r="E4093" s="155">
        <v>373516.6968767643</v>
      </c>
      <c r="F4093" s="155">
        <v>1557283.1640446037</v>
      </c>
      <c r="G4093" s="155">
        <v>2732022.0744919926</v>
      </c>
      <c r="H4093" s="155">
        <v>2756186.7039794624</v>
      </c>
      <c r="I4093" s="155">
        <v>3632772.6239523888</v>
      </c>
      <c r="J4093" s="155">
        <v>7127252.3084050715</v>
      </c>
      <c r="K4093" s="155">
        <v>4680912.7041292042</v>
      </c>
      <c r="L4093" s="155">
        <v>5075723.7002036721</v>
      </c>
      <c r="M4093" s="155">
        <v>1579715.9816437662</v>
      </c>
      <c r="N4093" s="155">
        <v>582844.00690770149</v>
      </c>
      <c r="O4093" s="155">
        <v>-1263577.1426727474</v>
      </c>
      <c r="P4093" s="155">
        <v>97764.428887680173</v>
      </c>
      <c r="Q4093" s="155">
        <v>-3806859.679290697</v>
      </c>
      <c r="R4093" s="155">
        <v>-2501199.0761138946</v>
      </c>
      <c r="S4093" s="155">
        <v>-3529.5966019928455</v>
      </c>
      <c r="T4093" s="155">
        <v>4356243.1062522382</v>
      </c>
      <c r="U4093" s="155">
        <v>4083255.6205400229</v>
      </c>
      <c r="V4093" s="155">
        <v>-1914181.4516138434</v>
      </c>
      <c r="W4093" s="155">
        <v>-5990630.8633368164</v>
      </c>
      <c r="X4093" s="155">
        <v>-8709968.9672479779</v>
      </c>
      <c r="Y4093" s="155">
        <v>-11345759.488810226</v>
      </c>
      <c r="Z4093" s="155">
        <v>0</v>
      </c>
      <c r="AA4093" s="155">
        <v>0</v>
      </c>
      <c r="AB4093" s="166"/>
      <c r="AC4093" s="166"/>
      <c r="AD4093" s="166"/>
      <c r="AE4093" s="166"/>
      <c r="AF4093" s="166"/>
      <c r="AG4093" s="166"/>
      <c r="AH4093" s="166"/>
      <c r="AI4093" s="166"/>
      <c r="AJ4093" s="166"/>
      <c r="AK4093" s="166"/>
      <c r="AL4093" s="166"/>
      <c r="AM4093" s="166"/>
      <c r="AN4093" s="166"/>
      <c r="AO4093" s="166"/>
      <c r="AP4093" s="166"/>
      <c r="AQ4093" s="166"/>
      <c r="AR4093" s="166"/>
      <c r="AS4093" s="166"/>
      <c r="AT4093" s="166"/>
      <c r="AU4093" s="166"/>
      <c r="AV4093" s="166"/>
      <c r="AW4093" s="166"/>
      <c r="AX4093" s="166"/>
      <c r="AY4093" s="166"/>
      <c r="AZ4093" s="166"/>
      <c r="BA4093" s="166"/>
      <c r="BB4093" s="166"/>
      <c r="BC4093" s="166"/>
      <c r="BD4093" s="166"/>
      <c r="BE4093" s="166"/>
      <c r="BF4093" s="166"/>
      <c r="BG4093" s="166"/>
      <c r="BH4093" s="166"/>
      <c r="BI4093" s="166"/>
      <c r="BJ4093" s="166"/>
      <c r="BK4093" s="166"/>
      <c r="BL4093" s="166"/>
      <c r="BM4093" s="166"/>
      <c r="BN4093" s="166"/>
      <c r="BO4093" s="166"/>
      <c r="BP4093" s="166"/>
      <c r="BQ4093" s="166"/>
      <c r="BR4093" s="166"/>
      <c r="BS4093" s="166"/>
      <c r="BT4093" s="166"/>
      <c r="BU4093" s="166"/>
      <c r="BV4093" s="166"/>
      <c r="BW4093" s="166"/>
      <c r="BX4093" s="166"/>
      <c r="BY4093" s="166"/>
      <c r="BZ4093" s="166"/>
      <c r="CA4093" s="166"/>
      <c r="CB4093" s="166"/>
      <c r="CC4093" s="166"/>
      <c r="CD4093" s="166"/>
      <c r="CE4093" s="166"/>
      <c r="CF4093" s="166"/>
      <c r="CG4093" s="166"/>
      <c r="CH4093" s="166"/>
      <c r="CI4093" s="166"/>
      <c r="CJ4093" s="166"/>
      <c r="CK4093" s="166"/>
      <c r="CL4093" s="166"/>
      <c r="CM4093" s="166"/>
      <c r="CN4093" s="166"/>
      <c r="CO4093" s="166"/>
      <c r="CP4093" s="166"/>
      <c r="CQ4093" s="166"/>
      <c r="CR4093" s="166"/>
      <c r="CS4093" s="166"/>
      <c r="CT4093" s="166"/>
      <c r="CU4093" s="166"/>
      <c r="CV4093" s="166"/>
      <c r="CW4093" s="166"/>
      <c r="CX4093" s="166"/>
      <c r="CY4093" s="166"/>
      <c r="CZ4093" s="166"/>
      <c r="DA4093" s="166"/>
      <c r="DB4093" s="166"/>
      <c r="DC4093" s="166"/>
      <c r="DD4093" s="166"/>
      <c r="DE4093" s="166"/>
      <c r="DF4093" s="166"/>
      <c r="DG4093" s="166"/>
      <c r="DH4093" s="166"/>
      <c r="DI4093" s="166"/>
      <c r="DJ4093" s="166"/>
      <c r="DK4093" s="166"/>
      <c r="DL4093" s="166"/>
      <c r="DM4093" s="166"/>
      <c r="DN4093" s="166"/>
      <c r="DO4093" s="166"/>
      <c r="DP4093" s="166"/>
      <c r="DQ4093" s="166"/>
      <c r="DR4093" s="166"/>
      <c r="DS4093" s="166"/>
      <c r="DT4093" s="166"/>
      <c r="DU4093" s="166"/>
      <c r="DV4093" s="166"/>
      <c r="DW4093" s="166"/>
      <c r="DX4093" s="166"/>
      <c r="DY4093" s="166"/>
      <c r="DZ4093" s="166"/>
      <c r="EA4093" s="166"/>
      <c r="EB4093" s="166"/>
      <c r="EC4093" s="166"/>
      <c r="ED4093" s="166"/>
    </row>
    <row r="4094" spans="3:134">
      <c r="C4094" s="152">
        <v>4071</v>
      </c>
      <c r="D4094" s="155">
        <v>-4778.9359317589524</v>
      </c>
      <c r="E4094" s="155">
        <v>95598.410536646843</v>
      </c>
      <c r="F4094" s="155">
        <v>144937.16227741539</v>
      </c>
      <c r="G4094" s="155">
        <v>298831.27200746536</v>
      </c>
      <c r="H4094" s="155">
        <v>-881238.96838898957</v>
      </c>
      <c r="I4094" s="155">
        <v>3656947.5002109408</v>
      </c>
      <c r="J4094" s="155">
        <v>4547646.5145763308</v>
      </c>
      <c r="K4094" s="155">
        <v>5025537.1321166754</v>
      </c>
      <c r="L4094" s="155">
        <v>4475541.1838022023</v>
      </c>
      <c r="M4094" s="155">
        <v>6330192.6856092215</v>
      </c>
      <c r="N4094" s="155">
        <v>5540570.3829137981</v>
      </c>
      <c r="O4094" s="155">
        <v>4821640.3505923003</v>
      </c>
      <c r="P4094" s="155">
        <v>6404931.5971642286</v>
      </c>
      <c r="Q4094" s="155">
        <v>5188591.5677724928</v>
      </c>
      <c r="R4094" s="155">
        <v>5467220.7703830898</v>
      </c>
      <c r="S4094" s="155">
        <v>5013717.0893149674</v>
      </c>
      <c r="T4094" s="155">
        <v>-314205.67041328549</v>
      </c>
      <c r="U4094" s="155">
        <v>-68963.353386357427</v>
      </c>
      <c r="V4094" s="155">
        <v>-5021325.7619553655</v>
      </c>
      <c r="W4094" s="155">
        <v>-8143783.6431839019</v>
      </c>
      <c r="X4094" s="155">
        <v>-10869382.474372894</v>
      </c>
      <c r="Y4094" s="155">
        <v>-13855079.0371584</v>
      </c>
      <c r="Z4094" s="155">
        <v>0</v>
      </c>
      <c r="AA4094" s="155">
        <v>0</v>
      </c>
      <c r="AB4094" s="166"/>
      <c r="AC4094" s="166"/>
      <c r="AD4094" s="166"/>
      <c r="AE4094" s="166"/>
      <c r="AF4094" s="166"/>
      <c r="AG4094" s="166"/>
      <c r="AH4094" s="166"/>
      <c r="AI4094" s="166"/>
      <c r="AJ4094" s="166"/>
      <c r="AK4094" s="166"/>
      <c r="AL4094" s="166"/>
      <c r="AM4094" s="166"/>
      <c r="AN4094" s="166"/>
      <c r="AO4094" s="166"/>
      <c r="AP4094" s="166"/>
      <c r="AQ4094" s="166"/>
      <c r="AR4094" s="166"/>
      <c r="AS4094" s="166"/>
      <c r="AT4094" s="166"/>
      <c r="AU4094" s="166"/>
      <c r="AV4094" s="166"/>
      <c r="AW4094" s="166"/>
      <c r="AX4094" s="166"/>
      <c r="AY4094" s="166"/>
      <c r="AZ4094" s="166"/>
      <c r="BA4094" s="166"/>
      <c r="BB4094" s="166"/>
      <c r="BC4094" s="166"/>
      <c r="BD4094" s="166"/>
      <c r="BE4094" s="166"/>
      <c r="BF4094" s="166"/>
      <c r="BG4094" s="166"/>
      <c r="BH4094" s="166"/>
      <c r="BI4094" s="166"/>
      <c r="BJ4094" s="166"/>
      <c r="BK4094" s="166"/>
      <c r="BL4094" s="166"/>
      <c r="BM4094" s="166"/>
      <c r="BN4094" s="166"/>
      <c r="BO4094" s="166"/>
      <c r="BP4094" s="166"/>
      <c r="BQ4094" s="166"/>
      <c r="BR4094" s="166"/>
      <c r="BS4094" s="166"/>
      <c r="BT4094" s="166"/>
      <c r="BU4094" s="166"/>
      <c r="BV4094" s="166"/>
      <c r="BW4094" s="166"/>
      <c r="BX4094" s="166"/>
      <c r="BY4094" s="166"/>
      <c r="BZ4094" s="166"/>
      <c r="CA4094" s="166"/>
      <c r="CB4094" s="166"/>
      <c r="CC4094" s="166"/>
      <c r="CD4094" s="166"/>
      <c r="CE4094" s="166"/>
      <c r="CF4094" s="166"/>
      <c r="CG4094" s="166"/>
      <c r="CH4094" s="166"/>
      <c r="CI4094" s="166"/>
      <c r="CJ4094" s="166"/>
      <c r="CK4094" s="166"/>
      <c r="CL4094" s="166"/>
      <c r="CM4094" s="166"/>
      <c r="CN4094" s="166"/>
      <c r="CO4094" s="166"/>
      <c r="CP4094" s="166"/>
      <c r="CQ4094" s="166"/>
      <c r="CR4094" s="166"/>
      <c r="CS4094" s="166"/>
      <c r="CT4094" s="166"/>
      <c r="CU4094" s="166"/>
      <c r="CV4094" s="166"/>
      <c r="CW4094" s="166"/>
      <c r="CX4094" s="166"/>
      <c r="CY4094" s="166"/>
      <c r="CZ4094" s="166"/>
      <c r="DA4094" s="166"/>
      <c r="DB4094" s="166"/>
      <c r="DC4094" s="166"/>
      <c r="DD4094" s="166"/>
      <c r="DE4094" s="166"/>
      <c r="DF4094" s="166"/>
      <c r="DG4094" s="166"/>
      <c r="DH4094" s="166"/>
      <c r="DI4094" s="166"/>
      <c r="DJ4094" s="166"/>
      <c r="DK4094" s="166"/>
      <c r="DL4094" s="166"/>
      <c r="DM4094" s="166"/>
      <c r="DN4094" s="166"/>
      <c r="DO4094" s="166"/>
      <c r="DP4094" s="166"/>
      <c r="DQ4094" s="166"/>
      <c r="DR4094" s="166"/>
      <c r="DS4094" s="166"/>
      <c r="DT4094" s="166"/>
      <c r="DU4094" s="166"/>
      <c r="DV4094" s="166"/>
      <c r="DW4094" s="166"/>
      <c r="DX4094" s="166"/>
      <c r="DY4094" s="166"/>
      <c r="DZ4094" s="166"/>
      <c r="EA4094" s="166"/>
      <c r="EB4094" s="166"/>
      <c r="EC4094" s="166"/>
      <c r="ED4094" s="166"/>
    </row>
    <row r="4095" spans="3:134">
      <c r="C4095" s="152">
        <v>4072</v>
      </c>
      <c r="D4095" s="155">
        <v>-4778.9359317589524</v>
      </c>
      <c r="E4095" s="155">
        <v>472795.30367447436</v>
      </c>
      <c r="F4095" s="155">
        <v>56782.0550262779</v>
      </c>
      <c r="G4095" s="155">
        <v>125684.67281208932</v>
      </c>
      <c r="H4095" s="155">
        <v>21635.045691654086</v>
      </c>
      <c r="I4095" s="155">
        <v>-374408.81911857426</v>
      </c>
      <c r="J4095" s="155">
        <v>485023.48216986656</v>
      </c>
      <c r="K4095" s="155">
        <v>221832.13400308788</v>
      </c>
      <c r="L4095" s="155">
        <v>196606.50015102327</v>
      </c>
      <c r="M4095" s="155">
        <v>1533055.7046175748</v>
      </c>
      <c r="N4095" s="155">
        <v>912495.57409873605</v>
      </c>
      <c r="O4095" s="155">
        <v>-634635.55305089056</v>
      </c>
      <c r="P4095" s="155">
        <v>-1431045.1007656157</v>
      </c>
      <c r="Q4095" s="155">
        <v>-4336012.8497976512</v>
      </c>
      <c r="R4095" s="155">
        <v>-5416911.1216603369</v>
      </c>
      <c r="S4095" s="155">
        <v>-4379710.2133939117</v>
      </c>
      <c r="T4095" s="155">
        <v>352312.92206688225</v>
      </c>
      <c r="U4095" s="155">
        <v>-1934847.4456020445</v>
      </c>
      <c r="V4095" s="155">
        <v>1074559.001619935</v>
      </c>
      <c r="W4095" s="155">
        <v>-3601443.9274429679</v>
      </c>
      <c r="X4095" s="155">
        <v>-5737204.7085530162</v>
      </c>
      <c r="Y4095" s="155">
        <v>-7715588.9662361443</v>
      </c>
      <c r="Z4095" s="155">
        <v>0</v>
      </c>
      <c r="AA4095" s="155">
        <v>0</v>
      </c>
      <c r="AB4095" s="166"/>
      <c r="AC4095" s="166"/>
      <c r="AD4095" s="166"/>
      <c r="AE4095" s="166"/>
      <c r="AF4095" s="166"/>
      <c r="AG4095" s="166"/>
      <c r="AH4095" s="166"/>
      <c r="AI4095" s="166"/>
      <c r="AJ4095" s="166"/>
      <c r="AK4095" s="166"/>
      <c r="AL4095" s="166"/>
      <c r="AM4095" s="166"/>
      <c r="AN4095" s="166"/>
      <c r="AO4095" s="166"/>
      <c r="AP4095" s="166"/>
      <c r="AQ4095" s="166"/>
      <c r="AR4095" s="166"/>
      <c r="AS4095" s="166"/>
      <c r="AT4095" s="166"/>
      <c r="AU4095" s="166"/>
      <c r="AV4095" s="166"/>
      <c r="AW4095" s="166"/>
      <c r="AX4095" s="166"/>
      <c r="AY4095" s="166"/>
      <c r="AZ4095" s="166"/>
      <c r="BA4095" s="166"/>
      <c r="BB4095" s="166"/>
      <c r="BC4095" s="166"/>
      <c r="BD4095" s="166"/>
      <c r="BE4095" s="166"/>
      <c r="BF4095" s="166"/>
      <c r="BG4095" s="166"/>
      <c r="BH4095" s="166"/>
      <c r="BI4095" s="166"/>
      <c r="BJ4095" s="166"/>
      <c r="BK4095" s="166"/>
      <c r="BL4095" s="166"/>
      <c r="BM4095" s="166"/>
      <c r="BN4095" s="166"/>
      <c r="BO4095" s="166"/>
      <c r="BP4095" s="166"/>
      <c r="BQ4095" s="166"/>
      <c r="BR4095" s="166"/>
      <c r="BS4095" s="166"/>
      <c r="BT4095" s="166"/>
      <c r="BU4095" s="166"/>
      <c r="BV4095" s="166"/>
      <c r="BW4095" s="166"/>
      <c r="BX4095" s="166"/>
      <c r="BY4095" s="166"/>
      <c r="BZ4095" s="166"/>
      <c r="CA4095" s="166"/>
      <c r="CB4095" s="166"/>
      <c r="CC4095" s="166"/>
      <c r="CD4095" s="166"/>
      <c r="CE4095" s="166"/>
      <c r="CF4095" s="166"/>
      <c r="CG4095" s="166"/>
      <c r="CH4095" s="166"/>
      <c r="CI4095" s="166"/>
      <c r="CJ4095" s="166"/>
      <c r="CK4095" s="166"/>
      <c r="CL4095" s="166"/>
      <c r="CM4095" s="166"/>
      <c r="CN4095" s="166"/>
      <c r="CO4095" s="166"/>
      <c r="CP4095" s="166"/>
      <c r="CQ4095" s="166"/>
      <c r="CR4095" s="166"/>
      <c r="CS4095" s="166"/>
      <c r="CT4095" s="166"/>
      <c r="CU4095" s="166"/>
      <c r="CV4095" s="166"/>
      <c r="CW4095" s="166"/>
      <c r="CX4095" s="166"/>
      <c r="CY4095" s="166"/>
      <c r="CZ4095" s="166"/>
      <c r="DA4095" s="166"/>
      <c r="DB4095" s="166"/>
      <c r="DC4095" s="166"/>
      <c r="DD4095" s="166"/>
      <c r="DE4095" s="166"/>
      <c r="DF4095" s="166"/>
      <c r="DG4095" s="166"/>
      <c r="DH4095" s="166"/>
      <c r="DI4095" s="166"/>
      <c r="DJ4095" s="166"/>
      <c r="DK4095" s="166"/>
      <c r="DL4095" s="166"/>
      <c r="DM4095" s="166"/>
      <c r="DN4095" s="166"/>
      <c r="DO4095" s="166"/>
      <c r="DP4095" s="166"/>
      <c r="DQ4095" s="166"/>
      <c r="DR4095" s="166"/>
      <c r="DS4095" s="166"/>
      <c r="DT4095" s="166"/>
      <c r="DU4095" s="166"/>
      <c r="DV4095" s="166"/>
      <c r="DW4095" s="166"/>
      <c r="DX4095" s="166"/>
      <c r="DY4095" s="166"/>
      <c r="DZ4095" s="166"/>
      <c r="EA4095" s="166"/>
      <c r="EB4095" s="166"/>
      <c r="EC4095" s="166"/>
      <c r="ED4095" s="166"/>
    </row>
    <row r="4096" spans="3:134">
      <c r="C4096" s="152">
        <v>4073</v>
      </c>
      <c r="D4096" s="153">
        <v>-4778.9359317589524</v>
      </c>
      <c r="E4096" s="153">
        <v>-2202579.330942899</v>
      </c>
      <c r="F4096" s="153">
        <v>-708183.95387485623</v>
      </c>
      <c r="G4096" s="153">
        <v>-433060.06072930992</v>
      </c>
      <c r="H4096" s="153">
        <v>811541.62668256462</v>
      </c>
      <c r="I4096" s="153">
        <v>535028.55188339949</v>
      </c>
      <c r="J4096" s="153">
        <v>510784.4513373971</v>
      </c>
      <c r="K4096" s="153">
        <v>368293.45364192128</v>
      </c>
      <c r="L4096" s="153">
        <v>-1177546.3845410198</v>
      </c>
      <c r="M4096" s="153">
        <v>-1738605.8983490318</v>
      </c>
      <c r="N4096" s="153">
        <v>-3388625.3258965462</v>
      </c>
      <c r="O4096" s="153">
        <v>-3062021.6318535656</v>
      </c>
      <c r="P4096" s="153">
        <v>-4617348.0090588927</v>
      </c>
      <c r="Q4096" s="153">
        <v>-1227465.9592498541</v>
      </c>
      <c r="R4096" s="153">
        <v>-782569.52069729567</v>
      </c>
      <c r="S4096" s="153">
        <v>-317011.39017114043</v>
      </c>
      <c r="T4096" s="153">
        <v>-5341150.1288773566</v>
      </c>
      <c r="U4096" s="153">
        <v>-13668847.674259067</v>
      </c>
      <c r="V4096" s="153">
        <v>-19353799.414178774</v>
      </c>
      <c r="W4096" s="153">
        <v>-24907784.708738342</v>
      </c>
      <c r="X4096" s="153">
        <v>-27076409.915350378</v>
      </c>
      <c r="Y4096" s="153">
        <v>-28787678.415804416</v>
      </c>
      <c r="Z4096" s="153">
        <v>0</v>
      </c>
      <c r="AA4096" s="153">
        <v>0</v>
      </c>
      <c r="AB4096" s="165"/>
      <c r="AC4096" s="165"/>
      <c r="AD4096" s="165"/>
      <c r="AE4096" s="165"/>
      <c r="AF4096" s="165"/>
      <c r="AG4096" s="165"/>
      <c r="AH4096" s="165"/>
      <c r="AI4096" s="165"/>
      <c r="AJ4096" s="165"/>
      <c r="AK4096" s="165"/>
      <c r="AL4096" s="165"/>
      <c r="AM4096" s="165"/>
      <c r="AN4096" s="165"/>
      <c r="AO4096" s="165"/>
      <c r="AP4096" s="165"/>
      <c r="AQ4096" s="165"/>
      <c r="AR4096" s="165"/>
      <c r="AS4096" s="165"/>
      <c r="AT4096" s="165"/>
      <c r="AU4096" s="165"/>
      <c r="AV4096" s="165"/>
      <c r="AW4096" s="165"/>
      <c r="AX4096" s="165"/>
      <c r="AY4096" s="165"/>
      <c r="AZ4096" s="165"/>
      <c r="BA4096" s="165"/>
      <c r="BB4096" s="165"/>
      <c r="BC4096" s="165"/>
      <c r="BD4096" s="165"/>
      <c r="BE4096" s="165"/>
      <c r="BF4096" s="165"/>
      <c r="BG4096" s="165"/>
      <c r="BH4096" s="165"/>
      <c r="BI4096" s="165"/>
      <c r="BJ4096" s="165"/>
      <c r="BK4096" s="165"/>
      <c r="BL4096" s="165"/>
      <c r="BM4096" s="165"/>
      <c r="BN4096" s="165"/>
      <c r="BO4096" s="165"/>
      <c r="BP4096" s="165"/>
      <c r="BQ4096" s="165"/>
      <c r="BR4096" s="165"/>
      <c r="BS4096" s="165"/>
      <c r="BT4096" s="165"/>
      <c r="BU4096" s="165"/>
      <c r="BV4096" s="165"/>
      <c r="BW4096" s="165"/>
      <c r="BX4096" s="165"/>
      <c r="BY4096" s="165"/>
      <c r="BZ4096" s="165"/>
      <c r="CA4096" s="165"/>
      <c r="CB4096" s="165"/>
      <c r="CC4096" s="165"/>
      <c r="CD4096" s="165"/>
      <c r="CE4096" s="165"/>
      <c r="CF4096" s="165"/>
      <c r="CG4096" s="165"/>
      <c r="CH4096" s="165"/>
      <c r="CI4096" s="165"/>
      <c r="CJ4096" s="165"/>
      <c r="CK4096" s="165"/>
      <c r="CL4096" s="165"/>
      <c r="CM4096" s="165"/>
      <c r="CN4096" s="165"/>
      <c r="CO4096" s="165"/>
      <c r="CP4096" s="165"/>
      <c r="CQ4096" s="165"/>
      <c r="CR4096" s="165"/>
      <c r="CS4096" s="165"/>
      <c r="CT4096" s="165"/>
      <c r="CU4096" s="165"/>
      <c r="CV4096" s="165"/>
      <c r="CW4096" s="165"/>
      <c r="CX4096" s="165"/>
      <c r="CY4096" s="165"/>
      <c r="CZ4096" s="165"/>
      <c r="DA4096" s="165"/>
      <c r="DB4096" s="165"/>
      <c r="DC4096" s="165"/>
      <c r="DD4096" s="165"/>
      <c r="DE4096" s="165"/>
      <c r="DF4096" s="165"/>
      <c r="DG4096" s="165"/>
      <c r="DH4096" s="165"/>
      <c r="DI4096" s="165"/>
      <c r="DJ4096" s="165"/>
      <c r="DK4096" s="165"/>
      <c r="DL4096" s="165"/>
      <c r="DM4096" s="165"/>
      <c r="DN4096" s="165"/>
      <c r="DO4096" s="165"/>
      <c r="DP4096" s="165"/>
      <c r="DQ4096" s="165"/>
      <c r="DR4096" s="165"/>
      <c r="DS4096" s="165"/>
      <c r="DT4096" s="165"/>
      <c r="DU4096" s="165"/>
      <c r="DV4096" s="165"/>
      <c r="DW4096" s="165"/>
      <c r="DX4096" s="165"/>
      <c r="DY4096" s="165"/>
      <c r="DZ4096" s="165"/>
      <c r="EA4096" s="165"/>
      <c r="EB4096" s="165"/>
      <c r="EC4096" s="165"/>
      <c r="ED4096" s="165"/>
    </row>
    <row r="4097" spans="3:134">
      <c r="C4097" s="152">
        <v>4074</v>
      </c>
      <c r="D4097" s="153">
        <v>-4778.9359317589524</v>
      </c>
      <c r="E4097" s="153">
        <v>-1157516.4835858941</v>
      </c>
      <c r="F4097" s="153">
        <v>-376977.688602373</v>
      </c>
      <c r="G4097" s="153">
        <v>-501180.64562904835</v>
      </c>
      <c r="H4097" s="153">
        <v>811413.67456249893</v>
      </c>
      <c r="I4097" s="153">
        <v>-42203.899874299765</v>
      </c>
      <c r="J4097" s="153">
        <v>-234816.49309173226</v>
      </c>
      <c r="K4097" s="153">
        <v>-873451.03392668068</v>
      </c>
      <c r="L4097" s="153">
        <v>-1270308.613806501</v>
      </c>
      <c r="M4097" s="153">
        <v>-1354263.2742312849</v>
      </c>
      <c r="N4097" s="153">
        <v>-2755495.175648123</v>
      </c>
      <c r="O4097" s="153">
        <v>-1472557.6111252606</v>
      </c>
      <c r="P4097" s="153">
        <v>-120175.47856730223</v>
      </c>
      <c r="Q4097" s="153">
        <v>-1529886.1317336857</v>
      </c>
      <c r="R4097" s="153">
        <v>-1276893.9755694121</v>
      </c>
      <c r="S4097" s="153">
        <v>-3423817.5358488113</v>
      </c>
      <c r="T4097" s="153">
        <v>1676773.9772012681</v>
      </c>
      <c r="U4097" s="153">
        <v>-3176618.2174343616</v>
      </c>
      <c r="V4097" s="153">
        <v>-9306163.9546024799</v>
      </c>
      <c r="W4097" s="153">
        <v>-12906166.338123322</v>
      </c>
      <c r="X4097" s="153">
        <v>-15542539.819456711</v>
      </c>
      <c r="Y4097" s="153">
        <v>-18501914.483039901</v>
      </c>
      <c r="Z4097" s="153">
        <v>0</v>
      </c>
      <c r="AA4097" s="153">
        <v>0</v>
      </c>
      <c r="AB4097" s="165"/>
      <c r="AC4097" s="165"/>
      <c r="AD4097" s="165"/>
      <c r="AE4097" s="165"/>
      <c r="AF4097" s="165"/>
      <c r="AG4097" s="165"/>
      <c r="AH4097" s="165"/>
      <c r="AI4097" s="165"/>
      <c r="AJ4097" s="165"/>
      <c r="AK4097" s="165"/>
      <c r="AL4097" s="165"/>
      <c r="AM4097" s="165"/>
      <c r="AN4097" s="165"/>
      <c r="AO4097" s="165"/>
      <c r="AP4097" s="165"/>
      <c r="AQ4097" s="165"/>
      <c r="AR4097" s="165"/>
      <c r="AS4097" s="165"/>
      <c r="AT4097" s="165"/>
      <c r="AU4097" s="165"/>
      <c r="AV4097" s="165"/>
      <c r="AW4097" s="165"/>
      <c r="AX4097" s="165"/>
      <c r="AY4097" s="165"/>
      <c r="AZ4097" s="165"/>
      <c r="BA4097" s="165"/>
      <c r="BB4097" s="165"/>
      <c r="BC4097" s="165"/>
      <c r="BD4097" s="165"/>
      <c r="BE4097" s="165"/>
      <c r="BF4097" s="165"/>
      <c r="BG4097" s="165"/>
      <c r="BH4097" s="165"/>
      <c r="BI4097" s="165"/>
      <c r="BJ4097" s="165"/>
      <c r="BK4097" s="165"/>
      <c r="BL4097" s="165"/>
      <c r="BM4097" s="165"/>
      <c r="BN4097" s="165"/>
      <c r="BO4097" s="165"/>
      <c r="BP4097" s="165"/>
      <c r="BQ4097" s="165"/>
      <c r="BR4097" s="165"/>
      <c r="BS4097" s="165"/>
      <c r="BT4097" s="165"/>
      <c r="BU4097" s="165"/>
      <c r="BV4097" s="165"/>
      <c r="BW4097" s="165"/>
      <c r="BX4097" s="165"/>
      <c r="BY4097" s="165"/>
      <c r="BZ4097" s="165"/>
      <c r="CA4097" s="165"/>
      <c r="CB4097" s="165"/>
      <c r="CC4097" s="165"/>
      <c r="CD4097" s="165"/>
      <c r="CE4097" s="165"/>
      <c r="CF4097" s="165"/>
      <c r="CG4097" s="165"/>
      <c r="CH4097" s="165"/>
      <c r="CI4097" s="165"/>
      <c r="CJ4097" s="165"/>
      <c r="CK4097" s="165"/>
      <c r="CL4097" s="165"/>
      <c r="CM4097" s="165"/>
      <c r="CN4097" s="165"/>
      <c r="CO4097" s="165"/>
      <c r="CP4097" s="165"/>
      <c r="CQ4097" s="165"/>
      <c r="CR4097" s="165"/>
      <c r="CS4097" s="165"/>
      <c r="CT4097" s="165"/>
      <c r="CU4097" s="165"/>
      <c r="CV4097" s="165"/>
      <c r="CW4097" s="165"/>
      <c r="CX4097" s="165"/>
      <c r="CY4097" s="165"/>
      <c r="CZ4097" s="165"/>
      <c r="DA4097" s="165"/>
      <c r="DB4097" s="165"/>
      <c r="DC4097" s="165"/>
      <c r="DD4097" s="165"/>
      <c r="DE4097" s="165"/>
      <c r="DF4097" s="165"/>
      <c r="DG4097" s="165"/>
      <c r="DH4097" s="165"/>
      <c r="DI4097" s="165"/>
      <c r="DJ4097" s="165"/>
      <c r="DK4097" s="165"/>
      <c r="DL4097" s="165"/>
      <c r="DM4097" s="165"/>
      <c r="DN4097" s="165"/>
      <c r="DO4097" s="165"/>
      <c r="DP4097" s="165"/>
      <c r="DQ4097" s="165"/>
      <c r="DR4097" s="165"/>
      <c r="DS4097" s="165"/>
      <c r="DT4097" s="165"/>
      <c r="DU4097" s="165"/>
      <c r="DV4097" s="165"/>
      <c r="DW4097" s="165"/>
      <c r="DX4097" s="165"/>
      <c r="DY4097" s="165"/>
      <c r="DZ4097" s="165"/>
      <c r="EA4097" s="165"/>
      <c r="EB4097" s="165"/>
      <c r="EC4097" s="165"/>
      <c r="ED4097" s="165"/>
    </row>
    <row r="4098" spans="3:134">
      <c r="C4098" s="152">
        <v>4075</v>
      </c>
      <c r="D4098" s="153">
        <v>-4778.9359317589524</v>
      </c>
      <c r="E4098" s="153">
        <v>496715.60468615592</v>
      </c>
      <c r="F4098" s="153">
        <v>-836630.78982590139</v>
      </c>
      <c r="G4098" s="153">
        <v>-228954.52623513341</v>
      </c>
      <c r="H4098" s="153">
        <v>47814.260239183903</v>
      </c>
      <c r="I4098" s="153">
        <v>-1377688.2211360633</v>
      </c>
      <c r="J4098" s="153">
        <v>-834735.73623538017</v>
      </c>
      <c r="K4098" s="153">
        <v>-2730255.1551944315</v>
      </c>
      <c r="L4098" s="153">
        <v>-402487.80683545768</v>
      </c>
      <c r="M4098" s="153">
        <v>557975.24747689068</v>
      </c>
      <c r="N4098" s="153">
        <v>-1723001.096096918</v>
      </c>
      <c r="O4098" s="153">
        <v>-2482243.6905346215</v>
      </c>
      <c r="P4098" s="153">
        <v>-1921146.2249369621</v>
      </c>
      <c r="Q4098" s="153">
        <v>-3889514.6700090021</v>
      </c>
      <c r="R4098" s="153">
        <v>-3563991.3596978039</v>
      </c>
      <c r="S4098" s="153">
        <v>-3994608.4299086481</v>
      </c>
      <c r="T4098" s="153">
        <v>-5476639.592745766</v>
      </c>
      <c r="U4098" s="153">
        <v>-5129084.9848266244</v>
      </c>
      <c r="V4098" s="153">
        <v>-7235244.7777402699</v>
      </c>
      <c r="W4098" s="153">
        <v>-11572904.277234748</v>
      </c>
      <c r="X4098" s="153">
        <v>-13434039.743297756</v>
      </c>
      <c r="Y4098" s="153">
        <v>-15282720.918208808</v>
      </c>
      <c r="Z4098" s="153">
        <v>0</v>
      </c>
      <c r="AA4098" s="153">
        <v>0</v>
      </c>
      <c r="AB4098" s="165"/>
      <c r="AC4098" s="165"/>
      <c r="AD4098" s="165"/>
      <c r="AE4098" s="165"/>
      <c r="AF4098" s="165"/>
      <c r="AG4098" s="165"/>
      <c r="AH4098" s="165"/>
      <c r="AI4098" s="165"/>
      <c r="AJ4098" s="165"/>
      <c r="AK4098" s="165"/>
      <c r="AL4098" s="165"/>
      <c r="AM4098" s="165"/>
      <c r="AN4098" s="165"/>
      <c r="AO4098" s="165"/>
      <c r="AP4098" s="165"/>
      <c r="AQ4098" s="165"/>
      <c r="AR4098" s="165"/>
      <c r="AS4098" s="165"/>
      <c r="AT4098" s="165"/>
      <c r="AU4098" s="165"/>
      <c r="AV4098" s="165"/>
      <c r="AW4098" s="165"/>
      <c r="AX4098" s="165"/>
      <c r="AY4098" s="165"/>
      <c r="AZ4098" s="165"/>
      <c r="BA4098" s="165"/>
      <c r="BB4098" s="165"/>
      <c r="BC4098" s="165"/>
      <c r="BD4098" s="165"/>
      <c r="BE4098" s="165"/>
      <c r="BF4098" s="165"/>
      <c r="BG4098" s="165"/>
      <c r="BH4098" s="165"/>
      <c r="BI4098" s="165"/>
      <c r="BJ4098" s="165"/>
      <c r="BK4098" s="165"/>
      <c r="BL4098" s="165"/>
      <c r="BM4098" s="165"/>
      <c r="BN4098" s="165"/>
      <c r="BO4098" s="165"/>
      <c r="BP4098" s="165"/>
      <c r="BQ4098" s="165"/>
      <c r="BR4098" s="165"/>
      <c r="BS4098" s="165"/>
      <c r="BT4098" s="165"/>
      <c r="BU4098" s="165"/>
      <c r="BV4098" s="165"/>
      <c r="BW4098" s="165"/>
      <c r="BX4098" s="165"/>
      <c r="BY4098" s="165"/>
      <c r="BZ4098" s="165"/>
      <c r="CA4098" s="165"/>
      <c r="CB4098" s="165"/>
      <c r="CC4098" s="165"/>
      <c r="CD4098" s="165"/>
      <c r="CE4098" s="165"/>
      <c r="CF4098" s="165"/>
      <c r="CG4098" s="165"/>
      <c r="CH4098" s="165"/>
      <c r="CI4098" s="165"/>
      <c r="CJ4098" s="165"/>
      <c r="CK4098" s="165"/>
      <c r="CL4098" s="165"/>
      <c r="CM4098" s="165"/>
      <c r="CN4098" s="165"/>
      <c r="CO4098" s="165"/>
      <c r="CP4098" s="165"/>
      <c r="CQ4098" s="165"/>
      <c r="CR4098" s="165"/>
      <c r="CS4098" s="165"/>
      <c r="CT4098" s="165"/>
      <c r="CU4098" s="165"/>
      <c r="CV4098" s="165"/>
      <c r="CW4098" s="165"/>
      <c r="CX4098" s="165"/>
      <c r="CY4098" s="165"/>
      <c r="CZ4098" s="165"/>
      <c r="DA4098" s="165"/>
      <c r="DB4098" s="165"/>
      <c r="DC4098" s="165"/>
      <c r="DD4098" s="165"/>
      <c r="DE4098" s="165"/>
      <c r="DF4098" s="165"/>
      <c r="DG4098" s="165"/>
      <c r="DH4098" s="165"/>
      <c r="DI4098" s="165"/>
      <c r="DJ4098" s="165"/>
      <c r="DK4098" s="165"/>
      <c r="DL4098" s="165"/>
      <c r="DM4098" s="165"/>
      <c r="DN4098" s="165"/>
      <c r="DO4098" s="165"/>
      <c r="DP4098" s="165"/>
      <c r="DQ4098" s="165"/>
      <c r="DR4098" s="165"/>
      <c r="DS4098" s="165"/>
      <c r="DT4098" s="165"/>
      <c r="DU4098" s="165"/>
      <c r="DV4098" s="165"/>
      <c r="DW4098" s="165"/>
      <c r="DX4098" s="165"/>
      <c r="DY4098" s="165"/>
      <c r="DZ4098" s="165"/>
      <c r="EA4098" s="165"/>
      <c r="EB4098" s="165"/>
      <c r="EC4098" s="165"/>
      <c r="ED4098" s="165"/>
    </row>
    <row r="4099" spans="3:134">
      <c r="C4099" s="152">
        <v>4076</v>
      </c>
      <c r="D4099" s="153">
        <v>-4778.9359317589524</v>
      </c>
      <c r="E4099" s="153">
        <v>41267.150624647737</v>
      </c>
      <c r="F4099" s="153">
        <v>165401.31677514315</v>
      </c>
      <c r="G4099" s="153">
        <v>724571.30936735868</v>
      </c>
      <c r="H4099" s="153">
        <v>1954712.0162584484</v>
      </c>
      <c r="I4099" s="153">
        <v>-1261673.5681048334</v>
      </c>
      <c r="J4099" s="153">
        <v>-23442.397327870131</v>
      </c>
      <c r="K4099" s="153">
        <v>2702333.4210983515</v>
      </c>
      <c r="L4099" s="153">
        <v>508311.84238086641</v>
      </c>
      <c r="M4099" s="153">
        <v>1330930.5533488244</v>
      </c>
      <c r="N4099" s="153">
        <v>1021902.8982829452</v>
      </c>
      <c r="O4099" s="153">
        <v>2750235.2883837819</v>
      </c>
      <c r="P4099" s="153">
        <v>3224574.9912998229</v>
      </c>
      <c r="Q4099" s="153">
        <v>2526736.8114760518</v>
      </c>
      <c r="R4099" s="153">
        <v>3897711.0562496334</v>
      </c>
      <c r="S4099" s="153">
        <v>5743882.1553750634</v>
      </c>
      <c r="T4099" s="153">
        <v>6250358.1120852679</v>
      </c>
      <c r="U4099" s="153">
        <v>818673.65042631328</v>
      </c>
      <c r="V4099" s="153">
        <v>-2194738.9182757288</v>
      </c>
      <c r="W4099" s="153">
        <v>-3425733.1265238672</v>
      </c>
      <c r="X4099" s="153">
        <v>-5010337.0930343419</v>
      </c>
      <c r="Y4099" s="153">
        <v>-6497800.7527049035</v>
      </c>
      <c r="Z4099" s="153">
        <v>0</v>
      </c>
      <c r="AA4099" s="153">
        <v>0</v>
      </c>
      <c r="AB4099" s="165"/>
      <c r="AC4099" s="165"/>
      <c r="AD4099" s="165"/>
      <c r="AE4099" s="165"/>
      <c r="AF4099" s="165"/>
      <c r="AG4099" s="165"/>
      <c r="AH4099" s="165"/>
      <c r="AI4099" s="165"/>
      <c r="AJ4099" s="165"/>
      <c r="AK4099" s="165"/>
      <c r="AL4099" s="165"/>
      <c r="AM4099" s="165"/>
      <c r="AN4099" s="165"/>
      <c r="AO4099" s="165"/>
      <c r="AP4099" s="165"/>
      <c r="AQ4099" s="165"/>
      <c r="AR4099" s="165"/>
      <c r="AS4099" s="165"/>
      <c r="AT4099" s="165"/>
      <c r="AU4099" s="165"/>
      <c r="AV4099" s="165"/>
      <c r="AW4099" s="165"/>
      <c r="AX4099" s="165"/>
      <c r="AY4099" s="165"/>
      <c r="AZ4099" s="165"/>
      <c r="BA4099" s="165"/>
      <c r="BB4099" s="165"/>
      <c r="BC4099" s="165"/>
      <c r="BD4099" s="165"/>
      <c r="BE4099" s="165"/>
      <c r="BF4099" s="165"/>
      <c r="BG4099" s="165"/>
      <c r="BH4099" s="165"/>
      <c r="BI4099" s="165"/>
      <c r="BJ4099" s="165"/>
      <c r="BK4099" s="165"/>
      <c r="BL4099" s="165"/>
      <c r="BM4099" s="165"/>
      <c r="BN4099" s="165"/>
      <c r="BO4099" s="165"/>
      <c r="BP4099" s="165"/>
      <c r="BQ4099" s="165"/>
      <c r="BR4099" s="165"/>
      <c r="BS4099" s="165"/>
      <c r="BT4099" s="165"/>
      <c r="BU4099" s="165"/>
      <c r="BV4099" s="165"/>
      <c r="BW4099" s="165"/>
      <c r="BX4099" s="165"/>
      <c r="BY4099" s="165"/>
      <c r="BZ4099" s="165"/>
      <c r="CA4099" s="165"/>
      <c r="CB4099" s="165"/>
      <c r="CC4099" s="165"/>
      <c r="CD4099" s="165"/>
      <c r="CE4099" s="165"/>
      <c r="CF4099" s="165"/>
      <c r="CG4099" s="165"/>
      <c r="CH4099" s="165"/>
      <c r="CI4099" s="165"/>
      <c r="CJ4099" s="165"/>
      <c r="CK4099" s="165"/>
      <c r="CL4099" s="165"/>
      <c r="CM4099" s="165"/>
      <c r="CN4099" s="165"/>
      <c r="CO4099" s="165"/>
      <c r="CP4099" s="165"/>
      <c r="CQ4099" s="165"/>
      <c r="CR4099" s="165"/>
      <c r="CS4099" s="165"/>
      <c r="CT4099" s="165"/>
      <c r="CU4099" s="165"/>
      <c r="CV4099" s="165"/>
      <c r="CW4099" s="165"/>
      <c r="CX4099" s="165"/>
      <c r="CY4099" s="165"/>
      <c r="CZ4099" s="165"/>
      <c r="DA4099" s="165"/>
      <c r="DB4099" s="165"/>
      <c r="DC4099" s="165"/>
      <c r="DD4099" s="165"/>
      <c r="DE4099" s="165"/>
      <c r="DF4099" s="165"/>
      <c r="DG4099" s="165"/>
      <c r="DH4099" s="165"/>
      <c r="DI4099" s="165"/>
      <c r="DJ4099" s="165"/>
      <c r="DK4099" s="165"/>
      <c r="DL4099" s="165"/>
      <c r="DM4099" s="165"/>
      <c r="DN4099" s="165"/>
      <c r="DO4099" s="165"/>
      <c r="DP4099" s="165"/>
      <c r="DQ4099" s="165"/>
      <c r="DR4099" s="165"/>
      <c r="DS4099" s="165"/>
      <c r="DT4099" s="165"/>
      <c r="DU4099" s="165"/>
      <c r="DV4099" s="165"/>
      <c r="DW4099" s="165"/>
      <c r="DX4099" s="165"/>
      <c r="DY4099" s="165"/>
      <c r="DZ4099" s="165"/>
      <c r="EA4099" s="165"/>
      <c r="EB4099" s="165"/>
      <c r="EC4099" s="165"/>
      <c r="ED4099" s="165"/>
    </row>
    <row r="4100" spans="3:134">
      <c r="C4100" s="152">
        <v>4077</v>
      </c>
      <c r="D4100" s="155">
        <v>-4778.9359317589524</v>
      </c>
      <c r="E4100" s="155">
        <v>-1519414.9204562604</v>
      </c>
      <c r="F4100" s="155">
        <v>-831816.01268108189</v>
      </c>
      <c r="G4100" s="155">
        <v>-1002095.4014110714</v>
      </c>
      <c r="H4100" s="155">
        <v>728640.37364524603</v>
      </c>
      <c r="I4100" s="155">
        <v>2238929.1873614192</v>
      </c>
      <c r="J4100" s="155">
        <v>1628232.3992289752</v>
      </c>
      <c r="K4100" s="155">
        <v>1347706.0113160908</v>
      </c>
      <c r="L4100" s="155">
        <v>1802642.5288977474</v>
      </c>
      <c r="M4100" s="155">
        <v>1331894.9724351615</v>
      </c>
      <c r="N4100" s="155">
        <v>-1346250.3626458943</v>
      </c>
      <c r="O4100" s="155">
        <v>-3447373.9936652929</v>
      </c>
      <c r="P4100" s="155">
        <v>-3152554.037543267</v>
      </c>
      <c r="Q4100" s="155">
        <v>-3715066.9345886707</v>
      </c>
      <c r="R4100" s="155">
        <v>-3566201.0631462336</v>
      </c>
      <c r="S4100" s="155">
        <v>-2201490.2849288285</v>
      </c>
      <c r="T4100" s="155">
        <v>-9290907.9665181786</v>
      </c>
      <c r="U4100" s="155">
        <v>-10978636.232097849</v>
      </c>
      <c r="V4100" s="155">
        <v>-10853157.86584729</v>
      </c>
      <c r="W4100" s="155">
        <v>-16784222.666952014</v>
      </c>
      <c r="X4100" s="155">
        <v>-19260113.677197739</v>
      </c>
      <c r="Y4100" s="155">
        <v>-21797174.129025236</v>
      </c>
      <c r="Z4100" s="155">
        <v>0</v>
      </c>
      <c r="AA4100" s="155">
        <v>0</v>
      </c>
      <c r="AB4100" s="166"/>
      <c r="AC4100" s="166"/>
      <c r="AD4100" s="166"/>
      <c r="AE4100" s="166"/>
      <c r="AF4100" s="166"/>
      <c r="AG4100" s="166"/>
      <c r="AH4100" s="166"/>
      <c r="AI4100" s="166"/>
      <c r="AJ4100" s="166"/>
      <c r="AK4100" s="166"/>
      <c r="AL4100" s="166"/>
      <c r="AM4100" s="166"/>
      <c r="AN4100" s="166"/>
      <c r="AO4100" s="166"/>
      <c r="AP4100" s="166"/>
      <c r="AQ4100" s="166"/>
      <c r="AR4100" s="166"/>
      <c r="AS4100" s="166"/>
      <c r="AT4100" s="166"/>
      <c r="AU4100" s="166"/>
      <c r="AV4100" s="166"/>
      <c r="AW4100" s="166"/>
      <c r="AX4100" s="166"/>
      <c r="AY4100" s="166"/>
      <c r="AZ4100" s="166"/>
      <c r="BA4100" s="166"/>
      <c r="BB4100" s="166"/>
      <c r="BC4100" s="166"/>
      <c r="BD4100" s="166"/>
      <c r="BE4100" s="166"/>
      <c r="BF4100" s="166"/>
      <c r="BG4100" s="166"/>
      <c r="BH4100" s="166"/>
      <c r="BI4100" s="166"/>
      <c r="BJ4100" s="166"/>
      <c r="BK4100" s="166"/>
      <c r="BL4100" s="166"/>
      <c r="BM4100" s="166"/>
      <c r="BN4100" s="166"/>
      <c r="BO4100" s="166"/>
      <c r="BP4100" s="166"/>
      <c r="BQ4100" s="166"/>
      <c r="BR4100" s="166"/>
      <c r="BS4100" s="166"/>
      <c r="BT4100" s="166"/>
      <c r="BU4100" s="166"/>
      <c r="BV4100" s="166"/>
      <c r="BW4100" s="166"/>
      <c r="BX4100" s="166"/>
      <c r="BY4100" s="166"/>
      <c r="BZ4100" s="166"/>
      <c r="CA4100" s="166"/>
      <c r="CB4100" s="166"/>
      <c r="CC4100" s="166"/>
      <c r="CD4100" s="166"/>
      <c r="CE4100" s="166"/>
      <c r="CF4100" s="166"/>
      <c r="CG4100" s="166"/>
      <c r="CH4100" s="166"/>
      <c r="CI4100" s="166"/>
      <c r="CJ4100" s="166"/>
      <c r="CK4100" s="166"/>
      <c r="CL4100" s="166"/>
      <c r="CM4100" s="166"/>
      <c r="CN4100" s="166"/>
      <c r="CO4100" s="166"/>
      <c r="CP4100" s="166"/>
      <c r="CQ4100" s="166"/>
      <c r="CR4100" s="166"/>
      <c r="CS4100" s="166"/>
      <c r="CT4100" s="166"/>
      <c r="CU4100" s="166"/>
      <c r="CV4100" s="166"/>
      <c r="CW4100" s="166"/>
      <c r="CX4100" s="166"/>
      <c r="CY4100" s="166"/>
      <c r="CZ4100" s="166"/>
      <c r="DA4100" s="166"/>
      <c r="DB4100" s="166"/>
      <c r="DC4100" s="166"/>
      <c r="DD4100" s="166"/>
      <c r="DE4100" s="166"/>
      <c r="DF4100" s="166"/>
      <c r="DG4100" s="166"/>
      <c r="DH4100" s="166"/>
      <c r="DI4100" s="166"/>
      <c r="DJ4100" s="166"/>
      <c r="DK4100" s="166"/>
      <c r="DL4100" s="166"/>
      <c r="DM4100" s="166"/>
      <c r="DN4100" s="166"/>
      <c r="DO4100" s="166"/>
      <c r="DP4100" s="166"/>
      <c r="DQ4100" s="166"/>
      <c r="DR4100" s="166"/>
      <c r="DS4100" s="166"/>
      <c r="DT4100" s="166"/>
      <c r="DU4100" s="166"/>
      <c r="DV4100" s="166"/>
      <c r="DW4100" s="166"/>
      <c r="DX4100" s="166"/>
      <c r="DY4100" s="166"/>
      <c r="DZ4100" s="166"/>
      <c r="EA4100" s="166"/>
      <c r="EB4100" s="166"/>
      <c r="EC4100" s="166"/>
      <c r="ED4100" s="166"/>
    </row>
    <row r="4101" spans="3:134">
      <c r="C4101" s="152">
        <v>4078</v>
      </c>
      <c r="D4101" s="155">
        <v>-4778.9359317589524</v>
      </c>
      <c r="E4101" s="155">
        <v>1402354.0484119207</v>
      </c>
      <c r="F4101" s="155">
        <v>1480281.9451524764</v>
      </c>
      <c r="G4101" s="155">
        <v>698914.97942490876</v>
      </c>
      <c r="H4101" s="155">
        <v>1116559.9590257555</v>
      </c>
      <c r="I4101" s="155">
        <v>2503264.9777550846</v>
      </c>
      <c r="J4101" s="155">
        <v>5047746.6918753684</v>
      </c>
      <c r="K4101" s="155">
        <v>5482063.3686078638</v>
      </c>
      <c r="L4101" s="155">
        <v>3468442.1087433398</v>
      </c>
      <c r="M4101" s="155">
        <v>5031234.1485293806</v>
      </c>
      <c r="N4101" s="155">
        <v>4026644.7559943944</v>
      </c>
      <c r="O4101" s="155">
        <v>4293785.8984861374</v>
      </c>
      <c r="P4101" s="155">
        <v>3741460.8213477731</v>
      </c>
      <c r="Q4101" s="155">
        <v>4534035.7670174688</v>
      </c>
      <c r="R4101" s="155">
        <v>5495598.0145302415</v>
      </c>
      <c r="S4101" s="155">
        <v>5128731.6958201677</v>
      </c>
      <c r="T4101" s="155">
        <v>9556351.8095290661</v>
      </c>
      <c r="U4101" s="155">
        <v>10179753.247216061</v>
      </c>
      <c r="V4101" s="155">
        <v>8536485.4332156926</v>
      </c>
      <c r="W4101" s="155">
        <v>6334345.8883726448</v>
      </c>
      <c r="X4101" s="155">
        <v>4984184.4253801107</v>
      </c>
      <c r="Y4101" s="155">
        <v>3538732.8680338413</v>
      </c>
      <c r="Z4101" s="155">
        <v>0</v>
      </c>
      <c r="AA4101" s="155">
        <v>0</v>
      </c>
      <c r="AB4101" s="166"/>
      <c r="AC4101" s="166"/>
      <c r="AD4101" s="166"/>
      <c r="AE4101" s="166"/>
      <c r="AF4101" s="166"/>
      <c r="AG4101" s="166"/>
      <c r="AH4101" s="166"/>
      <c r="AI4101" s="166"/>
      <c r="AJ4101" s="166"/>
      <c r="AK4101" s="166"/>
      <c r="AL4101" s="166"/>
      <c r="AM4101" s="166"/>
      <c r="AN4101" s="166"/>
      <c r="AO4101" s="166"/>
      <c r="AP4101" s="166"/>
      <c r="AQ4101" s="166"/>
      <c r="AR4101" s="166"/>
      <c r="AS4101" s="166"/>
      <c r="AT4101" s="166"/>
      <c r="AU4101" s="166"/>
      <c r="AV4101" s="166"/>
      <c r="AW4101" s="166"/>
      <c r="AX4101" s="166"/>
      <c r="AY4101" s="166"/>
      <c r="AZ4101" s="166"/>
      <c r="BA4101" s="166"/>
      <c r="BB4101" s="166"/>
      <c r="BC4101" s="166"/>
      <c r="BD4101" s="166"/>
      <c r="BE4101" s="166"/>
      <c r="BF4101" s="166"/>
      <c r="BG4101" s="166"/>
      <c r="BH4101" s="166"/>
      <c r="BI4101" s="166"/>
      <c r="BJ4101" s="166"/>
      <c r="BK4101" s="166"/>
      <c r="BL4101" s="166"/>
      <c r="BM4101" s="166"/>
      <c r="BN4101" s="166"/>
      <c r="BO4101" s="166"/>
      <c r="BP4101" s="166"/>
      <c r="BQ4101" s="166"/>
      <c r="BR4101" s="166"/>
      <c r="BS4101" s="166"/>
      <c r="BT4101" s="166"/>
      <c r="BU4101" s="166"/>
      <c r="BV4101" s="166"/>
      <c r="BW4101" s="166"/>
      <c r="BX4101" s="166"/>
      <c r="BY4101" s="166"/>
      <c r="BZ4101" s="166"/>
      <c r="CA4101" s="166"/>
      <c r="CB4101" s="166"/>
      <c r="CC4101" s="166"/>
      <c r="CD4101" s="166"/>
      <c r="CE4101" s="166"/>
      <c r="CF4101" s="166"/>
      <c r="CG4101" s="166"/>
      <c r="CH4101" s="166"/>
      <c r="CI4101" s="166"/>
      <c r="CJ4101" s="166"/>
      <c r="CK4101" s="166"/>
      <c r="CL4101" s="166"/>
      <c r="CM4101" s="166"/>
      <c r="CN4101" s="166"/>
      <c r="CO4101" s="166"/>
      <c r="CP4101" s="166"/>
      <c r="CQ4101" s="166"/>
      <c r="CR4101" s="166"/>
      <c r="CS4101" s="166"/>
      <c r="CT4101" s="166"/>
      <c r="CU4101" s="166"/>
      <c r="CV4101" s="166"/>
      <c r="CW4101" s="166"/>
      <c r="CX4101" s="166"/>
      <c r="CY4101" s="166"/>
      <c r="CZ4101" s="166"/>
      <c r="DA4101" s="166"/>
      <c r="DB4101" s="166"/>
      <c r="DC4101" s="166"/>
      <c r="DD4101" s="166"/>
      <c r="DE4101" s="166"/>
      <c r="DF4101" s="166"/>
      <c r="DG4101" s="166"/>
      <c r="DH4101" s="166"/>
      <c r="DI4101" s="166"/>
      <c r="DJ4101" s="166"/>
      <c r="DK4101" s="166"/>
      <c r="DL4101" s="166"/>
      <c r="DM4101" s="166"/>
      <c r="DN4101" s="166"/>
      <c r="DO4101" s="166"/>
      <c r="DP4101" s="166"/>
      <c r="DQ4101" s="166"/>
      <c r="DR4101" s="166"/>
      <c r="DS4101" s="166"/>
      <c r="DT4101" s="166"/>
      <c r="DU4101" s="166"/>
      <c r="DV4101" s="166"/>
      <c r="DW4101" s="166"/>
      <c r="DX4101" s="166"/>
      <c r="DY4101" s="166"/>
      <c r="DZ4101" s="166"/>
      <c r="EA4101" s="166"/>
      <c r="EB4101" s="166"/>
      <c r="EC4101" s="166"/>
      <c r="ED4101" s="166"/>
    </row>
    <row r="4102" spans="3:134">
      <c r="C4102" s="152">
        <v>4079</v>
      </c>
      <c r="D4102" s="155">
        <v>-4778.9359317589524</v>
      </c>
      <c r="E4102" s="155">
        <v>295089.37815248966</v>
      </c>
      <c r="F4102" s="155">
        <v>1026409.7045660168</v>
      </c>
      <c r="G4102" s="155">
        <v>-185796.81510609388</v>
      </c>
      <c r="H4102" s="155">
        <v>789868.54890851676</v>
      </c>
      <c r="I4102" s="155">
        <v>2550230.8883256912</v>
      </c>
      <c r="J4102" s="155">
        <v>-383703.69468837976</v>
      </c>
      <c r="K4102" s="155">
        <v>-742340.01053053141</v>
      </c>
      <c r="L4102" s="155">
        <v>-802024.86135162413</v>
      </c>
      <c r="M4102" s="155">
        <v>-1291050.2761749476</v>
      </c>
      <c r="N4102" s="155">
        <v>-2883536.3793976903</v>
      </c>
      <c r="O4102" s="155">
        <v>-4891786.2511538714</v>
      </c>
      <c r="P4102" s="155">
        <v>-5642278.8833032101</v>
      </c>
      <c r="Q4102" s="155">
        <v>-5338996.6865916252</v>
      </c>
      <c r="R4102" s="155">
        <v>-6325078.2930037379</v>
      </c>
      <c r="S4102" s="155">
        <v>-4581551.0042697936</v>
      </c>
      <c r="T4102" s="155">
        <v>-4998551.615564093</v>
      </c>
      <c r="U4102" s="155">
        <v>-9208156.1249189675</v>
      </c>
      <c r="V4102" s="155">
        <v>-11607848.4004132</v>
      </c>
      <c r="W4102" s="155">
        <v>-10088785.58996278</v>
      </c>
      <c r="X4102" s="155">
        <v>-9161811.8608797491</v>
      </c>
      <c r="Y4102" s="155">
        <v>-7649109.1348797232</v>
      </c>
      <c r="Z4102" s="155">
        <v>0</v>
      </c>
      <c r="AA4102" s="155">
        <v>0</v>
      </c>
      <c r="AB4102" s="166"/>
      <c r="AC4102" s="166"/>
      <c r="AD4102" s="166"/>
      <c r="AE4102" s="166"/>
      <c r="AF4102" s="166"/>
      <c r="AG4102" s="166"/>
      <c r="AH4102" s="166"/>
      <c r="AI4102" s="166"/>
      <c r="AJ4102" s="166"/>
      <c r="AK4102" s="166"/>
      <c r="AL4102" s="166"/>
      <c r="AM4102" s="166"/>
      <c r="AN4102" s="166"/>
      <c r="AO4102" s="166"/>
      <c r="AP4102" s="166"/>
      <c r="AQ4102" s="166"/>
      <c r="AR4102" s="166"/>
      <c r="AS4102" s="166"/>
      <c r="AT4102" s="166"/>
      <c r="AU4102" s="166"/>
      <c r="AV4102" s="166"/>
      <c r="AW4102" s="166"/>
      <c r="AX4102" s="166"/>
      <c r="AY4102" s="166"/>
      <c r="AZ4102" s="166"/>
      <c r="BA4102" s="166"/>
      <c r="BB4102" s="166"/>
      <c r="BC4102" s="166"/>
      <c r="BD4102" s="166"/>
      <c r="BE4102" s="166"/>
      <c r="BF4102" s="166"/>
      <c r="BG4102" s="166"/>
      <c r="BH4102" s="166"/>
      <c r="BI4102" s="166"/>
      <c r="BJ4102" s="166"/>
      <c r="BK4102" s="166"/>
      <c r="BL4102" s="166"/>
      <c r="BM4102" s="166"/>
      <c r="BN4102" s="166"/>
      <c r="BO4102" s="166"/>
      <c r="BP4102" s="166"/>
      <c r="BQ4102" s="166"/>
      <c r="BR4102" s="166"/>
      <c r="BS4102" s="166"/>
      <c r="BT4102" s="166"/>
      <c r="BU4102" s="166"/>
      <c r="BV4102" s="166"/>
      <c r="BW4102" s="166"/>
      <c r="BX4102" s="166"/>
      <c r="BY4102" s="166"/>
      <c r="BZ4102" s="166"/>
      <c r="CA4102" s="166"/>
      <c r="CB4102" s="166"/>
      <c r="CC4102" s="166"/>
      <c r="CD4102" s="166"/>
      <c r="CE4102" s="166"/>
      <c r="CF4102" s="166"/>
      <c r="CG4102" s="166"/>
      <c r="CH4102" s="166"/>
      <c r="CI4102" s="166"/>
      <c r="CJ4102" s="166"/>
      <c r="CK4102" s="166"/>
      <c r="CL4102" s="166"/>
      <c r="CM4102" s="166"/>
      <c r="CN4102" s="166"/>
      <c r="CO4102" s="166"/>
      <c r="CP4102" s="166"/>
      <c r="CQ4102" s="166"/>
      <c r="CR4102" s="166"/>
      <c r="CS4102" s="166"/>
      <c r="CT4102" s="166"/>
      <c r="CU4102" s="166"/>
      <c r="CV4102" s="166"/>
      <c r="CW4102" s="166"/>
      <c r="CX4102" s="166"/>
      <c r="CY4102" s="166"/>
      <c r="CZ4102" s="166"/>
      <c r="DA4102" s="166"/>
      <c r="DB4102" s="166"/>
      <c r="DC4102" s="166"/>
      <c r="DD4102" s="166"/>
      <c r="DE4102" s="166"/>
      <c r="DF4102" s="166"/>
      <c r="DG4102" s="166"/>
      <c r="DH4102" s="166"/>
      <c r="DI4102" s="166"/>
      <c r="DJ4102" s="166"/>
      <c r="DK4102" s="166"/>
      <c r="DL4102" s="166"/>
      <c r="DM4102" s="166"/>
      <c r="DN4102" s="166"/>
      <c r="DO4102" s="166"/>
      <c r="DP4102" s="166"/>
      <c r="DQ4102" s="166"/>
      <c r="DR4102" s="166"/>
      <c r="DS4102" s="166"/>
      <c r="DT4102" s="166"/>
      <c r="DU4102" s="166"/>
      <c r="DV4102" s="166"/>
      <c r="DW4102" s="166"/>
      <c r="DX4102" s="166"/>
      <c r="DY4102" s="166"/>
      <c r="DZ4102" s="166"/>
      <c r="EA4102" s="166"/>
      <c r="EB4102" s="166"/>
      <c r="EC4102" s="166"/>
      <c r="ED4102" s="166"/>
    </row>
    <row r="4103" spans="3:134">
      <c r="C4103" s="152">
        <v>4080</v>
      </c>
      <c r="D4103" s="155">
        <v>-4778.9359317589524</v>
      </c>
      <c r="E4103" s="155">
        <v>942312.28455008566</v>
      </c>
      <c r="F4103" s="155">
        <v>1297727.5009965152</v>
      </c>
      <c r="G4103" s="155">
        <v>1155029.3325865567</v>
      </c>
      <c r="H4103" s="155">
        <v>355864.19529803097</v>
      </c>
      <c r="I4103" s="155">
        <v>-824427.99665978551</v>
      </c>
      <c r="J4103" s="155">
        <v>108486.05370716751</v>
      </c>
      <c r="K4103" s="155">
        <v>800061.67689356208</v>
      </c>
      <c r="L4103" s="155">
        <v>930002.59482292831</v>
      </c>
      <c r="M4103" s="155">
        <v>146887.63840845227</v>
      </c>
      <c r="N4103" s="155">
        <v>-2031017.1097358465</v>
      </c>
      <c r="O4103" s="155">
        <v>-2509203.2652406394</v>
      </c>
      <c r="P4103" s="155">
        <v>-1354417.3767992109</v>
      </c>
      <c r="Q4103" s="155">
        <v>-1978978.0941151083</v>
      </c>
      <c r="R4103" s="155">
        <v>-3920587.5670633167</v>
      </c>
      <c r="S4103" s="155">
        <v>-4204389.4170389324</v>
      </c>
      <c r="T4103" s="155">
        <v>-2391821.231092602</v>
      </c>
      <c r="U4103" s="155">
        <v>-8822311.1750283837</v>
      </c>
      <c r="V4103" s="155">
        <v>-6648808.3131576329</v>
      </c>
      <c r="W4103" s="155">
        <v>-6820541.9915534854</v>
      </c>
      <c r="X4103" s="155">
        <v>-7082862.7980138659</v>
      </c>
      <c r="Y4103" s="155">
        <v>-6988247.0413443595</v>
      </c>
      <c r="Z4103" s="155">
        <v>0</v>
      </c>
      <c r="AA4103" s="155">
        <v>0</v>
      </c>
      <c r="AB4103" s="166"/>
      <c r="AC4103" s="166"/>
      <c r="AD4103" s="166"/>
      <c r="AE4103" s="166"/>
      <c r="AF4103" s="166"/>
      <c r="AG4103" s="166"/>
      <c r="AH4103" s="166"/>
      <c r="AI4103" s="166"/>
      <c r="AJ4103" s="166"/>
      <c r="AK4103" s="166"/>
      <c r="AL4103" s="166"/>
      <c r="AM4103" s="166"/>
      <c r="AN4103" s="166"/>
      <c r="AO4103" s="166"/>
      <c r="AP4103" s="166"/>
      <c r="AQ4103" s="166"/>
      <c r="AR4103" s="166"/>
      <c r="AS4103" s="166"/>
      <c r="AT4103" s="166"/>
      <c r="AU4103" s="166"/>
      <c r="AV4103" s="166"/>
      <c r="AW4103" s="166"/>
      <c r="AX4103" s="166"/>
      <c r="AY4103" s="166"/>
      <c r="AZ4103" s="166"/>
      <c r="BA4103" s="166"/>
      <c r="BB4103" s="166"/>
      <c r="BC4103" s="166"/>
      <c r="BD4103" s="166"/>
      <c r="BE4103" s="166"/>
      <c r="BF4103" s="166"/>
      <c r="BG4103" s="166"/>
      <c r="BH4103" s="166"/>
      <c r="BI4103" s="166"/>
      <c r="BJ4103" s="166"/>
      <c r="BK4103" s="166"/>
      <c r="BL4103" s="166"/>
      <c r="BM4103" s="166"/>
      <c r="BN4103" s="166"/>
      <c r="BO4103" s="166"/>
      <c r="BP4103" s="166"/>
      <c r="BQ4103" s="166"/>
      <c r="BR4103" s="166"/>
      <c r="BS4103" s="166"/>
      <c r="BT4103" s="166"/>
      <c r="BU4103" s="166"/>
      <c r="BV4103" s="166"/>
      <c r="BW4103" s="166"/>
      <c r="BX4103" s="166"/>
      <c r="BY4103" s="166"/>
      <c r="BZ4103" s="166"/>
      <c r="CA4103" s="166"/>
      <c r="CB4103" s="166"/>
      <c r="CC4103" s="166"/>
      <c r="CD4103" s="166"/>
      <c r="CE4103" s="166"/>
      <c r="CF4103" s="166"/>
      <c r="CG4103" s="166"/>
      <c r="CH4103" s="166"/>
      <c r="CI4103" s="166"/>
      <c r="CJ4103" s="166"/>
      <c r="CK4103" s="166"/>
      <c r="CL4103" s="166"/>
      <c r="CM4103" s="166"/>
      <c r="CN4103" s="166"/>
      <c r="CO4103" s="166"/>
      <c r="CP4103" s="166"/>
      <c r="CQ4103" s="166"/>
      <c r="CR4103" s="166"/>
      <c r="CS4103" s="166"/>
      <c r="CT4103" s="166"/>
      <c r="CU4103" s="166"/>
      <c r="CV4103" s="166"/>
      <c r="CW4103" s="166"/>
      <c r="CX4103" s="166"/>
      <c r="CY4103" s="166"/>
      <c r="CZ4103" s="166"/>
      <c r="DA4103" s="166"/>
      <c r="DB4103" s="166"/>
      <c r="DC4103" s="166"/>
      <c r="DD4103" s="166"/>
      <c r="DE4103" s="166"/>
      <c r="DF4103" s="166"/>
      <c r="DG4103" s="166"/>
      <c r="DH4103" s="166"/>
      <c r="DI4103" s="166"/>
      <c r="DJ4103" s="166"/>
      <c r="DK4103" s="166"/>
      <c r="DL4103" s="166"/>
      <c r="DM4103" s="166"/>
      <c r="DN4103" s="166"/>
      <c r="DO4103" s="166"/>
      <c r="DP4103" s="166"/>
      <c r="DQ4103" s="166"/>
      <c r="DR4103" s="166"/>
      <c r="DS4103" s="166"/>
      <c r="DT4103" s="166"/>
      <c r="DU4103" s="166"/>
      <c r="DV4103" s="166"/>
      <c r="DW4103" s="166"/>
      <c r="DX4103" s="166"/>
      <c r="DY4103" s="166"/>
      <c r="DZ4103" s="166"/>
      <c r="EA4103" s="166"/>
      <c r="EB4103" s="166"/>
      <c r="EC4103" s="166"/>
      <c r="ED4103" s="166"/>
    </row>
    <row r="4104" spans="3:134">
      <c r="C4104" s="152">
        <v>4081</v>
      </c>
      <c r="D4104" s="153">
        <v>-4778.9359317589524</v>
      </c>
      <c r="E4104" s="153">
        <v>-204225.44629430771</v>
      </c>
      <c r="F4104" s="153">
        <v>638876.08734543622</v>
      </c>
      <c r="G4104" s="153">
        <v>418678.97243131697</v>
      </c>
      <c r="H4104" s="153">
        <v>261930.14607965946</v>
      </c>
      <c r="I4104" s="153">
        <v>613385.93362781405</v>
      </c>
      <c r="J4104" s="153">
        <v>423635.14088875055</v>
      </c>
      <c r="K4104" s="153">
        <v>940028.82905422151</v>
      </c>
      <c r="L4104" s="153">
        <v>1273422.9926937371</v>
      </c>
      <c r="M4104" s="153">
        <v>1957466.1809270233</v>
      </c>
      <c r="N4104" s="153">
        <v>-473732.28394782543</v>
      </c>
      <c r="O4104" s="153">
        <v>2576107.2936960012</v>
      </c>
      <c r="P4104" s="153">
        <v>3590773.3974648714</v>
      </c>
      <c r="Q4104" s="153">
        <v>2744763.8607559502</v>
      </c>
      <c r="R4104" s="153">
        <v>3701184.957703799</v>
      </c>
      <c r="S4104" s="153">
        <v>6406089.9514417201</v>
      </c>
      <c r="T4104" s="153">
        <v>6451903.7258070707</v>
      </c>
      <c r="U4104" s="153">
        <v>5820969.7035392523</v>
      </c>
      <c r="V4104" s="153">
        <v>7246844.2636956573</v>
      </c>
      <c r="W4104" s="153">
        <v>9172599.7990507782</v>
      </c>
      <c r="X4104" s="153">
        <v>8952093.7485409081</v>
      </c>
      <c r="Y4104" s="153">
        <v>8931832.4635786861</v>
      </c>
      <c r="Z4104" s="153">
        <v>0</v>
      </c>
      <c r="AA4104" s="153">
        <v>0</v>
      </c>
      <c r="AB4104" s="165"/>
      <c r="AC4104" s="165"/>
      <c r="AD4104" s="165"/>
      <c r="AE4104" s="165"/>
      <c r="AF4104" s="165"/>
      <c r="AG4104" s="165"/>
      <c r="AH4104" s="165"/>
      <c r="AI4104" s="165"/>
      <c r="AJ4104" s="165"/>
      <c r="AK4104" s="165"/>
      <c r="AL4104" s="165"/>
      <c r="AM4104" s="165"/>
      <c r="AN4104" s="165"/>
      <c r="AO4104" s="165"/>
      <c r="AP4104" s="165"/>
      <c r="AQ4104" s="165"/>
      <c r="AR4104" s="165"/>
      <c r="AS4104" s="165"/>
      <c r="AT4104" s="165"/>
      <c r="AU4104" s="165"/>
      <c r="AV4104" s="165"/>
      <c r="AW4104" s="165"/>
      <c r="AX4104" s="165"/>
      <c r="AY4104" s="165"/>
      <c r="AZ4104" s="165"/>
      <c r="BA4104" s="165"/>
      <c r="BB4104" s="165"/>
      <c r="BC4104" s="165"/>
      <c r="BD4104" s="165"/>
      <c r="BE4104" s="165"/>
      <c r="BF4104" s="165"/>
      <c r="BG4104" s="165"/>
      <c r="BH4104" s="165"/>
      <c r="BI4104" s="165"/>
      <c r="BJ4104" s="165"/>
      <c r="BK4104" s="165"/>
      <c r="BL4104" s="165"/>
      <c r="BM4104" s="165"/>
      <c r="BN4104" s="165"/>
      <c r="BO4104" s="165"/>
      <c r="BP4104" s="165"/>
      <c r="BQ4104" s="165"/>
      <c r="BR4104" s="165"/>
      <c r="BS4104" s="165"/>
      <c r="BT4104" s="165"/>
      <c r="BU4104" s="165"/>
      <c r="BV4104" s="165"/>
      <c r="BW4104" s="165"/>
      <c r="BX4104" s="165"/>
      <c r="BY4104" s="165"/>
      <c r="BZ4104" s="165"/>
      <c r="CA4104" s="165"/>
      <c r="CB4104" s="165"/>
      <c r="CC4104" s="165"/>
      <c r="CD4104" s="165"/>
      <c r="CE4104" s="165"/>
      <c r="CF4104" s="165"/>
      <c r="CG4104" s="165"/>
      <c r="CH4104" s="165"/>
      <c r="CI4104" s="165"/>
      <c r="CJ4104" s="165"/>
      <c r="CK4104" s="165"/>
      <c r="CL4104" s="165"/>
      <c r="CM4104" s="165"/>
      <c r="CN4104" s="165"/>
      <c r="CO4104" s="165"/>
      <c r="CP4104" s="165"/>
      <c r="CQ4104" s="165"/>
      <c r="CR4104" s="165"/>
      <c r="CS4104" s="165"/>
      <c r="CT4104" s="165"/>
      <c r="CU4104" s="165"/>
      <c r="CV4104" s="165"/>
      <c r="CW4104" s="165"/>
      <c r="CX4104" s="165"/>
      <c r="CY4104" s="165"/>
      <c r="CZ4104" s="165"/>
      <c r="DA4104" s="165"/>
      <c r="DB4104" s="165"/>
      <c r="DC4104" s="165"/>
      <c r="DD4104" s="165"/>
      <c r="DE4104" s="165"/>
      <c r="DF4104" s="165"/>
      <c r="DG4104" s="165"/>
      <c r="DH4104" s="165"/>
      <c r="DI4104" s="165"/>
      <c r="DJ4104" s="165"/>
      <c r="DK4104" s="165"/>
      <c r="DL4104" s="165"/>
      <c r="DM4104" s="165"/>
      <c r="DN4104" s="165"/>
      <c r="DO4104" s="165"/>
      <c r="DP4104" s="165"/>
      <c r="DQ4104" s="165"/>
      <c r="DR4104" s="165"/>
      <c r="DS4104" s="165"/>
      <c r="DT4104" s="165"/>
      <c r="DU4104" s="165"/>
      <c r="DV4104" s="165"/>
      <c r="DW4104" s="165"/>
      <c r="DX4104" s="165"/>
      <c r="DY4104" s="165"/>
      <c r="DZ4104" s="165"/>
      <c r="EA4104" s="165"/>
      <c r="EB4104" s="165"/>
      <c r="EC4104" s="165"/>
      <c r="ED4104" s="165"/>
    </row>
    <row r="4105" spans="3:134">
      <c r="C4105" s="152">
        <v>4082</v>
      </c>
      <c r="D4105" s="153">
        <v>-4778.9359317589524</v>
      </c>
      <c r="E4105" s="153">
        <v>782949.10008014739</v>
      </c>
      <c r="F4105" s="153">
        <v>1811582.2319809198</v>
      </c>
      <c r="G4105" s="153">
        <v>1646400.7813420147</v>
      </c>
      <c r="H4105" s="153">
        <v>3896437.5974521041</v>
      </c>
      <c r="I4105" s="153">
        <v>5568188.3032757044</v>
      </c>
      <c r="J4105" s="153">
        <v>4151112.3659957051</v>
      </c>
      <c r="K4105" s="153">
        <v>7617817.5145112425</v>
      </c>
      <c r="L4105" s="153">
        <v>4449808.4481892586</v>
      </c>
      <c r="M4105" s="153">
        <v>4962535.1361790895</v>
      </c>
      <c r="N4105" s="153">
        <v>2877060.429133445</v>
      </c>
      <c r="O4105" s="153">
        <v>4036647.8431307971</v>
      </c>
      <c r="P4105" s="153">
        <v>3958560.4061189145</v>
      </c>
      <c r="Q4105" s="153">
        <v>3748952.671914652</v>
      </c>
      <c r="R4105" s="153">
        <v>3205799.7931315154</v>
      </c>
      <c r="S4105" s="153">
        <v>2879555.149733454</v>
      </c>
      <c r="T4105" s="153">
        <v>1734950.3539013565</v>
      </c>
      <c r="U4105" s="153">
        <v>-1166490.7662627399</v>
      </c>
      <c r="V4105" s="153">
        <v>-2718961.0201913416</v>
      </c>
      <c r="W4105" s="153">
        <v>-4918694.5939790159</v>
      </c>
      <c r="X4105" s="153">
        <v>-6159172.6554170847</v>
      </c>
      <c r="Y4105" s="153">
        <v>-6934155.2485005558</v>
      </c>
      <c r="Z4105" s="153">
        <v>0</v>
      </c>
      <c r="AA4105" s="153">
        <v>0</v>
      </c>
      <c r="AB4105" s="165"/>
      <c r="AC4105" s="165"/>
      <c r="AD4105" s="165"/>
      <c r="AE4105" s="165"/>
      <c r="AF4105" s="165"/>
      <c r="AG4105" s="165"/>
      <c r="AH4105" s="165"/>
      <c r="AI4105" s="165"/>
      <c r="AJ4105" s="165"/>
      <c r="AK4105" s="165"/>
      <c r="AL4105" s="165"/>
      <c r="AM4105" s="165"/>
      <c r="AN4105" s="165"/>
      <c r="AO4105" s="165"/>
      <c r="AP4105" s="165"/>
      <c r="AQ4105" s="165"/>
      <c r="AR4105" s="165"/>
      <c r="AS4105" s="165"/>
      <c r="AT4105" s="165"/>
      <c r="AU4105" s="165"/>
      <c r="AV4105" s="165"/>
      <c r="AW4105" s="165"/>
      <c r="AX4105" s="165"/>
      <c r="AY4105" s="165"/>
      <c r="AZ4105" s="165"/>
      <c r="BA4105" s="165"/>
      <c r="BB4105" s="165"/>
      <c r="BC4105" s="165"/>
      <c r="BD4105" s="165"/>
      <c r="BE4105" s="165"/>
      <c r="BF4105" s="165"/>
      <c r="BG4105" s="165"/>
      <c r="BH4105" s="165"/>
      <c r="BI4105" s="165"/>
      <c r="BJ4105" s="165"/>
      <c r="BK4105" s="165"/>
      <c r="BL4105" s="165"/>
      <c r="BM4105" s="165"/>
      <c r="BN4105" s="165"/>
      <c r="BO4105" s="165"/>
      <c r="BP4105" s="165"/>
      <c r="BQ4105" s="165"/>
      <c r="BR4105" s="165"/>
      <c r="BS4105" s="165"/>
      <c r="BT4105" s="165"/>
      <c r="BU4105" s="165"/>
      <c r="BV4105" s="165"/>
      <c r="BW4105" s="165"/>
      <c r="BX4105" s="165"/>
      <c r="BY4105" s="165"/>
      <c r="BZ4105" s="165"/>
      <c r="CA4105" s="165"/>
      <c r="CB4105" s="165"/>
      <c r="CC4105" s="165"/>
      <c r="CD4105" s="165"/>
      <c r="CE4105" s="165"/>
      <c r="CF4105" s="165"/>
      <c r="CG4105" s="165"/>
      <c r="CH4105" s="165"/>
      <c r="CI4105" s="165"/>
      <c r="CJ4105" s="165"/>
      <c r="CK4105" s="165"/>
      <c r="CL4105" s="165"/>
      <c r="CM4105" s="165"/>
      <c r="CN4105" s="165"/>
      <c r="CO4105" s="165"/>
      <c r="CP4105" s="165"/>
      <c r="CQ4105" s="165"/>
      <c r="CR4105" s="165"/>
      <c r="CS4105" s="165"/>
      <c r="CT4105" s="165"/>
      <c r="CU4105" s="165"/>
      <c r="CV4105" s="165"/>
      <c r="CW4105" s="165"/>
      <c r="CX4105" s="165"/>
      <c r="CY4105" s="165"/>
      <c r="CZ4105" s="165"/>
      <c r="DA4105" s="165"/>
      <c r="DB4105" s="165"/>
      <c r="DC4105" s="165"/>
      <c r="DD4105" s="165"/>
      <c r="DE4105" s="165"/>
      <c r="DF4105" s="165"/>
      <c r="DG4105" s="165"/>
      <c r="DH4105" s="165"/>
      <c r="DI4105" s="165"/>
      <c r="DJ4105" s="165"/>
      <c r="DK4105" s="165"/>
      <c r="DL4105" s="165"/>
      <c r="DM4105" s="165"/>
      <c r="DN4105" s="165"/>
      <c r="DO4105" s="165"/>
      <c r="DP4105" s="165"/>
      <c r="DQ4105" s="165"/>
      <c r="DR4105" s="165"/>
      <c r="DS4105" s="165"/>
      <c r="DT4105" s="165"/>
      <c r="DU4105" s="165"/>
      <c r="DV4105" s="165"/>
      <c r="DW4105" s="165"/>
      <c r="DX4105" s="165"/>
      <c r="DY4105" s="165"/>
      <c r="DZ4105" s="165"/>
      <c r="EA4105" s="165"/>
      <c r="EB4105" s="165"/>
      <c r="EC4105" s="165"/>
      <c r="ED4105" s="165"/>
    </row>
    <row r="4106" spans="3:134">
      <c r="C4106" s="152">
        <v>4083</v>
      </c>
      <c r="D4106" s="153">
        <v>-4778.9359317589524</v>
      </c>
      <c r="E4106" s="153">
        <v>-1569622.0054216981</v>
      </c>
      <c r="F4106" s="153">
        <v>-3290718.9640363306</v>
      </c>
      <c r="G4106" s="153">
        <v>-2503788.9983416051</v>
      </c>
      <c r="H4106" s="153">
        <v>-1019641.7551635802</v>
      </c>
      <c r="I4106" s="153">
        <v>-1961812.8474451452</v>
      </c>
      <c r="J4106" s="153">
        <v>-862902.04546104372</v>
      </c>
      <c r="K4106" s="153">
        <v>-3486874.0098575652</v>
      </c>
      <c r="L4106" s="153">
        <v>-5298891.4416089356</v>
      </c>
      <c r="M4106" s="153">
        <v>-3363301.1232909709</v>
      </c>
      <c r="N4106" s="153">
        <v>-2036627.8345648944</v>
      </c>
      <c r="O4106" s="153">
        <v>-2570966.5370243639</v>
      </c>
      <c r="P4106" s="153">
        <v>-548999.37943860888</v>
      </c>
      <c r="Q4106" s="153">
        <v>-1283109.472672075</v>
      </c>
      <c r="R4106" s="153">
        <v>-1855710.7131587863</v>
      </c>
      <c r="S4106" s="153">
        <v>-3329734.4860765338</v>
      </c>
      <c r="T4106" s="153">
        <v>-9129248.9478072971</v>
      </c>
      <c r="U4106" s="153">
        <v>-14851199.126545653</v>
      </c>
      <c r="V4106" s="153">
        <v>-19883034.023251519</v>
      </c>
      <c r="W4106" s="153">
        <v>-18646623.843267187</v>
      </c>
      <c r="X4106" s="153">
        <v>-20630945.826057509</v>
      </c>
      <c r="Y4106" s="153">
        <v>-22608500.918725938</v>
      </c>
      <c r="Z4106" s="153">
        <v>0</v>
      </c>
      <c r="AA4106" s="153">
        <v>0</v>
      </c>
      <c r="AB4106" s="165"/>
      <c r="AC4106" s="165"/>
      <c r="AD4106" s="165"/>
      <c r="AE4106" s="165"/>
      <c r="AF4106" s="165"/>
      <c r="AG4106" s="165"/>
      <c r="AH4106" s="165"/>
      <c r="AI4106" s="165"/>
      <c r="AJ4106" s="165"/>
      <c r="AK4106" s="165"/>
      <c r="AL4106" s="165"/>
      <c r="AM4106" s="165"/>
      <c r="AN4106" s="165"/>
      <c r="AO4106" s="165"/>
      <c r="AP4106" s="165"/>
      <c r="AQ4106" s="165"/>
      <c r="AR4106" s="165"/>
      <c r="AS4106" s="165"/>
      <c r="AT4106" s="165"/>
      <c r="AU4106" s="165"/>
      <c r="AV4106" s="165"/>
      <c r="AW4106" s="165"/>
      <c r="AX4106" s="165"/>
      <c r="AY4106" s="165"/>
      <c r="AZ4106" s="165"/>
      <c r="BA4106" s="165"/>
      <c r="BB4106" s="165"/>
      <c r="BC4106" s="165"/>
      <c r="BD4106" s="165"/>
      <c r="BE4106" s="165"/>
      <c r="BF4106" s="165"/>
      <c r="BG4106" s="165"/>
      <c r="BH4106" s="165"/>
      <c r="BI4106" s="165"/>
      <c r="BJ4106" s="165"/>
      <c r="BK4106" s="165"/>
      <c r="BL4106" s="165"/>
      <c r="BM4106" s="165"/>
      <c r="BN4106" s="165"/>
      <c r="BO4106" s="165"/>
      <c r="BP4106" s="165"/>
      <c r="BQ4106" s="165"/>
      <c r="BR4106" s="165"/>
      <c r="BS4106" s="165"/>
      <c r="BT4106" s="165"/>
      <c r="BU4106" s="165"/>
      <c r="BV4106" s="165"/>
      <c r="BW4106" s="165"/>
      <c r="BX4106" s="165"/>
      <c r="BY4106" s="165"/>
      <c r="BZ4106" s="165"/>
      <c r="CA4106" s="165"/>
      <c r="CB4106" s="165"/>
      <c r="CC4106" s="165"/>
      <c r="CD4106" s="165"/>
      <c r="CE4106" s="165"/>
      <c r="CF4106" s="165"/>
      <c r="CG4106" s="165"/>
      <c r="CH4106" s="165"/>
      <c r="CI4106" s="165"/>
      <c r="CJ4106" s="165"/>
      <c r="CK4106" s="165"/>
      <c r="CL4106" s="165"/>
      <c r="CM4106" s="165"/>
      <c r="CN4106" s="165"/>
      <c r="CO4106" s="165"/>
      <c r="CP4106" s="165"/>
      <c r="CQ4106" s="165"/>
      <c r="CR4106" s="165"/>
      <c r="CS4106" s="165"/>
      <c r="CT4106" s="165"/>
      <c r="CU4106" s="165"/>
      <c r="CV4106" s="165"/>
      <c r="CW4106" s="165"/>
      <c r="CX4106" s="165"/>
      <c r="CY4106" s="165"/>
      <c r="CZ4106" s="165"/>
      <c r="DA4106" s="165"/>
      <c r="DB4106" s="165"/>
      <c r="DC4106" s="165"/>
      <c r="DD4106" s="165"/>
      <c r="DE4106" s="165"/>
      <c r="DF4106" s="165"/>
      <c r="DG4106" s="165"/>
      <c r="DH4106" s="165"/>
      <c r="DI4106" s="165"/>
      <c r="DJ4106" s="165"/>
      <c r="DK4106" s="165"/>
      <c r="DL4106" s="165"/>
      <c r="DM4106" s="165"/>
      <c r="DN4106" s="165"/>
      <c r="DO4106" s="165"/>
      <c r="DP4106" s="165"/>
      <c r="DQ4106" s="165"/>
      <c r="DR4106" s="165"/>
      <c r="DS4106" s="165"/>
      <c r="DT4106" s="165"/>
      <c r="DU4106" s="165"/>
      <c r="DV4106" s="165"/>
      <c r="DW4106" s="165"/>
      <c r="DX4106" s="165"/>
      <c r="DY4106" s="165"/>
      <c r="DZ4106" s="165"/>
      <c r="EA4106" s="165"/>
      <c r="EB4106" s="165"/>
      <c r="EC4106" s="165"/>
      <c r="ED4106" s="165"/>
    </row>
    <row r="4107" spans="3:134">
      <c r="C4107" s="152">
        <v>4084</v>
      </c>
      <c r="D4107" s="153">
        <v>-4778.9359317589524</v>
      </c>
      <c r="E4107" s="153">
        <v>-224783.32278482616</v>
      </c>
      <c r="F4107" s="153">
        <v>426372.94228677452</v>
      </c>
      <c r="G4107" s="153">
        <v>-66078.940598517656</v>
      </c>
      <c r="H4107" s="153">
        <v>408502.65359824896</v>
      </c>
      <c r="I4107" s="153">
        <v>44253.788778349757</v>
      </c>
      <c r="J4107" s="153">
        <v>453343.91015419364</v>
      </c>
      <c r="K4107" s="153">
        <v>-1731340.3940390646</v>
      </c>
      <c r="L4107" s="153">
        <v>-1328797.7328643203</v>
      </c>
      <c r="M4107" s="153">
        <v>-1963763.4012120515</v>
      </c>
      <c r="N4107" s="153">
        <v>-2474834.7885928899</v>
      </c>
      <c r="O4107" s="153">
        <v>-2508395.5390549153</v>
      </c>
      <c r="P4107" s="153">
        <v>-402548.72921873629</v>
      </c>
      <c r="Q4107" s="153">
        <v>257395.1410087347</v>
      </c>
      <c r="R4107" s="153">
        <v>-790433.52196711302</v>
      </c>
      <c r="S4107" s="153">
        <v>-181057.36912290752</v>
      </c>
      <c r="T4107" s="153">
        <v>-6427176.9407316595</v>
      </c>
      <c r="U4107" s="153">
        <v>-7761519.4066453725</v>
      </c>
      <c r="V4107" s="153">
        <v>-14140601.663246721</v>
      </c>
      <c r="W4107" s="153">
        <v>-13505375.344219461</v>
      </c>
      <c r="X4107" s="153">
        <v>-14893101.191736251</v>
      </c>
      <c r="Y4107" s="153">
        <v>-16195178.649350733</v>
      </c>
      <c r="Z4107" s="153">
        <v>0</v>
      </c>
      <c r="AA4107" s="153">
        <v>0</v>
      </c>
      <c r="AB4107" s="165"/>
      <c r="AC4107" s="165"/>
      <c r="AD4107" s="165"/>
      <c r="AE4107" s="165"/>
      <c r="AF4107" s="165"/>
      <c r="AG4107" s="165"/>
      <c r="AH4107" s="165"/>
      <c r="AI4107" s="165"/>
      <c r="AJ4107" s="165"/>
      <c r="AK4107" s="165"/>
      <c r="AL4107" s="165"/>
      <c r="AM4107" s="165"/>
      <c r="AN4107" s="165"/>
      <c r="AO4107" s="165"/>
      <c r="AP4107" s="165"/>
      <c r="AQ4107" s="165"/>
      <c r="AR4107" s="165"/>
      <c r="AS4107" s="165"/>
      <c r="AT4107" s="165"/>
      <c r="AU4107" s="165"/>
      <c r="AV4107" s="165"/>
      <c r="AW4107" s="165"/>
      <c r="AX4107" s="165"/>
      <c r="AY4107" s="165"/>
      <c r="AZ4107" s="165"/>
      <c r="BA4107" s="165"/>
      <c r="BB4107" s="165"/>
      <c r="BC4107" s="165"/>
      <c r="BD4107" s="165"/>
      <c r="BE4107" s="165"/>
      <c r="BF4107" s="165"/>
      <c r="BG4107" s="165"/>
      <c r="BH4107" s="165"/>
      <c r="BI4107" s="165"/>
      <c r="BJ4107" s="165"/>
      <c r="BK4107" s="165"/>
      <c r="BL4107" s="165"/>
      <c r="BM4107" s="165"/>
      <c r="BN4107" s="165"/>
      <c r="BO4107" s="165"/>
      <c r="BP4107" s="165"/>
      <c r="BQ4107" s="165"/>
      <c r="BR4107" s="165"/>
      <c r="BS4107" s="165"/>
      <c r="BT4107" s="165"/>
      <c r="BU4107" s="165"/>
      <c r="BV4107" s="165"/>
      <c r="BW4107" s="165"/>
      <c r="BX4107" s="165"/>
      <c r="BY4107" s="165"/>
      <c r="BZ4107" s="165"/>
      <c r="CA4107" s="165"/>
      <c r="CB4107" s="165"/>
      <c r="CC4107" s="165"/>
      <c r="CD4107" s="165"/>
      <c r="CE4107" s="165"/>
      <c r="CF4107" s="165"/>
      <c r="CG4107" s="165"/>
      <c r="CH4107" s="165"/>
      <c r="CI4107" s="165"/>
      <c r="CJ4107" s="165"/>
      <c r="CK4107" s="165"/>
      <c r="CL4107" s="165"/>
      <c r="CM4107" s="165"/>
      <c r="CN4107" s="165"/>
      <c r="CO4107" s="165"/>
      <c r="CP4107" s="165"/>
      <c r="CQ4107" s="165"/>
      <c r="CR4107" s="165"/>
      <c r="CS4107" s="165"/>
      <c r="CT4107" s="165"/>
      <c r="CU4107" s="165"/>
      <c r="CV4107" s="165"/>
      <c r="CW4107" s="165"/>
      <c r="CX4107" s="165"/>
      <c r="CY4107" s="165"/>
      <c r="CZ4107" s="165"/>
      <c r="DA4107" s="165"/>
      <c r="DB4107" s="165"/>
      <c r="DC4107" s="165"/>
      <c r="DD4107" s="165"/>
      <c r="DE4107" s="165"/>
      <c r="DF4107" s="165"/>
      <c r="DG4107" s="165"/>
      <c r="DH4107" s="165"/>
      <c r="DI4107" s="165"/>
      <c r="DJ4107" s="165"/>
      <c r="DK4107" s="165"/>
      <c r="DL4107" s="165"/>
      <c r="DM4107" s="165"/>
      <c r="DN4107" s="165"/>
      <c r="DO4107" s="165"/>
      <c r="DP4107" s="165"/>
      <c r="DQ4107" s="165"/>
      <c r="DR4107" s="165"/>
      <c r="DS4107" s="165"/>
      <c r="DT4107" s="165"/>
      <c r="DU4107" s="165"/>
      <c r="DV4107" s="165"/>
      <c r="DW4107" s="165"/>
      <c r="DX4107" s="165"/>
      <c r="DY4107" s="165"/>
      <c r="DZ4107" s="165"/>
      <c r="EA4107" s="165"/>
      <c r="EB4107" s="165"/>
      <c r="EC4107" s="165"/>
      <c r="ED4107" s="165"/>
    </row>
    <row r="4108" spans="3:134">
      <c r="C4108" s="152">
        <v>4085</v>
      </c>
      <c r="D4108" s="155">
        <v>-4778.9359317589524</v>
      </c>
      <c r="E4108" s="155">
        <v>-249703.17187963426</v>
      </c>
      <c r="F4108" s="155">
        <v>502712.39414724708</v>
      </c>
      <c r="G4108" s="155">
        <v>1236584.1250813752</v>
      </c>
      <c r="H4108" s="155">
        <v>986394.38837824762</v>
      </c>
      <c r="I4108" s="155">
        <v>776759.55917418003</v>
      </c>
      <c r="J4108" s="155">
        <v>231021.50403657556</v>
      </c>
      <c r="K4108" s="155">
        <v>2164078.3125748336</v>
      </c>
      <c r="L4108" s="155">
        <v>175774.62348040938</v>
      </c>
      <c r="M4108" s="155">
        <v>-1551526.4563731402</v>
      </c>
      <c r="N4108" s="155">
        <v>-3047069.4484176785</v>
      </c>
      <c r="O4108" s="155">
        <v>3630.9746293723583</v>
      </c>
      <c r="P4108" s="155">
        <v>-681570.80452507734</v>
      </c>
      <c r="Q4108" s="155">
        <v>-1762456.2738521993</v>
      </c>
      <c r="R4108" s="155">
        <v>-1842314.9061769098</v>
      </c>
      <c r="S4108" s="155">
        <v>-2352861.8595185131</v>
      </c>
      <c r="T4108" s="155">
        <v>-4161496.2403752953</v>
      </c>
      <c r="U4108" s="155">
        <v>-4341772.4052318931</v>
      </c>
      <c r="V4108" s="155">
        <v>-5705751.1215723753</v>
      </c>
      <c r="W4108" s="155">
        <v>-9930951.4881364554</v>
      </c>
      <c r="X4108" s="155">
        <v>-10791549.522259086</v>
      </c>
      <c r="Y4108" s="155">
        <v>-11788150.471755281</v>
      </c>
      <c r="Z4108" s="155">
        <v>0</v>
      </c>
      <c r="AA4108" s="155">
        <v>0</v>
      </c>
      <c r="AB4108" s="166"/>
      <c r="AC4108" s="166"/>
      <c r="AD4108" s="166"/>
      <c r="AE4108" s="166"/>
      <c r="AF4108" s="166"/>
      <c r="AG4108" s="166"/>
      <c r="AH4108" s="166"/>
      <c r="AI4108" s="166"/>
      <c r="AJ4108" s="166"/>
      <c r="AK4108" s="166"/>
      <c r="AL4108" s="166"/>
      <c r="AM4108" s="166"/>
      <c r="AN4108" s="166"/>
      <c r="AO4108" s="166"/>
      <c r="AP4108" s="166"/>
      <c r="AQ4108" s="166"/>
      <c r="AR4108" s="166"/>
      <c r="AS4108" s="166"/>
      <c r="AT4108" s="166"/>
      <c r="AU4108" s="166"/>
      <c r="AV4108" s="166"/>
      <c r="AW4108" s="166"/>
      <c r="AX4108" s="166"/>
      <c r="AY4108" s="166"/>
      <c r="AZ4108" s="166"/>
      <c r="BA4108" s="166"/>
      <c r="BB4108" s="166"/>
      <c r="BC4108" s="166"/>
      <c r="BD4108" s="166"/>
      <c r="BE4108" s="166"/>
      <c r="BF4108" s="166"/>
      <c r="BG4108" s="166"/>
      <c r="BH4108" s="166"/>
      <c r="BI4108" s="166"/>
      <c r="BJ4108" s="166"/>
      <c r="BK4108" s="166"/>
      <c r="BL4108" s="166"/>
      <c r="BM4108" s="166"/>
      <c r="BN4108" s="166"/>
      <c r="BO4108" s="166"/>
      <c r="BP4108" s="166"/>
      <c r="BQ4108" s="166"/>
      <c r="BR4108" s="166"/>
      <c r="BS4108" s="166"/>
      <c r="BT4108" s="166"/>
      <c r="BU4108" s="166"/>
      <c r="BV4108" s="166"/>
      <c r="BW4108" s="166"/>
      <c r="BX4108" s="166"/>
      <c r="BY4108" s="166"/>
      <c r="BZ4108" s="166"/>
      <c r="CA4108" s="166"/>
      <c r="CB4108" s="166"/>
      <c r="CC4108" s="166"/>
      <c r="CD4108" s="166"/>
      <c r="CE4108" s="166"/>
      <c r="CF4108" s="166"/>
      <c r="CG4108" s="166"/>
      <c r="CH4108" s="166"/>
      <c r="CI4108" s="166"/>
      <c r="CJ4108" s="166"/>
      <c r="CK4108" s="166"/>
      <c r="CL4108" s="166"/>
      <c r="CM4108" s="166"/>
      <c r="CN4108" s="166"/>
      <c r="CO4108" s="166"/>
      <c r="CP4108" s="166"/>
      <c r="CQ4108" s="166"/>
      <c r="CR4108" s="166"/>
      <c r="CS4108" s="166"/>
      <c r="CT4108" s="166"/>
      <c r="CU4108" s="166"/>
      <c r="CV4108" s="166"/>
      <c r="CW4108" s="166"/>
      <c r="CX4108" s="166"/>
      <c r="CY4108" s="166"/>
      <c r="CZ4108" s="166"/>
      <c r="DA4108" s="166"/>
      <c r="DB4108" s="166"/>
      <c r="DC4108" s="166"/>
      <c r="DD4108" s="166"/>
      <c r="DE4108" s="166"/>
      <c r="DF4108" s="166"/>
      <c r="DG4108" s="166"/>
      <c r="DH4108" s="166"/>
      <c r="DI4108" s="166"/>
      <c r="DJ4108" s="166"/>
      <c r="DK4108" s="166"/>
      <c r="DL4108" s="166"/>
      <c r="DM4108" s="166"/>
      <c r="DN4108" s="166"/>
      <c r="DO4108" s="166"/>
      <c r="DP4108" s="166"/>
      <c r="DQ4108" s="166"/>
      <c r="DR4108" s="166"/>
      <c r="DS4108" s="166"/>
      <c r="DT4108" s="166"/>
      <c r="DU4108" s="166"/>
      <c r="DV4108" s="166"/>
      <c r="DW4108" s="166"/>
      <c r="DX4108" s="166"/>
      <c r="DY4108" s="166"/>
      <c r="DZ4108" s="166"/>
      <c r="EA4108" s="166"/>
      <c r="EB4108" s="166"/>
      <c r="EC4108" s="166"/>
      <c r="ED4108" s="166"/>
    </row>
    <row r="4109" spans="3:134">
      <c r="C4109" s="152">
        <v>4086</v>
      </c>
      <c r="D4109" s="155">
        <v>-4778.9359317589524</v>
      </c>
      <c r="E4109" s="155">
        <v>-53890.203425303102</v>
      </c>
      <c r="F4109" s="155">
        <v>240071.10407742858</v>
      </c>
      <c r="G4109" s="155">
        <v>-139976.92385193706</v>
      </c>
      <c r="H4109" s="155">
        <v>-921210.79075038433</v>
      </c>
      <c r="I4109" s="155">
        <v>-298205.82148610055</v>
      </c>
      <c r="J4109" s="155">
        <v>-5431194.1294745207</v>
      </c>
      <c r="K4109" s="155">
        <v>-4390252.1401033103</v>
      </c>
      <c r="L4109" s="155">
        <v>-3416619.8255526721</v>
      </c>
      <c r="M4109" s="155">
        <v>-4659580.1064433753</v>
      </c>
      <c r="N4109" s="155">
        <v>-6335527.1859884113</v>
      </c>
      <c r="O4109" s="155">
        <v>-9075746.7149537057</v>
      </c>
      <c r="P4109" s="155">
        <v>-9608608.9015509486</v>
      </c>
      <c r="Q4109" s="155">
        <v>-9991101.6212373078</v>
      </c>
      <c r="R4109" s="155">
        <v>-10953995.877948374</v>
      </c>
      <c r="S4109" s="155">
        <v>-10126297.70334366</v>
      </c>
      <c r="T4109" s="155">
        <v>-8852425.1877051294</v>
      </c>
      <c r="U4109" s="155">
        <v>-16408202.39114964</v>
      </c>
      <c r="V4109" s="155">
        <v>-17116179.350003868</v>
      </c>
      <c r="W4109" s="155">
        <v>-21165681.293604955</v>
      </c>
      <c r="X4109" s="155">
        <v>-23430459.068621516</v>
      </c>
      <c r="Y4109" s="155">
        <v>-25541167.997405499</v>
      </c>
      <c r="Z4109" s="155">
        <v>0</v>
      </c>
      <c r="AA4109" s="155">
        <v>0</v>
      </c>
      <c r="AB4109" s="166"/>
      <c r="AC4109" s="166"/>
      <c r="AD4109" s="166"/>
      <c r="AE4109" s="166"/>
      <c r="AF4109" s="166"/>
      <c r="AG4109" s="166"/>
      <c r="AH4109" s="166"/>
      <c r="AI4109" s="166"/>
      <c r="AJ4109" s="166"/>
      <c r="AK4109" s="166"/>
      <c r="AL4109" s="166"/>
      <c r="AM4109" s="166"/>
      <c r="AN4109" s="166"/>
      <c r="AO4109" s="166"/>
      <c r="AP4109" s="166"/>
      <c r="AQ4109" s="166"/>
      <c r="AR4109" s="166"/>
      <c r="AS4109" s="166"/>
      <c r="AT4109" s="166"/>
      <c r="AU4109" s="166"/>
      <c r="AV4109" s="166"/>
      <c r="AW4109" s="166"/>
      <c r="AX4109" s="166"/>
      <c r="AY4109" s="166"/>
      <c r="AZ4109" s="166"/>
      <c r="BA4109" s="166"/>
      <c r="BB4109" s="166"/>
      <c r="BC4109" s="166"/>
      <c r="BD4109" s="166"/>
      <c r="BE4109" s="166"/>
      <c r="BF4109" s="166"/>
      <c r="BG4109" s="166"/>
      <c r="BH4109" s="166"/>
      <c r="BI4109" s="166"/>
      <c r="BJ4109" s="166"/>
      <c r="BK4109" s="166"/>
      <c r="BL4109" s="166"/>
      <c r="BM4109" s="166"/>
      <c r="BN4109" s="166"/>
      <c r="BO4109" s="166"/>
      <c r="BP4109" s="166"/>
      <c r="BQ4109" s="166"/>
      <c r="BR4109" s="166"/>
      <c r="BS4109" s="166"/>
      <c r="BT4109" s="166"/>
      <c r="BU4109" s="166"/>
      <c r="BV4109" s="166"/>
      <c r="BW4109" s="166"/>
      <c r="BX4109" s="166"/>
      <c r="BY4109" s="166"/>
      <c r="BZ4109" s="166"/>
      <c r="CA4109" s="166"/>
      <c r="CB4109" s="166"/>
      <c r="CC4109" s="166"/>
      <c r="CD4109" s="166"/>
      <c r="CE4109" s="166"/>
      <c r="CF4109" s="166"/>
      <c r="CG4109" s="166"/>
      <c r="CH4109" s="166"/>
      <c r="CI4109" s="166"/>
      <c r="CJ4109" s="166"/>
      <c r="CK4109" s="166"/>
      <c r="CL4109" s="166"/>
      <c r="CM4109" s="166"/>
      <c r="CN4109" s="166"/>
      <c r="CO4109" s="166"/>
      <c r="CP4109" s="166"/>
      <c r="CQ4109" s="166"/>
      <c r="CR4109" s="166"/>
      <c r="CS4109" s="166"/>
      <c r="CT4109" s="166"/>
      <c r="CU4109" s="166"/>
      <c r="CV4109" s="166"/>
      <c r="CW4109" s="166"/>
      <c r="CX4109" s="166"/>
      <c r="CY4109" s="166"/>
      <c r="CZ4109" s="166"/>
      <c r="DA4109" s="166"/>
      <c r="DB4109" s="166"/>
      <c r="DC4109" s="166"/>
      <c r="DD4109" s="166"/>
      <c r="DE4109" s="166"/>
      <c r="DF4109" s="166"/>
      <c r="DG4109" s="166"/>
      <c r="DH4109" s="166"/>
      <c r="DI4109" s="166"/>
      <c r="DJ4109" s="166"/>
      <c r="DK4109" s="166"/>
      <c r="DL4109" s="166"/>
      <c r="DM4109" s="166"/>
      <c r="DN4109" s="166"/>
      <c r="DO4109" s="166"/>
      <c r="DP4109" s="166"/>
      <c r="DQ4109" s="166"/>
      <c r="DR4109" s="166"/>
      <c r="DS4109" s="166"/>
      <c r="DT4109" s="166"/>
      <c r="DU4109" s="166"/>
      <c r="DV4109" s="166"/>
      <c r="DW4109" s="166"/>
      <c r="DX4109" s="166"/>
      <c r="DY4109" s="166"/>
      <c r="DZ4109" s="166"/>
      <c r="EA4109" s="166"/>
      <c r="EB4109" s="166"/>
      <c r="EC4109" s="166"/>
      <c r="ED4109" s="166"/>
    </row>
    <row r="4110" spans="3:134">
      <c r="C4110" s="152">
        <v>4087</v>
      </c>
      <c r="D4110" s="155">
        <v>-4778.9359317589524</v>
      </c>
      <c r="E4110" s="155">
        <v>-1246848.5151098073</v>
      </c>
      <c r="F4110" s="155">
        <v>-963394.07072551548</v>
      </c>
      <c r="G4110" s="155">
        <v>-1126589.1610901505</v>
      </c>
      <c r="H4110" s="155">
        <v>-691711.59684580564</v>
      </c>
      <c r="I4110" s="155">
        <v>-3918718.3343666047</v>
      </c>
      <c r="J4110" s="155">
        <v>-6218463.4426688105</v>
      </c>
      <c r="K4110" s="155">
        <v>-6914743.973193869</v>
      </c>
      <c r="L4110" s="155">
        <v>-7448081.2842865139</v>
      </c>
      <c r="M4110" s="155">
        <v>-8685321.1026635915</v>
      </c>
      <c r="N4110" s="155">
        <v>-10799993.110216662</v>
      </c>
      <c r="O4110" s="155">
        <v>-8631361.9960245788</v>
      </c>
      <c r="P4110" s="155">
        <v>-6918880.8074617535</v>
      </c>
      <c r="Q4110" s="155">
        <v>-5605908.456098333</v>
      </c>
      <c r="R4110" s="155">
        <v>-5172862.1410348117</v>
      </c>
      <c r="S4110" s="155">
        <v>-7508906.9147107005</v>
      </c>
      <c r="T4110" s="155">
        <v>-20964374.651423082</v>
      </c>
      <c r="U4110" s="155">
        <v>-23171647.0743213</v>
      </c>
      <c r="V4110" s="155">
        <v>-22232341.374597341</v>
      </c>
      <c r="W4110" s="155">
        <v>-22687269.563854232</v>
      </c>
      <c r="X4110" s="155">
        <v>-24611192.724379838</v>
      </c>
      <c r="Y4110" s="155">
        <v>-26412700.66183947</v>
      </c>
      <c r="Z4110" s="155">
        <v>0</v>
      </c>
      <c r="AA4110" s="155">
        <v>0</v>
      </c>
      <c r="AB4110" s="166"/>
      <c r="AC4110" s="166"/>
      <c r="AD4110" s="166"/>
      <c r="AE4110" s="166"/>
      <c r="AF4110" s="166"/>
      <c r="AG4110" s="166"/>
      <c r="AH4110" s="166"/>
      <c r="AI4110" s="166"/>
      <c r="AJ4110" s="166"/>
      <c r="AK4110" s="166"/>
      <c r="AL4110" s="166"/>
      <c r="AM4110" s="166"/>
      <c r="AN4110" s="166"/>
      <c r="AO4110" s="166"/>
      <c r="AP4110" s="166"/>
      <c r="AQ4110" s="166"/>
      <c r="AR4110" s="166"/>
      <c r="AS4110" s="166"/>
      <c r="AT4110" s="166"/>
      <c r="AU4110" s="166"/>
      <c r="AV4110" s="166"/>
      <c r="AW4110" s="166"/>
      <c r="AX4110" s="166"/>
      <c r="AY4110" s="166"/>
      <c r="AZ4110" s="166"/>
      <c r="BA4110" s="166"/>
      <c r="BB4110" s="166"/>
      <c r="BC4110" s="166"/>
      <c r="BD4110" s="166"/>
      <c r="BE4110" s="166"/>
      <c r="BF4110" s="166"/>
      <c r="BG4110" s="166"/>
      <c r="BH4110" s="166"/>
      <c r="BI4110" s="166"/>
      <c r="BJ4110" s="166"/>
      <c r="BK4110" s="166"/>
      <c r="BL4110" s="166"/>
      <c r="BM4110" s="166"/>
      <c r="BN4110" s="166"/>
      <c r="BO4110" s="166"/>
      <c r="BP4110" s="166"/>
      <c r="BQ4110" s="166"/>
      <c r="BR4110" s="166"/>
      <c r="BS4110" s="166"/>
      <c r="BT4110" s="166"/>
      <c r="BU4110" s="166"/>
      <c r="BV4110" s="166"/>
      <c r="BW4110" s="166"/>
      <c r="BX4110" s="166"/>
      <c r="BY4110" s="166"/>
      <c r="BZ4110" s="166"/>
      <c r="CA4110" s="166"/>
      <c r="CB4110" s="166"/>
      <c r="CC4110" s="166"/>
      <c r="CD4110" s="166"/>
      <c r="CE4110" s="166"/>
      <c r="CF4110" s="166"/>
      <c r="CG4110" s="166"/>
      <c r="CH4110" s="166"/>
      <c r="CI4110" s="166"/>
      <c r="CJ4110" s="166"/>
      <c r="CK4110" s="166"/>
      <c r="CL4110" s="166"/>
      <c r="CM4110" s="166"/>
      <c r="CN4110" s="166"/>
      <c r="CO4110" s="166"/>
      <c r="CP4110" s="166"/>
      <c r="CQ4110" s="166"/>
      <c r="CR4110" s="166"/>
      <c r="CS4110" s="166"/>
      <c r="CT4110" s="166"/>
      <c r="CU4110" s="166"/>
      <c r="CV4110" s="166"/>
      <c r="CW4110" s="166"/>
      <c r="CX4110" s="166"/>
      <c r="CY4110" s="166"/>
      <c r="CZ4110" s="166"/>
      <c r="DA4110" s="166"/>
      <c r="DB4110" s="166"/>
      <c r="DC4110" s="166"/>
      <c r="DD4110" s="166"/>
      <c r="DE4110" s="166"/>
      <c r="DF4110" s="166"/>
      <c r="DG4110" s="166"/>
      <c r="DH4110" s="166"/>
      <c r="DI4110" s="166"/>
      <c r="DJ4110" s="166"/>
      <c r="DK4110" s="166"/>
      <c r="DL4110" s="166"/>
      <c r="DM4110" s="166"/>
      <c r="DN4110" s="166"/>
      <c r="DO4110" s="166"/>
      <c r="DP4110" s="166"/>
      <c r="DQ4110" s="166"/>
      <c r="DR4110" s="166"/>
      <c r="DS4110" s="166"/>
      <c r="DT4110" s="166"/>
      <c r="DU4110" s="166"/>
      <c r="DV4110" s="166"/>
      <c r="DW4110" s="166"/>
      <c r="DX4110" s="166"/>
      <c r="DY4110" s="166"/>
      <c r="DZ4110" s="166"/>
      <c r="EA4110" s="166"/>
      <c r="EB4110" s="166"/>
      <c r="EC4110" s="166"/>
      <c r="ED4110" s="166"/>
    </row>
    <row r="4111" spans="3:134">
      <c r="C4111" s="152">
        <v>4088</v>
      </c>
      <c r="D4111" s="155">
        <v>-4778.9359317589524</v>
      </c>
      <c r="E4111" s="155">
        <v>-1123596.7994589359</v>
      </c>
      <c r="F4111" s="155">
        <v>-855429.91433554888</v>
      </c>
      <c r="G4111" s="155">
        <v>-578031.92851448059</v>
      </c>
      <c r="H4111" s="155">
        <v>319825.30844984949</v>
      </c>
      <c r="I4111" s="155">
        <v>-653462.60495497286</v>
      </c>
      <c r="J4111" s="155">
        <v>-834517.50995709002</v>
      </c>
      <c r="K4111" s="155">
        <v>-2953229.4100297391</v>
      </c>
      <c r="L4111" s="155">
        <v>611038.55337694287</v>
      </c>
      <c r="M4111" s="155">
        <v>-543056.74927680194</v>
      </c>
      <c r="N4111" s="155">
        <v>1562644.0840524286</v>
      </c>
      <c r="O4111" s="155">
        <v>2650889.112277016</v>
      </c>
      <c r="P4111" s="155">
        <v>4787263.8418691158</v>
      </c>
      <c r="Q4111" s="155">
        <v>2649844.2226437181</v>
      </c>
      <c r="R4111" s="155">
        <v>3358354.2906088829</v>
      </c>
      <c r="S4111" s="155">
        <v>-190022.27754199505</v>
      </c>
      <c r="T4111" s="155">
        <v>-1723476.3089658469</v>
      </c>
      <c r="U4111" s="155">
        <v>7612.2125194370747</v>
      </c>
      <c r="V4111" s="155">
        <v>-423757.49618731439</v>
      </c>
      <c r="W4111" s="155">
        <v>-184402.25858800113</v>
      </c>
      <c r="X4111" s="155">
        <v>-1715944.9464969039</v>
      </c>
      <c r="Y4111" s="155">
        <v>-2974037.3350955546</v>
      </c>
      <c r="Z4111" s="155">
        <v>0</v>
      </c>
      <c r="AA4111" s="155">
        <v>0</v>
      </c>
      <c r="AB4111" s="166"/>
      <c r="AC4111" s="166"/>
      <c r="AD4111" s="166"/>
      <c r="AE4111" s="166"/>
      <c r="AF4111" s="166"/>
      <c r="AG4111" s="166"/>
      <c r="AH4111" s="166"/>
      <c r="AI4111" s="166"/>
      <c r="AJ4111" s="166"/>
      <c r="AK4111" s="166"/>
      <c r="AL4111" s="166"/>
      <c r="AM4111" s="166"/>
      <c r="AN4111" s="166"/>
      <c r="AO4111" s="166"/>
      <c r="AP4111" s="166"/>
      <c r="AQ4111" s="166"/>
      <c r="AR4111" s="166"/>
      <c r="AS4111" s="166"/>
      <c r="AT4111" s="166"/>
      <c r="AU4111" s="166"/>
      <c r="AV4111" s="166"/>
      <c r="AW4111" s="166"/>
      <c r="AX4111" s="166"/>
      <c r="AY4111" s="166"/>
      <c r="AZ4111" s="166"/>
      <c r="BA4111" s="166"/>
      <c r="BB4111" s="166"/>
      <c r="BC4111" s="166"/>
      <c r="BD4111" s="166"/>
      <c r="BE4111" s="166"/>
      <c r="BF4111" s="166"/>
      <c r="BG4111" s="166"/>
      <c r="BH4111" s="166"/>
      <c r="BI4111" s="166"/>
      <c r="BJ4111" s="166"/>
      <c r="BK4111" s="166"/>
      <c r="BL4111" s="166"/>
      <c r="BM4111" s="166"/>
      <c r="BN4111" s="166"/>
      <c r="BO4111" s="166"/>
      <c r="BP4111" s="166"/>
      <c r="BQ4111" s="166"/>
      <c r="BR4111" s="166"/>
      <c r="BS4111" s="166"/>
      <c r="BT4111" s="166"/>
      <c r="BU4111" s="166"/>
      <c r="BV4111" s="166"/>
      <c r="BW4111" s="166"/>
      <c r="BX4111" s="166"/>
      <c r="BY4111" s="166"/>
      <c r="BZ4111" s="166"/>
      <c r="CA4111" s="166"/>
      <c r="CB4111" s="166"/>
      <c r="CC4111" s="166"/>
      <c r="CD4111" s="166"/>
      <c r="CE4111" s="166"/>
      <c r="CF4111" s="166"/>
      <c r="CG4111" s="166"/>
      <c r="CH4111" s="166"/>
      <c r="CI4111" s="166"/>
      <c r="CJ4111" s="166"/>
      <c r="CK4111" s="166"/>
      <c r="CL4111" s="166"/>
      <c r="CM4111" s="166"/>
      <c r="CN4111" s="166"/>
      <c r="CO4111" s="166"/>
      <c r="CP4111" s="166"/>
      <c r="CQ4111" s="166"/>
      <c r="CR4111" s="166"/>
      <c r="CS4111" s="166"/>
      <c r="CT4111" s="166"/>
      <c r="CU4111" s="166"/>
      <c r="CV4111" s="166"/>
      <c r="CW4111" s="166"/>
      <c r="CX4111" s="166"/>
      <c r="CY4111" s="166"/>
      <c r="CZ4111" s="166"/>
      <c r="DA4111" s="166"/>
      <c r="DB4111" s="166"/>
      <c r="DC4111" s="166"/>
      <c r="DD4111" s="166"/>
      <c r="DE4111" s="166"/>
      <c r="DF4111" s="166"/>
      <c r="DG4111" s="166"/>
      <c r="DH4111" s="166"/>
      <c r="DI4111" s="166"/>
      <c r="DJ4111" s="166"/>
      <c r="DK4111" s="166"/>
      <c r="DL4111" s="166"/>
      <c r="DM4111" s="166"/>
      <c r="DN4111" s="166"/>
      <c r="DO4111" s="166"/>
      <c r="DP4111" s="166"/>
      <c r="DQ4111" s="166"/>
      <c r="DR4111" s="166"/>
      <c r="DS4111" s="166"/>
      <c r="DT4111" s="166"/>
      <c r="DU4111" s="166"/>
      <c r="DV4111" s="166"/>
      <c r="DW4111" s="166"/>
      <c r="DX4111" s="166"/>
      <c r="DY4111" s="166"/>
      <c r="DZ4111" s="166"/>
      <c r="EA4111" s="166"/>
      <c r="EB4111" s="166"/>
      <c r="EC4111" s="166"/>
      <c r="ED4111" s="166"/>
    </row>
    <row r="4112" spans="3:134">
      <c r="C4112" s="152">
        <v>4089</v>
      </c>
      <c r="D4112" s="153">
        <v>-4778.9359317589524</v>
      </c>
      <c r="E4112" s="153">
        <v>-732219.37346515059</v>
      </c>
      <c r="F4112" s="153">
        <v>-1284808.4124857485</v>
      </c>
      <c r="G4112" s="153">
        <v>-73148.646806374192</v>
      </c>
      <c r="H4112" s="153">
        <v>971886.30216087401</v>
      </c>
      <c r="I4112" s="153">
        <v>2183479.9591443837</v>
      </c>
      <c r="J4112" s="153">
        <v>3450854.8596324325</v>
      </c>
      <c r="K4112" s="153">
        <v>1329047.850221172</v>
      </c>
      <c r="L4112" s="153">
        <v>1913684.9170189202</v>
      </c>
      <c r="M4112" s="153">
        <v>-2216142.9944671988</v>
      </c>
      <c r="N4112" s="153">
        <v>-404928.42620423436</v>
      </c>
      <c r="O4112" s="153">
        <v>-3213757.2182794511</v>
      </c>
      <c r="P4112" s="153">
        <v>-4545370.0282025188</v>
      </c>
      <c r="Q4112" s="153">
        <v>-3398959.4156765491</v>
      </c>
      <c r="R4112" s="153">
        <v>-3521176.6304929256</v>
      </c>
      <c r="S4112" s="153">
        <v>-3455933.5965524614</v>
      </c>
      <c r="T4112" s="153">
        <v>-5594478.4951151013</v>
      </c>
      <c r="U4112" s="153">
        <v>-8697227.1042764783</v>
      </c>
      <c r="V4112" s="153">
        <v>-9615840.186337471</v>
      </c>
      <c r="W4112" s="153">
        <v>-10169041.374350965</v>
      </c>
      <c r="X4112" s="153">
        <v>-10269681.324496344</v>
      </c>
      <c r="Y4112" s="153">
        <v>-10648796.690579593</v>
      </c>
      <c r="Z4112" s="153">
        <v>0</v>
      </c>
      <c r="AA4112" s="153">
        <v>0</v>
      </c>
      <c r="AB4112" s="165"/>
      <c r="AC4112" s="165"/>
      <c r="AD4112" s="165"/>
      <c r="AE4112" s="165"/>
      <c r="AF4112" s="165"/>
      <c r="AG4112" s="165"/>
      <c r="AH4112" s="165"/>
      <c r="AI4112" s="165"/>
      <c r="AJ4112" s="165"/>
      <c r="AK4112" s="165"/>
      <c r="AL4112" s="165"/>
      <c r="AM4112" s="165"/>
      <c r="AN4112" s="165"/>
      <c r="AO4112" s="165"/>
      <c r="AP4112" s="165"/>
      <c r="AQ4112" s="165"/>
      <c r="AR4112" s="165"/>
      <c r="AS4112" s="165"/>
      <c r="AT4112" s="165"/>
      <c r="AU4112" s="165"/>
      <c r="AV4112" s="165"/>
      <c r="AW4112" s="165"/>
      <c r="AX4112" s="165"/>
      <c r="AY4112" s="165"/>
      <c r="AZ4112" s="165"/>
      <c r="BA4112" s="165"/>
      <c r="BB4112" s="165"/>
      <c r="BC4112" s="165"/>
      <c r="BD4112" s="165"/>
      <c r="BE4112" s="165"/>
      <c r="BF4112" s="165"/>
      <c r="BG4112" s="165"/>
      <c r="BH4112" s="165"/>
      <c r="BI4112" s="165"/>
      <c r="BJ4112" s="165"/>
      <c r="BK4112" s="165"/>
      <c r="BL4112" s="165"/>
      <c r="BM4112" s="165"/>
      <c r="BN4112" s="165"/>
      <c r="BO4112" s="165"/>
      <c r="BP4112" s="165"/>
      <c r="BQ4112" s="165"/>
      <c r="BR4112" s="165"/>
      <c r="BS4112" s="165"/>
      <c r="BT4112" s="165"/>
      <c r="BU4112" s="165"/>
      <c r="BV4112" s="165"/>
      <c r="BW4112" s="165"/>
      <c r="BX4112" s="165"/>
      <c r="BY4112" s="165"/>
      <c r="BZ4112" s="165"/>
      <c r="CA4112" s="165"/>
      <c r="CB4112" s="165"/>
      <c r="CC4112" s="165"/>
      <c r="CD4112" s="165"/>
      <c r="CE4112" s="165"/>
      <c r="CF4112" s="165"/>
      <c r="CG4112" s="165"/>
      <c r="CH4112" s="165"/>
      <c r="CI4112" s="165"/>
      <c r="CJ4112" s="165"/>
      <c r="CK4112" s="165"/>
      <c r="CL4112" s="165"/>
      <c r="CM4112" s="165"/>
      <c r="CN4112" s="165"/>
      <c r="CO4112" s="165"/>
      <c r="CP4112" s="165"/>
      <c r="CQ4112" s="165"/>
      <c r="CR4112" s="165"/>
      <c r="CS4112" s="165"/>
      <c r="CT4112" s="165"/>
      <c r="CU4112" s="165"/>
      <c r="CV4112" s="165"/>
      <c r="CW4112" s="165"/>
      <c r="CX4112" s="165"/>
      <c r="CY4112" s="165"/>
      <c r="CZ4112" s="165"/>
      <c r="DA4112" s="165"/>
      <c r="DB4112" s="165"/>
      <c r="DC4112" s="165"/>
      <c r="DD4112" s="165"/>
      <c r="DE4112" s="165"/>
      <c r="DF4112" s="165"/>
      <c r="DG4112" s="165"/>
      <c r="DH4112" s="165"/>
      <c r="DI4112" s="165"/>
      <c r="DJ4112" s="165"/>
      <c r="DK4112" s="165"/>
      <c r="DL4112" s="165"/>
      <c r="DM4112" s="165"/>
      <c r="DN4112" s="165"/>
      <c r="DO4112" s="165"/>
      <c r="DP4112" s="165"/>
      <c r="DQ4112" s="165"/>
      <c r="DR4112" s="165"/>
      <c r="DS4112" s="165"/>
      <c r="DT4112" s="165"/>
      <c r="DU4112" s="165"/>
      <c r="DV4112" s="165"/>
      <c r="DW4112" s="165"/>
      <c r="DX4112" s="165"/>
      <c r="DY4112" s="165"/>
      <c r="DZ4112" s="165"/>
      <c r="EA4112" s="165"/>
      <c r="EB4112" s="165"/>
      <c r="EC4112" s="165"/>
      <c r="ED4112" s="165"/>
    </row>
    <row r="4113" spans="3:134">
      <c r="C4113" s="152">
        <v>4090</v>
      </c>
      <c r="D4113" s="153">
        <v>-4778.9359317589524</v>
      </c>
      <c r="E4113" s="153">
        <v>-2085796.1697078943</v>
      </c>
      <c r="F4113" s="153">
        <v>-2084479.930280298</v>
      </c>
      <c r="G4113" s="153">
        <v>-1484496.5801959336</v>
      </c>
      <c r="H4113" s="153">
        <v>-265271.11537592113</v>
      </c>
      <c r="I4113" s="153">
        <v>-214276.69245415926</v>
      </c>
      <c r="J4113" s="153">
        <v>-2186187.8658712655</v>
      </c>
      <c r="K4113" s="153">
        <v>-4466494.330950737</v>
      </c>
      <c r="L4113" s="153">
        <v>-3747693.7387452722</v>
      </c>
      <c r="M4113" s="153">
        <v>-3703120.7954497486</v>
      </c>
      <c r="N4113" s="153">
        <v>-2401250.4023669213</v>
      </c>
      <c r="O4113" s="153">
        <v>732311.66116943955</v>
      </c>
      <c r="P4113" s="153">
        <v>-1120196.2490741909</v>
      </c>
      <c r="Q4113" s="153">
        <v>-1359753.1521272957</v>
      </c>
      <c r="R4113" s="153">
        <v>-2876118.0409402251</v>
      </c>
      <c r="S4113" s="153">
        <v>-2776852.1875588</v>
      </c>
      <c r="T4113" s="153">
        <v>-7221466.5425680131</v>
      </c>
      <c r="U4113" s="153">
        <v>-8416785.2497516572</v>
      </c>
      <c r="V4113" s="153">
        <v>-10731108.444627792</v>
      </c>
      <c r="W4113" s="153">
        <v>-13243916.644220829</v>
      </c>
      <c r="X4113" s="153">
        <v>-16231203.805553034</v>
      </c>
      <c r="Y4113" s="153">
        <v>-19849599.338532627</v>
      </c>
      <c r="Z4113" s="153">
        <v>0</v>
      </c>
      <c r="AA4113" s="153">
        <v>0</v>
      </c>
      <c r="AB4113" s="165"/>
      <c r="AC4113" s="165"/>
      <c r="AD4113" s="165"/>
      <c r="AE4113" s="165"/>
      <c r="AF4113" s="165"/>
      <c r="AG4113" s="165"/>
      <c r="AH4113" s="165"/>
      <c r="AI4113" s="165"/>
      <c r="AJ4113" s="165"/>
      <c r="AK4113" s="165"/>
      <c r="AL4113" s="165"/>
      <c r="AM4113" s="165"/>
      <c r="AN4113" s="165"/>
      <c r="AO4113" s="165"/>
      <c r="AP4113" s="165"/>
      <c r="AQ4113" s="165"/>
      <c r="AR4113" s="165"/>
      <c r="AS4113" s="165"/>
      <c r="AT4113" s="165"/>
      <c r="AU4113" s="165"/>
      <c r="AV4113" s="165"/>
      <c r="AW4113" s="165"/>
      <c r="AX4113" s="165"/>
      <c r="AY4113" s="165"/>
      <c r="AZ4113" s="165"/>
      <c r="BA4113" s="165"/>
      <c r="BB4113" s="165"/>
      <c r="BC4113" s="165"/>
      <c r="BD4113" s="165"/>
      <c r="BE4113" s="165"/>
      <c r="BF4113" s="165"/>
      <c r="BG4113" s="165"/>
      <c r="BH4113" s="165"/>
      <c r="BI4113" s="165"/>
      <c r="BJ4113" s="165"/>
      <c r="BK4113" s="165"/>
      <c r="BL4113" s="165"/>
      <c r="BM4113" s="165"/>
      <c r="BN4113" s="165"/>
      <c r="BO4113" s="165"/>
      <c r="BP4113" s="165"/>
      <c r="BQ4113" s="165"/>
      <c r="BR4113" s="165"/>
      <c r="BS4113" s="165"/>
      <c r="BT4113" s="165"/>
      <c r="BU4113" s="165"/>
      <c r="BV4113" s="165"/>
      <c r="BW4113" s="165"/>
      <c r="BX4113" s="165"/>
      <c r="BY4113" s="165"/>
      <c r="BZ4113" s="165"/>
      <c r="CA4113" s="165"/>
      <c r="CB4113" s="165"/>
      <c r="CC4113" s="165"/>
      <c r="CD4113" s="165"/>
      <c r="CE4113" s="165"/>
      <c r="CF4113" s="165"/>
      <c r="CG4113" s="165"/>
      <c r="CH4113" s="165"/>
      <c r="CI4113" s="165"/>
      <c r="CJ4113" s="165"/>
      <c r="CK4113" s="165"/>
      <c r="CL4113" s="165"/>
      <c r="CM4113" s="165"/>
      <c r="CN4113" s="165"/>
      <c r="CO4113" s="165"/>
      <c r="CP4113" s="165"/>
      <c r="CQ4113" s="165"/>
      <c r="CR4113" s="165"/>
      <c r="CS4113" s="165"/>
      <c r="CT4113" s="165"/>
      <c r="CU4113" s="165"/>
      <c r="CV4113" s="165"/>
      <c r="CW4113" s="165"/>
      <c r="CX4113" s="165"/>
      <c r="CY4113" s="165"/>
      <c r="CZ4113" s="165"/>
      <c r="DA4113" s="165"/>
      <c r="DB4113" s="165"/>
      <c r="DC4113" s="165"/>
      <c r="DD4113" s="165"/>
      <c r="DE4113" s="165"/>
      <c r="DF4113" s="165"/>
      <c r="DG4113" s="165"/>
      <c r="DH4113" s="165"/>
      <c r="DI4113" s="165"/>
      <c r="DJ4113" s="165"/>
      <c r="DK4113" s="165"/>
      <c r="DL4113" s="165"/>
      <c r="DM4113" s="165"/>
      <c r="DN4113" s="165"/>
      <c r="DO4113" s="165"/>
      <c r="DP4113" s="165"/>
      <c r="DQ4113" s="165"/>
      <c r="DR4113" s="165"/>
      <c r="DS4113" s="165"/>
      <c r="DT4113" s="165"/>
      <c r="DU4113" s="165"/>
      <c r="DV4113" s="165"/>
      <c r="DW4113" s="165"/>
      <c r="DX4113" s="165"/>
      <c r="DY4113" s="165"/>
      <c r="DZ4113" s="165"/>
      <c r="EA4113" s="165"/>
      <c r="EB4113" s="165"/>
      <c r="EC4113" s="165"/>
      <c r="ED4113" s="165"/>
    </row>
    <row r="4114" spans="3:134">
      <c r="C4114" s="152">
        <v>4091</v>
      </c>
      <c r="D4114" s="153">
        <v>-4778.9359317589524</v>
      </c>
      <c r="E4114" s="153">
        <v>-161479.85392956436</v>
      </c>
      <c r="F4114" s="153">
        <v>271779.56495811045</v>
      </c>
      <c r="G4114" s="153">
        <v>971069.30023087561</v>
      </c>
      <c r="H4114" s="153">
        <v>794144.188397035</v>
      </c>
      <c r="I4114" s="153">
        <v>3281771.4884190857</v>
      </c>
      <c r="J4114" s="153">
        <v>4991693.738582477</v>
      </c>
      <c r="K4114" s="153">
        <v>2716689.22815983</v>
      </c>
      <c r="L4114" s="153">
        <v>5268589.5597822219</v>
      </c>
      <c r="M4114" s="153">
        <v>6474941.4588243812</v>
      </c>
      <c r="N4114" s="153">
        <v>6914434.4622303545</v>
      </c>
      <c r="O4114" s="153">
        <v>5641808.0586104989</v>
      </c>
      <c r="P4114" s="153">
        <v>7765298.598793909</v>
      </c>
      <c r="Q4114" s="153">
        <v>6047628.041157946</v>
      </c>
      <c r="R4114" s="153">
        <v>6900550.9450544417</v>
      </c>
      <c r="S4114" s="153">
        <v>8061184.6893623322</v>
      </c>
      <c r="T4114" s="153">
        <v>11021265.651003301</v>
      </c>
      <c r="U4114" s="153">
        <v>11007183.290775165</v>
      </c>
      <c r="V4114" s="153">
        <v>13168494.84241049</v>
      </c>
      <c r="W4114" s="153">
        <v>10450199.850711539</v>
      </c>
      <c r="X4114" s="153">
        <v>9393655.5966902524</v>
      </c>
      <c r="Y4114" s="153">
        <v>8563392.3154789507</v>
      </c>
      <c r="Z4114" s="153">
        <v>0</v>
      </c>
      <c r="AA4114" s="153">
        <v>0</v>
      </c>
      <c r="AB4114" s="165"/>
      <c r="AC4114" s="165"/>
      <c r="AD4114" s="165"/>
      <c r="AE4114" s="165"/>
      <c r="AF4114" s="165"/>
      <c r="AG4114" s="165"/>
      <c r="AH4114" s="165"/>
      <c r="AI4114" s="165"/>
      <c r="AJ4114" s="165"/>
      <c r="AK4114" s="165"/>
      <c r="AL4114" s="165"/>
      <c r="AM4114" s="165"/>
      <c r="AN4114" s="165"/>
      <c r="AO4114" s="165"/>
      <c r="AP4114" s="165"/>
      <c r="AQ4114" s="165"/>
      <c r="AR4114" s="165"/>
      <c r="AS4114" s="165"/>
      <c r="AT4114" s="165"/>
      <c r="AU4114" s="165"/>
      <c r="AV4114" s="165"/>
      <c r="AW4114" s="165"/>
      <c r="AX4114" s="165"/>
      <c r="AY4114" s="165"/>
      <c r="AZ4114" s="165"/>
      <c r="BA4114" s="165"/>
      <c r="BB4114" s="165"/>
      <c r="BC4114" s="165"/>
      <c r="BD4114" s="165"/>
      <c r="BE4114" s="165"/>
      <c r="BF4114" s="165"/>
      <c r="BG4114" s="165"/>
      <c r="BH4114" s="165"/>
      <c r="BI4114" s="165"/>
      <c r="BJ4114" s="165"/>
      <c r="BK4114" s="165"/>
      <c r="BL4114" s="165"/>
      <c r="BM4114" s="165"/>
      <c r="BN4114" s="165"/>
      <c r="BO4114" s="165"/>
      <c r="BP4114" s="165"/>
      <c r="BQ4114" s="165"/>
      <c r="BR4114" s="165"/>
      <c r="BS4114" s="165"/>
      <c r="BT4114" s="165"/>
      <c r="BU4114" s="165"/>
      <c r="BV4114" s="165"/>
      <c r="BW4114" s="165"/>
      <c r="BX4114" s="165"/>
      <c r="BY4114" s="165"/>
      <c r="BZ4114" s="165"/>
      <c r="CA4114" s="165"/>
      <c r="CB4114" s="165"/>
      <c r="CC4114" s="165"/>
      <c r="CD4114" s="165"/>
      <c r="CE4114" s="165"/>
      <c r="CF4114" s="165"/>
      <c r="CG4114" s="165"/>
      <c r="CH4114" s="165"/>
      <c r="CI4114" s="165"/>
      <c r="CJ4114" s="165"/>
      <c r="CK4114" s="165"/>
      <c r="CL4114" s="165"/>
      <c r="CM4114" s="165"/>
      <c r="CN4114" s="165"/>
      <c r="CO4114" s="165"/>
      <c r="CP4114" s="165"/>
      <c r="CQ4114" s="165"/>
      <c r="CR4114" s="165"/>
      <c r="CS4114" s="165"/>
      <c r="CT4114" s="165"/>
      <c r="CU4114" s="165"/>
      <c r="CV4114" s="165"/>
      <c r="CW4114" s="165"/>
      <c r="CX4114" s="165"/>
      <c r="CY4114" s="165"/>
      <c r="CZ4114" s="165"/>
      <c r="DA4114" s="165"/>
      <c r="DB4114" s="165"/>
      <c r="DC4114" s="165"/>
      <c r="DD4114" s="165"/>
      <c r="DE4114" s="165"/>
      <c r="DF4114" s="165"/>
      <c r="DG4114" s="165"/>
      <c r="DH4114" s="165"/>
      <c r="DI4114" s="165"/>
      <c r="DJ4114" s="165"/>
      <c r="DK4114" s="165"/>
      <c r="DL4114" s="165"/>
      <c r="DM4114" s="165"/>
      <c r="DN4114" s="165"/>
      <c r="DO4114" s="165"/>
      <c r="DP4114" s="165"/>
      <c r="DQ4114" s="165"/>
      <c r="DR4114" s="165"/>
      <c r="DS4114" s="165"/>
      <c r="DT4114" s="165"/>
      <c r="DU4114" s="165"/>
      <c r="DV4114" s="165"/>
      <c r="DW4114" s="165"/>
      <c r="DX4114" s="165"/>
      <c r="DY4114" s="165"/>
      <c r="DZ4114" s="165"/>
      <c r="EA4114" s="165"/>
      <c r="EB4114" s="165"/>
      <c r="EC4114" s="165"/>
      <c r="ED4114" s="165"/>
    </row>
    <row r="4115" spans="3:134">
      <c r="C4115" s="152">
        <v>4092</v>
      </c>
      <c r="D4115" s="153">
        <v>-4778.9359317589524</v>
      </c>
      <c r="E4115" s="153">
        <v>-1047798.2715893239</v>
      </c>
      <c r="F4115" s="153">
        <v>906100.26398973167</v>
      </c>
      <c r="G4115" s="153">
        <v>1584352.1921739876</v>
      </c>
      <c r="H4115" s="153">
        <v>1498020.1340159476</v>
      </c>
      <c r="I4115" s="153">
        <v>-2069051.8797599077</v>
      </c>
      <c r="J4115" s="153">
        <v>-2610233.0141891837</v>
      </c>
      <c r="K4115" s="153">
        <v>-502089.73683252931</v>
      </c>
      <c r="L4115" s="153">
        <v>-2727103.5449894071</v>
      </c>
      <c r="M4115" s="153">
        <v>-2761332.2537194937</v>
      </c>
      <c r="N4115" s="153">
        <v>-937539.49028815329</v>
      </c>
      <c r="O4115" s="153">
        <v>-373492.65950399637</v>
      </c>
      <c r="P4115" s="153">
        <v>7010.3426258862019</v>
      </c>
      <c r="Q4115" s="153">
        <v>-323201.66204752028</v>
      </c>
      <c r="R4115" s="153">
        <v>-575601.64283379912</v>
      </c>
      <c r="S4115" s="153">
        <v>-561374.89295551181</v>
      </c>
      <c r="T4115" s="153">
        <v>-6491762.2175520808</v>
      </c>
      <c r="U4115" s="153">
        <v>-11222148.143150583</v>
      </c>
      <c r="V4115" s="153">
        <v>-10185677.848900661</v>
      </c>
      <c r="W4115" s="153">
        <v>-11435276.59488672</v>
      </c>
      <c r="X4115" s="153">
        <v>-12591662.054407611</v>
      </c>
      <c r="Y4115" s="153">
        <v>-13779248.646576375</v>
      </c>
      <c r="Z4115" s="153">
        <v>0</v>
      </c>
      <c r="AA4115" s="153">
        <v>0</v>
      </c>
      <c r="AB4115" s="165"/>
      <c r="AC4115" s="165"/>
      <c r="AD4115" s="165"/>
      <c r="AE4115" s="165"/>
      <c r="AF4115" s="165"/>
      <c r="AG4115" s="165"/>
      <c r="AH4115" s="165"/>
      <c r="AI4115" s="165"/>
      <c r="AJ4115" s="165"/>
      <c r="AK4115" s="165"/>
      <c r="AL4115" s="165"/>
      <c r="AM4115" s="165"/>
      <c r="AN4115" s="165"/>
      <c r="AO4115" s="165"/>
      <c r="AP4115" s="165"/>
      <c r="AQ4115" s="165"/>
      <c r="AR4115" s="165"/>
      <c r="AS4115" s="165"/>
      <c r="AT4115" s="165"/>
      <c r="AU4115" s="165"/>
      <c r="AV4115" s="165"/>
      <c r="AW4115" s="165"/>
      <c r="AX4115" s="165"/>
      <c r="AY4115" s="165"/>
      <c r="AZ4115" s="165"/>
      <c r="BA4115" s="165"/>
      <c r="BB4115" s="165"/>
      <c r="BC4115" s="165"/>
      <c r="BD4115" s="165"/>
      <c r="BE4115" s="165"/>
      <c r="BF4115" s="165"/>
      <c r="BG4115" s="165"/>
      <c r="BH4115" s="165"/>
      <c r="BI4115" s="165"/>
      <c r="BJ4115" s="165"/>
      <c r="BK4115" s="165"/>
      <c r="BL4115" s="165"/>
      <c r="BM4115" s="165"/>
      <c r="BN4115" s="165"/>
      <c r="BO4115" s="165"/>
      <c r="BP4115" s="165"/>
      <c r="BQ4115" s="165"/>
      <c r="BR4115" s="165"/>
      <c r="BS4115" s="165"/>
      <c r="BT4115" s="165"/>
      <c r="BU4115" s="165"/>
      <c r="BV4115" s="165"/>
      <c r="BW4115" s="165"/>
      <c r="BX4115" s="165"/>
      <c r="BY4115" s="165"/>
      <c r="BZ4115" s="165"/>
      <c r="CA4115" s="165"/>
      <c r="CB4115" s="165"/>
      <c r="CC4115" s="165"/>
      <c r="CD4115" s="165"/>
      <c r="CE4115" s="165"/>
      <c r="CF4115" s="165"/>
      <c r="CG4115" s="165"/>
      <c r="CH4115" s="165"/>
      <c r="CI4115" s="165"/>
      <c r="CJ4115" s="165"/>
      <c r="CK4115" s="165"/>
      <c r="CL4115" s="165"/>
      <c r="CM4115" s="165"/>
      <c r="CN4115" s="165"/>
      <c r="CO4115" s="165"/>
      <c r="CP4115" s="165"/>
      <c r="CQ4115" s="165"/>
      <c r="CR4115" s="165"/>
      <c r="CS4115" s="165"/>
      <c r="CT4115" s="165"/>
      <c r="CU4115" s="165"/>
      <c r="CV4115" s="165"/>
      <c r="CW4115" s="165"/>
      <c r="CX4115" s="165"/>
      <c r="CY4115" s="165"/>
      <c r="CZ4115" s="165"/>
      <c r="DA4115" s="165"/>
      <c r="DB4115" s="165"/>
      <c r="DC4115" s="165"/>
      <c r="DD4115" s="165"/>
      <c r="DE4115" s="165"/>
      <c r="DF4115" s="165"/>
      <c r="DG4115" s="165"/>
      <c r="DH4115" s="165"/>
      <c r="DI4115" s="165"/>
      <c r="DJ4115" s="165"/>
      <c r="DK4115" s="165"/>
      <c r="DL4115" s="165"/>
      <c r="DM4115" s="165"/>
      <c r="DN4115" s="165"/>
      <c r="DO4115" s="165"/>
      <c r="DP4115" s="165"/>
      <c r="DQ4115" s="165"/>
      <c r="DR4115" s="165"/>
      <c r="DS4115" s="165"/>
      <c r="DT4115" s="165"/>
      <c r="DU4115" s="165"/>
      <c r="DV4115" s="165"/>
      <c r="DW4115" s="165"/>
      <c r="DX4115" s="165"/>
      <c r="DY4115" s="165"/>
      <c r="DZ4115" s="165"/>
      <c r="EA4115" s="165"/>
      <c r="EB4115" s="165"/>
      <c r="EC4115" s="165"/>
      <c r="ED4115" s="165"/>
    </row>
    <row r="4116" spans="3:134">
      <c r="C4116" s="152">
        <v>4093</v>
      </c>
      <c r="D4116" s="155">
        <v>-4778.9359317589524</v>
      </c>
      <c r="E4116" s="155">
        <v>-394526.34827668965</v>
      </c>
      <c r="F4116" s="155">
        <v>876786.01366968453</v>
      </c>
      <c r="G4116" s="155">
        <v>-278044.78934010863</v>
      </c>
      <c r="H4116" s="155">
        <v>-611310.87324376404</v>
      </c>
      <c r="I4116" s="155">
        <v>-135463.45582467318</v>
      </c>
      <c r="J4116" s="155">
        <v>1416304.6309327036</v>
      </c>
      <c r="K4116" s="155">
        <v>3295540.4440208077</v>
      </c>
      <c r="L4116" s="155">
        <v>3448810.1666798592</v>
      </c>
      <c r="M4116" s="155">
        <v>4335554.9258062541</v>
      </c>
      <c r="N4116" s="155">
        <v>6420206.2258436382</v>
      </c>
      <c r="O4116" s="155">
        <v>7380311.9109901041</v>
      </c>
      <c r="P4116" s="155">
        <v>7045415.2085300237</v>
      </c>
      <c r="Q4116" s="155">
        <v>8105105.0391889811</v>
      </c>
      <c r="R4116" s="155">
        <v>8373278.3640326113</v>
      </c>
      <c r="S4116" s="155">
        <v>5413148.6726381928</v>
      </c>
      <c r="T4116" s="155">
        <v>-1320790.6924705505</v>
      </c>
      <c r="U4116" s="155">
        <v>-7881202.2425128222</v>
      </c>
      <c r="V4116" s="155">
        <v>-7293806.6486619562</v>
      </c>
      <c r="W4116" s="155">
        <v>-8625239.1700567603</v>
      </c>
      <c r="X4116" s="155">
        <v>-10023995.113413483</v>
      </c>
      <c r="Y4116" s="155">
        <v>-11253761.078819901</v>
      </c>
      <c r="Z4116" s="155">
        <v>0</v>
      </c>
      <c r="AA4116" s="155">
        <v>0</v>
      </c>
      <c r="AB4116" s="166"/>
      <c r="AC4116" s="166"/>
      <c r="AD4116" s="166"/>
      <c r="AE4116" s="166"/>
      <c r="AF4116" s="166"/>
      <c r="AG4116" s="166"/>
      <c r="AH4116" s="166"/>
      <c r="AI4116" s="166"/>
      <c r="AJ4116" s="166"/>
      <c r="AK4116" s="166"/>
      <c r="AL4116" s="166"/>
      <c r="AM4116" s="166"/>
      <c r="AN4116" s="166"/>
      <c r="AO4116" s="166"/>
      <c r="AP4116" s="166"/>
      <c r="AQ4116" s="166"/>
      <c r="AR4116" s="166"/>
      <c r="AS4116" s="166"/>
      <c r="AT4116" s="166"/>
      <c r="AU4116" s="166"/>
      <c r="AV4116" s="166"/>
      <c r="AW4116" s="166"/>
      <c r="AX4116" s="166"/>
      <c r="AY4116" s="166"/>
      <c r="AZ4116" s="166"/>
      <c r="BA4116" s="166"/>
      <c r="BB4116" s="166"/>
      <c r="BC4116" s="166"/>
      <c r="BD4116" s="166"/>
      <c r="BE4116" s="166"/>
      <c r="BF4116" s="166"/>
      <c r="BG4116" s="166"/>
      <c r="BH4116" s="166"/>
      <c r="BI4116" s="166"/>
      <c r="BJ4116" s="166"/>
      <c r="BK4116" s="166"/>
      <c r="BL4116" s="166"/>
      <c r="BM4116" s="166"/>
      <c r="BN4116" s="166"/>
      <c r="BO4116" s="166"/>
      <c r="BP4116" s="166"/>
      <c r="BQ4116" s="166"/>
      <c r="BR4116" s="166"/>
      <c r="BS4116" s="166"/>
      <c r="BT4116" s="166"/>
      <c r="BU4116" s="166"/>
      <c r="BV4116" s="166"/>
      <c r="BW4116" s="166"/>
      <c r="BX4116" s="166"/>
      <c r="BY4116" s="166"/>
      <c r="BZ4116" s="166"/>
      <c r="CA4116" s="166"/>
      <c r="CB4116" s="166"/>
      <c r="CC4116" s="166"/>
      <c r="CD4116" s="166"/>
      <c r="CE4116" s="166"/>
      <c r="CF4116" s="166"/>
      <c r="CG4116" s="166"/>
      <c r="CH4116" s="166"/>
      <c r="CI4116" s="166"/>
      <c r="CJ4116" s="166"/>
      <c r="CK4116" s="166"/>
      <c r="CL4116" s="166"/>
      <c r="CM4116" s="166"/>
      <c r="CN4116" s="166"/>
      <c r="CO4116" s="166"/>
      <c r="CP4116" s="166"/>
      <c r="CQ4116" s="166"/>
      <c r="CR4116" s="166"/>
      <c r="CS4116" s="166"/>
      <c r="CT4116" s="166"/>
      <c r="CU4116" s="166"/>
      <c r="CV4116" s="166"/>
      <c r="CW4116" s="166"/>
      <c r="CX4116" s="166"/>
      <c r="CY4116" s="166"/>
      <c r="CZ4116" s="166"/>
      <c r="DA4116" s="166"/>
      <c r="DB4116" s="166"/>
      <c r="DC4116" s="166"/>
      <c r="DD4116" s="166"/>
      <c r="DE4116" s="166"/>
      <c r="DF4116" s="166"/>
      <c r="DG4116" s="166"/>
      <c r="DH4116" s="166"/>
      <c r="DI4116" s="166"/>
      <c r="DJ4116" s="166"/>
      <c r="DK4116" s="166"/>
      <c r="DL4116" s="166"/>
      <c r="DM4116" s="166"/>
      <c r="DN4116" s="166"/>
      <c r="DO4116" s="166"/>
      <c r="DP4116" s="166"/>
      <c r="DQ4116" s="166"/>
      <c r="DR4116" s="166"/>
      <c r="DS4116" s="166"/>
      <c r="DT4116" s="166"/>
      <c r="DU4116" s="166"/>
      <c r="DV4116" s="166"/>
      <c r="DW4116" s="166"/>
      <c r="DX4116" s="166"/>
      <c r="DY4116" s="166"/>
      <c r="DZ4116" s="166"/>
      <c r="EA4116" s="166"/>
      <c r="EB4116" s="166"/>
      <c r="EC4116" s="166"/>
      <c r="ED4116" s="166"/>
    </row>
    <row r="4117" spans="3:134">
      <c r="C4117" s="152">
        <v>4094</v>
      </c>
      <c r="D4117" s="155">
        <v>-4778.9359317589524</v>
      </c>
      <c r="E4117" s="155">
        <v>-1686566.2242223769</v>
      </c>
      <c r="F4117" s="155">
        <v>-1943298.8728817701</v>
      </c>
      <c r="G4117" s="155">
        <v>-2931696.0966135561</v>
      </c>
      <c r="H4117" s="155">
        <v>-3563956.7608553171</v>
      </c>
      <c r="I4117" s="155">
        <v>-1024893.068243131</v>
      </c>
      <c r="J4117" s="155">
        <v>-237854.88457508385</v>
      </c>
      <c r="K4117" s="155">
        <v>-2024030.3657155335</v>
      </c>
      <c r="L4117" s="155">
        <v>-4076592.8935811073</v>
      </c>
      <c r="M4117" s="155">
        <v>-2679327.0106703192</v>
      </c>
      <c r="N4117" s="155">
        <v>-2196109.5348004848</v>
      </c>
      <c r="O4117" s="155">
        <v>-5197119.0411871076</v>
      </c>
      <c r="P4117" s="155">
        <v>-3448590.7214346826</v>
      </c>
      <c r="Q4117" s="155">
        <v>-4900980.7285752594</v>
      </c>
      <c r="R4117" s="155">
        <v>-7084111.6895541996</v>
      </c>
      <c r="S4117" s="155">
        <v>-7908014.180908829</v>
      </c>
      <c r="T4117" s="155">
        <v>-9822176.5708384067</v>
      </c>
      <c r="U4117" s="155">
        <v>-8969712.2437356114</v>
      </c>
      <c r="V4117" s="155">
        <v>-10934715.880472615</v>
      </c>
      <c r="W4117" s="155">
        <v>-10612687.755315974</v>
      </c>
      <c r="X4117" s="155">
        <v>-13283428.106985807</v>
      </c>
      <c r="Y4117" s="155">
        <v>-16323842.69742769</v>
      </c>
      <c r="Z4117" s="155">
        <v>0</v>
      </c>
      <c r="AA4117" s="155">
        <v>0</v>
      </c>
      <c r="AB4117" s="166"/>
      <c r="AC4117" s="166"/>
      <c r="AD4117" s="166"/>
      <c r="AE4117" s="166"/>
      <c r="AF4117" s="166"/>
      <c r="AG4117" s="166"/>
      <c r="AH4117" s="166"/>
      <c r="AI4117" s="166"/>
      <c r="AJ4117" s="166"/>
      <c r="AK4117" s="166"/>
      <c r="AL4117" s="166"/>
      <c r="AM4117" s="166"/>
      <c r="AN4117" s="166"/>
      <c r="AO4117" s="166"/>
      <c r="AP4117" s="166"/>
      <c r="AQ4117" s="166"/>
      <c r="AR4117" s="166"/>
      <c r="AS4117" s="166"/>
      <c r="AT4117" s="166"/>
      <c r="AU4117" s="166"/>
      <c r="AV4117" s="166"/>
      <c r="AW4117" s="166"/>
      <c r="AX4117" s="166"/>
      <c r="AY4117" s="166"/>
      <c r="AZ4117" s="166"/>
      <c r="BA4117" s="166"/>
      <c r="BB4117" s="166"/>
      <c r="BC4117" s="166"/>
      <c r="BD4117" s="166"/>
      <c r="BE4117" s="166"/>
      <c r="BF4117" s="166"/>
      <c r="BG4117" s="166"/>
      <c r="BH4117" s="166"/>
      <c r="BI4117" s="166"/>
      <c r="BJ4117" s="166"/>
      <c r="BK4117" s="166"/>
      <c r="BL4117" s="166"/>
      <c r="BM4117" s="166"/>
      <c r="BN4117" s="166"/>
      <c r="BO4117" s="166"/>
      <c r="BP4117" s="166"/>
      <c r="BQ4117" s="166"/>
      <c r="BR4117" s="166"/>
      <c r="BS4117" s="166"/>
      <c r="BT4117" s="166"/>
      <c r="BU4117" s="166"/>
      <c r="BV4117" s="166"/>
      <c r="BW4117" s="166"/>
      <c r="BX4117" s="166"/>
      <c r="BY4117" s="166"/>
      <c r="BZ4117" s="166"/>
      <c r="CA4117" s="166"/>
      <c r="CB4117" s="166"/>
      <c r="CC4117" s="166"/>
      <c r="CD4117" s="166"/>
      <c r="CE4117" s="166"/>
      <c r="CF4117" s="166"/>
      <c r="CG4117" s="166"/>
      <c r="CH4117" s="166"/>
      <c r="CI4117" s="166"/>
      <c r="CJ4117" s="166"/>
      <c r="CK4117" s="166"/>
      <c r="CL4117" s="166"/>
      <c r="CM4117" s="166"/>
      <c r="CN4117" s="166"/>
      <c r="CO4117" s="166"/>
      <c r="CP4117" s="166"/>
      <c r="CQ4117" s="166"/>
      <c r="CR4117" s="166"/>
      <c r="CS4117" s="166"/>
      <c r="CT4117" s="166"/>
      <c r="CU4117" s="166"/>
      <c r="CV4117" s="166"/>
      <c r="CW4117" s="166"/>
      <c r="CX4117" s="166"/>
      <c r="CY4117" s="166"/>
      <c r="CZ4117" s="166"/>
      <c r="DA4117" s="166"/>
      <c r="DB4117" s="166"/>
      <c r="DC4117" s="166"/>
      <c r="DD4117" s="166"/>
      <c r="DE4117" s="166"/>
      <c r="DF4117" s="166"/>
      <c r="DG4117" s="166"/>
      <c r="DH4117" s="166"/>
      <c r="DI4117" s="166"/>
      <c r="DJ4117" s="166"/>
      <c r="DK4117" s="166"/>
      <c r="DL4117" s="166"/>
      <c r="DM4117" s="166"/>
      <c r="DN4117" s="166"/>
      <c r="DO4117" s="166"/>
      <c r="DP4117" s="166"/>
      <c r="DQ4117" s="166"/>
      <c r="DR4117" s="166"/>
      <c r="DS4117" s="166"/>
      <c r="DT4117" s="166"/>
      <c r="DU4117" s="166"/>
      <c r="DV4117" s="166"/>
      <c r="DW4117" s="166"/>
      <c r="DX4117" s="166"/>
      <c r="DY4117" s="166"/>
      <c r="DZ4117" s="166"/>
      <c r="EA4117" s="166"/>
      <c r="EB4117" s="166"/>
      <c r="EC4117" s="166"/>
      <c r="ED4117" s="166"/>
    </row>
    <row r="4118" spans="3:134">
      <c r="C4118" s="152">
        <v>4095</v>
      </c>
      <c r="D4118" s="155">
        <v>-4778.9359317589524</v>
      </c>
      <c r="E4118" s="155">
        <v>-389736.72592301667</v>
      </c>
      <c r="F4118" s="155">
        <v>-169222.3416453898</v>
      </c>
      <c r="G4118" s="155">
        <v>503541.75432629883</v>
      </c>
      <c r="H4118" s="155">
        <v>-1365532.0461030602</v>
      </c>
      <c r="I4118" s="155">
        <v>-5861567.231601879</v>
      </c>
      <c r="J4118" s="155">
        <v>-3939829.2359072566</v>
      </c>
      <c r="K4118" s="155">
        <v>-4003600.8866664469</v>
      </c>
      <c r="L4118" s="155">
        <v>-2064162.9417999089</v>
      </c>
      <c r="M4118" s="155">
        <v>-2761140.0955676883</v>
      </c>
      <c r="N4118" s="155">
        <v>-2880486.2863835394</v>
      </c>
      <c r="O4118" s="155">
        <v>-1248604.6545352489</v>
      </c>
      <c r="P4118" s="155">
        <v>-2625730.554260999</v>
      </c>
      <c r="Q4118" s="155">
        <v>-5361455.8935620338</v>
      </c>
      <c r="R4118" s="155">
        <v>-1964504.0317326784</v>
      </c>
      <c r="S4118" s="155">
        <v>-413944.95296812057</v>
      </c>
      <c r="T4118" s="155">
        <v>1509079.289293617</v>
      </c>
      <c r="U4118" s="155">
        <v>3477390.7005241066</v>
      </c>
      <c r="V4118" s="155">
        <v>-384686.56685078144</v>
      </c>
      <c r="W4118" s="155">
        <v>-5403503.3374741822</v>
      </c>
      <c r="X4118" s="155">
        <v>-8024966.6630396694</v>
      </c>
      <c r="Y4118" s="155">
        <v>-11233877.595719367</v>
      </c>
      <c r="Z4118" s="155">
        <v>0</v>
      </c>
      <c r="AA4118" s="155">
        <v>0</v>
      </c>
      <c r="AB4118" s="166"/>
      <c r="AC4118" s="166"/>
      <c r="AD4118" s="166"/>
      <c r="AE4118" s="166"/>
      <c r="AF4118" s="166"/>
      <c r="AG4118" s="166"/>
      <c r="AH4118" s="166"/>
      <c r="AI4118" s="166"/>
      <c r="AJ4118" s="166"/>
      <c r="AK4118" s="166"/>
      <c r="AL4118" s="166"/>
      <c r="AM4118" s="166"/>
      <c r="AN4118" s="166"/>
      <c r="AO4118" s="166"/>
      <c r="AP4118" s="166"/>
      <c r="AQ4118" s="166"/>
      <c r="AR4118" s="166"/>
      <c r="AS4118" s="166"/>
      <c r="AT4118" s="166"/>
      <c r="AU4118" s="166"/>
      <c r="AV4118" s="166"/>
      <c r="AW4118" s="166"/>
      <c r="AX4118" s="166"/>
      <c r="AY4118" s="166"/>
      <c r="AZ4118" s="166"/>
      <c r="BA4118" s="166"/>
      <c r="BB4118" s="166"/>
      <c r="BC4118" s="166"/>
      <c r="BD4118" s="166"/>
      <c r="BE4118" s="166"/>
      <c r="BF4118" s="166"/>
      <c r="BG4118" s="166"/>
      <c r="BH4118" s="166"/>
      <c r="BI4118" s="166"/>
      <c r="BJ4118" s="166"/>
      <c r="BK4118" s="166"/>
      <c r="BL4118" s="166"/>
      <c r="BM4118" s="166"/>
      <c r="BN4118" s="166"/>
      <c r="BO4118" s="166"/>
      <c r="BP4118" s="166"/>
      <c r="BQ4118" s="166"/>
      <c r="BR4118" s="166"/>
      <c r="BS4118" s="166"/>
      <c r="BT4118" s="166"/>
      <c r="BU4118" s="166"/>
      <c r="BV4118" s="166"/>
      <c r="BW4118" s="166"/>
      <c r="BX4118" s="166"/>
      <c r="BY4118" s="166"/>
      <c r="BZ4118" s="166"/>
      <c r="CA4118" s="166"/>
      <c r="CB4118" s="166"/>
      <c r="CC4118" s="166"/>
      <c r="CD4118" s="166"/>
      <c r="CE4118" s="166"/>
      <c r="CF4118" s="166"/>
      <c r="CG4118" s="166"/>
      <c r="CH4118" s="166"/>
      <c r="CI4118" s="166"/>
      <c r="CJ4118" s="166"/>
      <c r="CK4118" s="166"/>
      <c r="CL4118" s="166"/>
      <c r="CM4118" s="166"/>
      <c r="CN4118" s="166"/>
      <c r="CO4118" s="166"/>
      <c r="CP4118" s="166"/>
      <c r="CQ4118" s="166"/>
      <c r="CR4118" s="166"/>
      <c r="CS4118" s="166"/>
      <c r="CT4118" s="166"/>
      <c r="CU4118" s="166"/>
      <c r="CV4118" s="166"/>
      <c r="CW4118" s="166"/>
      <c r="CX4118" s="166"/>
      <c r="CY4118" s="166"/>
      <c r="CZ4118" s="166"/>
      <c r="DA4118" s="166"/>
      <c r="DB4118" s="166"/>
      <c r="DC4118" s="166"/>
      <c r="DD4118" s="166"/>
      <c r="DE4118" s="166"/>
      <c r="DF4118" s="166"/>
      <c r="DG4118" s="166"/>
      <c r="DH4118" s="166"/>
      <c r="DI4118" s="166"/>
      <c r="DJ4118" s="166"/>
      <c r="DK4118" s="166"/>
      <c r="DL4118" s="166"/>
      <c r="DM4118" s="166"/>
      <c r="DN4118" s="166"/>
      <c r="DO4118" s="166"/>
      <c r="DP4118" s="166"/>
      <c r="DQ4118" s="166"/>
      <c r="DR4118" s="166"/>
      <c r="DS4118" s="166"/>
      <c r="DT4118" s="166"/>
      <c r="DU4118" s="166"/>
      <c r="DV4118" s="166"/>
      <c r="DW4118" s="166"/>
      <c r="DX4118" s="166"/>
      <c r="DY4118" s="166"/>
      <c r="DZ4118" s="166"/>
      <c r="EA4118" s="166"/>
      <c r="EB4118" s="166"/>
      <c r="EC4118" s="166"/>
      <c r="ED4118" s="166"/>
    </row>
    <row r="4119" spans="3:134">
      <c r="C4119" s="152">
        <v>4096</v>
      </c>
      <c r="D4119" s="155">
        <v>-4778.9359317589524</v>
      </c>
      <c r="E4119" s="155">
        <v>921559.91547323763</v>
      </c>
      <c r="F4119" s="155">
        <v>724196.75321158767</v>
      </c>
      <c r="G4119" s="155">
        <v>-744288.95531016588</v>
      </c>
      <c r="H4119" s="155">
        <v>268202.39072228968</v>
      </c>
      <c r="I4119" s="155">
        <v>166042.41909626126</v>
      </c>
      <c r="J4119" s="155">
        <v>216873.71512266994</v>
      </c>
      <c r="K4119" s="155">
        <v>-130550.68143039942</v>
      </c>
      <c r="L4119" s="155">
        <v>4140553.9699715078</v>
      </c>
      <c r="M4119" s="155">
        <v>4842257.033186987</v>
      </c>
      <c r="N4119" s="155">
        <v>4964034.5002219528</v>
      </c>
      <c r="O4119" s="155">
        <v>5072100.1056124568</v>
      </c>
      <c r="P4119" s="155">
        <v>4579118.1145298481</v>
      </c>
      <c r="Q4119" s="155">
        <v>3050892.3790029585</v>
      </c>
      <c r="R4119" s="155">
        <v>5138067.5136251748</v>
      </c>
      <c r="S4119" s="155">
        <v>5709775.226788193</v>
      </c>
      <c r="T4119" s="155">
        <v>1744540.8172536343</v>
      </c>
      <c r="U4119" s="155">
        <v>1195672.435350284</v>
      </c>
      <c r="V4119" s="155">
        <v>-2507130.4095858186</v>
      </c>
      <c r="W4119" s="155">
        <v>-2498767.9368797243</v>
      </c>
      <c r="X4119" s="155">
        <v>-4042926.0103570968</v>
      </c>
      <c r="Y4119" s="155">
        <v>-5447606.097505942</v>
      </c>
      <c r="Z4119" s="155">
        <v>0</v>
      </c>
      <c r="AA4119" s="155">
        <v>0</v>
      </c>
      <c r="AB4119" s="166"/>
      <c r="AC4119" s="166"/>
      <c r="AD4119" s="166"/>
      <c r="AE4119" s="166"/>
      <c r="AF4119" s="166"/>
      <c r="AG4119" s="166"/>
      <c r="AH4119" s="166"/>
      <c r="AI4119" s="166"/>
      <c r="AJ4119" s="166"/>
      <c r="AK4119" s="166"/>
      <c r="AL4119" s="166"/>
      <c r="AM4119" s="166"/>
      <c r="AN4119" s="166"/>
      <c r="AO4119" s="166"/>
      <c r="AP4119" s="166"/>
      <c r="AQ4119" s="166"/>
      <c r="AR4119" s="166"/>
      <c r="AS4119" s="166"/>
      <c r="AT4119" s="166"/>
      <c r="AU4119" s="166"/>
      <c r="AV4119" s="166"/>
      <c r="AW4119" s="166"/>
      <c r="AX4119" s="166"/>
      <c r="AY4119" s="166"/>
      <c r="AZ4119" s="166"/>
      <c r="BA4119" s="166"/>
      <c r="BB4119" s="166"/>
      <c r="BC4119" s="166"/>
      <c r="BD4119" s="166"/>
      <c r="BE4119" s="166"/>
      <c r="BF4119" s="166"/>
      <c r="BG4119" s="166"/>
      <c r="BH4119" s="166"/>
      <c r="BI4119" s="166"/>
      <c r="BJ4119" s="166"/>
      <c r="BK4119" s="166"/>
      <c r="BL4119" s="166"/>
      <c r="BM4119" s="166"/>
      <c r="BN4119" s="166"/>
      <c r="BO4119" s="166"/>
      <c r="BP4119" s="166"/>
      <c r="BQ4119" s="166"/>
      <c r="BR4119" s="166"/>
      <c r="BS4119" s="166"/>
      <c r="BT4119" s="166"/>
      <c r="BU4119" s="166"/>
      <c r="BV4119" s="166"/>
      <c r="BW4119" s="166"/>
      <c r="BX4119" s="166"/>
      <c r="BY4119" s="166"/>
      <c r="BZ4119" s="166"/>
      <c r="CA4119" s="166"/>
      <c r="CB4119" s="166"/>
      <c r="CC4119" s="166"/>
      <c r="CD4119" s="166"/>
      <c r="CE4119" s="166"/>
      <c r="CF4119" s="166"/>
      <c r="CG4119" s="166"/>
      <c r="CH4119" s="166"/>
      <c r="CI4119" s="166"/>
      <c r="CJ4119" s="166"/>
      <c r="CK4119" s="166"/>
      <c r="CL4119" s="166"/>
      <c r="CM4119" s="166"/>
      <c r="CN4119" s="166"/>
      <c r="CO4119" s="166"/>
      <c r="CP4119" s="166"/>
      <c r="CQ4119" s="166"/>
      <c r="CR4119" s="166"/>
      <c r="CS4119" s="166"/>
      <c r="CT4119" s="166"/>
      <c r="CU4119" s="166"/>
      <c r="CV4119" s="166"/>
      <c r="CW4119" s="166"/>
      <c r="CX4119" s="166"/>
      <c r="CY4119" s="166"/>
      <c r="CZ4119" s="166"/>
      <c r="DA4119" s="166"/>
      <c r="DB4119" s="166"/>
      <c r="DC4119" s="166"/>
      <c r="DD4119" s="166"/>
      <c r="DE4119" s="166"/>
      <c r="DF4119" s="166"/>
      <c r="DG4119" s="166"/>
      <c r="DH4119" s="166"/>
      <c r="DI4119" s="166"/>
      <c r="DJ4119" s="166"/>
      <c r="DK4119" s="166"/>
      <c r="DL4119" s="166"/>
      <c r="DM4119" s="166"/>
      <c r="DN4119" s="166"/>
      <c r="DO4119" s="166"/>
      <c r="DP4119" s="166"/>
      <c r="DQ4119" s="166"/>
      <c r="DR4119" s="166"/>
      <c r="DS4119" s="166"/>
      <c r="DT4119" s="166"/>
      <c r="DU4119" s="166"/>
      <c r="DV4119" s="166"/>
      <c r="DW4119" s="166"/>
      <c r="DX4119" s="166"/>
      <c r="DY4119" s="166"/>
      <c r="DZ4119" s="166"/>
      <c r="EA4119" s="166"/>
      <c r="EB4119" s="166"/>
      <c r="EC4119" s="166"/>
      <c r="ED4119" s="166"/>
    </row>
    <row r="4120" spans="3:134">
      <c r="C4120" s="152">
        <v>4097</v>
      </c>
      <c r="D4120" s="153">
        <v>-4778.9359317589524</v>
      </c>
      <c r="E4120" s="153">
        <v>-53894.60736989975</v>
      </c>
      <c r="F4120" s="153">
        <v>1178908.3511712849</v>
      </c>
      <c r="G4120" s="153">
        <v>1181850.6906705946</v>
      </c>
      <c r="H4120" s="153">
        <v>628141.38789483905</v>
      </c>
      <c r="I4120" s="153">
        <v>-1640886.0941227674</v>
      </c>
      <c r="J4120" s="153">
        <v>-4158443.5554314852</v>
      </c>
      <c r="K4120" s="153">
        <v>-6183148.8628149331</v>
      </c>
      <c r="L4120" s="153">
        <v>-4330023.0938744247</v>
      </c>
      <c r="M4120" s="153">
        <v>-1693210.1254801601</v>
      </c>
      <c r="N4120" s="153">
        <v>-2307963.465148434</v>
      </c>
      <c r="O4120" s="153">
        <v>-525417.86257557571</v>
      </c>
      <c r="P4120" s="153">
        <v>-1108551.5474275351</v>
      </c>
      <c r="Q4120" s="153">
        <v>-1991909.2858985066</v>
      </c>
      <c r="R4120" s="153">
        <v>-2656914.2784455419</v>
      </c>
      <c r="S4120" s="153">
        <v>-2191407.1832503229</v>
      </c>
      <c r="T4120" s="153">
        <v>-6798239.9773255885</v>
      </c>
      <c r="U4120" s="153">
        <v>-8404951.0229511559</v>
      </c>
      <c r="V4120" s="153">
        <v>-14311146.057541803</v>
      </c>
      <c r="W4120" s="153">
        <v>-15138525.089583829</v>
      </c>
      <c r="X4120" s="153">
        <v>-17338120.216018006</v>
      </c>
      <c r="Y4120" s="153">
        <v>-19272351.664858878</v>
      </c>
      <c r="Z4120" s="153">
        <v>0</v>
      </c>
      <c r="AA4120" s="153">
        <v>0</v>
      </c>
      <c r="AB4120" s="165"/>
      <c r="AC4120" s="165"/>
      <c r="AD4120" s="165"/>
      <c r="AE4120" s="165"/>
      <c r="AF4120" s="165"/>
      <c r="AG4120" s="165"/>
      <c r="AH4120" s="165"/>
      <c r="AI4120" s="165"/>
      <c r="AJ4120" s="165"/>
      <c r="AK4120" s="165"/>
      <c r="AL4120" s="165"/>
      <c r="AM4120" s="165"/>
      <c r="AN4120" s="165"/>
      <c r="AO4120" s="165"/>
      <c r="AP4120" s="165"/>
      <c r="AQ4120" s="165"/>
      <c r="AR4120" s="165"/>
      <c r="AS4120" s="165"/>
      <c r="AT4120" s="165"/>
      <c r="AU4120" s="165"/>
      <c r="AV4120" s="165"/>
      <c r="AW4120" s="165"/>
      <c r="AX4120" s="165"/>
      <c r="AY4120" s="165"/>
      <c r="AZ4120" s="165"/>
      <c r="BA4120" s="165"/>
      <c r="BB4120" s="165"/>
      <c r="BC4120" s="165"/>
      <c r="BD4120" s="165"/>
      <c r="BE4120" s="165"/>
      <c r="BF4120" s="165"/>
      <c r="BG4120" s="165"/>
      <c r="BH4120" s="165"/>
      <c r="BI4120" s="165"/>
      <c r="BJ4120" s="165"/>
      <c r="BK4120" s="165"/>
      <c r="BL4120" s="165"/>
      <c r="BM4120" s="165"/>
      <c r="BN4120" s="165"/>
      <c r="BO4120" s="165"/>
      <c r="BP4120" s="165"/>
      <c r="BQ4120" s="165"/>
      <c r="BR4120" s="165"/>
      <c r="BS4120" s="165"/>
      <c r="BT4120" s="165"/>
      <c r="BU4120" s="165"/>
      <c r="BV4120" s="165"/>
      <c r="BW4120" s="165"/>
      <c r="BX4120" s="165"/>
      <c r="BY4120" s="165"/>
      <c r="BZ4120" s="165"/>
      <c r="CA4120" s="165"/>
      <c r="CB4120" s="165"/>
      <c r="CC4120" s="165"/>
      <c r="CD4120" s="165"/>
      <c r="CE4120" s="165"/>
      <c r="CF4120" s="165"/>
      <c r="CG4120" s="165"/>
      <c r="CH4120" s="165"/>
      <c r="CI4120" s="165"/>
      <c r="CJ4120" s="165"/>
      <c r="CK4120" s="165"/>
      <c r="CL4120" s="165"/>
      <c r="CM4120" s="165"/>
      <c r="CN4120" s="165"/>
      <c r="CO4120" s="165"/>
      <c r="CP4120" s="165"/>
      <c r="CQ4120" s="165"/>
      <c r="CR4120" s="165"/>
      <c r="CS4120" s="165"/>
      <c r="CT4120" s="165"/>
      <c r="CU4120" s="165"/>
      <c r="CV4120" s="165"/>
      <c r="CW4120" s="165"/>
      <c r="CX4120" s="165"/>
      <c r="CY4120" s="165"/>
      <c r="CZ4120" s="165"/>
      <c r="DA4120" s="165"/>
      <c r="DB4120" s="165"/>
      <c r="DC4120" s="165"/>
      <c r="DD4120" s="165"/>
      <c r="DE4120" s="165"/>
      <c r="DF4120" s="165"/>
      <c r="DG4120" s="165"/>
      <c r="DH4120" s="165"/>
      <c r="DI4120" s="165"/>
      <c r="DJ4120" s="165"/>
      <c r="DK4120" s="165"/>
      <c r="DL4120" s="165"/>
      <c r="DM4120" s="165"/>
      <c r="DN4120" s="165"/>
      <c r="DO4120" s="165"/>
      <c r="DP4120" s="165"/>
      <c r="DQ4120" s="165"/>
      <c r="DR4120" s="165"/>
      <c r="DS4120" s="165"/>
      <c r="DT4120" s="165"/>
      <c r="DU4120" s="165"/>
      <c r="DV4120" s="165"/>
      <c r="DW4120" s="165"/>
      <c r="DX4120" s="165"/>
      <c r="DY4120" s="165"/>
      <c r="DZ4120" s="165"/>
      <c r="EA4120" s="165"/>
      <c r="EB4120" s="165"/>
      <c r="EC4120" s="165"/>
      <c r="ED4120" s="165"/>
    </row>
    <row r="4121" spans="3:134">
      <c r="C4121" s="152">
        <v>4098</v>
      </c>
      <c r="D4121" s="153">
        <v>-4778.9359317589524</v>
      </c>
      <c r="E4121" s="153">
        <v>1143528.5475432575</v>
      </c>
      <c r="F4121" s="153">
        <v>1727071.1199445873</v>
      </c>
      <c r="G4121" s="153">
        <v>1185279.7846279442</v>
      </c>
      <c r="H4121" s="153">
        <v>2058149.4674181193</v>
      </c>
      <c r="I4121" s="153">
        <v>5574041.0656375587</v>
      </c>
      <c r="J4121" s="153">
        <v>4786301.0153061748</v>
      </c>
      <c r="K4121" s="153">
        <v>1174555.4778444171</v>
      </c>
      <c r="L4121" s="153">
        <v>1647353.9064588994</v>
      </c>
      <c r="M4121" s="153">
        <v>308515.0524674058</v>
      </c>
      <c r="N4121" s="153">
        <v>-988792.56128878891</v>
      </c>
      <c r="O4121" s="153">
        <v>-2999848.1846601814</v>
      </c>
      <c r="P4121" s="153">
        <v>-5266973.2132070214</v>
      </c>
      <c r="Q4121" s="153">
        <v>-6037677.4774472415</v>
      </c>
      <c r="R4121" s="153">
        <v>-5069630.758471027</v>
      </c>
      <c r="S4121" s="153">
        <v>-5212620.922528699</v>
      </c>
      <c r="T4121" s="153">
        <v>-11645041.324053913</v>
      </c>
      <c r="U4121" s="153">
        <v>-13287198.383913666</v>
      </c>
      <c r="V4121" s="153">
        <v>-12361834.170249641</v>
      </c>
      <c r="W4121" s="153">
        <v>-14304038.885087699</v>
      </c>
      <c r="X4121" s="153">
        <v>-14737685.515667081</v>
      </c>
      <c r="Y4121" s="153">
        <v>-14827317.119743109</v>
      </c>
      <c r="Z4121" s="153">
        <v>0</v>
      </c>
      <c r="AA4121" s="153">
        <v>0</v>
      </c>
      <c r="AB4121" s="165"/>
      <c r="AC4121" s="165"/>
      <c r="AD4121" s="165"/>
      <c r="AE4121" s="165"/>
      <c r="AF4121" s="165"/>
      <c r="AG4121" s="165"/>
      <c r="AH4121" s="165"/>
      <c r="AI4121" s="165"/>
      <c r="AJ4121" s="165"/>
      <c r="AK4121" s="165"/>
      <c r="AL4121" s="165"/>
      <c r="AM4121" s="165"/>
      <c r="AN4121" s="165"/>
      <c r="AO4121" s="165"/>
      <c r="AP4121" s="165"/>
      <c r="AQ4121" s="165"/>
      <c r="AR4121" s="165"/>
      <c r="AS4121" s="165"/>
      <c r="AT4121" s="165"/>
      <c r="AU4121" s="165"/>
      <c r="AV4121" s="165"/>
      <c r="AW4121" s="165"/>
      <c r="AX4121" s="165"/>
      <c r="AY4121" s="165"/>
      <c r="AZ4121" s="165"/>
      <c r="BA4121" s="165"/>
      <c r="BB4121" s="165"/>
      <c r="BC4121" s="165"/>
      <c r="BD4121" s="165"/>
      <c r="BE4121" s="165"/>
      <c r="BF4121" s="165"/>
      <c r="BG4121" s="165"/>
      <c r="BH4121" s="165"/>
      <c r="BI4121" s="165"/>
      <c r="BJ4121" s="165"/>
      <c r="BK4121" s="165"/>
      <c r="BL4121" s="165"/>
      <c r="BM4121" s="165"/>
      <c r="BN4121" s="165"/>
      <c r="BO4121" s="165"/>
      <c r="BP4121" s="165"/>
      <c r="BQ4121" s="165"/>
      <c r="BR4121" s="165"/>
      <c r="BS4121" s="165"/>
      <c r="BT4121" s="165"/>
      <c r="BU4121" s="165"/>
      <c r="BV4121" s="165"/>
      <c r="BW4121" s="165"/>
      <c r="BX4121" s="165"/>
      <c r="BY4121" s="165"/>
      <c r="BZ4121" s="165"/>
      <c r="CA4121" s="165"/>
      <c r="CB4121" s="165"/>
      <c r="CC4121" s="165"/>
      <c r="CD4121" s="165"/>
      <c r="CE4121" s="165"/>
      <c r="CF4121" s="165"/>
      <c r="CG4121" s="165"/>
      <c r="CH4121" s="165"/>
      <c r="CI4121" s="165"/>
      <c r="CJ4121" s="165"/>
      <c r="CK4121" s="165"/>
      <c r="CL4121" s="165"/>
      <c r="CM4121" s="165"/>
      <c r="CN4121" s="165"/>
      <c r="CO4121" s="165"/>
      <c r="CP4121" s="165"/>
      <c r="CQ4121" s="165"/>
      <c r="CR4121" s="165"/>
      <c r="CS4121" s="165"/>
      <c r="CT4121" s="165"/>
      <c r="CU4121" s="165"/>
      <c r="CV4121" s="165"/>
      <c r="CW4121" s="165"/>
      <c r="CX4121" s="165"/>
      <c r="CY4121" s="165"/>
      <c r="CZ4121" s="165"/>
      <c r="DA4121" s="165"/>
      <c r="DB4121" s="165"/>
      <c r="DC4121" s="165"/>
      <c r="DD4121" s="165"/>
      <c r="DE4121" s="165"/>
      <c r="DF4121" s="165"/>
      <c r="DG4121" s="165"/>
      <c r="DH4121" s="165"/>
      <c r="DI4121" s="165"/>
      <c r="DJ4121" s="165"/>
      <c r="DK4121" s="165"/>
      <c r="DL4121" s="165"/>
      <c r="DM4121" s="165"/>
      <c r="DN4121" s="165"/>
      <c r="DO4121" s="165"/>
      <c r="DP4121" s="165"/>
      <c r="DQ4121" s="165"/>
      <c r="DR4121" s="165"/>
      <c r="DS4121" s="165"/>
      <c r="DT4121" s="165"/>
      <c r="DU4121" s="165"/>
      <c r="DV4121" s="165"/>
      <c r="DW4121" s="165"/>
      <c r="DX4121" s="165"/>
      <c r="DY4121" s="165"/>
      <c r="DZ4121" s="165"/>
      <c r="EA4121" s="165"/>
      <c r="EB4121" s="165"/>
      <c r="EC4121" s="165"/>
      <c r="ED4121" s="165"/>
    </row>
    <row r="4122" spans="3:134">
      <c r="C4122" s="152">
        <v>4099</v>
      </c>
      <c r="D4122" s="153">
        <v>-4778.9359317589524</v>
      </c>
      <c r="E4122" s="153">
        <v>701318.06769452989</v>
      </c>
      <c r="F4122" s="153">
        <v>417530.27723619342</v>
      </c>
      <c r="G4122" s="153">
        <v>824970.72201581299</v>
      </c>
      <c r="H4122" s="153">
        <v>861861.68243984878</v>
      </c>
      <c r="I4122" s="153">
        <v>2046431.7683403045</v>
      </c>
      <c r="J4122" s="153">
        <v>24513.563101872802</v>
      </c>
      <c r="K4122" s="153">
        <v>772071.10737532377</v>
      </c>
      <c r="L4122" s="153">
        <v>843756.02438396215</v>
      </c>
      <c r="M4122" s="153">
        <v>-1578197.0906401426</v>
      </c>
      <c r="N4122" s="153">
        <v>-1851347.1547683924</v>
      </c>
      <c r="O4122" s="153">
        <v>-172040.17479659617</v>
      </c>
      <c r="P4122" s="153">
        <v>2416307.7203682065</v>
      </c>
      <c r="Q4122" s="153">
        <v>1868336.6171978414</v>
      </c>
      <c r="R4122" s="153">
        <v>907065.73383270204</v>
      </c>
      <c r="S4122" s="153">
        <v>945286.16284371912</v>
      </c>
      <c r="T4122" s="153">
        <v>-2853160.6815582216</v>
      </c>
      <c r="U4122" s="153">
        <v>-8246784.4420844615</v>
      </c>
      <c r="V4122" s="153">
        <v>-8294602.2065295577</v>
      </c>
      <c r="W4122" s="153">
        <v>-10609867.49875389</v>
      </c>
      <c r="X4122" s="153">
        <v>-12690475.134324074</v>
      </c>
      <c r="Y4122" s="153">
        <v>-15082659.473640755</v>
      </c>
      <c r="Z4122" s="153">
        <v>0</v>
      </c>
      <c r="AA4122" s="153">
        <v>0</v>
      </c>
      <c r="AB4122" s="165"/>
      <c r="AC4122" s="165"/>
      <c r="AD4122" s="165"/>
      <c r="AE4122" s="165"/>
      <c r="AF4122" s="165"/>
      <c r="AG4122" s="165"/>
      <c r="AH4122" s="165"/>
      <c r="AI4122" s="165"/>
      <c r="AJ4122" s="165"/>
      <c r="AK4122" s="165"/>
      <c r="AL4122" s="165"/>
      <c r="AM4122" s="165"/>
      <c r="AN4122" s="165"/>
      <c r="AO4122" s="165"/>
      <c r="AP4122" s="165"/>
      <c r="AQ4122" s="165"/>
      <c r="AR4122" s="165"/>
      <c r="AS4122" s="165"/>
      <c r="AT4122" s="165"/>
      <c r="AU4122" s="165"/>
      <c r="AV4122" s="165"/>
      <c r="AW4122" s="165"/>
      <c r="AX4122" s="165"/>
      <c r="AY4122" s="165"/>
      <c r="AZ4122" s="165"/>
      <c r="BA4122" s="165"/>
      <c r="BB4122" s="165"/>
      <c r="BC4122" s="165"/>
      <c r="BD4122" s="165"/>
      <c r="BE4122" s="165"/>
      <c r="BF4122" s="165"/>
      <c r="BG4122" s="165"/>
      <c r="BH4122" s="165"/>
      <c r="BI4122" s="165"/>
      <c r="BJ4122" s="165"/>
      <c r="BK4122" s="165"/>
      <c r="BL4122" s="165"/>
      <c r="BM4122" s="165"/>
      <c r="BN4122" s="165"/>
      <c r="BO4122" s="165"/>
      <c r="BP4122" s="165"/>
      <c r="BQ4122" s="165"/>
      <c r="BR4122" s="165"/>
      <c r="BS4122" s="165"/>
      <c r="BT4122" s="165"/>
      <c r="BU4122" s="165"/>
      <c r="BV4122" s="165"/>
      <c r="BW4122" s="165"/>
      <c r="BX4122" s="165"/>
      <c r="BY4122" s="165"/>
      <c r="BZ4122" s="165"/>
      <c r="CA4122" s="165"/>
      <c r="CB4122" s="165"/>
      <c r="CC4122" s="165"/>
      <c r="CD4122" s="165"/>
      <c r="CE4122" s="165"/>
      <c r="CF4122" s="165"/>
      <c r="CG4122" s="165"/>
      <c r="CH4122" s="165"/>
      <c r="CI4122" s="165"/>
      <c r="CJ4122" s="165"/>
      <c r="CK4122" s="165"/>
      <c r="CL4122" s="165"/>
      <c r="CM4122" s="165"/>
      <c r="CN4122" s="165"/>
      <c r="CO4122" s="165"/>
      <c r="CP4122" s="165"/>
      <c r="CQ4122" s="165"/>
      <c r="CR4122" s="165"/>
      <c r="CS4122" s="165"/>
      <c r="CT4122" s="165"/>
      <c r="CU4122" s="165"/>
      <c r="CV4122" s="165"/>
      <c r="CW4122" s="165"/>
      <c r="CX4122" s="165"/>
      <c r="CY4122" s="165"/>
      <c r="CZ4122" s="165"/>
      <c r="DA4122" s="165"/>
      <c r="DB4122" s="165"/>
      <c r="DC4122" s="165"/>
      <c r="DD4122" s="165"/>
      <c r="DE4122" s="165"/>
      <c r="DF4122" s="165"/>
      <c r="DG4122" s="165"/>
      <c r="DH4122" s="165"/>
      <c r="DI4122" s="165"/>
      <c r="DJ4122" s="165"/>
      <c r="DK4122" s="165"/>
      <c r="DL4122" s="165"/>
      <c r="DM4122" s="165"/>
      <c r="DN4122" s="165"/>
      <c r="DO4122" s="165"/>
      <c r="DP4122" s="165"/>
      <c r="DQ4122" s="165"/>
      <c r="DR4122" s="165"/>
      <c r="DS4122" s="165"/>
      <c r="DT4122" s="165"/>
      <c r="DU4122" s="165"/>
      <c r="DV4122" s="165"/>
      <c r="DW4122" s="165"/>
      <c r="DX4122" s="165"/>
      <c r="DY4122" s="165"/>
      <c r="DZ4122" s="165"/>
      <c r="EA4122" s="165"/>
      <c r="EB4122" s="165"/>
      <c r="EC4122" s="165"/>
      <c r="ED4122" s="165"/>
    </row>
    <row r="4123" spans="3:134">
      <c r="C4123" s="152">
        <v>4100</v>
      </c>
      <c r="D4123" s="153">
        <v>-4778.9359317589524</v>
      </c>
      <c r="E4123" s="153">
        <v>-183245.09183633327</v>
      </c>
      <c r="F4123" s="153">
        <v>-610869.11638735235</v>
      </c>
      <c r="G4123" s="153">
        <v>-1338260.224320367</v>
      </c>
      <c r="H4123" s="153">
        <v>-1054324.7403663546</v>
      </c>
      <c r="I4123" s="153">
        <v>-16253.960441216826</v>
      </c>
      <c r="J4123" s="153">
        <v>-229668.80634140968</v>
      </c>
      <c r="K4123" s="153">
        <v>-1828137.6682533473</v>
      </c>
      <c r="L4123" s="153">
        <v>-2495111.1123744547</v>
      </c>
      <c r="M4123" s="153">
        <v>-2300238.5603968501</v>
      </c>
      <c r="N4123" s="153">
        <v>-1074495.9833420515</v>
      </c>
      <c r="O4123" s="153">
        <v>-1485455.5592989326</v>
      </c>
      <c r="P4123" s="153">
        <v>-669117.24524664879</v>
      </c>
      <c r="Q4123" s="153">
        <v>-886822.84517768025</v>
      </c>
      <c r="R4123" s="153">
        <v>-504963.64792533219</v>
      </c>
      <c r="S4123" s="153">
        <v>-1265111.464867875</v>
      </c>
      <c r="T4123" s="153">
        <v>-8025351.8245135844</v>
      </c>
      <c r="U4123" s="153">
        <v>-12563971.986974776</v>
      </c>
      <c r="V4123" s="153">
        <v>-14010215.523648128</v>
      </c>
      <c r="W4123" s="153">
        <v>-15126397.278554723</v>
      </c>
      <c r="X4123" s="153">
        <v>-15021833.315585107</v>
      </c>
      <c r="Y4123" s="153">
        <v>-14479741.752376586</v>
      </c>
      <c r="Z4123" s="153">
        <v>0</v>
      </c>
      <c r="AA4123" s="153">
        <v>0</v>
      </c>
      <c r="AB4123" s="165"/>
      <c r="AC4123" s="165"/>
      <c r="AD4123" s="165"/>
      <c r="AE4123" s="165"/>
      <c r="AF4123" s="165"/>
      <c r="AG4123" s="165"/>
      <c r="AH4123" s="165"/>
      <c r="AI4123" s="165"/>
      <c r="AJ4123" s="165"/>
      <c r="AK4123" s="165"/>
      <c r="AL4123" s="165"/>
      <c r="AM4123" s="165"/>
      <c r="AN4123" s="165"/>
      <c r="AO4123" s="165"/>
      <c r="AP4123" s="165"/>
      <c r="AQ4123" s="165"/>
      <c r="AR4123" s="165"/>
      <c r="AS4123" s="165"/>
      <c r="AT4123" s="165"/>
      <c r="AU4123" s="165"/>
      <c r="AV4123" s="165"/>
      <c r="AW4123" s="165"/>
      <c r="AX4123" s="165"/>
      <c r="AY4123" s="165"/>
      <c r="AZ4123" s="165"/>
      <c r="BA4123" s="165"/>
      <c r="BB4123" s="165"/>
      <c r="BC4123" s="165"/>
      <c r="BD4123" s="165"/>
      <c r="BE4123" s="165"/>
      <c r="BF4123" s="165"/>
      <c r="BG4123" s="165"/>
      <c r="BH4123" s="165"/>
      <c r="BI4123" s="165"/>
      <c r="BJ4123" s="165"/>
      <c r="BK4123" s="165"/>
      <c r="BL4123" s="165"/>
      <c r="BM4123" s="165"/>
      <c r="BN4123" s="165"/>
      <c r="BO4123" s="165"/>
      <c r="BP4123" s="165"/>
      <c r="BQ4123" s="165"/>
      <c r="BR4123" s="165"/>
      <c r="BS4123" s="165"/>
      <c r="BT4123" s="165"/>
      <c r="BU4123" s="165"/>
      <c r="BV4123" s="165"/>
      <c r="BW4123" s="165"/>
      <c r="BX4123" s="165"/>
      <c r="BY4123" s="165"/>
      <c r="BZ4123" s="165"/>
      <c r="CA4123" s="165"/>
      <c r="CB4123" s="165"/>
      <c r="CC4123" s="165"/>
      <c r="CD4123" s="165"/>
      <c r="CE4123" s="165"/>
      <c r="CF4123" s="165"/>
      <c r="CG4123" s="165"/>
      <c r="CH4123" s="165"/>
      <c r="CI4123" s="165"/>
      <c r="CJ4123" s="165"/>
      <c r="CK4123" s="165"/>
      <c r="CL4123" s="165"/>
      <c r="CM4123" s="165"/>
      <c r="CN4123" s="165"/>
      <c r="CO4123" s="165"/>
      <c r="CP4123" s="165"/>
      <c r="CQ4123" s="165"/>
      <c r="CR4123" s="165"/>
      <c r="CS4123" s="165"/>
      <c r="CT4123" s="165"/>
      <c r="CU4123" s="165"/>
      <c r="CV4123" s="165"/>
      <c r="CW4123" s="165"/>
      <c r="CX4123" s="165"/>
      <c r="CY4123" s="165"/>
      <c r="CZ4123" s="165"/>
      <c r="DA4123" s="165"/>
      <c r="DB4123" s="165"/>
      <c r="DC4123" s="165"/>
      <c r="DD4123" s="165"/>
      <c r="DE4123" s="165"/>
      <c r="DF4123" s="165"/>
      <c r="DG4123" s="165"/>
      <c r="DH4123" s="165"/>
      <c r="DI4123" s="165"/>
      <c r="DJ4123" s="165"/>
      <c r="DK4123" s="165"/>
      <c r="DL4123" s="165"/>
      <c r="DM4123" s="165"/>
      <c r="DN4123" s="165"/>
      <c r="DO4123" s="165"/>
      <c r="DP4123" s="165"/>
      <c r="DQ4123" s="165"/>
      <c r="DR4123" s="165"/>
      <c r="DS4123" s="165"/>
      <c r="DT4123" s="165"/>
      <c r="DU4123" s="165"/>
      <c r="DV4123" s="165"/>
      <c r="DW4123" s="165"/>
      <c r="DX4123" s="165"/>
      <c r="DY4123" s="165"/>
      <c r="DZ4123" s="165"/>
      <c r="EA4123" s="165"/>
      <c r="EB4123" s="165"/>
      <c r="EC4123" s="165"/>
      <c r="ED4123" s="165"/>
    </row>
    <row r="4124" spans="3:134">
      <c r="C4124" s="152">
        <v>4101</v>
      </c>
      <c r="D4124" s="155">
        <v>-4778.9359317589524</v>
      </c>
      <c r="E4124" s="155">
        <v>40261.617476135492</v>
      </c>
      <c r="F4124" s="155">
        <v>-419513.37165169418</v>
      </c>
      <c r="G4124" s="155">
        <v>-298624.31856045127</v>
      </c>
      <c r="H4124" s="155">
        <v>-50754.172265782952</v>
      </c>
      <c r="I4124" s="155">
        <v>1809317.9843139201</v>
      </c>
      <c r="J4124" s="155">
        <v>1778041.4038172811</v>
      </c>
      <c r="K4124" s="155">
        <v>883295.62683108449</v>
      </c>
      <c r="L4124" s="155">
        <v>2930243.1127058864</v>
      </c>
      <c r="M4124" s="155">
        <v>2605732.6410700679</v>
      </c>
      <c r="N4124" s="155">
        <v>3748205.5506578535</v>
      </c>
      <c r="O4124" s="155">
        <v>3203838.1067619324</v>
      </c>
      <c r="P4124" s="155">
        <v>3029759.4041621536</v>
      </c>
      <c r="Q4124" s="155">
        <v>3056549.7631819099</v>
      </c>
      <c r="R4124" s="155">
        <v>158799.64216308296</v>
      </c>
      <c r="S4124" s="155">
        <v>-2698071.3575196713</v>
      </c>
      <c r="T4124" s="155">
        <v>-5014890.3819155544</v>
      </c>
      <c r="U4124" s="155">
        <v>-328587.77638168633</v>
      </c>
      <c r="V4124" s="155">
        <v>-3626577.6966563314</v>
      </c>
      <c r="W4124" s="155">
        <v>-465550.78969550133</v>
      </c>
      <c r="X4124" s="155">
        <v>-1884448.6729543507</v>
      </c>
      <c r="Y4124" s="155">
        <v>-3422413.5980717838</v>
      </c>
      <c r="Z4124" s="155">
        <v>0</v>
      </c>
      <c r="AA4124" s="155">
        <v>0</v>
      </c>
      <c r="AB4124" s="166"/>
      <c r="AC4124" s="166"/>
      <c r="AD4124" s="166"/>
      <c r="AE4124" s="166"/>
      <c r="AF4124" s="166"/>
      <c r="AG4124" s="166"/>
      <c r="AH4124" s="166"/>
      <c r="AI4124" s="166"/>
      <c r="AJ4124" s="166"/>
      <c r="AK4124" s="166"/>
      <c r="AL4124" s="166"/>
      <c r="AM4124" s="166"/>
      <c r="AN4124" s="166"/>
      <c r="AO4124" s="166"/>
      <c r="AP4124" s="166"/>
      <c r="AQ4124" s="166"/>
      <c r="AR4124" s="166"/>
      <c r="AS4124" s="166"/>
      <c r="AT4124" s="166"/>
      <c r="AU4124" s="166"/>
      <c r="AV4124" s="166"/>
      <c r="AW4124" s="166"/>
      <c r="AX4124" s="166"/>
      <c r="AY4124" s="166"/>
      <c r="AZ4124" s="166"/>
      <c r="BA4124" s="166"/>
      <c r="BB4124" s="166"/>
      <c r="BC4124" s="166"/>
      <c r="BD4124" s="166"/>
      <c r="BE4124" s="166"/>
      <c r="BF4124" s="166"/>
      <c r="BG4124" s="166"/>
      <c r="BH4124" s="166"/>
      <c r="BI4124" s="166"/>
      <c r="BJ4124" s="166"/>
      <c r="BK4124" s="166"/>
      <c r="BL4124" s="166"/>
      <c r="BM4124" s="166"/>
      <c r="BN4124" s="166"/>
      <c r="BO4124" s="166"/>
      <c r="BP4124" s="166"/>
      <c r="BQ4124" s="166"/>
      <c r="BR4124" s="166"/>
      <c r="BS4124" s="166"/>
      <c r="BT4124" s="166"/>
      <c r="BU4124" s="166"/>
      <c r="BV4124" s="166"/>
      <c r="BW4124" s="166"/>
      <c r="BX4124" s="166"/>
      <c r="BY4124" s="166"/>
      <c r="BZ4124" s="166"/>
      <c r="CA4124" s="166"/>
      <c r="CB4124" s="166"/>
      <c r="CC4124" s="166"/>
      <c r="CD4124" s="166"/>
      <c r="CE4124" s="166"/>
      <c r="CF4124" s="166"/>
      <c r="CG4124" s="166"/>
      <c r="CH4124" s="166"/>
      <c r="CI4124" s="166"/>
      <c r="CJ4124" s="166"/>
      <c r="CK4124" s="166"/>
      <c r="CL4124" s="166"/>
      <c r="CM4124" s="166"/>
      <c r="CN4124" s="166"/>
      <c r="CO4124" s="166"/>
      <c r="CP4124" s="166"/>
      <c r="CQ4124" s="166"/>
      <c r="CR4124" s="166"/>
      <c r="CS4124" s="166"/>
      <c r="CT4124" s="166"/>
      <c r="CU4124" s="166"/>
      <c r="CV4124" s="166"/>
      <c r="CW4124" s="166"/>
      <c r="CX4124" s="166"/>
      <c r="CY4124" s="166"/>
      <c r="CZ4124" s="166"/>
      <c r="DA4124" s="166"/>
      <c r="DB4124" s="166"/>
      <c r="DC4124" s="166"/>
      <c r="DD4124" s="166"/>
      <c r="DE4124" s="166"/>
      <c r="DF4124" s="166"/>
      <c r="DG4124" s="166"/>
      <c r="DH4124" s="166"/>
      <c r="DI4124" s="166"/>
      <c r="DJ4124" s="166"/>
      <c r="DK4124" s="166"/>
      <c r="DL4124" s="166"/>
      <c r="DM4124" s="166"/>
      <c r="DN4124" s="166"/>
      <c r="DO4124" s="166"/>
      <c r="DP4124" s="166"/>
      <c r="DQ4124" s="166"/>
      <c r="DR4124" s="166"/>
      <c r="DS4124" s="166"/>
      <c r="DT4124" s="166"/>
      <c r="DU4124" s="166"/>
      <c r="DV4124" s="166"/>
      <c r="DW4124" s="166"/>
      <c r="DX4124" s="166"/>
      <c r="DY4124" s="166"/>
      <c r="DZ4124" s="166"/>
      <c r="EA4124" s="166"/>
      <c r="EB4124" s="166"/>
      <c r="EC4124" s="166"/>
      <c r="ED4124" s="166"/>
    </row>
    <row r="4125" spans="3:134">
      <c r="C4125" s="152">
        <v>4102</v>
      </c>
      <c r="D4125" s="155">
        <v>-4778.9359317589524</v>
      </c>
      <c r="E4125" s="155">
        <v>-1120899.0417992622</v>
      </c>
      <c r="F4125" s="155">
        <v>797598.22168837488</v>
      </c>
      <c r="G4125" s="155">
        <v>1596601.1476272494</v>
      </c>
      <c r="H4125" s="155">
        <v>7755.7522781789303</v>
      </c>
      <c r="I4125" s="155">
        <v>918819.16915519536</v>
      </c>
      <c r="J4125" s="155">
        <v>1199506.4397671074</v>
      </c>
      <c r="K4125" s="155">
        <v>693214.88268363476</v>
      </c>
      <c r="L4125" s="155">
        <v>1413988.2499923706</v>
      </c>
      <c r="M4125" s="155">
        <v>4789452.9820093662</v>
      </c>
      <c r="N4125" s="155">
        <v>3937624.7428648025</v>
      </c>
      <c r="O4125" s="155">
        <v>4335462.7663294971</v>
      </c>
      <c r="P4125" s="155">
        <v>3978982.8124636412</v>
      </c>
      <c r="Q4125" s="155">
        <v>7005545.8211737424</v>
      </c>
      <c r="R4125" s="155">
        <v>4320817.8652895689</v>
      </c>
      <c r="S4125" s="155">
        <v>2840837.2581602931</v>
      </c>
      <c r="T4125" s="155">
        <v>-1002924.8854922056</v>
      </c>
      <c r="U4125" s="155">
        <v>2001289.0088401437</v>
      </c>
      <c r="V4125" s="155">
        <v>4183267.7491104752</v>
      </c>
      <c r="W4125" s="155">
        <v>3604673.1521293819</v>
      </c>
      <c r="X4125" s="155">
        <v>627291.12423910201</v>
      </c>
      <c r="Y4125" s="155">
        <v>-2950946.0645297319</v>
      </c>
      <c r="Z4125" s="155">
        <v>0</v>
      </c>
      <c r="AA4125" s="155">
        <v>0</v>
      </c>
      <c r="AB4125" s="166"/>
      <c r="AC4125" s="166"/>
      <c r="AD4125" s="166"/>
      <c r="AE4125" s="166"/>
      <c r="AF4125" s="166"/>
      <c r="AG4125" s="166"/>
      <c r="AH4125" s="166"/>
      <c r="AI4125" s="166"/>
      <c r="AJ4125" s="166"/>
      <c r="AK4125" s="166"/>
      <c r="AL4125" s="166"/>
      <c r="AM4125" s="166"/>
      <c r="AN4125" s="166"/>
      <c r="AO4125" s="166"/>
      <c r="AP4125" s="166"/>
      <c r="AQ4125" s="166"/>
      <c r="AR4125" s="166"/>
      <c r="AS4125" s="166"/>
      <c r="AT4125" s="166"/>
      <c r="AU4125" s="166"/>
      <c r="AV4125" s="166"/>
      <c r="AW4125" s="166"/>
      <c r="AX4125" s="166"/>
      <c r="AY4125" s="166"/>
      <c r="AZ4125" s="166"/>
      <c r="BA4125" s="166"/>
      <c r="BB4125" s="166"/>
      <c r="BC4125" s="166"/>
      <c r="BD4125" s="166"/>
      <c r="BE4125" s="166"/>
      <c r="BF4125" s="166"/>
      <c r="BG4125" s="166"/>
      <c r="BH4125" s="166"/>
      <c r="BI4125" s="166"/>
      <c r="BJ4125" s="166"/>
      <c r="BK4125" s="166"/>
      <c r="BL4125" s="166"/>
      <c r="BM4125" s="166"/>
      <c r="BN4125" s="166"/>
      <c r="BO4125" s="166"/>
      <c r="BP4125" s="166"/>
      <c r="BQ4125" s="166"/>
      <c r="BR4125" s="166"/>
      <c r="BS4125" s="166"/>
      <c r="BT4125" s="166"/>
      <c r="BU4125" s="166"/>
      <c r="BV4125" s="166"/>
      <c r="BW4125" s="166"/>
      <c r="BX4125" s="166"/>
      <c r="BY4125" s="166"/>
      <c r="BZ4125" s="166"/>
      <c r="CA4125" s="166"/>
      <c r="CB4125" s="166"/>
      <c r="CC4125" s="166"/>
      <c r="CD4125" s="166"/>
      <c r="CE4125" s="166"/>
      <c r="CF4125" s="166"/>
      <c r="CG4125" s="166"/>
      <c r="CH4125" s="166"/>
      <c r="CI4125" s="166"/>
      <c r="CJ4125" s="166"/>
      <c r="CK4125" s="166"/>
      <c r="CL4125" s="166"/>
      <c r="CM4125" s="166"/>
      <c r="CN4125" s="166"/>
      <c r="CO4125" s="166"/>
      <c r="CP4125" s="166"/>
      <c r="CQ4125" s="166"/>
      <c r="CR4125" s="166"/>
      <c r="CS4125" s="166"/>
      <c r="CT4125" s="166"/>
      <c r="CU4125" s="166"/>
      <c r="CV4125" s="166"/>
      <c r="CW4125" s="166"/>
      <c r="CX4125" s="166"/>
      <c r="CY4125" s="166"/>
      <c r="CZ4125" s="166"/>
      <c r="DA4125" s="166"/>
      <c r="DB4125" s="166"/>
      <c r="DC4125" s="166"/>
      <c r="DD4125" s="166"/>
      <c r="DE4125" s="166"/>
      <c r="DF4125" s="166"/>
      <c r="DG4125" s="166"/>
      <c r="DH4125" s="166"/>
      <c r="DI4125" s="166"/>
      <c r="DJ4125" s="166"/>
      <c r="DK4125" s="166"/>
      <c r="DL4125" s="166"/>
      <c r="DM4125" s="166"/>
      <c r="DN4125" s="166"/>
      <c r="DO4125" s="166"/>
      <c r="DP4125" s="166"/>
      <c r="DQ4125" s="166"/>
      <c r="DR4125" s="166"/>
      <c r="DS4125" s="166"/>
      <c r="DT4125" s="166"/>
      <c r="DU4125" s="166"/>
      <c r="DV4125" s="166"/>
      <c r="DW4125" s="166"/>
      <c r="DX4125" s="166"/>
      <c r="DY4125" s="166"/>
      <c r="DZ4125" s="166"/>
      <c r="EA4125" s="166"/>
      <c r="EB4125" s="166"/>
      <c r="EC4125" s="166"/>
      <c r="ED4125" s="166"/>
    </row>
    <row r="4126" spans="3:134">
      <c r="C4126" s="152">
        <v>4103</v>
      </c>
      <c r="D4126" s="155">
        <v>-4778.9359317589524</v>
      </c>
      <c r="E4126" s="155">
        <v>-781153.68208989501</v>
      </c>
      <c r="F4126" s="155">
        <v>-508760.80480413139</v>
      </c>
      <c r="G4126" s="155">
        <v>-49189.872036531568</v>
      </c>
      <c r="H4126" s="155">
        <v>293836.06606523693</v>
      </c>
      <c r="I4126" s="155">
        <v>-889521.5921485424</v>
      </c>
      <c r="J4126" s="155">
        <v>-744642.35444560647</v>
      </c>
      <c r="K4126" s="155">
        <v>-278769.53279457986</v>
      </c>
      <c r="L4126" s="155">
        <v>349478.00550301373</v>
      </c>
      <c r="M4126" s="155">
        <v>-218987.45253370702</v>
      </c>
      <c r="N4126" s="155">
        <v>863783.57340972126</v>
      </c>
      <c r="O4126" s="155">
        <v>652669.60102576017</v>
      </c>
      <c r="P4126" s="155">
        <v>-762523.49723900855</v>
      </c>
      <c r="Q4126" s="155">
        <v>-2721823.1022016704</v>
      </c>
      <c r="R4126" s="155">
        <v>-2450590.0983325988</v>
      </c>
      <c r="S4126" s="155">
        <v>-1053627.4389583915</v>
      </c>
      <c r="T4126" s="155">
        <v>-8710266.7136509866</v>
      </c>
      <c r="U4126" s="155">
        <v>-14141001.163853273</v>
      </c>
      <c r="V4126" s="155">
        <v>-16222268.120108768</v>
      </c>
      <c r="W4126" s="155">
        <v>-15756192.295445502</v>
      </c>
      <c r="X4126" s="155">
        <v>-16967167.759737894</v>
      </c>
      <c r="Y4126" s="155">
        <v>-18262044.937454239</v>
      </c>
      <c r="Z4126" s="155">
        <v>0</v>
      </c>
      <c r="AA4126" s="155">
        <v>0</v>
      </c>
      <c r="AB4126" s="166"/>
      <c r="AC4126" s="166"/>
      <c r="AD4126" s="166"/>
      <c r="AE4126" s="166"/>
      <c r="AF4126" s="166"/>
      <c r="AG4126" s="166"/>
      <c r="AH4126" s="166"/>
      <c r="AI4126" s="166"/>
      <c r="AJ4126" s="166"/>
      <c r="AK4126" s="166"/>
      <c r="AL4126" s="166"/>
      <c r="AM4126" s="166"/>
      <c r="AN4126" s="166"/>
      <c r="AO4126" s="166"/>
      <c r="AP4126" s="166"/>
      <c r="AQ4126" s="166"/>
      <c r="AR4126" s="166"/>
      <c r="AS4126" s="166"/>
      <c r="AT4126" s="166"/>
      <c r="AU4126" s="166"/>
      <c r="AV4126" s="166"/>
      <c r="AW4126" s="166"/>
      <c r="AX4126" s="166"/>
      <c r="AY4126" s="166"/>
      <c r="AZ4126" s="166"/>
      <c r="BA4126" s="166"/>
      <c r="BB4126" s="166"/>
      <c r="BC4126" s="166"/>
      <c r="BD4126" s="166"/>
      <c r="BE4126" s="166"/>
      <c r="BF4126" s="166"/>
      <c r="BG4126" s="166"/>
      <c r="BH4126" s="166"/>
      <c r="BI4126" s="166"/>
      <c r="BJ4126" s="166"/>
      <c r="BK4126" s="166"/>
      <c r="BL4126" s="166"/>
      <c r="BM4126" s="166"/>
      <c r="BN4126" s="166"/>
      <c r="BO4126" s="166"/>
      <c r="BP4126" s="166"/>
      <c r="BQ4126" s="166"/>
      <c r="BR4126" s="166"/>
      <c r="BS4126" s="166"/>
      <c r="BT4126" s="166"/>
      <c r="BU4126" s="166"/>
      <c r="BV4126" s="166"/>
      <c r="BW4126" s="166"/>
      <c r="BX4126" s="166"/>
      <c r="BY4126" s="166"/>
      <c r="BZ4126" s="166"/>
      <c r="CA4126" s="166"/>
      <c r="CB4126" s="166"/>
      <c r="CC4126" s="166"/>
      <c r="CD4126" s="166"/>
      <c r="CE4126" s="166"/>
      <c r="CF4126" s="166"/>
      <c r="CG4126" s="166"/>
      <c r="CH4126" s="166"/>
      <c r="CI4126" s="166"/>
      <c r="CJ4126" s="166"/>
      <c r="CK4126" s="166"/>
      <c r="CL4126" s="166"/>
      <c r="CM4126" s="166"/>
      <c r="CN4126" s="166"/>
      <c r="CO4126" s="166"/>
      <c r="CP4126" s="166"/>
      <c r="CQ4126" s="166"/>
      <c r="CR4126" s="166"/>
      <c r="CS4126" s="166"/>
      <c r="CT4126" s="166"/>
      <c r="CU4126" s="166"/>
      <c r="CV4126" s="166"/>
      <c r="CW4126" s="166"/>
      <c r="CX4126" s="166"/>
      <c r="CY4126" s="166"/>
      <c r="CZ4126" s="166"/>
      <c r="DA4126" s="166"/>
      <c r="DB4126" s="166"/>
      <c r="DC4126" s="166"/>
      <c r="DD4126" s="166"/>
      <c r="DE4126" s="166"/>
      <c r="DF4126" s="166"/>
      <c r="DG4126" s="166"/>
      <c r="DH4126" s="166"/>
      <c r="DI4126" s="166"/>
      <c r="DJ4126" s="166"/>
      <c r="DK4126" s="166"/>
      <c r="DL4126" s="166"/>
      <c r="DM4126" s="166"/>
      <c r="DN4126" s="166"/>
      <c r="DO4126" s="166"/>
      <c r="DP4126" s="166"/>
      <c r="DQ4126" s="166"/>
      <c r="DR4126" s="166"/>
      <c r="DS4126" s="166"/>
      <c r="DT4126" s="166"/>
      <c r="DU4126" s="166"/>
      <c r="DV4126" s="166"/>
      <c r="DW4126" s="166"/>
      <c r="DX4126" s="166"/>
      <c r="DY4126" s="166"/>
      <c r="DZ4126" s="166"/>
      <c r="EA4126" s="166"/>
      <c r="EB4126" s="166"/>
      <c r="EC4126" s="166"/>
      <c r="ED4126" s="166"/>
    </row>
    <row r="4127" spans="3:134">
      <c r="C4127" s="152">
        <v>4104</v>
      </c>
      <c r="D4127" s="155">
        <v>-4778.9359317589524</v>
      </c>
      <c r="E4127" s="155">
        <v>821803.6035438776</v>
      </c>
      <c r="F4127" s="155">
        <v>992372.91289183497</v>
      </c>
      <c r="G4127" s="155">
        <v>579466.38482274115</v>
      </c>
      <c r="H4127" s="155">
        <v>710739.42402979732</v>
      </c>
      <c r="I4127" s="155">
        <v>1319723.1351205409</v>
      </c>
      <c r="J4127" s="155">
        <v>531927.84407657385</v>
      </c>
      <c r="K4127" s="155">
        <v>1270252.4264099002</v>
      </c>
      <c r="L4127" s="155">
        <v>958137.36695882678</v>
      </c>
      <c r="M4127" s="155">
        <v>2294626.1925064921</v>
      </c>
      <c r="N4127" s="155">
        <v>1043098.6946355104</v>
      </c>
      <c r="O4127" s="155">
        <v>3198063.1041715294</v>
      </c>
      <c r="P4127" s="155">
        <v>3236072.9456643164</v>
      </c>
      <c r="Q4127" s="155">
        <v>-352378.85437811911</v>
      </c>
      <c r="R4127" s="155">
        <v>215904.8088298291</v>
      </c>
      <c r="S4127" s="155">
        <v>-235444.47891061008</v>
      </c>
      <c r="T4127" s="155">
        <v>-1505820.672706157</v>
      </c>
      <c r="U4127" s="155">
        <v>2777504.7998290956</v>
      </c>
      <c r="V4127" s="155">
        <v>-848950.38864813745</v>
      </c>
      <c r="W4127" s="155">
        <v>-1678622.6435188055</v>
      </c>
      <c r="X4127" s="155">
        <v>-4309718.2932005525</v>
      </c>
      <c r="Y4127" s="155">
        <v>-7508394.002813518</v>
      </c>
      <c r="Z4127" s="155">
        <v>0</v>
      </c>
      <c r="AA4127" s="155">
        <v>0</v>
      </c>
      <c r="AB4127" s="166"/>
      <c r="AC4127" s="166"/>
      <c r="AD4127" s="166"/>
      <c r="AE4127" s="166"/>
      <c r="AF4127" s="166"/>
      <c r="AG4127" s="166"/>
      <c r="AH4127" s="166"/>
      <c r="AI4127" s="166"/>
      <c r="AJ4127" s="166"/>
      <c r="AK4127" s="166"/>
      <c r="AL4127" s="166"/>
      <c r="AM4127" s="166"/>
      <c r="AN4127" s="166"/>
      <c r="AO4127" s="166"/>
      <c r="AP4127" s="166"/>
      <c r="AQ4127" s="166"/>
      <c r="AR4127" s="166"/>
      <c r="AS4127" s="166"/>
      <c r="AT4127" s="166"/>
      <c r="AU4127" s="166"/>
      <c r="AV4127" s="166"/>
      <c r="AW4127" s="166"/>
      <c r="AX4127" s="166"/>
      <c r="AY4127" s="166"/>
      <c r="AZ4127" s="166"/>
      <c r="BA4127" s="166"/>
      <c r="BB4127" s="166"/>
      <c r="BC4127" s="166"/>
      <c r="BD4127" s="166"/>
      <c r="BE4127" s="166"/>
      <c r="BF4127" s="166"/>
      <c r="BG4127" s="166"/>
      <c r="BH4127" s="166"/>
      <c r="BI4127" s="166"/>
      <c r="BJ4127" s="166"/>
      <c r="BK4127" s="166"/>
      <c r="BL4127" s="166"/>
      <c r="BM4127" s="166"/>
      <c r="BN4127" s="166"/>
      <c r="BO4127" s="166"/>
      <c r="BP4127" s="166"/>
      <c r="BQ4127" s="166"/>
      <c r="BR4127" s="166"/>
      <c r="BS4127" s="166"/>
      <c r="BT4127" s="166"/>
      <c r="BU4127" s="166"/>
      <c r="BV4127" s="166"/>
      <c r="BW4127" s="166"/>
      <c r="BX4127" s="166"/>
      <c r="BY4127" s="166"/>
      <c r="BZ4127" s="166"/>
      <c r="CA4127" s="166"/>
      <c r="CB4127" s="166"/>
      <c r="CC4127" s="166"/>
      <c r="CD4127" s="166"/>
      <c r="CE4127" s="166"/>
      <c r="CF4127" s="166"/>
      <c r="CG4127" s="166"/>
      <c r="CH4127" s="166"/>
      <c r="CI4127" s="166"/>
      <c r="CJ4127" s="166"/>
      <c r="CK4127" s="166"/>
      <c r="CL4127" s="166"/>
      <c r="CM4127" s="166"/>
      <c r="CN4127" s="166"/>
      <c r="CO4127" s="166"/>
      <c r="CP4127" s="166"/>
      <c r="CQ4127" s="166"/>
      <c r="CR4127" s="166"/>
      <c r="CS4127" s="166"/>
      <c r="CT4127" s="166"/>
      <c r="CU4127" s="166"/>
      <c r="CV4127" s="166"/>
      <c r="CW4127" s="166"/>
      <c r="CX4127" s="166"/>
      <c r="CY4127" s="166"/>
      <c r="CZ4127" s="166"/>
      <c r="DA4127" s="166"/>
      <c r="DB4127" s="166"/>
      <c r="DC4127" s="166"/>
      <c r="DD4127" s="166"/>
      <c r="DE4127" s="166"/>
      <c r="DF4127" s="166"/>
      <c r="DG4127" s="166"/>
      <c r="DH4127" s="166"/>
      <c r="DI4127" s="166"/>
      <c r="DJ4127" s="166"/>
      <c r="DK4127" s="166"/>
      <c r="DL4127" s="166"/>
      <c r="DM4127" s="166"/>
      <c r="DN4127" s="166"/>
      <c r="DO4127" s="166"/>
      <c r="DP4127" s="166"/>
      <c r="DQ4127" s="166"/>
      <c r="DR4127" s="166"/>
      <c r="DS4127" s="166"/>
      <c r="DT4127" s="166"/>
      <c r="DU4127" s="166"/>
      <c r="DV4127" s="166"/>
      <c r="DW4127" s="166"/>
      <c r="DX4127" s="166"/>
      <c r="DY4127" s="166"/>
      <c r="DZ4127" s="166"/>
      <c r="EA4127" s="166"/>
      <c r="EB4127" s="166"/>
      <c r="EC4127" s="166"/>
      <c r="ED4127" s="166"/>
    </row>
    <row r="4128" spans="3:134">
      <c r="C4128" s="152">
        <v>4105</v>
      </c>
      <c r="D4128" s="153">
        <v>-4778.9359317589524</v>
      </c>
      <c r="E4128" s="153">
        <v>-206287.58501893282</v>
      </c>
      <c r="F4128" s="153">
        <v>-157796.0630839169</v>
      </c>
      <c r="G4128" s="153">
        <v>215755.36354024708</v>
      </c>
      <c r="H4128" s="153">
        <v>923662.68049049377</v>
      </c>
      <c r="I4128" s="153">
        <v>2151153.8306753039</v>
      </c>
      <c r="J4128" s="153">
        <v>1644085.492907986</v>
      </c>
      <c r="K4128" s="153">
        <v>982555.08321408927</v>
      </c>
      <c r="L4128" s="153">
        <v>1889177.2638826221</v>
      </c>
      <c r="M4128" s="153">
        <v>2343656.9286799729</v>
      </c>
      <c r="N4128" s="153">
        <v>4703340.0820578784</v>
      </c>
      <c r="O4128" s="153">
        <v>2550061.1490188837</v>
      </c>
      <c r="P4128" s="153">
        <v>1121341.2499684691</v>
      </c>
      <c r="Q4128" s="153">
        <v>-244382.07660554349</v>
      </c>
      <c r="R4128" s="153">
        <v>-157243.16504013538</v>
      </c>
      <c r="S4128" s="153">
        <v>1633865.7928210646</v>
      </c>
      <c r="T4128" s="153">
        <v>-5768438.3105069399</v>
      </c>
      <c r="U4128" s="153">
        <v>-5134781.916094169</v>
      </c>
      <c r="V4128" s="153">
        <v>-11617156.729070932</v>
      </c>
      <c r="W4128" s="153">
        <v>-17088080.830334038</v>
      </c>
      <c r="X4128" s="153">
        <v>-20583323.240526453</v>
      </c>
      <c r="Y4128" s="153">
        <v>-24151778.643702984</v>
      </c>
      <c r="Z4128" s="153">
        <v>0</v>
      </c>
      <c r="AA4128" s="153">
        <v>0</v>
      </c>
      <c r="AB4128" s="165"/>
      <c r="AC4128" s="165"/>
      <c r="AD4128" s="165"/>
      <c r="AE4128" s="165"/>
      <c r="AF4128" s="165"/>
      <c r="AG4128" s="165"/>
      <c r="AH4128" s="165"/>
      <c r="AI4128" s="165"/>
      <c r="AJ4128" s="165"/>
      <c r="AK4128" s="165"/>
      <c r="AL4128" s="165"/>
      <c r="AM4128" s="165"/>
      <c r="AN4128" s="165"/>
      <c r="AO4128" s="165"/>
      <c r="AP4128" s="165"/>
      <c r="AQ4128" s="165"/>
      <c r="AR4128" s="165"/>
      <c r="AS4128" s="165"/>
      <c r="AT4128" s="165"/>
      <c r="AU4128" s="165"/>
      <c r="AV4128" s="165"/>
      <c r="AW4128" s="165"/>
      <c r="AX4128" s="165"/>
      <c r="AY4128" s="165"/>
      <c r="AZ4128" s="165"/>
      <c r="BA4128" s="165"/>
      <c r="BB4128" s="165"/>
      <c r="BC4128" s="165"/>
      <c r="BD4128" s="165"/>
      <c r="BE4128" s="165"/>
      <c r="BF4128" s="165"/>
      <c r="BG4128" s="165"/>
      <c r="BH4128" s="165"/>
      <c r="BI4128" s="165"/>
      <c r="BJ4128" s="165"/>
      <c r="BK4128" s="165"/>
      <c r="BL4128" s="165"/>
      <c r="BM4128" s="165"/>
      <c r="BN4128" s="165"/>
      <c r="BO4128" s="165"/>
      <c r="BP4128" s="165"/>
      <c r="BQ4128" s="165"/>
      <c r="BR4128" s="165"/>
      <c r="BS4128" s="165"/>
      <c r="BT4128" s="165"/>
      <c r="BU4128" s="165"/>
      <c r="BV4128" s="165"/>
      <c r="BW4128" s="165"/>
      <c r="BX4128" s="165"/>
      <c r="BY4128" s="165"/>
      <c r="BZ4128" s="165"/>
      <c r="CA4128" s="165"/>
      <c r="CB4128" s="165"/>
      <c r="CC4128" s="165"/>
      <c r="CD4128" s="165"/>
      <c r="CE4128" s="165"/>
      <c r="CF4128" s="165"/>
      <c r="CG4128" s="165"/>
      <c r="CH4128" s="165"/>
      <c r="CI4128" s="165"/>
      <c r="CJ4128" s="165"/>
      <c r="CK4128" s="165"/>
      <c r="CL4128" s="165"/>
      <c r="CM4128" s="165"/>
      <c r="CN4128" s="165"/>
      <c r="CO4128" s="165"/>
      <c r="CP4128" s="165"/>
      <c r="CQ4128" s="165"/>
      <c r="CR4128" s="165"/>
      <c r="CS4128" s="165"/>
      <c r="CT4128" s="165"/>
      <c r="CU4128" s="165"/>
      <c r="CV4128" s="165"/>
      <c r="CW4128" s="165"/>
      <c r="CX4128" s="165"/>
      <c r="CY4128" s="165"/>
      <c r="CZ4128" s="165"/>
      <c r="DA4128" s="165"/>
      <c r="DB4128" s="165"/>
      <c r="DC4128" s="165"/>
      <c r="DD4128" s="165"/>
      <c r="DE4128" s="165"/>
      <c r="DF4128" s="165"/>
      <c r="DG4128" s="165"/>
      <c r="DH4128" s="165"/>
      <c r="DI4128" s="165"/>
      <c r="DJ4128" s="165"/>
      <c r="DK4128" s="165"/>
      <c r="DL4128" s="165"/>
      <c r="DM4128" s="165"/>
      <c r="DN4128" s="165"/>
      <c r="DO4128" s="165"/>
      <c r="DP4128" s="165"/>
      <c r="DQ4128" s="165"/>
      <c r="DR4128" s="165"/>
      <c r="DS4128" s="165"/>
      <c r="DT4128" s="165"/>
      <c r="DU4128" s="165"/>
      <c r="DV4128" s="165"/>
      <c r="DW4128" s="165"/>
      <c r="DX4128" s="165"/>
      <c r="DY4128" s="165"/>
      <c r="DZ4128" s="165"/>
      <c r="EA4128" s="165"/>
      <c r="EB4128" s="165"/>
      <c r="EC4128" s="165"/>
      <c r="ED4128" s="165"/>
    </row>
    <row r="4129" spans="3:134">
      <c r="C4129" s="152">
        <v>4106</v>
      </c>
      <c r="D4129" s="153">
        <v>-4778.9359317589524</v>
      </c>
      <c r="E4129" s="153">
        <v>442414.42031636834</v>
      </c>
      <c r="F4129" s="153">
        <v>454642.94903028011</v>
      </c>
      <c r="G4129" s="153">
        <v>1032930.7935492992</v>
      </c>
      <c r="H4129" s="153">
        <v>533783.43545424938</v>
      </c>
      <c r="I4129" s="153">
        <v>1721360.2863970995</v>
      </c>
      <c r="J4129" s="153">
        <v>-3502329.9743977189</v>
      </c>
      <c r="K4129" s="153">
        <v>-4615975.4385751635</v>
      </c>
      <c r="L4129" s="153">
        <v>-4864657.7441913038</v>
      </c>
      <c r="M4129" s="153">
        <v>-6487680.611129567</v>
      </c>
      <c r="N4129" s="153">
        <v>-7530723.0717415065</v>
      </c>
      <c r="O4129" s="153">
        <v>-8701348.2089215219</v>
      </c>
      <c r="P4129" s="153">
        <v>-8634392.9150350541</v>
      </c>
      <c r="Q4129" s="153">
        <v>-9818476.981705904</v>
      </c>
      <c r="R4129" s="153">
        <v>-11511981.703699887</v>
      </c>
      <c r="S4129" s="153">
        <v>-10089329.263469413</v>
      </c>
      <c r="T4129" s="153">
        <v>-22006078.76075761</v>
      </c>
      <c r="U4129" s="153">
        <v>-27260802.19829616</v>
      </c>
      <c r="V4129" s="153">
        <v>-28480307.916927382</v>
      </c>
      <c r="W4129" s="153">
        <v>-33189590.262377053</v>
      </c>
      <c r="X4129" s="153">
        <v>-33123171.652824432</v>
      </c>
      <c r="Y4129" s="153">
        <v>-32774095.856183857</v>
      </c>
      <c r="Z4129" s="153">
        <v>0</v>
      </c>
      <c r="AA4129" s="153">
        <v>0</v>
      </c>
      <c r="AB4129" s="165"/>
      <c r="AC4129" s="165"/>
      <c r="AD4129" s="165"/>
      <c r="AE4129" s="165"/>
      <c r="AF4129" s="165"/>
      <c r="AG4129" s="165"/>
      <c r="AH4129" s="165"/>
      <c r="AI4129" s="165"/>
      <c r="AJ4129" s="165"/>
      <c r="AK4129" s="165"/>
      <c r="AL4129" s="165"/>
      <c r="AM4129" s="165"/>
      <c r="AN4129" s="165"/>
      <c r="AO4129" s="165"/>
      <c r="AP4129" s="165"/>
      <c r="AQ4129" s="165"/>
      <c r="AR4129" s="165"/>
      <c r="AS4129" s="165"/>
      <c r="AT4129" s="165"/>
      <c r="AU4129" s="165"/>
      <c r="AV4129" s="165"/>
      <c r="AW4129" s="165"/>
      <c r="AX4129" s="165"/>
      <c r="AY4129" s="165"/>
      <c r="AZ4129" s="165"/>
      <c r="BA4129" s="165"/>
      <c r="BB4129" s="165"/>
      <c r="BC4129" s="165"/>
      <c r="BD4129" s="165"/>
      <c r="BE4129" s="165"/>
      <c r="BF4129" s="165"/>
      <c r="BG4129" s="165"/>
      <c r="BH4129" s="165"/>
      <c r="BI4129" s="165"/>
      <c r="BJ4129" s="165"/>
      <c r="BK4129" s="165"/>
      <c r="BL4129" s="165"/>
      <c r="BM4129" s="165"/>
      <c r="BN4129" s="165"/>
      <c r="BO4129" s="165"/>
      <c r="BP4129" s="165"/>
      <c r="BQ4129" s="165"/>
      <c r="BR4129" s="165"/>
      <c r="BS4129" s="165"/>
      <c r="BT4129" s="165"/>
      <c r="BU4129" s="165"/>
      <c r="BV4129" s="165"/>
      <c r="BW4129" s="165"/>
      <c r="BX4129" s="165"/>
      <c r="BY4129" s="165"/>
      <c r="BZ4129" s="165"/>
      <c r="CA4129" s="165"/>
      <c r="CB4129" s="165"/>
      <c r="CC4129" s="165"/>
      <c r="CD4129" s="165"/>
      <c r="CE4129" s="165"/>
      <c r="CF4129" s="165"/>
      <c r="CG4129" s="165"/>
      <c r="CH4129" s="165"/>
      <c r="CI4129" s="165"/>
      <c r="CJ4129" s="165"/>
      <c r="CK4129" s="165"/>
      <c r="CL4129" s="165"/>
      <c r="CM4129" s="165"/>
      <c r="CN4129" s="165"/>
      <c r="CO4129" s="165"/>
      <c r="CP4129" s="165"/>
      <c r="CQ4129" s="165"/>
      <c r="CR4129" s="165"/>
      <c r="CS4129" s="165"/>
      <c r="CT4129" s="165"/>
      <c r="CU4129" s="165"/>
      <c r="CV4129" s="165"/>
      <c r="CW4129" s="165"/>
      <c r="CX4129" s="165"/>
      <c r="CY4129" s="165"/>
      <c r="CZ4129" s="165"/>
      <c r="DA4129" s="165"/>
      <c r="DB4129" s="165"/>
      <c r="DC4129" s="165"/>
      <c r="DD4129" s="165"/>
      <c r="DE4129" s="165"/>
      <c r="DF4129" s="165"/>
      <c r="DG4129" s="165"/>
      <c r="DH4129" s="165"/>
      <c r="DI4129" s="165"/>
      <c r="DJ4129" s="165"/>
      <c r="DK4129" s="165"/>
      <c r="DL4129" s="165"/>
      <c r="DM4129" s="165"/>
      <c r="DN4129" s="165"/>
      <c r="DO4129" s="165"/>
      <c r="DP4129" s="165"/>
      <c r="DQ4129" s="165"/>
      <c r="DR4129" s="165"/>
      <c r="DS4129" s="165"/>
      <c r="DT4129" s="165"/>
      <c r="DU4129" s="165"/>
      <c r="DV4129" s="165"/>
      <c r="DW4129" s="165"/>
      <c r="DX4129" s="165"/>
      <c r="DY4129" s="165"/>
      <c r="DZ4129" s="165"/>
      <c r="EA4129" s="165"/>
      <c r="EB4129" s="165"/>
      <c r="EC4129" s="165"/>
      <c r="ED4129" s="165"/>
    </row>
    <row r="4130" spans="3:134">
      <c r="C4130" s="152">
        <v>4107</v>
      </c>
      <c r="D4130" s="153">
        <v>-4778.9359317589524</v>
      </c>
      <c r="E4130" s="153">
        <v>-918208.6957950443</v>
      </c>
      <c r="F4130" s="153">
        <v>-1698690.9035003483</v>
      </c>
      <c r="G4130" s="153">
        <v>-742339.22919225693</v>
      </c>
      <c r="H4130" s="153">
        <v>-1497780.4534766972</v>
      </c>
      <c r="I4130" s="153">
        <v>-106169.73698939383</v>
      </c>
      <c r="J4130" s="153">
        <v>591996.80452485383</v>
      </c>
      <c r="K4130" s="153">
        <v>203193.33602394164</v>
      </c>
      <c r="L4130" s="153">
        <v>809933.18276914954</v>
      </c>
      <c r="M4130" s="153">
        <v>1528233.0070943236</v>
      </c>
      <c r="N4130" s="153">
        <v>1080446.2670993805</v>
      </c>
      <c r="O4130" s="153">
        <v>1787821.9739407152</v>
      </c>
      <c r="P4130" s="153">
        <v>1073906.5034530014</v>
      </c>
      <c r="Q4130" s="153">
        <v>-391173.38771218061</v>
      </c>
      <c r="R4130" s="153">
        <v>1117887.8253524452</v>
      </c>
      <c r="S4130" s="153">
        <v>1107212.1469054073</v>
      </c>
      <c r="T4130" s="153">
        <v>1230679.7418657541</v>
      </c>
      <c r="U4130" s="153">
        <v>2267740.2230609059</v>
      </c>
      <c r="V4130" s="153">
        <v>-2318832.3742751032</v>
      </c>
      <c r="W4130" s="153">
        <v>-3178712.1282657832</v>
      </c>
      <c r="X4130" s="153">
        <v>-5972083.2433569282</v>
      </c>
      <c r="Y4130" s="153">
        <v>-9321018.9310793877</v>
      </c>
      <c r="Z4130" s="153">
        <v>0</v>
      </c>
      <c r="AA4130" s="153">
        <v>0</v>
      </c>
      <c r="AB4130" s="165"/>
      <c r="AC4130" s="165"/>
      <c r="AD4130" s="165"/>
      <c r="AE4130" s="165"/>
      <c r="AF4130" s="165"/>
      <c r="AG4130" s="165"/>
      <c r="AH4130" s="165"/>
      <c r="AI4130" s="165"/>
      <c r="AJ4130" s="165"/>
      <c r="AK4130" s="165"/>
      <c r="AL4130" s="165"/>
      <c r="AM4130" s="165"/>
      <c r="AN4130" s="165"/>
      <c r="AO4130" s="165"/>
      <c r="AP4130" s="165"/>
      <c r="AQ4130" s="165"/>
      <c r="AR4130" s="165"/>
      <c r="AS4130" s="165"/>
      <c r="AT4130" s="165"/>
      <c r="AU4130" s="165"/>
      <c r="AV4130" s="165"/>
      <c r="AW4130" s="165"/>
      <c r="AX4130" s="165"/>
      <c r="AY4130" s="165"/>
      <c r="AZ4130" s="165"/>
      <c r="BA4130" s="165"/>
      <c r="BB4130" s="165"/>
      <c r="BC4130" s="165"/>
      <c r="BD4130" s="165"/>
      <c r="BE4130" s="165"/>
      <c r="BF4130" s="165"/>
      <c r="BG4130" s="165"/>
      <c r="BH4130" s="165"/>
      <c r="BI4130" s="165"/>
      <c r="BJ4130" s="165"/>
      <c r="BK4130" s="165"/>
      <c r="BL4130" s="165"/>
      <c r="BM4130" s="165"/>
      <c r="BN4130" s="165"/>
      <c r="BO4130" s="165"/>
      <c r="BP4130" s="165"/>
      <c r="BQ4130" s="165"/>
      <c r="BR4130" s="165"/>
      <c r="BS4130" s="165"/>
      <c r="BT4130" s="165"/>
      <c r="BU4130" s="165"/>
      <c r="BV4130" s="165"/>
      <c r="BW4130" s="165"/>
      <c r="BX4130" s="165"/>
      <c r="BY4130" s="165"/>
      <c r="BZ4130" s="165"/>
      <c r="CA4130" s="165"/>
      <c r="CB4130" s="165"/>
      <c r="CC4130" s="165"/>
      <c r="CD4130" s="165"/>
      <c r="CE4130" s="165"/>
      <c r="CF4130" s="165"/>
      <c r="CG4130" s="165"/>
      <c r="CH4130" s="165"/>
      <c r="CI4130" s="165"/>
      <c r="CJ4130" s="165"/>
      <c r="CK4130" s="165"/>
      <c r="CL4130" s="165"/>
      <c r="CM4130" s="165"/>
      <c r="CN4130" s="165"/>
      <c r="CO4130" s="165"/>
      <c r="CP4130" s="165"/>
      <c r="CQ4130" s="165"/>
      <c r="CR4130" s="165"/>
      <c r="CS4130" s="165"/>
      <c r="CT4130" s="165"/>
      <c r="CU4130" s="165"/>
      <c r="CV4130" s="165"/>
      <c r="CW4130" s="165"/>
      <c r="CX4130" s="165"/>
      <c r="CY4130" s="165"/>
      <c r="CZ4130" s="165"/>
      <c r="DA4130" s="165"/>
      <c r="DB4130" s="165"/>
      <c r="DC4130" s="165"/>
      <c r="DD4130" s="165"/>
      <c r="DE4130" s="165"/>
      <c r="DF4130" s="165"/>
      <c r="DG4130" s="165"/>
      <c r="DH4130" s="165"/>
      <c r="DI4130" s="165"/>
      <c r="DJ4130" s="165"/>
      <c r="DK4130" s="165"/>
      <c r="DL4130" s="165"/>
      <c r="DM4130" s="165"/>
      <c r="DN4130" s="165"/>
      <c r="DO4130" s="165"/>
      <c r="DP4130" s="165"/>
      <c r="DQ4130" s="165"/>
      <c r="DR4130" s="165"/>
      <c r="DS4130" s="165"/>
      <c r="DT4130" s="165"/>
      <c r="DU4130" s="165"/>
      <c r="DV4130" s="165"/>
      <c r="DW4130" s="165"/>
      <c r="DX4130" s="165"/>
      <c r="DY4130" s="165"/>
      <c r="DZ4130" s="165"/>
      <c r="EA4130" s="165"/>
      <c r="EB4130" s="165"/>
      <c r="EC4130" s="165"/>
      <c r="ED4130" s="165"/>
    </row>
    <row r="4131" spans="3:134">
      <c r="C4131" s="152">
        <v>4108</v>
      </c>
      <c r="D4131" s="153">
        <v>-4778.9359317589524</v>
      </c>
      <c r="E4131" s="153">
        <v>471532.31621496379</v>
      </c>
      <c r="F4131" s="153">
        <v>646633.51211069524</v>
      </c>
      <c r="G4131" s="153">
        <v>1007686.0334513932</v>
      </c>
      <c r="H4131" s="153">
        <v>692375.92152772844</v>
      </c>
      <c r="I4131" s="153">
        <v>-147445.10493226349</v>
      </c>
      <c r="J4131" s="153">
        <v>501973.51877787709</v>
      </c>
      <c r="K4131" s="153">
        <v>-144331.67139168084</v>
      </c>
      <c r="L4131" s="153">
        <v>881808.19608901441</v>
      </c>
      <c r="M4131" s="153">
        <v>-1372001.8575166017</v>
      </c>
      <c r="N4131" s="153">
        <v>1069211.4359836727</v>
      </c>
      <c r="O4131" s="153">
        <v>-689138.87966366112</v>
      </c>
      <c r="P4131" s="153">
        <v>1723722.0897347033</v>
      </c>
      <c r="Q4131" s="153">
        <v>1694774.3749170601</v>
      </c>
      <c r="R4131" s="153">
        <v>1246011.9708199948</v>
      </c>
      <c r="S4131" s="153">
        <v>2048295.4144502133</v>
      </c>
      <c r="T4131" s="153">
        <v>-1055423.418587938</v>
      </c>
      <c r="U4131" s="153">
        <v>739349.96332636476</v>
      </c>
      <c r="V4131" s="153">
        <v>-5005220.2062692791</v>
      </c>
      <c r="W4131" s="153">
        <v>-5611609.7715557218</v>
      </c>
      <c r="X4131" s="153">
        <v>-7822489.3824402988</v>
      </c>
      <c r="Y4131" s="153">
        <v>-9927823.3898093998</v>
      </c>
      <c r="Z4131" s="153">
        <v>0</v>
      </c>
      <c r="AA4131" s="153">
        <v>0</v>
      </c>
      <c r="AB4131" s="165"/>
      <c r="AC4131" s="165"/>
      <c r="AD4131" s="165"/>
      <c r="AE4131" s="165"/>
      <c r="AF4131" s="165"/>
      <c r="AG4131" s="165"/>
      <c r="AH4131" s="165"/>
      <c r="AI4131" s="165"/>
      <c r="AJ4131" s="165"/>
      <c r="AK4131" s="165"/>
      <c r="AL4131" s="165"/>
      <c r="AM4131" s="165"/>
      <c r="AN4131" s="165"/>
      <c r="AO4131" s="165"/>
      <c r="AP4131" s="165"/>
      <c r="AQ4131" s="165"/>
      <c r="AR4131" s="165"/>
      <c r="AS4131" s="165"/>
      <c r="AT4131" s="165"/>
      <c r="AU4131" s="165"/>
      <c r="AV4131" s="165"/>
      <c r="AW4131" s="165"/>
      <c r="AX4131" s="165"/>
      <c r="AY4131" s="165"/>
      <c r="AZ4131" s="165"/>
      <c r="BA4131" s="165"/>
      <c r="BB4131" s="165"/>
      <c r="BC4131" s="165"/>
      <c r="BD4131" s="165"/>
      <c r="BE4131" s="165"/>
      <c r="BF4131" s="165"/>
      <c r="BG4131" s="165"/>
      <c r="BH4131" s="165"/>
      <c r="BI4131" s="165"/>
      <c r="BJ4131" s="165"/>
      <c r="BK4131" s="165"/>
      <c r="BL4131" s="165"/>
      <c r="BM4131" s="165"/>
      <c r="BN4131" s="165"/>
      <c r="BO4131" s="165"/>
      <c r="BP4131" s="165"/>
      <c r="BQ4131" s="165"/>
      <c r="BR4131" s="165"/>
      <c r="BS4131" s="165"/>
      <c r="BT4131" s="165"/>
      <c r="BU4131" s="165"/>
      <c r="BV4131" s="165"/>
      <c r="BW4131" s="165"/>
      <c r="BX4131" s="165"/>
      <c r="BY4131" s="165"/>
      <c r="BZ4131" s="165"/>
      <c r="CA4131" s="165"/>
      <c r="CB4131" s="165"/>
      <c r="CC4131" s="165"/>
      <c r="CD4131" s="165"/>
      <c r="CE4131" s="165"/>
      <c r="CF4131" s="165"/>
      <c r="CG4131" s="165"/>
      <c r="CH4131" s="165"/>
      <c r="CI4131" s="165"/>
      <c r="CJ4131" s="165"/>
      <c r="CK4131" s="165"/>
      <c r="CL4131" s="165"/>
      <c r="CM4131" s="165"/>
      <c r="CN4131" s="165"/>
      <c r="CO4131" s="165"/>
      <c r="CP4131" s="165"/>
      <c r="CQ4131" s="165"/>
      <c r="CR4131" s="165"/>
      <c r="CS4131" s="165"/>
      <c r="CT4131" s="165"/>
      <c r="CU4131" s="165"/>
      <c r="CV4131" s="165"/>
      <c r="CW4131" s="165"/>
      <c r="CX4131" s="165"/>
      <c r="CY4131" s="165"/>
      <c r="CZ4131" s="165"/>
      <c r="DA4131" s="165"/>
      <c r="DB4131" s="165"/>
      <c r="DC4131" s="165"/>
      <c r="DD4131" s="165"/>
      <c r="DE4131" s="165"/>
      <c r="DF4131" s="165"/>
      <c r="DG4131" s="165"/>
      <c r="DH4131" s="165"/>
      <c r="DI4131" s="165"/>
      <c r="DJ4131" s="165"/>
      <c r="DK4131" s="165"/>
      <c r="DL4131" s="165"/>
      <c r="DM4131" s="165"/>
      <c r="DN4131" s="165"/>
      <c r="DO4131" s="165"/>
      <c r="DP4131" s="165"/>
      <c r="DQ4131" s="165"/>
      <c r="DR4131" s="165"/>
      <c r="DS4131" s="165"/>
      <c r="DT4131" s="165"/>
      <c r="DU4131" s="165"/>
      <c r="DV4131" s="165"/>
      <c r="DW4131" s="165"/>
      <c r="DX4131" s="165"/>
      <c r="DY4131" s="165"/>
      <c r="DZ4131" s="165"/>
      <c r="EA4131" s="165"/>
      <c r="EB4131" s="165"/>
      <c r="EC4131" s="165"/>
      <c r="ED4131" s="165"/>
    </row>
    <row r="4132" spans="3:134">
      <c r="C4132" s="152">
        <v>4109</v>
      </c>
      <c r="D4132" s="155">
        <v>-4778.9359317589524</v>
      </c>
      <c r="E4132" s="155">
        <v>-839618.84793803096</v>
      </c>
      <c r="F4132" s="155">
        <v>462380.00324234366</v>
      </c>
      <c r="G4132" s="155">
        <v>-480384.46171200275</v>
      </c>
      <c r="H4132" s="155">
        <v>-79402.324195057154</v>
      </c>
      <c r="I4132" s="155">
        <v>3557268.7343729436</v>
      </c>
      <c r="J4132" s="155">
        <v>2163859.5366605669</v>
      </c>
      <c r="K4132" s="155">
        <v>1287722.2759575695</v>
      </c>
      <c r="L4132" s="155">
        <v>5827794.6901661605</v>
      </c>
      <c r="M4132" s="155">
        <v>6000363.1885045022</v>
      </c>
      <c r="N4132" s="155">
        <v>7060944.6524644345</v>
      </c>
      <c r="O4132" s="155">
        <v>6974043.6209979057</v>
      </c>
      <c r="P4132" s="155">
        <v>6546809.1028705537</v>
      </c>
      <c r="Q4132" s="155">
        <v>6743401.6938764155</v>
      </c>
      <c r="R4132" s="155">
        <v>4920733.8560124636</v>
      </c>
      <c r="S4132" s="155">
        <v>5295707.3965197802</v>
      </c>
      <c r="T4132" s="155">
        <v>3936826.3706970066</v>
      </c>
      <c r="U4132" s="155">
        <v>-1792703.2929735035</v>
      </c>
      <c r="V4132" s="155">
        <v>-7230171.8968603164</v>
      </c>
      <c r="W4132" s="155">
        <v>-8546584.8867373466</v>
      </c>
      <c r="X4132" s="155">
        <v>-13136122.381223425</v>
      </c>
      <c r="Y4132" s="155">
        <v>-18230357.281302437</v>
      </c>
      <c r="Z4132" s="155">
        <v>0</v>
      </c>
      <c r="AA4132" s="155">
        <v>0</v>
      </c>
      <c r="AB4132" s="166"/>
      <c r="AC4132" s="166"/>
      <c r="AD4132" s="166"/>
      <c r="AE4132" s="166"/>
      <c r="AF4132" s="166"/>
      <c r="AG4132" s="166"/>
      <c r="AH4132" s="166"/>
      <c r="AI4132" s="166"/>
      <c r="AJ4132" s="166"/>
      <c r="AK4132" s="166"/>
      <c r="AL4132" s="166"/>
      <c r="AM4132" s="166"/>
      <c r="AN4132" s="166"/>
      <c r="AO4132" s="166"/>
      <c r="AP4132" s="166"/>
      <c r="AQ4132" s="166"/>
      <c r="AR4132" s="166"/>
      <c r="AS4132" s="166"/>
      <c r="AT4132" s="166"/>
      <c r="AU4132" s="166"/>
      <c r="AV4132" s="166"/>
      <c r="AW4132" s="166"/>
      <c r="AX4132" s="166"/>
      <c r="AY4132" s="166"/>
      <c r="AZ4132" s="166"/>
      <c r="BA4132" s="166"/>
      <c r="BB4132" s="166"/>
      <c r="BC4132" s="166"/>
      <c r="BD4132" s="166"/>
      <c r="BE4132" s="166"/>
      <c r="BF4132" s="166"/>
      <c r="BG4132" s="166"/>
      <c r="BH4132" s="166"/>
      <c r="BI4132" s="166"/>
      <c r="BJ4132" s="166"/>
      <c r="BK4132" s="166"/>
      <c r="BL4132" s="166"/>
      <c r="BM4132" s="166"/>
      <c r="BN4132" s="166"/>
      <c r="BO4132" s="166"/>
      <c r="BP4132" s="166"/>
      <c r="BQ4132" s="166"/>
      <c r="BR4132" s="166"/>
      <c r="BS4132" s="166"/>
      <c r="BT4132" s="166"/>
      <c r="BU4132" s="166"/>
      <c r="BV4132" s="166"/>
      <c r="BW4132" s="166"/>
      <c r="BX4132" s="166"/>
      <c r="BY4132" s="166"/>
      <c r="BZ4132" s="166"/>
      <c r="CA4132" s="166"/>
      <c r="CB4132" s="166"/>
      <c r="CC4132" s="166"/>
      <c r="CD4132" s="166"/>
      <c r="CE4132" s="166"/>
      <c r="CF4132" s="166"/>
      <c r="CG4132" s="166"/>
      <c r="CH4132" s="166"/>
      <c r="CI4132" s="166"/>
      <c r="CJ4132" s="166"/>
      <c r="CK4132" s="166"/>
      <c r="CL4132" s="166"/>
      <c r="CM4132" s="166"/>
      <c r="CN4132" s="166"/>
      <c r="CO4132" s="166"/>
      <c r="CP4132" s="166"/>
      <c r="CQ4132" s="166"/>
      <c r="CR4132" s="166"/>
      <c r="CS4132" s="166"/>
      <c r="CT4132" s="166"/>
      <c r="CU4132" s="166"/>
      <c r="CV4132" s="166"/>
      <c r="CW4132" s="166"/>
      <c r="CX4132" s="166"/>
      <c r="CY4132" s="166"/>
      <c r="CZ4132" s="166"/>
      <c r="DA4132" s="166"/>
      <c r="DB4132" s="166"/>
      <c r="DC4132" s="166"/>
      <c r="DD4132" s="166"/>
      <c r="DE4132" s="166"/>
      <c r="DF4132" s="166"/>
      <c r="DG4132" s="166"/>
      <c r="DH4132" s="166"/>
      <c r="DI4132" s="166"/>
      <c r="DJ4132" s="166"/>
      <c r="DK4132" s="166"/>
      <c r="DL4132" s="166"/>
      <c r="DM4132" s="166"/>
      <c r="DN4132" s="166"/>
      <c r="DO4132" s="166"/>
      <c r="DP4132" s="166"/>
      <c r="DQ4132" s="166"/>
      <c r="DR4132" s="166"/>
      <c r="DS4132" s="166"/>
      <c r="DT4132" s="166"/>
      <c r="DU4132" s="166"/>
      <c r="DV4132" s="166"/>
      <c r="DW4132" s="166"/>
      <c r="DX4132" s="166"/>
      <c r="DY4132" s="166"/>
      <c r="DZ4132" s="166"/>
      <c r="EA4132" s="166"/>
      <c r="EB4132" s="166"/>
      <c r="EC4132" s="166"/>
      <c r="ED4132" s="166"/>
    </row>
    <row r="4133" spans="3:134">
      <c r="C4133" s="152">
        <v>4110</v>
      </c>
      <c r="D4133" s="155">
        <v>-4778.9359317589524</v>
      </c>
      <c r="E4133" s="155">
        <v>-454474.62423340976</v>
      </c>
      <c r="F4133" s="155">
        <v>-344197.02536442876</v>
      </c>
      <c r="G4133" s="155">
        <v>-561432.24298794568</v>
      </c>
      <c r="H4133" s="155">
        <v>26746.382396399975</v>
      </c>
      <c r="I4133" s="155">
        <v>-2342930.8991629332</v>
      </c>
      <c r="J4133" s="155">
        <v>-1785774.9852015823</v>
      </c>
      <c r="K4133" s="155">
        <v>-2239828.4575543851</v>
      </c>
      <c r="L4133" s="155">
        <v>-3594562.4183684289</v>
      </c>
      <c r="M4133" s="155">
        <v>-3253253.6300637573</v>
      </c>
      <c r="N4133" s="155">
        <v>-3535520.2248013169</v>
      </c>
      <c r="O4133" s="155">
        <v>-5077982.304824546</v>
      </c>
      <c r="P4133" s="155">
        <v>-5431095.3936816305</v>
      </c>
      <c r="Q4133" s="155">
        <v>-7259840.2198773026</v>
      </c>
      <c r="R4133" s="155">
        <v>-7382175.0035404563</v>
      </c>
      <c r="S4133" s="155">
        <v>-6755426.9055689573</v>
      </c>
      <c r="T4133" s="155">
        <v>-10983366.208197668</v>
      </c>
      <c r="U4133" s="155">
        <v>-17481370.169117466</v>
      </c>
      <c r="V4133" s="155">
        <v>-22110998.186632514</v>
      </c>
      <c r="W4133" s="155">
        <v>-28564621.736403242</v>
      </c>
      <c r="X4133" s="155">
        <v>-29362066.624105483</v>
      </c>
      <c r="Y4133" s="155">
        <v>-29419121.587965727</v>
      </c>
      <c r="Z4133" s="155">
        <v>0</v>
      </c>
      <c r="AA4133" s="155">
        <v>0</v>
      </c>
      <c r="AB4133" s="166"/>
      <c r="AC4133" s="166"/>
      <c r="AD4133" s="166"/>
      <c r="AE4133" s="166"/>
      <c r="AF4133" s="166"/>
      <c r="AG4133" s="166"/>
      <c r="AH4133" s="166"/>
      <c r="AI4133" s="166"/>
      <c r="AJ4133" s="166"/>
      <c r="AK4133" s="166"/>
      <c r="AL4133" s="166"/>
      <c r="AM4133" s="166"/>
      <c r="AN4133" s="166"/>
      <c r="AO4133" s="166"/>
      <c r="AP4133" s="166"/>
      <c r="AQ4133" s="166"/>
      <c r="AR4133" s="166"/>
      <c r="AS4133" s="166"/>
      <c r="AT4133" s="166"/>
      <c r="AU4133" s="166"/>
      <c r="AV4133" s="166"/>
      <c r="AW4133" s="166"/>
      <c r="AX4133" s="166"/>
      <c r="AY4133" s="166"/>
      <c r="AZ4133" s="166"/>
      <c r="BA4133" s="166"/>
      <c r="BB4133" s="166"/>
      <c r="BC4133" s="166"/>
      <c r="BD4133" s="166"/>
      <c r="BE4133" s="166"/>
      <c r="BF4133" s="166"/>
      <c r="BG4133" s="166"/>
      <c r="BH4133" s="166"/>
      <c r="BI4133" s="166"/>
      <c r="BJ4133" s="166"/>
      <c r="BK4133" s="166"/>
      <c r="BL4133" s="166"/>
      <c r="BM4133" s="166"/>
      <c r="BN4133" s="166"/>
      <c r="BO4133" s="166"/>
      <c r="BP4133" s="166"/>
      <c r="BQ4133" s="166"/>
      <c r="BR4133" s="166"/>
      <c r="BS4133" s="166"/>
      <c r="BT4133" s="166"/>
      <c r="BU4133" s="166"/>
      <c r="BV4133" s="166"/>
      <c r="BW4133" s="166"/>
      <c r="BX4133" s="166"/>
      <c r="BY4133" s="166"/>
      <c r="BZ4133" s="166"/>
      <c r="CA4133" s="166"/>
      <c r="CB4133" s="166"/>
      <c r="CC4133" s="166"/>
      <c r="CD4133" s="166"/>
      <c r="CE4133" s="166"/>
      <c r="CF4133" s="166"/>
      <c r="CG4133" s="166"/>
      <c r="CH4133" s="166"/>
      <c r="CI4133" s="166"/>
      <c r="CJ4133" s="166"/>
      <c r="CK4133" s="166"/>
      <c r="CL4133" s="166"/>
      <c r="CM4133" s="166"/>
      <c r="CN4133" s="166"/>
      <c r="CO4133" s="166"/>
      <c r="CP4133" s="166"/>
      <c r="CQ4133" s="166"/>
      <c r="CR4133" s="166"/>
      <c r="CS4133" s="166"/>
      <c r="CT4133" s="166"/>
      <c r="CU4133" s="166"/>
      <c r="CV4133" s="166"/>
      <c r="CW4133" s="166"/>
      <c r="CX4133" s="166"/>
      <c r="CY4133" s="166"/>
      <c r="CZ4133" s="166"/>
      <c r="DA4133" s="166"/>
      <c r="DB4133" s="166"/>
      <c r="DC4133" s="166"/>
      <c r="DD4133" s="166"/>
      <c r="DE4133" s="166"/>
      <c r="DF4133" s="166"/>
      <c r="DG4133" s="166"/>
      <c r="DH4133" s="166"/>
      <c r="DI4133" s="166"/>
      <c r="DJ4133" s="166"/>
      <c r="DK4133" s="166"/>
      <c r="DL4133" s="166"/>
      <c r="DM4133" s="166"/>
      <c r="DN4133" s="166"/>
      <c r="DO4133" s="166"/>
      <c r="DP4133" s="166"/>
      <c r="DQ4133" s="166"/>
      <c r="DR4133" s="166"/>
      <c r="DS4133" s="166"/>
      <c r="DT4133" s="166"/>
      <c r="DU4133" s="166"/>
      <c r="DV4133" s="166"/>
      <c r="DW4133" s="166"/>
      <c r="DX4133" s="166"/>
      <c r="DY4133" s="166"/>
      <c r="DZ4133" s="166"/>
      <c r="EA4133" s="166"/>
      <c r="EB4133" s="166"/>
      <c r="EC4133" s="166"/>
      <c r="ED4133" s="166"/>
    </row>
    <row r="4134" spans="3:134">
      <c r="C4134" s="152">
        <v>4111</v>
      </c>
      <c r="D4134" s="155">
        <v>-4778.9359317589524</v>
      </c>
      <c r="E4134" s="155">
        <v>-638437.51053337753</v>
      </c>
      <c r="F4134" s="155">
        <v>-362458.99453358352</v>
      </c>
      <c r="G4134" s="155">
        <v>620599.20250250399</v>
      </c>
      <c r="H4134" s="155">
        <v>618131.18312107027</v>
      </c>
      <c r="I4134" s="155">
        <v>-1152517.3827271461</v>
      </c>
      <c r="J4134" s="155">
        <v>-66398.075424164534</v>
      </c>
      <c r="K4134" s="155">
        <v>-1889318.6675162017</v>
      </c>
      <c r="L4134" s="155">
        <v>-2283528.4023251981</v>
      </c>
      <c r="M4134" s="155">
        <v>-1273219.6839200109</v>
      </c>
      <c r="N4134" s="155">
        <v>-2495621.6524144411</v>
      </c>
      <c r="O4134" s="155">
        <v>-2811497.9588784277</v>
      </c>
      <c r="P4134" s="155">
        <v>-4761037.885926351</v>
      </c>
      <c r="Q4134" s="155">
        <v>-4425836.7814832032</v>
      </c>
      <c r="R4134" s="155">
        <v>-3637756.8580471873</v>
      </c>
      <c r="S4134" s="155">
        <v>-4189195.701388523</v>
      </c>
      <c r="T4134" s="155">
        <v>-4117081.9997214824</v>
      </c>
      <c r="U4134" s="155">
        <v>-3302631.823732689</v>
      </c>
      <c r="V4134" s="155">
        <v>-6199375.7727544308</v>
      </c>
      <c r="W4134" s="155">
        <v>-6255823.2155016214</v>
      </c>
      <c r="X4134" s="155">
        <v>-7548150.0062381774</v>
      </c>
      <c r="Y4134" s="155">
        <v>-8559267.2810189426</v>
      </c>
      <c r="Z4134" s="155">
        <v>0</v>
      </c>
      <c r="AA4134" s="155">
        <v>0</v>
      </c>
      <c r="AB4134" s="166"/>
      <c r="AC4134" s="166"/>
      <c r="AD4134" s="166"/>
      <c r="AE4134" s="166"/>
      <c r="AF4134" s="166"/>
      <c r="AG4134" s="166"/>
      <c r="AH4134" s="166"/>
      <c r="AI4134" s="166"/>
      <c r="AJ4134" s="166"/>
      <c r="AK4134" s="166"/>
      <c r="AL4134" s="166"/>
      <c r="AM4134" s="166"/>
      <c r="AN4134" s="166"/>
      <c r="AO4134" s="166"/>
      <c r="AP4134" s="166"/>
      <c r="AQ4134" s="166"/>
      <c r="AR4134" s="166"/>
      <c r="AS4134" s="166"/>
      <c r="AT4134" s="166"/>
      <c r="AU4134" s="166"/>
      <c r="AV4134" s="166"/>
      <c r="AW4134" s="166"/>
      <c r="AX4134" s="166"/>
      <c r="AY4134" s="166"/>
      <c r="AZ4134" s="166"/>
      <c r="BA4134" s="166"/>
      <c r="BB4134" s="166"/>
      <c r="BC4134" s="166"/>
      <c r="BD4134" s="166"/>
      <c r="BE4134" s="166"/>
      <c r="BF4134" s="166"/>
      <c r="BG4134" s="166"/>
      <c r="BH4134" s="166"/>
      <c r="BI4134" s="166"/>
      <c r="BJ4134" s="166"/>
      <c r="BK4134" s="166"/>
      <c r="BL4134" s="166"/>
      <c r="BM4134" s="166"/>
      <c r="BN4134" s="166"/>
      <c r="BO4134" s="166"/>
      <c r="BP4134" s="166"/>
      <c r="BQ4134" s="166"/>
      <c r="BR4134" s="166"/>
      <c r="BS4134" s="166"/>
      <c r="BT4134" s="166"/>
      <c r="BU4134" s="166"/>
      <c r="BV4134" s="166"/>
      <c r="BW4134" s="166"/>
      <c r="BX4134" s="166"/>
      <c r="BY4134" s="166"/>
      <c r="BZ4134" s="166"/>
      <c r="CA4134" s="166"/>
      <c r="CB4134" s="166"/>
      <c r="CC4134" s="166"/>
      <c r="CD4134" s="166"/>
      <c r="CE4134" s="166"/>
      <c r="CF4134" s="166"/>
      <c r="CG4134" s="166"/>
      <c r="CH4134" s="166"/>
      <c r="CI4134" s="166"/>
      <c r="CJ4134" s="166"/>
      <c r="CK4134" s="166"/>
      <c r="CL4134" s="166"/>
      <c r="CM4134" s="166"/>
      <c r="CN4134" s="166"/>
      <c r="CO4134" s="166"/>
      <c r="CP4134" s="166"/>
      <c r="CQ4134" s="166"/>
      <c r="CR4134" s="166"/>
      <c r="CS4134" s="166"/>
      <c r="CT4134" s="166"/>
      <c r="CU4134" s="166"/>
      <c r="CV4134" s="166"/>
      <c r="CW4134" s="166"/>
      <c r="CX4134" s="166"/>
      <c r="CY4134" s="166"/>
      <c r="CZ4134" s="166"/>
      <c r="DA4134" s="166"/>
      <c r="DB4134" s="166"/>
      <c r="DC4134" s="166"/>
      <c r="DD4134" s="166"/>
      <c r="DE4134" s="166"/>
      <c r="DF4134" s="166"/>
      <c r="DG4134" s="166"/>
      <c r="DH4134" s="166"/>
      <c r="DI4134" s="166"/>
      <c r="DJ4134" s="166"/>
      <c r="DK4134" s="166"/>
      <c r="DL4134" s="166"/>
      <c r="DM4134" s="166"/>
      <c r="DN4134" s="166"/>
      <c r="DO4134" s="166"/>
      <c r="DP4134" s="166"/>
      <c r="DQ4134" s="166"/>
      <c r="DR4134" s="166"/>
      <c r="DS4134" s="166"/>
      <c r="DT4134" s="166"/>
      <c r="DU4134" s="166"/>
      <c r="DV4134" s="166"/>
      <c r="DW4134" s="166"/>
      <c r="DX4134" s="166"/>
      <c r="DY4134" s="166"/>
      <c r="DZ4134" s="166"/>
      <c r="EA4134" s="166"/>
      <c r="EB4134" s="166"/>
      <c r="EC4134" s="166"/>
      <c r="ED4134" s="166"/>
    </row>
    <row r="4135" spans="3:134">
      <c r="C4135" s="152">
        <v>4112</v>
      </c>
      <c r="D4135" s="155">
        <v>-4778.9359317589524</v>
      </c>
      <c r="E4135" s="155">
        <v>-584350.80516678095</v>
      </c>
      <c r="F4135" s="155">
        <v>-1596482.1228909194</v>
      </c>
      <c r="G4135" s="155">
        <v>-2406801.7827253938</v>
      </c>
      <c r="H4135" s="155">
        <v>-1216464.3929667473</v>
      </c>
      <c r="I4135" s="155">
        <v>-1791050.2174937427</v>
      </c>
      <c r="J4135" s="155">
        <v>-604485.18713487685</v>
      </c>
      <c r="K4135" s="155">
        <v>-1136560.4968369156</v>
      </c>
      <c r="L4135" s="155">
        <v>-396044.80938223004</v>
      </c>
      <c r="M4135" s="155">
        <v>1311966.8724841475</v>
      </c>
      <c r="N4135" s="155">
        <v>-646787.92094957829</v>
      </c>
      <c r="O4135" s="155">
        <v>-1412409.2640758902</v>
      </c>
      <c r="P4135" s="155">
        <v>-3047133.8102443367</v>
      </c>
      <c r="Q4135" s="155">
        <v>-3852885.9869201481</v>
      </c>
      <c r="R4135" s="155">
        <v>-3080888.9972914159</v>
      </c>
      <c r="S4135" s="155">
        <v>-4800093.3936146051</v>
      </c>
      <c r="T4135" s="155">
        <v>-11882384.227424189</v>
      </c>
      <c r="U4135" s="155">
        <v>-9194375.4070933908</v>
      </c>
      <c r="V4135" s="155">
        <v>-10020827.482980549</v>
      </c>
      <c r="W4135" s="155">
        <v>-11745325.207101762</v>
      </c>
      <c r="X4135" s="155">
        <v>-14944630.251934037</v>
      </c>
      <c r="Y4135" s="155">
        <v>-18241749.519543424</v>
      </c>
      <c r="Z4135" s="155">
        <v>0</v>
      </c>
      <c r="AA4135" s="155">
        <v>0</v>
      </c>
      <c r="AB4135" s="166"/>
      <c r="AC4135" s="166"/>
      <c r="AD4135" s="166"/>
      <c r="AE4135" s="166"/>
      <c r="AF4135" s="166"/>
      <c r="AG4135" s="166"/>
      <c r="AH4135" s="166"/>
      <c r="AI4135" s="166"/>
      <c r="AJ4135" s="166"/>
      <c r="AK4135" s="166"/>
      <c r="AL4135" s="166"/>
      <c r="AM4135" s="166"/>
      <c r="AN4135" s="166"/>
      <c r="AO4135" s="166"/>
      <c r="AP4135" s="166"/>
      <c r="AQ4135" s="166"/>
      <c r="AR4135" s="166"/>
      <c r="AS4135" s="166"/>
      <c r="AT4135" s="166"/>
      <c r="AU4135" s="166"/>
      <c r="AV4135" s="166"/>
      <c r="AW4135" s="166"/>
      <c r="AX4135" s="166"/>
      <c r="AY4135" s="166"/>
      <c r="AZ4135" s="166"/>
      <c r="BA4135" s="166"/>
      <c r="BB4135" s="166"/>
      <c r="BC4135" s="166"/>
      <c r="BD4135" s="166"/>
      <c r="BE4135" s="166"/>
      <c r="BF4135" s="166"/>
      <c r="BG4135" s="166"/>
      <c r="BH4135" s="166"/>
      <c r="BI4135" s="166"/>
      <c r="BJ4135" s="166"/>
      <c r="BK4135" s="166"/>
      <c r="BL4135" s="166"/>
      <c r="BM4135" s="166"/>
      <c r="BN4135" s="166"/>
      <c r="BO4135" s="166"/>
      <c r="BP4135" s="166"/>
      <c r="BQ4135" s="166"/>
      <c r="BR4135" s="166"/>
      <c r="BS4135" s="166"/>
      <c r="BT4135" s="166"/>
      <c r="BU4135" s="166"/>
      <c r="BV4135" s="166"/>
      <c r="BW4135" s="166"/>
      <c r="BX4135" s="166"/>
      <c r="BY4135" s="166"/>
      <c r="BZ4135" s="166"/>
      <c r="CA4135" s="166"/>
      <c r="CB4135" s="166"/>
      <c r="CC4135" s="166"/>
      <c r="CD4135" s="166"/>
      <c r="CE4135" s="166"/>
      <c r="CF4135" s="166"/>
      <c r="CG4135" s="166"/>
      <c r="CH4135" s="166"/>
      <c r="CI4135" s="166"/>
      <c r="CJ4135" s="166"/>
      <c r="CK4135" s="166"/>
      <c r="CL4135" s="166"/>
      <c r="CM4135" s="166"/>
      <c r="CN4135" s="166"/>
      <c r="CO4135" s="166"/>
      <c r="CP4135" s="166"/>
      <c r="CQ4135" s="166"/>
      <c r="CR4135" s="166"/>
      <c r="CS4135" s="166"/>
      <c r="CT4135" s="166"/>
      <c r="CU4135" s="166"/>
      <c r="CV4135" s="166"/>
      <c r="CW4135" s="166"/>
      <c r="CX4135" s="166"/>
      <c r="CY4135" s="166"/>
      <c r="CZ4135" s="166"/>
      <c r="DA4135" s="166"/>
      <c r="DB4135" s="166"/>
      <c r="DC4135" s="166"/>
      <c r="DD4135" s="166"/>
      <c r="DE4135" s="166"/>
      <c r="DF4135" s="166"/>
      <c r="DG4135" s="166"/>
      <c r="DH4135" s="166"/>
      <c r="DI4135" s="166"/>
      <c r="DJ4135" s="166"/>
      <c r="DK4135" s="166"/>
      <c r="DL4135" s="166"/>
      <c r="DM4135" s="166"/>
      <c r="DN4135" s="166"/>
      <c r="DO4135" s="166"/>
      <c r="DP4135" s="166"/>
      <c r="DQ4135" s="166"/>
      <c r="DR4135" s="166"/>
      <c r="DS4135" s="166"/>
      <c r="DT4135" s="166"/>
      <c r="DU4135" s="166"/>
      <c r="DV4135" s="166"/>
      <c r="DW4135" s="166"/>
      <c r="DX4135" s="166"/>
      <c r="DY4135" s="166"/>
      <c r="DZ4135" s="166"/>
      <c r="EA4135" s="166"/>
      <c r="EB4135" s="166"/>
      <c r="EC4135" s="166"/>
      <c r="ED4135" s="166"/>
    </row>
    <row r="4136" spans="3:134">
      <c r="C4136" s="152">
        <v>4113</v>
      </c>
      <c r="D4136" s="153">
        <v>-4778.9359317589524</v>
      </c>
      <c r="E4136" s="153">
        <v>160141.76388071477</v>
      </c>
      <c r="F4136" s="153">
        <v>-688825.35372596979</v>
      </c>
      <c r="G4136" s="153">
        <v>-1232225.9688924104</v>
      </c>
      <c r="H4136" s="153">
        <v>-641702.1668856293</v>
      </c>
      <c r="I4136" s="153">
        <v>981294.49992917478</v>
      </c>
      <c r="J4136" s="153">
        <v>2838794.3643889427</v>
      </c>
      <c r="K4136" s="153">
        <v>4861608.085574612</v>
      </c>
      <c r="L4136" s="153">
        <v>4866664.9867623001</v>
      </c>
      <c r="M4136" s="153">
        <v>4373201.8337656111</v>
      </c>
      <c r="N4136" s="153">
        <v>2675827.7734739631</v>
      </c>
      <c r="O4136" s="153">
        <v>1771058.234057948</v>
      </c>
      <c r="P4136" s="153">
        <v>-2269530.5277990997</v>
      </c>
      <c r="Q4136" s="153">
        <v>-134307.0647508651</v>
      </c>
      <c r="R4136" s="153">
        <v>666838.18929563463</v>
      </c>
      <c r="S4136" s="153">
        <v>949027.60763145983</v>
      </c>
      <c r="T4136" s="153">
        <v>-2471786.009508729</v>
      </c>
      <c r="U4136" s="153">
        <v>-2056489.1171748787</v>
      </c>
      <c r="V4136" s="153">
        <v>-4570818.4804766476</v>
      </c>
      <c r="W4136" s="153">
        <v>-4635667.4076785147</v>
      </c>
      <c r="X4136" s="153">
        <v>-4940161.1672347337</v>
      </c>
      <c r="Y4136" s="153">
        <v>-4770939.006705761</v>
      </c>
      <c r="Z4136" s="153">
        <v>0</v>
      </c>
      <c r="AA4136" s="153">
        <v>0</v>
      </c>
      <c r="AB4136" s="165"/>
      <c r="AC4136" s="165"/>
      <c r="AD4136" s="165"/>
      <c r="AE4136" s="165"/>
      <c r="AF4136" s="165"/>
      <c r="AG4136" s="165"/>
      <c r="AH4136" s="165"/>
      <c r="AI4136" s="165"/>
      <c r="AJ4136" s="165"/>
      <c r="AK4136" s="165"/>
      <c r="AL4136" s="165"/>
      <c r="AM4136" s="165"/>
      <c r="AN4136" s="165"/>
      <c r="AO4136" s="165"/>
      <c r="AP4136" s="165"/>
      <c r="AQ4136" s="165"/>
      <c r="AR4136" s="165"/>
      <c r="AS4136" s="165"/>
      <c r="AT4136" s="165"/>
      <c r="AU4136" s="165"/>
      <c r="AV4136" s="165"/>
      <c r="AW4136" s="165"/>
      <c r="AX4136" s="165"/>
      <c r="AY4136" s="165"/>
      <c r="AZ4136" s="165"/>
      <c r="BA4136" s="165"/>
      <c r="BB4136" s="165"/>
      <c r="BC4136" s="165"/>
      <c r="BD4136" s="165"/>
      <c r="BE4136" s="165"/>
      <c r="BF4136" s="165"/>
      <c r="BG4136" s="165"/>
      <c r="BH4136" s="165"/>
      <c r="BI4136" s="165"/>
      <c r="BJ4136" s="165"/>
      <c r="BK4136" s="165"/>
      <c r="BL4136" s="165"/>
      <c r="BM4136" s="165"/>
      <c r="BN4136" s="165"/>
      <c r="BO4136" s="165"/>
      <c r="BP4136" s="165"/>
      <c r="BQ4136" s="165"/>
      <c r="BR4136" s="165"/>
      <c r="BS4136" s="165"/>
      <c r="BT4136" s="165"/>
      <c r="BU4136" s="165"/>
      <c r="BV4136" s="165"/>
      <c r="BW4136" s="165"/>
      <c r="BX4136" s="165"/>
      <c r="BY4136" s="165"/>
      <c r="BZ4136" s="165"/>
      <c r="CA4136" s="165"/>
      <c r="CB4136" s="165"/>
      <c r="CC4136" s="165"/>
      <c r="CD4136" s="165"/>
      <c r="CE4136" s="165"/>
      <c r="CF4136" s="165"/>
      <c r="CG4136" s="165"/>
      <c r="CH4136" s="165"/>
      <c r="CI4136" s="165"/>
      <c r="CJ4136" s="165"/>
      <c r="CK4136" s="165"/>
      <c r="CL4136" s="165"/>
      <c r="CM4136" s="165"/>
      <c r="CN4136" s="165"/>
      <c r="CO4136" s="165"/>
      <c r="CP4136" s="165"/>
      <c r="CQ4136" s="165"/>
      <c r="CR4136" s="165"/>
      <c r="CS4136" s="165"/>
      <c r="CT4136" s="165"/>
      <c r="CU4136" s="165"/>
      <c r="CV4136" s="165"/>
      <c r="CW4136" s="165"/>
      <c r="CX4136" s="165"/>
      <c r="CY4136" s="165"/>
      <c r="CZ4136" s="165"/>
      <c r="DA4136" s="165"/>
      <c r="DB4136" s="165"/>
      <c r="DC4136" s="165"/>
      <c r="DD4136" s="165"/>
      <c r="DE4136" s="165"/>
      <c r="DF4136" s="165"/>
      <c r="DG4136" s="165"/>
      <c r="DH4136" s="165"/>
      <c r="DI4136" s="165"/>
      <c r="DJ4136" s="165"/>
      <c r="DK4136" s="165"/>
      <c r="DL4136" s="165"/>
      <c r="DM4136" s="165"/>
      <c r="DN4136" s="165"/>
      <c r="DO4136" s="165"/>
      <c r="DP4136" s="165"/>
      <c r="DQ4136" s="165"/>
      <c r="DR4136" s="165"/>
      <c r="DS4136" s="165"/>
      <c r="DT4136" s="165"/>
      <c r="DU4136" s="165"/>
      <c r="DV4136" s="165"/>
      <c r="DW4136" s="165"/>
      <c r="DX4136" s="165"/>
      <c r="DY4136" s="165"/>
      <c r="DZ4136" s="165"/>
      <c r="EA4136" s="165"/>
      <c r="EB4136" s="165"/>
      <c r="EC4136" s="165"/>
      <c r="ED4136" s="165"/>
    </row>
    <row r="4137" spans="3:134">
      <c r="C4137" s="152">
        <v>4114</v>
      </c>
      <c r="D4137" s="153">
        <v>-4778.9359317589524</v>
      </c>
      <c r="E4137" s="153">
        <v>-788236.04660451412</v>
      </c>
      <c r="F4137" s="153">
        <v>-335502.24000509083</v>
      </c>
      <c r="G4137" s="153">
        <v>82056.012505531311</v>
      </c>
      <c r="H4137" s="153">
        <v>-757397.07454448938</v>
      </c>
      <c r="I4137" s="153">
        <v>-116285.78585663438</v>
      </c>
      <c r="J4137" s="153">
        <v>1289862.4313076884</v>
      </c>
      <c r="K4137" s="153">
        <v>1734458.0958069712</v>
      </c>
      <c r="L4137" s="153">
        <v>-194757.42106169462</v>
      </c>
      <c r="M4137" s="153">
        <v>247511.16144128144</v>
      </c>
      <c r="N4137" s="153">
        <v>147017.34536610544</v>
      </c>
      <c r="O4137" s="153">
        <v>1047434.6500375271</v>
      </c>
      <c r="P4137" s="153">
        <v>-2072259.3443387747</v>
      </c>
      <c r="Q4137" s="153">
        <v>-3267734.650049448</v>
      </c>
      <c r="R4137" s="153">
        <v>-3019705.0357462466</v>
      </c>
      <c r="S4137" s="153">
        <v>-578425.39709934592</v>
      </c>
      <c r="T4137" s="153">
        <v>-5218245.1233287752</v>
      </c>
      <c r="U4137" s="153">
        <v>-14486848.205402419</v>
      </c>
      <c r="V4137" s="153">
        <v>-17246291.763254359</v>
      </c>
      <c r="W4137" s="153">
        <v>-19260928.908450156</v>
      </c>
      <c r="X4137" s="153">
        <v>-19785628.812829748</v>
      </c>
      <c r="Y4137" s="153">
        <v>-20120354.244680166</v>
      </c>
      <c r="Z4137" s="153">
        <v>0</v>
      </c>
      <c r="AA4137" s="153">
        <v>0</v>
      </c>
      <c r="AB4137" s="165"/>
      <c r="AC4137" s="165"/>
      <c r="AD4137" s="165"/>
      <c r="AE4137" s="165"/>
      <c r="AF4137" s="165"/>
      <c r="AG4137" s="165"/>
      <c r="AH4137" s="165"/>
      <c r="AI4137" s="165"/>
      <c r="AJ4137" s="165"/>
      <c r="AK4137" s="165"/>
      <c r="AL4137" s="165"/>
      <c r="AM4137" s="165"/>
      <c r="AN4137" s="165"/>
      <c r="AO4137" s="165"/>
      <c r="AP4137" s="165"/>
      <c r="AQ4137" s="165"/>
      <c r="AR4137" s="165"/>
      <c r="AS4137" s="165"/>
      <c r="AT4137" s="165"/>
      <c r="AU4137" s="165"/>
      <c r="AV4137" s="165"/>
      <c r="AW4137" s="165"/>
      <c r="AX4137" s="165"/>
      <c r="AY4137" s="165"/>
      <c r="AZ4137" s="165"/>
      <c r="BA4137" s="165"/>
      <c r="BB4137" s="165"/>
      <c r="BC4137" s="165"/>
      <c r="BD4137" s="165"/>
      <c r="BE4137" s="165"/>
      <c r="BF4137" s="165"/>
      <c r="BG4137" s="165"/>
      <c r="BH4137" s="165"/>
      <c r="BI4137" s="165"/>
      <c r="BJ4137" s="165"/>
      <c r="BK4137" s="165"/>
      <c r="BL4137" s="165"/>
      <c r="BM4137" s="165"/>
      <c r="BN4137" s="165"/>
      <c r="BO4137" s="165"/>
      <c r="BP4137" s="165"/>
      <c r="BQ4137" s="165"/>
      <c r="BR4137" s="165"/>
      <c r="BS4137" s="165"/>
      <c r="BT4137" s="165"/>
      <c r="BU4137" s="165"/>
      <c r="BV4137" s="165"/>
      <c r="BW4137" s="165"/>
      <c r="BX4137" s="165"/>
      <c r="BY4137" s="165"/>
      <c r="BZ4137" s="165"/>
      <c r="CA4137" s="165"/>
      <c r="CB4137" s="165"/>
      <c r="CC4137" s="165"/>
      <c r="CD4137" s="165"/>
      <c r="CE4137" s="165"/>
      <c r="CF4137" s="165"/>
      <c r="CG4137" s="165"/>
      <c r="CH4137" s="165"/>
      <c r="CI4137" s="165"/>
      <c r="CJ4137" s="165"/>
      <c r="CK4137" s="165"/>
      <c r="CL4137" s="165"/>
      <c r="CM4137" s="165"/>
      <c r="CN4137" s="165"/>
      <c r="CO4137" s="165"/>
      <c r="CP4137" s="165"/>
      <c r="CQ4137" s="165"/>
      <c r="CR4137" s="165"/>
      <c r="CS4137" s="165"/>
      <c r="CT4137" s="165"/>
      <c r="CU4137" s="165"/>
      <c r="CV4137" s="165"/>
      <c r="CW4137" s="165"/>
      <c r="CX4137" s="165"/>
      <c r="CY4137" s="165"/>
      <c r="CZ4137" s="165"/>
      <c r="DA4137" s="165"/>
      <c r="DB4137" s="165"/>
      <c r="DC4137" s="165"/>
      <c r="DD4137" s="165"/>
      <c r="DE4137" s="165"/>
      <c r="DF4137" s="165"/>
      <c r="DG4137" s="165"/>
      <c r="DH4137" s="165"/>
      <c r="DI4137" s="165"/>
      <c r="DJ4137" s="165"/>
      <c r="DK4137" s="165"/>
      <c r="DL4137" s="165"/>
      <c r="DM4137" s="165"/>
      <c r="DN4137" s="165"/>
      <c r="DO4137" s="165"/>
      <c r="DP4137" s="165"/>
      <c r="DQ4137" s="165"/>
      <c r="DR4137" s="165"/>
      <c r="DS4137" s="165"/>
      <c r="DT4137" s="165"/>
      <c r="DU4137" s="165"/>
      <c r="DV4137" s="165"/>
      <c r="DW4137" s="165"/>
      <c r="DX4137" s="165"/>
      <c r="DY4137" s="165"/>
      <c r="DZ4137" s="165"/>
      <c r="EA4137" s="165"/>
      <c r="EB4137" s="165"/>
      <c r="EC4137" s="165"/>
      <c r="ED4137" s="165"/>
    </row>
    <row r="4138" spans="3:134">
      <c r="C4138" s="152">
        <v>4115</v>
      </c>
      <c r="D4138" s="153">
        <v>-4778.9359317589524</v>
      </c>
      <c r="E4138" s="153">
        <v>236023.38930684328</v>
      </c>
      <c r="F4138" s="153">
        <v>379173.82479164004</v>
      </c>
      <c r="G4138" s="153">
        <v>1578792.0397714525</v>
      </c>
      <c r="H4138" s="153">
        <v>932256.58013403416</v>
      </c>
      <c r="I4138" s="153">
        <v>1767831.5038939416</v>
      </c>
      <c r="J4138" s="153">
        <v>137320.03483523428</v>
      </c>
      <c r="K4138" s="153">
        <v>-1204839.2955573201</v>
      </c>
      <c r="L4138" s="153">
        <v>-4143352.7925711721</v>
      </c>
      <c r="M4138" s="153">
        <v>-4294465.4249771386</v>
      </c>
      <c r="N4138" s="153">
        <v>-5542293.4939486086</v>
      </c>
      <c r="O4138" s="153">
        <v>-8080223.3845029324</v>
      </c>
      <c r="P4138" s="153">
        <v>-6250356.9228909314</v>
      </c>
      <c r="Q4138" s="153">
        <v>-5946393.266740799</v>
      </c>
      <c r="R4138" s="153">
        <v>-7082500.0596173555</v>
      </c>
      <c r="S4138" s="153">
        <v>-7907046.7691446692</v>
      </c>
      <c r="T4138" s="153">
        <v>-6780995.4863301218</v>
      </c>
      <c r="U4138" s="153">
        <v>-3771197.4256726354</v>
      </c>
      <c r="V4138" s="153">
        <v>132579.27357533574</v>
      </c>
      <c r="W4138" s="153">
        <v>2403123.4918700308</v>
      </c>
      <c r="X4138" s="153">
        <v>2112110.7443649471</v>
      </c>
      <c r="Y4138" s="153">
        <v>2362878.462258637</v>
      </c>
      <c r="Z4138" s="153">
        <v>0</v>
      </c>
      <c r="AA4138" s="153">
        <v>0</v>
      </c>
      <c r="AB4138" s="165"/>
      <c r="AC4138" s="165"/>
      <c r="AD4138" s="165"/>
      <c r="AE4138" s="165"/>
      <c r="AF4138" s="165"/>
      <c r="AG4138" s="165"/>
      <c r="AH4138" s="165"/>
      <c r="AI4138" s="165"/>
      <c r="AJ4138" s="165"/>
      <c r="AK4138" s="165"/>
      <c r="AL4138" s="165"/>
      <c r="AM4138" s="165"/>
      <c r="AN4138" s="165"/>
      <c r="AO4138" s="165"/>
      <c r="AP4138" s="165"/>
      <c r="AQ4138" s="165"/>
      <c r="AR4138" s="165"/>
      <c r="AS4138" s="165"/>
      <c r="AT4138" s="165"/>
      <c r="AU4138" s="165"/>
      <c r="AV4138" s="165"/>
      <c r="AW4138" s="165"/>
      <c r="AX4138" s="165"/>
      <c r="AY4138" s="165"/>
      <c r="AZ4138" s="165"/>
      <c r="BA4138" s="165"/>
      <c r="BB4138" s="165"/>
      <c r="BC4138" s="165"/>
      <c r="BD4138" s="165"/>
      <c r="BE4138" s="165"/>
      <c r="BF4138" s="165"/>
      <c r="BG4138" s="165"/>
      <c r="BH4138" s="165"/>
      <c r="BI4138" s="165"/>
      <c r="BJ4138" s="165"/>
      <c r="BK4138" s="165"/>
      <c r="BL4138" s="165"/>
      <c r="BM4138" s="165"/>
      <c r="BN4138" s="165"/>
      <c r="BO4138" s="165"/>
      <c r="BP4138" s="165"/>
      <c r="BQ4138" s="165"/>
      <c r="BR4138" s="165"/>
      <c r="BS4138" s="165"/>
      <c r="BT4138" s="165"/>
      <c r="BU4138" s="165"/>
      <c r="BV4138" s="165"/>
      <c r="BW4138" s="165"/>
      <c r="BX4138" s="165"/>
      <c r="BY4138" s="165"/>
      <c r="BZ4138" s="165"/>
      <c r="CA4138" s="165"/>
      <c r="CB4138" s="165"/>
      <c r="CC4138" s="165"/>
      <c r="CD4138" s="165"/>
      <c r="CE4138" s="165"/>
      <c r="CF4138" s="165"/>
      <c r="CG4138" s="165"/>
      <c r="CH4138" s="165"/>
      <c r="CI4138" s="165"/>
      <c r="CJ4138" s="165"/>
      <c r="CK4138" s="165"/>
      <c r="CL4138" s="165"/>
      <c r="CM4138" s="165"/>
      <c r="CN4138" s="165"/>
      <c r="CO4138" s="165"/>
      <c r="CP4138" s="165"/>
      <c r="CQ4138" s="165"/>
      <c r="CR4138" s="165"/>
      <c r="CS4138" s="165"/>
      <c r="CT4138" s="165"/>
      <c r="CU4138" s="165"/>
      <c r="CV4138" s="165"/>
      <c r="CW4138" s="165"/>
      <c r="CX4138" s="165"/>
      <c r="CY4138" s="165"/>
      <c r="CZ4138" s="165"/>
      <c r="DA4138" s="165"/>
      <c r="DB4138" s="165"/>
      <c r="DC4138" s="165"/>
      <c r="DD4138" s="165"/>
      <c r="DE4138" s="165"/>
      <c r="DF4138" s="165"/>
      <c r="DG4138" s="165"/>
      <c r="DH4138" s="165"/>
      <c r="DI4138" s="165"/>
      <c r="DJ4138" s="165"/>
      <c r="DK4138" s="165"/>
      <c r="DL4138" s="165"/>
      <c r="DM4138" s="165"/>
      <c r="DN4138" s="165"/>
      <c r="DO4138" s="165"/>
      <c r="DP4138" s="165"/>
      <c r="DQ4138" s="165"/>
      <c r="DR4138" s="165"/>
      <c r="DS4138" s="165"/>
      <c r="DT4138" s="165"/>
      <c r="DU4138" s="165"/>
      <c r="DV4138" s="165"/>
      <c r="DW4138" s="165"/>
      <c r="DX4138" s="165"/>
      <c r="DY4138" s="165"/>
      <c r="DZ4138" s="165"/>
      <c r="EA4138" s="165"/>
      <c r="EB4138" s="165"/>
      <c r="EC4138" s="165"/>
      <c r="ED4138" s="165"/>
    </row>
    <row r="4139" spans="3:134">
      <c r="C4139" s="152">
        <v>4116</v>
      </c>
      <c r="D4139" s="153">
        <v>-4778.9359317589524</v>
      </c>
      <c r="E4139" s="153">
        <v>-1243117.1897746921</v>
      </c>
      <c r="F4139" s="153">
        <v>-528044.60430169106</v>
      </c>
      <c r="G4139" s="153">
        <v>-1781645.2256308943</v>
      </c>
      <c r="H4139" s="153">
        <v>-2353781.204202801</v>
      </c>
      <c r="I4139" s="153">
        <v>-3017442.0452922434</v>
      </c>
      <c r="J4139" s="153">
        <v>-3162429.0611542314</v>
      </c>
      <c r="K4139" s="153">
        <v>-2986763.9806122929</v>
      </c>
      <c r="L4139" s="153">
        <v>-3763025.2277039587</v>
      </c>
      <c r="M4139" s="153">
        <v>-4688457.2417618781</v>
      </c>
      <c r="N4139" s="153">
        <v>-5290726.8635343462</v>
      </c>
      <c r="O4139" s="153">
        <v>-5096678.3131324649</v>
      </c>
      <c r="P4139" s="153">
        <v>-5456416.2139288038</v>
      </c>
      <c r="Q4139" s="153">
        <v>-5172622.1223737895</v>
      </c>
      <c r="R4139" s="153">
        <v>-4674909.8755360991</v>
      </c>
      <c r="S4139" s="153">
        <v>-4095717.1378268152</v>
      </c>
      <c r="T4139" s="153">
        <v>-6439683.5032582134</v>
      </c>
      <c r="U4139" s="153">
        <v>-9783263.5656768978</v>
      </c>
      <c r="V4139" s="153">
        <v>-12796181.300186574</v>
      </c>
      <c r="W4139" s="153">
        <v>-14148485.836204827</v>
      </c>
      <c r="X4139" s="153">
        <v>-14755796.757830396</v>
      </c>
      <c r="Y4139" s="153">
        <v>-15052719.989178061</v>
      </c>
      <c r="Z4139" s="153">
        <v>0</v>
      </c>
      <c r="AA4139" s="153">
        <v>0</v>
      </c>
      <c r="AB4139" s="165"/>
      <c r="AC4139" s="165"/>
      <c r="AD4139" s="165"/>
      <c r="AE4139" s="165"/>
      <c r="AF4139" s="165"/>
      <c r="AG4139" s="165"/>
      <c r="AH4139" s="165"/>
      <c r="AI4139" s="165"/>
      <c r="AJ4139" s="165"/>
      <c r="AK4139" s="165"/>
      <c r="AL4139" s="165"/>
      <c r="AM4139" s="165"/>
      <c r="AN4139" s="165"/>
      <c r="AO4139" s="165"/>
      <c r="AP4139" s="165"/>
      <c r="AQ4139" s="165"/>
      <c r="AR4139" s="165"/>
      <c r="AS4139" s="165"/>
      <c r="AT4139" s="165"/>
      <c r="AU4139" s="165"/>
      <c r="AV4139" s="165"/>
      <c r="AW4139" s="165"/>
      <c r="AX4139" s="165"/>
      <c r="AY4139" s="165"/>
      <c r="AZ4139" s="165"/>
      <c r="BA4139" s="165"/>
      <c r="BB4139" s="165"/>
      <c r="BC4139" s="165"/>
      <c r="BD4139" s="165"/>
      <c r="BE4139" s="165"/>
      <c r="BF4139" s="165"/>
      <c r="BG4139" s="165"/>
      <c r="BH4139" s="165"/>
      <c r="BI4139" s="165"/>
      <c r="BJ4139" s="165"/>
      <c r="BK4139" s="165"/>
      <c r="BL4139" s="165"/>
      <c r="BM4139" s="165"/>
      <c r="BN4139" s="165"/>
      <c r="BO4139" s="165"/>
      <c r="BP4139" s="165"/>
      <c r="BQ4139" s="165"/>
      <c r="BR4139" s="165"/>
      <c r="BS4139" s="165"/>
      <c r="BT4139" s="165"/>
      <c r="BU4139" s="165"/>
      <c r="BV4139" s="165"/>
      <c r="BW4139" s="165"/>
      <c r="BX4139" s="165"/>
      <c r="BY4139" s="165"/>
      <c r="BZ4139" s="165"/>
      <c r="CA4139" s="165"/>
      <c r="CB4139" s="165"/>
      <c r="CC4139" s="165"/>
      <c r="CD4139" s="165"/>
      <c r="CE4139" s="165"/>
      <c r="CF4139" s="165"/>
      <c r="CG4139" s="165"/>
      <c r="CH4139" s="165"/>
      <c r="CI4139" s="165"/>
      <c r="CJ4139" s="165"/>
      <c r="CK4139" s="165"/>
      <c r="CL4139" s="165"/>
      <c r="CM4139" s="165"/>
      <c r="CN4139" s="165"/>
      <c r="CO4139" s="165"/>
      <c r="CP4139" s="165"/>
      <c r="CQ4139" s="165"/>
      <c r="CR4139" s="165"/>
      <c r="CS4139" s="165"/>
      <c r="CT4139" s="165"/>
      <c r="CU4139" s="165"/>
      <c r="CV4139" s="165"/>
      <c r="CW4139" s="165"/>
      <c r="CX4139" s="165"/>
      <c r="CY4139" s="165"/>
      <c r="CZ4139" s="165"/>
      <c r="DA4139" s="165"/>
      <c r="DB4139" s="165"/>
      <c r="DC4139" s="165"/>
      <c r="DD4139" s="165"/>
      <c r="DE4139" s="165"/>
      <c r="DF4139" s="165"/>
      <c r="DG4139" s="165"/>
      <c r="DH4139" s="165"/>
      <c r="DI4139" s="165"/>
      <c r="DJ4139" s="165"/>
      <c r="DK4139" s="165"/>
      <c r="DL4139" s="165"/>
      <c r="DM4139" s="165"/>
      <c r="DN4139" s="165"/>
      <c r="DO4139" s="165"/>
      <c r="DP4139" s="165"/>
      <c r="DQ4139" s="165"/>
      <c r="DR4139" s="165"/>
      <c r="DS4139" s="165"/>
      <c r="DT4139" s="165"/>
      <c r="DU4139" s="165"/>
      <c r="DV4139" s="165"/>
      <c r="DW4139" s="165"/>
      <c r="DX4139" s="165"/>
      <c r="DY4139" s="165"/>
      <c r="DZ4139" s="165"/>
      <c r="EA4139" s="165"/>
      <c r="EB4139" s="165"/>
      <c r="EC4139" s="165"/>
      <c r="ED4139" s="165"/>
    </row>
    <row r="4140" spans="3:134">
      <c r="C4140" s="152">
        <v>4117</v>
      </c>
      <c r="D4140" s="155">
        <v>-4778.9359317589524</v>
      </c>
      <c r="E4140" s="155">
        <v>1543943.9221665859</v>
      </c>
      <c r="F4140" s="155">
        <v>1898892.5377474278</v>
      </c>
      <c r="G4140" s="155">
        <v>1052811.3549070507</v>
      </c>
      <c r="H4140" s="155">
        <v>1414696.1223375946</v>
      </c>
      <c r="I4140" s="155">
        <v>1947543.1869986057</v>
      </c>
      <c r="J4140" s="155">
        <v>4793379.4095857888</v>
      </c>
      <c r="K4140" s="155">
        <v>5506444.1121114641</v>
      </c>
      <c r="L4140" s="155">
        <v>5135097.9435600489</v>
      </c>
      <c r="M4140" s="155">
        <v>6419212.9386564642</v>
      </c>
      <c r="N4140" s="155">
        <v>6607591.8674874157</v>
      </c>
      <c r="O4140" s="155">
        <v>7281227.843701601</v>
      </c>
      <c r="P4140" s="155">
        <v>6991314.6906068176</v>
      </c>
      <c r="Q4140" s="155">
        <v>5598414.9683042914</v>
      </c>
      <c r="R4140" s="155">
        <v>5903074.4007907361</v>
      </c>
      <c r="S4140" s="155">
        <v>5370386.4068110138</v>
      </c>
      <c r="T4140" s="155">
        <v>1720550.9611137211</v>
      </c>
      <c r="U4140" s="155">
        <v>-72432.148257881403</v>
      </c>
      <c r="V4140" s="155">
        <v>2301464.3020017892</v>
      </c>
      <c r="W4140" s="155">
        <v>1720819.7179255337</v>
      </c>
      <c r="X4140" s="155">
        <v>1428382.1530940086</v>
      </c>
      <c r="Y4140" s="155">
        <v>1155086.6444735378</v>
      </c>
      <c r="Z4140" s="155">
        <v>0</v>
      </c>
      <c r="AA4140" s="155">
        <v>0</v>
      </c>
      <c r="AB4140" s="166"/>
      <c r="AC4140" s="166"/>
      <c r="AD4140" s="166"/>
      <c r="AE4140" s="166"/>
      <c r="AF4140" s="166"/>
      <c r="AG4140" s="166"/>
      <c r="AH4140" s="166"/>
      <c r="AI4140" s="166"/>
      <c r="AJ4140" s="166"/>
      <c r="AK4140" s="166"/>
      <c r="AL4140" s="166"/>
      <c r="AM4140" s="166"/>
      <c r="AN4140" s="166"/>
      <c r="AO4140" s="166"/>
      <c r="AP4140" s="166"/>
      <c r="AQ4140" s="166"/>
      <c r="AR4140" s="166"/>
      <c r="AS4140" s="166"/>
      <c r="AT4140" s="166"/>
      <c r="AU4140" s="166"/>
      <c r="AV4140" s="166"/>
      <c r="AW4140" s="166"/>
      <c r="AX4140" s="166"/>
      <c r="AY4140" s="166"/>
      <c r="AZ4140" s="166"/>
      <c r="BA4140" s="166"/>
      <c r="BB4140" s="166"/>
      <c r="BC4140" s="166"/>
      <c r="BD4140" s="166"/>
      <c r="BE4140" s="166"/>
      <c r="BF4140" s="166"/>
      <c r="BG4140" s="166"/>
      <c r="BH4140" s="166"/>
      <c r="BI4140" s="166"/>
      <c r="BJ4140" s="166"/>
      <c r="BK4140" s="166"/>
      <c r="BL4140" s="166"/>
      <c r="BM4140" s="166"/>
      <c r="BN4140" s="166"/>
      <c r="BO4140" s="166"/>
      <c r="BP4140" s="166"/>
      <c r="BQ4140" s="166"/>
      <c r="BR4140" s="166"/>
      <c r="BS4140" s="166"/>
      <c r="BT4140" s="166"/>
      <c r="BU4140" s="166"/>
      <c r="BV4140" s="166"/>
      <c r="BW4140" s="166"/>
      <c r="BX4140" s="166"/>
      <c r="BY4140" s="166"/>
      <c r="BZ4140" s="166"/>
      <c r="CA4140" s="166"/>
      <c r="CB4140" s="166"/>
      <c r="CC4140" s="166"/>
      <c r="CD4140" s="166"/>
      <c r="CE4140" s="166"/>
      <c r="CF4140" s="166"/>
      <c r="CG4140" s="166"/>
      <c r="CH4140" s="166"/>
      <c r="CI4140" s="166"/>
      <c r="CJ4140" s="166"/>
      <c r="CK4140" s="166"/>
      <c r="CL4140" s="166"/>
      <c r="CM4140" s="166"/>
      <c r="CN4140" s="166"/>
      <c r="CO4140" s="166"/>
      <c r="CP4140" s="166"/>
      <c r="CQ4140" s="166"/>
      <c r="CR4140" s="166"/>
      <c r="CS4140" s="166"/>
      <c r="CT4140" s="166"/>
      <c r="CU4140" s="166"/>
      <c r="CV4140" s="166"/>
      <c r="CW4140" s="166"/>
      <c r="CX4140" s="166"/>
      <c r="CY4140" s="166"/>
      <c r="CZ4140" s="166"/>
      <c r="DA4140" s="166"/>
      <c r="DB4140" s="166"/>
      <c r="DC4140" s="166"/>
      <c r="DD4140" s="166"/>
      <c r="DE4140" s="166"/>
      <c r="DF4140" s="166"/>
      <c r="DG4140" s="166"/>
      <c r="DH4140" s="166"/>
      <c r="DI4140" s="166"/>
      <c r="DJ4140" s="166"/>
      <c r="DK4140" s="166"/>
      <c r="DL4140" s="166"/>
      <c r="DM4140" s="166"/>
      <c r="DN4140" s="166"/>
      <c r="DO4140" s="166"/>
      <c r="DP4140" s="166"/>
      <c r="DQ4140" s="166"/>
      <c r="DR4140" s="166"/>
      <c r="DS4140" s="166"/>
      <c r="DT4140" s="166"/>
      <c r="DU4140" s="166"/>
      <c r="DV4140" s="166"/>
      <c r="DW4140" s="166"/>
      <c r="DX4140" s="166"/>
      <c r="DY4140" s="166"/>
      <c r="DZ4140" s="166"/>
      <c r="EA4140" s="166"/>
      <c r="EB4140" s="166"/>
      <c r="EC4140" s="166"/>
      <c r="ED4140" s="166"/>
    </row>
    <row r="4141" spans="3:134">
      <c r="C4141" s="152">
        <v>4118</v>
      </c>
      <c r="D4141" s="155">
        <v>-4778.9359317589524</v>
      </c>
      <c r="E4141" s="155">
        <v>-904237.54261945188</v>
      </c>
      <c r="F4141" s="155">
        <v>-1828640.5377567858</v>
      </c>
      <c r="G4141" s="155">
        <v>-1741095.9123068899</v>
      </c>
      <c r="H4141" s="155">
        <v>-2097227.743331477</v>
      </c>
      <c r="I4141" s="155">
        <v>-2631733.6413816065</v>
      </c>
      <c r="J4141" s="155">
        <v>-3058402.2807230353</v>
      </c>
      <c r="K4141" s="155">
        <v>-3868989.2067754716</v>
      </c>
      <c r="L4141" s="155">
        <v>-4824047.3992304653</v>
      </c>
      <c r="M4141" s="155">
        <v>-4862646.0261294991</v>
      </c>
      <c r="N4141" s="155">
        <v>-6719750.9969034046</v>
      </c>
      <c r="O4141" s="155">
        <v>-6349317.5811826438</v>
      </c>
      <c r="P4141" s="155">
        <v>-6497328.7778214961</v>
      </c>
      <c r="Q4141" s="155">
        <v>-6433155.4057618827</v>
      </c>
      <c r="R4141" s="155">
        <v>-3648628.718024984</v>
      </c>
      <c r="S4141" s="155">
        <v>-1575841.4968594015</v>
      </c>
      <c r="T4141" s="155">
        <v>-5791677.836326763</v>
      </c>
      <c r="U4141" s="155">
        <v>-7458669.7263727039</v>
      </c>
      <c r="V4141" s="155">
        <v>-9798489.3531693965</v>
      </c>
      <c r="W4141" s="155">
        <v>-14472970.211233512</v>
      </c>
      <c r="X4141" s="155">
        <v>-15313279.201243877</v>
      </c>
      <c r="Y4141" s="155">
        <v>-15960389.301643834</v>
      </c>
      <c r="Z4141" s="155">
        <v>0</v>
      </c>
      <c r="AA4141" s="155">
        <v>0</v>
      </c>
      <c r="AB4141" s="166"/>
      <c r="AC4141" s="166"/>
      <c r="AD4141" s="166"/>
      <c r="AE4141" s="166"/>
      <c r="AF4141" s="166"/>
      <c r="AG4141" s="166"/>
      <c r="AH4141" s="166"/>
      <c r="AI4141" s="166"/>
      <c r="AJ4141" s="166"/>
      <c r="AK4141" s="166"/>
      <c r="AL4141" s="166"/>
      <c r="AM4141" s="166"/>
      <c r="AN4141" s="166"/>
      <c r="AO4141" s="166"/>
      <c r="AP4141" s="166"/>
      <c r="AQ4141" s="166"/>
      <c r="AR4141" s="166"/>
      <c r="AS4141" s="166"/>
      <c r="AT4141" s="166"/>
      <c r="AU4141" s="166"/>
      <c r="AV4141" s="166"/>
      <c r="AW4141" s="166"/>
      <c r="AX4141" s="166"/>
      <c r="AY4141" s="166"/>
      <c r="AZ4141" s="166"/>
      <c r="BA4141" s="166"/>
      <c r="BB4141" s="166"/>
      <c r="BC4141" s="166"/>
      <c r="BD4141" s="166"/>
      <c r="BE4141" s="166"/>
      <c r="BF4141" s="166"/>
      <c r="BG4141" s="166"/>
      <c r="BH4141" s="166"/>
      <c r="BI4141" s="166"/>
      <c r="BJ4141" s="166"/>
      <c r="BK4141" s="166"/>
      <c r="BL4141" s="166"/>
      <c r="BM4141" s="166"/>
      <c r="BN4141" s="166"/>
      <c r="BO4141" s="166"/>
      <c r="BP4141" s="166"/>
      <c r="BQ4141" s="166"/>
      <c r="BR4141" s="166"/>
      <c r="BS4141" s="166"/>
      <c r="BT4141" s="166"/>
      <c r="BU4141" s="166"/>
      <c r="BV4141" s="166"/>
      <c r="BW4141" s="166"/>
      <c r="BX4141" s="166"/>
      <c r="BY4141" s="166"/>
      <c r="BZ4141" s="166"/>
      <c r="CA4141" s="166"/>
      <c r="CB4141" s="166"/>
      <c r="CC4141" s="166"/>
      <c r="CD4141" s="166"/>
      <c r="CE4141" s="166"/>
      <c r="CF4141" s="166"/>
      <c r="CG4141" s="166"/>
      <c r="CH4141" s="166"/>
      <c r="CI4141" s="166"/>
      <c r="CJ4141" s="166"/>
      <c r="CK4141" s="166"/>
      <c r="CL4141" s="166"/>
      <c r="CM4141" s="166"/>
      <c r="CN4141" s="166"/>
      <c r="CO4141" s="166"/>
      <c r="CP4141" s="166"/>
      <c r="CQ4141" s="166"/>
      <c r="CR4141" s="166"/>
      <c r="CS4141" s="166"/>
      <c r="CT4141" s="166"/>
      <c r="CU4141" s="166"/>
      <c r="CV4141" s="166"/>
      <c r="CW4141" s="166"/>
      <c r="CX4141" s="166"/>
      <c r="CY4141" s="166"/>
      <c r="CZ4141" s="166"/>
      <c r="DA4141" s="166"/>
      <c r="DB4141" s="166"/>
      <c r="DC4141" s="166"/>
      <c r="DD4141" s="166"/>
      <c r="DE4141" s="166"/>
      <c r="DF4141" s="166"/>
      <c r="DG4141" s="166"/>
      <c r="DH4141" s="166"/>
      <c r="DI4141" s="166"/>
      <c r="DJ4141" s="166"/>
      <c r="DK4141" s="166"/>
      <c r="DL4141" s="166"/>
      <c r="DM4141" s="166"/>
      <c r="DN4141" s="166"/>
      <c r="DO4141" s="166"/>
      <c r="DP4141" s="166"/>
      <c r="DQ4141" s="166"/>
      <c r="DR4141" s="166"/>
      <c r="DS4141" s="166"/>
      <c r="DT4141" s="166"/>
      <c r="DU4141" s="166"/>
      <c r="DV4141" s="166"/>
      <c r="DW4141" s="166"/>
      <c r="DX4141" s="166"/>
      <c r="DY4141" s="166"/>
      <c r="DZ4141" s="166"/>
      <c r="EA4141" s="166"/>
      <c r="EB4141" s="166"/>
      <c r="EC4141" s="166"/>
      <c r="ED4141" s="166"/>
    </row>
    <row r="4142" spans="3:134">
      <c r="C4142" s="152">
        <v>4119</v>
      </c>
      <c r="D4142" s="155">
        <v>-4778.9359317589524</v>
      </c>
      <c r="E4142" s="155">
        <v>-652734.07565438747</v>
      </c>
      <c r="F4142" s="155">
        <v>-1049116.751799047</v>
      </c>
      <c r="G4142" s="155">
        <v>-1874050.120418191</v>
      </c>
      <c r="H4142" s="155">
        <v>-808392.29329995811</v>
      </c>
      <c r="I4142" s="155">
        <v>-1374452.4834877551</v>
      </c>
      <c r="J4142" s="155">
        <v>-3241534.3732795119</v>
      </c>
      <c r="K4142" s="155">
        <v>-4961807.0783010125</v>
      </c>
      <c r="L4142" s="155">
        <v>-5183403.1563241035</v>
      </c>
      <c r="M4142" s="155">
        <v>-5958985.1318137646</v>
      </c>
      <c r="N4142" s="155">
        <v>-4382134.5257810801</v>
      </c>
      <c r="O4142" s="155">
        <v>-5095559.5263525546</v>
      </c>
      <c r="P4142" s="155">
        <v>-4774227.3867738545</v>
      </c>
      <c r="Q4142" s="155">
        <v>-3979717.8190600872</v>
      </c>
      <c r="R4142" s="155">
        <v>-3572083.2887807786</v>
      </c>
      <c r="S4142" s="155">
        <v>-3996537.2690398395</v>
      </c>
      <c r="T4142" s="155">
        <v>-3914739.299674198</v>
      </c>
      <c r="U4142" s="155">
        <v>-7174867.1418208778</v>
      </c>
      <c r="V4142" s="155">
        <v>-7122487.6585503668</v>
      </c>
      <c r="W4142" s="155">
        <v>-6537021.3053026795</v>
      </c>
      <c r="X4142" s="155">
        <v>-8225335.7492074519</v>
      </c>
      <c r="Y4142" s="155">
        <v>-9940306.0080456287</v>
      </c>
      <c r="Z4142" s="155">
        <v>0</v>
      </c>
      <c r="AA4142" s="155">
        <v>0</v>
      </c>
      <c r="AB4142" s="166"/>
      <c r="AC4142" s="166"/>
      <c r="AD4142" s="166"/>
      <c r="AE4142" s="166"/>
      <c r="AF4142" s="166"/>
      <c r="AG4142" s="166"/>
      <c r="AH4142" s="166"/>
      <c r="AI4142" s="166"/>
      <c r="AJ4142" s="166"/>
      <c r="AK4142" s="166"/>
      <c r="AL4142" s="166"/>
      <c r="AM4142" s="166"/>
      <c r="AN4142" s="166"/>
      <c r="AO4142" s="166"/>
      <c r="AP4142" s="166"/>
      <c r="AQ4142" s="166"/>
      <c r="AR4142" s="166"/>
      <c r="AS4142" s="166"/>
      <c r="AT4142" s="166"/>
      <c r="AU4142" s="166"/>
      <c r="AV4142" s="166"/>
      <c r="AW4142" s="166"/>
      <c r="AX4142" s="166"/>
      <c r="AY4142" s="166"/>
      <c r="AZ4142" s="166"/>
      <c r="BA4142" s="166"/>
      <c r="BB4142" s="166"/>
      <c r="BC4142" s="166"/>
      <c r="BD4142" s="166"/>
      <c r="BE4142" s="166"/>
      <c r="BF4142" s="166"/>
      <c r="BG4142" s="166"/>
      <c r="BH4142" s="166"/>
      <c r="BI4142" s="166"/>
      <c r="BJ4142" s="166"/>
      <c r="BK4142" s="166"/>
      <c r="BL4142" s="166"/>
      <c r="BM4142" s="166"/>
      <c r="BN4142" s="166"/>
      <c r="BO4142" s="166"/>
      <c r="BP4142" s="166"/>
      <c r="BQ4142" s="166"/>
      <c r="BR4142" s="166"/>
      <c r="BS4142" s="166"/>
      <c r="BT4142" s="166"/>
      <c r="BU4142" s="166"/>
      <c r="BV4142" s="166"/>
      <c r="BW4142" s="166"/>
      <c r="BX4142" s="166"/>
      <c r="BY4142" s="166"/>
      <c r="BZ4142" s="166"/>
      <c r="CA4142" s="166"/>
      <c r="CB4142" s="166"/>
      <c r="CC4142" s="166"/>
      <c r="CD4142" s="166"/>
      <c r="CE4142" s="166"/>
      <c r="CF4142" s="166"/>
      <c r="CG4142" s="166"/>
      <c r="CH4142" s="166"/>
      <c r="CI4142" s="166"/>
      <c r="CJ4142" s="166"/>
      <c r="CK4142" s="166"/>
      <c r="CL4142" s="166"/>
      <c r="CM4142" s="166"/>
      <c r="CN4142" s="166"/>
      <c r="CO4142" s="166"/>
      <c r="CP4142" s="166"/>
      <c r="CQ4142" s="166"/>
      <c r="CR4142" s="166"/>
      <c r="CS4142" s="166"/>
      <c r="CT4142" s="166"/>
      <c r="CU4142" s="166"/>
      <c r="CV4142" s="166"/>
      <c r="CW4142" s="166"/>
      <c r="CX4142" s="166"/>
      <c r="CY4142" s="166"/>
      <c r="CZ4142" s="166"/>
      <c r="DA4142" s="166"/>
      <c r="DB4142" s="166"/>
      <c r="DC4142" s="166"/>
      <c r="DD4142" s="166"/>
      <c r="DE4142" s="166"/>
      <c r="DF4142" s="166"/>
      <c r="DG4142" s="166"/>
      <c r="DH4142" s="166"/>
      <c r="DI4142" s="166"/>
      <c r="DJ4142" s="166"/>
      <c r="DK4142" s="166"/>
      <c r="DL4142" s="166"/>
      <c r="DM4142" s="166"/>
      <c r="DN4142" s="166"/>
      <c r="DO4142" s="166"/>
      <c r="DP4142" s="166"/>
      <c r="DQ4142" s="166"/>
      <c r="DR4142" s="166"/>
      <c r="DS4142" s="166"/>
      <c r="DT4142" s="166"/>
      <c r="DU4142" s="166"/>
      <c r="DV4142" s="166"/>
      <c r="DW4142" s="166"/>
      <c r="DX4142" s="166"/>
      <c r="DY4142" s="166"/>
      <c r="DZ4142" s="166"/>
      <c r="EA4142" s="166"/>
      <c r="EB4142" s="166"/>
      <c r="EC4142" s="166"/>
      <c r="ED4142" s="166"/>
    </row>
    <row r="4143" spans="3:134">
      <c r="C4143" s="152">
        <v>4120</v>
      </c>
      <c r="D4143" s="155">
        <v>-4778.9359317589524</v>
      </c>
      <c r="E4143" s="155">
        <v>592288.63823059201</v>
      </c>
      <c r="F4143" s="155">
        <v>-603789.99058623612</v>
      </c>
      <c r="G4143" s="155">
        <v>89970.501523777843</v>
      </c>
      <c r="H4143" s="155">
        <v>-249994.16702656448</v>
      </c>
      <c r="I4143" s="155">
        <v>-3658473.4796290994</v>
      </c>
      <c r="J4143" s="155">
        <v>-3377042.9198042303</v>
      </c>
      <c r="K4143" s="155">
        <v>-5200875.6637970656</v>
      </c>
      <c r="L4143" s="155">
        <v>-4014064.7983372211</v>
      </c>
      <c r="M4143" s="155">
        <v>-5813449.270925805</v>
      </c>
      <c r="N4143" s="155">
        <v>-5236881.7282018811</v>
      </c>
      <c r="O4143" s="155">
        <v>-6126882.0012614429</v>
      </c>
      <c r="P4143" s="155">
        <v>-6883065.8579280972</v>
      </c>
      <c r="Q4143" s="155">
        <v>-4479535.5562138706</v>
      </c>
      <c r="R4143" s="155">
        <v>-4932732.5898570418</v>
      </c>
      <c r="S4143" s="155">
        <v>-4652100.0099063218</v>
      </c>
      <c r="T4143" s="155">
        <v>-5028596.6495942622</v>
      </c>
      <c r="U4143" s="155">
        <v>-9604947.7593770325</v>
      </c>
      <c r="V4143" s="155">
        <v>-12863033.60668987</v>
      </c>
      <c r="W4143" s="155">
        <v>-14944870.801093221</v>
      </c>
      <c r="X4143" s="155">
        <v>-16861133.14485158</v>
      </c>
      <c r="Y4143" s="155">
        <v>-18526685.227068961</v>
      </c>
      <c r="Z4143" s="155">
        <v>0</v>
      </c>
      <c r="AA4143" s="155">
        <v>0</v>
      </c>
      <c r="AB4143" s="166"/>
      <c r="AC4143" s="166"/>
      <c r="AD4143" s="166"/>
      <c r="AE4143" s="166"/>
      <c r="AF4143" s="166"/>
      <c r="AG4143" s="166"/>
      <c r="AH4143" s="166"/>
      <c r="AI4143" s="166"/>
      <c r="AJ4143" s="166"/>
      <c r="AK4143" s="166"/>
      <c r="AL4143" s="166"/>
      <c r="AM4143" s="166"/>
      <c r="AN4143" s="166"/>
      <c r="AO4143" s="166"/>
      <c r="AP4143" s="166"/>
      <c r="AQ4143" s="166"/>
      <c r="AR4143" s="166"/>
      <c r="AS4143" s="166"/>
      <c r="AT4143" s="166"/>
      <c r="AU4143" s="166"/>
      <c r="AV4143" s="166"/>
      <c r="AW4143" s="166"/>
      <c r="AX4143" s="166"/>
      <c r="AY4143" s="166"/>
      <c r="AZ4143" s="166"/>
      <c r="BA4143" s="166"/>
      <c r="BB4143" s="166"/>
      <c r="BC4143" s="166"/>
      <c r="BD4143" s="166"/>
      <c r="BE4143" s="166"/>
      <c r="BF4143" s="166"/>
      <c r="BG4143" s="166"/>
      <c r="BH4143" s="166"/>
      <c r="BI4143" s="166"/>
      <c r="BJ4143" s="166"/>
      <c r="BK4143" s="166"/>
      <c r="BL4143" s="166"/>
      <c r="BM4143" s="166"/>
      <c r="BN4143" s="166"/>
      <c r="BO4143" s="166"/>
      <c r="BP4143" s="166"/>
      <c r="BQ4143" s="166"/>
      <c r="BR4143" s="166"/>
      <c r="BS4143" s="166"/>
      <c r="BT4143" s="166"/>
      <c r="BU4143" s="166"/>
      <c r="BV4143" s="166"/>
      <c r="BW4143" s="166"/>
      <c r="BX4143" s="166"/>
      <c r="BY4143" s="166"/>
      <c r="BZ4143" s="166"/>
      <c r="CA4143" s="166"/>
      <c r="CB4143" s="166"/>
      <c r="CC4143" s="166"/>
      <c r="CD4143" s="166"/>
      <c r="CE4143" s="166"/>
      <c r="CF4143" s="166"/>
      <c r="CG4143" s="166"/>
      <c r="CH4143" s="166"/>
      <c r="CI4143" s="166"/>
      <c r="CJ4143" s="166"/>
      <c r="CK4143" s="166"/>
      <c r="CL4143" s="166"/>
      <c r="CM4143" s="166"/>
      <c r="CN4143" s="166"/>
      <c r="CO4143" s="166"/>
      <c r="CP4143" s="166"/>
      <c r="CQ4143" s="166"/>
      <c r="CR4143" s="166"/>
      <c r="CS4143" s="166"/>
      <c r="CT4143" s="166"/>
      <c r="CU4143" s="166"/>
      <c r="CV4143" s="166"/>
      <c r="CW4143" s="166"/>
      <c r="CX4143" s="166"/>
      <c r="CY4143" s="166"/>
      <c r="CZ4143" s="166"/>
      <c r="DA4143" s="166"/>
      <c r="DB4143" s="166"/>
      <c r="DC4143" s="166"/>
      <c r="DD4143" s="166"/>
      <c r="DE4143" s="166"/>
      <c r="DF4143" s="166"/>
      <c r="DG4143" s="166"/>
      <c r="DH4143" s="166"/>
      <c r="DI4143" s="166"/>
      <c r="DJ4143" s="166"/>
      <c r="DK4143" s="166"/>
      <c r="DL4143" s="166"/>
      <c r="DM4143" s="166"/>
      <c r="DN4143" s="166"/>
      <c r="DO4143" s="166"/>
      <c r="DP4143" s="166"/>
      <c r="DQ4143" s="166"/>
      <c r="DR4143" s="166"/>
      <c r="DS4143" s="166"/>
      <c r="DT4143" s="166"/>
      <c r="DU4143" s="166"/>
      <c r="DV4143" s="166"/>
      <c r="DW4143" s="166"/>
      <c r="DX4143" s="166"/>
      <c r="DY4143" s="166"/>
      <c r="DZ4143" s="166"/>
      <c r="EA4143" s="166"/>
      <c r="EB4143" s="166"/>
      <c r="EC4143" s="166"/>
      <c r="ED4143" s="166"/>
    </row>
    <row r="4144" spans="3:134">
      <c r="C4144" s="152">
        <v>4121</v>
      </c>
      <c r="D4144" s="153">
        <v>-4778.9359317589524</v>
      </c>
      <c r="E4144" s="153">
        <v>227716.57520380616</v>
      </c>
      <c r="F4144" s="153">
        <v>421717.93764469028</v>
      </c>
      <c r="G4144" s="153">
        <v>1143014.3651298285</v>
      </c>
      <c r="H4144" s="153">
        <v>543299.68410745263</v>
      </c>
      <c r="I4144" s="153">
        <v>-2126389.4548007101</v>
      </c>
      <c r="J4144" s="153">
        <v>-573155.39106531441</v>
      </c>
      <c r="K4144" s="153">
        <v>-708121.70821887255</v>
      </c>
      <c r="L4144" s="153">
        <v>472914.63626296818</v>
      </c>
      <c r="M4144" s="153">
        <v>-1833726.4091054648</v>
      </c>
      <c r="N4144" s="153">
        <v>-3626846.2859432548</v>
      </c>
      <c r="O4144" s="153">
        <v>-2114498.6908703148</v>
      </c>
      <c r="P4144" s="153">
        <v>-4303384.9608885199</v>
      </c>
      <c r="Q4144" s="153">
        <v>-4316432.3899039626</v>
      </c>
      <c r="R4144" s="153">
        <v>-3465298.6436282098</v>
      </c>
      <c r="S4144" s="153">
        <v>-4682987.8432188779</v>
      </c>
      <c r="T4144" s="153">
        <v>-3392849.4890490025</v>
      </c>
      <c r="U4144" s="153">
        <v>-6507148.2813951373</v>
      </c>
      <c r="V4144" s="153">
        <v>-6106490.6591406912</v>
      </c>
      <c r="W4144" s="153">
        <v>-9482816.454265669</v>
      </c>
      <c r="X4144" s="153">
        <v>-10246844.284286186</v>
      </c>
      <c r="Y4144" s="153">
        <v>-11165118.320085675</v>
      </c>
      <c r="Z4144" s="153">
        <v>0</v>
      </c>
      <c r="AA4144" s="153">
        <v>0</v>
      </c>
      <c r="AB4144" s="165"/>
      <c r="AC4144" s="165"/>
      <c r="AD4144" s="165"/>
      <c r="AE4144" s="165"/>
      <c r="AF4144" s="165"/>
      <c r="AG4144" s="165"/>
      <c r="AH4144" s="165"/>
      <c r="AI4144" s="165"/>
      <c r="AJ4144" s="165"/>
      <c r="AK4144" s="165"/>
      <c r="AL4144" s="165"/>
      <c r="AM4144" s="165"/>
      <c r="AN4144" s="165"/>
      <c r="AO4144" s="165"/>
      <c r="AP4144" s="165"/>
      <c r="AQ4144" s="165"/>
      <c r="AR4144" s="165"/>
      <c r="AS4144" s="165"/>
      <c r="AT4144" s="165"/>
      <c r="AU4144" s="165"/>
      <c r="AV4144" s="165"/>
      <c r="AW4144" s="165"/>
      <c r="AX4144" s="165"/>
      <c r="AY4144" s="165"/>
      <c r="AZ4144" s="165"/>
      <c r="BA4144" s="165"/>
      <c r="BB4144" s="165"/>
      <c r="BC4144" s="165"/>
      <c r="BD4144" s="165"/>
      <c r="BE4144" s="165"/>
      <c r="BF4144" s="165"/>
      <c r="BG4144" s="165"/>
      <c r="BH4144" s="165"/>
      <c r="BI4144" s="165"/>
      <c r="BJ4144" s="165"/>
      <c r="BK4144" s="165"/>
      <c r="BL4144" s="165"/>
      <c r="BM4144" s="165"/>
      <c r="BN4144" s="165"/>
      <c r="BO4144" s="165"/>
      <c r="BP4144" s="165"/>
      <c r="BQ4144" s="165"/>
      <c r="BR4144" s="165"/>
      <c r="BS4144" s="165"/>
      <c r="BT4144" s="165"/>
      <c r="BU4144" s="165"/>
      <c r="BV4144" s="165"/>
      <c r="BW4144" s="165"/>
      <c r="BX4144" s="165"/>
      <c r="BY4144" s="165"/>
      <c r="BZ4144" s="165"/>
      <c r="CA4144" s="165"/>
      <c r="CB4144" s="165"/>
      <c r="CC4144" s="165"/>
      <c r="CD4144" s="165"/>
      <c r="CE4144" s="165"/>
      <c r="CF4144" s="165"/>
      <c r="CG4144" s="165"/>
      <c r="CH4144" s="165"/>
      <c r="CI4144" s="165"/>
      <c r="CJ4144" s="165"/>
      <c r="CK4144" s="165"/>
      <c r="CL4144" s="165"/>
      <c r="CM4144" s="165"/>
      <c r="CN4144" s="165"/>
      <c r="CO4144" s="165"/>
      <c r="CP4144" s="165"/>
      <c r="CQ4144" s="165"/>
      <c r="CR4144" s="165"/>
      <c r="CS4144" s="165"/>
      <c r="CT4144" s="165"/>
      <c r="CU4144" s="165"/>
      <c r="CV4144" s="165"/>
      <c r="CW4144" s="165"/>
      <c r="CX4144" s="165"/>
      <c r="CY4144" s="165"/>
      <c r="CZ4144" s="165"/>
      <c r="DA4144" s="165"/>
      <c r="DB4144" s="165"/>
      <c r="DC4144" s="165"/>
      <c r="DD4144" s="165"/>
      <c r="DE4144" s="165"/>
      <c r="DF4144" s="165"/>
      <c r="DG4144" s="165"/>
      <c r="DH4144" s="165"/>
      <c r="DI4144" s="165"/>
      <c r="DJ4144" s="165"/>
      <c r="DK4144" s="165"/>
      <c r="DL4144" s="165"/>
      <c r="DM4144" s="165"/>
      <c r="DN4144" s="165"/>
      <c r="DO4144" s="165"/>
      <c r="DP4144" s="165"/>
      <c r="DQ4144" s="165"/>
      <c r="DR4144" s="165"/>
      <c r="DS4144" s="165"/>
      <c r="DT4144" s="165"/>
      <c r="DU4144" s="165"/>
      <c r="DV4144" s="165"/>
      <c r="DW4144" s="165"/>
      <c r="DX4144" s="165"/>
      <c r="DY4144" s="165"/>
      <c r="DZ4144" s="165"/>
      <c r="EA4144" s="165"/>
      <c r="EB4144" s="165"/>
      <c r="EC4144" s="165"/>
      <c r="ED4144" s="165"/>
    </row>
    <row r="4145" spans="3:134">
      <c r="C4145" s="152">
        <v>4122</v>
      </c>
      <c r="D4145" s="153">
        <v>-4778.9359317589524</v>
      </c>
      <c r="E4145" s="153">
        <v>79939.126312360168</v>
      </c>
      <c r="F4145" s="153">
        <v>-1723442.0494655222</v>
      </c>
      <c r="G4145" s="153">
        <v>-868956.28680029511</v>
      </c>
      <c r="H4145" s="153">
        <v>-229756.26763249934</v>
      </c>
      <c r="I4145" s="153">
        <v>289047.04092615843</v>
      </c>
      <c r="J4145" s="153">
        <v>3872169.4754769653</v>
      </c>
      <c r="K4145" s="153">
        <v>3989886.5922757089</v>
      </c>
      <c r="L4145" s="153">
        <v>4665416.1929564774</v>
      </c>
      <c r="M4145" s="153">
        <v>6178156.1227181107</v>
      </c>
      <c r="N4145" s="153">
        <v>4834033.3259115815</v>
      </c>
      <c r="O4145" s="153">
        <v>3861327.0296606421</v>
      </c>
      <c r="P4145" s="153">
        <v>3706620.8946028799</v>
      </c>
      <c r="Q4145" s="153">
        <v>2671760.997245118</v>
      </c>
      <c r="R4145" s="153">
        <v>4462043.1488098204</v>
      </c>
      <c r="S4145" s="153">
        <v>7890020.7477503717</v>
      </c>
      <c r="T4145" s="153">
        <v>6913476.9850247949</v>
      </c>
      <c r="U4145" s="153">
        <v>4014202.7225649059</v>
      </c>
      <c r="V4145" s="153">
        <v>-113117.73497331142</v>
      </c>
      <c r="W4145" s="153">
        <v>-1447295.9298738539</v>
      </c>
      <c r="X4145" s="153">
        <v>-2797009.575786978</v>
      </c>
      <c r="Y4145" s="153">
        <v>-3954059.6981562823</v>
      </c>
      <c r="Z4145" s="153">
        <v>0</v>
      </c>
      <c r="AA4145" s="153">
        <v>0</v>
      </c>
      <c r="AB4145" s="165"/>
      <c r="AC4145" s="165"/>
      <c r="AD4145" s="165"/>
      <c r="AE4145" s="165"/>
      <c r="AF4145" s="165"/>
      <c r="AG4145" s="165"/>
      <c r="AH4145" s="165"/>
      <c r="AI4145" s="165"/>
      <c r="AJ4145" s="165"/>
      <c r="AK4145" s="165"/>
      <c r="AL4145" s="165"/>
      <c r="AM4145" s="165"/>
      <c r="AN4145" s="165"/>
      <c r="AO4145" s="165"/>
      <c r="AP4145" s="165"/>
      <c r="AQ4145" s="165"/>
      <c r="AR4145" s="165"/>
      <c r="AS4145" s="165"/>
      <c r="AT4145" s="165"/>
      <c r="AU4145" s="165"/>
      <c r="AV4145" s="165"/>
      <c r="AW4145" s="165"/>
      <c r="AX4145" s="165"/>
      <c r="AY4145" s="165"/>
      <c r="AZ4145" s="165"/>
      <c r="BA4145" s="165"/>
      <c r="BB4145" s="165"/>
      <c r="BC4145" s="165"/>
      <c r="BD4145" s="165"/>
      <c r="BE4145" s="165"/>
      <c r="BF4145" s="165"/>
      <c r="BG4145" s="165"/>
      <c r="BH4145" s="165"/>
      <c r="BI4145" s="165"/>
      <c r="BJ4145" s="165"/>
      <c r="BK4145" s="165"/>
      <c r="BL4145" s="165"/>
      <c r="BM4145" s="165"/>
      <c r="BN4145" s="165"/>
      <c r="BO4145" s="165"/>
      <c r="BP4145" s="165"/>
      <c r="BQ4145" s="165"/>
      <c r="BR4145" s="165"/>
      <c r="BS4145" s="165"/>
      <c r="BT4145" s="165"/>
      <c r="BU4145" s="165"/>
      <c r="BV4145" s="165"/>
      <c r="BW4145" s="165"/>
      <c r="BX4145" s="165"/>
      <c r="BY4145" s="165"/>
      <c r="BZ4145" s="165"/>
      <c r="CA4145" s="165"/>
      <c r="CB4145" s="165"/>
      <c r="CC4145" s="165"/>
      <c r="CD4145" s="165"/>
      <c r="CE4145" s="165"/>
      <c r="CF4145" s="165"/>
      <c r="CG4145" s="165"/>
      <c r="CH4145" s="165"/>
      <c r="CI4145" s="165"/>
      <c r="CJ4145" s="165"/>
      <c r="CK4145" s="165"/>
      <c r="CL4145" s="165"/>
      <c r="CM4145" s="165"/>
      <c r="CN4145" s="165"/>
      <c r="CO4145" s="165"/>
      <c r="CP4145" s="165"/>
      <c r="CQ4145" s="165"/>
      <c r="CR4145" s="165"/>
      <c r="CS4145" s="165"/>
      <c r="CT4145" s="165"/>
      <c r="CU4145" s="165"/>
      <c r="CV4145" s="165"/>
      <c r="CW4145" s="165"/>
      <c r="CX4145" s="165"/>
      <c r="CY4145" s="165"/>
      <c r="CZ4145" s="165"/>
      <c r="DA4145" s="165"/>
      <c r="DB4145" s="165"/>
      <c r="DC4145" s="165"/>
      <c r="DD4145" s="165"/>
      <c r="DE4145" s="165"/>
      <c r="DF4145" s="165"/>
      <c r="DG4145" s="165"/>
      <c r="DH4145" s="165"/>
      <c r="DI4145" s="165"/>
      <c r="DJ4145" s="165"/>
      <c r="DK4145" s="165"/>
      <c r="DL4145" s="165"/>
      <c r="DM4145" s="165"/>
      <c r="DN4145" s="165"/>
      <c r="DO4145" s="165"/>
      <c r="DP4145" s="165"/>
      <c r="DQ4145" s="165"/>
      <c r="DR4145" s="165"/>
      <c r="DS4145" s="165"/>
      <c r="DT4145" s="165"/>
      <c r="DU4145" s="165"/>
      <c r="DV4145" s="165"/>
      <c r="DW4145" s="165"/>
      <c r="DX4145" s="165"/>
      <c r="DY4145" s="165"/>
      <c r="DZ4145" s="165"/>
      <c r="EA4145" s="165"/>
      <c r="EB4145" s="165"/>
      <c r="EC4145" s="165"/>
      <c r="ED4145" s="165"/>
    </row>
    <row r="4146" spans="3:134">
      <c r="C4146" s="152">
        <v>4123</v>
      </c>
      <c r="D4146" s="153">
        <v>-4778.9359317589524</v>
      </c>
      <c r="E4146" s="153">
        <v>251043.97774769366</v>
      </c>
      <c r="F4146" s="153">
        <v>793161.18782749772</v>
      </c>
      <c r="G4146" s="153">
        <v>616970.56151920557</v>
      </c>
      <c r="H4146" s="153">
        <v>-785990.38509234786</v>
      </c>
      <c r="I4146" s="153">
        <v>-3103125.217758432</v>
      </c>
      <c r="J4146" s="153">
        <v>-4045616.4064954817</v>
      </c>
      <c r="K4146" s="153">
        <v>-5355992.8162077665</v>
      </c>
      <c r="L4146" s="153">
        <v>-4919710.9542344362</v>
      </c>
      <c r="M4146" s="153">
        <v>-5309511.2210838199</v>
      </c>
      <c r="N4146" s="153">
        <v>-7845850.6877182722</v>
      </c>
      <c r="O4146" s="153">
        <v>-7041787.0052488744</v>
      </c>
      <c r="P4146" s="153">
        <v>-6542655.6318073273</v>
      </c>
      <c r="Q4146" s="153">
        <v>-4598237.2519109845</v>
      </c>
      <c r="R4146" s="153">
        <v>-1259886.1739842445</v>
      </c>
      <c r="S4146" s="153">
        <v>-2350340.6305876672</v>
      </c>
      <c r="T4146" s="153">
        <v>-4831607.9343017042</v>
      </c>
      <c r="U4146" s="153">
        <v>-5902737.963309437</v>
      </c>
      <c r="V4146" s="153">
        <v>-7270307.6412272304</v>
      </c>
      <c r="W4146" s="153">
        <v>-9019030.5773155242</v>
      </c>
      <c r="X4146" s="153">
        <v>-10440575.297114149</v>
      </c>
      <c r="Y4146" s="153">
        <v>-11506974.841115341</v>
      </c>
      <c r="Z4146" s="153">
        <v>0</v>
      </c>
      <c r="AA4146" s="153">
        <v>0</v>
      </c>
      <c r="AB4146" s="165"/>
      <c r="AC4146" s="165"/>
      <c r="AD4146" s="165"/>
      <c r="AE4146" s="165"/>
      <c r="AF4146" s="165"/>
      <c r="AG4146" s="165"/>
      <c r="AH4146" s="165"/>
      <c r="AI4146" s="165"/>
      <c r="AJ4146" s="165"/>
      <c r="AK4146" s="165"/>
      <c r="AL4146" s="165"/>
      <c r="AM4146" s="165"/>
      <c r="AN4146" s="165"/>
      <c r="AO4146" s="165"/>
      <c r="AP4146" s="165"/>
      <c r="AQ4146" s="165"/>
      <c r="AR4146" s="165"/>
      <c r="AS4146" s="165"/>
      <c r="AT4146" s="165"/>
      <c r="AU4146" s="165"/>
      <c r="AV4146" s="165"/>
      <c r="AW4146" s="165"/>
      <c r="AX4146" s="165"/>
      <c r="AY4146" s="165"/>
      <c r="AZ4146" s="165"/>
      <c r="BA4146" s="165"/>
      <c r="BB4146" s="165"/>
      <c r="BC4146" s="165"/>
      <c r="BD4146" s="165"/>
      <c r="BE4146" s="165"/>
      <c r="BF4146" s="165"/>
      <c r="BG4146" s="165"/>
      <c r="BH4146" s="165"/>
      <c r="BI4146" s="165"/>
      <c r="BJ4146" s="165"/>
      <c r="BK4146" s="165"/>
      <c r="BL4146" s="165"/>
      <c r="BM4146" s="165"/>
      <c r="BN4146" s="165"/>
      <c r="BO4146" s="165"/>
      <c r="BP4146" s="165"/>
      <c r="BQ4146" s="165"/>
      <c r="BR4146" s="165"/>
      <c r="BS4146" s="165"/>
      <c r="BT4146" s="165"/>
      <c r="BU4146" s="165"/>
      <c r="BV4146" s="165"/>
      <c r="BW4146" s="165"/>
      <c r="BX4146" s="165"/>
      <c r="BY4146" s="165"/>
      <c r="BZ4146" s="165"/>
      <c r="CA4146" s="165"/>
      <c r="CB4146" s="165"/>
      <c r="CC4146" s="165"/>
      <c r="CD4146" s="165"/>
      <c r="CE4146" s="165"/>
      <c r="CF4146" s="165"/>
      <c r="CG4146" s="165"/>
      <c r="CH4146" s="165"/>
      <c r="CI4146" s="165"/>
      <c r="CJ4146" s="165"/>
      <c r="CK4146" s="165"/>
      <c r="CL4146" s="165"/>
      <c r="CM4146" s="165"/>
      <c r="CN4146" s="165"/>
      <c r="CO4146" s="165"/>
      <c r="CP4146" s="165"/>
      <c r="CQ4146" s="165"/>
      <c r="CR4146" s="165"/>
      <c r="CS4146" s="165"/>
      <c r="CT4146" s="165"/>
      <c r="CU4146" s="165"/>
      <c r="CV4146" s="165"/>
      <c r="CW4146" s="165"/>
      <c r="CX4146" s="165"/>
      <c r="CY4146" s="165"/>
      <c r="CZ4146" s="165"/>
      <c r="DA4146" s="165"/>
      <c r="DB4146" s="165"/>
      <c r="DC4146" s="165"/>
      <c r="DD4146" s="165"/>
      <c r="DE4146" s="165"/>
      <c r="DF4146" s="165"/>
      <c r="DG4146" s="165"/>
      <c r="DH4146" s="165"/>
      <c r="DI4146" s="165"/>
      <c r="DJ4146" s="165"/>
      <c r="DK4146" s="165"/>
      <c r="DL4146" s="165"/>
      <c r="DM4146" s="165"/>
      <c r="DN4146" s="165"/>
      <c r="DO4146" s="165"/>
      <c r="DP4146" s="165"/>
      <c r="DQ4146" s="165"/>
      <c r="DR4146" s="165"/>
      <c r="DS4146" s="165"/>
      <c r="DT4146" s="165"/>
      <c r="DU4146" s="165"/>
      <c r="DV4146" s="165"/>
      <c r="DW4146" s="165"/>
      <c r="DX4146" s="165"/>
      <c r="DY4146" s="165"/>
      <c r="DZ4146" s="165"/>
      <c r="EA4146" s="165"/>
      <c r="EB4146" s="165"/>
      <c r="EC4146" s="165"/>
      <c r="ED4146" s="165"/>
    </row>
    <row r="4147" spans="3:134">
      <c r="C4147" s="152">
        <v>4124</v>
      </c>
      <c r="D4147" s="153">
        <v>-4778.9359317589524</v>
      </c>
      <c r="E4147" s="153">
        <v>-196394.47955739498</v>
      </c>
      <c r="F4147" s="153">
        <v>-589538.99351549149</v>
      </c>
      <c r="G4147" s="153">
        <v>-1031163.8025700748</v>
      </c>
      <c r="H4147" s="153">
        <v>-767954.56831513345</v>
      </c>
      <c r="I4147" s="153">
        <v>1672823.2957094014</v>
      </c>
      <c r="J4147" s="153">
        <v>-610740.1482372731</v>
      </c>
      <c r="K4147" s="153">
        <v>-5095372.2808601558</v>
      </c>
      <c r="L4147" s="153">
        <v>-3448201.3154507726</v>
      </c>
      <c r="M4147" s="153">
        <v>-4446367.2057090551</v>
      </c>
      <c r="N4147" s="153">
        <v>-4139154.0171823204</v>
      </c>
      <c r="O4147" s="153">
        <v>-2910309.6499036998</v>
      </c>
      <c r="P4147" s="153">
        <v>-3529946.031547159</v>
      </c>
      <c r="Q4147" s="153">
        <v>-3632349.1501855105</v>
      </c>
      <c r="R4147" s="153">
        <v>-4287943.6944290549</v>
      </c>
      <c r="S4147" s="153">
        <v>-4434525.9349621832</v>
      </c>
      <c r="T4147" s="153">
        <v>-15022245.797312886</v>
      </c>
      <c r="U4147" s="153">
        <v>-9834526.8017734885</v>
      </c>
      <c r="V4147" s="153">
        <v>-6975477.6985460073</v>
      </c>
      <c r="W4147" s="153">
        <v>-9545574.8113820702</v>
      </c>
      <c r="X4147" s="153">
        <v>-12324520.111725405</v>
      </c>
      <c r="Y4147" s="153">
        <v>-15296755.097881809</v>
      </c>
      <c r="Z4147" s="153">
        <v>0</v>
      </c>
      <c r="AA4147" s="153">
        <v>0</v>
      </c>
      <c r="AB4147" s="165"/>
      <c r="AC4147" s="165"/>
      <c r="AD4147" s="165"/>
      <c r="AE4147" s="165"/>
      <c r="AF4147" s="165"/>
      <c r="AG4147" s="165"/>
      <c r="AH4147" s="165"/>
      <c r="AI4147" s="165"/>
      <c r="AJ4147" s="165"/>
      <c r="AK4147" s="165"/>
      <c r="AL4147" s="165"/>
      <c r="AM4147" s="165"/>
      <c r="AN4147" s="165"/>
      <c r="AO4147" s="165"/>
      <c r="AP4147" s="165"/>
      <c r="AQ4147" s="165"/>
      <c r="AR4147" s="165"/>
      <c r="AS4147" s="165"/>
      <c r="AT4147" s="165"/>
      <c r="AU4147" s="165"/>
      <c r="AV4147" s="165"/>
      <c r="AW4147" s="165"/>
      <c r="AX4147" s="165"/>
      <c r="AY4147" s="165"/>
      <c r="AZ4147" s="165"/>
      <c r="BA4147" s="165"/>
      <c r="BB4147" s="165"/>
      <c r="BC4147" s="165"/>
      <c r="BD4147" s="165"/>
      <c r="BE4147" s="165"/>
      <c r="BF4147" s="165"/>
      <c r="BG4147" s="165"/>
      <c r="BH4147" s="165"/>
      <c r="BI4147" s="165"/>
      <c r="BJ4147" s="165"/>
      <c r="BK4147" s="165"/>
      <c r="BL4147" s="165"/>
      <c r="BM4147" s="165"/>
      <c r="BN4147" s="165"/>
      <c r="BO4147" s="165"/>
      <c r="BP4147" s="165"/>
      <c r="BQ4147" s="165"/>
      <c r="BR4147" s="165"/>
      <c r="BS4147" s="165"/>
      <c r="BT4147" s="165"/>
      <c r="BU4147" s="165"/>
      <c r="BV4147" s="165"/>
      <c r="BW4147" s="165"/>
      <c r="BX4147" s="165"/>
      <c r="BY4147" s="165"/>
      <c r="BZ4147" s="165"/>
      <c r="CA4147" s="165"/>
      <c r="CB4147" s="165"/>
      <c r="CC4147" s="165"/>
      <c r="CD4147" s="165"/>
      <c r="CE4147" s="165"/>
      <c r="CF4147" s="165"/>
      <c r="CG4147" s="165"/>
      <c r="CH4147" s="165"/>
      <c r="CI4147" s="165"/>
      <c r="CJ4147" s="165"/>
      <c r="CK4147" s="165"/>
      <c r="CL4147" s="165"/>
      <c r="CM4147" s="165"/>
      <c r="CN4147" s="165"/>
      <c r="CO4147" s="165"/>
      <c r="CP4147" s="165"/>
      <c r="CQ4147" s="165"/>
      <c r="CR4147" s="165"/>
      <c r="CS4147" s="165"/>
      <c r="CT4147" s="165"/>
      <c r="CU4147" s="165"/>
      <c r="CV4147" s="165"/>
      <c r="CW4147" s="165"/>
      <c r="CX4147" s="165"/>
      <c r="CY4147" s="165"/>
      <c r="CZ4147" s="165"/>
      <c r="DA4147" s="165"/>
      <c r="DB4147" s="165"/>
      <c r="DC4147" s="165"/>
      <c r="DD4147" s="165"/>
      <c r="DE4147" s="165"/>
      <c r="DF4147" s="165"/>
      <c r="DG4147" s="165"/>
      <c r="DH4147" s="165"/>
      <c r="DI4147" s="165"/>
      <c r="DJ4147" s="165"/>
      <c r="DK4147" s="165"/>
      <c r="DL4147" s="165"/>
      <c r="DM4147" s="165"/>
      <c r="DN4147" s="165"/>
      <c r="DO4147" s="165"/>
      <c r="DP4147" s="165"/>
      <c r="DQ4147" s="165"/>
      <c r="DR4147" s="165"/>
      <c r="DS4147" s="165"/>
      <c r="DT4147" s="165"/>
      <c r="DU4147" s="165"/>
      <c r="DV4147" s="165"/>
      <c r="DW4147" s="165"/>
      <c r="DX4147" s="165"/>
      <c r="DY4147" s="165"/>
      <c r="DZ4147" s="165"/>
      <c r="EA4147" s="165"/>
      <c r="EB4147" s="165"/>
      <c r="EC4147" s="165"/>
      <c r="ED4147" s="165"/>
    </row>
    <row r="4148" spans="3:134">
      <c r="C4148" s="152">
        <v>4125</v>
      </c>
      <c r="D4148" s="155">
        <v>-4778.9359317589524</v>
      </c>
      <c r="E4148" s="155">
        <v>1491714.3295745403</v>
      </c>
      <c r="F4148" s="155">
        <v>1418585.0283387303</v>
      </c>
      <c r="G4148" s="155">
        <v>427699.60300314426</v>
      </c>
      <c r="H4148" s="155">
        <v>1142386.9897985756</v>
      </c>
      <c r="I4148" s="155">
        <v>2089945.1767089814</v>
      </c>
      <c r="J4148" s="155">
        <v>2902842.4908556193</v>
      </c>
      <c r="K4148" s="155">
        <v>3862764.9119386673</v>
      </c>
      <c r="L4148" s="155">
        <v>769226.75200460851</v>
      </c>
      <c r="M4148" s="155">
        <v>1506588.4601032287</v>
      </c>
      <c r="N4148" s="155">
        <v>-1283028.9160987586</v>
      </c>
      <c r="O4148" s="155">
        <v>109400.02602633834</v>
      </c>
      <c r="P4148" s="155">
        <v>-1952241.6569295526</v>
      </c>
      <c r="Q4148" s="155">
        <v>-3017067.6467367858</v>
      </c>
      <c r="R4148" s="155">
        <v>-3954332.1612543315</v>
      </c>
      <c r="S4148" s="155">
        <v>-4156871.3697133809</v>
      </c>
      <c r="T4148" s="155">
        <v>-3371278.7425720394</v>
      </c>
      <c r="U4148" s="155">
        <v>-2924900.3802514821</v>
      </c>
      <c r="V4148" s="155">
        <v>-995232.53478650749</v>
      </c>
      <c r="W4148" s="155">
        <v>-4548132.5846281201</v>
      </c>
      <c r="X4148" s="155">
        <v>-4636086.3523789197</v>
      </c>
      <c r="Y4148" s="155">
        <v>-4036546.2847588211</v>
      </c>
      <c r="Z4148" s="155">
        <v>0</v>
      </c>
      <c r="AA4148" s="155">
        <v>0</v>
      </c>
      <c r="AB4148" s="166"/>
      <c r="AC4148" s="166"/>
      <c r="AD4148" s="166"/>
      <c r="AE4148" s="166"/>
      <c r="AF4148" s="166"/>
      <c r="AG4148" s="166"/>
      <c r="AH4148" s="166"/>
      <c r="AI4148" s="166"/>
      <c r="AJ4148" s="166"/>
      <c r="AK4148" s="166"/>
      <c r="AL4148" s="166"/>
      <c r="AM4148" s="166"/>
      <c r="AN4148" s="166"/>
      <c r="AO4148" s="166"/>
      <c r="AP4148" s="166"/>
      <c r="AQ4148" s="166"/>
      <c r="AR4148" s="166"/>
      <c r="AS4148" s="166"/>
      <c r="AT4148" s="166"/>
      <c r="AU4148" s="166"/>
      <c r="AV4148" s="166"/>
      <c r="AW4148" s="166"/>
      <c r="AX4148" s="166"/>
      <c r="AY4148" s="166"/>
      <c r="AZ4148" s="166"/>
      <c r="BA4148" s="166"/>
      <c r="BB4148" s="166"/>
      <c r="BC4148" s="166"/>
      <c r="BD4148" s="166"/>
      <c r="BE4148" s="166"/>
      <c r="BF4148" s="166"/>
      <c r="BG4148" s="166"/>
      <c r="BH4148" s="166"/>
      <c r="BI4148" s="166"/>
      <c r="BJ4148" s="166"/>
      <c r="BK4148" s="166"/>
      <c r="BL4148" s="166"/>
      <c r="BM4148" s="166"/>
      <c r="BN4148" s="166"/>
      <c r="BO4148" s="166"/>
      <c r="BP4148" s="166"/>
      <c r="BQ4148" s="166"/>
      <c r="BR4148" s="166"/>
      <c r="BS4148" s="166"/>
      <c r="BT4148" s="166"/>
      <c r="BU4148" s="166"/>
      <c r="BV4148" s="166"/>
      <c r="BW4148" s="166"/>
      <c r="BX4148" s="166"/>
      <c r="BY4148" s="166"/>
      <c r="BZ4148" s="166"/>
      <c r="CA4148" s="166"/>
      <c r="CB4148" s="166"/>
      <c r="CC4148" s="166"/>
      <c r="CD4148" s="166"/>
      <c r="CE4148" s="166"/>
      <c r="CF4148" s="166"/>
      <c r="CG4148" s="166"/>
      <c r="CH4148" s="166"/>
      <c r="CI4148" s="166"/>
      <c r="CJ4148" s="166"/>
      <c r="CK4148" s="166"/>
      <c r="CL4148" s="166"/>
      <c r="CM4148" s="166"/>
      <c r="CN4148" s="166"/>
      <c r="CO4148" s="166"/>
      <c r="CP4148" s="166"/>
      <c r="CQ4148" s="166"/>
      <c r="CR4148" s="166"/>
      <c r="CS4148" s="166"/>
      <c r="CT4148" s="166"/>
      <c r="CU4148" s="166"/>
      <c r="CV4148" s="166"/>
      <c r="CW4148" s="166"/>
      <c r="CX4148" s="166"/>
      <c r="CY4148" s="166"/>
      <c r="CZ4148" s="166"/>
      <c r="DA4148" s="166"/>
      <c r="DB4148" s="166"/>
      <c r="DC4148" s="166"/>
      <c r="DD4148" s="166"/>
      <c r="DE4148" s="166"/>
      <c r="DF4148" s="166"/>
      <c r="DG4148" s="166"/>
      <c r="DH4148" s="166"/>
      <c r="DI4148" s="166"/>
      <c r="DJ4148" s="166"/>
      <c r="DK4148" s="166"/>
      <c r="DL4148" s="166"/>
      <c r="DM4148" s="166"/>
      <c r="DN4148" s="166"/>
      <c r="DO4148" s="166"/>
      <c r="DP4148" s="166"/>
      <c r="DQ4148" s="166"/>
      <c r="DR4148" s="166"/>
      <c r="DS4148" s="166"/>
      <c r="DT4148" s="166"/>
      <c r="DU4148" s="166"/>
      <c r="DV4148" s="166"/>
      <c r="DW4148" s="166"/>
      <c r="DX4148" s="166"/>
      <c r="DY4148" s="166"/>
      <c r="DZ4148" s="166"/>
      <c r="EA4148" s="166"/>
      <c r="EB4148" s="166"/>
      <c r="EC4148" s="166"/>
      <c r="ED4148" s="166"/>
    </row>
    <row r="4149" spans="3:134">
      <c r="C4149" s="152">
        <v>4126</v>
      </c>
      <c r="D4149" s="155">
        <v>-4778.9359317589524</v>
      </c>
      <c r="E4149" s="155">
        <v>-1233457.4513026327</v>
      </c>
      <c r="F4149" s="155">
        <v>1028154.0887992233</v>
      </c>
      <c r="G4149" s="155">
        <v>1413731.829166621</v>
      </c>
      <c r="H4149" s="155">
        <v>2795098.5835736394</v>
      </c>
      <c r="I4149" s="155">
        <v>1428683.5503540486</v>
      </c>
      <c r="J4149" s="155">
        <v>929646.70613797009</v>
      </c>
      <c r="K4149" s="155">
        <v>1361481.8427713364</v>
      </c>
      <c r="L4149" s="155">
        <v>1999328.9962337613</v>
      </c>
      <c r="M4149" s="155">
        <v>-41193.260179460049</v>
      </c>
      <c r="N4149" s="155">
        <v>1119306.920565322</v>
      </c>
      <c r="O4149" s="155">
        <v>1503854.7749198377</v>
      </c>
      <c r="P4149" s="155">
        <v>357698.08446399868</v>
      </c>
      <c r="Q4149" s="155">
        <v>2120530.9963107258</v>
      </c>
      <c r="R4149" s="155">
        <v>2586083.8304363489</v>
      </c>
      <c r="S4149" s="155">
        <v>2568069.782484889</v>
      </c>
      <c r="T4149" s="155">
        <v>-1861529.3079870343</v>
      </c>
      <c r="U4149" s="155">
        <v>-6476783.7953633964</v>
      </c>
      <c r="V4149" s="155">
        <v>-8450934.586652115</v>
      </c>
      <c r="W4149" s="155">
        <v>-14563661.506958365</v>
      </c>
      <c r="X4149" s="155">
        <v>-17726674.036228001</v>
      </c>
      <c r="Y4149" s="155">
        <v>-21056916.595988065</v>
      </c>
      <c r="Z4149" s="155">
        <v>0</v>
      </c>
      <c r="AA4149" s="155">
        <v>0</v>
      </c>
      <c r="AB4149" s="166"/>
      <c r="AC4149" s="166"/>
      <c r="AD4149" s="166"/>
      <c r="AE4149" s="166"/>
      <c r="AF4149" s="166"/>
      <c r="AG4149" s="166"/>
      <c r="AH4149" s="166"/>
      <c r="AI4149" s="166"/>
      <c r="AJ4149" s="166"/>
      <c r="AK4149" s="166"/>
      <c r="AL4149" s="166"/>
      <c r="AM4149" s="166"/>
      <c r="AN4149" s="166"/>
      <c r="AO4149" s="166"/>
      <c r="AP4149" s="166"/>
      <c r="AQ4149" s="166"/>
      <c r="AR4149" s="166"/>
      <c r="AS4149" s="166"/>
      <c r="AT4149" s="166"/>
      <c r="AU4149" s="166"/>
      <c r="AV4149" s="166"/>
      <c r="AW4149" s="166"/>
      <c r="AX4149" s="166"/>
      <c r="AY4149" s="166"/>
      <c r="AZ4149" s="166"/>
      <c r="BA4149" s="166"/>
      <c r="BB4149" s="166"/>
      <c r="BC4149" s="166"/>
      <c r="BD4149" s="166"/>
      <c r="BE4149" s="166"/>
      <c r="BF4149" s="166"/>
      <c r="BG4149" s="166"/>
      <c r="BH4149" s="166"/>
      <c r="BI4149" s="166"/>
      <c r="BJ4149" s="166"/>
      <c r="BK4149" s="166"/>
      <c r="BL4149" s="166"/>
      <c r="BM4149" s="166"/>
      <c r="BN4149" s="166"/>
      <c r="BO4149" s="166"/>
      <c r="BP4149" s="166"/>
      <c r="BQ4149" s="166"/>
      <c r="BR4149" s="166"/>
      <c r="BS4149" s="166"/>
      <c r="BT4149" s="166"/>
      <c r="BU4149" s="166"/>
      <c r="BV4149" s="166"/>
      <c r="BW4149" s="166"/>
      <c r="BX4149" s="166"/>
      <c r="BY4149" s="166"/>
      <c r="BZ4149" s="166"/>
      <c r="CA4149" s="166"/>
      <c r="CB4149" s="166"/>
      <c r="CC4149" s="166"/>
      <c r="CD4149" s="166"/>
      <c r="CE4149" s="166"/>
      <c r="CF4149" s="166"/>
      <c r="CG4149" s="166"/>
      <c r="CH4149" s="166"/>
      <c r="CI4149" s="166"/>
      <c r="CJ4149" s="166"/>
      <c r="CK4149" s="166"/>
      <c r="CL4149" s="166"/>
      <c r="CM4149" s="166"/>
      <c r="CN4149" s="166"/>
      <c r="CO4149" s="166"/>
      <c r="CP4149" s="166"/>
      <c r="CQ4149" s="166"/>
      <c r="CR4149" s="166"/>
      <c r="CS4149" s="166"/>
      <c r="CT4149" s="166"/>
      <c r="CU4149" s="166"/>
      <c r="CV4149" s="166"/>
      <c r="CW4149" s="166"/>
      <c r="CX4149" s="166"/>
      <c r="CY4149" s="166"/>
      <c r="CZ4149" s="166"/>
      <c r="DA4149" s="166"/>
      <c r="DB4149" s="166"/>
      <c r="DC4149" s="166"/>
      <c r="DD4149" s="166"/>
      <c r="DE4149" s="166"/>
      <c r="DF4149" s="166"/>
      <c r="DG4149" s="166"/>
      <c r="DH4149" s="166"/>
      <c r="DI4149" s="166"/>
      <c r="DJ4149" s="166"/>
      <c r="DK4149" s="166"/>
      <c r="DL4149" s="166"/>
      <c r="DM4149" s="166"/>
      <c r="DN4149" s="166"/>
      <c r="DO4149" s="166"/>
      <c r="DP4149" s="166"/>
      <c r="DQ4149" s="166"/>
      <c r="DR4149" s="166"/>
      <c r="DS4149" s="166"/>
      <c r="DT4149" s="166"/>
      <c r="DU4149" s="166"/>
      <c r="DV4149" s="166"/>
      <c r="DW4149" s="166"/>
      <c r="DX4149" s="166"/>
      <c r="DY4149" s="166"/>
      <c r="DZ4149" s="166"/>
      <c r="EA4149" s="166"/>
      <c r="EB4149" s="166"/>
      <c r="EC4149" s="166"/>
      <c r="ED4149" s="166"/>
    </row>
    <row r="4150" spans="3:134">
      <c r="C4150" s="152">
        <v>4127</v>
      </c>
      <c r="D4150" s="155">
        <v>-4778.9359317589524</v>
      </c>
      <c r="E4150" s="155">
        <v>1245983.154286176</v>
      </c>
      <c r="F4150" s="155">
        <v>1357422.3474328667</v>
      </c>
      <c r="G4150" s="155">
        <v>-254840.09582151473</v>
      </c>
      <c r="H4150" s="155">
        <v>765971.12796866894</v>
      </c>
      <c r="I4150" s="155">
        <v>2038010.6376181543</v>
      </c>
      <c r="J4150" s="155">
        <v>-114670.30912441015</v>
      </c>
      <c r="K4150" s="155">
        <v>-1165020.8581325412</v>
      </c>
      <c r="L4150" s="155">
        <v>-763174.09684348106</v>
      </c>
      <c r="M4150" s="155">
        <v>490630.02286759019</v>
      </c>
      <c r="N4150" s="155">
        <v>-488045.24812802672</v>
      </c>
      <c r="O4150" s="155">
        <v>573055.50889506936</v>
      </c>
      <c r="P4150" s="155">
        <v>-1053654.7910033762</v>
      </c>
      <c r="Q4150" s="155">
        <v>-3129584.5386642367</v>
      </c>
      <c r="R4150" s="155">
        <v>-2067372.7823305279</v>
      </c>
      <c r="S4150" s="155">
        <v>-3397390.5822765082</v>
      </c>
      <c r="T4150" s="155">
        <v>-3657481.3477039784</v>
      </c>
      <c r="U4150" s="155">
        <v>-3795188.996014908</v>
      </c>
      <c r="V4150" s="155">
        <v>-4339521.0851759911</v>
      </c>
      <c r="W4150" s="155">
        <v>-5414093.3913442045</v>
      </c>
      <c r="X4150" s="155">
        <v>-8200342.6110292077</v>
      </c>
      <c r="Y4150" s="155">
        <v>-11415312.735719457</v>
      </c>
      <c r="Z4150" s="155">
        <v>0</v>
      </c>
      <c r="AA4150" s="155">
        <v>0</v>
      </c>
      <c r="AB4150" s="166"/>
      <c r="AC4150" s="166"/>
      <c r="AD4150" s="166"/>
      <c r="AE4150" s="166"/>
      <c r="AF4150" s="166"/>
      <c r="AG4150" s="166"/>
      <c r="AH4150" s="166"/>
      <c r="AI4150" s="166"/>
      <c r="AJ4150" s="166"/>
      <c r="AK4150" s="166"/>
      <c r="AL4150" s="166"/>
      <c r="AM4150" s="166"/>
      <c r="AN4150" s="166"/>
      <c r="AO4150" s="166"/>
      <c r="AP4150" s="166"/>
      <c r="AQ4150" s="166"/>
      <c r="AR4150" s="166"/>
      <c r="AS4150" s="166"/>
      <c r="AT4150" s="166"/>
      <c r="AU4150" s="166"/>
      <c r="AV4150" s="166"/>
      <c r="AW4150" s="166"/>
      <c r="AX4150" s="166"/>
      <c r="AY4150" s="166"/>
      <c r="AZ4150" s="166"/>
      <c r="BA4150" s="166"/>
      <c r="BB4150" s="166"/>
      <c r="BC4150" s="166"/>
      <c r="BD4150" s="166"/>
      <c r="BE4150" s="166"/>
      <c r="BF4150" s="166"/>
      <c r="BG4150" s="166"/>
      <c r="BH4150" s="166"/>
      <c r="BI4150" s="166"/>
      <c r="BJ4150" s="166"/>
      <c r="BK4150" s="166"/>
      <c r="BL4150" s="166"/>
      <c r="BM4150" s="166"/>
      <c r="BN4150" s="166"/>
      <c r="BO4150" s="166"/>
      <c r="BP4150" s="166"/>
      <c r="BQ4150" s="166"/>
      <c r="BR4150" s="166"/>
      <c r="BS4150" s="166"/>
      <c r="BT4150" s="166"/>
      <c r="BU4150" s="166"/>
      <c r="BV4150" s="166"/>
      <c r="BW4150" s="166"/>
      <c r="BX4150" s="166"/>
      <c r="BY4150" s="166"/>
      <c r="BZ4150" s="166"/>
      <c r="CA4150" s="166"/>
      <c r="CB4150" s="166"/>
      <c r="CC4150" s="166"/>
      <c r="CD4150" s="166"/>
      <c r="CE4150" s="166"/>
      <c r="CF4150" s="166"/>
      <c r="CG4150" s="166"/>
      <c r="CH4150" s="166"/>
      <c r="CI4150" s="166"/>
      <c r="CJ4150" s="166"/>
      <c r="CK4150" s="166"/>
      <c r="CL4150" s="166"/>
      <c r="CM4150" s="166"/>
      <c r="CN4150" s="166"/>
      <c r="CO4150" s="166"/>
      <c r="CP4150" s="166"/>
      <c r="CQ4150" s="166"/>
      <c r="CR4150" s="166"/>
      <c r="CS4150" s="166"/>
      <c r="CT4150" s="166"/>
      <c r="CU4150" s="166"/>
      <c r="CV4150" s="166"/>
      <c r="CW4150" s="166"/>
      <c r="CX4150" s="166"/>
      <c r="CY4150" s="166"/>
      <c r="CZ4150" s="166"/>
      <c r="DA4150" s="166"/>
      <c r="DB4150" s="166"/>
      <c r="DC4150" s="166"/>
      <c r="DD4150" s="166"/>
      <c r="DE4150" s="166"/>
      <c r="DF4150" s="166"/>
      <c r="DG4150" s="166"/>
      <c r="DH4150" s="166"/>
      <c r="DI4150" s="166"/>
      <c r="DJ4150" s="166"/>
      <c r="DK4150" s="166"/>
      <c r="DL4150" s="166"/>
      <c r="DM4150" s="166"/>
      <c r="DN4150" s="166"/>
      <c r="DO4150" s="166"/>
      <c r="DP4150" s="166"/>
      <c r="DQ4150" s="166"/>
      <c r="DR4150" s="166"/>
      <c r="DS4150" s="166"/>
      <c r="DT4150" s="166"/>
      <c r="DU4150" s="166"/>
      <c r="DV4150" s="166"/>
      <c r="DW4150" s="166"/>
      <c r="DX4150" s="166"/>
      <c r="DY4150" s="166"/>
      <c r="DZ4150" s="166"/>
      <c r="EA4150" s="166"/>
      <c r="EB4150" s="166"/>
      <c r="EC4150" s="166"/>
      <c r="ED4150" s="166"/>
    </row>
    <row r="4151" spans="3:134">
      <c r="C4151" s="152">
        <v>4128</v>
      </c>
      <c r="D4151" s="155">
        <v>-4778.9359317589524</v>
      </c>
      <c r="E4151" s="155">
        <v>-677527.88888415694</v>
      </c>
      <c r="F4151" s="155">
        <v>-1924836.8650897592</v>
      </c>
      <c r="G4151" s="155">
        <v>176919.80709865689</v>
      </c>
      <c r="H4151" s="155">
        <v>966757.61317047477</v>
      </c>
      <c r="I4151" s="155">
        <v>-957740.81205931306</v>
      </c>
      <c r="J4151" s="155">
        <v>-1484203.5354146063</v>
      </c>
      <c r="K4151" s="155">
        <v>-578327.57926267385</v>
      </c>
      <c r="L4151" s="155">
        <v>-2738099.1013727635</v>
      </c>
      <c r="M4151" s="155">
        <v>-1388013.2560889125</v>
      </c>
      <c r="N4151" s="155">
        <v>1862208.6850160956</v>
      </c>
      <c r="O4151" s="155">
        <v>2486449.7783039063</v>
      </c>
      <c r="P4151" s="155">
        <v>2805294.3064733595</v>
      </c>
      <c r="Q4151" s="155">
        <v>2269582.9847645164</v>
      </c>
      <c r="R4151" s="155">
        <v>2101818.9552582353</v>
      </c>
      <c r="S4151" s="155">
        <v>2679612.6593236476</v>
      </c>
      <c r="T4151" s="155">
        <v>236759.69770342112</v>
      </c>
      <c r="U4151" s="155">
        <v>-5350003.2498706728</v>
      </c>
      <c r="V4151" s="155">
        <v>-4481172.5384067744</v>
      </c>
      <c r="W4151" s="155">
        <v>-8795361.5836843252</v>
      </c>
      <c r="X4151" s="155">
        <v>-13225795.451675877</v>
      </c>
      <c r="Y4151" s="155">
        <v>-18254200.649133176</v>
      </c>
      <c r="Z4151" s="155">
        <v>0</v>
      </c>
      <c r="AA4151" s="155">
        <v>0</v>
      </c>
      <c r="AB4151" s="166"/>
      <c r="AC4151" s="166"/>
      <c r="AD4151" s="166"/>
      <c r="AE4151" s="166"/>
      <c r="AF4151" s="166"/>
      <c r="AG4151" s="166"/>
      <c r="AH4151" s="166"/>
      <c r="AI4151" s="166"/>
      <c r="AJ4151" s="166"/>
      <c r="AK4151" s="166"/>
      <c r="AL4151" s="166"/>
      <c r="AM4151" s="166"/>
      <c r="AN4151" s="166"/>
      <c r="AO4151" s="166"/>
      <c r="AP4151" s="166"/>
      <c r="AQ4151" s="166"/>
      <c r="AR4151" s="166"/>
      <c r="AS4151" s="166"/>
      <c r="AT4151" s="166"/>
      <c r="AU4151" s="166"/>
      <c r="AV4151" s="166"/>
      <c r="AW4151" s="166"/>
      <c r="AX4151" s="166"/>
      <c r="AY4151" s="166"/>
      <c r="AZ4151" s="166"/>
      <c r="BA4151" s="166"/>
      <c r="BB4151" s="166"/>
      <c r="BC4151" s="166"/>
      <c r="BD4151" s="166"/>
      <c r="BE4151" s="166"/>
      <c r="BF4151" s="166"/>
      <c r="BG4151" s="166"/>
      <c r="BH4151" s="166"/>
      <c r="BI4151" s="166"/>
      <c r="BJ4151" s="166"/>
      <c r="BK4151" s="166"/>
      <c r="BL4151" s="166"/>
      <c r="BM4151" s="166"/>
      <c r="BN4151" s="166"/>
      <c r="BO4151" s="166"/>
      <c r="BP4151" s="166"/>
      <c r="BQ4151" s="166"/>
      <c r="BR4151" s="166"/>
      <c r="BS4151" s="166"/>
      <c r="BT4151" s="166"/>
      <c r="BU4151" s="166"/>
      <c r="BV4151" s="166"/>
      <c r="BW4151" s="166"/>
      <c r="BX4151" s="166"/>
      <c r="BY4151" s="166"/>
      <c r="BZ4151" s="166"/>
      <c r="CA4151" s="166"/>
      <c r="CB4151" s="166"/>
      <c r="CC4151" s="166"/>
      <c r="CD4151" s="166"/>
      <c r="CE4151" s="166"/>
      <c r="CF4151" s="166"/>
      <c r="CG4151" s="166"/>
      <c r="CH4151" s="166"/>
      <c r="CI4151" s="166"/>
      <c r="CJ4151" s="166"/>
      <c r="CK4151" s="166"/>
      <c r="CL4151" s="166"/>
      <c r="CM4151" s="166"/>
      <c r="CN4151" s="166"/>
      <c r="CO4151" s="166"/>
      <c r="CP4151" s="166"/>
      <c r="CQ4151" s="166"/>
      <c r="CR4151" s="166"/>
      <c r="CS4151" s="166"/>
      <c r="CT4151" s="166"/>
      <c r="CU4151" s="166"/>
      <c r="CV4151" s="166"/>
      <c r="CW4151" s="166"/>
      <c r="CX4151" s="166"/>
      <c r="CY4151" s="166"/>
      <c r="CZ4151" s="166"/>
      <c r="DA4151" s="166"/>
      <c r="DB4151" s="166"/>
      <c r="DC4151" s="166"/>
      <c r="DD4151" s="166"/>
      <c r="DE4151" s="166"/>
      <c r="DF4151" s="166"/>
      <c r="DG4151" s="166"/>
      <c r="DH4151" s="166"/>
      <c r="DI4151" s="166"/>
      <c r="DJ4151" s="166"/>
      <c r="DK4151" s="166"/>
      <c r="DL4151" s="166"/>
      <c r="DM4151" s="166"/>
      <c r="DN4151" s="166"/>
      <c r="DO4151" s="166"/>
      <c r="DP4151" s="166"/>
      <c r="DQ4151" s="166"/>
      <c r="DR4151" s="166"/>
      <c r="DS4151" s="166"/>
      <c r="DT4151" s="166"/>
      <c r="DU4151" s="166"/>
      <c r="DV4151" s="166"/>
      <c r="DW4151" s="166"/>
      <c r="DX4151" s="166"/>
      <c r="DY4151" s="166"/>
      <c r="DZ4151" s="166"/>
      <c r="EA4151" s="166"/>
      <c r="EB4151" s="166"/>
      <c r="EC4151" s="166"/>
      <c r="ED4151" s="166"/>
    </row>
    <row r="4152" spans="3:134">
      <c r="C4152" s="152">
        <v>4129</v>
      </c>
      <c r="D4152" s="153">
        <v>-4778.9359317589524</v>
      </c>
      <c r="E4152" s="153">
        <v>-772070.38797579706</v>
      </c>
      <c r="F4152" s="153">
        <v>-169173.24806433916</v>
      </c>
      <c r="G4152" s="153">
        <v>297888.54920978844</v>
      </c>
      <c r="H4152" s="153">
        <v>-437152.43675926328</v>
      </c>
      <c r="I4152" s="153">
        <v>755336.10610423982</v>
      </c>
      <c r="J4152" s="153">
        <v>2726761.0768288672</v>
      </c>
      <c r="K4152" s="153">
        <v>2323081.6151585132</v>
      </c>
      <c r="L4152" s="153">
        <v>2411946.6827695221</v>
      </c>
      <c r="M4152" s="153">
        <v>1482059.4618385881</v>
      </c>
      <c r="N4152" s="153">
        <v>2504105.4796527326</v>
      </c>
      <c r="O4152" s="153">
        <v>2664760.8131088018</v>
      </c>
      <c r="P4152" s="153">
        <v>3853732.7274891883</v>
      </c>
      <c r="Q4152" s="153">
        <v>733290.34762512147</v>
      </c>
      <c r="R4152" s="153">
        <v>2773221.7474787831</v>
      </c>
      <c r="S4152" s="153">
        <v>4448951.0594217628</v>
      </c>
      <c r="T4152" s="153">
        <v>3301641.6008478105</v>
      </c>
      <c r="U4152" s="153">
        <v>-3335546.8098002374</v>
      </c>
      <c r="V4152" s="153">
        <v>-4919711.5589322299</v>
      </c>
      <c r="W4152" s="153">
        <v>-4144050.3148201108</v>
      </c>
      <c r="X4152" s="153">
        <v>-6747308.9197036773</v>
      </c>
      <c r="Y4152" s="153">
        <v>-9613778.0918814838</v>
      </c>
      <c r="Z4152" s="153">
        <v>0</v>
      </c>
      <c r="AA4152" s="153">
        <v>0</v>
      </c>
      <c r="AB4152" s="165"/>
      <c r="AC4152" s="165"/>
      <c r="AD4152" s="165"/>
      <c r="AE4152" s="165"/>
      <c r="AF4152" s="165"/>
      <c r="AG4152" s="165"/>
      <c r="AH4152" s="165"/>
      <c r="AI4152" s="165"/>
      <c r="AJ4152" s="165"/>
      <c r="AK4152" s="165"/>
      <c r="AL4152" s="165"/>
      <c r="AM4152" s="165"/>
      <c r="AN4152" s="165"/>
      <c r="AO4152" s="165"/>
      <c r="AP4152" s="165"/>
      <c r="AQ4152" s="165"/>
      <c r="AR4152" s="165"/>
      <c r="AS4152" s="165"/>
      <c r="AT4152" s="165"/>
      <c r="AU4152" s="165"/>
      <c r="AV4152" s="165"/>
      <c r="AW4152" s="165"/>
      <c r="AX4152" s="165"/>
      <c r="AY4152" s="165"/>
      <c r="AZ4152" s="165"/>
      <c r="BA4152" s="165"/>
      <c r="BB4152" s="165"/>
      <c r="BC4152" s="165"/>
      <c r="BD4152" s="165"/>
      <c r="BE4152" s="165"/>
      <c r="BF4152" s="165"/>
      <c r="BG4152" s="165"/>
      <c r="BH4152" s="165"/>
      <c r="BI4152" s="165"/>
      <c r="BJ4152" s="165"/>
      <c r="BK4152" s="165"/>
      <c r="BL4152" s="165"/>
      <c r="BM4152" s="165"/>
      <c r="BN4152" s="165"/>
      <c r="BO4152" s="165"/>
      <c r="BP4152" s="165"/>
      <c r="BQ4152" s="165"/>
      <c r="BR4152" s="165"/>
      <c r="BS4152" s="165"/>
      <c r="BT4152" s="165"/>
      <c r="BU4152" s="165"/>
      <c r="BV4152" s="165"/>
      <c r="BW4152" s="165"/>
      <c r="BX4152" s="165"/>
      <c r="BY4152" s="165"/>
      <c r="BZ4152" s="165"/>
      <c r="CA4152" s="165"/>
      <c r="CB4152" s="165"/>
      <c r="CC4152" s="165"/>
      <c r="CD4152" s="165"/>
      <c r="CE4152" s="165"/>
      <c r="CF4152" s="165"/>
      <c r="CG4152" s="165"/>
      <c r="CH4152" s="165"/>
      <c r="CI4152" s="165"/>
      <c r="CJ4152" s="165"/>
      <c r="CK4152" s="165"/>
      <c r="CL4152" s="165"/>
      <c r="CM4152" s="165"/>
      <c r="CN4152" s="165"/>
      <c r="CO4152" s="165"/>
      <c r="CP4152" s="165"/>
      <c r="CQ4152" s="165"/>
      <c r="CR4152" s="165"/>
      <c r="CS4152" s="165"/>
      <c r="CT4152" s="165"/>
      <c r="CU4152" s="165"/>
      <c r="CV4152" s="165"/>
      <c r="CW4152" s="165"/>
      <c r="CX4152" s="165"/>
      <c r="CY4152" s="165"/>
      <c r="CZ4152" s="165"/>
      <c r="DA4152" s="165"/>
      <c r="DB4152" s="165"/>
      <c r="DC4152" s="165"/>
      <c r="DD4152" s="165"/>
      <c r="DE4152" s="165"/>
      <c r="DF4152" s="165"/>
      <c r="DG4152" s="165"/>
      <c r="DH4152" s="165"/>
      <c r="DI4152" s="165"/>
      <c r="DJ4152" s="165"/>
      <c r="DK4152" s="165"/>
      <c r="DL4152" s="165"/>
      <c r="DM4152" s="165"/>
      <c r="DN4152" s="165"/>
      <c r="DO4152" s="165"/>
      <c r="DP4152" s="165"/>
      <c r="DQ4152" s="165"/>
      <c r="DR4152" s="165"/>
      <c r="DS4152" s="165"/>
      <c r="DT4152" s="165"/>
      <c r="DU4152" s="165"/>
      <c r="DV4152" s="165"/>
      <c r="DW4152" s="165"/>
      <c r="DX4152" s="165"/>
      <c r="DY4152" s="165"/>
      <c r="DZ4152" s="165"/>
      <c r="EA4152" s="165"/>
      <c r="EB4152" s="165"/>
      <c r="EC4152" s="165"/>
      <c r="ED4152" s="165"/>
    </row>
    <row r="4153" spans="3:134">
      <c r="C4153" s="152">
        <v>4130</v>
      </c>
      <c r="D4153" s="153">
        <v>-4778.9359317589524</v>
      </c>
      <c r="E4153" s="153">
        <v>-1102975.6453535557</v>
      </c>
      <c r="F4153" s="153">
        <v>-481887.91423207521</v>
      </c>
      <c r="G4153" s="153">
        <v>-415836.5439208746</v>
      </c>
      <c r="H4153" s="153">
        <v>-1482736.8046655655</v>
      </c>
      <c r="I4153" s="153">
        <v>-818305.38156676292</v>
      </c>
      <c r="J4153" s="153">
        <v>93499.038495793939</v>
      </c>
      <c r="K4153" s="153">
        <v>-104015.80692662299</v>
      </c>
      <c r="L4153" s="153">
        <v>447725.16119016707</v>
      </c>
      <c r="M4153" s="153">
        <v>289367.04132521152</v>
      </c>
      <c r="N4153" s="153">
        <v>2570222.4042709023</v>
      </c>
      <c r="O4153" s="153">
        <v>1569591.6745851934</v>
      </c>
      <c r="P4153" s="153">
        <v>2239541.2543772906</v>
      </c>
      <c r="Q4153" s="153">
        <v>630047.83750364184</v>
      </c>
      <c r="R4153" s="153">
        <v>-1548340.5274543017</v>
      </c>
      <c r="S4153" s="153">
        <v>-643521.25815187395</v>
      </c>
      <c r="T4153" s="153">
        <v>4486978.7745797187</v>
      </c>
      <c r="U4153" s="153">
        <v>2341403.6158736646</v>
      </c>
      <c r="V4153" s="153">
        <v>6617963.5343844593</v>
      </c>
      <c r="W4153" s="153">
        <v>6275936.0950175822</v>
      </c>
      <c r="X4153" s="153">
        <v>5828229.9491105676</v>
      </c>
      <c r="Y4153" s="153">
        <v>5585147.9275862128</v>
      </c>
      <c r="Z4153" s="153">
        <v>0</v>
      </c>
      <c r="AA4153" s="153">
        <v>0</v>
      </c>
      <c r="AB4153" s="165"/>
      <c r="AC4153" s="165"/>
      <c r="AD4153" s="165"/>
      <c r="AE4153" s="165"/>
      <c r="AF4153" s="165"/>
      <c r="AG4153" s="165"/>
      <c r="AH4153" s="165"/>
      <c r="AI4153" s="165"/>
      <c r="AJ4153" s="165"/>
      <c r="AK4153" s="165"/>
      <c r="AL4153" s="165"/>
      <c r="AM4153" s="165"/>
      <c r="AN4153" s="165"/>
      <c r="AO4153" s="165"/>
      <c r="AP4153" s="165"/>
      <c r="AQ4153" s="165"/>
      <c r="AR4153" s="165"/>
      <c r="AS4153" s="165"/>
      <c r="AT4153" s="165"/>
      <c r="AU4153" s="165"/>
      <c r="AV4153" s="165"/>
      <c r="AW4153" s="165"/>
      <c r="AX4153" s="165"/>
      <c r="AY4153" s="165"/>
      <c r="AZ4153" s="165"/>
      <c r="BA4153" s="165"/>
      <c r="BB4153" s="165"/>
      <c r="BC4153" s="165"/>
      <c r="BD4153" s="165"/>
      <c r="BE4153" s="165"/>
      <c r="BF4153" s="165"/>
      <c r="BG4153" s="165"/>
      <c r="BH4153" s="165"/>
      <c r="BI4153" s="165"/>
      <c r="BJ4153" s="165"/>
      <c r="BK4153" s="165"/>
      <c r="BL4153" s="165"/>
      <c r="BM4153" s="165"/>
      <c r="BN4153" s="165"/>
      <c r="BO4153" s="165"/>
      <c r="BP4153" s="165"/>
      <c r="BQ4153" s="165"/>
      <c r="BR4153" s="165"/>
      <c r="BS4153" s="165"/>
      <c r="BT4153" s="165"/>
      <c r="BU4153" s="165"/>
      <c r="BV4153" s="165"/>
      <c r="BW4153" s="165"/>
      <c r="BX4153" s="165"/>
      <c r="BY4153" s="165"/>
      <c r="BZ4153" s="165"/>
      <c r="CA4153" s="165"/>
      <c r="CB4153" s="165"/>
      <c r="CC4153" s="165"/>
      <c r="CD4153" s="165"/>
      <c r="CE4153" s="165"/>
      <c r="CF4153" s="165"/>
      <c r="CG4153" s="165"/>
      <c r="CH4153" s="165"/>
      <c r="CI4153" s="165"/>
      <c r="CJ4153" s="165"/>
      <c r="CK4153" s="165"/>
      <c r="CL4153" s="165"/>
      <c r="CM4153" s="165"/>
      <c r="CN4153" s="165"/>
      <c r="CO4153" s="165"/>
      <c r="CP4153" s="165"/>
      <c r="CQ4153" s="165"/>
      <c r="CR4153" s="165"/>
      <c r="CS4153" s="165"/>
      <c r="CT4153" s="165"/>
      <c r="CU4153" s="165"/>
      <c r="CV4153" s="165"/>
      <c r="CW4153" s="165"/>
      <c r="CX4153" s="165"/>
      <c r="CY4153" s="165"/>
      <c r="CZ4153" s="165"/>
      <c r="DA4153" s="165"/>
      <c r="DB4153" s="165"/>
      <c r="DC4153" s="165"/>
      <c r="DD4153" s="165"/>
      <c r="DE4153" s="165"/>
      <c r="DF4153" s="165"/>
      <c r="DG4153" s="165"/>
      <c r="DH4153" s="165"/>
      <c r="DI4153" s="165"/>
      <c r="DJ4153" s="165"/>
      <c r="DK4153" s="165"/>
      <c r="DL4153" s="165"/>
      <c r="DM4153" s="165"/>
      <c r="DN4153" s="165"/>
      <c r="DO4153" s="165"/>
      <c r="DP4153" s="165"/>
      <c r="DQ4153" s="165"/>
      <c r="DR4153" s="165"/>
      <c r="DS4153" s="165"/>
      <c r="DT4153" s="165"/>
      <c r="DU4153" s="165"/>
      <c r="DV4153" s="165"/>
      <c r="DW4153" s="165"/>
      <c r="DX4153" s="165"/>
      <c r="DY4153" s="165"/>
      <c r="DZ4153" s="165"/>
      <c r="EA4153" s="165"/>
      <c r="EB4153" s="165"/>
      <c r="EC4153" s="165"/>
      <c r="ED4153" s="165"/>
    </row>
    <row r="4154" spans="3:134">
      <c r="C4154" s="152">
        <v>4131</v>
      </c>
      <c r="D4154" s="153">
        <v>-4778.9359317589524</v>
      </c>
      <c r="E4154" s="153">
        <v>563522.96120978892</v>
      </c>
      <c r="F4154" s="153">
        <v>1152836.169866398</v>
      </c>
      <c r="G4154" s="153">
        <v>2222959.240025565</v>
      </c>
      <c r="H4154" s="153">
        <v>3115292.0993648916</v>
      </c>
      <c r="I4154" s="153">
        <v>449658.66129170358</v>
      </c>
      <c r="J4154" s="153">
        <v>-2307639.33782579</v>
      </c>
      <c r="K4154" s="153">
        <v>-5090661.5545410663</v>
      </c>
      <c r="L4154" s="153">
        <v>-5929182.6951240152</v>
      </c>
      <c r="M4154" s="153">
        <v>-7601064.7819573581</v>
      </c>
      <c r="N4154" s="153">
        <v>-9700335.60839656</v>
      </c>
      <c r="O4154" s="153">
        <v>-10414843.831209421</v>
      </c>
      <c r="P4154" s="153">
        <v>-11077484.832323074</v>
      </c>
      <c r="Q4154" s="153">
        <v>-9218050.6894584298</v>
      </c>
      <c r="R4154" s="153">
        <v>-10344362.555363566</v>
      </c>
      <c r="S4154" s="153">
        <v>-10067533.008078173</v>
      </c>
      <c r="T4154" s="153">
        <v>-19051663.908779636</v>
      </c>
      <c r="U4154" s="153">
        <v>-19344468.287373453</v>
      </c>
      <c r="V4154" s="153">
        <v>-19161341.448711574</v>
      </c>
      <c r="W4154" s="153">
        <v>-27760528.136802927</v>
      </c>
      <c r="X4154" s="153">
        <v>-28313824.530516103</v>
      </c>
      <c r="Y4154" s="153">
        <v>-28606868.976091862</v>
      </c>
      <c r="Z4154" s="153">
        <v>0</v>
      </c>
      <c r="AA4154" s="153">
        <v>0</v>
      </c>
      <c r="AB4154" s="165"/>
      <c r="AC4154" s="165"/>
      <c r="AD4154" s="165"/>
      <c r="AE4154" s="165"/>
      <c r="AF4154" s="165"/>
      <c r="AG4154" s="165"/>
      <c r="AH4154" s="165"/>
      <c r="AI4154" s="165"/>
      <c r="AJ4154" s="165"/>
      <c r="AK4154" s="165"/>
      <c r="AL4154" s="165"/>
      <c r="AM4154" s="165"/>
      <c r="AN4154" s="165"/>
      <c r="AO4154" s="165"/>
      <c r="AP4154" s="165"/>
      <c r="AQ4154" s="165"/>
      <c r="AR4154" s="165"/>
      <c r="AS4154" s="165"/>
      <c r="AT4154" s="165"/>
      <c r="AU4154" s="165"/>
      <c r="AV4154" s="165"/>
      <c r="AW4154" s="165"/>
      <c r="AX4154" s="165"/>
      <c r="AY4154" s="165"/>
      <c r="AZ4154" s="165"/>
      <c r="BA4154" s="165"/>
      <c r="BB4154" s="165"/>
      <c r="BC4154" s="165"/>
      <c r="BD4154" s="165"/>
      <c r="BE4154" s="165"/>
      <c r="BF4154" s="165"/>
      <c r="BG4154" s="165"/>
      <c r="BH4154" s="165"/>
      <c r="BI4154" s="165"/>
      <c r="BJ4154" s="165"/>
      <c r="BK4154" s="165"/>
      <c r="BL4154" s="165"/>
      <c r="BM4154" s="165"/>
      <c r="BN4154" s="165"/>
      <c r="BO4154" s="165"/>
      <c r="BP4154" s="165"/>
      <c r="BQ4154" s="165"/>
      <c r="BR4154" s="165"/>
      <c r="BS4154" s="165"/>
      <c r="BT4154" s="165"/>
      <c r="BU4154" s="165"/>
      <c r="BV4154" s="165"/>
      <c r="BW4154" s="165"/>
      <c r="BX4154" s="165"/>
      <c r="BY4154" s="165"/>
      <c r="BZ4154" s="165"/>
      <c r="CA4154" s="165"/>
      <c r="CB4154" s="165"/>
      <c r="CC4154" s="165"/>
      <c r="CD4154" s="165"/>
      <c r="CE4154" s="165"/>
      <c r="CF4154" s="165"/>
      <c r="CG4154" s="165"/>
      <c r="CH4154" s="165"/>
      <c r="CI4154" s="165"/>
      <c r="CJ4154" s="165"/>
      <c r="CK4154" s="165"/>
      <c r="CL4154" s="165"/>
      <c r="CM4154" s="165"/>
      <c r="CN4154" s="165"/>
      <c r="CO4154" s="165"/>
      <c r="CP4154" s="165"/>
      <c r="CQ4154" s="165"/>
      <c r="CR4154" s="165"/>
      <c r="CS4154" s="165"/>
      <c r="CT4154" s="165"/>
      <c r="CU4154" s="165"/>
      <c r="CV4154" s="165"/>
      <c r="CW4154" s="165"/>
      <c r="CX4154" s="165"/>
      <c r="CY4154" s="165"/>
      <c r="CZ4154" s="165"/>
      <c r="DA4154" s="165"/>
      <c r="DB4154" s="165"/>
      <c r="DC4154" s="165"/>
      <c r="DD4154" s="165"/>
      <c r="DE4154" s="165"/>
      <c r="DF4154" s="165"/>
      <c r="DG4154" s="165"/>
      <c r="DH4154" s="165"/>
      <c r="DI4154" s="165"/>
      <c r="DJ4154" s="165"/>
      <c r="DK4154" s="165"/>
      <c r="DL4154" s="165"/>
      <c r="DM4154" s="165"/>
      <c r="DN4154" s="165"/>
      <c r="DO4154" s="165"/>
      <c r="DP4154" s="165"/>
      <c r="DQ4154" s="165"/>
      <c r="DR4154" s="165"/>
      <c r="DS4154" s="165"/>
      <c r="DT4154" s="165"/>
      <c r="DU4154" s="165"/>
      <c r="DV4154" s="165"/>
      <c r="DW4154" s="165"/>
      <c r="DX4154" s="165"/>
      <c r="DY4154" s="165"/>
      <c r="DZ4154" s="165"/>
      <c r="EA4154" s="165"/>
      <c r="EB4154" s="165"/>
      <c r="EC4154" s="165"/>
      <c r="ED4154" s="165"/>
    </row>
    <row r="4155" spans="3:134">
      <c r="C4155" s="152">
        <v>4132</v>
      </c>
      <c r="D4155" s="153">
        <v>-4778.9359317589524</v>
      </c>
      <c r="E4155" s="153">
        <v>-457099.23337091506</v>
      </c>
      <c r="F4155" s="153">
        <v>145701.13257677853</v>
      </c>
      <c r="G4155" s="153">
        <v>-15352.969558224082</v>
      </c>
      <c r="H4155" s="153">
        <v>331.46616554260254</v>
      </c>
      <c r="I4155" s="153">
        <v>2419105.3809987903</v>
      </c>
      <c r="J4155" s="153">
        <v>3136093.979622364</v>
      </c>
      <c r="K4155" s="153">
        <v>2759083.5351715535</v>
      </c>
      <c r="L4155" s="153">
        <v>3806966.6005900353</v>
      </c>
      <c r="M4155" s="153">
        <v>5414629.6829803735</v>
      </c>
      <c r="N4155" s="153">
        <v>3854693.2996154577</v>
      </c>
      <c r="O4155" s="153">
        <v>4346757.0994074941</v>
      </c>
      <c r="P4155" s="153">
        <v>4604281.0075185746</v>
      </c>
      <c r="Q4155" s="153">
        <v>4056275.9095188677</v>
      </c>
      <c r="R4155" s="153">
        <v>2284550.7340512723</v>
      </c>
      <c r="S4155" s="153">
        <v>783165.38264234364</v>
      </c>
      <c r="T4155" s="153">
        <v>-6973607.4522793144</v>
      </c>
      <c r="U4155" s="153">
        <v>-9240120.6540166438</v>
      </c>
      <c r="V4155" s="153">
        <v>-11056348.793481171</v>
      </c>
      <c r="W4155" s="153">
        <v>-10457612.794676617</v>
      </c>
      <c r="X4155" s="153">
        <v>-11922841.531426281</v>
      </c>
      <c r="Y4155" s="153">
        <v>-13099348.921450779</v>
      </c>
      <c r="Z4155" s="153">
        <v>0</v>
      </c>
      <c r="AA4155" s="153">
        <v>0</v>
      </c>
      <c r="AB4155" s="165"/>
      <c r="AC4155" s="165"/>
      <c r="AD4155" s="165"/>
      <c r="AE4155" s="165"/>
      <c r="AF4155" s="165"/>
      <c r="AG4155" s="165"/>
      <c r="AH4155" s="165"/>
      <c r="AI4155" s="165"/>
      <c r="AJ4155" s="165"/>
      <c r="AK4155" s="165"/>
      <c r="AL4155" s="165"/>
      <c r="AM4155" s="165"/>
      <c r="AN4155" s="165"/>
      <c r="AO4155" s="165"/>
      <c r="AP4155" s="165"/>
      <c r="AQ4155" s="165"/>
      <c r="AR4155" s="165"/>
      <c r="AS4155" s="165"/>
      <c r="AT4155" s="165"/>
      <c r="AU4155" s="165"/>
      <c r="AV4155" s="165"/>
      <c r="AW4155" s="165"/>
      <c r="AX4155" s="165"/>
      <c r="AY4155" s="165"/>
      <c r="AZ4155" s="165"/>
      <c r="BA4155" s="165"/>
      <c r="BB4155" s="165"/>
      <c r="BC4155" s="165"/>
      <c r="BD4155" s="165"/>
      <c r="BE4155" s="165"/>
      <c r="BF4155" s="165"/>
      <c r="BG4155" s="165"/>
      <c r="BH4155" s="165"/>
      <c r="BI4155" s="165"/>
      <c r="BJ4155" s="165"/>
      <c r="BK4155" s="165"/>
      <c r="BL4155" s="165"/>
      <c r="BM4155" s="165"/>
      <c r="BN4155" s="165"/>
      <c r="BO4155" s="165"/>
      <c r="BP4155" s="165"/>
      <c r="BQ4155" s="165"/>
      <c r="BR4155" s="165"/>
      <c r="BS4155" s="165"/>
      <c r="BT4155" s="165"/>
      <c r="BU4155" s="165"/>
      <c r="BV4155" s="165"/>
      <c r="BW4155" s="165"/>
      <c r="BX4155" s="165"/>
      <c r="BY4155" s="165"/>
      <c r="BZ4155" s="165"/>
      <c r="CA4155" s="165"/>
      <c r="CB4155" s="165"/>
      <c r="CC4155" s="165"/>
      <c r="CD4155" s="165"/>
      <c r="CE4155" s="165"/>
      <c r="CF4155" s="165"/>
      <c r="CG4155" s="165"/>
      <c r="CH4155" s="165"/>
      <c r="CI4155" s="165"/>
      <c r="CJ4155" s="165"/>
      <c r="CK4155" s="165"/>
      <c r="CL4155" s="165"/>
      <c r="CM4155" s="165"/>
      <c r="CN4155" s="165"/>
      <c r="CO4155" s="165"/>
      <c r="CP4155" s="165"/>
      <c r="CQ4155" s="165"/>
      <c r="CR4155" s="165"/>
      <c r="CS4155" s="165"/>
      <c r="CT4155" s="165"/>
      <c r="CU4155" s="165"/>
      <c r="CV4155" s="165"/>
      <c r="CW4155" s="165"/>
      <c r="CX4155" s="165"/>
      <c r="CY4155" s="165"/>
      <c r="CZ4155" s="165"/>
      <c r="DA4155" s="165"/>
      <c r="DB4155" s="165"/>
      <c r="DC4155" s="165"/>
      <c r="DD4155" s="165"/>
      <c r="DE4155" s="165"/>
      <c r="DF4155" s="165"/>
      <c r="DG4155" s="165"/>
      <c r="DH4155" s="165"/>
      <c r="DI4155" s="165"/>
      <c r="DJ4155" s="165"/>
      <c r="DK4155" s="165"/>
      <c r="DL4155" s="165"/>
      <c r="DM4155" s="165"/>
      <c r="DN4155" s="165"/>
      <c r="DO4155" s="165"/>
      <c r="DP4155" s="165"/>
      <c r="DQ4155" s="165"/>
      <c r="DR4155" s="165"/>
      <c r="DS4155" s="165"/>
      <c r="DT4155" s="165"/>
      <c r="DU4155" s="165"/>
      <c r="DV4155" s="165"/>
      <c r="DW4155" s="165"/>
      <c r="DX4155" s="165"/>
      <c r="DY4155" s="165"/>
      <c r="DZ4155" s="165"/>
      <c r="EA4155" s="165"/>
      <c r="EB4155" s="165"/>
      <c r="EC4155" s="165"/>
      <c r="ED4155" s="165"/>
    </row>
    <row r="4156" spans="3:134">
      <c r="C4156" s="152">
        <v>4133</v>
      </c>
      <c r="D4156" s="155">
        <v>-4778.9359317589524</v>
      </c>
      <c r="E4156" s="155">
        <v>1659444.4489769936</v>
      </c>
      <c r="F4156" s="155">
        <v>1681090.2912964523</v>
      </c>
      <c r="G4156" s="155">
        <v>387490.68302856386</v>
      </c>
      <c r="H4156" s="155">
        <v>-17534.2821790874</v>
      </c>
      <c r="I4156" s="155">
        <v>1628685.8083099276</v>
      </c>
      <c r="J4156" s="155">
        <v>3820931.8897210211</v>
      </c>
      <c r="K4156" s="155">
        <v>2770536.6272502095</v>
      </c>
      <c r="L4156" s="155">
        <v>2751137.1958421916</v>
      </c>
      <c r="M4156" s="155">
        <v>4189295.2818008065</v>
      </c>
      <c r="N4156" s="155">
        <v>1980699.4465029091</v>
      </c>
      <c r="O4156" s="155">
        <v>1495216.5782385319</v>
      </c>
      <c r="P4156" s="155">
        <v>900367.12647874653</v>
      </c>
      <c r="Q4156" s="155">
        <v>-723121.03786897659</v>
      </c>
      <c r="R4156" s="155">
        <v>112134.10274110734</v>
      </c>
      <c r="S4156" s="155">
        <v>-345627.75956854224</v>
      </c>
      <c r="T4156" s="155">
        <v>-617975.69439029694</v>
      </c>
      <c r="U4156" s="155">
        <v>2119814.0693883598</v>
      </c>
      <c r="V4156" s="155">
        <v>2704432.2719885409</v>
      </c>
      <c r="W4156" s="155">
        <v>1454612.7602133304</v>
      </c>
      <c r="X4156" s="155">
        <v>-737716.10349370539</v>
      </c>
      <c r="Y4156" s="155">
        <v>-3115173.048274979</v>
      </c>
      <c r="Z4156" s="155">
        <v>0</v>
      </c>
      <c r="AA4156" s="155">
        <v>0</v>
      </c>
      <c r="AB4156" s="166"/>
      <c r="AC4156" s="166"/>
      <c r="AD4156" s="166"/>
      <c r="AE4156" s="166"/>
      <c r="AF4156" s="166"/>
      <c r="AG4156" s="166"/>
      <c r="AH4156" s="166"/>
      <c r="AI4156" s="166"/>
      <c r="AJ4156" s="166"/>
      <c r="AK4156" s="166"/>
      <c r="AL4156" s="166"/>
      <c r="AM4156" s="166"/>
      <c r="AN4156" s="166"/>
      <c r="AO4156" s="166"/>
      <c r="AP4156" s="166"/>
      <c r="AQ4156" s="166"/>
      <c r="AR4156" s="166"/>
      <c r="AS4156" s="166"/>
      <c r="AT4156" s="166"/>
      <c r="AU4156" s="166"/>
      <c r="AV4156" s="166"/>
      <c r="AW4156" s="166"/>
      <c r="AX4156" s="166"/>
      <c r="AY4156" s="166"/>
      <c r="AZ4156" s="166"/>
      <c r="BA4156" s="166"/>
      <c r="BB4156" s="166"/>
      <c r="BC4156" s="166"/>
      <c r="BD4156" s="166"/>
      <c r="BE4156" s="166"/>
      <c r="BF4156" s="166"/>
      <c r="BG4156" s="166"/>
      <c r="BH4156" s="166"/>
      <c r="BI4156" s="166"/>
      <c r="BJ4156" s="166"/>
      <c r="BK4156" s="166"/>
      <c r="BL4156" s="166"/>
      <c r="BM4156" s="166"/>
      <c r="BN4156" s="166"/>
      <c r="BO4156" s="166"/>
      <c r="BP4156" s="166"/>
      <c r="BQ4156" s="166"/>
      <c r="BR4156" s="166"/>
      <c r="BS4156" s="166"/>
      <c r="BT4156" s="166"/>
      <c r="BU4156" s="166"/>
      <c r="BV4156" s="166"/>
      <c r="BW4156" s="166"/>
      <c r="BX4156" s="166"/>
      <c r="BY4156" s="166"/>
      <c r="BZ4156" s="166"/>
      <c r="CA4156" s="166"/>
      <c r="CB4156" s="166"/>
      <c r="CC4156" s="166"/>
      <c r="CD4156" s="166"/>
      <c r="CE4156" s="166"/>
      <c r="CF4156" s="166"/>
      <c r="CG4156" s="166"/>
      <c r="CH4156" s="166"/>
      <c r="CI4156" s="166"/>
      <c r="CJ4156" s="166"/>
      <c r="CK4156" s="166"/>
      <c r="CL4156" s="166"/>
      <c r="CM4156" s="166"/>
      <c r="CN4156" s="166"/>
      <c r="CO4156" s="166"/>
      <c r="CP4156" s="166"/>
      <c r="CQ4156" s="166"/>
      <c r="CR4156" s="166"/>
      <c r="CS4156" s="166"/>
      <c r="CT4156" s="166"/>
      <c r="CU4156" s="166"/>
      <c r="CV4156" s="166"/>
      <c r="CW4156" s="166"/>
      <c r="CX4156" s="166"/>
      <c r="CY4156" s="166"/>
      <c r="CZ4156" s="166"/>
      <c r="DA4156" s="166"/>
      <c r="DB4156" s="166"/>
      <c r="DC4156" s="166"/>
      <c r="DD4156" s="166"/>
      <c r="DE4156" s="166"/>
      <c r="DF4156" s="166"/>
      <c r="DG4156" s="166"/>
      <c r="DH4156" s="166"/>
      <c r="DI4156" s="166"/>
      <c r="DJ4156" s="166"/>
      <c r="DK4156" s="166"/>
      <c r="DL4156" s="166"/>
      <c r="DM4156" s="166"/>
      <c r="DN4156" s="166"/>
      <c r="DO4156" s="166"/>
      <c r="DP4156" s="166"/>
      <c r="DQ4156" s="166"/>
      <c r="DR4156" s="166"/>
      <c r="DS4156" s="166"/>
      <c r="DT4156" s="166"/>
      <c r="DU4156" s="166"/>
      <c r="DV4156" s="166"/>
      <c r="DW4156" s="166"/>
      <c r="DX4156" s="166"/>
      <c r="DY4156" s="166"/>
      <c r="DZ4156" s="166"/>
      <c r="EA4156" s="166"/>
      <c r="EB4156" s="166"/>
      <c r="EC4156" s="166"/>
      <c r="ED4156" s="166"/>
    </row>
    <row r="4157" spans="3:134">
      <c r="C4157" s="152">
        <v>4134</v>
      </c>
      <c r="D4157" s="155">
        <v>-4778.9359317589524</v>
      </c>
      <c r="E4157" s="155">
        <v>-768766.73717728257</v>
      </c>
      <c r="F4157" s="155">
        <v>-1400412.3147345185</v>
      </c>
      <c r="G4157" s="155">
        <v>-986438.54878564179</v>
      </c>
      <c r="H4157" s="155">
        <v>-838001.22672554851</v>
      </c>
      <c r="I4157" s="155">
        <v>-1881152.0043763965</v>
      </c>
      <c r="J4157" s="155">
        <v>-965284.02587531507</v>
      </c>
      <c r="K4157" s="155">
        <v>-2061320.8473442197</v>
      </c>
      <c r="L4157" s="155">
        <v>2740934.7966185957</v>
      </c>
      <c r="M4157" s="155">
        <v>2202253.92995058</v>
      </c>
      <c r="N4157" s="155">
        <v>1000355.2161316574</v>
      </c>
      <c r="O4157" s="155">
        <v>835011.77105881274</v>
      </c>
      <c r="P4157" s="155">
        <v>-454281.47786352038</v>
      </c>
      <c r="Q4157" s="155">
        <v>-1263054.4085813463</v>
      </c>
      <c r="R4157" s="155">
        <v>-1340418.0593897551</v>
      </c>
      <c r="S4157" s="155">
        <v>-2722030.6199470013</v>
      </c>
      <c r="T4157" s="155">
        <v>-9620168.0207356811</v>
      </c>
      <c r="U4157" s="155">
        <v>-9122555.9012161642</v>
      </c>
      <c r="V4157" s="155">
        <v>-7654117.659387812</v>
      </c>
      <c r="W4157" s="155">
        <v>-9194390.0996141285</v>
      </c>
      <c r="X4157" s="155">
        <v>-9689946.7771999985</v>
      </c>
      <c r="Y4157" s="155">
        <v>-10175817.592134431</v>
      </c>
      <c r="Z4157" s="155">
        <v>0</v>
      </c>
      <c r="AA4157" s="155">
        <v>0</v>
      </c>
      <c r="AB4157" s="166"/>
      <c r="AC4157" s="166"/>
      <c r="AD4157" s="166"/>
      <c r="AE4157" s="166"/>
      <c r="AF4157" s="166"/>
      <c r="AG4157" s="166"/>
      <c r="AH4157" s="166"/>
      <c r="AI4157" s="166"/>
      <c r="AJ4157" s="166"/>
      <c r="AK4157" s="166"/>
      <c r="AL4157" s="166"/>
      <c r="AM4157" s="166"/>
      <c r="AN4157" s="166"/>
      <c r="AO4157" s="166"/>
      <c r="AP4157" s="166"/>
      <c r="AQ4157" s="166"/>
      <c r="AR4157" s="166"/>
      <c r="AS4157" s="166"/>
      <c r="AT4157" s="166"/>
      <c r="AU4157" s="166"/>
      <c r="AV4157" s="166"/>
      <c r="AW4157" s="166"/>
      <c r="AX4157" s="166"/>
      <c r="AY4157" s="166"/>
      <c r="AZ4157" s="166"/>
      <c r="BA4157" s="166"/>
      <c r="BB4157" s="166"/>
      <c r="BC4157" s="166"/>
      <c r="BD4157" s="166"/>
      <c r="BE4157" s="166"/>
      <c r="BF4157" s="166"/>
      <c r="BG4157" s="166"/>
      <c r="BH4157" s="166"/>
      <c r="BI4157" s="166"/>
      <c r="BJ4157" s="166"/>
      <c r="BK4157" s="166"/>
      <c r="BL4157" s="166"/>
      <c r="BM4157" s="166"/>
      <c r="BN4157" s="166"/>
      <c r="BO4157" s="166"/>
      <c r="BP4157" s="166"/>
      <c r="BQ4157" s="166"/>
      <c r="BR4157" s="166"/>
      <c r="BS4157" s="166"/>
      <c r="BT4157" s="166"/>
      <c r="BU4157" s="166"/>
      <c r="BV4157" s="166"/>
      <c r="BW4157" s="166"/>
      <c r="BX4157" s="166"/>
      <c r="BY4157" s="166"/>
      <c r="BZ4157" s="166"/>
      <c r="CA4157" s="166"/>
      <c r="CB4157" s="166"/>
      <c r="CC4157" s="166"/>
      <c r="CD4157" s="166"/>
      <c r="CE4157" s="166"/>
      <c r="CF4157" s="166"/>
      <c r="CG4157" s="166"/>
      <c r="CH4157" s="166"/>
      <c r="CI4157" s="166"/>
      <c r="CJ4157" s="166"/>
      <c r="CK4157" s="166"/>
      <c r="CL4157" s="166"/>
      <c r="CM4157" s="166"/>
      <c r="CN4157" s="166"/>
      <c r="CO4157" s="166"/>
      <c r="CP4157" s="166"/>
      <c r="CQ4157" s="166"/>
      <c r="CR4157" s="166"/>
      <c r="CS4157" s="166"/>
      <c r="CT4157" s="166"/>
      <c r="CU4157" s="166"/>
      <c r="CV4157" s="166"/>
      <c r="CW4157" s="166"/>
      <c r="CX4157" s="166"/>
      <c r="CY4157" s="166"/>
      <c r="CZ4157" s="166"/>
      <c r="DA4157" s="166"/>
      <c r="DB4157" s="166"/>
      <c r="DC4157" s="166"/>
      <c r="DD4157" s="166"/>
      <c r="DE4157" s="166"/>
      <c r="DF4157" s="166"/>
      <c r="DG4157" s="166"/>
      <c r="DH4157" s="166"/>
      <c r="DI4157" s="166"/>
      <c r="DJ4157" s="166"/>
      <c r="DK4157" s="166"/>
      <c r="DL4157" s="166"/>
      <c r="DM4157" s="166"/>
      <c r="DN4157" s="166"/>
      <c r="DO4157" s="166"/>
      <c r="DP4157" s="166"/>
      <c r="DQ4157" s="166"/>
      <c r="DR4157" s="166"/>
      <c r="DS4157" s="166"/>
      <c r="DT4157" s="166"/>
      <c r="DU4157" s="166"/>
      <c r="DV4157" s="166"/>
      <c r="DW4157" s="166"/>
      <c r="DX4157" s="166"/>
      <c r="DY4157" s="166"/>
      <c r="DZ4157" s="166"/>
      <c r="EA4157" s="166"/>
      <c r="EB4157" s="166"/>
      <c r="EC4157" s="166"/>
      <c r="ED4157" s="166"/>
    </row>
    <row r="4158" spans="3:134">
      <c r="C4158" s="152">
        <v>4135</v>
      </c>
      <c r="D4158" s="155">
        <v>-4778.9359317589524</v>
      </c>
      <c r="E4158" s="155">
        <v>-277180.08342660964</v>
      </c>
      <c r="F4158" s="155">
        <v>-125301.95419366658</v>
      </c>
      <c r="G4158" s="155">
        <v>2568500.3895958513</v>
      </c>
      <c r="H4158" s="155">
        <v>3845559.1913350821</v>
      </c>
      <c r="I4158" s="155">
        <v>7989895.4328912497</v>
      </c>
      <c r="J4158" s="155">
        <v>7592242.683774665</v>
      </c>
      <c r="K4158" s="155">
        <v>4350433.4411132783</v>
      </c>
      <c r="L4158" s="155">
        <v>5329995.7616310716</v>
      </c>
      <c r="M4158" s="155">
        <v>5149156.8392692804</v>
      </c>
      <c r="N4158" s="155">
        <v>5519914.2562596351</v>
      </c>
      <c r="O4158" s="155">
        <v>5834762.3355536163</v>
      </c>
      <c r="P4158" s="155">
        <v>5407781.620866999</v>
      </c>
      <c r="Q4158" s="155">
        <v>4422419.5722146183</v>
      </c>
      <c r="R4158" s="155">
        <v>3386400.5477177352</v>
      </c>
      <c r="S4158" s="155">
        <v>4786643.6268249899</v>
      </c>
      <c r="T4158" s="155">
        <v>-1603896.3766327798</v>
      </c>
      <c r="U4158" s="155">
        <v>-8165129.487477392</v>
      </c>
      <c r="V4158" s="155">
        <v>-4491001.5423099101</v>
      </c>
      <c r="W4158" s="155">
        <v>-5800009.8180568963</v>
      </c>
      <c r="X4158" s="155">
        <v>-7760547.5872081071</v>
      </c>
      <c r="Y4158" s="155">
        <v>-9983150.3453098238</v>
      </c>
      <c r="Z4158" s="155">
        <v>0</v>
      </c>
      <c r="AA4158" s="155">
        <v>0</v>
      </c>
      <c r="AB4158" s="166"/>
      <c r="AC4158" s="166"/>
      <c r="AD4158" s="166"/>
      <c r="AE4158" s="166"/>
      <c r="AF4158" s="166"/>
      <c r="AG4158" s="166"/>
      <c r="AH4158" s="166"/>
      <c r="AI4158" s="166"/>
      <c r="AJ4158" s="166"/>
      <c r="AK4158" s="166"/>
      <c r="AL4158" s="166"/>
      <c r="AM4158" s="166"/>
      <c r="AN4158" s="166"/>
      <c r="AO4158" s="166"/>
      <c r="AP4158" s="166"/>
      <c r="AQ4158" s="166"/>
      <c r="AR4158" s="166"/>
      <c r="AS4158" s="166"/>
      <c r="AT4158" s="166"/>
      <c r="AU4158" s="166"/>
      <c r="AV4158" s="166"/>
      <c r="AW4158" s="166"/>
      <c r="AX4158" s="166"/>
      <c r="AY4158" s="166"/>
      <c r="AZ4158" s="166"/>
      <c r="BA4158" s="166"/>
      <c r="BB4158" s="166"/>
      <c r="BC4158" s="166"/>
      <c r="BD4158" s="166"/>
      <c r="BE4158" s="166"/>
      <c r="BF4158" s="166"/>
      <c r="BG4158" s="166"/>
      <c r="BH4158" s="166"/>
      <c r="BI4158" s="166"/>
      <c r="BJ4158" s="166"/>
      <c r="BK4158" s="166"/>
      <c r="BL4158" s="166"/>
      <c r="BM4158" s="166"/>
      <c r="BN4158" s="166"/>
      <c r="BO4158" s="166"/>
      <c r="BP4158" s="166"/>
      <c r="BQ4158" s="166"/>
      <c r="BR4158" s="166"/>
      <c r="BS4158" s="166"/>
      <c r="BT4158" s="166"/>
      <c r="BU4158" s="166"/>
      <c r="BV4158" s="166"/>
      <c r="BW4158" s="166"/>
      <c r="BX4158" s="166"/>
      <c r="BY4158" s="166"/>
      <c r="BZ4158" s="166"/>
      <c r="CA4158" s="166"/>
      <c r="CB4158" s="166"/>
      <c r="CC4158" s="166"/>
      <c r="CD4158" s="166"/>
      <c r="CE4158" s="166"/>
      <c r="CF4158" s="166"/>
      <c r="CG4158" s="166"/>
      <c r="CH4158" s="166"/>
      <c r="CI4158" s="166"/>
      <c r="CJ4158" s="166"/>
      <c r="CK4158" s="166"/>
      <c r="CL4158" s="166"/>
      <c r="CM4158" s="166"/>
      <c r="CN4158" s="166"/>
      <c r="CO4158" s="166"/>
      <c r="CP4158" s="166"/>
      <c r="CQ4158" s="166"/>
      <c r="CR4158" s="166"/>
      <c r="CS4158" s="166"/>
      <c r="CT4158" s="166"/>
      <c r="CU4158" s="166"/>
      <c r="CV4158" s="166"/>
      <c r="CW4158" s="166"/>
      <c r="CX4158" s="166"/>
      <c r="CY4158" s="166"/>
      <c r="CZ4158" s="166"/>
      <c r="DA4158" s="166"/>
      <c r="DB4158" s="166"/>
      <c r="DC4158" s="166"/>
      <c r="DD4158" s="166"/>
      <c r="DE4158" s="166"/>
      <c r="DF4158" s="166"/>
      <c r="DG4158" s="166"/>
      <c r="DH4158" s="166"/>
      <c r="DI4158" s="166"/>
      <c r="DJ4158" s="166"/>
      <c r="DK4158" s="166"/>
      <c r="DL4158" s="166"/>
      <c r="DM4158" s="166"/>
      <c r="DN4158" s="166"/>
      <c r="DO4158" s="166"/>
      <c r="DP4158" s="166"/>
      <c r="DQ4158" s="166"/>
      <c r="DR4158" s="166"/>
      <c r="DS4158" s="166"/>
      <c r="DT4158" s="166"/>
      <c r="DU4158" s="166"/>
      <c r="DV4158" s="166"/>
      <c r="DW4158" s="166"/>
      <c r="DX4158" s="166"/>
      <c r="DY4158" s="166"/>
      <c r="DZ4158" s="166"/>
      <c r="EA4158" s="166"/>
      <c r="EB4158" s="166"/>
      <c r="EC4158" s="166"/>
      <c r="ED4158" s="166"/>
    </row>
    <row r="4159" spans="3:134">
      <c r="C4159" s="152">
        <v>4136</v>
      </c>
      <c r="D4159" s="155">
        <v>-4778.9359317589524</v>
      </c>
      <c r="E4159" s="155">
        <v>-993905.51502177119</v>
      </c>
      <c r="F4159" s="155">
        <v>-2649224.0399723947</v>
      </c>
      <c r="G4159" s="155">
        <v>-2081096.0476893783</v>
      </c>
      <c r="H4159" s="155">
        <v>-998618.75307324529</v>
      </c>
      <c r="I4159" s="155">
        <v>-503126.02603432536</v>
      </c>
      <c r="J4159" s="155">
        <v>-1071725.234924525</v>
      </c>
      <c r="K4159" s="155">
        <v>-2136566.1598742902</v>
      </c>
      <c r="L4159" s="155">
        <v>-2411869.3066978455</v>
      </c>
      <c r="M4159" s="155">
        <v>-3999931.173808828</v>
      </c>
      <c r="N4159" s="155">
        <v>-2631796.2327084392</v>
      </c>
      <c r="O4159" s="155">
        <v>-2739613.6102906018</v>
      </c>
      <c r="P4159" s="155">
        <v>-3717867.9935306609</v>
      </c>
      <c r="Q4159" s="155">
        <v>-5520917.3694137931</v>
      </c>
      <c r="R4159" s="155">
        <v>-3873449.063934952</v>
      </c>
      <c r="S4159" s="155">
        <v>-4664738.1588636637</v>
      </c>
      <c r="T4159" s="155">
        <v>-9224347.6301364303</v>
      </c>
      <c r="U4159" s="155">
        <v>-7155015.0566592216</v>
      </c>
      <c r="V4159" s="155">
        <v>-5780614.5966820121</v>
      </c>
      <c r="W4159" s="155">
        <v>-6644851.5342248827</v>
      </c>
      <c r="X4159" s="155">
        <v>-8660776.905417785</v>
      </c>
      <c r="Y4159" s="155">
        <v>-10990091.046420351</v>
      </c>
      <c r="Z4159" s="155">
        <v>0</v>
      </c>
      <c r="AA4159" s="155">
        <v>0</v>
      </c>
      <c r="AB4159" s="166"/>
      <c r="AC4159" s="166"/>
      <c r="AD4159" s="166"/>
      <c r="AE4159" s="166"/>
      <c r="AF4159" s="166"/>
      <c r="AG4159" s="166"/>
      <c r="AH4159" s="166"/>
      <c r="AI4159" s="166"/>
      <c r="AJ4159" s="166"/>
      <c r="AK4159" s="166"/>
      <c r="AL4159" s="166"/>
      <c r="AM4159" s="166"/>
      <c r="AN4159" s="166"/>
      <c r="AO4159" s="166"/>
      <c r="AP4159" s="166"/>
      <c r="AQ4159" s="166"/>
      <c r="AR4159" s="166"/>
      <c r="AS4159" s="166"/>
      <c r="AT4159" s="166"/>
      <c r="AU4159" s="166"/>
      <c r="AV4159" s="166"/>
      <c r="AW4159" s="166"/>
      <c r="AX4159" s="166"/>
      <c r="AY4159" s="166"/>
      <c r="AZ4159" s="166"/>
      <c r="BA4159" s="166"/>
      <c r="BB4159" s="166"/>
      <c r="BC4159" s="166"/>
      <c r="BD4159" s="166"/>
      <c r="BE4159" s="166"/>
      <c r="BF4159" s="166"/>
      <c r="BG4159" s="166"/>
      <c r="BH4159" s="166"/>
      <c r="BI4159" s="166"/>
      <c r="BJ4159" s="166"/>
      <c r="BK4159" s="166"/>
      <c r="BL4159" s="166"/>
      <c r="BM4159" s="166"/>
      <c r="BN4159" s="166"/>
      <c r="BO4159" s="166"/>
      <c r="BP4159" s="166"/>
      <c r="BQ4159" s="166"/>
      <c r="BR4159" s="166"/>
      <c r="BS4159" s="166"/>
      <c r="BT4159" s="166"/>
      <c r="BU4159" s="166"/>
      <c r="BV4159" s="166"/>
      <c r="BW4159" s="166"/>
      <c r="BX4159" s="166"/>
      <c r="BY4159" s="166"/>
      <c r="BZ4159" s="166"/>
      <c r="CA4159" s="166"/>
      <c r="CB4159" s="166"/>
      <c r="CC4159" s="166"/>
      <c r="CD4159" s="166"/>
      <c r="CE4159" s="166"/>
      <c r="CF4159" s="166"/>
      <c r="CG4159" s="166"/>
      <c r="CH4159" s="166"/>
      <c r="CI4159" s="166"/>
      <c r="CJ4159" s="166"/>
      <c r="CK4159" s="166"/>
      <c r="CL4159" s="166"/>
      <c r="CM4159" s="166"/>
      <c r="CN4159" s="166"/>
      <c r="CO4159" s="166"/>
      <c r="CP4159" s="166"/>
      <c r="CQ4159" s="166"/>
      <c r="CR4159" s="166"/>
      <c r="CS4159" s="166"/>
      <c r="CT4159" s="166"/>
      <c r="CU4159" s="166"/>
      <c r="CV4159" s="166"/>
      <c r="CW4159" s="166"/>
      <c r="CX4159" s="166"/>
      <c r="CY4159" s="166"/>
      <c r="CZ4159" s="166"/>
      <c r="DA4159" s="166"/>
      <c r="DB4159" s="166"/>
      <c r="DC4159" s="166"/>
      <c r="DD4159" s="166"/>
      <c r="DE4159" s="166"/>
      <c r="DF4159" s="166"/>
      <c r="DG4159" s="166"/>
      <c r="DH4159" s="166"/>
      <c r="DI4159" s="166"/>
      <c r="DJ4159" s="166"/>
      <c r="DK4159" s="166"/>
      <c r="DL4159" s="166"/>
      <c r="DM4159" s="166"/>
      <c r="DN4159" s="166"/>
      <c r="DO4159" s="166"/>
      <c r="DP4159" s="166"/>
      <c r="DQ4159" s="166"/>
      <c r="DR4159" s="166"/>
      <c r="DS4159" s="166"/>
      <c r="DT4159" s="166"/>
      <c r="DU4159" s="166"/>
      <c r="DV4159" s="166"/>
      <c r="DW4159" s="166"/>
      <c r="DX4159" s="166"/>
      <c r="DY4159" s="166"/>
      <c r="DZ4159" s="166"/>
      <c r="EA4159" s="166"/>
      <c r="EB4159" s="166"/>
      <c r="EC4159" s="166"/>
      <c r="ED4159" s="166"/>
    </row>
    <row r="4160" spans="3:134">
      <c r="C4160" s="152">
        <v>4137</v>
      </c>
      <c r="D4160" s="153">
        <v>-4778.9359317589524</v>
      </c>
      <c r="E4160" s="153">
        <v>155695.64470419288</v>
      </c>
      <c r="F4160" s="153">
        <v>29208.012636333704</v>
      </c>
      <c r="G4160" s="153">
        <v>30184.234955444932</v>
      </c>
      <c r="H4160" s="153">
        <v>169238.44218435884</v>
      </c>
      <c r="I4160" s="153">
        <v>1700888.502641052</v>
      </c>
      <c r="J4160" s="153">
        <v>1153215.7564340085</v>
      </c>
      <c r="K4160" s="153">
        <v>148974.00757430494</v>
      </c>
      <c r="L4160" s="153">
        <v>-611625.46620202065</v>
      </c>
      <c r="M4160" s="153">
        <v>-568364.76152041554</v>
      </c>
      <c r="N4160" s="153">
        <v>-3178703.0729238093</v>
      </c>
      <c r="O4160" s="153">
        <v>-3343991.5875053257</v>
      </c>
      <c r="P4160" s="153">
        <v>-2076576.8996078074</v>
      </c>
      <c r="Q4160" s="153">
        <v>-986543.26287801564</v>
      </c>
      <c r="R4160" s="153">
        <v>-1632811.0651401579</v>
      </c>
      <c r="S4160" s="153">
        <v>-3983895.2311803997</v>
      </c>
      <c r="T4160" s="153">
        <v>-10520267.324271813</v>
      </c>
      <c r="U4160" s="153">
        <v>-10642761.581260815</v>
      </c>
      <c r="V4160" s="153">
        <v>-12115749.557107523</v>
      </c>
      <c r="W4160" s="153">
        <v>-11767460.942863524</v>
      </c>
      <c r="X4160" s="153">
        <v>-11572636.621191114</v>
      </c>
      <c r="Y4160" s="153">
        <v>-11421047.885613158</v>
      </c>
      <c r="Z4160" s="153">
        <v>0</v>
      </c>
      <c r="AA4160" s="153">
        <v>0</v>
      </c>
      <c r="AB4160" s="165"/>
      <c r="AC4160" s="165"/>
      <c r="AD4160" s="165"/>
      <c r="AE4160" s="165"/>
      <c r="AF4160" s="165"/>
      <c r="AG4160" s="165"/>
      <c r="AH4160" s="165"/>
      <c r="AI4160" s="165"/>
      <c r="AJ4160" s="165"/>
      <c r="AK4160" s="165"/>
      <c r="AL4160" s="165"/>
      <c r="AM4160" s="165"/>
      <c r="AN4160" s="165"/>
      <c r="AO4160" s="165"/>
      <c r="AP4160" s="165"/>
      <c r="AQ4160" s="165"/>
      <c r="AR4160" s="165"/>
      <c r="AS4160" s="165"/>
      <c r="AT4160" s="165"/>
      <c r="AU4160" s="165"/>
      <c r="AV4160" s="165"/>
      <c r="AW4160" s="165"/>
      <c r="AX4160" s="165"/>
      <c r="AY4160" s="165"/>
      <c r="AZ4160" s="165"/>
      <c r="BA4160" s="165"/>
      <c r="BB4160" s="165"/>
      <c r="BC4160" s="165"/>
      <c r="BD4160" s="165"/>
      <c r="BE4160" s="165"/>
      <c r="BF4160" s="165"/>
      <c r="BG4160" s="165"/>
      <c r="BH4160" s="165"/>
      <c r="BI4160" s="165"/>
      <c r="BJ4160" s="165"/>
      <c r="BK4160" s="165"/>
      <c r="BL4160" s="165"/>
      <c r="BM4160" s="165"/>
      <c r="BN4160" s="165"/>
      <c r="BO4160" s="165"/>
      <c r="BP4160" s="165"/>
      <c r="BQ4160" s="165"/>
      <c r="BR4160" s="165"/>
      <c r="BS4160" s="165"/>
      <c r="BT4160" s="165"/>
      <c r="BU4160" s="165"/>
      <c r="BV4160" s="165"/>
      <c r="BW4160" s="165"/>
      <c r="BX4160" s="165"/>
      <c r="BY4160" s="165"/>
      <c r="BZ4160" s="165"/>
      <c r="CA4160" s="165"/>
      <c r="CB4160" s="165"/>
      <c r="CC4160" s="165"/>
      <c r="CD4160" s="165"/>
      <c r="CE4160" s="165"/>
      <c r="CF4160" s="165"/>
      <c r="CG4160" s="165"/>
      <c r="CH4160" s="165"/>
      <c r="CI4160" s="165"/>
      <c r="CJ4160" s="165"/>
      <c r="CK4160" s="165"/>
      <c r="CL4160" s="165"/>
      <c r="CM4160" s="165"/>
      <c r="CN4160" s="165"/>
      <c r="CO4160" s="165"/>
      <c r="CP4160" s="165"/>
      <c r="CQ4160" s="165"/>
      <c r="CR4160" s="165"/>
      <c r="CS4160" s="165"/>
      <c r="CT4160" s="165"/>
      <c r="CU4160" s="165"/>
      <c r="CV4160" s="165"/>
      <c r="CW4160" s="165"/>
      <c r="CX4160" s="165"/>
      <c r="CY4160" s="165"/>
      <c r="CZ4160" s="165"/>
      <c r="DA4160" s="165"/>
      <c r="DB4160" s="165"/>
      <c r="DC4160" s="165"/>
      <c r="DD4160" s="165"/>
      <c r="DE4160" s="165"/>
      <c r="DF4160" s="165"/>
      <c r="DG4160" s="165"/>
      <c r="DH4160" s="165"/>
      <c r="DI4160" s="165"/>
      <c r="DJ4160" s="165"/>
      <c r="DK4160" s="165"/>
      <c r="DL4160" s="165"/>
      <c r="DM4160" s="165"/>
      <c r="DN4160" s="165"/>
      <c r="DO4160" s="165"/>
      <c r="DP4160" s="165"/>
      <c r="DQ4160" s="165"/>
      <c r="DR4160" s="165"/>
      <c r="DS4160" s="165"/>
      <c r="DT4160" s="165"/>
      <c r="DU4160" s="165"/>
      <c r="DV4160" s="165"/>
      <c r="DW4160" s="165"/>
      <c r="DX4160" s="165"/>
      <c r="DY4160" s="165"/>
      <c r="DZ4160" s="165"/>
      <c r="EA4160" s="165"/>
      <c r="EB4160" s="165"/>
      <c r="EC4160" s="165"/>
      <c r="ED4160" s="165"/>
    </row>
    <row r="4161" spans="3:134">
      <c r="C4161" s="152">
        <v>4138</v>
      </c>
      <c r="D4161" s="153">
        <v>-4778.9359317589524</v>
      </c>
      <c r="E4161" s="153">
        <v>771482.32022088766</v>
      </c>
      <c r="F4161" s="153">
        <v>150315.25324209034</v>
      </c>
      <c r="G4161" s="153">
        <v>700890.56594385207</v>
      </c>
      <c r="H4161" s="153">
        <v>-758408.07442604005</v>
      </c>
      <c r="I4161" s="153">
        <v>1406061.1181756556</v>
      </c>
      <c r="J4161" s="153">
        <v>1684812.5774124712</v>
      </c>
      <c r="K4161" s="153">
        <v>-265786.0566213131</v>
      </c>
      <c r="L4161" s="153">
        <v>-1537388.9344190806</v>
      </c>
      <c r="M4161" s="153">
        <v>-1930163.825258404</v>
      </c>
      <c r="N4161" s="153">
        <v>-2461704.3854429275</v>
      </c>
      <c r="O4161" s="153">
        <v>-3483479.2408666164</v>
      </c>
      <c r="P4161" s="153">
        <v>-3767324.1774158329</v>
      </c>
      <c r="Q4161" s="153">
        <v>-5220252.3032439202</v>
      </c>
      <c r="R4161" s="153">
        <v>-6260587.0336422175</v>
      </c>
      <c r="S4161" s="153">
        <v>-6142809.0364790261</v>
      </c>
      <c r="T4161" s="153">
        <v>-17920879.856352404</v>
      </c>
      <c r="U4161" s="153">
        <v>-29570042.441915855</v>
      </c>
      <c r="V4161" s="153">
        <v>-30945205.164600939</v>
      </c>
      <c r="W4161" s="153">
        <v>-28975667.008409113</v>
      </c>
      <c r="X4161" s="153">
        <v>-29553661.696546286</v>
      </c>
      <c r="Y4161" s="153">
        <v>-29874306.100644037</v>
      </c>
      <c r="Z4161" s="153">
        <v>0</v>
      </c>
      <c r="AA4161" s="153">
        <v>0</v>
      </c>
      <c r="AB4161" s="165"/>
      <c r="AC4161" s="165"/>
      <c r="AD4161" s="165"/>
      <c r="AE4161" s="165"/>
      <c r="AF4161" s="165"/>
      <c r="AG4161" s="165"/>
      <c r="AH4161" s="165"/>
      <c r="AI4161" s="165"/>
      <c r="AJ4161" s="165"/>
      <c r="AK4161" s="165"/>
      <c r="AL4161" s="165"/>
      <c r="AM4161" s="165"/>
      <c r="AN4161" s="165"/>
      <c r="AO4161" s="165"/>
      <c r="AP4161" s="165"/>
      <c r="AQ4161" s="165"/>
      <c r="AR4161" s="165"/>
      <c r="AS4161" s="165"/>
      <c r="AT4161" s="165"/>
      <c r="AU4161" s="165"/>
      <c r="AV4161" s="165"/>
      <c r="AW4161" s="165"/>
      <c r="AX4161" s="165"/>
      <c r="AY4161" s="165"/>
      <c r="AZ4161" s="165"/>
      <c r="BA4161" s="165"/>
      <c r="BB4161" s="165"/>
      <c r="BC4161" s="165"/>
      <c r="BD4161" s="165"/>
      <c r="BE4161" s="165"/>
      <c r="BF4161" s="165"/>
      <c r="BG4161" s="165"/>
      <c r="BH4161" s="165"/>
      <c r="BI4161" s="165"/>
      <c r="BJ4161" s="165"/>
      <c r="BK4161" s="165"/>
      <c r="BL4161" s="165"/>
      <c r="BM4161" s="165"/>
      <c r="BN4161" s="165"/>
      <c r="BO4161" s="165"/>
      <c r="BP4161" s="165"/>
      <c r="BQ4161" s="165"/>
      <c r="BR4161" s="165"/>
      <c r="BS4161" s="165"/>
      <c r="BT4161" s="165"/>
      <c r="BU4161" s="165"/>
      <c r="BV4161" s="165"/>
      <c r="BW4161" s="165"/>
      <c r="BX4161" s="165"/>
      <c r="BY4161" s="165"/>
      <c r="BZ4161" s="165"/>
      <c r="CA4161" s="165"/>
      <c r="CB4161" s="165"/>
      <c r="CC4161" s="165"/>
      <c r="CD4161" s="165"/>
      <c r="CE4161" s="165"/>
      <c r="CF4161" s="165"/>
      <c r="CG4161" s="165"/>
      <c r="CH4161" s="165"/>
      <c r="CI4161" s="165"/>
      <c r="CJ4161" s="165"/>
      <c r="CK4161" s="165"/>
      <c r="CL4161" s="165"/>
      <c r="CM4161" s="165"/>
      <c r="CN4161" s="165"/>
      <c r="CO4161" s="165"/>
      <c r="CP4161" s="165"/>
      <c r="CQ4161" s="165"/>
      <c r="CR4161" s="165"/>
      <c r="CS4161" s="165"/>
      <c r="CT4161" s="165"/>
      <c r="CU4161" s="165"/>
      <c r="CV4161" s="165"/>
      <c r="CW4161" s="165"/>
      <c r="CX4161" s="165"/>
      <c r="CY4161" s="165"/>
      <c r="CZ4161" s="165"/>
      <c r="DA4161" s="165"/>
      <c r="DB4161" s="165"/>
      <c r="DC4161" s="165"/>
      <c r="DD4161" s="165"/>
      <c r="DE4161" s="165"/>
      <c r="DF4161" s="165"/>
      <c r="DG4161" s="165"/>
      <c r="DH4161" s="165"/>
      <c r="DI4161" s="165"/>
      <c r="DJ4161" s="165"/>
      <c r="DK4161" s="165"/>
      <c r="DL4161" s="165"/>
      <c r="DM4161" s="165"/>
      <c r="DN4161" s="165"/>
      <c r="DO4161" s="165"/>
      <c r="DP4161" s="165"/>
      <c r="DQ4161" s="165"/>
      <c r="DR4161" s="165"/>
      <c r="DS4161" s="165"/>
      <c r="DT4161" s="165"/>
      <c r="DU4161" s="165"/>
      <c r="DV4161" s="165"/>
      <c r="DW4161" s="165"/>
      <c r="DX4161" s="165"/>
      <c r="DY4161" s="165"/>
      <c r="DZ4161" s="165"/>
      <c r="EA4161" s="165"/>
      <c r="EB4161" s="165"/>
      <c r="EC4161" s="165"/>
      <c r="ED4161" s="165"/>
    </row>
    <row r="4162" spans="3:134">
      <c r="C4162" s="152">
        <v>4139</v>
      </c>
      <c r="D4162" s="153">
        <v>-4778.9359317589524</v>
      </c>
      <c r="E4162" s="153">
        <v>-980552.36533547938</v>
      </c>
      <c r="F4162" s="153">
        <v>-2009040.0689337701</v>
      </c>
      <c r="G4162" s="153">
        <v>-3303891.458012253</v>
      </c>
      <c r="H4162" s="153">
        <v>-3423177.0688496828</v>
      </c>
      <c r="I4162" s="153">
        <v>-2934744.9054429084</v>
      </c>
      <c r="J4162" s="153">
        <v>-2612760.5828393549</v>
      </c>
      <c r="K4162" s="153">
        <v>-4631782.1264764816</v>
      </c>
      <c r="L4162" s="153">
        <v>-2996987.2102169245</v>
      </c>
      <c r="M4162" s="153">
        <v>-4067317.0034870058</v>
      </c>
      <c r="N4162" s="153">
        <v>-3301950.9263799936</v>
      </c>
      <c r="O4162" s="153">
        <v>-3487351.7721239477</v>
      </c>
      <c r="P4162" s="153">
        <v>-3374574.9907101244</v>
      </c>
      <c r="Q4162" s="153">
        <v>-4438558.7379306704</v>
      </c>
      <c r="R4162" s="153">
        <v>-3407910.5907217711</v>
      </c>
      <c r="S4162" s="153">
        <v>-2813647.8939791769</v>
      </c>
      <c r="T4162" s="153">
        <v>-3773993.0310983807</v>
      </c>
      <c r="U4162" s="153">
        <v>-6636783.6415655166</v>
      </c>
      <c r="V4162" s="153">
        <v>-8092320.02829732</v>
      </c>
      <c r="W4162" s="153">
        <v>-12886558.362467661</v>
      </c>
      <c r="X4162" s="153">
        <v>-14687890.601276651</v>
      </c>
      <c r="Y4162" s="153">
        <v>-16544647.24694711</v>
      </c>
      <c r="Z4162" s="153">
        <v>0</v>
      </c>
      <c r="AA4162" s="153">
        <v>0</v>
      </c>
      <c r="AB4162" s="165"/>
      <c r="AC4162" s="165"/>
      <c r="AD4162" s="165"/>
      <c r="AE4162" s="165"/>
      <c r="AF4162" s="165"/>
      <c r="AG4162" s="165"/>
      <c r="AH4162" s="165"/>
      <c r="AI4162" s="165"/>
      <c r="AJ4162" s="165"/>
      <c r="AK4162" s="165"/>
      <c r="AL4162" s="165"/>
      <c r="AM4162" s="165"/>
      <c r="AN4162" s="165"/>
      <c r="AO4162" s="165"/>
      <c r="AP4162" s="165"/>
      <c r="AQ4162" s="165"/>
      <c r="AR4162" s="165"/>
      <c r="AS4162" s="165"/>
      <c r="AT4162" s="165"/>
      <c r="AU4162" s="165"/>
      <c r="AV4162" s="165"/>
      <c r="AW4162" s="165"/>
      <c r="AX4162" s="165"/>
      <c r="AY4162" s="165"/>
      <c r="AZ4162" s="165"/>
      <c r="BA4162" s="165"/>
      <c r="BB4162" s="165"/>
      <c r="BC4162" s="165"/>
      <c r="BD4162" s="165"/>
      <c r="BE4162" s="165"/>
      <c r="BF4162" s="165"/>
      <c r="BG4162" s="165"/>
      <c r="BH4162" s="165"/>
      <c r="BI4162" s="165"/>
      <c r="BJ4162" s="165"/>
      <c r="BK4162" s="165"/>
      <c r="BL4162" s="165"/>
      <c r="BM4162" s="165"/>
      <c r="BN4162" s="165"/>
      <c r="BO4162" s="165"/>
      <c r="BP4162" s="165"/>
      <c r="BQ4162" s="165"/>
      <c r="BR4162" s="165"/>
      <c r="BS4162" s="165"/>
      <c r="BT4162" s="165"/>
      <c r="BU4162" s="165"/>
      <c r="BV4162" s="165"/>
      <c r="BW4162" s="165"/>
      <c r="BX4162" s="165"/>
      <c r="BY4162" s="165"/>
      <c r="BZ4162" s="165"/>
      <c r="CA4162" s="165"/>
      <c r="CB4162" s="165"/>
      <c r="CC4162" s="165"/>
      <c r="CD4162" s="165"/>
      <c r="CE4162" s="165"/>
      <c r="CF4162" s="165"/>
      <c r="CG4162" s="165"/>
      <c r="CH4162" s="165"/>
      <c r="CI4162" s="165"/>
      <c r="CJ4162" s="165"/>
      <c r="CK4162" s="165"/>
      <c r="CL4162" s="165"/>
      <c r="CM4162" s="165"/>
      <c r="CN4162" s="165"/>
      <c r="CO4162" s="165"/>
      <c r="CP4162" s="165"/>
      <c r="CQ4162" s="165"/>
      <c r="CR4162" s="165"/>
      <c r="CS4162" s="165"/>
      <c r="CT4162" s="165"/>
      <c r="CU4162" s="165"/>
      <c r="CV4162" s="165"/>
      <c r="CW4162" s="165"/>
      <c r="CX4162" s="165"/>
      <c r="CY4162" s="165"/>
      <c r="CZ4162" s="165"/>
      <c r="DA4162" s="165"/>
      <c r="DB4162" s="165"/>
      <c r="DC4162" s="165"/>
      <c r="DD4162" s="165"/>
      <c r="DE4162" s="165"/>
      <c r="DF4162" s="165"/>
      <c r="DG4162" s="165"/>
      <c r="DH4162" s="165"/>
      <c r="DI4162" s="165"/>
      <c r="DJ4162" s="165"/>
      <c r="DK4162" s="165"/>
      <c r="DL4162" s="165"/>
      <c r="DM4162" s="165"/>
      <c r="DN4162" s="165"/>
      <c r="DO4162" s="165"/>
      <c r="DP4162" s="165"/>
      <c r="DQ4162" s="165"/>
      <c r="DR4162" s="165"/>
      <c r="DS4162" s="165"/>
      <c r="DT4162" s="165"/>
      <c r="DU4162" s="165"/>
      <c r="DV4162" s="165"/>
      <c r="DW4162" s="165"/>
      <c r="DX4162" s="165"/>
      <c r="DY4162" s="165"/>
      <c r="DZ4162" s="165"/>
      <c r="EA4162" s="165"/>
      <c r="EB4162" s="165"/>
      <c r="EC4162" s="165"/>
      <c r="ED4162" s="165"/>
    </row>
    <row r="4163" spans="3:134">
      <c r="C4163" s="152">
        <v>4140</v>
      </c>
      <c r="D4163" s="153">
        <v>-4778.9359317589524</v>
      </c>
      <c r="E4163" s="153">
        <v>395773.82124651968</v>
      </c>
      <c r="F4163" s="153">
        <v>-1329068.9075368494</v>
      </c>
      <c r="G4163" s="153">
        <v>-14361.392208233476</v>
      </c>
      <c r="H4163" s="153">
        <v>-2564950.4406079203</v>
      </c>
      <c r="I4163" s="153">
        <v>-3667378.2686181962</v>
      </c>
      <c r="J4163" s="153">
        <v>-4781635.5177769065</v>
      </c>
      <c r="K4163" s="153">
        <v>-6059985.7800218314</v>
      </c>
      <c r="L4163" s="153">
        <v>-8976440.1631655544</v>
      </c>
      <c r="M4163" s="153">
        <v>-8399460.6686691344</v>
      </c>
      <c r="N4163" s="153">
        <v>-11113025.855383039</v>
      </c>
      <c r="O4163" s="153">
        <v>-11383815.821198717</v>
      </c>
      <c r="P4163" s="153">
        <v>-12348806.643526301</v>
      </c>
      <c r="Q4163" s="153">
        <v>-12828255.415549293</v>
      </c>
      <c r="R4163" s="153">
        <v>-13825268.261613548</v>
      </c>
      <c r="S4163" s="153">
        <v>-12572641.135902107</v>
      </c>
      <c r="T4163" s="153">
        <v>-14461034.183562294</v>
      </c>
      <c r="U4163" s="153">
        <v>-16749795.223337591</v>
      </c>
      <c r="V4163" s="153">
        <v>-20227609.415602982</v>
      </c>
      <c r="W4163" s="153">
        <v>-20345464.995312899</v>
      </c>
      <c r="X4163" s="153">
        <v>-22482899.993068635</v>
      </c>
      <c r="Y4163" s="153">
        <v>-24569940.433959007</v>
      </c>
      <c r="Z4163" s="153">
        <v>0</v>
      </c>
      <c r="AA4163" s="153">
        <v>0</v>
      </c>
      <c r="AB4163" s="165"/>
      <c r="AC4163" s="165"/>
      <c r="AD4163" s="165"/>
      <c r="AE4163" s="165"/>
      <c r="AF4163" s="165"/>
      <c r="AG4163" s="165"/>
      <c r="AH4163" s="165"/>
      <c r="AI4163" s="165"/>
      <c r="AJ4163" s="165"/>
      <c r="AK4163" s="165"/>
      <c r="AL4163" s="165"/>
      <c r="AM4163" s="165"/>
      <c r="AN4163" s="165"/>
      <c r="AO4163" s="165"/>
      <c r="AP4163" s="165"/>
      <c r="AQ4163" s="165"/>
      <c r="AR4163" s="165"/>
      <c r="AS4163" s="165"/>
      <c r="AT4163" s="165"/>
      <c r="AU4163" s="165"/>
      <c r="AV4163" s="165"/>
      <c r="AW4163" s="165"/>
      <c r="AX4163" s="165"/>
      <c r="AY4163" s="165"/>
      <c r="AZ4163" s="165"/>
      <c r="BA4163" s="165"/>
      <c r="BB4163" s="165"/>
      <c r="BC4163" s="165"/>
      <c r="BD4163" s="165"/>
      <c r="BE4163" s="165"/>
      <c r="BF4163" s="165"/>
      <c r="BG4163" s="165"/>
      <c r="BH4163" s="165"/>
      <c r="BI4163" s="165"/>
      <c r="BJ4163" s="165"/>
      <c r="BK4163" s="165"/>
      <c r="BL4163" s="165"/>
      <c r="BM4163" s="165"/>
      <c r="BN4163" s="165"/>
      <c r="BO4163" s="165"/>
      <c r="BP4163" s="165"/>
      <c r="BQ4163" s="165"/>
      <c r="BR4163" s="165"/>
      <c r="BS4163" s="165"/>
      <c r="BT4163" s="165"/>
      <c r="BU4163" s="165"/>
      <c r="BV4163" s="165"/>
      <c r="BW4163" s="165"/>
      <c r="BX4163" s="165"/>
      <c r="BY4163" s="165"/>
      <c r="BZ4163" s="165"/>
      <c r="CA4163" s="165"/>
      <c r="CB4163" s="165"/>
      <c r="CC4163" s="165"/>
      <c r="CD4163" s="165"/>
      <c r="CE4163" s="165"/>
      <c r="CF4163" s="165"/>
      <c r="CG4163" s="165"/>
      <c r="CH4163" s="165"/>
      <c r="CI4163" s="165"/>
      <c r="CJ4163" s="165"/>
      <c r="CK4163" s="165"/>
      <c r="CL4163" s="165"/>
      <c r="CM4163" s="165"/>
      <c r="CN4163" s="165"/>
      <c r="CO4163" s="165"/>
      <c r="CP4163" s="165"/>
      <c r="CQ4163" s="165"/>
      <c r="CR4163" s="165"/>
      <c r="CS4163" s="165"/>
      <c r="CT4163" s="165"/>
      <c r="CU4163" s="165"/>
      <c r="CV4163" s="165"/>
      <c r="CW4163" s="165"/>
      <c r="CX4163" s="165"/>
      <c r="CY4163" s="165"/>
      <c r="CZ4163" s="165"/>
      <c r="DA4163" s="165"/>
      <c r="DB4163" s="165"/>
      <c r="DC4163" s="165"/>
      <c r="DD4163" s="165"/>
      <c r="DE4163" s="165"/>
      <c r="DF4163" s="165"/>
      <c r="DG4163" s="165"/>
      <c r="DH4163" s="165"/>
      <c r="DI4163" s="165"/>
      <c r="DJ4163" s="165"/>
      <c r="DK4163" s="165"/>
      <c r="DL4163" s="165"/>
      <c r="DM4163" s="165"/>
      <c r="DN4163" s="165"/>
      <c r="DO4163" s="165"/>
      <c r="DP4163" s="165"/>
      <c r="DQ4163" s="165"/>
      <c r="DR4163" s="165"/>
      <c r="DS4163" s="165"/>
      <c r="DT4163" s="165"/>
      <c r="DU4163" s="165"/>
      <c r="DV4163" s="165"/>
      <c r="DW4163" s="165"/>
      <c r="DX4163" s="165"/>
      <c r="DY4163" s="165"/>
      <c r="DZ4163" s="165"/>
      <c r="EA4163" s="165"/>
      <c r="EB4163" s="165"/>
      <c r="EC4163" s="165"/>
      <c r="ED4163" s="165"/>
    </row>
    <row r="4164" spans="3:134">
      <c r="C4164" s="152">
        <v>4141</v>
      </c>
      <c r="D4164" s="155">
        <v>-4778.9359317589524</v>
      </c>
      <c r="E4164" s="155">
        <v>298501.15199610591</v>
      </c>
      <c r="F4164" s="155">
        <v>1082867.1420182139</v>
      </c>
      <c r="G4164" s="155">
        <v>636325.40894937515</v>
      </c>
      <c r="H4164" s="155">
        <v>1618192.6037609279</v>
      </c>
      <c r="I4164" s="155">
        <v>2469280.046226427</v>
      </c>
      <c r="J4164" s="155">
        <v>3032907.0327469409</v>
      </c>
      <c r="K4164" s="155">
        <v>1081000.200407207</v>
      </c>
      <c r="L4164" s="155">
        <v>1779637.9280023426</v>
      </c>
      <c r="M4164" s="155">
        <v>2596295.1625841856</v>
      </c>
      <c r="N4164" s="155">
        <v>2643489.7335931212</v>
      </c>
      <c r="O4164" s="155">
        <v>852124.39952100813</v>
      </c>
      <c r="P4164" s="155">
        <v>410436.74070067704</v>
      </c>
      <c r="Q4164" s="155">
        <v>-302531.05893693864</v>
      </c>
      <c r="R4164" s="155">
        <v>-1123534.3191283196</v>
      </c>
      <c r="S4164" s="155">
        <v>-2136542.9740908891</v>
      </c>
      <c r="T4164" s="155">
        <v>-6537526.4312128425</v>
      </c>
      <c r="U4164" s="155">
        <v>-6794616.1713997424</v>
      </c>
      <c r="V4164" s="155">
        <v>-9092950.5558074117</v>
      </c>
      <c r="W4164" s="155">
        <v>-7552358.9900878817</v>
      </c>
      <c r="X4164" s="155">
        <v>-6986253.8074591607</v>
      </c>
      <c r="Y4164" s="155">
        <v>-5773351.0663730949</v>
      </c>
      <c r="Z4164" s="155">
        <v>0</v>
      </c>
      <c r="AA4164" s="155">
        <v>0</v>
      </c>
      <c r="AB4164" s="166"/>
      <c r="AC4164" s="166"/>
      <c r="AD4164" s="166"/>
      <c r="AE4164" s="166"/>
      <c r="AF4164" s="166"/>
      <c r="AG4164" s="166"/>
      <c r="AH4164" s="166"/>
      <c r="AI4164" s="166"/>
      <c r="AJ4164" s="166"/>
      <c r="AK4164" s="166"/>
      <c r="AL4164" s="166"/>
      <c r="AM4164" s="166"/>
      <c r="AN4164" s="166"/>
      <c r="AO4164" s="166"/>
      <c r="AP4164" s="166"/>
      <c r="AQ4164" s="166"/>
      <c r="AR4164" s="166"/>
      <c r="AS4164" s="166"/>
      <c r="AT4164" s="166"/>
      <c r="AU4164" s="166"/>
      <c r="AV4164" s="166"/>
      <c r="AW4164" s="166"/>
      <c r="AX4164" s="166"/>
      <c r="AY4164" s="166"/>
      <c r="AZ4164" s="166"/>
      <c r="BA4164" s="166"/>
      <c r="BB4164" s="166"/>
      <c r="BC4164" s="166"/>
      <c r="BD4164" s="166"/>
      <c r="BE4164" s="166"/>
      <c r="BF4164" s="166"/>
      <c r="BG4164" s="166"/>
      <c r="BH4164" s="166"/>
      <c r="BI4164" s="166"/>
      <c r="BJ4164" s="166"/>
      <c r="BK4164" s="166"/>
      <c r="BL4164" s="166"/>
      <c r="BM4164" s="166"/>
      <c r="BN4164" s="166"/>
      <c r="BO4164" s="166"/>
      <c r="BP4164" s="166"/>
      <c r="BQ4164" s="166"/>
      <c r="BR4164" s="166"/>
      <c r="BS4164" s="166"/>
      <c r="BT4164" s="166"/>
      <c r="BU4164" s="166"/>
      <c r="BV4164" s="166"/>
      <c r="BW4164" s="166"/>
      <c r="BX4164" s="166"/>
      <c r="BY4164" s="166"/>
      <c r="BZ4164" s="166"/>
      <c r="CA4164" s="166"/>
      <c r="CB4164" s="166"/>
      <c r="CC4164" s="166"/>
      <c r="CD4164" s="166"/>
      <c r="CE4164" s="166"/>
      <c r="CF4164" s="166"/>
      <c r="CG4164" s="166"/>
      <c r="CH4164" s="166"/>
      <c r="CI4164" s="166"/>
      <c r="CJ4164" s="166"/>
      <c r="CK4164" s="166"/>
      <c r="CL4164" s="166"/>
      <c r="CM4164" s="166"/>
      <c r="CN4164" s="166"/>
      <c r="CO4164" s="166"/>
      <c r="CP4164" s="166"/>
      <c r="CQ4164" s="166"/>
      <c r="CR4164" s="166"/>
      <c r="CS4164" s="166"/>
      <c r="CT4164" s="166"/>
      <c r="CU4164" s="166"/>
      <c r="CV4164" s="166"/>
      <c r="CW4164" s="166"/>
      <c r="CX4164" s="166"/>
      <c r="CY4164" s="166"/>
      <c r="CZ4164" s="166"/>
      <c r="DA4164" s="166"/>
      <c r="DB4164" s="166"/>
      <c r="DC4164" s="166"/>
      <c r="DD4164" s="166"/>
      <c r="DE4164" s="166"/>
      <c r="DF4164" s="166"/>
      <c r="DG4164" s="166"/>
      <c r="DH4164" s="166"/>
      <c r="DI4164" s="166"/>
      <c r="DJ4164" s="166"/>
      <c r="DK4164" s="166"/>
      <c r="DL4164" s="166"/>
      <c r="DM4164" s="166"/>
      <c r="DN4164" s="166"/>
      <c r="DO4164" s="166"/>
      <c r="DP4164" s="166"/>
      <c r="DQ4164" s="166"/>
      <c r="DR4164" s="166"/>
      <c r="DS4164" s="166"/>
      <c r="DT4164" s="166"/>
      <c r="DU4164" s="166"/>
      <c r="DV4164" s="166"/>
      <c r="DW4164" s="166"/>
      <c r="DX4164" s="166"/>
      <c r="DY4164" s="166"/>
      <c r="DZ4164" s="166"/>
      <c r="EA4164" s="166"/>
      <c r="EB4164" s="166"/>
      <c r="EC4164" s="166"/>
      <c r="ED4164" s="166"/>
    </row>
    <row r="4165" spans="3:134">
      <c r="C4165" s="152">
        <v>4142</v>
      </c>
      <c r="D4165" s="155">
        <v>-4778.9359317589524</v>
      </c>
      <c r="E4165" s="155">
        <v>-1106115.1947753876</v>
      </c>
      <c r="F4165" s="155">
        <v>-362645.71789830923</v>
      </c>
      <c r="G4165" s="155">
        <v>-1611794.3973175734</v>
      </c>
      <c r="H4165" s="155">
        <v>-2387241.7680130899</v>
      </c>
      <c r="I4165" s="155">
        <v>-4463995.6187161505</v>
      </c>
      <c r="J4165" s="155">
        <v>-6157253.5733330697</v>
      </c>
      <c r="K4165" s="155">
        <v>-6834013.5424082279</v>
      </c>
      <c r="L4165" s="155">
        <v>-6594496.3681747019</v>
      </c>
      <c r="M4165" s="155">
        <v>-7302680.7027014196</v>
      </c>
      <c r="N4165" s="155">
        <v>-7904520.0692674071</v>
      </c>
      <c r="O4165" s="155">
        <v>-9895044.7230677158</v>
      </c>
      <c r="P4165" s="155">
        <v>-10417425.461410359</v>
      </c>
      <c r="Q4165" s="155">
        <v>-11052405.26606302</v>
      </c>
      <c r="R4165" s="155">
        <v>-9116846.3169472516</v>
      </c>
      <c r="S4165" s="155">
        <v>-9756885.8234068453</v>
      </c>
      <c r="T4165" s="155">
        <v>-9578254.8700845689</v>
      </c>
      <c r="U4165" s="155">
        <v>-13459091.791867509</v>
      </c>
      <c r="V4165" s="155">
        <v>-12550690.234186873</v>
      </c>
      <c r="W4165" s="155">
        <v>-13028744.371718258</v>
      </c>
      <c r="X4165" s="155">
        <v>-14895804.347382545</v>
      </c>
      <c r="Y4165" s="155">
        <v>-16750549.870663717</v>
      </c>
      <c r="Z4165" s="155">
        <v>0</v>
      </c>
      <c r="AA4165" s="155">
        <v>0</v>
      </c>
      <c r="AB4165" s="166"/>
      <c r="AC4165" s="166"/>
      <c r="AD4165" s="166"/>
      <c r="AE4165" s="166"/>
      <c r="AF4165" s="166"/>
      <c r="AG4165" s="166"/>
      <c r="AH4165" s="166"/>
      <c r="AI4165" s="166"/>
      <c r="AJ4165" s="166"/>
      <c r="AK4165" s="166"/>
      <c r="AL4165" s="166"/>
      <c r="AM4165" s="166"/>
      <c r="AN4165" s="166"/>
      <c r="AO4165" s="166"/>
      <c r="AP4165" s="166"/>
      <c r="AQ4165" s="166"/>
      <c r="AR4165" s="166"/>
      <c r="AS4165" s="166"/>
      <c r="AT4165" s="166"/>
      <c r="AU4165" s="166"/>
      <c r="AV4165" s="166"/>
      <c r="AW4165" s="166"/>
      <c r="AX4165" s="166"/>
      <c r="AY4165" s="166"/>
      <c r="AZ4165" s="166"/>
      <c r="BA4165" s="166"/>
      <c r="BB4165" s="166"/>
      <c r="BC4165" s="166"/>
      <c r="BD4165" s="166"/>
      <c r="BE4165" s="166"/>
      <c r="BF4165" s="166"/>
      <c r="BG4165" s="166"/>
      <c r="BH4165" s="166"/>
      <c r="BI4165" s="166"/>
      <c r="BJ4165" s="166"/>
      <c r="BK4165" s="166"/>
      <c r="BL4165" s="166"/>
      <c r="BM4165" s="166"/>
      <c r="BN4165" s="166"/>
      <c r="BO4165" s="166"/>
      <c r="BP4165" s="166"/>
      <c r="BQ4165" s="166"/>
      <c r="BR4165" s="166"/>
      <c r="BS4165" s="166"/>
      <c r="BT4165" s="166"/>
      <c r="BU4165" s="166"/>
      <c r="BV4165" s="166"/>
      <c r="BW4165" s="166"/>
      <c r="BX4165" s="166"/>
      <c r="BY4165" s="166"/>
      <c r="BZ4165" s="166"/>
      <c r="CA4165" s="166"/>
      <c r="CB4165" s="166"/>
      <c r="CC4165" s="166"/>
      <c r="CD4165" s="166"/>
      <c r="CE4165" s="166"/>
      <c r="CF4165" s="166"/>
      <c r="CG4165" s="166"/>
      <c r="CH4165" s="166"/>
      <c r="CI4165" s="166"/>
      <c r="CJ4165" s="166"/>
      <c r="CK4165" s="166"/>
      <c r="CL4165" s="166"/>
      <c r="CM4165" s="166"/>
      <c r="CN4165" s="166"/>
      <c r="CO4165" s="166"/>
      <c r="CP4165" s="166"/>
      <c r="CQ4165" s="166"/>
      <c r="CR4165" s="166"/>
      <c r="CS4165" s="166"/>
      <c r="CT4165" s="166"/>
      <c r="CU4165" s="166"/>
      <c r="CV4165" s="166"/>
      <c r="CW4165" s="166"/>
      <c r="CX4165" s="166"/>
      <c r="CY4165" s="166"/>
      <c r="CZ4165" s="166"/>
      <c r="DA4165" s="166"/>
      <c r="DB4165" s="166"/>
      <c r="DC4165" s="166"/>
      <c r="DD4165" s="166"/>
      <c r="DE4165" s="166"/>
      <c r="DF4165" s="166"/>
      <c r="DG4165" s="166"/>
      <c r="DH4165" s="166"/>
      <c r="DI4165" s="166"/>
      <c r="DJ4165" s="166"/>
      <c r="DK4165" s="166"/>
      <c r="DL4165" s="166"/>
      <c r="DM4165" s="166"/>
      <c r="DN4165" s="166"/>
      <c r="DO4165" s="166"/>
      <c r="DP4165" s="166"/>
      <c r="DQ4165" s="166"/>
      <c r="DR4165" s="166"/>
      <c r="DS4165" s="166"/>
      <c r="DT4165" s="166"/>
      <c r="DU4165" s="166"/>
      <c r="DV4165" s="166"/>
      <c r="DW4165" s="166"/>
      <c r="DX4165" s="166"/>
      <c r="DY4165" s="166"/>
      <c r="DZ4165" s="166"/>
      <c r="EA4165" s="166"/>
      <c r="EB4165" s="166"/>
      <c r="EC4165" s="166"/>
      <c r="ED4165" s="166"/>
    </row>
    <row r="4166" spans="3:134">
      <c r="C4166" s="152">
        <v>4143</v>
      </c>
      <c r="D4166" s="155">
        <v>-4778.9359317589524</v>
      </c>
      <c r="E4166" s="155">
        <v>-739826.6800545454</v>
      </c>
      <c r="F4166" s="155">
        <v>102606.52038359642</v>
      </c>
      <c r="G4166" s="155">
        <v>-508524.89253027737</v>
      </c>
      <c r="H4166" s="155">
        <v>11356.037806123495</v>
      </c>
      <c r="I4166" s="155">
        <v>277185.98311521113</v>
      </c>
      <c r="J4166" s="155">
        <v>770518.17920070887</v>
      </c>
      <c r="K4166" s="155">
        <v>-750225.60411848128</v>
      </c>
      <c r="L4166" s="155">
        <v>-1435522.0661538243</v>
      </c>
      <c r="M4166" s="155">
        <v>-3321359.8550811112</v>
      </c>
      <c r="N4166" s="155">
        <v>-3065825.4179217219</v>
      </c>
      <c r="O4166" s="155">
        <v>-5158803.151747793</v>
      </c>
      <c r="P4166" s="155">
        <v>-6168951.7227663547</v>
      </c>
      <c r="Q4166" s="155">
        <v>-5630434.0799052268</v>
      </c>
      <c r="R4166" s="155">
        <v>-6684053.8238338679</v>
      </c>
      <c r="S4166" s="155">
        <v>-3695385.4772336781</v>
      </c>
      <c r="T4166" s="155">
        <v>-4468649.1020513773</v>
      </c>
      <c r="U4166" s="155">
        <v>-5832787.761937052</v>
      </c>
      <c r="V4166" s="155">
        <v>-8321489.4698225558</v>
      </c>
      <c r="W4166" s="155">
        <v>-11399477.613188148</v>
      </c>
      <c r="X4166" s="155">
        <v>-12007416.205343425</v>
      </c>
      <c r="Y4166" s="155">
        <v>-12431806.221877813</v>
      </c>
      <c r="Z4166" s="155">
        <v>0</v>
      </c>
      <c r="AA4166" s="155">
        <v>0</v>
      </c>
      <c r="AB4166" s="166"/>
      <c r="AC4166" s="166"/>
      <c r="AD4166" s="166"/>
      <c r="AE4166" s="166"/>
      <c r="AF4166" s="166"/>
      <c r="AG4166" s="166"/>
      <c r="AH4166" s="166"/>
      <c r="AI4166" s="166"/>
      <c r="AJ4166" s="166"/>
      <c r="AK4166" s="166"/>
      <c r="AL4166" s="166"/>
      <c r="AM4166" s="166"/>
      <c r="AN4166" s="166"/>
      <c r="AO4166" s="166"/>
      <c r="AP4166" s="166"/>
      <c r="AQ4166" s="166"/>
      <c r="AR4166" s="166"/>
      <c r="AS4166" s="166"/>
      <c r="AT4166" s="166"/>
      <c r="AU4166" s="166"/>
      <c r="AV4166" s="166"/>
      <c r="AW4166" s="166"/>
      <c r="AX4166" s="166"/>
      <c r="AY4166" s="166"/>
      <c r="AZ4166" s="166"/>
      <c r="BA4166" s="166"/>
      <c r="BB4166" s="166"/>
      <c r="BC4166" s="166"/>
      <c r="BD4166" s="166"/>
      <c r="BE4166" s="166"/>
      <c r="BF4166" s="166"/>
      <c r="BG4166" s="166"/>
      <c r="BH4166" s="166"/>
      <c r="BI4166" s="166"/>
      <c r="BJ4166" s="166"/>
      <c r="BK4166" s="166"/>
      <c r="BL4166" s="166"/>
      <c r="BM4166" s="166"/>
      <c r="BN4166" s="166"/>
      <c r="BO4166" s="166"/>
      <c r="BP4166" s="166"/>
      <c r="BQ4166" s="166"/>
      <c r="BR4166" s="166"/>
      <c r="BS4166" s="166"/>
      <c r="BT4166" s="166"/>
      <c r="BU4166" s="166"/>
      <c r="BV4166" s="166"/>
      <c r="BW4166" s="166"/>
      <c r="BX4166" s="166"/>
      <c r="BY4166" s="166"/>
      <c r="BZ4166" s="166"/>
      <c r="CA4166" s="166"/>
      <c r="CB4166" s="166"/>
      <c r="CC4166" s="166"/>
      <c r="CD4166" s="166"/>
      <c r="CE4166" s="166"/>
      <c r="CF4166" s="166"/>
      <c r="CG4166" s="166"/>
      <c r="CH4166" s="166"/>
      <c r="CI4166" s="166"/>
      <c r="CJ4166" s="166"/>
      <c r="CK4166" s="166"/>
      <c r="CL4166" s="166"/>
      <c r="CM4166" s="166"/>
      <c r="CN4166" s="166"/>
      <c r="CO4166" s="166"/>
      <c r="CP4166" s="166"/>
      <c r="CQ4166" s="166"/>
      <c r="CR4166" s="166"/>
      <c r="CS4166" s="166"/>
      <c r="CT4166" s="166"/>
      <c r="CU4166" s="166"/>
      <c r="CV4166" s="166"/>
      <c r="CW4166" s="166"/>
      <c r="CX4166" s="166"/>
      <c r="CY4166" s="166"/>
      <c r="CZ4166" s="166"/>
      <c r="DA4166" s="166"/>
      <c r="DB4166" s="166"/>
      <c r="DC4166" s="166"/>
      <c r="DD4166" s="166"/>
      <c r="DE4166" s="166"/>
      <c r="DF4166" s="166"/>
      <c r="DG4166" s="166"/>
      <c r="DH4166" s="166"/>
      <c r="DI4166" s="166"/>
      <c r="DJ4166" s="166"/>
      <c r="DK4166" s="166"/>
      <c r="DL4166" s="166"/>
      <c r="DM4166" s="166"/>
      <c r="DN4166" s="166"/>
      <c r="DO4166" s="166"/>
      <c r="DP4166" s="166"/>
      <c r="DQ4166" s="166"/>
      <c r="DR4166" s="166"/>
      <c r="DS4166" s="166"/>
      <c r="DT4166" s="166"/>
      <c r="DU4166" s="166"/>
      <c r="DV4166" s="166"/>
      <c r="DW4166" s="166"/>
      <c r="DX4166" s="166"/>
      <c r="DY4166" s="166"/>
      <c r="DZ4166" s="166"/>
      <c r="EA4166" s="166"/>
      <c r="EB4166" s="166"/>
      <c r="EC4166" s="166"/>
      <c r="ED4166" s="166"/>
    </row>
    <row r="4167" spans="3:134">
      <c r="C4167" s="152">
        <v>4144</v>
      </c>
      <c r="D4167" s="155">
        <v>-4778.9359317589524</v>
      </c>
      <c r="E4167" s="155">
        <v>639008.10405988991</v>
      </c>
      <c r="F4167" s="155">
        <v>1335718.9400772452</v>
      </c>
      <c r="G4167" s="155">
        <v>2140950.9167329222</v>
      </c>
      <c r="H4167" s="155">
        <v>1586354.6243162006</v>
      </c>
      <c r="I4167" s="155">
        <v>1791711.9741879255</v>
      </c>
      <c r="J4167" s="155">
        <v>2903724.3597305119</v>
      </c>
      <c r="K4167" s="155">
        <v>3069400.582365483</v>
      </c>
      <c r="L4167" s="155">
        <v>1107972.1382083893</v>
      </c>
      <c r="M4167" s="155">
        <v>789096.1902885586</v>
      </c>
      <c r="N4167" s="155">
        <v>-506115.11257115006</v>
      </c>
      <c r="O4167" s="155">
        <v>-977631.06978788972</v>
      </c>
      <c r="P4167" s="155">
        <v>-136781.02522158623</v>
      </c>
      <c r="Q4167" s="155">
        <v>-4057363.1584612429</v>
      </c>
      <c r="R4167" s="155">
        <v>-5018879.6738441736</v>
      </c>
      <c r="S4167" s="155">
        <v>-5882359.1642510891</v>
      </c>
      <c r="T4167" s="155">
        <v>-12574612.559924334</v>
      </c>
      <c r="U4167" s="155">
        <v>-13100770.083612546</v>
      </c>
      <c r="V4167" s="155">
        <v>-11292819.355183825</v>
      </c>
      <c r="W4167" s="155">
        <v>-15699166.723009229</v>
      </c>
      <c r="X4167" s="155">
        <v>-17034915.971597016</v>
      </c>
      <c r="Y4167" s="155">
        <v>-18178757.184111863</v>
      </c>
      <c r="Z4167" s="155">
        <v>0</v>
      </c>
      <c r="AA4167" s="155">
        <v>0</v>
      </c>
      <c r="AB4167" s="166"/>
      <c r="AC4167" s="166"/>
      <c r="AD4167" s="166"/>
      <c r="AE4167" s="166"/>
      <c r="AF4167" s="166"/>
      <c r="AG4167" s="166"/>
      <c r="AH4167" s="166"/>
      <c r="AI4167" s="166"/>
      <c r="AJ4167" s="166"/>
      <c r="AK4167" s="166"/>
      <c r="AL4167" s="166"/>
      <c r="AM4167" s="166"/>
      <c r="AN4167" s="166"/>
      <c r="AO4167" s="166"/>
      <c r="AP4167" s="166"/>
      <c r="AQ4167" s="166"/>
      <c r="AR4167" s="166"/>
      <c r="AS4167" s="166"/>
      <c r="AT4167" s="166"/>
      <c r="AU4167" s="166"/>
      <c r="AV4167" s="166"/>
      <c r="AW4167" s="166"/>
      <c r="AX4167" s="166"/>
      <c r="AY4167" s="166"/>
      <c r="AZ4167" s="166"/>
      <c r="BA4167" s="166"/>
      <c r="BB4167" s="166"/>
      <c r="BC4167" s="166"/>
      <c r="BD4167" s="166"/>
      <c r="BE4167" s="166"/>
      <c r="BF4167" s="166"/>
      <c r="BG4167" s="166"/>
      <c r="BH4167" s="166"/>
      <c r="BI4167" s="166"/>
      <c r="BJ4167" s="166"/>
      <c r="BK4167" s="166"/>
      <c r="BL4167" s="166"/>
      <c r="BM4167" s="166"/>
      <c r="BN4167" s="166"/>
      <c r="BO4167" s="166"/>
      <c r="BP4167" s="166"/>
      <c r="BQ4167" s="166"/>
      <c r="BR4167" s="166"/>
      <c r="BS4167" s="166"/>
      <c r="BT4167" s="166"/>
      <c r="BU4167" s="166"/>
      <c r="BV4167" s="166"/>
      <c r="BW4167" s="166"/>
      <c r="BX4167" s="166"/>
      <c r="BY4167" s="166"/>
      <c r="BZ4167" s="166"/>
      <c r="CA4167" s="166"/>
      <c r="CB4167" s="166"/>
      <c r="CC4167" s="166"/>
      <c r="CD4167" s="166"/>
      <c r="CE4167" s="166"/>
      <c r="CF4167" s="166"/>
      <c r="CG4167" s="166"/>
      <c r="CH4167" s="166"/>
      <c r="CI4167" s="166"/>
      <c r="CJ4167" s="166"/>
      <c r="CK4167" s="166"/>
      <c r="CL4167" s="166"/>
      <c r="CM4167" s="166"/>
      <c r="CN4167" s="166"/>
      <c r="CO4167" s="166"/>
      <c r="CP4167" s="166"/>
      <c r="CQ4167" s="166"/>
      <c r="CR4167" s="166"/>
      <c r="CS4167" s="166"/>
      <c r="CT4167" s="166"/>
      <c r="CU4167" s="166"/>
      <c r="CV4167" s="166"/>
      <c r="CW4167" s="166"/>
      <c r="CX4167" s="166"/>
      <c r="CY4167" s="166"/>
      <c r="CZ4167" s="166"/>
      <c r="DA4167" s="166"/>
      <c r="DB4167" s="166"/>
      <c r="DC4167" s="166"/>
      <c r="DD4167" s="166"/>
      <c r="DE4167" s="166"/>
      <c r="DF4167" s="166"/>
      <c r="DG4167" s="166"/>
      <c r="DH4167" s="166"/>
      <c r="DI4167" s="166"/>
      <c r="DJ4167" s="166"/>
      <c r="DK4167" s="166"/>
      <c r="DL4167" s="166"/>
      <c r="DM4167" s="166"/>
      <c r="DN4167" s="166"/>
      <c r="DO4167" s="166"/>
      <c r="DP4167" s="166"/>
      <c r="DQ4167" s="166"/>
      <c r="DR4167" s="166"/>
      <c r="DS4167" s="166"/>
      <c r="DT4167" s="166"/>
      <c r="DU4167" s="166"/>
      <c r="DV4167" s="166"/>
      <c r="DW4167" s="166"/>
      <c r="DX4167" s="166"/>
      <c r="DY4167" s="166"/>
      <c r="DZ4167" s="166"/>
      <c r="EA4167" s="166"/>
      <c r="EB4167" s="166"/>
      <c r="EC4167" s="166"/>
      <c r="ED4167" s="166"/>
    </row>
    <row r="4168" spans="3:134">
      <c r="C4168" s="152">
        <v>4145</v>
      </c>
      <c r="D4168" s="153">
        <v>-4778.9359317589524</v>
      </c>
      <c r="E4168" s="153">
        <v>31846.367909312248</v>
      </c>
      <c r="F4168" s="153">
        <v>-301795.74268220365</v>
      </c>
      <c r="G4168" s="153">
        <v>-729908.72542858124</v>
      </c>
      <c r="H4168" s="153">
        <v>-3060311.4416741133</v>
      </c>
      <c r="I4168" s="153">
        <v>-2908837.5885943025</v>
      </c>
      <c r="J4168" s="153">
        <v>-3450601.5963319987</v>
      </c>
      <c r="K4168" s="153">
        <v>-5060394.2755942941</v>
      </c>
      <c r="L4168" s="153">
        <v>-4932388.8525905907</v>
      </c>
      <c r="M4168" s="153">
        <v>-4066595.7169587165</v>
      </c>
      <c r="N4168" s="153">
        <v>-6850281.8558349758</v>
      </c>
      <c r="O4168" s="153">
        <v>-4489035.1142429113</v>
      </c>
      <c r="P4168" s="153">
        <v>-4796525.774598822</v>
      </c>
      <c r="Q4168" s="153">
        <v>-5392607.8169691563</v>
      </c>
      <c r="R4168" s="153">
        <v>-5102514.5559164286</v>
      </c>
      <c r="S4168" s="153">
        <v>-4253833.5035407096</v>
      </c>
      <c r="T4168" s="153">
        <v>-6665044.4237857014</v>
      </c>
      <c r="U4168" s="153">
        <v>-3926589.8407969624</v>
      </c>
      <c r="V4168" s="153">
        <v>-8247012.9207952023</v>
      </c>
      <c r="W4168" s="153">
        <v>-12383758.508399934</v>
      </c>
      <c r="X4168" s="153">
        <v>-14587009.890112206</v>
      </c>
      <c r="Y4168" s="153">
        <v>-16626179.772886738</v>
      </c>
      <c r="Z4168" s="153">
        <v>0</v>
      </c>
      <c r="AA4168" s="153">
        <v>0</v>
      </c>
      <c r="AB4168" s="165"/>
      <c r="AC4168" s="165"/>
      <c r="AD4168" s="165"/>
      <c r="AE4168" s="165"/>
      <c r="AF4168" s="165"/>
      <c r="AG4168" s="165"/>
      <c r="AH4168" s="165"/>
      <c r="AI4168" s="165"/>
      <c r="AJ4168" s="165"/>
      <c r="AK4168" s="165"/>
      <c r="AL4168" s="165"/>
      <c r="AM4168" s="165"/>
      <c r="AN4168" s="165"/>
      <c r="AO4168" s="165"/>
      <c r="AP4168" s="165"/>
      <c r="AQ4168" s="165"/>
      <c r="AR4168" s="165"/>
      <c r="AS4168" s="165"/>
      <c r="AT4168" s="165"/>
      <c r="AU4168" s="165"/>
      <c r="AV4168" s="165"/>
      <c r="AW4168" s="165"/>
      <c r="AX4168" s="165"/>
      <c r="AY4168" s="165"/>
      <c r="AZ4168" s="165"/>
      <c r="BA4168" s="165"/>
      <c r="BB4168" s="165"/>
      <c r="BC4168" s="165"/>
      <c r="BD4168" s="165"/>
      <c r="BE4168" s="165"/>
      <c r="BF4168" s="165"/>
      <c r="BG4168" s="165"/>
      <c r="BH4168" s="165"/>
      <c r="BI4168" s="165"/>
      <c r="BJ4168" s="165"/>
      <c r="BK4168" s="165"/>
      <c r="BL4168" s="165"/>
      <c r="BM4168" s="165"/>
      <c r="BN4168" s="165"/>
      <c r="BO4168" s="165"/>
      <c r="BP4168" s="165"/>
      <c r="BQ4168" s="165"/>
      <c r="BR4168" s="165"/>
      <c r="BS4168" s="165"/>
      <c r="BT4168" s="165"/>
      <c r="BU4168" s="165"/>
      <c r="BV4168" s="165"/>
      <c r="BW4168" s="165"/>
      <c r="BX4168" s="165"/>
      <c r="BY4168" s="165"/>
      <c r="BZ4168" s="165"/>
      <c r="CA4168" s="165"/>
      <c r="CB4168" s="165"/>
      <c r="CC4168" s="165"/>
      <c r="CD4168" s="165"/>
      <c r="CE4168" s="165"/>
      <c r="CF4168" s="165"/>
      <c r="CG4168" s="165"/>
      <c r="CH4168" s="165"/>
      <c r="CI4168" s="165"/>
      <c r="CJ4168" s="165"/>
      <c r="CK4168" s="165"/>
      <c r="CL4168" s="165"/>
      <c r="CM4168" s="165"/>
      <c r="CN4168" s="165"/>
      <c r="CO4168" s="165"/>
      <c r="CP4168" s="165"/>
      <c r="CQ4168" s="165"/>
      <c r="CR4168" s="165"/>
      <c r="CS4168" s="165"/>
      <c r="CT4168" s="165"/>
      <c r="CU4168" s="165"/>
      <c r="CV4168" s="165"/>
      <c r="CW4168" s="165"/>
      <c r="CX4168" s="165"/>
      <c r="CY4168" s="165"/>
      <c r="CZ4168" s="165"/>
      <c r="DA4168" s="165"/>
      <c r="DB4168" s="165"/>
      <c r="DC4168" s="165"/>
      <c r="DD4168" s="165"/>
      <c r="DE4168" s="165"/>
      <c r="DF4168" s="165"/>
      <c r="DG4168" s="165"/>
      <c r="DH4168" s="165"/>
      <c r="DI4168" s="165"/>
      <c r="DJ4168" s="165"/>
      <c r="DK4168" s="165"/>
      <c r="DL4168" s="165"/>
      <c r="DM4168" s="165"/>
      <c r="DN4168" s="165"/>
      <c r="DO4168" s="165"/>
      <c r="DP4168" s="165"/>
      <c r="DQ4168" s="165"/>
      <c r="DR4168" s="165"/>
      <c r="DS4168" s="165"/>
      <c r="DT4168" s="165"/>
      <c r="DU4168" s="165"/>
      <c r="DV4168" s="165"/>
      <c r="DW4168" s="165"/>
      <c r="DX4168" s="165"/>
      <c r="DY4168" s="165"/>
      <c r="DZ4168" s="165"/>
      <c r="EA4168" s="165"/>
      <c r="EB4168" s="165"/>
      <c r="EC4168" s="165"/>
      <c r="ED4168" s="165"/>
    </row>
    <row r="4169" spans="3:134">
      <c r="C4169" s="152">
        <v>4146</v>
      </c>
      <c r="D4169" s="153">
        <v>-4778.9359317589524</v>
      </c>
      <c r="E4169" s="153">
        <v>686702.33539281785</v>
      </c>
      <c r="F4169" s="153">
        <v>-301778.82171449065</v>
      </c>
      <c r="G4169" s="153">
        <v>420464.46304124594</v>
      </c>
      <c r="H4169" s="153">
        <v>-558636.37416964769</v>
      </c>
      <c r="I4169" s="153">
        <v>-95655.242250964046</v>
      </c>
      <c r="J4169" s="153">
        <v>999501.67889222503</v>
      </c>
      <c r="K4169" s="153">
        <v>826278.66444277763</v>
      </c>
      <c r="L4169" s="153">
        <v>-53342.494623407722</v>
      </c>
      <c r="M4169" s="153">
        <v>3411566.3841068596</v>
      </c>
      <c r="N4169" s="153">
        <v>2418064.3513623625</v>
      </c>
      <c r="O4169" s="153">
        <v>2478530.0584934503</v>
      </c>
      <c r="P4169" s="153">
        <v>1896617.664192915</v>
      </c>
      <c r="Q4169" s="153">
        <v>2020957.8287231028</v>
      </c>
      <c r="R4169" s="153">
        <v>1041189.8469693065</v>
      </c>
      <c r="S4169" s="153">
        <v>2524348.0170572549</v>
      </c>
      <c r="T4169" s="153">
        <v>-6732819.8928850442</v>
      </c>
      <c r="U4169" s="153">
        <v>-10409461.788051069</v>
      </c>
      <c r="V4169" s="153">
        <v>-14068980.557892844</v>
      </c>
      <c r="W4169" s="153">
        <v>-15133675.444861293</v>
      </c>
      <c r="X4169" s="153">
        <v>-17650453.591760859</v>
      </c>
      <c r="Y4169" s="153">
        <v>-20064030.683778763</v>
      </c>
      <c r="Z4169" s="153">
        <v>0</v>
      </c>
      <c r="AA4169" s="153">
        <v>0</v>
      </c>
      <c r="AB4169" s="165"/>
      <c r="AC4169" s="165"/>
      <c r="AD4169" s="165"/>
      <c r="AE4169" s="165"/>
      <c r="AF4169" s="165"/>
      <c r="AG4169" s="165"/>
      <c r="AH4169" s="165"/>
      <c r="AI4169" s="165"/>
      <c r="AJ4169" s="165"/>
      <c r="AK4169" s="165"/>
      <c r="AL4169" s="165"/>
      <c r="AM4169" s="165"/>
      <c r="AN4169" s="165"/>
      <c r="AO4169" s="165"/>
      <c r="AP4169" s="165"/>
      <c r="AQ4169" s="165"/>
      <c r="AR4169" s="165"/>
      <c r="AS4169" s="165"/>
      <c r="AT4169" s="165"/>
      <c r="AU4169" s="165"/>
      <c r="AV4169" s="165"/>
      <c r="AW4169" s="165"/>
      <c r="AX4169" s="165"/>
      <c r="AY4169" s="165"/>
      <c r="AZ4169" s="165"/>
      <c r="BA4169" s="165"/>
      <c r="BB4169" s="165"/>
      <c r="BC4169" s="165"/>
      <c r="BD4169" s="165"/>
      <c r="BE4169" s="165"/>
      <c r="BF4169" s="165"/>
      <c r="BG4169" s="165"/>
      <c r="BH4169" s="165"/>
      <c r="BI4169" s="165"/>
      <c r="BJ4169" s="165"/>
      <c r="BK4169" s="165"/>
      <c r="BL4169" s="165"/>
      <c r="BM4169" s="165"/>
      <c r="BN4169" s="165"/>
      <c r="BO4169" s="165"/>
      <c r="BP4169" s="165"/>
      <c r="BQ4169" s="165"/>
      <c r="BR4169" s="165"/>
      <c r="BS4169" s="165"/>
      <c r="BT4169" s="165"/>
      <c r="BU4169" s="165"/>
      <c r="BV4169" s="165"/>
      <c r="BW4169" s="165"/>
      <c r="BX4169" s="165"/>
      <c r="BY4169" s="165"/>
      <c r="BZ4169" s="165"/>
      <c r="CA4169" s="165"/>
      <c r="CB4169" s="165"/>
      <c r="CC4169" s="165"/>
      <c r="CD4169" s="165"/>
      <c r="CE4169" s="165"/>
      <c r="CF4169" s="165"/>
      <c r="CG4169" s="165"/>
      <c r="CH4169" s="165"/>
      <c r="CI4169" s="165"/>
      <c r="CJ4169" s="165"/>
      <c r="CK4169" s="165"/>
      <c r="CL4169" s="165"/>
      <c r="CM4169" s="165"/>
      <c r="CN4169" s="165"/>
      <c r="CO4169" s="165"/>
      <c r="CP4169" s="165"/>
      <c r="CQ4169" s="165"/>
      <c r="CR4169" s="165"/>
      <c r="CS4169" s="165"/>
      <c r="CT4169" s="165"/>
      <c r="CU4169" s="165"/>
      <c r="CV4169" s="165"/>
      <c r="CW4169" s="165"/>
      <c r="CX4169" s="165"/>
      <c r="CY4169" s="165"/>
      <c r="CZ4169" s="165"/>
      <c r="DA4169" s="165"/>
      <c r="DB4169" s="165"/>
      <c r="DC4169" s="165"/>
      <c r="DD4169" s="165"/>
      <c r="DE4169" s="165"/>
      <c r="DF4169" s="165"/>
      <c r="DG4169" s="165"/>
      <c r="DH4169" s="165"/>
      <c r="DI4169" s="165"/>
      <c r="DJ4169" s="165"/>
      <c r="DK4169" s="165"/>
      <c r="DL4169" s="165"/>
      <c r="DM4169" s="165"/>
      <c r="DN4169" s="165"/>
      <c r="DO4169" s="165"/>
      <c r="DP4169" s="165"/>
      <c r="DQ4169" s="165"/>
      <c r="DR4169" s="165"/>
      <c r="DS4169" s="165"/>
      <c r="DT4169" s="165"/>
      <c r="DU4169" s="165"/>
      <c r="DV4169" s="165"/>
      <c r="DW4169" s="165"/>
      <c r="DX4169" s="165"/>
      <c r="DY4169" s="165"/>
      <c r="DZ4169" s="165"/>
      <c r="EA4169" s="165"/>
      <c r="EB4169" s="165"/>
      <c r="EC4169" s="165"/>
      <c r="ED4169" s="165"/>
    </row>
    <row r="4170" spans="3:134">
      <c r="C4170" s="152">
        <v>4147</v>
      </c>
      <c r="D4170" s="153">
        <v>-4778.9359317589524</v>
      </c>
      <c r="E4170" s="153">
        <v>-1103334.0183586329</v>
      </c>
      <c r="F4170" s="153">
        <v>73543.118164718151</v>
      </c>
      <c r="G4170" s="153">
        <v>-291939.67536175251</v>
      </c>
      <c r="H4170" s="153">
        <v>-272997.42885987461</v>
      </c>
      <c r="I4170" s="153">
        <v>1195914.0146221519</v>
      </c>
      <c r="J4170" s="153">
        <v>1310492.6388626397</v>
      </c>
      <c r="K4170" s="153">
        <v>-1984226.1555435061</v>
      </c>
      <c r="L4170" s="153">
        <v>-448462.63056308031</v>
      </c>
      <c r="M4170" s="153">
        <v>998957.72483602166</v>
      </c>
      <c r="N4170" s="153">
        <v>-430070.6303524822</v>
      </c>
      <c r="O4170" s="153">
        <v>1235881.1417973489</v>
      </c>
      <c r="P4170" s="153">
        <v>109154.52715945244</v>
      </c>
      <c r="Q4170" s="153">
        <v>-289403.75813733041</v>
      </c>
      <c r="R4170" s="153">
        <v>675853.83864413202</v>
      </c>
      <c r="S4170" s="153">
        <v>4075247.9960937947</v>
      </c>
      <c r="T4170" s="153">
        <v>6476075.2226138711</v>
      </c>
      <c r="U4170" s="153">
        <v>7387035.6621359587</v>
      </c>
      <c r="V4170" s="153">
        <v>5495955.0333394706</v>
      </c>
      <c r="W4170" s="153">
        <v>4450128.8172381222</v>
      </c>
      <c r="X4170" s="153">
        <v>1745462.37096636</v>
      </c>
      <c r="Y4170" s="153">
        <v>-1082827.7859261632</v>
      </c>
      <c r="Z4170" s="153">
        <v>0</v>
      </c>
      <c r="AA4170" s="153">
        <v>0</v>
      </c>
      <c r="AB4170" s="165"/>
      <c r="AC4170" s="165"/>
      <c r="AD4170" s="165"/>
      <c r="AE4170" s="165"/>
      <c r="AF4170" s="165"/>
      <c r="AG4170" s="165"/>
      <c r="AH4170" s="165"/>
      <c r="AI4170" s="165"/>
      <c r="AJ4170" s="165"/>
      <c r="AK4170" s="165"/>
      <c r="AL4170" s="165"/>
      <c r="AM4170" s="165"/>
      <c r="AN4170" s="165"/>
      <c r="AO4170" s="165"/>
      <c r="AP4170" s="165"/>
      <c r="AQ4170" s="165"/>
      <c r="AR4170" s="165"/>
      <c r="AS4170" s="165"/>
      <c r="AT4170" s="165"/>
      <c r="AU4170" s="165"/>
      <c r="AV4170" s="165"/>
      <c r="AW4170" s="165"/>
      <c r="AX4170" s="165"/>
      <c r="AY4170" s="165"/>
      <c r="AZ4170" s="165"/>
      <c r="BA4170" s="165"/>
      <c r="BB4170" s="165"/>
      <c r="BC4170" s="165"/>
      <c r="BD4170" s="165"/>
      <c r="BE4170" s="165"/>
      <c r="BF4170" s="165"/>
      <c r="BG4170" s="165"/>
      <c r="BH4170" s="165"/>
      <c r="BI4170" s="165"/>
      <c r="BJ4170" s="165"/>
      <c r="BK4170" s="165"/>
      <c r="BL4170" s="165"/>
      <c r="BM4170" s="165"/>
      <c r="BN4170" s="165"/>
      <c r="BO4170" s="165"/>
      <c r="BP4170" s="165"/>
      <c r="BQ4170" s="165"/>
      <c r="BR4170" s="165"/>
      <c r="BS4170" s="165"/>
      <c r="BT4170" s="165"/>
      <c r="BU4170" s="165"/>
      <c r="BV4170" s="165"/>
      <c r="BW4170" s="165"/>
      <c r="BX4170" s="165"/>
      <c r="BY4170" s="165"/>
      <c r="BZ4170" s="165"/>
      <c r="CA4170" s="165"/>
      <c r="CB4170" s="165"/>
      <c r="CC4170" s="165"/>
      <c r="CD4170" s="165"/>
      <c r="CE4170" s="165"/>
      <c r="CF4170" s="165"/>
      <c r="CG4170" s="165"/>
      <c r="CH4170" s="165"/>
      <c r="CI4170" s="165"/>
      <c r="CJ4170" s="165"/>
      <c r="CK4170" s="165"/>
      <c r="CL4170" s="165"/>
      <c r="CM4170" s="165"/>
      <c r="CN4170" s="165"/>
      <c r="CO4170" s="165"/>
      <c r="CP4170" s="165"/>
      <c r="CQ4170" s="165"/>
      <c r="CR4170" s="165"/>
      <c r="CS4170" s="165"/>
      <c r="CT4170" s="165"/>
      <c r="CU4170" s="165"/>
      <c r="CV4170" s="165"/>
      <c r="CW4170" s="165"/>
      <c r="CX4170" s="165"/>
      <c r="CY4170" s="165"/>
      <c r="CZ4170" s="165"/>
      <c r="DA4170" s="165"/>
      <c r="DB4170" s="165"/>
      <c r="DC4170" s="165"/>
      <c r="DD4170" s="165"/>
      <c r="DE4170" s="165"/>
      <c r="DF4170" s="165"/>
      <c r="DG4170" s="165"/>
      <c r="DH4170" s="165"/>
      <c r="DI4170" s="165"/>
      <c r="DJ4170" s="165"/>
      <c r="DK4170" s="165"/>
      <c r="DL4170" s="165"/>
      <c r="DM4170" s="165"/>
      <c r="DN4170" s="165"/>
      <c r="DO4170" s="165"/>
      <c r="DP4170" s="165"/>
      <c r="DQ4170" s="165"/>
      <c r="DR4170" s="165"/>
      <c r="DS4170" s="165"/>
      <c r="DT4170" s="165"/>
      <c r="DU4170" s="165"/>
      <c r="DV4170" s="165"/>
      <c r="DW4170" s="165"/>
      <c r="DX4170" s="165"/>
      <c r="DY4170" s="165"/>
      <c r="DZ4170" s="165"/>
      <c r="EA4170" s="165"/>
      <c r="EB4170" s="165"/>
      <c r="EC4170" s="165"/>
      <c r="ED4170" s="165"/>
    </row>
    <row r="4171" spans="3:134">
      <c r="C4171" s="152">
        <v>4148</v>
      </c>
      <c r="D4171" s="153">
        <v>-4778.9359317589524</v>
      </c>
      <c r="E4171" s="153">
        <v>-550424.1087230891</v>
      </c>
      <c r="F4171" s="153">
        <v>-206542.07223419845</v>
      </c>
      <c r="G4171" s="153">
        <v>-293462.66892634332</v>
      </c>
      <c r="H4171" s="153">
        <v>-1048938.4659338444</v>
      </c>
      <c r="I4171" s="153">
        <v>159724.95058014989</v>
      </c>
      <c r="J4171" s="153">
        <v>-441914.94891938567</v>
      </c>
      <c r="K4171" s="153">
        <v>458416.32397486269</v>
      </c>
      <c r="L4171" s="153">
        <v>2136972.6305882186</v>
      </c>
      <c r="M4171" s="153">
        <v>2344427.1476041228</v>
      </c>
      <c r="N4171" s="153">
        <v>4866305.9700967073</v>
      </c>
      <c r="O4171" s="153">
        <v>4190523.6790595949</v>
      </c>
      <c r="P4171" s="153">
        <v>3845038.4978779703</v>
      </c>
      <c r="Q4171" s="153">
        <v>1662994.0843965858</v>
      </c>
      <c r="R4171" s="153">
        <v>2541200.658956781</v>
      </c>
      <c r="S4171" s="153">
        <v>54635.016654863954</v>
      </c>
      <c r="T4171" s="153">
        <v>-4110939.7845865339</v>
      </c>
      <c r="U4171" s="153">
        <v>-3184732.8213881403</v>
      </c>
      <c r="V4171" s="153">
        <v>-10542917.419507533</v>
      </c>
      <c r="W4171" s="153">
        <v>-14994219.742201209</v>
      </c>
      <c r="X4171" s="153">
        <v>-17483632.656781182</v>
      </c>
      <c r="Y4171" s="153">
        <v>-20203316.924466148</v>
      </c>
      <c r="Z4171" s="153">
        <v>0</v>
      </c>
      <c r="AA4171" s="153">
        <v>0</v>
      </c>
      <c r="AB4171" s="165"/>
      <c r="AC4171" s="165"/>
      <c r="AD4171" s="165"/>
      <c r="AE4171" s="165"/>
      <c r="AF4171" s="165"/>
      <c r="AG4171" s="165"/>
      <c r="AH4171" s="165"/>
      <c r="AI4171" s="165"/>
      <c r="AJ4171" s="165"/>
      <c r="AK4171" s="165"/>
      <c r="AL4171" s="165"/>
      <c r="AM4171" s="165"/>
      <c r="AN4171" s="165"/>
      <c r="AO4171" s="165"/>
      <c r="AP4171" s="165"/>
      <c r="AQ4171" s="165"/>
      <c r="AR4171" s="165"/>
      <c r="AS4171" s="165"/>
      <c r="AT4171" s="165"/>
      <c r="AU4171" s="165"/>
      <c r="AV4171" s="165"/>
      <c r="AW4171" s="165"/>
      <c r="AX4171" s="165"/>
      <c r="AY4171" s="165"/>
      <c r="AZ4171" s="165"/>
      <c r="BA4171" s="165"/>
      <c r="BB4171" s="165"/>
      <c r="BC4171" s="165"/>
      <c r="BD4171" s="165"/>
      <c r="BE4171" s="165"/>
      <c r="BF4171" s="165"/>
      <c r="BG4171" s="165"/>
      <c r="BH4171" s="165"/>
      <c r="BI4171" s="165"/>
      <c r="BJ4171" s="165"/>
      <c r="BK4171" s="165"/>
      <c r="BL4171" s="165"/>
      <c r="BM4171" s="165"/>
      <c r="BN4171" s="165"/>
      <c r="BO4171" s="165"/>
      <c r="BP4171" s="165"/>
      <c r="BQ4171" s="165"/>
      <c r="BR4171" s="165"/>
      <c r="BS4171" s="165"/>
      <c r="BT4171" s="165"/>
      <c r="BU4171" s="165"/>
      <c r="BV4171" s="165"/>
      <c r="BW4171" s="165"/>
      <c r="BX4171" s="165"/>
      <c r="BY4171" s="165"/>
      <c r="BZ4171" s="165"/>
      <c r="CA4171" s="165"/>
      <c r="CB4171" s="165"/>
      <c r="CC4171" s="165"/>
      <c r="CD4171" s="165"/>
      <c r="CE4171" s="165"/>
      <c r="CF4171" s="165"/>
      <c r="CG4171" s="165"/>
      <c r="CH4171" s="165"/>
      <c r="CI4171" s="165"/>
      <c r="CJ4171" s="165"/>
      <c r="CK4171" s="165"/>
      <c r="CL4171" s="165"/>
      <c r="CM4171" s="165"/>
      <c r="CN4171" s="165"/>
      <c r="CO4171" s="165"/>
      <c r="CP4171" s="165"/>
      <c r="CQ4171" s="165"/>
      <c r="CR4171" s="165"/>
      <c r="CS4171" s="165"/>
      <c r="CT4171" s="165"/>
      <c r="CU4171" s="165"/>
      <c r="CV4171" s="165"/>
      <c r="CW4171" s="165"/>
      <c r="CX4171" s="165"/>
      <c r="CY4171" s="165"/>
      <c r="CZ4171" s="165"/>
      <c r="DA4171" s="165"/>
      <c r="DB4171" s="165"/>
      <c r="DC4171" s="165"/>
      <c r="DD4171" s="165"/>
      <c r="DE4171" s="165"/>
      <c r="DF4171" s="165"/>
      <c r="DG4171" s="165"/>
      <c r="DH4171" s="165"/>
      <c r="DI4171" s="165"/>
      <c r="DJ4171" s="165"/>
      <c r="DK4171" s="165"/>
      <c r="DL4171" s="165"/>
      <c r="DM4171" s="165"/>
      <c r="DN4171" s="165"/>
      <c r="DO4171" s="165"/>
      <c r="DP4171" s="165"/>
      <c r="DQ4171" s="165"/>
      <c r="DR4171" s="165"/>
      <c r="DS4171" s="165"/>
      <c r="DT4171" s="165"/>
      <c r="DU4171" s="165"/>
      <c r="DV4171" s="165"/>
      <c r="DW4171" s="165"/>
      <c r="DX4171" s="165"/>
      <c r="DY4171" s="165"/>
      <c r="DZ4171" s="165"/>
      <c r="EA4171" s="165"/>
      <c r="EB4171" s="165"/>
      <c r="EC4171" s="165"/>
      <c r="ED4171" s="165"/>
    </row>
    <row r="4172" spans="3:134">
      <c r="C4172" s="152">
        <v>4149</v>
      </c>
      <c r="D4172" s="155">
        <v>-4778.9359317589524</v>
      </c>
      <c r="E4172" s="155">
        <v>-938065.64121372998</v>
      </c>
      <c r="F4172" s="155">
        <v>-770413.6869764626</v>
      </c>
      <c r="G4172" s="155">
        <v>-1018076.1673237979</v>
      </c>
      <c r="H4172" s="155">
        <v>-3146277.3492095172</v>
      </c>
      <c r="I4172" s="155">
        <v>-1588220.5865403563</v>
      </c>
      <c r="J4172" s="155">
        <v>1096082.2259246409</v>
      </c>
      <c r="K4172" s="155">
        <v>2122721.5996844918</v>
      </c>
      <c r="L4172" s="155">
        <v>2551509.7883721888</v>
      </c>
      <c r="M4172" s="155">
        <v>4031580.6762735248</v>
      </c>
      <c r="N4172" s="155">
        <v>2633828.9059786797</v>
      </c>
      <c r="O4172" s="155">
        <v>1876167.1566437036</v>
      </c>
      <c r="P4172" s="155">
        <v>378481.72625036538</v>
      </c>
      <c r="Q4172" s="155">
        <v>-3207185.0555329174</v>
      </c>
      <c r="R4172" s="155">
        <v>-4139915.4232787639</v>
      </c>
      <c r="S4172" s="155">
        <v>-5126376.9799268842</v>
      </c>
      <c r="T4172" s="155">
        <v>-11624141.914761692</v>
      </c>
      <c r="U4172" s="155">
        <v>-15531162.338856116</v>
      </c>
      <c r="V4172" s="155">
        <v>-17821524.748635605</v>
      </c>
      <c r="W4172" s="155">
        <v>-23345046.228479281</v>
      </c>
      <c r="X4172" s="155">
        <v>-25220180.232343122</v>
      </c>
      <c r="Y4172" s="155">
        <v>-27102742.099689379</v>
      </c>
      <c r="Z4172" s="155">
        <v>0</v>
      </c>
      <c r="AA4172" s="155">
        <v>0</v>
      </c>
      <c r="AB4172" s="166"/>
      <c r="AC4172" s="166"/>
      <c r="AD4172" s="166"/>
      <c r="AE4172" s="166"/>
      <c r="AF4172" s="166"/>
      <c r="AG4172" s="166"/>
      <c r="AH4172" s="166"/>
      <c r="AI4172" s="166"/>
      <c r="AJ4172" s="166"/>
      <c r="AK4172" s="166"/>
      <c r="AL4172" s="166"/>
      <c r="AM4172" s="166"/>
      <c r="AN4172" s="166"/>
      <c r="AO4172" s="166"/>
      <c r="AP4172" s="166"/>
      <c r="AQ4172" s="166"/>
      <c r="AR4172" s="166"/>
      <c r="AS4172" s="166"/>
      <c r="AT4172" s="166"/>
      <c r="AU4172" s="166"/>
      <c r="AV4172" s="166"/>
      <c r="AW4172" s="166"/>
      <c r="AX4172" s="166"/>
      <c r="AY4172" s="166"/>
      <c r="AZ4172" s="166"/>
      <c r="BA4172" s="166"/>
      <c r="BB4172" s="166"/>
      <c r="BC4172" s="166"/>
      <c r="BD4172" s="166"/>
      <c r="BE4172" s="166"/>
      <c r="BF4172" s="166"/>
      <c r="BG4172" s="166"/>
      <c r="BH4172" s="166"/>
      <c r="BI4172" s="166"/>
      <c r="BJ4172" s="166"/>
      <c r="BK4172" s="166"/>
      <c r="BL4172" s="166"/>
      <c r="BM4172" s="166"/>
      <c r="BN4172" s="166"/>
      <c r="BO4172" s="166"/>
      <c r="BP4172" s="166"/>
      <c r="BQ4172" s="166"/>
      <c r="BR4172" s="166"/>
      <c r="BS4172" s="166"/>
      <c r="BT4172" s="166"/>
      <c r="BU4172" s="166"/>
      <c r="BV4172" s="166"/>
      <c r="BW4172" s="166"/>
      <c r="BX4172" s="166"/>
      <c r="BY4172" s="166"/>
      <c r="BZ4172" s="166"/>
      <c r="CA4172" s="166"/>
      <c r="CB4172" s="166"/>
      <c r="CC4172" s="166"/>
      <c r="CD4172" s="166"/>
      <c r="CE4172" s="166"/>
      <c r="CF4172" s="166"/>
      <c r="CG4172" s="166"/>
      <c r="CH4172" s="166"/>
      <c r="CI4172" s="166"/>
      <c r="CJ4172" s="166"/>
      <c r="CK4172" s="166"/>
      <c r="CL4172" s="166"/>
      <c r="CM4172" s="166"/>
      <c r="CN4172" s="166"/>
      <c r="CO4172" s="166"/>
      <c r="CP4172" s="166"/>
      <c r="CQ4172" s="166"/>
      <c r="CR4172" s="166"/>
      <c r="CS4172" s="166"/>
      <c r="CT4172" s="166"/>
      <c r="CU4172" s="166"/>
      <c r="CV4172" s="166"/>
      <c r="CW4172" s="166"/>
      <c r="CX4172" s="166"/>
      <c r="CY4172" s="166"/>
      <c r="CZ4172" s="166"/>
      <c r="DA4172" s="166"/>
      <c r="DB4172" s="166"/>
      <c r="DC4172" s="166"/>
      <c r="DD4172" s="166"/>
      <c r="DE4172" s="166"/>
      <c r="DF4172" s="166"/>
      <c r="DG4172" s="166"/>
      <c r="DH4172" s="166"/>
      <c r="DI4172" s="166"/>
      <c r="DJ4172" s="166"/>
      <c r="DK4172" s="166"/>
      <c r="DL4172" s="166"/>
      <c r="DM4172" s="166"/>
      <c r="DN4172" s="166"/>
      <c r="DO4172" s="166"/>
      <c r="DP4172" s="166"/>
      <c r="DQ4172" s="166"/>
      <c r="DR4172" s="166"/>
      <c r="DS4172" s="166"/>
      <c r="DT4172" s="166"/>
      <c r="DU4172" s="166"/>
      <c r="DV4172" s="166"/>
      <c r="DW4172" s="166"/>
      <c r="DX4172" s="166"/>
      <c r="DY4172" s="166"/>
      <c r="DZ4172" s="166"/>
      <c r="EA4172" s="166"/>
      <c r="EB4172" s="166"/>
      <c r="EC4172" s="166"/>
      <c r="ED4172" s="166"/>
    </row>
    <row r="4173" spans="3:134">
      <c r="C4173" s="152">
        <v>4150</v>
      </c>
      <c r="D4173" s="155">
        <v>-4778.9359317589524</v>
      </c>
      <c r="E4173" s="155">
        <v>970536.94913898408</v>
      </c>
      <c r="F4173" s="155">
        <v>1227111.9666766524</v>
      </c>
      <c r="G4173" s="155">
        <v>1741592.4180770516</v>
      </c>
      <c r="H4173" s="155">
        <v>873366.21365512908</v>
      </c>
      <c r="I4173" s="155">
        <v>620375.87224255502</v>
      </c>
      <c r="J4173" s="155">
        <v>1089588.6664181352</v>
      </c>
      <c r="K4173" s="155">
        <v>26897.229966074228</v>
      </c>
      <c r="L4173" s="155">
        <v>419487.2782433033</v>
      </c>
      <c r="M4173" s="155">
        <v>-623135.57823592424</v>
      </c>
      <c r="N4173" s="155">
        <v>-1115751.3399701715</v>
      </c>
      <c r="O4173" s="155">
        <v>-2412781.8998791724</v>
      </c>
      <c r="P4173" s="155">
        <v>-3301960.6915177405</v>
      </c>
      <c r="Q4173" s="155">
        <v>-5662265.1548277587</v>
      </c>
      <c r="R4173" s="155">
        <v>-4276394.3346591592</v>
      </c>
      <c r="S4173" s="155">
        <v>-4322347.3852573037</v>
      </c>
      <c r="T4173" s="155">
        <v>-15406182.311979309</v>
      </c>
      <c r="U4173" s="155">
        <v>-16060580.544064298</v>
      </c>
      <c r="V4173" s="155">
        <v>-16938786.115656808</v>
      </c>
      <c r="W4173" s="155">
        <v>-18320733.796068907</v>
      </c>
      <c r="X4173" s="155">
        <v>-19758630.079845235</v>
      </c>
      <c r="Y4173" s="155">
        <v>-21221088.890017912</v>
      </c>
      <c r="Z4173" s="155">
        <v>0</v>
      </c>
      <c r="AA4173" s="155">
        <v>0</v>
      </c>
      <c r="AB4173" s="166"/>
      <c r="AC4173" s="166"/>
      <c r="AD4173" s="166"/>
      <c r="AE4173" s="166"/>
      <c r="AF4173" s="166"/>
      <c r="AG4173" s="166"/>
      <c r="AH4173" s="166"/>
      <c r="AI4173" s="166"/>
      <c r="AJ4173" s="166"/>
      <c r="AK4173" s="166"/>
      <c r="AL4173" s="166"/>
      <c r="AM4173" s="166"/>
      <c r="AN4173" s="166"/>
      <c r="AO4173" s="166"/>
      <c r="AP4173" s="166"/>
      <c r="AQ4173" s="166"/>
      <c r="AR4173" s="166"/>
      <c r="AS4173" s="166"/>
      <c r="AT4173" s="166"/>
      <c r="AU4173" s="166"/>
      <c r="AV4173" s="166"/>
      <c r="AW4173" s="166"/>
      <c r="AX4173" s="166"/>
      <c r="AY4173" s="166"/>
      <c r="AZ4173" s="166"/>
      <c r="BA4173" s="166"/>
      <c r="BB4173" s="166"/>
      <c r="BC4173" s="166"/>
      <c r="BD4173" s="166"/>
      <c r="BE4173" s="166"/>
      <c r="BF4173" s="166"/>
      <c r="BG4173" s="166"/>
      <c r="BH4173" s="166"/>
      <c r="BI4173" s="166"/>
      <c r="BJ4173" s="166"/>
      <c r="BK4173" s="166"/>
      <c r="BL4173" s="166"/>
      <c r="BM4173" s="166"/>
      <c r="BN4173" s="166"/>
      <c r="BO4173" s="166"/>
      <c r="BP4173" s="166"/>
      <c r="BQ4173" s="166"/>
      <c r="BR4173" s="166"/>
      <c r="BS4173" s="166"/>
      <c r="BT4173" s="166"/>
      <c r="BU4173" s="166"/>
      <c r="BV4173" s="166"/>
      <c r="BW4173" s="166"/>
      <c r="BX4173" s="166"/>
      <c r="BY4173" s="166"/>
      <c r="BZ4173" s="166"/>
      <c r="CA4173" s="166"/>
      <c r="CB4173" s="166"/>
      <c r="CC4173" s="166"/>
      <c r="CD4173" s="166"/>
      <c r="CE4173" s="166"/>
      <c r="CF4173" s="166"/>
      <c r="CG4173" s="166"/>
      <c r="CH4173" s="166"/>
      <c r="CI4173" s="166"/>
      <c r="CJ4173" s="166"/>
      <c r="CK4173" s="166"/>
      <c r="CL4173" s="166"/>
      <c r="CM4173" s="166"/>
      <c r="CN4173" s="166"/>
      <c r="CO4173" s="166"/>
      <c r="CP4173" s="166"/>
      <c r="CQ4173" s="166"/>
      <c r="CR4173" s="166"/>
      <c r="CS4173" s="166"/>
      <c r="CT4173" s="166"/>
      <c r="CU4173" s="166"/>
      <c r="CV4173" s="166"/>
      <c r="CW4173" s="166"/>
      <c r="CX4173" s="166"/>
      <c r="CY4173" s="166"/>
      <c r="CZ4173" s="166"/>
      <c r="DA4173" s="166"/>
      <c r="DB4173" s="166"/>
      <c r="DC4173" s="166"/>
      <c r="DD4173" s="166"/>
      <c r="DE4173" s="166"/>
      <c r="DF4173" s="166"/>
      <c r="DG4173" s="166"/>
      <c r="DH4173" s="166"/>
      <c r="DI4173" s="166"/>
      <c r="DJ4173" s="166"/>
      <c r="DK4173" s="166"/>
      <c r="DL4173" s="166"/>
      <c r="DM4173" s="166"/>
      <c r="DN4173" s="166"/>
      <c r="DO4173" s="166"/>
      <c r="DP4173" s="166"/>
      <c r="DQ4173" s="166"/>
      <c r="DR4173" s="166"/>
      <c r="DS4173" s="166"/>
      <c r="DT4173" s="166"/>
      <c r="DU4173" s="166"/>
      <c r="DV4173" s="166"/>
      <c r="DW4173" s="166"/>
      <c r="DX4173" s="166"/>
      <c r="DY4173" s="166"/>
      <c r="DZ4173" s="166"/>
      <c r="EA4173" s="166"/>
      <c r="EB4173" s="166"/>
      <c r="EC4173" s="166"/>
      <c r="ED4173" s="166"/>
    </row>
    <row r="4174" spans="3:134">
      <c r="C4174" s="152">
        <v>4151</v>
      </c>
      <c r="D4174" s="155">
        <v>-4778.9359317589524</v>
      </c>
      <c r="E4174" s="155">
        <v>493287.0443688482</v>
      </c>
      <c r="F4174" s="155">
        <v>606435.83772976696</v>
      </c>
      <c r="G4174" s="155">
        <v>714300.72257822752</v>
      </c>
      <c r="H4174" s="155">
        <v>34835.044011026621</v>
      </c>
      <c r="I4174" s="155">
        <v>-2343572.1472796798</v>
      </c>
      <c r="J4174" s="155">
        <v>-5701838.7540613711</v>
      </c>
      <c r="K4174" s="155">
        <v>-9041748.2587766349</v>
      </c>
      <c r="L4174" s="155">
        <v>-8649601.6718355864</v>
      </c>
      <c r="M4174" s="155">
        <v>-9055807.3760394305</v>
      </c>
      <c r="N4174" s="155">
        <v>-9935534.2790267915</v>
      </c>
      <c r="O4174" s="155">
        <v>-8236558.4272698909</v>
      </c>
      <c r="P4174" s="155">
        <v>-7606823.2405207157</v>
      </c>
      <c r="Q4174" s="155">
        <v>-10018426.784915388</v>
      </c>
      <c r="R4174" s="155">
        <v>-9242778.2667692602</v>
      </c>
      <c r="S4174" s="155">
        <v>-8925758.1799903214</v>
      </c>
      <c r="T4174" s="155">
        <v>-2619690.8018284738</v>
      </c>
      <c r="U4174" s="155">
        <v>-5935287.2152179778</v>
      </c>
      <c r="V4174" s="155">
        <v>-8473257.6196534783</v>
      </c>
      <c r="W4174" s="155">
        <v>-8669351.9299291819</v>
      </c>
      <c r="X4174" s="155">
        <v>-10669960.47657159</v>
      </c>
      <c r="Y4174" s="155">
        <v>-13150936.558791012</v>
      </c>
      <c r="Z4174" s="155">
        <v>0</v>
      </c>
      <c r="AA4174" s="155">
        <v>0</v>
      </c>
      <c r="AB4174" s="166"/>
      <c r="AC4174" s="166"/>
      <c r="AD4174" s="166"/>
      <c r="AE4174" s="166"/>
      <c r="AF4174" s="166"/>
      <c r="AG4174" s="166"/>
      <c r="AH4174" s="166"/>
      <c r="AI4174" s="166"/>
      <c r="AJ4174" s="166"/>
      <c r="AK4174" s="166"/>
      <c r="AL4174" s="166"/>
      <c r="AM4174" s="166"/>
      <c r="AN4174" s="166"/>
      <c r="AO4174" s="166"/>
      <c r="AP4174" s="166"/>
      <c r="AQ4174" s="166"/>
      <c r="AR4174" s="166"/>
      <c r="AS4174" s="166"/>
      <c r="AT4174" s="166"/>
      <c r="AU4174" s="166"/>
      <c r="AV4174" s="166"/>
      <c r="AW4174" s="166"/>
      <c r="AX4174" s="166"/>
      <c r="AY4174" s="166"/>
      <c r="AZ4174" s="166"/>
      <c r="BA4174" s="166"/>
      <c r="BB4174" s="166"/>
      <c r="BC4174" s="166"/>
      <c r="BD4174" s="166"/>
      <c r="BE4174" s="166"/>
      <c r="BF4174" s="166"/>
      <c r="BG4174" s="166"/>
      <c r="BH4174" s="166"/>
      <c r="BI4174" s="166"/>
      <c r="BJ4174" s="166"/>
      <c r="BK4174" s="166"/>
      <c r="BL4174" s="166"/>
      <c r="BM4174" s="166"/>
      <c r="BN4174" s="166"/>
      <c r="BO4174" s="166"/>
      <c r="BP4174" s="166"/>
      <c r="BQ4174" s="166"/>
      <c r="BR4174" s="166"/>
      <c r="BS4174" s="166"/>
      <c r="BT4174" s="166"/>
      <c r="BU4174" s="166"/>
      <c r="BV4174" s="166"/>
      <c r="BW4174" s="166"/>
      <c r="BX4174" s="166"/>
      <c r="BY4174" s="166"/>
      <c r="BZ4174" s="166"/>
      <c r="CA4174" s="166"/>
      <c r="CB4174" s="166"/>
      <c r="CC4174" s="166"/>
      <c r="CD4174" s="166"/>
      <c r="CE4174" s="166"/>
      <c r="CF4174" s="166"/>
      <c r="CG4174" s="166"/>
      <c r="CH4174" s="166"/>
      <c r="CI4174" s="166"/>
      <c r="CJ4174" s="166"/>
      <c r="CK4174" s="166"/>
      <c r="CL4174" s="166"/>
      <c r="CM4174" s="166"/>
      <c r="CN4174" s="166"/>
      <c r="CO4174" s="166"/>
      <c r="CP4174" s="166"/>
      <c r="CQ4174" s="166"/>
      <c r="CR4174" s="166"/>
      <c r="CS4174" s="166"/>
      <c r="CT4174" s="166"/>
      <c r="CU4174" s="166"/>
      <c r="CV4174" s="166"/>
      <c r="CW4174" s="166"/>
      <c r="CX4174" s="166"/>
      <c r="CY4174" s="166"/>
      <c r="CZ4174" s="166"/>
      <c r="DA4174" s="166"/>
      <c r="DB4174" s="166"/>
      <c r="DC4174" s="166"/>
      <c r="DD4174" s="166"/>
      <c r="DE4174" s="166"/>
      <c r="DF4174" s="166"/>
      <c r="DG4174" s="166"/>
      <c r="DH4174" s="166"/>
      <c r="DI4174" s="166"/>
      <c r="DJ4174" s="166"/>
      <c r="DK4174" s="166"/>
      <c r="DL4174" s="166"/>
      <c r="DM4174" s="166"/>
      <c r="DN4174" s="166"/>
      <c r="DO4174" s="166"/>
      <c r="DP4174" s="166"/>
      <c r="DQ4174" s="166"/>
      <c r="DR4174" s="166"/>
      <c r="DS4174" s="166"/>
      <c r="DT4174" s="166"/>
      <c r="DU4174" s="166"/>
      <c r="DV4174" s="166"/>
      <c r="DW4174" s="166"/>
      <c r="DX4174" s="166"/>
      <c r="DY4174" s="166"/>
      <c r="DZ4174" s="166"/>
      <c r="EA4174" s="166"/>
      <c r="EB4174" s="166"/>
      <c r="EC4174" s="166"/>
      <c r="ED4174" s="166"/>
    </row>
    <row r="4175" spans="3:134">
      <c r="C4175" s="152">
        <v>4152</v>
      </c>
      <c r="D4175" s="155">
        <v>-4778.9359317589524</v>
      </c>
      <c r="E4175" s="155">
        <v>875119.75848801434</v>
      </c>
      <c r="F4175" s="155">
        <v>-26561.756178408861</v>
      </c>
      <c r="G4175" s="155">
        <v>-589301.84169371426</v>
      </c>
      <c r="H4175" s="155">
        <v>1196308.9917971492</v>
      </c>
      <c r="I4175" s="155">
        <v>3701422.1205848753</v>
      </c>
      <c r="J4175" s="155">
        <v>3969830.2567349225</v>
      </c>
      <c r="K4175" s="155">
        <v>2736091.338730514</v>
      </c>
      <c r="L4175" s="155">
        <v>3878906.4632593542</v>
      </c>
      <c r="M4175" s="155">
        <v>4700944.3672289252</v>
      </c>
      <c r="N4175" s="155">
        <v>3415132.8721195459</v>
      </c>
      <c r="O4175" s="155">
        <v>1604365.7148109525</v>
      </c>
      <c r="P4175" s="155">
        <v>682748.52287010849</v>
      </c>
      <c r="Q4175" s="155">
        <v>-180307.84698604047</v>
      </c>
      <c r="R4175" s="155">
        <v>600144.38228341937</v>
      </c>
      <c r="S4175" s="155">
        <v>-723246.94350488484</v>
      </c>
      <c r="T4175" s="155">
        <v>-4829513.2518204153</v>
      </c>
      <c r="U4175" s="155">
        <v>-9841507.225594908</v>
      </c>
      <c r="V4175" s="155">
        <v>-11175379.325130686</v>
      </c>
      <c r="W4175" s="155">
        <v>-10433912.176814422</v>
      </c>
      <c r="X4175" s="155">
        <v>-11294096.0012061</v>
      </c>
      <c r="Y4175" s="155">
        <v>-12418818.067383632</v>
      </c>
      <c r="Z4175" s="155">
        <v>0</v>
      </c>
      <c r="AA4175" s="155">
        <v>0</v>
      </c>
      <c r="AB4175" s="166"/>
      <c r="AC4175" s="166"/>
      <c r="AD4175" s="166"/>
      <c r="AE4175" s="166"/>
      <c r="AF4175" s="166"/>
      <c r="AG4175" s="166"/>
      <c r="AH4175" s="166"/>
      <c r="AI4175" s="166"/>
      <c r="AJ4175" s="166"/>
      <c r="AK4175" s="166"/>
      <c r="AL4175" s="166"/>
      <c r="AM4175" s="166"/>
      <c r="AN4175" s="166"/>
      <c r="AO4175" s="166"/>
      <c r="AP4175" s="166"/>
      <c r="AQ4175" s="166"/>
      <c r="AR4175" s="166"/>
      <c r="AS4175" s="166"/>
      <c r="AT4175" s="166"/>
      <c r="AU4175" s="166"/>
      <c r="AV4175" s="166"/>
      <c r="AW4175" s="166"/>
      <c r="AX4175" s="166"/>
      <c r="AY4175" s="166"/>
      <c r="AZ4175" s="166"/>
      <c r="BA4175" s="166"/>
      <c r="BB4175" s="166"/>
      <c r="BC4175" s="166"/>
      <c r="BD4175" s="166"/>
      <c r="BE4175" s="166"/>
      <c r="BF4175" s="166"/>
      <c r="BG4175" s="166"/>
      <c r="BH4175" s="166"/>
      <c r="BI4175" s="166"/>
      <c r="BJ4175" s="166"/>
      <c r="BK4175" s="166"/>
      <c r="BL4175" s="166"/>
      <c r="BM4175" s="166"/>
      <c r="BN4175" s="166"/>
      <c r="BO4175" s="166"/>
      <c r="BP4175" s="166"/>
      <c r="BQ4175" s="166"/>
      <c r="BR4175" s="166"/>
      <c r="BS4175" s="166"/>
      <c r="BT4175" s="166"/>
      <c r="BU4175" s="166"/>
      <c r="BV4175" s="166"/>
      <c r="BW4175" s="166"/>
      <c r="BX4175" s="166"/>
      <c r="BY4175" s="166"/>
      <c r="BZ4175" s="166"/>
      <c r="CA4175" s="166"/>
      <c r="CB4175" s="166"/>
      <c r="CC4175" s="166"/>
      <c r="CD4175" s="166"/>
      <c r="CE4175" s="166"/>
      <c r="CF4175" s="166"/>
      <c r="CG4175" s="166"/>
      <c r="CH4175" s="166"/>
      <c r="CI4175" s="166"/>
      <c r="CJ4175" s="166"/>
      <c r="CK4175" s="166"/>
      <c r="CL4175" s="166"/>
      <c r="CM4175" s="166"/>
      <c r="CN4175" s="166"/>
      <c r="CO4175" s="166"/>
      <c r="CP4175" s="166"/>
      <c r="CQ4175" s="166"/>
      <c r="CR4175" s="166"/>
      <c r="CS4175" s="166"/>
      <c r="CT4175" s="166"/>
      <c r="CU4175" s="166"/>
      <c r="CV4175" s="166"/>
      <c r="CW4175" s="166"/>
      <c r="CX4175" s="166"/>
      <c r="CY4175" s="166"/>
      <c r="CZ4175" s="166"/>
      <c r="DA4175" s="166"/>
      <c r="DB4175" s="166"/>
      <c r="DC4175" s="166"/>
      <c r="DD4175" s="166"/>
      <c r="DE4175" s="166"/>
      <c r="DF4175" s="166"/>
      <c r="DG4175" s="166"/>
      <c r="DH4175" s="166"/>
      <c r="DI4175" s="166"/>
      <c r="DJ4175" s="166"/>
      <c r="DK4175" s="166"/>
      <c r="DL4175" s="166"/>
      <c r="DM4175" s="166"/>
      <c r="DN4175" s="166"/>
      <c r="DO4175" s="166"/>
      <c r="DP4175" s="166"/>
      <c r="DQ4175" s="166"/>
      <c r="DR4175" s="166"/>
      <c r="DS4175" s="166"/>
      <c r="DT4175" s="166"/>
      <c r="DU4175" s="166"/>
      <c r="DV4175" s="166"/>
      <c r="DW4175" s="166"/>
      <c r="DX4175" s="166"/>
      <c r="DY4175" s="166"/>
      <c r="DZ4175" s="166"/>
      <c r="EA4175" s="166"/>
      <c r="EB4175" s="166"/>
      <c r="EC4175" s="166"/>
      <c r="ED4175" s="166"/>
    </row>
    <row r="4176" spans="3:134">
      <c r="C4176" s="152">
        <v>4153</v>
      </c>
      <c r="D4176" s="153">
        <v>-4778.9359317589524</v>
      </c>
      <c r="E4176" s="153">
        <v>-643565.85449799895</v>
      </c>
      <c r="F4176" s="153">
        <v>-429132.35659311712</v>
      </c>
      <c r="G4176" s="153">
        <v>-919466.25261999667</v>
      </c>
      <c r="H4176" s="153">
        <v>-1183312.173114717</v>
      </c>
      <c r="I4176" s="153">
        <v>-2880710.0506776273</v>
      </c>
      <c r="J4176" s="153">
        <v>-3174381.1984517425</v>
      </c>
      <c r="K4176" s="153">
        <v>-6472177.4752119929</v>
      </c>
      <c r="L4176" s="153">
        <v>-5337696.7299047709</v>
      </c>
      <c r="M4176" s="153">
        <v>-5177569.2909029722</v>
      </c>
      <c r="N4176" s="153">
        <v>-6907621.050021708</v>
      </c>
      <c r="O4176" s="153">
        <v>-7050036.7871475518</v>
      </c>
      <c r="P4176" s="153">
        <v>-6641868.5488210171</v>
      </c>
      <c r="Q4176" s="153">
        <v>-5467467.6986151785</v>
      </c>
      <c r="R4176" s="153">
        <v>-6241723.9163946807</v>
      </c>
      <c r="S4176" s="153">
        <v>-5380724.32547158</v>
      </c>
      <c r="T4176" s="153">
        <v>-8301937.5201086402</v>
      </c>
      <c r="U4176" s="153">
        <v>-13754763.621417299</v>
      </c>
      <c r="V4176" s="153">
        <v>-17219147.546212941</v>
      </c>
      <c r="W4176" s="153">
        <v>-16068608.797697783</v>
      </c>
      <c r="X4176" s="153">
        <v>-16076654.972202972</v>
      </c>
      <c r="Y4176" s="153">
        <v>-15686609.710748032</v>
      </c>
      <c r="Z4176" s="153">
        <v>0</v>
      </c>
      <c r="AA4176" s="153">
        <v>0</v>
      </c>
      <c r="AB4176" s="165"/>
      <c r="AC4176" s="165"/>
      <c r="AD4176" s="165"/>
      <c r="AE4176" s="165"/>
      <c r="AF4176" s="165"/>
      <c r="AG4176" s="165"/>
      <c r="AH4176" s="165"/>
      <c r="AI4176" s="165"/>
      <c r="AJ4176" s="165"/>
      <c r="AK4176" s="165"/>
      <c r="AL4176" s="165"/>
      <c r="AM4176" s="165"/>
      <c r="AN4176" s="165"/>
      <c r="AO4176" s="165"/>
      <c r="AP4176" s="165"/>
      <c r="AQ4176" s="165"/>
      <c r="AR4176" s="165"/>
      <c r="AS4176" s="165"/>
      <c r="AT4176" s="165"/>
      <c r="AU4176" s="165"/>
      <c r="AV4176" s="165"/>
      <c r="AW4176" s="165"/>
      <c r="AX4176" s="165"/>
      <c r="AY4176" s="165"/>
      <c r="AZ4176" s="165"/>
      <c r="BA4176" s="165"/>
      <c r="BB4176" s="165"/>
      <c r="BC4176" s="165"/>
      <c r="BD4176" s="165"/>
      <c r="BE4176" s="165"/>
      <c r="BF4176" s="165"/>
      <c r="BG4176" s="165"/>
      <c r="BH4176" s="165"/>
      <c r="BI4176" s="165"/>
      <c r="BJ4176" s="165"/>
      <c r="BK4176" s="165"/>
      <c r="BL4176" s="165"/>
      <c r="BM4176" s="165"/>
      <c r="BN4176" s="165"/>
      <c r="BO4176" s="165"/>
      <c r="BP4176" s="165"/>
      <c r="BQ4176" s="165"/>
      <c r="BR4176" s="165"/>
      <c r="BS4176" s="165"/>
      <c r="BT4176" s="165"/>
      <c r="BU4176" s="165"/>
      <c r="BV4176" s="165"/>
      <c r="BW4176" s="165"/>
      <c r="BX4176" s="165"/>
      <c r="BY4176" s="165"/>
      <c r="BZ4176" s="165"/>
      <c r="CA4176" s="165"/>
      <c r="CB4176" s="165"/>
      <c r="CC4176" s="165"/>
      <c r="CD4176" s="165"/>
      <c r="CE4176" s="165"/>
      <c r="CF4176" s="165"/>
      <c r="CG4176" s="165"/>
      <c r="CH4176" s="165"/>
      <c r="CI4176" s="165"/>
      <c r="CJ4176" s="165"/>
      <c r="CK4176" s="165"/>
      <c r="CL4176" s="165"/>
      <c r="CM4176" s="165"/>
      <c r="CN4176" s="165"/>
      <c r="CO4176" s="165"/>
      <c r="CP4176" s="165"/>
      <c r="CQ4176" s="165"/>
      <c r="CR4176" s="165"/>
      <c r="CS4176" s="165"/>
      <c r="CT4176" s="165"/>
      <c r="CU4176" s="165"/>
      <c r="CV4176" s="165"/>
      <c r="CW4176" s="165"/>
      <c r="CX4176" s="165"/>
      <c r="CY4176" s="165"/>
      <c r="CZ4176" s="165"/>
      <c r="DA4176" s="165"/>
      <c r="DB4176" s="165"/>
      <c r="DC4176" s="165"/>
      <c r="DD4176" s="165"/>
      <c r="DE4176" s="165"/>
      <c r="DF4176" s="165"/>
      <c r="DG4176" s="165"/>
      <c r="DH4176" s="165"/>
      <c r="DI4176" s="165"/>
      <c r="DJ4176" s="165"/>
      <c r="DK4176" s="165"/>
      <c r="DL4176" s="165"/>
      <c r="DM4176" s="165"/>
      <c r="DN4176" s="165"/>
      <c r="DO4176" s="165"/>
      <c r="DP4176" s="165"/>
      <c r="DQ4176" s="165"/>
      <c r="DR4176" s="165"/>
      <c r="DS4176" s="165"/>
      <c r="DT4176" s="165"/>
      <c r="DU4176" s="165"/>
      <c r="DV4176" s="165"/>
      <c r="DW4176" s="165"/>
      <c r="DX4176" s="165"/>
      <c r="DY4176" s="165"/>
      <c r="DZ4176" s="165"/>
      <c r="EA4176" s="165"/>
      <c r="EB4176" s="165"/>
      <c r="EC4176" s="165"/>
      <c r="ED4176" s="165"/>
    </row>
    <row r="4177" spans="3:134">
      <c r="C4177" s="152">
        <v>4154</v>
      </c>
      <c r="D4177" s="153">
        <v>-4778.9359317589524</v>
      </c>
      <c r="E4177" s="153">
        <v>275726.5041987896</v>
      </c>
      <c r="F4177" s="153">
        <v>2063520.8051129729</v>
      </c>
      <c r="G4177" s="153">
        <v>754220.76421558857</v>
      </c>
      <c r="H4177" s="153">
        <v>1156012.9688728899</v>
      </c>
      <c r="I4177" s="153">
        <v>1406779.3072663844</v>
      </c>
      <c r="J4177" s="153">
        <v>392566.70950375497</v>
      </c>
      <c r="K4177" s="153">
        <v>-2148849.7866135389</v>
      </c>
      <c r="L4177" s="153">
        <v>-1399750.5058845282</v>
      </c>
      <c r="M4177" s="153">
        <v>-2426612.9772369713</v>
      </c>
      <c r="N4177" s="153">
        <v>-586298.7535431385</v>
      </c>
      <c r="O4177" s="153">
        <v>174581.58291444182</v>
      </c>
      <c r="P4177" s="153">
        <v>2087545.3843656927</v>
      </c>
      <c r="Q4177" s="153">
        <v>2595136.5477162153</v>
      </c>
      <c r="R4177" s="153">
        <v>628573.0565007478</v>
      </c>
      <c r="S4177" s="153">
        <v>1432987.557629481</v>
      </c>
      <c r="T4177" s="153">
        <v>-7874710.0445581079</v>
      </c>
      <c r="U4177" s="153">
        <v>-13216933.07726711</v>
      </c>
      <c r="V4177" s="153">
        <v>-15961206.369892672</v>
      </c>
      <c r="W4177" s="153">
        <v>-15272326.542788386</v>
      </c>
      <c r="X4177" s="153">
        <v>-15980956.435429201</v>
      </c>
      <c r="Y4177" s="153">
        <v>-16541516.276913285</v>
      </c>
      <c r="Z4177" s="153">
        <v>0</v>
      </c>
      <c r="AA4177" s="153">
        <v>0</v>
      </c>
      <c r="AB4177" s="165"/>
      <c r="AC4177" s="165"/>
      <c r="AD4177" s="165"/>
      <c r="AE4177" s="165"/>
      <c r="AF4177" s="165"/>
      <c r="AG4177" s="165"/>
      <c r="AH4177" s="165"/>
      <c r="AI4177" s="165"/>
      <c r="AJ4177" s="165"/>
      <c r="AK4177" s="165"/>
      <c r="AL4177" s="165"/>
      <c r="AM4177" s="165"/>
      <c r="AN4177" s="165"/>
      <c r="AO4177" s="165"/>
      <c r="AP4177" s="165"/>
      <c r="AQ4177" s="165"/>
      <c r="AR4177" s="165"/>
      <c r="AS4177" s="165"/>
      <c r="AT4177" s="165"/>
      <c r="AU4177" s="165"/>
      <c r="AV4177" s="165"/>
      <c r="AW4177" s="165"/>
      <c r="AX4177" s="165"/>
      <c r="AY4177" s="165"/>
      <c r="AZ4177" s="165"/>
      <c r="BA4177" s="165"/>
      <c r="BB4177" s="165"/>
      <c r="BC4177" s="165"/>
      <c r="BD4177" s="165"/>
      <c r="BE4177" s="165"/>
      <c r="BF4177" s="165"/>
      <c r="BG4177" s="165"/>
      <c r="BH4177" s="165"/>
      <c r="BI4177" s="165"/>
      <c r="BJ4177" s="165"/>
      <c r="BK4177" s="165"/>
      <c r="BL4177" s="165"/>
      <c r="BM4177" s="165"/>
      <c r="BN4177" s="165"/>
      <c r="BO4177" s="165"/>
      <c r="BP4177" s="165"/>
      <c r="BQ4177" s="165"/>
      <c r="BR4177" s="165"/>
      <c r="BS4177" s="165"/>
      <c r="BT4177" s="165"/>
      <c r="BU4177" s="165"/>
      <c r="BV4177" s="165"/>
      <c r="BW4177" s="165"/>
      <c r="BX4177" s="165"/>
      <c r="BY4177" s="165"/>
      <c r="BZ4177" s="165"/>
      <c r="CA4177" s="165"/>
      <c r="CB4177" s="165"/>
      <c r="CC4177" s="165"/>
      <c r="CD4177" s="165"/>
      <c r="CE4177" s="165"/>
      <c r="CF4177" s="165"/>
      <c r="CG4177" s="165"/>
      <c r="CH4177" s="165"/>
      <c r="CI4177" s="165"/>
      <c r="CJ4177" s="165"/>
      <c r="CK4177" s="165"/>
      <c r="CL4177" s="165"/>
      <c r="CM4177" s="165"/>
      <c r="CN4177" s="165"/>
      <c r="CO4177" s="165"/>
      <c r="CP4177" s="165"/>
      <c r="CQ4177" s="165"/>
      <c r="CR4177" s="165"/>
      <c r="CS4177" s="165"/>
      <c r="CT4177" s="165"/>
      <c r="CU4177" s="165"/>
      <c r="CV4177" s="165"/>
      <c r="CW4177" s="165"/>
      <c r="CX4177" s="165"/>
      <c r="CY4177" s="165"/>
      <c r="CZ4177" s="165"/>
      <c r="DA4177" s="165"/>
      <c r="DB4177" s="165"/>
      <c r="DC4177" s="165"/>
      <c r="DD4177" s="165"/>
      <c r="DE4177" s="165"/>
      <c r="DF4177" s="165"/>
      <c r="DG4177" s="165"/>
      <c r="DH4177" s="165"/>
      <c r="DI4177" s="165"/>
      <c r="DJ4177" s="165"/>
      <c r="DK4177" s="165"/>
      <c r="DL4177" s="165"/>
      <c r="DM4177" s="165"/>
      <c r="DN4177" s="165"/>
      <c r="DO4177" s="165"/>
      <c r="DP4177" s="165"/>
      <c r="DQ4177" s="165"/>
      <c r="DR4177" s="165"/>
      <c r="DS4177" s="165"/>
      <c r="DT4177" s="165"/>
      <c r="DU4177" s="165"/>
      <c r="DV4177" s="165"/>
      <c r="DW4177" s="165"/>
      <c r="DX4177" s="165"/>
      <c r="DY4177" s="165"/>
      <c r="DZ4177" s="165"/>
      <c r="EA4177" s="165"/>
      <c r="EB4177" s="165"/>
      <c r="EC4177" s="165"/>
      <c r="ED4177" s="165"/>
    </row>
    <row r="4178" spans="3:134">
      <c r="C4178" s="152">
        <v>4155</v>
      </c>
      <c r="D4178" s="153">
        <v>-4778.9359317589524</v>
      </c>
      <c r="E4178" s="153">
        <v>346557.12341216207</v>
      </c>
      <c r="F4178" s="153">
        <v>-279015.31256362796</v>
      </c>
      <c r="G4178" s="153">
        <v>-969578.47377336025</v>
      </c>
      <c r="H4178" s="153">
        <v>-1311441.4975601137</v>
      </c>
      <c r="I4178" s="153">
        <v>-2094324.0388378799</v>
      </c>
      <c r="J4178" s="153">
        <v>-3550272.2579012215</v>
      </c>
      <c r="K4178" s="153">
        <v>-3797586.3083217442</v>
      </c>
      <c r="L4178" s="153">
        <v>-4567832.5339675993</v>
      </c>
      <c r="M4178" s="153">
        <v>-1836718.2094156146</v>
      </c>
      <c r="N4178" s="153">
        <v>-2713168.3153031021</v>
      </c>
      <c r="O4178" s="153">
        <v>-1865875.8094474971</v>
      </c>
      <c r="P4178" s="153">
        <v>117729.2949886173</v>
      </c>
      <c r="Q4178" s="153">
        <v>1482755.6312244385</v>
      </c>
      <c r="R4178" s="153">
        <v>2772545.7868490815</v>
      </c>
      <c r="S4178" s="153">
        <v>5098810.1048584878</v>
      </c>
      <c r="T4178" s="153">
        <v>5222885.3044857681</v>
      </c>
      <c r="U4178" s="153">
        <v>2397865.5405318588</v>
      </c>
      <c r="V4178" s="153">
        <v>-933248.99865598977</v>
      </c>
      <c r="W4178" s="153">
        <v>-2403392.2612863779</v>
      </c>
      <c r="X4178" s="153">
        <v>-4925716.4560400397</v>
      </c>
      <c r="Y4178" s="153">
        <v>-7651170.8353400379</v>
      </c>
      <c r="Z4178" s="153">
        <v>0</v>
      </c>
      <c r="AA4178" s="153">
        <v>0</v>
      </c>
      <c r="AB4178" s="165"/>
      <c r="AC4178" s="165"/>
      <c r="AD4178" s="165"/>
      <c r="AE4178" s="165"/>
      <c r="AF4178" s="165"/>
      <c r="AG4178" s="165"/>
      <c r="AH4178" s="165"/>
      <c r="AI4178" s="165"/>
      <c r="AJ4178" s="165"/>
      <c r="AK4178" s="165"/>
      <c r="AL4178" s="165"/>
      <c r="AM4178" s="165"/>
      <c r="AN4178" s="165"/>
      <c r="AO4178" s="165"/>
      <c r="AP4178" s="165"/>
      <c r="AQ4178" s="165"/>
      <c r="AR4178" s="165"/>
      <c r="AS4178" s="165"/>
      <c r="AT4178" s="165"/>
      <c r="AU4178" s="165"/>
      <c r="AV4178" s="165"/>
      <c r="AW4178" s="165"/>
      <c r="AX4178" s="165"/>
      <c r="AY4178" s="165"/>
      <c r="AZ4178" s="165"/>
      <c r="BA4178" s="165"/>
      <c r="BB4178" s="165"/>
      <c r="BC4178" s="165"/>
      <c r="BD4178" s="165"/>
      <c r="BE4178" s="165"/>
      <c r="BF4178" s="165"/>
      <c r="BG4178" s="165"/>
      <c r="BH4178" s="165"/>
      <c r="BI4178" s="165"/>
      <c r="BJ4178" s="165"/>
      <c r="BK4178" s="165"/>
      <c r="BL4178" s="165"/>
      <c r="BM4178" s="165"/>
      <c r="BN4178" s="165"/>
      <c r="BO4178" s="165"/>
      <c r="BP4178" s="165"/>
      <c r="BQ4178" s="165"/>
      <c r="BR4178" s="165"/>
      <c r="BS4178" s="165"/>
      <c r="BT4178" s="165"/>
      <c r="BU4178" s="165"/>
      <c r="BV4178" s="165"/>
      <c r="BW4178" s="165"/>
      <c r="BX4178" s="165"/>
      <c r="BY4178" s="165"/>
      <c r="BZ4178" s="165"/>
      <c r="CA4178" s="165"/>
      <c r="CB4178" s="165"/>
      <c r="CC4178" s="165"/>
      <c r="CD4178" s="165"/>
      <c r="CE4178" s="165"/>
      <c r="CF4178" s="165"/>
      <c r="CG4178" s="165"/>
      <c r="CH4178" s="165"/>
      <c r="CI4178" s="165"/>
      <c r="CJ4178" s="165"/>
      <c r="CK4178" s="165"/>
      <c r="CL4178" s="165"/>
      <c r="CM4178" s="165"/>
      <c r="CN4178" s="165"/>
      <c r="CO4178" s="165"/>
      <c r="CP4178" s="165"/>
      <c r="CQ4178" s="165"/>
      <c r="CR4178" s="165"/>
      <c r="CS4178" s="165"/>
      <c r="CT4178" s="165"/>
      <c r="CU4178" s="165"/>
      <c r="CV4178" s="165"/>
      <c r="CW4178" s="165"/>
      <c r="CX4178" s="165"/>
      <c r="CY4178" s="165"/>
      <c r="CZ4178" s="165"/>
      <c r="DA4178" s="165"/>
      <c r="DB4178" s="165"/>
      <c r="DC4178" s="165"/>
      <c r="DD4178" s="165"/>
      <c r="DE4178" s="165"/>
      <c r="DF4178" s="165"/>
      <c r="DG4178" s="165"/>
      <c r="DH4178" s="165"/>
      <c r="DI4178" s="165"/>
      <c r="DJ4178" s="165"/>
      <c r="DK4178" s="165"/>
      <c r="DL4178" s="165"/>
      <c r="DM4178" s="165"/>
      <c r="DN4178" s="165"/>
      <c r="DO4178" s="165"/>
      <c r="DP4178" s="165"/>
      <c r="DQ4178" s="165"/>
      <c r="DR4178" s="165"/>
      <c r="DS4178" s="165"/>
      <c r="DT4178" s="165"/>
      <c r="DU4178" s="165"/>
      <c r="DV4178" s="165"/>
      <c r="DW4178" s="165"/>
      <c r="DX4178" s="165"/>
      <c r="DY4178" s="165"/>
      <c r="DZ4178" s="165"/>
      <c r="EA4178" s="165"/>
      <c r="EB4178" s="165"/>
      <c r="EC4178" s="165"/>
      <c r="ED4178" s="165"/>
    </row>
    <row r="4179" spans="3:134">
      <c r="C4179" s="152">
        <v>4156</v>
      </c>
      <c r="D4179" s="153">
        <v>-4778.9359317589524</v>
      </c>
      <c r="E4179" s="153">
        <v>457127.0935254097</v>
      </c>
      <c r="F4179" s="153">
        <v>76427.216739118099</v>
      </c>
      <c r="G4179" s="153">
        <v>-1229541.6089145839</v>
      </c>
      <c r="H4179" s="153">
        <v>-1654241.1186050624</v>
      </c>
      <c r="I4179" s="153">
        <v>-2311564.4889886528</v>
      </c>
      <c r="J4179" s="153">
        <v>-3458983.5289527476</v>
      </c>
      <c r="K4179" s="153">
        <v>-4774915.0440140367</v>
      </c>
      <c r="L4179" s="153">
        <v>-3845437.2144897729</v>
      </c>
      <c r="M4179" s="153">
        <v>-3960694.8332825601</v>
      </c>
      <c r="N4179" s="153">
        <v>-7350969.2279822677</v>
      </c>
      <c r="O4179" s="153">
        <v>-6355433.8393384218</v>
      </c>
      <c r="P4179" s="153">
        <v>-6557413.3425206691</v>
      </c>
      <c r="Q4179" s="153">
        <v>-7133459.6139544994</v>
      </c>
      <c r="R4179" s="153">
        <v>-8104497.9987375438</v>
      </c>
      <c r="S4179" s="153">
        <v>-9856680.6277236491</v>
      </c>
      <c r="T4179" s="153">
        <v>-11958859.749006137</v>
      </c>
      <c r="U4179" s="153">
        <v>-12719205.259920925</v>
      </c>
      <c r="V4179" s="153">
        <v>-14331090.664150923</v>
      </c>
      <c r="W4179" s="153">
        <v>-14394572.134142488</v>
      </c>
      <c r="X4179" s="153">
        <v>-16397929.267289028</v>
      </c>
      <c r="Y4179" s="153">
        <v>-18519938.492027283</v>
      </c>
      <c r="Z4179" s="153">
        <v>0</v>
      </c>
      <c r="AA4179" s="153">
        <v>0</v>
      </c>
      <c r="AB4179" s="165"/>
      <c r="AC4179" s="165"/>
      <c r="AD4179" s="165"/>
      <c r="AE4179" s="165"/>
      <c r="AF4179" s="165"/>
      <c r="AG4179" s="165"/>
      <c r="AH4179" s="165"/>
      <c r="AI4179" s="165"/>
      <c r="AJ4179" s="165"/>
      <c r="AK4179" s="165"/>
      <c r="AL4179" s="165"/>
      <c r="AM4179" s="165"/>
      <c r="AN4179" s="165"/>
      <c r="AO4179" s="165"/>
      <c r="AP4179" s="165"/>
      <c r="AQ4179" s="165"/>
      <c r="AR4179" s="165"/>
      <c r="AS4179" s="165"/>
      <c r="AT4179" s="165"/>
      <c r="AU4179" s="165"/>
      <c r="AV4179" s="165"/>
      <c r="AW4179" s="165"/>
      <c r="AX4179" s="165"/>
      <c r="AY4179" s="165"/>
      <c r="AZ4179" s="165"/>
      <c r="BA4179" s="165"/>
      <c r="BB4179" s="165"/>
      <c r="BC4179" s="165"/>
      <c r="BD4179" s="165"/>
      <c r="BE4179" s="165"/>
      <c r="BF4179" s="165"/>
      <c r="BG4179" s="165"/>
      <c r="BH4179" s="165"/>
      <c r="BI4179" s="165"/>
      <c r="BJ4179" s="165"/>
      <c r="BK4179" s="165"/>
      <c r="BL4179" s="165"/>
      <c r="BM4179" s="165"/>
      <c r="BN4179" s="165"/>
      <c r="BO4179" s="165"/>
      <c r="BP4179" s="165"/>
      <c r="BQ4179" s="165"/>
      <c r="BR4179" s="165"/>
      <c r="BS4179" s="165"/>
      <c r="BT4179" s="165"/>
      <c r="BU4179" s="165"/>
      <c r="BV4179" s="165"/>
      <c r="BW4179" s="165"/>
      <c r="BX4179" s="165"/>
      <c r="BY4179" s="165"/>
      <c r="BZ4179" s="165"/>
      <c r="CA4179" s="165"/>
      <c r="CB4179" s="165"/>
      <c r="CC4179" s="165"/>
      <c r="CD4179" s="165"/>
      <c r="CE4179" s="165"/>
      <c r="CF4179" s="165"/>
      <c r="CG4179" s="165"/>
      <c r="CH4179" s="165"/>
      <c r="CI4179" s="165"/>
      <c r="CJ4179" s="165"/>
      <c r="CK4179" s="165"/>
      <c r="CL4179" s="165"/>
      <c r="CM4179" s="165"/>
      <c r="CN4179" s="165"/>
      <c r="CO4179" s="165"/>
      <c r="CP4179" s="165"/>
      <c r="CQ4179" s="165"/>
      <c r="CR4179" s="165"/>
      <c r="CS4179" s="165"/>
      <c r="CT4179" s="165"/>
      <c r="CU4179" s="165"/>
      <c r="CV4179" s="165"/>
      <c r="CW4179" s="165"/>
      <c r="CX4179" s="165"/>
      <c r="CY4179" s="165"/>
      <c r="CZ4179" s="165"/>
      <c r="DA4179" s="165"/>
      <c r="DB4179" s="165"/>
      <c r="DC4179" s="165"/>
      <c r="DD4179" s="165"/>
      <c r="DE4179" s="165"/>
      <c r="DF4179" s="165"/>
      <c r="DG4179" s="165"/>
      <c r="DH4179" s="165"/>
      <c r="DI4179" s="165"/>
      <c r="DJ4179" s="165"/>
      <c r="DK4179" s="165"/>
      <c r="DL4179" s="165"/>
      <c r="DM4179" s="165"/>
      <c r="DN4179" s="165"/>
      <c r="DO4179" s="165"/>
      <c r="DP4179" s="165"/>
      <c r="DQ4179" s="165"/>
      <c r="DR4179" s="165"/>
      <c r="DS4179" s="165"/>
      <c r="DT4179" s="165"/>
      <c r="DU4179" s="165"/>
      <c r="DV4179" s="165"/>
      <c r="DW4179" s="165"/>
      <c r="DX4179" s="165"/>
      <c r="DY4179" s="165"/>
      <c r="DZ4179" s="165"/>
      <c r="EA4179" s="165"/>
      <c r="EB4179" s="165"/>
      <c r="EC4179" s="165"/>
      <c r="ED4179" s="165"/>
    </row>
    <row r="4180" spans="3:134">
      <c r="C4180" s="152">
        <v>4157</v>
      </c>
      <c r="D4180" s="155">
        <v>-4778.9359317589524</v>
      </c>
      <c r="E4180" s="155">
        <v>-1582135.551981166</v>
      </c>
      <c r="F4180" s="155">
        <v>-2053720.2868603468</v>
      </c>
      <c r="G4180" s="155">
        <v>-1244398.3547579944</v>
      </c>
      <c r="H4180" s="155">
        <v>-1441244.4989725947</v>
      </c>
      <c r="I4180" s="155">
        <v>-1827596.702709049</v>
      </c>
      <c r="J4180" s="155">
        <v>-1000465.6761275381</v>
      </c>
      <c r="K4180" s="155">
        <v>-3255673.7072914839</v>
      </c>
      <c r="L4180" s="155">
        <v>-1608245.6988596767</v>
      </c>
      <c r="M4180" s="155">
        <v>-1683665.9946646392</v>
      </c>
      <c r="N4180" s="155">
        <v>-2062231.4184662998</v>
      </c>
      <c r="O4180" s="155">
        <v>-1289884.568597585</v>
      </c>
      <c r="P4180" s="155">
        <v>-1537579.588526085</v>
      </c>
      <c r="Q4180" s="155">
        <v>-1917179.9649901092</v>
      </c>
      <c r="R4180" s="155">
        <v>-2773603.573966071</v>
      </c>
      <c r="S4180" s="155">
        <v>-3743077.5664414018</v>
      </c>
      <c r="T4180" s="155">
        <v>-4057665.383235842</v>
      </c>
      <c r="U4180" s="155">
        <v>-843674.73931594193</v>
      </c>
      <c r="V4180" s="155">
        <v>-3255426.1727314889</v>
      </c>
      <c r="W4180" s="155">
        <v>-4572692.1032352597</v>
      </c>
      <c r="X4180" s="155">
        <v>-5846671.0919523388</v>
      </c>
      <c r="Y4180" s="155">
        <v>-6989132.1722986847</v>
      </c>
      <c r="Z4180" s="155">
        <v>0</v>
      </c>
      <c r="AA4180" s="155">
        <v>0</v>
      </c>
      <c r="AB4180" s="166"/>
      <c r="AC4180" s="166"/>
      <c r="AD4180" s="166"/>
      <c r="AE4180" s="166"/>
      <c r="AF4180" s="166"/>
      <c r="AG4180" s="166"/>
      <c r="AH4180" s="166"/>
      <c r="AI4180" s="166"/>
      <c r="AJ4180" s="166"/>
      <c r="AK4180" s="166"/>
      <c r="AL4180" s="166"/>
      <c r="AM4180" s="166"/>
      <c r="AN4180" s="166"/>
      <c r="AO4180" s="166"/>
      <c r="AP4180" s="166"/>
      <c r="AQ4180" s="166"/>
      <c r="AR4180" s="166"/>
      <c r="AS4180" s="166"/>
      <c r="AT4180" s="166"/>
      <c r="AU4180" s="166"/>
      <c r="AV4180" s="166"/>
      <c r="AW4180" s="166"/>
      <c r="AX4180" s="166"/>
      <c r="AY4180" s="166"/>
      <c r="AZ4180" s="166"/>
      <c r="BA4180" s="166"/>
      <c r="BB4180" s="166"/>
      <c r="BC4180" s="166"/>
      <c r="BD4180" s="166"/>
      <c r="BE4180" s="166"/>
      <c r="BF4180" s="166"/>
      <c r="BG4180" s="166"/>
      <c r="BH4180" s="166"/>
      <c r="BI4180" s="166"/>
      <c r="BJ4180" s="166"/>
      <c r="BK4180" s="166"/>
      <c r="BL4180" s="166"/>
      <c r="BM4180" s="166"/>
      <c r="BN4180" s="166"/>
      <c r="BO4180" s="166"/>
      <c r="BP4180" s="166"/>
      <c r="BQ4180" s="166"/>
      <c r="BR4180" s="166"/>
      <c r="BS4180" s="166"/>
      <c r="BT4180" s="166"/>
      <c r="BU4180" s="166"/>
      <c r="BV4180" s="166"/>
      <c r="BW4180" s="166"/>
      <c r="BX4180" s="166"/>
      <c r="BY4180" s="166"/>
      <c r="BZ4180" s="166"/>
      <c r="CA4180" s="166"/>
      <c r="CB4180" s="166"/>
      <c r="CC4180" s="166"/>
      <c r="CD4180" s="166"/>
      <c r="CE4180" s="166"/>
      <c r="CF4180" s="166"/>
      <c r="CG4180" s="166"/>
      <c r="CH4180" s="166"/>
      <c r="CI4180" s="166"/>
      <c r="CJ4180" s="166"/>
      <c r="CK4180" s="166"/>
      <c r="CL4180" s="166"/>
      <c r="CM4180" s="166"/>
      <c r="CN4180" s="166"/>
      <c r="CO4180" s="166"/>
      <c r="CP4180" s="166"/>
      <c r="CQ4180" s="166"/>
      <c r="CR4180" s="166"/>
      <c r="CS4180" s="166"/>
      <c r="CT4180" s="166"/>
      <c r="CU4180" s="166"/>
      <c r="CV4180" s="166"/>
      <c r="CW4180" s="166"/>
      <c r="CX4180" s="166"/>
      <c r="CY4180" s="166"/>
      <c r="CZ4180" s="166"/>
      <c r="DA4180" s="166"/>
      <c r="DB4180" s="166"/>
      <c r="DC4180" s="166"/>
      <c r="DD4180" s="166"/>
      <c r="DE4180" s="166"/>
      <c r="DF4180" s="166"/>
      <c r="DG4180" s="166"/>
      <c r="DH4180" s="166"/>
      <c r="DI4180" s="166"/>
      <c r="DJ4180" s="166"/>
      <c r="DK4180" s="166"/>
      <c r="DL4180" s="166"/>
      <c r="DM4180" s="166"/>
      <c r="DN4180" s="166"/>
      <c r="DO4180" s="166"/>
      <c r="DP4180" s="166"/>
      <c r="DQ4180" s="166"/>
      <c r="DR4180" s="166"/>
      <c r="DS4180" s="166"/>
      <c r="DT4180" s="166"/>
      <c r="DU4180" s="166"/>
      <c r="DV4180" s="166"/>
      <c r="DW4180" s="166"/>
      <c r="DX4180" s="166"/>
      <c r="DY4180" s="166"/>
      <c r="DZ4180" s="166"/>
      <c r="EA4180" s="166"/>
      <c r="EB4180" s="166"/>
      <c r="EC4180" s="166"/>
      <c r="ED4180" s="166"/>
    </row>
    <row r="4181" spans="3:134">
      <c r="C4181" s="152">
        <v>4158</v>
      </c>
      <c r="D4181" s="155">
        <v>-4778.9359317589524</v>
      </c>
      <c r="E4181" s="155">
        <v>175538.4948053956</v>
      </c>
      <c r="F4181" s="155">
        <v>-818249.03424754739</v>
      </c>
      <c r="G4181" s="155">
        <v>-1157341.2972732782</v>
      </c>
      <c r="H4181" s="155">
        <v>-381558.77872486413</v>
      </c>
      <c r="I4181" s="155">
        <v>-2507880.4319361895</v>
      </c>
      <c r="J4181" s="155">
        <v>-628068.96593795717</v>
      </c>
      <c r="K4181" s="155">
        <v>-2929164.2474500984</v>
      </c>
      <c r="L4181" s="155">
        <v>-2407633.0046822876</v>
      </c>
      <c r="M4181" s="155">
        <v>-1800672.0664857775</v>
      </c>
      <c r="N4181" s="155">
        <v>-3614490.1477105319</v>
      </c>
      <c r="O4181" s="155">
        <v>-5066724.4867306948</v>
      </c>
      <c r="P4181" s="155">
        <v>-3681111.4557425231</v>
      </c>
      <c r="Q4181" s="155">
        <v>-3583106.2796393782</v>
      </c>
      <c r="R4181" s="155">
        <v>-4794480.2906748503</v>
      </c>
      <c r="S4181" s="155">
        <v>-6212695.8499267399</v>
      </c>
      <c r="T4181" s="155">
        <v>-6612780.7729742825</v>
      </c>
      <c r="U4181" s="155">
        <v>-3729546.161265865</v>
      </c>
      <c r="V4181" s="155">
        <v>-3499724.2584818602</v>
      </c>
      <c r="W4181" s="155">
        <v>-8659175.2023582309</v>
      </c>
      <c r="X4181" s="155">
        <v>-12085278.673408344</v>
      </c>
      <c r="Y4181" s="155">
        <v>-15628948.586360812</v>
      </c>
      <c r="Z4181" s="155">
        <v>0</v>
      </c>
      <c r="AA4181" s="155">
        <v>0</v>
      </c>
      <c r="AB4181" s="166"/>
      <c r="AC4181" s="166"/>
      <c r="AD4181" s="166"/>
      <c r="AE4181" s="166"/>
      <c r="AF4181" s="166"/>
      <c r="AG4181" s="166"/>
      <c r="AH4181" s="166"/>
      <c r="AI4181" s="166"/>
      <c r="AJ4181" s="166"/>
      <c r="AK4181" s="166"/>
      <c r="AL4181" s="166"/>
      <c r="AM4181" s="166"/>
      <c r="AN4181" s="166"/>
      <c r="AO4181" s="166"/>
      <c r="AP4181" s="166"/>
      <c r="AQ4181" s="166"/>
      <c r="AR4181" s="166"/>
      <c r="AS4181" s="166"/>
      <c r="AT4181" s="166"/>
      <c r="AU4181" s="166"/>
      <c r="AV4181" s="166"/>
      <c r="AW4181" s="166"/>
      <c r="AX4181" s="166"/>
      <c r="AY4181" s="166"/>
      <c r="AZ4181" s="166"/>
      <c r="BA4181" s="166"/>
      <c r="BB4181" s="166"/>
      <c r="BC4181" s="166"/>
      <c r="BD4181" s="166"/>
      <c r="BE4181" s="166"/>
      <c r="BF4181" s="166"/>
      <c r="BG4181" s="166"/>
      <c r="BH4181" s="166"/>
      <c r="BI4181" s="166"/>
      <c r="BJ4181" s="166"/>
      <c r="BK4181" s="166"/>
      <c r="BL4181" s="166"/>
      <c r="BM4181" s="166"/>
      <c r="BN4181" s="166"/>
      <c r="BO4181" s="166"/>
      <c r="BP4181" s="166"/>
      <c r="BQ4181" s="166"/>
      <c r="BR4181" s="166"/>
      <c r="BS4181" s="166"/>
      <c r="BT4181" s="166"/>
      <c r="BU4181" s="166"/>
      <c r="BV4181" s="166"/>
      <c r="BW4181" s="166"/>
      <c r="BX4181" s="166"/>
      <c r="BY4181" s="166"/>
      <c r="BZ4181" s="166"/>
      <c r="CA4181" s="166"/>
      <c r="CB4181" s="166"/>
      <c r="CC4181" s="166"/>
      <c r="CD4181" s="166"/>
      <c r="CE4181" s="166"/>
      <c r="CF4181" s="166"/>
      <c r="CG4181" s="166"/>
      <c r="CH4181" s="166"/>
      <c r="CI4181" s="166"/>
      <c r="CJ4181" s="166"/>
      <c r="CK4181" s="166"/>
      <c r="CL4181" s="166"/>
      <c r="CM4181" s="166"/>
      <c r="CN4181" s="166"/>
      <c r="CO4181" s="166"/>
      <c r="CP4181" s="166"/>
      <c r="CQ4181" s="166"/>
      <c r="CR4181" s="166"/>
      <c r="CS4181" s="166"/>
      <c r="CT4181" s="166"/>
      <c r="CU4181" s="166"/>
      <c r="CV4181" s="166"/>
      <c r="CW4181" s="166"/>
      <c r="CX4181" s="166"/>
      <c r="CY4181" s="166"/>
      <c r="CZ4181" s="166"/>
      <c r="DA4181" s="166"/>
      <c r="DB4181" s="166"/>
      <c r="DC4181" s="166"/>
      <c r="DD4181" s="166"/>
      <c r="DE4181" s="166"/>
      <c r="DF4181" s="166"/>
      <c r="DG4181" s="166"/>
      <c r="DH4181" s="166"/>
      <c r="DI4181" s="166"/>
      <c r="DJ4181" s="166"/>
      <c r="DK4181" s="166"/>
      <c r="DL4181" s="166"/>
      <c r="DM4181" s="166"/>
      <c r="DN4181" s="166"/>
      <c r="DO4181" s="166"/>
      <c r="DP4181" s="166"/>
      <c r="DQ4181" s="166"/>
      <c r="DR4181" s="166"/>
      <c r="DS4181" s="166"/>
      <c r="DT4181" s="166"/>
      <c r="DU4181" s="166"/>
      <c r="DV4181" s="166"/>
      <c r="DW4181" s="166"/>
      <c r="DX4181" s="166"/>
      <c r="DY4181" s="166"/>
      <c r="DZ4181" s="166"/>
      <c r="EA4181" s="166"/>
      <c r="EB4181" s="166"/>
      <c r="EC4181" s="166"/>
      <c r="ED4181" s="166"/>
    </row>
    <row r="4182" spans="3:134">
      <c r="C4182" s="152">
        <v>4159</v>
      </c>
      <c r="D4182" s="155">
        <v>-4778.9359317589524</v>
      </c>
      <c r="E4182" s="155">
        <v>-517252.02011837065</v>
      </c>
      <c r="F4182" s="155">
        <v>-336603.30936256051</v>
      </c>
      <c r="G4182" s="155">
        <v>-30684.647419825196</v>
      </c>
      <c r="H4182" s="155">
        <v>-469210.75838844478</v>
      </c>
      <c r="I4182" s="155">
        <v>485331.97114644945</v>
      </c>
      <c r="J4182" s="155">
        <v>2138837.8954732418</v>
      </c>
      <c r="K4182" s="155">
        <v>95701.396652683616</v>
      </c>
      <c r="L4182" s="155">
        <v>353789.43569889665</v>
      </c>
      <c r="M4182" s="155">
        <v>3427468.1819093674</v>
      </c>
      <c r="N4182" s="155">
        <v>5840863.5272301286</v>
      </c>
      <c r="O4182" s="155">
        <v>6726695.6321043521</v>
      </c>
      <c r="P4182" s="155">
        <v>5327430.9504744112</v>
      </c>
      <c r="Q4182" s="155">
        <v>5854501.3224677145</v>
      </c>
      <c r="R4182" s="155">
        <v>5076549.352628231</v>
      </c>
      <c r="S4182" s="155">
        <v>6541213.9957180768</v>
      </c>
      <c r="T4182" s="155">
        <v>7311271.8790835291</v>
      </c>
      <c r="U4182" s="155">
        <v>3666258.9851086438</v>
      </c>
      <c r="V4182" s="155">
        <v>836366.90606325865</v>
      </c>
      <c r="W4182" s="155">
        <v>-3873608.2177730203</v>
      </c>
      <c r="X4182" s="155">
        <v>-6152708.7278353423</v>
      </c>
      <c r="Y4182" s="155">
        <v>-8761418.4623459131</v>
      </c>
      <c r="Z4182" s="155">
        <v>0</v>
      </c>
      <c r="AA4182" s="155">
        <v>0</v>
      </c>
      <c r="AB4182" s="166"/>
      <c r="AC4182" s="166"/>
      <c r="AD4182" s="166"/>
      <c r="AE4182" s="166"/>
      <c r="AF4182" s="166"/>
      <c r="AG4182" s="166"/>
      <c r="AH4182" s="166"/>
      <c r="AI4182" s="166"/>
      <c r="AJ4182" s="166"/>
      <c r="AK4182" s="166"/>
      <c r="AL4182" s="166"/>
      <c r="AM4182" s="166"/>
      <c r="AN4182" s="166"/>
      <c r="AO4182" s="166"/>
      <c r="AP4182" s="166"/>
      <c r="AQ4182" s="166"/>
      <c r="AR4182" s="166"/>
      <c r="AS4182" s="166"/>
      <c r="AT4182" s="166"/>
      <c r="AU4182" s="166"/>
      <c r="AV4182" s="166"/>
      <c r="AW4182" s="166"/>
      <c r="AX4182" s="166"/>
      <c r="AY4182" s="166"/>
      <c r="AZ4182" s="166"/>
      <c r="BA4182" s="166"/>
      <c r="BB4182" s="166"/>
      <c r="BC4182" s="166"/>
      <c r="BD4182" s="166"/>
      <c r="BE4182" s="166"/>
      <c r="BF4182" s="166"/>
      <c r="BG4182" s="166"/>
      <c r="BH4182" s="166"/>
      <c r="BI4182" s="166"/>
      <c r="BJ4182" s="166"/>
      <c r="BK4182" s="166"/>
      <c r="BL4182" s="166"/>
      <c r="BM4182" s="166"/>
      <c r="BN4182" s="166"/>
      <c r="BO4182" s="166"/>
      <c r="BP4182" s="166"/>
      <c r="BQ4182" s="166"/>
      <c r="BR4182" s="166"/>
      <c r="BS4182" s="166"/>
      <c r="BT4182" s="166"/>
      <c r="BU4182" s="166"/>
      <c r="BV4182" s="166"/>
      <c r="BW4182" s="166"/>
      <c r="BX4182" s="166"/>
      <c r="BY4182" s="166"/>
      <c r="BZ4182" s="166"/>
      <c r="CA4182" s="166"/>
      <c r="CB4182" s="166"/>
      <c r="CC4182" s="166"/>
      <c r="CD4182" s="166"/>
      <c r="CE4182" s="166"/>
      <c r="CF4182" s="166"/>
      <c r="CG4182" s="166"/>
      <c r="CH4182" s="166"/>
      <c r="CI4182" s="166"/>
      <c r="CJ4182" s="166"/>
      <c r="CK4182" s="166"/>
      <c r="CL4182" s="166"/>
      <c r="CM4182" s="166"/>
      <c r="CN4182" s="166"/>
      <c r="CO4182" s="166"/>
      <c r="CP4182" s="166"/>
      <c r="CQ4182" s="166"/>
      <c r="CR4182" s="166"/>
      <c r="CS4182" s="166"/>
      <c r="CT4182" s="166"/>
      <c r="CU4182" s="166"/>
      <c r="CV4182" s="166"/>
      <c r="CW4182" s="166"/>
      <c r="CX4182" s="166"/>
      <c r="CY4182" s="166"/>
      <c r="CZ4182" s="166"/>
      <c r="DA4182" s="166"/>
      <c r="DB4182" s="166"/>
      <c r="DC4182" s="166"/>
      <c r="DD4182" s="166"/>
      <c r="DE4182" s="166"/>
      <c r="DF4182" s="166"/>
      <c r="DG4182" s="166"/>
      <c r="DH4182" s="166"/>
      <c r="DI4182" s="166"/>
      <c r="DJ4182" s="166"/>
      <c r="DK4182" s="166"/>
      <c r="DL4182" s="166"/>
      <c r="DM4182" s="166"/>
      <c r="DN4182" s="166"/>
      <c r="DO4182" s="166"/>
      <c r="DP4182" s="166"/>
      <c r="DQ4182" s="166"/>
      <c r="DR4182" s="166"/>
      <c r="DS4182" s="166"/>
      <c r="DT4182" s="166"/>
      <c r="DU4182" s="166"/>
      <c r="DV4182" s="166"/>
      <c r="DW4182" s="166"/>
      <c r="DX4182" s="166"/>
      <c r="DY4182" s="166"/>
      <c r="DZ4182" s="166"/>
      <c r="EA4182" s="166"/>
      <c r="EB4182" s="166"/>
      <c r="EC4182" s="166"/>
      <c r="ED4182" s="166"/>
    </row>
    <row r="4183" spans="3:134">
      <c r="C4183" s="152">
        <v>4160</v>
      </c>
      <c r="D4183" s="155">
        <v>-4778.9359317589524</v>
      </c>
      <c r="E4183" s="155">
        <v>-1233635.7543943822</v>
      </c>
      <c r="F4183" s="155">
        <v>-2999072.5248562396</v>
      </c>
      <c r="G4183" s="155">
        <v>-3858823.5341208577</v>
      </c>
      <c r="H4183" s="155">
        <v>-3310184.8356901854</v>
      </c>
      <c r="I4183" s="155">
        <v>-1445387.5658837259</v>
      </c>
      <c r="J4183" s="155">
        <v>-1330158.0440048873</v>
      </c>
      <c r="K4183" s="155">
        <v>-1104867.3628805578</v>
      </c>
      <c r="L4183" s="155">
        <v>-1139400.8637421876</v>
      </c>
      <c r="M4183" s="155">
        <v>-17283.039476841688</v>
      </c>
      <c r="N4183" s="155">
        <v>-524114.10480445623</v>
      </c>
      <c r="O4183" s="155">
        <v>295051.32876296341</v>
      </c>
      <c r="P4183" s="155">
        <v>1655381.1993732899</v>
      </c>
      <c r="Q4183" s="155">
        <v>1714728.8802127242</v>
      </c>
      <c r="R4183" s="155">
        <v>2142726.4828220457</v>
      </c>
      <c r="S4183" s="155">
        <v>1908003.2281397283</v>
      </c>
      <c r="T4183" s="155">
        <v>4122270.8739402592</v>
      </c>
      <c r="U4183" s="155">
        <v>1827429.361752525</v>
      </c>
      <c r="V4183" s="155">
        <v>-3843497.3687425703</v>
      </c>
      <c r="W4183" s="155">
        <v>-5015407.8791123033</v>
      </c>
      <c r="X4183" s="155">
        <v>-7579147.8300801069</v>
      </c>
      <c r="Y4183" s="155">
        <v>-10138116.725050226</v>
      </c>
      <c r="Z4183" s="155">
        <v>0</v>
      </c>
      <c r="AA4183" s="155">
        <v>0</v>
      </c>
      <c r="AB4183" s="166"/>
      <c r="AC4183" s="166"/>
      <c r="AD4183" s="166"/>
      <c r="AE4183" s="166"/>
      <c r="AF4183" s="166"/>
      <c r="AG4183" s="166"/>
      <c r="AH4183" s="166"/>
      <c r="AI4183" s="166"/>
      <c r="AJ4183" s="166"/>
      <c r="AK4183" s="166"/>
      <c r="AL4183" s="166"/>
      <c r="AM4183" s="166"/>
      <c r="AN4183" s="166"/>
      <c r="AO4183" s="166"/>
      <c r="AP4183" s="166"/>
      <c r="AQ4183" s="166"/>
      <c r="AR4183" s="166"/>
      <c r="AS4183" s="166"/>
      <c r="AT4183" s="166"/>
      <c r="AU4183" s="166"/>
      <c r="AV4183" s="166"/>
      <c r="AW4183" s="166"/>
      <c r="AX4183" s="166"/>
      <c r="AY4183" s="166"/>
      <c r="AZ4183" s="166"/>
      <c r="BA4183" s="166"/>
      <c r="BB4183" s="166"/>
      <c r="BC4183" s="166"/>
      <c r="BD4183" s="166"/>
      <c r="BE4183" s="166"/>
      <c r="BF4183" s="166"/>
      <c r="BG4183" s="166"/>
      <c r="BH4183" s="166"/>
      <c r="BI4183" s="166"/>
      <c r="BJ4183" s="166"/>
      <c r="BK4183" s="166"/>
      <c r="BL4183" s="166"/>
      <c r="BM4183" s="166"/>
      <c r="BN4183" s="166"/>
      <c r="BO4183" s="166"/>
      <c r="BP4183" s="166"/>
      <c r="BQ4183" s="166"/>
      <c r="BR4183" s="166"/>
      <c r="BS4183" s="166"/>
      <c r="BT4183" s="166"/>
      <c r="BU4183" s="166"/>
      <c r="BV4183" s="166"/>
      <c r="BW4183" s="166"/>
      <c r="BX4183" s="166"/>
      <c r="BY4183" s="166"/>
      <c r="BZ4183" s="166"/>
      <c r="CA4183" s="166"/>
      <c r="CB4183" s="166"/>
      <c r="CC4183" s="166"/>
      <c r="CD4183" s="166"/>
      <c r="CE4183" s="166"/>
      <c r="CF4183" s="166"/>
      <c r="CG4183" s="166"/>
      <c r="CH4183" s="166"/>
      <c r="CI4183" s="166"/>
      <c r="CJ4183" s="166"/>
      <c r="CK4183" s="166"/>
      <c r="CL4183" s="166"/>
      <c r="CM4183" s="166"/>
      <c r="CN4183" s="166"/>
      <c r="CO4183" s="166"/>
      <c r="CP4183" s="166"/>
      <c r="CQ4183" s="166"/>
      <c r="CR4183" s="166"/>
      <c r="CS4183" s="166"/>
      <c r="CT4183" s="166"/>
      <c r="CU4183" s="166"/>
      <c r="CV4183" s="166"/>
      <c r="CW4183" s="166"/>
      <c r="CX4183" s="166"/>
      <c r="CY4183" s="166"/>
      <c r="CZ4183" s="166"/>
      <c r="DA4183" s="166"/>
      <c r="DB4183" s="166"/>
      <c r="DC4183" s="166"/>
      <c r="DD4183" s="166"/>
      <c r="DE4183" s="166"/>
      <c r="DF4183" s="166"/>
      <c r="DG4183" s="166"/>
      <c r="DH4183" s="166"/>
      <c r="DI4183" s="166"/>
      <c r="DJ4183" s="166"/>
      <c r="DK4183" s="166"/>
      <c r="DL4183" s="166"/>
      <c r="DM4183" s="166"/>
      <c r="DN4183" s="166"/>
      <c r="DO4183" s="166"/>
      <c r="DP4183" s="166"/>
      <c r="DQ4183" s="166"/>
      <c r="DR4183" s="166"/>
      <c r="DS4183" s="166"/>
      <c r="DT4183" s="166"/>
      <c r="DU4183" s="166"/>
      <c r="DV4183" s="166"/>
      <c r="DW4183" s="166"/>
      <c r="DX4183" s="166"/>
      <c r="DY4183" s="166"/>
      <c r="DZ4183" s="166"/>
      <c r="EA4183" s="166"/>
      <c r="EB4183" s="166"/>
      <c r="EC4183" s="166"/>
      <c r="ED4183" s="166"/>
    </row>
    <row r="4184" spans="3:134">
      <c r="C4184" s="152">
        <v>4161</v>
      </c>
      <c r="D4184" s="153">
        <v>-4778.9359317589524</v>
      </c>
      <c r="E4184" s="153">
        <v>-476308.57543127239</v>
      </c>
      <c r="F4184" s="153">
        <v>-1342481.6924673766</v>
      </c>
      <c r="G4184" s="153">
        <v>-1292813.4732210785</v>
      </c>
      <c r="H4184" s="153">
        <v>-1257113.194772467</v>
      </c>
      <c r="I4184" s="153">
        <v>-135910.78899055719</v>
      </c>
      <c r="J4184" s="153">
        <v>-1298596.847990036</v>
      </c>
      <c r="K4184" s="153">
        <v>-2907509.4376400858</v>
      </c>
      <c r="L4184" s="153">
        <v>-3939408.394312799</v>
      </c>
      <c r="M4184" s="153">
        <v>-4110218.6865546405</v>
      </c>
      <c r="N4184" s="153">
        <v>-4579177.1300194263</v>
      </c>
      <c r="O4184" s="153">
        <v>-4171988.1994788498</v>
      </c>
      <c r="P4184" s="153">
        <v>-5108628.3182311058</v>
      </c>
      <c r="Q4184" s="153">
        <v>-5917805.9260630608</v>
      </c>
      <c r="R4184" s="153">
        <v>-7097472.93379879</v>
      </c>
      <c r="S4184" s="153">
        <v>-6086964.6668147594</v>
      </c>
      <c r="T4184" s="153">
        <v>-2645614.9203607589</v>
      </c>
      <c r="U4184" s="153">
        <v>-4312986.3519470096</v>
      </c>
      <c r="V4184" s="153">
        <v>-9388000.7636868209</v>
      </c>
      <c r="W4184" s="153">
        <v>-10402171.558194861</v>
      </c>
      <c r="X4184" s="153">
        <v>-12657819.961561531</v>
      </c>
      <c r="Y4184" s="153">
        <v>-15204245.934922427</v>
      </c>
      <c r="Z4184" s="153">
        <v>0</v>
      </c>
      <c r="AA4184" s="153">
        <v>0</v>
      </c>
      <c r="AB4184" s="165"/>
      <c r="AC4184" s="165"/>
      <c r="AD4184" s="165"/>
      <c r="AE4184" s="165"/>
      <c r="AF4184" s="165"/>
      <c r="AG4184" s="165"/>
      <c r="AH4184" s="165"/>
      <c r="AI4184" s="165"/>
      <c r="AJ4184" s="165"/>
      <c r="AK4184" s="165"/>
      <c r="AL4184" s="165"/>
      <c r="AM4184" s="165"/>
      <c r="AN4184" s="165"/>
      <c r="AO4184" s="165"/>
      <c r="AP4184" s="165"/>
      <c r="AQ4184" s="165"/>
      <c r="AR4184" s="165"/>
      <c r="AS4184" s="165"/>
      <c r="AT4184" s="165"/>
      <c r="AU4184" s="165"/>
      <c r="AV4184" s="165"/>
      <c r="AW4184" s="165"/>
      <c r="AX4184" s="165"/>
      <c r="AY4184" s="165"/>
      <c r="AZ4184" s="165"/>
      <c r="BA4184" s="165"/>
      <c r="BB4184" s="165"/>
      <c r="BC4184" s="165"/>
      <c r="BD4184" s="165"/>
      <c r="BE4184" s="165"/>
      <c r="BF4184" s="165"/>
      <c r="BG4184" s="165"/>
      <c r="BH4184" s="165"/>
      <c r="BI4184" s="165"/>
      <c r="BJ4184" s="165"/>
      <c r="BK4184" s="165"/>
      <c r="BL4184" s="165"/>
      <c r="BM4184" s="165"/>
      <c r="BN4184" s="165"/>
      <c r="BO4184" s="165"/>
      <c r="BP4184" s="165"/>
      <c r="BQ4184" s="165"/>
      <c r="BR4184" s="165"/>
      <c r="BS4184" s="165"/>
      <c r="BT4184" s="165"/>
      <c r="BU4184" s="165"/>
      <c r="BV4184" s="165"/>
      <c r="BW4184" s="165"/>
      <c r="BX4184" s="165"/>
      <c r="BY4184" s="165"/>
      <c r="BZ4184" s="165"/>
      <c r="CA4184" s="165"/>
      <c r="CB4184" s="165"/>
      <c r="CC4184" s="165"/>
      <c r="CD4184" s="165"/>
      <c r="CE4184" s="165"/>
      <c r="CF4184" s="165"/>
      <c r="CG4184" s="165"/>
      <c r="CH4184" s="165"/>
      <c r="CI4184" s="165"/>
      <c r="CJ4184" s="165"/>
      <c r="CK4184" s="165"/>
      <c r="CL4184" s="165"/>
      <c r="CM4184" s="165"/>
      <c r="CN4184" s="165"/>
      <c r="CO4184" s="165"/>
      <c r="CP4184" s="165"/>
      <c r="CQ4184" s="165"/>
      <c r="CR4184" s="165"/>
      <c r="CS4184" s="165"/>
      <c r="CT4184" s="165"/>
      <c r="CU4184" s="165"/>
      <c r="CV4184" s="165"/>
      <c r="CW4184" s="165"/>
      <c r="CX4184" s="165"/>
      <c r="CY4184" s="165"/>
      <c r="CZ4184" s="165"/>
      <c r="DA4184" s="165"/>
      <c r="DB4184" s="165"/>
      <c r="DC4184" s="165"/>
      <c r="DD4184" s="165"/>
      <c r="DE4184" s="165"/>
      <c r="DF4184" s="165"/>
      <c r="DG4184" s="165"/>
      <c r="DH4184" s="165"/>
      <c r="DI4184" s="165"/>
      <c r="DJ4184" s="165"/>
      <c r="DK4184" s="165"/>
      <c r="DL4184" s="165"/>
      <c r="DM4184" s="165"/>
      <c r="DN4184" s="165"/>
      <c r="DO4184" s="165"/>
      <c r="DP4184" s="165"/>
      <c r="DQ4184" s="165"/>
      <c r="DR4184" s="165"/>
      <c r="DS4184" s="165"/>
      <c r="DT4184" s="165"/>
      <c r="DU4184" s="165"/>
      <c r="DV4184" s="165"/>
      <c r="DW4184" s="165"/>
      <c r="DX4184" s="165"/>
      <c r="DY4184" s="165"/>
      <c r="DZ4184" s="165"/>
      <c r="EA4184" s="165"/>
      <c r="EB4184" s="165"/>
      <c r="EC4184" s="165"/>
      <c r="ED4184" s="165"/>
    </row>
    <row r="4185" spans="3:134">
      <c r="C4185" s="152">
        <v>4162</v>
      </c>
      <c r="D4185" s="153">
        <v>-4778.9359317589524</v>
      </c>
      <c r="E4185" s="153">
        <v>-484699.00739960372</v>
      </c>
      <c r="F4185" s="153">
        <v>-808428.6698961556</v>
      </c>
      <c r="G4185" s="153">
        <v>191387.56809008121</v>
      </c>
      <c r="H4185" s="153">
        <v>1023527.2325019091</v>
      </c>
      <c r="I4185" s="153">
        <v>1490624.5674049258</v>
      </c>
      <c r="J4185" s="153">
        <v>1926123.0768839717</v>
      </c>
      <c r="K4185" s="153">
        <v>589062.15237396955</v>
      </c>
      <c r="L4185" s="153">
        <v>591938.76962614059</v>
      </c>
      <c r="M4185" s="153">
        <v>1855736.9697370529</v>
      </c>
      <c r="N4185" s="153">
        <v>1494780.6913230419</v>
      </c>
      <c r="O4185" s="153">
        <v>-910490.00590313971</v>
      </c>
      <c r="P4185" s="153">
        <v>28633.937930598855</v>
      </c>
      <c r="Q4185" s="153">
        <v>-1475092.6588083804</v>
      </c>
      <c r="R4185" s="153">
        <v>332311.01113565266</v>
      </c>
      <c r="S4185" s="153">
        <v>1288184.2531500608</v>
      </c>
      <c r="T4185" s="153">
        <v>-6578715.007836163</v>
      </c>
      <c r="U4185" s="153">
        <v>-6863139.9176281989</v>
      </c>
      <c r="V4185" s="153">
        <v>-10085026.559225261</v>
      </c>
      <c r="W4185" s="153">
        <v>-14825487.335650504</v>
      </c>
      <c r="X4185" s="153">
        <v>-16988049.336477101</v>
      </c>
      <c r="Y4185" s="153">
        <v>-18729336.117053673</v>
      </c>
      <c r="Z4185" s="153">
        <v>0</v>
      </c>
      <c r="AA4185" s="153">
        <v>0</v>
      </c>
      <c r="AB4185" s="165"/>
      <c r="AC4185" s="165"/>
      <c r="AD4185" s="165"/>
      <c r="AE4185" s="165"/>
      <c r="AF4185" s="165"/>
      <c r="AG4185" s="165"/>
      <c r="AH4185" s="165"/>
      <c r="AI4185" s="165"/>
      <c r="AJ4185" s="165"/>
      <c r="AK4185" s="165"/>
      <c r="AL4185" s="165"/>
      <c r="AM4185" s="165"/>
      <c r="AN4185" s="165"/>
      <c r="AO4185" s="165"/>
      <c r="AP4185" s="165"/>
      <c r="AQ4185" s="165"/>
      <c r="AR4185" s="165"/>
      <c r="AS4185" s="165"/>
      <c r="AT4185" s="165"/>
      <c r="AU4185" s="165"/>
      <c r="AV4185" s="165"/>
      <c r="AW4185" s="165"/>
      <c r="AX4185" s="165"/>
      <c r="AY4185" s="165"/>
      <c r="AZ4185" s="165"/>
      <c r="BA4185" s="165"/>
      <c r="BB4185" s="165"/>
      <c r="BC4185" s="165"/>
      <c r="BD4185" s="165"/>
      <c r="BE4185" s="165"/>
      <c r="BF4185" s="165"/>
      <c r="BG4185" s="165"/>
      <c r="BH4185" s="165"/>
      <c r="BI4185" s="165"/>
      <c r="BJ4185" s="165"/>
      <c r="BK4185" s="165"/>
      <c r="BL4185" s="165"/>
      <c r="BM4185" s="165"/>
      <c r="BN4185" s="165"/>
      <c r="BO4185" s="165"/>
      <c r="BP4185" s="165"/>
      <c r="BQ4185" s="165"/>
      <c r="BR4185" s="165"/>
      <c r="BS4185" s="165"/>
      <c r="BT4185" s="165"/>
      <c r="BU4185" s="165"/>
      <c r="BV4185" s="165"/>
      <c r="BW4185" s="165"/>
      <c r="BX4185" s="165"/>
      <c r="BY4185" s="165"/>
      <c r="BZ4185" s="165"/>
      <c r="CA4185" s="165"/>
      <c r="CB4185" s="165"/>
      <c r="CC4185" s="165"/>
      <c r="CD4185" s="165"/>
      <c r="CE4185" s="165"/>
      <c r="CF4185" s="165"/>
      <c r="CG4185" s="165"/>
      <c r="CH4185" s="165"/>
      <c r="CI4185" s="165"/>
      <c r="CJ4185" s="165"/>
      <c r="CK4185" s="165"/>
      <c r="CL4185" s="165"/>
      <c r="CM4185" s="165"/>
      <c r="CN4185" s="165"/>
      <c r="CO4185" s="165"/>
      <c r="CP4185" s="165"/>
      <c r="CQ4185" s="165"/>
      <c r="CR4185" s="165"/>
      <c r="CS4185" s="165"/>
      <c r="CT4185" s="165"/>
      <c r="CU4185" s="165"/>
      <c r="CV4185" s="165"/>
      <c r="CW4185" s="165"/>
      <c r="CX4185" s="165"/>
      <c r="CY4185" s="165"/>
      <c r="CZ4185" s="165"/>
      <c r="DA4185" s="165"/>
      <c r="DB4185" s="165"/>
      <c r="DC4185" s="165"/>
      <c r="DD4185" s="165"/>
      <c r="DE4185" s="165"/>
      <c r="DF4185" s="165"/>
      <c r="DG4185" s="165"/>
      <c r="DH4185" s="165"/>
      <c r="DI4185" s="165"/>
      <c r="DJ4185" s="165"/>
      <c r="DK4185" s="165"/>
      <c r="DL4185" s="165"/>
      <c r="DM4185" s="165"/>
      <c r="DN4185" s="165"/>
      <c r="DO4185" s="165"/>
      <c r="DP4185" s="165"/>
      <c r="DQ4185" s="165"/>
      <c r="DR4185" s="165"/>
      <c r="DS4185" s="165"/>
      <c r="DT4185" s="165"/>
      <c r="DU4185" s="165"/>
      <c r="DV4185" s="165"/>
      <c r="DW4185" s="165"/>
      <c r="DX4185" s="165"/>
      <c r="DY4185" s="165"/>
      <c r="DZ4185" s="165"/>
      <c r="EA4185" s="165"/>
      <c r="EB4185" s="165"/>
      <c r="EC4185" s="165"/>
      <c r="ED4185" s="165"/>
    </row>
    <row r="4186" spans="3:134">
      <c r="C4186" s="152">
        <v>4163</v>
      </c>
      <c r="D4186" s="153">
        <v>-4778.9359317589524</v>
      </c>
      <c r="E4186" s="153">
        <v>-490777.49448724091</v>
      </c>
      <c r="F4186" s="153">
        <v>815304.27827593684</v>
      </c>
      <c r="G4186" s="153">
        <v>1622952.9588288516</v>
      </c>
      <c r="H4186" s="153">
        <v>863889.84626531601</v>
      </c>
      <c r="I4186" s="153">
        <v>1152698.7615893036</v>
      </c>
      <c r="J4186" s="153">
        <v>790525.71893002093</v>
      </c>
      <c r="K4186" s="153">
        <v>712456.37338522077</v>
      </c>
      <c r="L4186" s="153">
        <v>207072.27186785638</v>
      </c>
      <c r="M4186" s="153">
        <v>-3138217.6570719779</v>
      </c>
      <c r="N4186" s="153">
        <v>-2634780.5468848348</v>
      </c>
      <c r="O4186" s="153">
        <v>-7360405.1428977847</v>
      </c>
      <c r="P4186" s="153">
        <v>-8850251.0085292459</v>
      </c>
      <c r="Q4186" s="153">
        <v>-10150912.625049263</v>
      </c>
      <c r="R4186" s="153">
        <v>-9766609.2224314511</v>
      </c>
      <c r="S4186" s="153">
        <v>-8693239.4227240235</v>
      </c>
      <c r="T4186" s="153">
        <v>-15145750.31160216</v>
      </c>
      <c r="U4186" s="153">
        <v>-10530499.418069303</v>
      </c>
      <c r="V4186" s="153">
        <v>-14601637.629085854</v>
      </c>
      <c r="W4186" s="153">
        <v>-15405384.597300917</v>
      </c>
      <c r="X4186" s="153">
        <v>-16669131.240278795</v>
      </c>
      <c r="Y4186" s="153">
        <v>-18326096.378761873</v>
      </c>
      <c r="Z4186" s="153">
        <v>0</v>
      </c>
      <c r="AA4186" s="153">
        <v>0</v>
      </c>
      <c r="AB4186" s="165"/>
      <c r="AC4186" s="165"/>
      <c r="AD4186" s="165"/>
      <c r="AE4186" s="165"/>
      <c r="AF4186" s="165"/>
      <c r="AG4186" s="165"/>
      <c r="AH4186" s="165"/>
      <c r="AI4186" s="165"/>
      <c r="AJ4186" s="165"/>
      <c r="AK4186" s="165"/>
      <c r="AL4186" s="165"/>
      <c r="AM4186" s="165"/>
      <c r="AN4186" s="165"/>
      <c r="AO4186" s="165"/>
      <c r="AP4186" s="165"/>
      <c r="AQ4186" s="165"/>
      <c r="AR4186" s="165"/>
      <c r="AS4186" s="165"/>
      <c r="AT4186" s="165"/>
      <c r="AU4186" s="165"/>
      <c r="AV4186" s="165"/>
      <c r="AW4186" s="165"/>
      <c r="AX4186" s="165"/>
      <c r="AY4186" s="165"/>
      <c r="AZ4186" s="165"/>
      <c r="BA4186" s="165"/>
      <c r="BB4186" s="165"/>
      <c r="BC4186" s="165"/>
      <c r="BD4186" s="165"/>
      <c r="BE4186" s="165"/>
      <c r="BF4186" s="165"/>
      <c r="BG4186" s="165"/>
      <c r="BH4186" s="165"/>
      <c r="BI4186" s="165"/>
      <c r="BJ4186" s="165"/>
      <c r="BK4186" s="165"/>
      <c r="BL4186" s="165"/>
      <c r="BM4186" s="165"/>
      <c r="BN4186" s="165"/>
      <c r="BO4186" s="165"/>
      <c r="BP4186" s="165"/>
      <c r="BQ4186" s="165"/>
      <c r="BR4186" s="165"/>
      <c r="BS4186" s="165"/>
      <c r="BT4186" s="165"/>
      <c r="BU4186" s="165"/>
      <c r="BV4186" s="165"/>
      <c r="BW4186" s="165"/>
      <c r="BX4186" s="165"/>
      <c r="BY4186" s="165"/>
      <c r="BZ4186" s="165"/>
      <c r="CA4186" s="165"/>
      <c r="CB4186" s="165"/>
      <c r="CC4186" s="165"/>
      <c r="CD4186" s="165"/>
      <c r="CE4186" s="165"/>
      <c r="CF4186" s="165"/>
      <c r="CG4186" s="165"/>
      <c r="CH4186" s="165"/>
      <c r="CI4186" s="165"/>
      <c r="CJ4186" s="165"/>
      <c r="CK4186" s="165"/>
      <c r="CL4186" s="165"/>
      <c r="CM4186" s="165"/>
      <c r="CN4186" s="165"/>
      <c r="CO4186" s="165"/>
      <c r="CP4186" s="165"/>
      <c r="CQ4186" s="165"/>
      <c r="CR4186" s="165"/>
      <c r="CS4186" s="165"/>
      <c r="CT4186" s="165"/>
      <c r="CU4186" s="165"/>
      <c r="CV4186" s="165"/>
      <c r="CW4186" s="165"/>
      <c r="CX4186" s="165"/>
      <c r="CY4186" s="165"/>
      <c r="CZ4186" s="165"/>
      <c r="DA4186" s="165"/>
      <c r="DB4186" s="165"/>
      <c r="DC4186" s="165"/>
      <c r="DD4186" s="165"/>
      <c r="DE4186" s="165"/>
      <c r="DF4186" s="165"/>
      <c r="DG4186" s="165"/>
      <c r="DH4186" s="165"/>
      <c r="DI4186" s="165"/>
      <c r="DJ4186" s="165"/>
      <c r="DK4186" s="165"/>
      <c r="DL4186" s="165"/>
      <c r="DM4186" s="165"/>
      <c r="DN4186" s="165"/>
      <c r="DO4186" s="165"/>
      <c r="DP4186" s="165"/>
      <c r="DQ4186" s="165"/>
      <c r="DR4186" s="165"/>
      <c r="DS4186" s="165"/>
      <c r="DT4186" s="165"/>
      <c r="DU4186" s="165"/>
      <c r="DV4186" s="165"/>
      <c r="DW4186" s="165"/>
      <c r="DX4186" s="165"/>
      <c r="DY4186" s="165"/>
      <c r="DZ4186" s="165"/>
      <c r="EA4186" s="165"/>
      <c r="EB4186" s="165"/>
      <c r="EC4186" s="165"/>
      <c r="ED4186" s="165"/>
    </row>
    <row r="4187" spans="3:134">
      <c r="C4187" s="152">
        <v>4164</v>
      </c>
      <c r="D4187" s="153">
        <v>-4778.9359317589524</v>
      </c>
      <c r="E4187" s="153">
        <v>311476.69439543784</v>
      </c>
      <c r="F4187" s="153">
        <v>611564.00427123904</v>
      </c>
      <c r="G4187" s="153">
        <v>949117.55931356549</v>
      </c>
      <c r="H4187" s="153">
        <v>468307.05852398276</v>
      </c>
      <c r="I4187" s="153">
        <v>2416046.4282472581</v>
      </c>
      <c r="J4187" s="153">
        <v>47822.248090580106</v>
      </c>
      <c r="K4187" s="153">
        <v>19316.371361032128</v>
      </c>
      <c r="L4187" s="153">
        <v>3138266.1371117979</v>
      </c>
      <c r="M4187" s="153">
        <v>3541351.8018071353</v>
      </c>
      <c r="N4187" s="153">
        <v>5803853.2358163595</v>
      </c>
      <c r="O4187" s="153">
        <v>3082495.0260114223</v>
      </c>
      <c r="P4187" s="153">
        <v>4029221.3382965475</v>
      </c>
      <c r="Q4187" s="153">
        <v>3878081.5040308237</v>
      </c>
      <c r="R4187" s="153">
        <v>2800588.1931821108</v>
      </c>
      <c r="S4187" s="153">
        <v>3472575.5230913311</v>
      </c>
      <c r="T4187" s="153">
        <v>-8514965.664992556</v>
      </c>
      <c r="U4187" s="153">
        <v>-6916980.5036422908</v>
      </c>
      <c r="V4187" s="153">
        <v>-8398875.7449922711</v>
      </c>
      <c r="W4187" s="153">
        <v>-7129571.1298499852</v>
      </c>
      <c r="X4187" s="153">
        <v>-8049614.494225353</v>
      </c>
      <c r="Y4187" s="153">
        <v>-8990712.3960451484</v>
      </c>
      <c r="Z4187" s="153">
        <v>0</v>
      </c>
      <c r="AA4187" s="153">
        <v>0</v>
      </c>
      <c r="AB4187" s="165"/>
      <c r="AC4187" s="165"/>
      <c r="AD4187" s="165"/>
      <c r="AE4187" s="165"/>
      <c r="AF4187" s="165"/>
      <c r="AG4187" s="165"/>
      <c r="AH4187" s="165"/>
      <c r="AI4187" s="165"/>
      <c r="AJ4187" s="165"/>
      <c r="AK4187" s="165"/>
      <c r="AL4187" s="165"/>
      <c r="AM4187" s="165"/>
      <c r="AN4187" s="165"/>
      <c r="AO4187" s="165"/>
      <c r="AP4187" s="165"/>
      <c r="AQ4187" s="165"/>
      <c r="AR4187" s="165"/>
      <c r="AS4187" s="165"/>
      <c r="AT4187" s="165"/>
      <c r="AU4187" s="165"/>
      <c r="AV4187" s="165"/>
      <c r="AW4187" s="165"/>
      <c r="AX4187" s="165"/>
      <c r="AY4187" s="165"/>
      <c r="AZ4187" s="165"/>
      <c r="BA4187" s="165"/>
      <c r="BB4187" s="165"/>
      <c r="BC4187" s="165"/>
      <c r="BD4187" s="165"/>
      <c r="BE4187" s="165"/>
      <c r="BF4187" s="165"/>
      <c r="BG4187" s="165"/>
      <c r="BH4187" s="165"/>
      <c r="BI4187" s="165"/>
      <c r="BJ4187" s="165"/>
      <c r="BK4187" s="165"/>
      <c r="BL4187" s="165"/>
      <c r="BM4187" s="165"/>
      <c r="BN4187" s="165"/>
      <c r="BO4187" s="165"/>
      <c r="BP4187" s="165"/>
      <c r="BQ4187" s="165"/>
      <c r="BR4187" s="165"/>
      <c r="BS4187" s="165"/>
      <c r="BT4187" s="165"/>
      <c r="BU4187" s="165"/>
      <c r="BV4187" s="165"/>
      <c r="BW4187" s="165"/>
      <c r="BX4187" s="165"/>
      <c r="BY4187" s="165"/>
      <c r="BZ4187" s="165"/>
      <c r="CA4187" s="165"/>
      <c r="CB4187" s="165"/>
      <c r="CC4187" s="165"/>
      <c r="CD4187" s="165"/>
      <c r="CE4187" s="165"/>
      <c r="CF4187" s="165"/>
      <c r="CG4187" s="165"/>
      <c r="CH4187" s="165"/>
      <c r="CI4187" s="165"/>
      <c r="CJ4187" s="165"/>
      <c r="CK4187" s="165"/>
      <c r="CL4187" s="165"/>
      <c r="CM4187" s="165"/>
      <c r="CN4187" s="165"/>
      <c r="CO4187" s="165"/>
      <c r="CP4187" s="165"/>
      <c r="CQ4187" s="165"/>
      <c r="CR4187" s="165"/>
      <c r="CS4187" s="165"/>
      <c r="CT4187" s="165"/>
      <c r="CU4187" s="165"/>
      <c r="CV4187" s="165"/>
      <c r="CW4187" s="165"/>
      <c r="CX4187" s="165"/>
      <c r="CY4187" s="165"/>
      <c r="CZ4187" s="165"/>
      <c r="DA4187" s="165"/>
      <c r="DB4187" s="165"/>
      <c r="DC4187" s="165"/>
      <c r="DD4187" s="165"/>
      <c r="DE4187" s="165"/>
      <c r="DF4187" s="165"/>
      <c r="DG4187" s="165"/>
      <c r="DH4187" s="165"/>
      <c r="DI4187" s="165"/>
      <c r="DJ4187" s="165"/>
      <c r="DK4187" s="165"/>
      <c r="DL4187" s="165"/>
      <c r="DM4187" s="165"/>
      <c r="DN4187" s="165"/>
      <c r="DO4187" s="165"/>
      <c r="DP4187" s="165"/>
      <c r="DQ4187" s="165"/>
      <c r="DR4187" s="165"/>
      <c r="DS4187" s="165"/>
      <c r="DT4187" s="165"/>
      <c r="DU4187" s="165"/>
      <c r="DV4187" s="165"/>
      <c r="DW4187" s="165"/>
      <c r="DX4187" s="165"/>
      <c r="DY4187" s="165"/>
      <c r="DZ4187" s="165"/>
      <c r="EA4187" s="165"/>
      <c r="EB4187" s="165"/>
      <c r="EC4187" s="165"/>
      <c r="ED4187" s="165"/>
    </row>
    <row r="4188" spans="3:134">
      <c r="C4188" s="152">
        <v>4165</v>
      </c>
      <c r="D4188" s="155">
        <v>-4778.9359317589524</v>
      </c>
      <c r="E4188" s="155">
        <v>275836.33002693951</v>
      </c>
      <c r="F4188" s="155">
        <v>2041780.3000477254</v>
      </c>
      <c r="G4188" s="155">
        <v>2951540.377059415</v>
      </c>
      <c r="H4188" s="155">
        <v>3047529.0015812814</v>
      </c>
      <c r="I4188" s="155">
        <v>2368158.4318064302</v>
      </c>
      <c r="J4188" s="155">
        <v>-635360.37374530733</v>
      </c>
      <c r="K4188" s="155">
        <v>-4064904.9409679472</v>
      </c>
      <c r="L4188" s="155">
        <v>-4532075.766065076</v>
      </c>
      <c r="M4188" s="155">
        <v>-3217275.8121405542</v>
      </c>
      <c r="N4188" s="155">
        <v>-3529599.1024170667</v>
      </c>
      <c r="O4188" s="155">
        <v>-4411686.3673101813</v>
      </c>
      <c r="P4188" s="155">
        <v>-5301081.0171772391</v>
      </c>
      <c r="Q4188" s="155">
        <v>-7569485.6814469397</v>
      </c>
      <c r="R4188" s="155">
        <v>-7478991.2134481668</v>
      </c>
      <c r="S4188" s="155">
        <v>-7957781.2153905034</v>
      </c>
      <c r="T4188" s="155">
        <v>-11510245.180374324</v>
      </c>
      <c r="U4188" s="155">
        <v>-13215573.681895688</v>
      </c>
      <c r="V4188" s="155">
        <v>-16383999.989001766</v>
      </c>
      <c r="W4188" s="155">
        <v>-18339503.295065716</v>
      </c>
      <c r="X4188" s="155">
        <v>-20139228.820251942</v>
      </c>
      <c r="Y4188" s="155">
        <v>-21396920.02497521</v>
      </c>
      <c r="Z4188" s="155">
        <v>0</v>
      </c>
      <c r="AA4188" s="155">
        <v>0</v>
      </c>
      <c r="AB4188" s="166"/>
      <c r="AC4188" s="166"/>
      <c r="AD4188" s="166"/>
      <c r="AE4188" s="166"/>
      <c r="AF4188" s="166"/>
      <c r="AG4188" s="166"/>
      <c r="AH4188" s="166"/>
      <c r="AI4188" s="166"/>
      <c r="AJ4188" s="166"/>
      <c r="AK4188" s="166"/>
      <c r="AL4188" s="166"/>
      <c r="AM4188" s="166"/>
      <c r="AN4188" s="166"/>
      <c r="AO4188" s="166"/>
      <c r="AP4188" s="166"/>
      <c r="AQ4188" s="166"/>
      <c r="AR4188" s="166"/>
      <c r="AS4188" s="166"/>
      <c r="AT4188" s="166"/>
      <c r="AU4188" s="166"/>
      <c r="AV4188" s="166"/>
      <c r="AW4188" s="166"/>
      <c r="AX4188" s="166"/>
      <c r="AY4188" s="166"/>
      <c r="AZ4188" s="166"/>
      <c r="BA4188" s="166"/>
      <c r="BB4188" s="166"/>
      <c r="BC4188" s="166"/>
      <c r="BD4188" s="166"/>
      <c r="BE4188" s="166"/>
      <c r="BF4188" s="166"/>
      <c r="BG4188" s="166"/>
      <c r="BH4188" s="166"/>
      <c r="BI4188" s="166"/>
      <c r="BJ4188" s="166"/>
      <c r="BK4188" s="166"/>
      <c r="BL4188" s="166"/>
      <c r="BM4188" s="166"/>
      <c r="BN4188" s="166"/>
      <c r="BO4188" s="166"/>
      <c r="BP4188" s="166"/>
      <c r="BQ4188" s="166"/>
      <c r="BR4188" s="166"/>
      <c r="BS4188" s="166"/>
      <c r="BT4188" s="166"/>
      <c r="BU4188" s="166"/>
      <c r="BV4188" s="166"/>
      <c r="BW4188" s="166"/>
      <c r="BX4188" s="166"/>
      <c r="BY4188" s="166"/>
      <c r="BZ4188" s="166"/>
      <c r="CA4188" s="166"/>
      <c r="CB4188" s="166"/>
      <c r="CC4188" s="166"/>
      <c r="CD4188" s="166"/>
      <c r="CE4188" s="166"/>
      <c r="CF4188" s="166"/>
      <c r="CG4188" s="166"/>
      <c r="CH4188" s="166"/>
      <c r="CI4188" s="166"/>
      <c r="CJ4188" s="166"/>
      <c r="CK4188" s="166"/>
      <c r="CL4188" s="166"/>
      <c r="CM4188" s="166"/>
      <c r="CN4188" s="166"/>
      <c r="CO4188" s="166"/>
      <c r="CP4188" s="166"/>
      <c r="CQ4188" s="166"/>
      <c r="CR4188" s="166"/>
      <c r="CS4188" s="166"/>
      <c r="CT4188" s="166"/>
      <c r="CU4188" s="166"/>
      <c r="CV4188" s="166"/>
      <c r="CW4188" s="166"/>
      <c r="CX4188" s="166"/>
      <c r="CY4188" s="166"/>
      <c r="CZ4188" s="166"/>
      <c r="DA4188" s="166"/>
      <c r="DB4188" s="166"/>
      <c r="DC4188" s="166"/>
      <c r="DD4188" s="166"/>
      <c r="DE4188" s="166"/>
      <c r="DF4188" s="166"/>
      <c r="DG4188" s="166"/>
      <c r="DH4188" s="166"/>
      <c r="DI4188" s="166"/>
      <c r="DJ4188" s="166"/>
      <c r="DK4188" s="166"/>
      <c r="DL4188" s="166"/>
      <c r="DM4188" s="166"/>
      <c r="DN4188" s="166"/>
      <c r="DO4188" s="166"/>
      <c r="DP4188" s="166"/>
      <c r="DQ4188" s="166"/>
      <c r="DR4188" s="166"/>
      <c r="DS4188" s="166"/>
      <c r="DT4188" s="166"/>
      <c r="DU4188" s="166"/>
      <c r="DV4188" s="166"/>
      <c r="DW4188" s="166"/>
      <c r="DX4188" s="166"/>
      <c r="DY4188" s="166"/>
      <c r="DZ4188" s="166"/>
      <c r="EA4188" s="166"/>
      <c r="EB4188" s="166"/>
      <c r="EC4188" s="166"/>
      <c r="ED4188" s="166"/>
    </row>
    <row r="4189" spans="3:134">
      <c r="C4189" s="152">
        <v>4166</v>
      </c>
      <c r="D4189" s="155">
        <v>-4778.9359317589524</v>
      </c>
      <c r="E4189" s="155">
        <v>-120636.75949348509</v>
      </c>
      <c r="F4189" s="155">
        <v>-1562971.6655820459</v>
      </c>
      <c r="G4189" s="155">
        <v>-71071.717367768288</v>
      </c>
      <c r="H4189" s="155">
        <v>124915.44971591234</v>
      </c>
      <c r="I4189" s="155">
        <v>-370909.00704695284</v>
      </c>
      <c r="J4189" s="155">
        <v>-3963432.7305546999</v>
      </c>
      <c r="K4189" s="155">
        <v>-5680935.5351864845</v>
      </c>
      <c r="L4189" s="155">
        <v>-8889591.3562087566</v>
      </c>
      <c r="M4189" s="155">
        <v>-7248090.4621772319</v>
      </c>
      <c r="N4189" s="155">
        <v>-6568619.8945522606</v>
      </c>
      <c r="O4189" s="155">
        <v>-7468213.6442807764</v>
      </c>
      <c r="P4189" s="155">
        <v>-7120208.3223392963</v>
      </c>
      <c r="Q4189" s="155">
        <v>-7159842.8909534961</v>
      </c>
      <c r="R4189" s="155">
        <v>-7899885.0049297959</v>
      </c>
      <c r="S4189" s="155">
        <v>-5668580.9101473689</v>
      </c>
      <c r="T4189" s="155">
        <v>-4136227.1967187524</v>
      </c>
      <c r="U4189" s="155">
        <v>-288201.54804354906</v>
      </c>
      <c r="V4189" s="155">
        <v>-1004259.0121985972</v>
      </c>
      <c r="W4189" s="155">
        <v>-757378.29629291594</v>
      </c>
      <c r="X4189" s="155">
        <v>-1075060.5416126549</v>
      </c>
      <c r="Y4189" s="155">
        <v>-1261471.2328940928</v>
      </c>
      <c r="Z4189" s="155">
        <v>0</v>
      </c>
      <c r="AA4189" s="155">
        <v>0</v>
      </c>
      <c r="AB4189" s="166"/>
      <c r="AC4189" s="166"/>
      <c r="AD4189" s="166"/>
      <c r="AE4189" s="166"/>
      <c r="AF4189" s="166"/>
      <c r="AG4189" s="166"/>
      <c r="AH4189" s="166"/>
      <c r="AI4189" s="166"/>
      <c r="AJ4189" s="166"/>
      <c r="AK4189" s="166"/>
      <c r="AL4189" s="166"/>
      <c r="AM4189" s="166"/>
      <c r="AN4189" s="166"/>
      <c r="AO4189" s="166"/>
      <c r="AP4189" s="166"/>
      <c r="AQ4189" s="166"/>
      <c r="AR4189" s="166"/>
      <c r="AS4189" s="166"/>
      <c r="AT4189" s="166"/>
      <c r="AU4189" s="166"/>
      <c r="AV4189" s="166"/>
      <c r="AW4189" s="166"/>
      <c r="AX4189" s="166"/>
      <c r="AY4189" s="166"/>
      <c r="AZ4189" s="166"/>
      <c r="BA4189" s="166"/>
      <c r="BB4189" s="166"/>
      <c r="BC4189" s="166"/>
      <c r="BD4189" s="166"/>
      <c r="BE4189" s="166"/>
      <c r="BF4189" s="166"/>
      <c r="BG4189" s="166"/>
      <c r="BH4189" s="166"/>
      <c r="BI4189" s="166"/>
      <c r="BJ4189" s="166"/>
      <c r="BK4189" s="166"/>
      <c r="BL4189" s="166"/>
      <c r="BM4189" s="166"/>
      <c r="BN4189" s="166"/>
      <c r="BO4189" s="166"/>
      <c r="BP4189" s="166"/>
      <c r="BQ4189" s="166"/>
      <c r="BR4189" s="166"/>
      <c r="BS4189" s="166"/>
      <c r="BT4189" s="166"/>
      <c r="BU4189" s="166"/>
      <c r="BV4189" s="166"/>
      <c r="BW4189" s="166"/>
      <c r="BX4189" s="166"/>
      <c r="BY4189" s="166"/>
      <c r="BZ4189" s="166"/>
      <c r="CA4189" s="166"/>
      <c r="CB4189" s="166"/>
      <c r="CC4189" s="166"/>
      <c r="CD4189" s="166"/>
      <c r="CE4189" s="166"/>
      <c r="CF4189" s="166"/>
      <c r="CG4189" s="166"/>
      <c r="CH4189" s="166"/>
      <c r="CI4189" s="166"/>
      <c r="CJ4189" s="166"/>
      <c r="CK4189" s="166"/>
      <c r="CL4189" s="166"/>
      <c r="CM4189" s="166"/>
      <c r="CN4189" s="166"/>
      <c r="CO4189" s="166"/>
      <c r="CP4189" s="166"/>
      <c r="CQ4189" s="166"/>
      <c r="CR4189" s="166"/>
      <c r="CS4189" s="166"/>
      <c r="CT4189" s="166"/>
      <c r="CU4189" s="166"/>
      <c r="CV4189" s="166"/>
      <c r="CW4189" s="166"/>
      <c r="CX4189" s="166"/>
      <c r="CY4189" s="166"/>
      <c r="CZ4189" s="166"/>
      <c r="DA4189" s="166"/>
      <c r="DB4189" s="166"/>
      <c r="DC4189" s="166"/>
      <c r="DD4189" s="166"/>
      <c r="DE4189" s="166"/>
      <c r="DF4189" s="166"/>
      <c r="DG4189" s="166"/>
      <c r="DH4189" s="166"/>
      <c r="DI4189" s="166"/>
      <c r="DJ4189" s="166"/>
      <c r="DK4189" s="166"/>
      <c r="DL4189" s="166"/>
      <c r="DM4189" s="166"/>
      <c r="DN4189" s="166"/>
      <c r="DO4189" s="166"/>
      <c r="DP4189" s="166"/>
      <c r="DQ4189" s="166"/>
      <c r="DR4189" s="166"/>
      <c r="DS4189" s="166"/>
      <c r="DT4189" s="166"/>
      <c r="DU4189" s="166"/>
      <c r="DV4189" s="166"/>
      <c r="DW4189" s="166"/>
      <c r="DX4189" s="166"/>
      <c r="DY4189" s="166"/>
      <c r="DZ4189" s="166"/>
      <c r="EA4189" s="166"/>
      <c r="EB4189" s="166"/>
      <c r="EC4189" s="166"/>
      <c r="ED4189" s="166"/>
    </row>
    <row r="4190" spans="3:134">
      <c r="C4190" s="152">
        <v>4167</v>
      </c>
      <c r="D4190" s="155">
        <v>-4778.9359317589524</v>
      </c>
      <c r="E4190" s="155">
        <v>-290370.74176502228</v>
      </c>
      <c r="F4190" s="155">
        <v>-343417.92367622256</v>
      </c>
      <c r="G4190" s="155">
        <v>665682.10945482552</v>
      </c>
      <c r="H4190" s="155">
        <v>538410.47219620645</v>
      </c>
      <c r="I4190" s="155">
        <v>1161894.9927423149</v>
      </c>
      <c r="J4190" s="155">
        <v>4665406.5984130651</v>
      </c>
      <c r="K4190" s="155">
        <v>5609447.6965830922</v>
      </c>
      <c r="L4190" s="155">
        <v>7624851.4189373702</v>
      </c>
      <c r="M4190" s="155">
        <v>8215842.8384789228</v>
      </c>
      <c r="N4190" s="155">
        <v>7504783.901960358</v>
      </c>
      <c r="O4190" s="155">
        <v>7877475.4617021084</v>
      </c>
      <c r="P4190" s="155">
        <v>7292508.005821377</v>
      </c>
      <c r="Q4190" s="155">
        <v>5446785.3725232184</v>
      </c>
      <c r="R4190" s="155">
        <v>5020010.3154654801</v>
      </c>
      <c r="S4190" s="155">
        <v>2101533.3473906815</v>
      </c>
      <c r="T4190" s="155">
        <v>-7756027.9418691099</v>
      </c>
      <c r="U4190" s="155">
        <v>-8412446.5494170785</v>
      </c>
      <c r="V4190" s="155">
        <v>-6422917.6830338687</v>
      </c>
      <c r="W4190" s="155">
        <v>-7539141.0819662213</v>
      </c>
      <c r="X4190" s="155">
        <v>-10849655.712159187</v>
      </c>
      <c r="Y4190" s="155">
        <v>-14383288.109035313</v>
      </c>
      <c r="Z4190" s="155">
        <v>0</v>
      </c>
      <c r="AA4190" s="155">
        <v>0</v>
      </c>
      <c r="AB4190" s="166"/>
      <c r="AC4190" s="166"/>
      <c r="AD4190" s="166"/>
      <c r="AE4190" s="166"/>
      <c r="AF4190" s="166"/>
      <c r="AG4190" s="166"/>
      <c r="AH4190" s="166"/>
      <c r="AI4190" s="166"/>
      <c r="AJ4190" s="166"/>
      <c r="AK4190" s="166"/>
      <c r="AL4190" s="166"/>
      <c r="AM4190" s="166"/>
      <c r="AN4190" s="166"/>
      <c r="AO4190" s="166"/>
      <c r="AP4190" s="166"/>
      <c r="AQ4190" s="166"/>
      <c r="AR4190" s="166"/>
      <c r="AS4190" s="166"/>
      <c r="AT4190" s="166"/>
      <c r="AU4190" s="166"/>
      <c r="AV4190" s="166"/>
      <c r="AW4190" s="166"/>
      <c r="AX4190" s="166"/>
      <c r="AY4190" s="166"/>
      <c r="AZ4190" s="166"/>
      <c r="BA4190" s="166"/>
      <c r="BB4190" s="166"/>
      <c r="BC4190" s="166"/>
      <c r="BD4190" s="166"/>
      <c r="BE4190" s="166"/>
      <c r="BF4190" s="166"/>
      <c r="BG4190" s="166"/>
      <c r="BH4190" s="166"/>
      <c r="BI4190" s="166"/>
      <c r="BJ4190" s="166"/>
      <c r="BK4190" s="166"/>
      <c r="BL4190" s="166"/>
      <c r="BM4190" s="166"/>
      <c r="BN4190" s="166"/>
      <c r="BO4190" s="166"/>
      <c r="BP4190" s="166"/>
      <c r="BQ4190" s="166"/>
      <c r="BR4190" s="166"/>
      <c r="BS4190" s="166"/>
      <c r="BT4190" s="166"/>
      <c r="BU4190" s="166"/>
      <c r="BV4190" s="166"/>
      <c r="BW4190" s="166"/>
      <c r="BX4190" s="166"/>
      <c r="BY4190" s="166"/>
      <c r="BZ4190" s="166"/>
      <c r="CA4190" s="166"/>
      <c r="CB4190" s="166"/>
      <c r="CC4190" s="166"/>
      <c r="CD4190" s="166"/>
      <c r="CE4190" s="166"/>
      <c r="CF4190" s="166"/>
      <c r="CG4190" s="166"/>
      <c r="CH4190" s="166"/>
      <c r="CI4190" s="166"/>
      <c r="CJ4190" s="166"/>
      <c r="CK4190" s="166"/>
      <c r="CL4190" s="166"/>
      <c r="CM4190" s="166"/>
      <c r="CN4190" s="166"/>
      <c r="CO4190" s="166"/>
      <c r="CP4190" s="166"/>
      <c r="CQ4190" s="166"/>
      <c r="CR4190" s="166"/>
      <c r="CS4190" s="166"/>
      <c r="CT4190" s="166"/>
      <c r="CU4190" s="166"/>
      <c r="CV4190" s="166"/>
      <c r="CW4190" s="166"/>
      <c r="CX4190" s="166"/>
      <c r="CY4190" s="166"/>
      <c r="CZ4190" s="166"/>
      <c r="DA4190" s="166"/>
      <c r="DB4190" s="166"/>
      <c r="DC4190" s="166"/>
      <c r="DD4190" s="166"/>
      <c r="DE4190" s="166"/>
      <c r="DF4190" s="166"/>
      <c r="DG4190" s="166"/>
      <c r="DH4190" s="166"/>
      <c r="DI4190" s="166"/>
      <c r="DJ4190" s="166"/>
      <c r="DK4190" s="166"/>
      <c r="DL4190" s="166"/>
      <c r="DM4190" s="166"/>
      <c r="DN4190" s="166"/>
      <c r="DO4190" s="166"/>
      <c r="DP4190" s="166"/>
      <c r="DQ4190" s="166"/>
      <c r="DR4190" s="166"/>
      <c r="DS4190" s="166"/>
      <c r="DT4190" s="166"/>
      <c r="DU4190" s="166"/>
      <c r="DV4190" s="166"/>
      <c r="DW4190" s="166"/>
      <c r="DX4190" s="166"/>
      <c r="DY4190" s="166"/>
      <c r="DZ4190" s="166"/>
      <c r="EA4190" s="166"/>
      <c r="EB4190" s="166"/>
      <c r="EC4190" s="166"/>
      <c r="ED4190" s="166"/>
    </row>
    <row r="4191" spans="3:134">
      <c r="C4191" s="152">
        <v>4168</v>
      </c>
      <c r="D4191" s="155">
        <v>-4778.9359317589524</v>
      </c>
      <c r="E4191" s="155">
        <v>129958.04625356197</v>
      </c>
      <c r="F4191" s="155">
        <v>144491.94693143666</v>
      </c>
      <c r="G4191" s="155">
        <v>55397.294863060117</v>
      </c>
      <c r="H4191" s="155">
        <v>397152.78490532935</v>
      </c>
      <c r="I4191" s="155">
        <v>2126676.479954645</v>
      </c>
      <c r="J4191" s="155">
        <v>6479090.7526345998</v>
      </c>
      <c r="K4191" s="155">
        <v>7404697.0367088467</v>
      </c>
      <c r="L4191" s="155">
        <v>6962436.2630989403</v>
      </c>
      <c r="M4191" s="155">
        <v>9490539.4934763908</v>
      </c>
      <c r="N4191" s="155">
        <v>11100114.386170149</v>
      </c>
      <c r="O4191" s="155">
        <v>9885848.6416958719</v>
      </c>
      <c r="P4191" s="155">
        <v>10624970.313760176</v>
      </c>
      <c r="Q4191" s="155">
        <v>9983206.8510793447</v>
      </c>
      <c r="R4191" s="155">
        <v>9509005.474631995</v>
      </c>
      <c r="S4191" s="155">
        <v>11548347.496478602</v>
      </c>
      <c r="T4191" s="155">
        <v>7273475.6064730287</v>
      </c>
      <c r="U4191" s="155">
        <v>3113183.468319118</v>
      </c>
      <c r="V4191" s="155">
        <v>2056077.5679795891</v>
      </c>
      <c r="W4191" s="155">
        <v>-1068687.3724805266</v>
      </c>
      <c r="X4191" s="155">
        <v>-3282696.9431061745</v>
      </c>
      <c r="Y4191" s="155">
        <v>-5842055.2028729618</v>
      </c>
      <c r="Z4191" s="155">
        <v>0</v>
      </c>
      <c r="AA4191" s="155">
        <v>0</v>
      </c>
      <c r="AB4191" s="166"/>
      <c r="AC4191" s="166"/>
      <c r="AD4191" s="166"/>
      <c r="AE4191" s="166"/>
      <c r="AF4191" s="166"/>
      <c r="AG4191" s="166"/>
      <c r="AH4191" s="166"/>
      <c r="AI4191" s="166"/>
      <c r="AJ4191" s="166"/>
      <c r="AK4191" s="166"/>
      <c r="AL4191" s="166"/>
      <c r="AM4191" s="166"/>
      <c r="AN4191" s="166"/>
      <c r="AO4191" s="166"/>
      <c r="AP4191" s="166"/>
      <c r="AQ4191" s="166"/>
      <c r="AR4191" s="166"/>
      <c r="AS4191" s="166"/>
      <c r="AT4191" s="166"/>
      <c r="AU4191" s="166"/>
      <c r="AV4191" s="166"/>
      <c r="AW4191" s="166"/>
      <c r="AX4191" s="166"/>
      <c r="AY4191" s="166"/>
      <c r="AZ4191" s="166"/>
      <c r="BA4191" s="166"/>
      <c r="BB4191" s="166"/>
      <c r="BC4191" s="166"/>
      <c r="BD4191" s="166"/>
      <c r="BE4191" s="166"/>
      <c r="BF4191" s="166"/>
      <c r="BG4191" s="166"/>
      <c r="BH4191" s="166"/>
      <c r="BI4191" s="166"/>
      <c r="BJ4191" s="166"/>
      <c r="BK4191" s="166"/>
      <c r="BL4191" s="166"/>
      <c r="BM4191" s="166"/>
      <c r="BN4191" s="166"/>
      <c r="BO4191" s="166"/>
      <c r="BP4191" s="166"/>
      <c r="BQ4191" s="166"/>
      <c r="BR4191" s="166"/>
      <c r="BS4191" s="166"/>
      <c r="BT4191" s="166"/>
      <c r="BU4191" s="166"/>
      <c r="BV4191" s="166"/>
      <c r="BW4191" s="166"/>
      <c r="BX4191" s="166"/>
      <c r="BY4191" s="166"/>
      <c r="BZ4191" s="166"/>
      <c r="CA4191" s="166"/>
      <c r="CB4191" s="166"/>
      <c r="CC4191" s="166"/>
      <c r="CD4191" s="166"/>
      <c r="CE4191" s="166"/>
      <c r="CF4191" s="166"/>
      <c r="CG4191" s="166"/>
      <c r="CH4191" s="166"/>
      <c r="CI4191" s="166"/>
      <c r="CJ4191" s="166"/>
      <c r="CK4191" s="166"/>
      <c r="CL4191" s="166"/>
      <c r="CM4191" s="166"/>
      <c r="CN4191" s="166"/>
      <c r="CO4191" s="166"/>
      <c r="CP4191" s="166"/>
      <c r="CQ4191" s="166"/>
      <c r="CR4191" s="166"/>
      <c r="CS4191" s="166"/>
      <c r="CT4191" s="166"/>
      <c r="CU4191" s="166"/>
      <c r="CV4191" s="166"/>
      <c r="CW4191" s="166"/>
      <c r="CX4191" s="166"/>
      <c r="CY4191" s="166"/>
      <c r="CZ4191" s="166"/>
      <c r="DA4191" s="166"/>
      <c r="DB4191" s="166"/>
      <c r="DC4191" s="166"/>
      <c r="DD4191" s="166"/>
      <c r="DE4191" s="166"/>
      <c r="DF4191" s="166"/>
      <c r="DG4191" s="166"/>
      <c r="DH4191" s="166"/>
      <c r="DI4191" s="166"/>
      <c r="DJ4191" s="166"/>
      <c r="DK4191" s="166"/>
      <c r="DL4191" s="166"/>
      <c r="DM4191" s="166"/>
      <c r="DN4191" s="166"/>
      <c r="DO4191" s="166"/>
      <c r="DP4191" s="166"/>
      <c r="DQ4191" s="166"/>
      <c r="DR4191" s="166"/>
      <c r="DS4191" s="166"/>
      <c r="DT4191" s="166"/>
      <c r="DU4191" s="166"/>
      <c r="DV4191" s="166"/>
      <c r="DW4191" s="166"/>
      <c r="DX4191" s="166"/>
      <c r="DY4191" s="166"/>
      <c r="DZ4191" s="166"/>
      <c r="EA4191" s="166"/>
      <c r="EB4191" s="166"/>
      <c r="EC4191" s="166"/>
      <c r="ED4191" s="166"/>
    </row>
    <row r="4192" spans="3:134">
      <c r="C4192" s="152">
        <v>4169</v>
      </c>
      <c r="D4192" s="153">
        <v>-4778.9359317589524</v>
      </c>
      <c r="E4192" s="153">
        <v>1484664.3052651584</v>
      </c>
      <c r="F4192" s="153">
        <v>2857759.7378890067</v>
      </c>
      <c r="G4192" s="153">
        <v>1506474.6912021339</v>
      </c>
      <c r="H4192" s="153">
        <v>1080307.2478382289</v>
      </c>
      <c r="I4192" s="153">
        <v>45564.625923350453</v>
      </c>
      <c r="J4192" s="153">
        <v>2034396.5454227477</v>
      </c>
      <c r="K4192" s="153">
        <v>1379547.6254573911</v>
      </c>
      <c r="L4192" s="153">
        <v>2150177.8880239278</v>
      </c>
      <c r="M4192" s="153">
        <v>4022898.8933832198</v>
      </c>
      <c r="N4192" s="153">
        <v>3761014.9459145367</v>
      </c>
      <c r="O4192" s="153">
        <v>4944867.6671258509</v>
      </c>
      <c r="P4192" s="153">
        <v>4781531.3762829155</v>
      </c>
      <c r="Q4192" s="153">
        <v>3079471.1737531871</v>
      </c>
      <c r="R4192" s="153">
        <v>3169395.8792736083</v>
      </c>
      <c r="S4192" s="153">
        <v>5148325.9877415895</v>
      </c>
      <c r="T4192" s="153">
        <v>2340852.8661761135</v>
      </c>
      <c r="U4192" s="153">
        <v>-5899035.87337026</v>
      </c>
      <c r="V4192" s="153">
        <v>-8596706.2705707848</v>
      </c>
      <c r="W4192" s="153">
        <v>-12791651.820224166</v>
      </c>
      <c r="X4192" s="153">
        <v>-15683010.148681581</v>
      </c>
      <c r="Y4192" s="153">
        <v>-18766754.055331543</v>
      </c>
      <c r="Z4192" s="153">
        <v>0</v>
      </c>
      <c r="AA4192" s="153">
        <v>0</v>
      </c>
      <c r="AB4192" s="165"/>
      <c r="AC4192" s="165"/>
      <c r="AD4192" s="165"/>
      <c r="AE4192" s="165"/>
      <c r="AF4192" s="165"/>
      <c r="AG4192" s="165"/>
      <c r="AH4192" s="165"/>
      <c r="AI4192" s="165"/>
      <c r="AJ4192" s="165"/>
      <c r="AK4192" s="165"/>
      <c r="AL4192" s="165"/>
      <c r="AM4192" s="165"/>
      <c r="AN4192" s="165"/>
      <c r="AO4192" s="165"/>
      <c r="AP4192" s="165"/>
      <c r="AQ4192" s="165"/>
      <c r="AR4192" s="165"/>
      <c r="AS4192" s="165"/>
      <c r="AT4192" s="165"/>
      <c r="AU4192" s="165"/>
      <c r="AV4192" s="165"/>
      <c r="AW4192" s="165"/>
      <c r="AX4192" s="165"/>
      <c r="AY4192" s="165"/>
      <c r="AZ4192" s="165"/>
      <c r="BA4192" s="165"/>
      <c r="BB4192" s="165"/>
      <c r="BC4192" s="165"/>
      <c r="BD4192" s="165"/>
      <c r="BE4192" s="165"/>
      <c r="BF4192" s="165"/>
      <c r="BG4192" s="165"/>
      <c r="BH4192" s="165"/>
      <c r="BI4192" s="165"/>
      <c r="BJ4192" s="165"/>
      <c r="BK4192" s="165"/>
      <c r="BL4192" s="165"/>
      <c r="BM4192" s="165"/>
      <c r="BN4192" s="165"/>
      <c r="BO4192" s="165"/>
      <c r="BP4192" s="165"/>
      <c r="BQ4192" s="165"/>
      <c r="BR4192" s="165"/>
      <c r="BS4192" s="165"/>
      <c r="BT4192" s="165"/>
      <c r="BU4192" s="165"/>
      <c r="BV4192" s="165"/>
      <c r="BW4192" s="165"/>
      <c r="BX4192" s="165"/>
      <c r="BY4192" s="165"/>
      <c r="BZ4192" s="165"/>
      <c r="CA4192" s="165"/>
      <c r="CB4192" s="165"/>
      <c r="CC4192" s="165"/>
      <c r="CD4192" s="165"/>
      <c r="CE4192" s="165"/>
      <c r="CF4192" s="165"/>
      <c r="CG4192" s="165"/>
      <c r="CH4192" s="165"/>
      <c r="CI4192" s="165"/>
      <c r="CJ4192" s="165"/>
      <c r="CK4192" s="165"/>
      <c r="CL4192" s="165"/>
      <c r="CM4192" s="165"/>
      <c r="CN4192" s="165"/>
      <c r="CO4192" s="165"/>
      <c r="CP4192" s="165"/>
      <c r="CQ4192" s="165"/>
      <c r="CR4192" s="165"/>
      <c r="CS4192" s="165"/>
      <c r="CT4192" s="165"/>
      <c r="CU4192" s="165"/>
      <c r="CV4192" s="165"/>
      <c r="CW4192" s="165"/>
      <c r="CX4192" s="165"/>
      <c r="CY4192" s="165"/>
      <c r="CZ4192" s="165"/>
      <c r="DA4192" s="165"/>
      <c r="DB4192" s="165"/>
      <c r="DC4192" s="165"/>
      <c r="DD4192" s="165"/>
      <c r="DE4192" s="165"/>
      <c r="DF4192" s="165"/>
      <c r="DG4192" s="165"/>
      <c r="DH4192" s="165"/>
      <c r="DI4192" s="165"/>
      <c r="DJ4192" s="165"/>
      <c r="DK4192" s="165"/>
      <c r="DL4192" s="165"/>
      <c r="DM4192" s="165"/>
      <c r="DN4192" s="165"/>
      <c r="DO4192" s="165"/>
      <c r="DP4192" s="165"/>
      <c r="DQ4192" s="165"/>
      <c r="DR4192" s="165"/>
      <c r="DS4192" s="165"/>
      <c r="DT4192" s="165"/>
      <c r="DU4192" s="165"/>
      <c r="DV4192" s="165"/>
      <c r="DW4192" s="165"/>
      <c r="DX4192" s="165"/>
      <c r="DY4192" s="165"/>
      <c r="DZ4192" s="165"/>
      <c r="EA4192" s="165"/>
      <c r="EB4192" s="165"/>
      <c r="EC4192" s="165"/>
      <c r="ED4192" s="165"/>
    </row>
    <row r="4193" spans="3:134">
      <c r="C4193" s="152">
        <v>4170</v>
      </c>
      <c r="D4193" s="153">
        <v>-4778.9359317589524</v>
      </c>
      <c r="E4193" s="153">
        <v>969398.57129308581</v>
      </c>
      <c r="F4193" s="153">
        <v>2105566.4604932815</v>
      </c>
      <c r="G4193" s="153">
        <v>2753825.6866000742</v>
      </c>
      <c r="H4193" s="153">
        <v>2313983.6466225237</v>
      </c>
      <c r="I4193" s="153">
        <v>1615828.4743943512</v>
      </c>
      <c r="J4193" s="153">
        <v>4206093.9707808197</v>
      </c>
      <c r="K4193" s="153">
        <v>2781962.3599634022</v>
      </c>
      <c r="L4193" s="153">
        <v>4883863.3381912708</v>
      </c>
      <c r="M4193" s="153">
        <v>4574258.9127078056</v>
      </c>
      <c r="N4193" s="153">
        <v>2617566.5155981183</v>
      </c>
      <c r="O4193" s="153">
        <v>3191738.1848029792</v>
      </c>
      <c r="P4193" s="153">
        <v>4375918.2145581245</v>
      </c>
      <c r="Q4193" s="153">
        <v>2352453.9956594706</v>
      </c>
      <c r="R4193" s="153">
        <v>921584.361040622</v>
      </c>
      <c r="S4193" s="153">
        <v>-1108728.7157782167</v>
      </c>
      <c r="T4193" s="153">
        <v>-5928430.9577995092</v>
      </c>
      <c r="U4193" s="153">
        <v>-6278365.5028709918</v>
      </c>
      <c r="V4193" s="153">
        <v>-10906355.704172537</v>
      </c>
      <c r="W4193" s="153">
        <v>-11089593.612329468</v>
      </c>
      <c r="X4193" s="153">
        <v>-12860380.255844817</v>
      </c>
      <c r="Y4193" s="153">
        <v>-14464991.617247105</v>
      </c>
      <c r="Z4193" s="153">
        <v>0</v>
      </c>
      <c r="AA4193" s="153">
        <v>0</v>
      </c>
      <c r="AB4193" s="165"/>
      <c r="AC4193" s="165"/>
      <c r="AD4193" s="165"/>
      <c r="AE4193" s="165"/>
      <c r="AF4193" s="165"/>
      <c r="AG4193" s="165"/>
      <c r="AH4193" s="165"/>
      <c r="AI4193" s="165"/>
      <c r="AJ4193" s="165"/>
      <c r="AK4193" s="165"/>
      <c r="AL4193" s="165"/>
      <c r="AM4193" s="165"/>
      <c r="AN4193" s="165"/>
      <c r="AO4193" s="165"/>
      <c r="AP4193" s="165"/>
      <c r="AQ4193" s="165"/>
      <c r="AR4193" s="165"/>
      <c r="AS4193" s="165"/>
      <c r="AT4193" s="165"/>
      <c r="AU4193" s="165"/>
      <c r="AV4193" s="165"/>
      <c r="AW4193" s="165"/>
      <c r="AX4193" s="165"/>
      <c r="AY4193" s="165"/>
      <c r="AZ4193" s="165"/>
      <c r="BA4193" s="165"/>
      <c r="BB4193" s="165"/>
      <c r="BC4193" s="165"/>
      <c r="BD4193" s="165"/>
      <c r="BE4193" s="165"/>
      <c r="BF4193" s="165"/>
      <c r="BG4193" s="165"/>
      <c r="BH4193" s="165"/>
      <c r="BI4193" s="165"/>
      <c r="BJ4193" s="165"/>
      <c r="BK4193" s="165"/>
      <c r="BL4193" s="165"/>
      <c r="BM4193" s="165"/>
      <c r="BN4193" s="165"/>
      <c r="BO4193" s="165"/>
      <c r="BP4193" s="165"/>
      <c r="BQ4193" s="165"/>
      <c r="BR4193" s="165"/>
      <c r="BS4193" s="165"/>
      <c r="BT4193" s="165"/>
      <c r="BU4193" s="165"/>
      <c r="BV4193" s="165"/>
      <c r="BW4193" s="165"/>
      <c r="BX4193" s="165"/>
      <c r="BY4193" s="165"/>
      <c r="BZ4193" s="165"/>
      <c r="CA4193" s="165"/>
      <c r="CB4193" s="165"/>
      <c r="CC4193" s="165"/>
      <c r="CD4193" s="165"/>
      <c r="CE4193" s="165"/>
      <c r="CF4193" s="165"/>
      <c r="CG4193" s="165"/>
      <c r="CH4193" s="165"/>
      <c r="CI4193" s="165"/>
      <c r="CJ4193" s="165"/>
      <c r="CK4193" s="165"/>
      <c r="CL4193" s="165"/>
      <c r="CM4193" s="165"/>
      <c r="CN4193" s="165"/>
      <c r="CO4193" s="165"/>
      <c r="CP4193" s="165"/>
      <c r="CQ4193" s="165"/>
      <c r="CR4193" s="165"/>
      <c r="CS4193" s="165"/>
      <c r="CT4193" s="165"/>
      <c r="CU4193" s="165"/>
      <c r="CV4193" s="165"/>
      <c r="CW4193" s="165"/>
      <c r="CX4193" s="165"/>
      <c r="CY4193" s="165"/>
      <c r="CZ4193" s="165"/>
      <c r="DA4193" s="165"/>
      <c r="DB4193" s="165"/>
      <c r="DC4193" s="165"/>
      <c r="DD4193" s="165"/>
      <c r="DE4193" s="165"/>
      <c r="DF4193" s="165"/>
      <c r="DG4193" s="165"/>
      <c r="DH4193" s="165"/>
      <c r="DI4193" s="165"/>
      <c r="DJ4193" s="165"/>
      <c r="DK4193" s="165"/>
      <c r="DL4193" s="165"/>
      <c r="DM4193" s="165"/>
      <c r="DN4193" s="165"/>
      <c r="DO4193" s="165"/>
      <c r="DP4193" s="165"/>
      <c r="DQ4193" s="165"/>
      <c r="DR4193" s="165"/>
      <c r="DS4193" s="165"/>
      <c r="DT4193" s="165"/>
      <c r="DU4193" s="165"/>
      <c r="DV4193" s="165"/>
      <c r="DW4193" s="165"/>
      <c r="DX4193" s="165"/>
      <c r="DY4193" s="165"/>
      <c r="DZ4193" s="165"/>
      <c r="EA4193" s="165"/>
      <c r="EB4193" s="165"/>
      <c r="EC4193" s="165"/>
      <c r="ED4193" s="165"/>
    </row>
    <row r="4194" spans="3:134">
      <c r="C4194" s="152">
        <v>4171</v>
      </c>
      <c r="D4194" s="153">
        <v>-4778.9359317589524</v>
      </c>
      <c r="E4194" s="153">
        <v>-270856.82907767594</v>
      </c>
      <c r="F4194" s="153">
        <v>-1863709.6459359974</v>
      </c>
      <c r="G4194" s="153">
        <v>-1363650.4192536473</v>
      </c>
      <c r="H4194" s="153">
        <v>-2137926.3230300099</v>
      </c>
      <c r="I4194" s="153">
        <v>-1079455.1404724866</v>
      </c>
      <c r="J4194" s="153">
        <v>-870873.40551775694</v>
      </c>
      <c r="K4194" s="153">
        <v>-2799243.5193451196</v>
      </c>
      <c r="L4194" s="153">
        <v>-3020639.3760181367</v>
      </c>
      <c r="M4194" s="153">
        <v>-2232804.9444476813</v>
      </c>
      <c r="N4194" s="153">
        <v>-2568861.9074687213</v>
      </c>
      <c r="O4194" s="153">
        <v>-5382174.6570214331</v>
      </c>
      <c r="P4194" s="153">
        <v>-4404982.4071946293</v>
      </c>
      <c r="Q4194" s="153">
        <v>-5130240.9148172438</v>
      </c>
      <c r="R4194" s="153">
        <v>-4709161.045789659</v>
      </c>
      <c r="S4194" s="153">
        <v>-5749833.9153145999</v>
      </c>
      <c r="T4194" s="153">
        <v>148169.33339048922</v>
      </c>
      <c r="U4194" s="153">
        <v>377737.92523276806</v>
      </c>
      <c r="V4194" s="153">
        <v>708065.93602931499</v>
      </c>
      <c r="W4194" s="153">
        <v>-3082138.9771143049</v>
      </c>
      <c r="X4194" s="153">
        <v>-3623716.2427950352</v>
      </c>
      <c r="Y4194" s="153">
        <v>-3664701.5724588633</v>
      </c>
      <c r="Z4194" s="153">
        <v>0</v>
      </c>
      <c r="AA4194" s="153">
        <v>0</v>
      </c>
      <c r="AB4194" s="165"/>
      <c r="AC4194" s="165"/>
      <c r="AD4194" s="165"/>
      <c r="AE4194" s="165"/>
      <c r="AF4194" s="165"/>
      <c r="AG4194" s="165"/>
      <c r="AH4194" s="165"/>
      <c r="AI4194" s="165"/>
      <c r="AJ4194" s="165"/>
      <c r="AK4194" s="165"/>
      <c r="AL4194" s="165"/>
      <c r="AM4194" s="165"/>
      <c r="AN4194" s="165"/>
      <c r="AO4194" s="165"/>
      <c r="AP4194" s="165"/>
      <c r="AQ4194" s="165"/>
      <c r="AR4194" s="165"/>
      <c r="AS4194" s="165"/>
      <c r="AT4194" s="165"/>
      <c r="AU4194" s="165"/>
      <c r="AV4194" s="165"/>
      <c r="AW4194" s="165"/>
      <c r="AX4194" s="165"/>
      <c r="AY4194" s="165"/>
      <c r="AZ4194" s="165"/>
      <c r="BA4194" s="165"/>
      <c r="BB4194" s="165"/>
      <c r="BC4194" s="165"/>
      <c r="BD4194" s="165"/>
      <c r="BE4194" s="165"/>
      <c r="BF4194" s="165"/>
      <c r="BG4194" s="165"/>
      <c r="BH4194" s="165"/>
      <c r="BI4194" s="165"/>
      <c r="BJ4194" s="165"/>
      <c r="BK4194" s="165"/>
      <c r="BL4194" s="165"/>
      <c r="BM4194" s="165"/>
      <c r="BN4194" s="165"/>
      <c r="BO4194" s="165"/>
      <c r="BP4194" s="165"/>
      <c r="BQ4194" s="165"/>
      <c r="BR4194" s="165"/>
      <c r="BS4194" s="165"/>
      <c r="BT4194" s="165"/>
      <c r="BU4194" s="165"/>
      <c r="BV4194" s="165"/>
      <c r="BW4194" s="165"/>
      <c r="BX4194" s="165"/>
      <c r="BY4194" s="165"/>
      <c r="BZ4194" s="165"/>
      <c r="CA4194" s="165"/>
      <c r="CB4194" s="165"/>
      <c r="CC4194" s="165"/>
      <c r="CD4194" s="165"/>
      <c r="CE4194" s="165"/>
      <c r="CF4194" s="165"/>
      <c r="CG4194" s="165"/>
      <c r="CH4194" s="165"/>
      <c r="CI4194" s="165"/>
      <c r="CJ4194" s="165"/>
      <c r="CK4194" s="165"/>
      <c r="CL4194" s="165"/>
      <c r="CM4194" s="165"/>
      <c r="CN4194" s="165"/>
      <c r="CO4194" s="165"/>
      <c r="CP4194" s="165"/>
      <c r="CQ4194" s="165"/>
      <c r="CR4194" s="165"/>
      <c r="CS4194" s="165"/>
      <c r="CT4194" s="165"/>
      <c r="CU4194" s="165"/>
      <c r="CV4194" s="165"/>
      <c r="CW4194" s="165"/>
      <c r="CX4194" s="165"/>
      <c r="CY4194" s="165"/>
      <c r="CZ4194" s="165"/>
      <c r="DA4194" s="165"/>
      <c r="DB4194" s="165"/>
      <c r="DC4194" s="165"/>
      <c r="DD4194" s="165"/>
      <c r="DE4194" s="165"/>
      <c r="DF4194" s="165"/>
      <c r="DG4194" s="165"/>
      <c r="DH4194" s="165"/>
      <c r="DI4194" s="165"/>
      <c r="DJ4194" s="165"/>
      <c r="DK4194" s="165"/>
      <c r="DL4194" s="165"/>
      <c r="DM4194" s="165"/>
      <c r="DN4194" s="165"/>
      <c r="DO4194" s="165"/>
      <c r="DP4194" s="165"/>
      <c r="DQ4194" s="165"/>
      <c r="DR4194" s="165"/>
      <c r="DS4194" s="165"/>
      <c r="DT4194" s="165"/>
      <c r="DU4194" s="165"/>
      <c r="DV4194" s="165"/>
      <c r="DW4194" s="165"/>
      <c r="DX4194" s="165"/>
      <c r="DY4194" s="165"/>
      <c r="DZ4194" s="165"/>
      <c r="EA4194" s="165"/>
      <c r="EB4194" s="165"/>
      <c r="EC4194" s="165"/>
      <c r="ED4194" s="165"/>
    </row>
    <row r="4195" spans="3:134">
      <c r="C4195" s="152">
        <v>4172</v>
      </c>
      <c r="D4195" s="153">
        <v>-4778.9359317589524</v>
      </c>
      <c r="E4195" s="153">
        <v>-1145657.7569927126</v>
      </c>
      <c r="F4195" s="153">
        <v>-1151020.9493623525</v>
      </c>
      <c r="G4195" s="153">
        <v>-523488.11925937235</v>
      </c>
      <c r="H4195" s="153">
        <v>-980260.30784532428</v>
      </c>
      <c r="I4195" s="153">
        <v>-2251746.2105944157</v>
      </c>
      <c r="J4195" s="153">
        <v>-3924373.9220812619</v>
      </c>
      <c r="K4195" s="153">
        <v>-3835958.9040289521</v>
      </c>
      <c r="L4195" s="153">
        <v>-2796049.2013905495</v>
      </c>
      <c r="M4195" s="153">
        <v>-2786397.9421938956</v>
      </c>
      <c r="N4195" s="153">
        <v>-632921.31624807417</v>
      </c>
      <c r="O4195" s="153">
        <v>-1917602.8554369956</v>
      </c>
      <c r="P4195" s="153">
        <v>232050.91245059669</v>
      </c>
      <c r="Q4195" s="153">
        <v>-250588.7176695019</v>
      </c>
      <c r="R4195" s="153">
        <v>1658383.4217284471</v>
      </c>
      <c r="S4195" s="153">
        <v>2324805.0811624676</v>
      </c>
      <c r="T4195" s="153">
        <v>-3405824.447498247</v>
      </c>
      <c r="U4195" s="153">
        <v>-2869229.1590836495</v>
      </c>
      <c r="V4195" s="153">
        <v>-121390.30213521421</v>
      </c>
      <c r="W4195" s="153">
        <v>-1870375.6901813596</v>
      </c>
      <c r="X4195" s="153">
        <v>-3208671.1632997692</v>
      </c>
      <c r="Y4195" s="153">
        <v>-4835615.028243959</v>
      </c>
      <c r="Z4195" s="153">
        <v>0</v>
      </c>
      <c r="AA4195" s="153">
        <v>0</v>
      </c>
      <c r="AB4195" s="165"/>
      <c r="AC4195" s="165"/>
      <c r="AD4195" s="165"/>
      <c r="AE4195" s="165"/>
      <c r="AF4195" s="165"/>
      <c r="AG4195" s="165"/>
      <c r="AH4195" s="165"/>
      <c r="AI4195" s="165"/>
      <c r="AJ4195" s="165"/>
      <c r="AK4195" s="165"/>
      <c r="AL4195" s="165"/>
      <c r="AM4195" s="165"/>
      <c r="AN4195" s="165"/>
      <c r="AO4195" s="165"/>
      <c r="AP4195" s="165"/>
      <c r="AQ4195" s="165"/>
      <c r="AR4195" s="165"/>
      <c r="AS4195" s="165"/>
      <c r="AT4195" s="165"/>
      <c r="AU4195" s="165"/>
      <c r="AV4195" s="165"/>
      <c r="AW4195" s="165"/>
      <c r="AX4195" s="165"/>
      <c r="AY4195" s="165"/>
      <c r="AZ4195" s="165"/>
      <c r="BA4195" s="165"/>
      <c r="BB4195" s="165"/>
      <c r="BC4195" s="165"/>
      <c r="BD4195" s="165"/>
      <c r="BE4195" s="165"/>
      <c r="BF4195" s="165"/>
      <c r="BG4195" s="165"/>
      <c r="BH4195" s="165"/>
      <c r="BI4195" s="165"/>
      <c r="BJ4195" s="165"/>
      <c r="BK4195" s="165"/>
      <c r="BL4195" s="165"/>
      <c r="BM4195" s="165"/>
      <c r="BN4195" s="165"/>
      <c r="BO4195" s="165"/>
      <c r="BP4195" s="165"/>
      <c r="BQ4195" s="165"/>
      <c r="BR4195" s="165"/>
      <c r="BS4195" s="165"/>
      <c r="BT4195" s="165"/>
      <c r="BU4195" s="165"/>
      <c r="BV4195" s="165"/>
      <c r="BW4195" s="165"/>
      <c r="BX4195" s="165"/>
      <c r="BY4195" s="165"/>
      <c r="BZ4195" s="165"/>
      <c r="CA4195" s="165"/>
      <c r="CB4195" s="165"/>
      <c r="CC4195" s="165"/>
      <c r="CD4195" s="165"/>
      <c r="CE4195" s="165"/>
      <c r="CF4195" s="165"/>
      <c r="CG4195" s="165"/>
      <c r="CH4195" s="165"/>
      <c r="CI4195" s="165"/>
      <c r="CJ4195" s="165"/>
      <c r="CK4195" s="165"/>
      <c r="CL4195" s="165"/>
      <c r="CM4195" s="165"/>
      <c r="CN4195" s="165"/>
      <c r="CO4195" s="165"/>
      <c r="CP4195" s="165"/>
      <c r="CQ4195" s="165"/>
      <c r="CR4195" s="165"/>
      <c r="CS4195" s="165"/>
      <c r="CT4195" s="165"/>
      <c r="CU4195" s="165"/>
      <c r="CV4195" s="165"/>
      <c r="CW4195" s="165"/>
      <c r="CX4195" s="165"/>
      <c r="CY4195" s="165"/>
      <c r="CZ4195" s="165"/>
      <c r="DA4195" s="165"/>
      <c r="DB4195" s="165"/>
      <c r="DC4195" s="165"/>
      <c r="DD4195" s="165"/>
      <c r="DE4195" s="165"/>
      <c r="DF4195" s="165"/>
      <c r="DG4195" s="165"/>
      <c r="DH4195" s="165"/>
      <c r="DI4195" s="165"/>
      <c r="DJ4195" s="165"/>
      <c r="DK4195" s="165"/>
      <c r="DL4195" s="165"/>
      <c r="DM4195" s="165"/>
      <c r="DN4195" s="165"/>
      <c r="DO4195" s="165"/>
      <c r="DP4195" s="165"/>
      <c r="DQ4195" s="165"/>
      <c r="DR4195" s="165"/>
      <c r="DS4195" s="165"/>
      <c r="DT4195" s="165"/>
      <c r="DU4195" s="165"/>
      <c r="DV4195" s="165"/>
      <c r="DW4195" s="165"/>
      <c r="DX4195" s="165"/>
      <c r="DY4195" s="165"/>
      <c r="DZ4195" s="165"/>
      <c r="EA4195" s="165"/>
      <c r="EB4195" s="165"/>
      <c r="EC4195" s="165"/>
      <c r="ED4195" s="165"/>
    </row>
    <row r="4196" spans="3:134">
      <c r="C4196" s="152">
        <v>4173</v>
      </c>
      <c r="D4196" s="155">
        <v>-4778.9359317589524</v>
      </c>
      <c r="E4196" s="155">
        <v>61188.433629244566</v>
      </c>
      <c r="F4196" s="155">
        <v>-1691452.7837191522</v>
      </c>
      <c r="G4196" s="155">
        <v>-1174307.6303092837</v>
      </c>
      <c r="H4196" s="155">
        <v>-1531294.9850976765</v>
      </c>
      <c r="I4196" s="155">
        <v>-3886690.7890876979</v>
      </c>
      <c r="J4196" s="155">
        <v>-1696036.3792825937</v>
      </c>
      <c r="K4196" s="155">
        <v>-3649318.023893714</v>
      </c>
      <c r="L4196" s="155">
        <v>-1763624.804082647</v>
      </c>
      <c r="M4196" s="155">
        <v>-188924.66106911004</v>
      </c>
      <c r="N4196" s="155">
        <v>1319294.4267378598</v>
      </c>
      <c r="O4196" s="155">
        <v>3545639.319952786</v>
      </c>
      <c r="P4196" s="155">
        <v>3715736.7354717851</v>
      </c>
      <c r="Q4196" s="155">
        <v>1635210.5592531562</v>
      </c>
      <c r="R4196" s="155">
        <v>328686.85206648707</v>
      </c>
      <c r="S4196" s="155">
        <v>-1200222.8569488823</v>
      </c>
      <c r="T4196" s="155">
        <v>-8956499.66930601</v>
      </c>
      <c r="U4196" s="155">
        <v>-7666545.1148583591</v>
      </c>
      <c r="V4196" s="155">
        <v>-7880796.4115729481</v>
      </c>
      <c r="W4196" s="155">
        <v>-8875139.2880320549</v>
      </c>
      <c r="X4196" s="155">
        <v>-9916712.6002840251</v>
      </c>
      <c r="Y4196" s="155">
        <v>-10775700.847895816</v>
      </c>
      <c r="Z4196" s="155">
        <v>0</v>
      </c>
      <c r="AA4196" s="155">
        <v>0</v>
      </c>
      <c r="AB4196" s="166"/>
      <c r="AC4196" s="166"/>
      <c r="AD4196" s="166"/>
      <c r="AE4196" s="166"/>
      <c r="AF4196" s="166"/>
      <c r="AG4196" s="166"/>
      <c r="AH4196" s="166"/>
      <c r="AI4196" s="166"/>
      <c r="AJ4196" s="166"/>
      <c r="AK4196" s="166"/>
      <c r="AL4196" s="166"/>
      <c r="AM4196" s="166"/>
      <c r="AN4196" s="166"/>
      <c r="AO4196" s="166"/>
      <c r="AP4196" s="166"/>
      <c r="AQ4196" s="166"/>
      <c r="AR4196" s="166"/>
      <c r="AS4196" s="166"/>
      <c r="AT4196" s="166"/>
      <c r="AU4196" s="166"/>
      <c r="AV4196" s="166"/>
      <c r="AW4196" s="166"/>
      <c r="AX4196" s="166"/>
      <c r="AY4196" s="166"/>
      <c r="AZ4196" s="166"/>
      <c r="BA4196" s="166"/>
      <c r="BB4196" s="166"/>
      <c r="BC4196" s="166"/>
      <c r="BD4196" s="166"/>
      <c r="BE4196" s="166"/>
      <c r="BF4196" s="166"/>
      <c r="BG4196" s="166"/>
      <c r="BH4196" s="166"/>
      <c r="BI4196" s="166"/>
      <c r="BJ4196" s="166"/>
      <c r="BK4196" s="166"/>
      <c r="BL4196" s="166"/>
      <c r="BM4196" s="166"/>
      <c r="BN4196" s="166"/>
      <c r="BO4196" s="166"/>
      <c r="BP4196" s="166"/>
      <c r="BQ4196" s="166"/>
      <c r="BR4196" s="166"/>
      <c r="BS4196" s="166"/>
      <c r="BT4196" s="166"/>
      <c r="BU4196" s="166"/>
      <c r="BV4196" s="166"/>
      <c r="BW4196" s="166"/>
      <c r="BX4196" s="166"/>
      <c r="BY4196" s="166"/>
      <c r="BZ4196" s="166"/>
      <c r="CA4196" s="166"/>
      <c r="CB4196" s="166"/>
      <c r="CC4196" s="166"/>
      <c r="CD4196" s="166"/>
      <c r="CE4196" s="166"/>
      <c r="CF4196" s="166"/>
      <c r="CG4196" s="166"/>
      <c r="CH4196" s="166"/>
      <c r="CI4196" s="166"/>
      <c r="CJ4196" s="166"/>
      <c r="CK4196" s="166"/>
      <c r="CL4196" s="166"/>
      <c r="CM4196" s="166"/>
      <c r="CN4196" s="166"/>
      <c r="CO4196" s="166"/>
      <c r="CP4196" s="166"/>
      <c r="CQ4196" s="166"/>
      <c r="CR4196" s="166"/>
      <c r="CS4196" s="166"/>
      <c r="CT4196" s="166"/>
      <c r="CU4196" s="166"/>
      <c r="CV4196" s="166"/>
      <c r="CW4196" s="166"/>
      <c r="CX4196" s="166"/>
      <c r="CY4196" s="166"/>
      <c r="CZ4196" s="166"/>
      <c r="DA4196" s="166"/>
      <c r="DB4196" s="166"/>
      <c r="DC4196" s="166"/>
      <c r="DD4196" s="166"/>
      <c r="DE4196" s="166"/>
      <c r="DF4196" s="166"/>
      <c r="DG4196" s="166"/>
      <c r="DH4196" s="166"/>
      <c r="DI4196" s="166"/>
      <c r="DJ4196" s="166"/>
      <c r="DK4196" s="166"/>
      <c r="DL4196" s="166"/>
      <c r="DM4196" s="166"/>
      <c r="DN4196" s="166"/>
      <c r="DO4196" s="166"/>
      <c r="DP4196" s="166"/>
      <c r="DQ4196" s="166"/>
      <c r="DR4196" s="166"/>
      <c r="DS4196" s="166"/>
      <c r="DT4196" s="166"/>
      <c r="DU4196" s="166"/>
      <c r="DV4196" s="166"/>
      <c r="DW4196" s="166"/>
      <c r="DX4196" s="166"/>
      <c r="DY4196" s="166"/>
      <c r="DZ4196" s="166"/>
      <c r="EA4196" s="166"/>
      <c r="EB4196" s="166"/>
      <c r="EC4196" s="166"/>
      <c r="ED4196" s="166"/>
    </row>
    <row r="4197" spans="3:134">
      <c r="C4197" s="152">
        <v>4174</v>
      </c>
      <c r="D4197" s="155">
        <v>-4778.9359317589524</v>
      </c>
      <c r="E4197" s="155">
        <v>1175261.8038195521</v>
      </c>
      <c r="F4197" s="155">
        <v>1752435.6839710325</v>
      </c>
      <c r="G4197" s="155">
        <v>2087957.4047555029</v>
      </c>
      <c r="H4197" s="155">
        <v>2508988.8498495817</v>
      </c>
      <c r="I4197" s="155">
        <v>1801257.7822404653</v>
      </c>
      <c r="J4197" s="155">
        <v>3324284.2432489693</v>
      </c>
      <c r="K4197" s="155">
        <v>2145780.6790139973</v>
      </c>
      <c r="L4197" s="155">
        <v>1920408.5102180243</v>
      </c>
      <c r="M4197" s="155">
        <v>1782721.8208578229</v>
      </c>
      <c r="N4197" s="155">
        <v>2413388.8980860561</v>
      </c>
      <c r="O4197" s="155">
        <v>4727100.2432768196</v>
      </c>
      <c r="P4197" s="155">
        <v>2857795.6660970598</v>
      </c>
      <c r="Q4197" s="155">
        <v>2326805.5878817886</v>
      </c>
      <c r="R4197" s="155">
        <v>2673959.5282519758</v>
      </c>
      <c r="S4197" s="155">
        <v>2507470.1426395774</v>
      </c>
      <c r="T4197" s="155">
        <v>-5208811.5023504645</v>
      </c>
      <c r="U4197" s="155">
        <v>-3981644.3166983128</v>
      </c>
      <c r="V4197" s="155">
        <v>-4581754.7407370061</v>
      </c>
      <c r="W4197" s="155">
        <v>-2936411.7990367115</v>
      </c>
      <c r="X4197" s="155">
        <v>-4721517.0237589478</v>
      </c>
      <c r="Y4197" s="155">
        <v>-6652842.0915124714</v>
      </c>
      <c r="Z4197" s="155">
        <v>0</v>
      </c>
      <c r="AA4197" s="155">
        <v>0</v>
      </c>
      <c r="AB4197" s="166"/>
      <c r="AC4197" s="166"/>
      <c r="AD4197" s="166"/>
      <c r="AE4197" s="166"/>
      <c r="AF4197" s="166"/>
      <c r="AG4197" s="166"/>
      <c r="AH4197" s="166"/>
      <c r="AI4197" s="166"/>
      <c r="AJ4197" s="166"/>
      <c r="AK4197" s="166"/>
      <c r="AL4197" s="166"/>
      <c r="AM4197" s="166"/>
      <c r="AN4197" s="166"/>
      <c r="AO4197" s="166"/>
      <c r="AP4197" s="166"/>
      <c r="AQ4197" s="166"/>
      <c r="AR4197" s="166"/>
      <c r="AS4197" s="166"/>
      <c r="AT4197" s="166"/>
      <c r="AU4197" s="166"/>
      <c r="AV4197" s="166"/>
      <c r="AW4197" s="166"/>
      <c r="AX4197" s="166"/>
      <c r="AY4197" s="166"/>
      <c r="AZ4197" s="166"/>
      <c r="BA4197" s="166"/>
      <c r="BB4197" s="166"/>
      <c r="BC4197" s="166"/>
      <c r="BD4197" s="166"/>
      <c r="BE4197" s="166"/>
      <c r="BF4197" s="166"/>
      <c r="BG4197" s="166"/>
      <c r="BH4197" s="166"/>
      <c r="BI4197" s="166"/>
      <c r="BJ4197" s="166"/>
      <c r="BK4197" s="166"/>
      <c r="BL4197" s="166"/>
      <c r="BM4197" s="166"/>
      <c r="BN4197" s="166"/>
      <c r="BO4197" s="166"/>
      <c r="BP4197" s="166"/>
      <c r="BQ4197" s="166"/>
      <c r="BR4197" s="166"/>
      <c r="BS4197" s="166"/>
      <c r="BT4197" s="166"/>
      <c r="BU4197" s="166"/>
      <c r="BV4197" s="166"/>
      <c r="BW4197" s="166"/>
      <c r="BX4197" s="166"/>
      <c r="BY4197" s="166"/>
      <c r="BZ4197" s="166"/>
      <c r="CA4197" s="166"/>
      <c r="CB4197" s="166"/>
      <c r="CC4197" s="166"/>
      <c r="CD4197" s="166"/>
      <c r="CE4197" s="166"/>
      <c r="CF4197" s="166"/>
      <c r="CG4197" s="166"/>
      <c r="CH4197" s="166"/>
      <c r="CI4197" s="166"/>
      <c r="CJ4197" s="166"/>
      <c r="CK4197" s="166"/>
      <c r="CL4197" s="166"/>
      <c r="CM4197" s="166"/>
      <c r="CN4197" s="166"/>
      <c r="CO4197" s="166"/>
      <c r="CP4197" s="166"/>
      <c r="CQ4197" s="166"/>
      <c r="CR4197" s="166"/>
      <c r="CS4197" s="166"/>
      <c r="CT4197" s="166"/>
      <c r="CU4197" s="166"/>
      <c r="CV4197" s="166"/>
      <c r="CW4197" s="166"/>
      <c r="CX4197" s="166"/>
      <c r="CY4197" s="166"/>
      <c r="CZ4197" s="166"/>
      <c r="DA4197" s="166"/>
      <c r="DB4197" s="166"/>
      <c r="DC4197" s="166"/>
      <c r="DD4197" s="166"/>
      <c r="DE4197" s="166"/>
      <c r="DF4197" s="166"/>
      <c r="DG4197" s="166"/>
      <c r="DH4197" s="166"/>
      <c r="DI4197" s="166"/>
      <c r="DJ4197" s="166"/>
      <c r="DK4197" s="166"/>
      <c r="DL4197" s="166"/>
      <c r="DM4197" s="166"/>
      <c r="DN4197" s="166"/>
      <c r="DO4197" s="166"/>
      <c r="DP4197" s="166"/>
      <c r="DQ4197" s="166"/>
      <c r="DR4197" s="166"/>
      <c r="DS4197" s="166"/>
      <c r="DT4197" s="166"/>
      <c r="DU4197" s="166"/>
      <c r="DV4197" s="166"/>
      <c r="DW4197" s="166"/>
      <c r="DX4197" s="166"/>
      <c r="DY4197" s="166"/>
      <c r="DZ4197" s="166"/>
      <c r="EA4197" s="166"/>
      <c r="EB4197" s="166"/>
      <c r="EC4197" s="166"/>
      <c r="ED4197" s="166"/>
    </row>
    <row r="4198" spans="3:134">
      <c r="C4198" s="152">
        <v>4175</v>
      </c>
      <c r="D4198" s="155">
        <v>-4778.9359317589524</v>
      </c>
      <c r="E4198" s="155">
        <v>204348.73438750207</v>
      </c>
      <c r="F4198" s="155">
        <v>250701.20091706514</v>
      </c>
      <c r="G4198" s="155">
        <v>-489568.58567227423</v>
      </c>
      <c r="H4198" s="155">
        <v>247966.49511528015</v>
      </c>
      <c r="I4198" s="155">
        <v>357525.78071027994</v>
      </c>
      <c r="J4198" s="155">
        <v>-493604.91512984037</v>
      </c>
      <c r="K4198" s="155">
        <v>-2760133.2813587189</v>
      </c>
      <c r="L4198" s="155">
        <v>-734041.44070030749</v>
      </c>
      <c r="M4198" s="155">
        <v>-283311.09304767847</v>
      </c>
      <c r="N4198" s="155">
        <v>-16317.938461154699</v>
      </c>
      <c r="O4198" s="155">
        <v>713442.619816944</v>
      </c>
      <c r="P4198" s="155">
        <v>372345.09401308</v>
      </c>
      <c r="Q4198" s="155">
        <v>-1418324.5130167902</v>
      </c>
      <c r="R4198" s="155">
        <v>986821.4482319057</v>
      </c>
      <c r="S4198" s="155">
        <v>2756227.8316109329</v>
      </c>
      <c r="T4198" s="155">
        <v>5055802.273234725</v>
      </c>
      <c r="U4198" s="155">
        <v>47327.923100233078</v>
      </c>
      <c r="V4198" s="155">
        <v>-8377154.4562897235</v>
      </c>
      <c r="W4198" s="155">
        <v>-12396733.598426431</v>
      </c>
      <c r="X4198" s="155">
        <v>-15481820.408134431</v>
      </c>
      <c r="Y4198" s="155">
        <v>-18588583.179998904</v>
      </c>
      <c r="Z4198" s="155">
        <v>0</v>
      </c>
      <c r="AA4198" s="155">
        <v>0</v>
      </c>
      <c r="AB4198" s="166"/>
      <c r="AC4198" s="166"/>
      <c r="AD4198" s="166"/>
      <c r="AE4198" s="166"/>
      <c r="AF4198" s="166"/>
      <c r="AG4198" s="166"/>
      <c r="AH4198" s="166"/>
      <c r="AI4198" s="166"/>
      <c r="AJ4198" s="166"/>
      <c r="AK4198" s="166"/>
      <c r="AL4198" s="166"/>
      <c r="AM4198" s="166"/>
      <c r="AN4198" s="166"/>
      <c r="AO4198" s="166"/>
      <c r="AP4198" s="166"/>
      <c r="AQ4198" s="166"/>
      <c r="AR4198" s="166"/>
      <c r="AS4198" s="166"/>
      <c r="AT4198" s="166"/>
      <c r="AU4198" s="166"/>
      <c r="AV4198" s="166"/>
      <c r="AW4198" s="166"/>
      <c r="AX4198" s="166"/>
      <c r="AY4198" s="166"/>
      <c r="AZ4198" s="166"/>
      <c r="BA4198" s="166"/>
      <c r="BB4198" s="166"/>
      <c r="BC4198" s="166"/>
      <c r="BD4198" s="166"/>
      <c r="BE4198" s="166"/>
      <c r="BF4198" s="166"/>
      <c r="BG4198" s="166"/>
      <c r="BH4198" s="166"/>
      <c r="BI4198" s="166"/>
      <c r="BJ4198" s="166"/>
      <c r="BK4198" s="166"/>
      <c r="BL4198" s="166"/>
      <c r="BM4198" s="166"/>
      <c r="BN4198" s="166"/>
      <c r="BO4198" s="166"/>
      <c r="BP4198" s="166"/>
      <c r="BQ4198" s="166"/>
      <c r="BR4198" s="166"/>
      <c r="BS4198" s="166"/>
      <c r="BT4198" s="166"/>
      <c r="BU4198" s="166"/>
      <c r="BV4198" s="166"/>
      <c r="BW4198" s="166"/>
      <c r="BX4198" s="166"/>
      <c r="BY4198" s="166"/>
      <c r="BZ4198" s="166"/>
      <c r="CA4198" s="166"/>
      <c r="CB4198" s="166"/>
      <c r="CC4198" s="166"/>
      <c r="CD4198" s="166"/>
      <c r="CE4198" s="166"/>
      <c r="CF4198" s="166"/>
      <c r="CG4198" s="166"/>
      <c r="CH4198" s="166"/>
      <c r="CI4198" s="166"/>
      <c r="CJ4198" s="166"/>
      <c r="CK4198" s="166"/>
      <c r="CL4198" s="166"/>
      <c r="CM4198" s="166"/>
      <c r="CN4198" s="166"/>
      <c r="CO4198" s="166"/>
      <c r="CP4198" s="166"/>
      <c r="CQ4198" s="166"/>
      <c r="CR4198" s="166"/>
      <c r="CS4198" s="166"/>
      <c r="CT4198" s="166"/>
      <c r="CU4198" s="166"/>
      <c r="CV4198" s="166"/>
      <c r="CW4198" s="166"/>
      <c r="CX4198" s="166"/>
      <c r="CY4198" s="166"/>
      <c r="CZ4198" s="166"/>
      <c r="DA4198" s="166"/>
      <c r="DB4198" s="166"/>
      <c r="DC4198" s="166"/>
      <c r="DD4198" s="166"/>
      <c r="DE4198" s="166"/>
      <c r="DF4198" s="166"/>
      <c r="DG4198" s="166"/>
      <c r="DH4198" s="166"/>
      <c r="DI4198" s="166"/>
      <c r="DJ4198" s="166"/>
      <c r="DK4198" s="166"/>
      <c r="DL4198" s="166"/>
      <c r="DM4198" s="166"/>
      <c r="DN4198" s="166"/>
      <c r="DO4198" s="166"/>
      <c r="DP4198" s="166"/>
      <c r="DQ4198" s="166"/>
      <c r="DR4198" s="166"/>
      <c r="DS4198" s="166"/>
      <c r="DT4198" s="166"/>
      <c r="DU4198" s="166"/>
      <c r="DV4198" s="166"/>
      <c r="DW4198" s="166"/>
      <c r="DX4198" s="166"/>
      <c r="DY4198" s="166"/>
      <c r="DZ4198" s="166"/>
      <c r="EA4198" s="166"/>
      <c r="EB4198" s="166"/>
      <c r="EC4198" s="166"/>
      <c r="ED4198" s="166"/>
    </row>
    <row r="4199" spans="3:134">
      <c r="C4199" s="152">
        <v>4176</v>
      </c>
      <c r="D4199" s="155">
        <v>-4778.9359317589524</v>
      </c>
      <c r="E4199" s="155">
        <v>1222414.9403530508</v>
      </c>
      <c r="F4199" s="155">
        <v>1703137.785138905</v>
      </c>
      <c r="G4199" s="155">
        <v>1276494.7781001031</v>
      </c>
      <c r="H4199" s="155">
        <v>-956159.07464276254</v>
      </c>
      <c r="I4199" s="155">
        <v>-1128547.2005998194</v>
      </c>
      <c r="J4199" s="155">
        <v>-1893703.8631486744</v>
      </c>
      <c r="K4199" s="155">
        <v>-2238483.8866805881</v>
      </c>
      <c r="L4199" s="155">
        <v>-3371401.4906401932</v>
      </c>
      <c r="M4199" s="155">
        <v>-4700286.6741638929</v>
      </c>
      <c r="N4199" s="155">
        <v>-5766678.9131968021</v>
      </c>
      <c r="O4199" s="155">
        <v>-5672761.1406157464</v>
      </c>
      <c r="P4199" s="155">
        <v>-5063119.918600589</v>
      </c>
      <c r="Q4199" s="155">
        <v>-4562196.2904516309</v>
      </c>
      <c r="R4199" s="155">
        <v>-4117005.005530566</v>
      </c>
      <c r="S4199" s="155">
        <v>-5832523.0463011563</v>
      </c>
      <c r="T4199" s="155">
        <v>-4471141.3067645729</v>
      </c>
      <c r="U4199" s="155">
        <v>-7312642.8891723901</v>
      </c>
      <c r="V4199" s="155">
        <v>-9095890.1387654394</v>
      </c>
      <c r="W4199" s="155">
        <v>-10359392.154736757</v>
      </c>
      <c r="X4199" s="155">
        <v>-12542553.824447036</v>
      </c>
      <c r="Y4199" s="155">
        <v>-14906748.455850184</v>
      </c>
      <c r="Z4199" s="155">
        <v>0</v>
      </c>
      <c r="AA4199" s="155">
        <v>0</v>
      </c>
      <c r="AB4199" s="166"/>
      <c r="AC4199" s="166"/>
      <c r="AD4199" s="166"/>
      <c r="AE4199" s="166"/>
      <c r="AF4199" s="166"/>
      <c r="AG4199" s="166"/>
      <c r="AH4199" s="166"/>
      <c r="AI4199" s="166"/>
      <c r="AJ4199" s="166"/>
      <c r="AK4199" s="166"/>
      <c r="AL4199" s="166"/>
      <c r="AM4199" s="166"/>
      <c r="AN4199" s="166"/>
      <c r="AO4199" s="166"/>
      <c r="AP4199" s="166"/>
      <c r="AQ4199" s="166"/>
      <c r="AR4199" s="166"/>
      <c r="AS4199" s="166"/>
      <c r="AT4199" s="166"/>
      <c r="AU4199" s="166"/>
      <c r="AV4199" s="166"/>
      <c r="AW4199" s="166"/>
      <c r="AX4199" s="166"/>
      <c r="AY4199" s="166"/>
      <c r="AZ4199" s="166"/>
      <c r="BA4199" s="166"/>
      <c r="BB4199" s="166"/>
      <c r="BC4199" s="166"/>
      <c r="BD4199" s="166"/>
      <c r="BE4199" s="166"/>
      <c r="BF4199" s="166"/>
      <c r="BG4199" s="166"/>
      <c r="BH4199" s="166"/>
      <c r="BI4199" s="166"/>
      <c r="BJ4199" s="166"/>
      <c r="BK4199" s="166"/>
      <c r="BL4199" s="166"/>
      <c r="BM4199" s="166"/>
      <c r="BN4199" s="166"/>
      <c r="BO4199" s="166"/>
      <c r="BP4199" s="166"/>
      <c r="BQ4199" s="166"/>
      <c r="BR4199" s="166"/>
      <c r="BS4199" s="166"/>
      <c r="BT4199" s="166"/>
      <c r="BU4199" s="166"/>
      <c r="BV4199" s="166"/>
      <c r="BW4199" s="166"/>
      <c r="BX4199" s="166"/>
      <c r="BY4199" s="166"/>
      <c r="BZ4199" s="166"/>
      <c r="CA4199" s="166"/>
      <c r="CB4199" s="166"/>
      <c r="CC4199" s="166"/>
      <c r="CD4199" s="166"/>
      <c r="CE4199" s="166"/>
      <c r="CF4199" s="166"/>
      <c r="CG4199" s="166"/>
      <c r="CH4199" s="166"/>
      <c r="CI4199" s="166"/>
      <c r="CJ4199" s="166"/>
      <c r="CK4199" s="166"/>
      <c r="CL4199" s="166"/>
      <c r="CM4199" s="166"/>
      <c r="CN4199" s="166"/>
      <c r="CO4199" s="166"/>
      <c r="CP4199" s="166"/>
      <c r="CQ4199" s="166"/>
      <c r="CR4199" s="166"/>
      <c r="CS4199" s="166"/>
      <c r="CT4199" s="166"/>
      <c r="CU4199" s="166"/>
      <c r="CV4199" s="166"/>
      <c r="CW4199" s="166"/>
      <c r="CX4199" s="166"/>
      <c r="CY4199" s="166"/>
      <c r="CZ4199" s="166"/>
      <c r="DA4199" s="166"/>
      <c r="DB4199" s="166"/>
      <c r="DC4199" s="166"/>
      <c r="DD4199" s="166"/>
      <c r="DE4199" s="166"/>
      <c r="DF4199" s="166"/>
      <c r="DG4199" s="166"/>
      <c r="DH4199" s="166"/>
      <c r="DI4199" s="166"/>
      <c r="DJ4199" s="166"/>
      <c r="DK4199" s="166"/>
      <c r="DL4199" s="166"/>
      <c r="DM4199" s="166"/>
      <c r="DN4199" s="166"/>
      <c r="DO4199" s="166"/>
      <c r="DP4199" s="166"/>
      <c r="DQ4199" s="166"/>
      <c r="DR4199" s="166"/>
      <c r="DS4199" s="166"/>
      <c r="DT4199" s="166"/>
      <c r="DU4199" s="166"/>
      <c r="DV4199" s="166"/>
      <c r="DW4199" s="166"/>
      <c r="DX4199" s="166"/>
      <c r="DY4199" s="166"/>
      <c r="DZ4199" s="166"/>
      <c r="EA4199" s="166"/>
      <c r="EB4199" s="166"/>
      <c r="EC4199" s="166"/>
      <c r="ED4199" s="166"/>
    </row>
    <row r="4200" spans="3:134">
      <c r="C4200" s="152">
        <v>4177</v>
      </c>
      <c r="D4200" s="153">
        <v>-4778.9359317589524</v>
      </c>
      <c r="E4200" s="153">
        <v>435483.99269472063</v>
      </c>
      <c r="F4200" s="153">
        <v>836313.24976958334</v>
      </c>
      <c r="G4200" s="153">
        <v>971146.39332808554</v>
      </c>
      <c r="H4200" s="153">
        <v>2029099.8222425878</v>
      </c>
      <c r="I4200" s="153">
        <v>2240859.1687366515</v>
      </c>
      <c r="J4200" s="153">
        <v>711205.46704511344</v>
      </c>
      <c r="K4200" s="153">
        <v>1539006.0969246179</v>
      </c>
      <c r="L4200" s="153">
        <v>675465.53234045208</v>
      </c>
      <c r="M4200" s="153">
        <v>-1092894.788955763</v>
      </c>
      <c r="N4200" s="153">
        <v>-3959768.0861996114</v>
      </c>
      <c r="O4200" s="153">
        <v>-2877708.2977228016</v>
      </c>
      <c r="P4200" s="153">
        <v>-5621813.8289381564</v>
      </c>
      <c r="Q4200" s="153">
        <v>-5382373.0158266872</v>
      </c>
      <c r="R4200" s="153">
        <v>-5581941.1211849302</v>
      </c>
      <c r="S4200" s="153">
        <v>-4861376.9063292444</v>
      </c>
      <c r="T4200" s="153">
        <v>-9996629.6890321076</v>
      </c>
      <c r="U4200" s="153">
        <v>-10147355.48001571</v>
      </c>
      <c r="V4200" s="153">
        <v>-16175996.01165776</v>
      </c>
      <c r="W4200" s="153">
        <v>-17409202.602924168</v>
      </c>
      <c r="X4200" s="153">
        <v>-19496395.753017291</v>
      </c>
      <c r="Y4200" s="153">
        <v>-21662538.861936316</v>
      </c>
      <c r="Z4200" s="153">
        <v>0</v>
      </c>
      <c r="AA4200" s="153">
        <v>0</v>
      </c>
      <c r="AB4200" s="165"/>
      <c r="AC4200" s="165"/>
      <c r="AD4200" s="165"/>
      <c r="AE4200" s="165"/>
      <c r="AF4200" s="165"/>
      <c r="AG4200" s="165"/>
      <c r="AH4200" s="165"/>
      <c r="AI4200" s="165"/>
      <c r="AJ4200" s="165"/>
      <c r="AK4200" s="165"/>
      <c r="AL4200" s="165"/>
      <c r="AM4200" s="165"/>
      <c r="AN4200" s="165"/>
      <c r="AO4200" s="165"/>
      <c r="AP4200" s="165"/>
      <c r="AQ4200" s="165"/>
      <c r="AR4200" s="165"/>
      <c r="AS4200" s="165"/>
      <c r="AT4200" s="165"/>
      <c r="AU4200" s="165"/>
      <c r="AV4200" s="165"/>
      <c r="AW4200" s="165"/>
      <c r="AX4200" s="165"/>
      <c r="AY4200" s="165"/>
      <c r="AZ4200" s="165"/>
      <c r="BA4200" s="165"/>
      <c r="BB4200" s="165"/>
      <c r="BC4200" s="165"/>
      <c r="BD4200" s="165"/>
      <c r="BE4200" s="165"/>
      <c r="BF4200" s="165"/>
      <c r="BG4200" s="165"/>
      <c r="BH4200" s="165"/>
      <c r="BI4200" s="165"/>
      <c r="BJ4200" s="165"/>
      <c r="BK4200" s="165"/>
      <c r="BL4200" s="165"/>
      <c r="BM4200" s="165"/>
      <c r="BN4200" s="165"/>
      <c r="BO4200" s="165"/>
      <c r="BP4200" s="165"/>
      <c r="BQ4200" s="165"/>
      <c r="BR4200" s="165"/>
      <c r="BS4200" s="165"/>
      <c r="BT4200" s="165"/>
      <c r="BU4200" s="165"/>
      <c r="BV4200" s="165"/>
      <c r="BW4200" s="165"/>
      <c r="BX4200" s="165"/>
      <c r="BY4200" s="165"/>
      <c r="BZ4200" s="165"/>
      <c r="CA4200" s="165"/>
      <c r="CB4200" s="165"/>
      <c r="CC4200" s="165"/>
      <c r="CD4200" s="165"/>
      <c r="CE4200" s="165"/>
      <c r="CF4200" s="165"/>
      <c r="CG4200" s="165"/>
      <c r="CH4200" s="165"/>
      <c r="CI4200" s="165"/>
      <c r="CJ4200" s="165"/>
      <c r="CK4200" s="165"/>
      <c r="CL4200" s="165"/>
      <c r="CM4200" s="165"/>
      <c r="CN4200" s="165"/>
      <c r="CO4200" s="165"/>
      <c r="CP4200" s="165"/>
      <c r="CQ4200" s="165"/>
      <c r="CR4200" s="165"/>
      <c r="CS4200" s="165"/>
      <c r="CT4200" s="165"/>
      <c r="CU4200" s="165"/>
      <c r="CV4200" s="165"/>
      <c r="CW4200" s="165"/>
      <c r="CX4200" s="165"/>
      <c r="CY4200" s="165"/>
      <c r="CZ4200" s="165"/>
      <c r="DA4200" s="165"/>
      <c r="DB4200" s="165"/>
      <c r="DC4200" s="165"/>
      <c r="DD4200" s="165"/>
      <c r="DE4200" s="165"/>
      <c r="DF4200" s="165"/>
      <c r="DG4200" s="165"/>
      <c r="DH4200" s="165"/>
      <c r="DI4200" s="165"/>
      <c r="DJ4200" s="165"/>
      <c r="DK4200" s="165"/>
      <c r="DL4200" s="165"/>
      <c r="DM4200" s="165"/>
      <c r="DN4200" s="165"/>
      <c r="DO4200" s="165"/>
      <c r="DP4200" s="165"/>
      <c r="DQ4200" s="165"/>
      <c r="DR4200" s="165"/>
      <c r="DS4200" s="165"/>
      <c r="DT4200" s="165"/>
      <c r="DU4200" s="165"/>
      <c r="DV4200" s="165"/>
      <c r="DW4200" s="165"/>
      <c r="DX4200" s="165"/>
      <c r="DY4200" s="165"/>
      <c r="DZ4200" s="165"/>
      <c r="EA4200" s="165"/>
      <c r="EB4200" s="165"/>
      <c r="EC4200" s="165"/>
      <c r="ED4200" s="165"/>
    </row>
    <row r="4201" spans="3:134">
      <c r="C4201" s="152">
        <v>4178</v>
      </c>
      <c r="D4201" s="153">
        <v>-4778.9359317589524</v>
      </c>
      <c r="E4201" s="153">
        <v>-1186345.3115075231</v>
      </c>
      <c r="F4201" s="153">
        <v>-813386.81775563955</v>
      </c>
      <c r="G4201" s="153">
        <v>669268.1269775331</v>
      </c>
      <c r="H4201" s="153">
        <v>541397.21631675959</v>
      </c>
      <c r="I4201" s="153">
        <v>2487473.78738451</v>
      </c>
      <c r="J4201" s="153">
        <v>3573482.8776552081</v>
      </c>
      <c r="K4201" s="153">
        <v>3982333.3948476017</v>
      </c>
      <c r="L4201" s="153">
        <v>2905734.5671496987</v>
      </c>
      <c r="M4201" s="153">
        <v>1605847.0516730845</v>
      </c>
      <c r="N4201" s="153">
        <v>1601898.6227989346</v>
      </c>
      <c r="O4201" s="153">
        <v>3161368.9777451307</v>
      </c>
      <c r="P4201" s="153">
        <v>2894890.1504653543</v>
      </c>
      <c r="Q4201" s="153">
        <v>1476008.5274522007</v>
      </c>
      <c r="R4201" s="153">
        <v>2072290.7243035436</v>
      </c>
      <c r="S4201" s="153">
        <v>2882887.5440689623</v>
      </c>
      <c r="T4201" s="153">
        <v>9037281.523876518</v>
      </c>
      <c r="U4201" s="153">
        <v>10438634.996958122</v>
      </c>
      <c r="V4201" s="153">
        <v>9483020.6668811142</v>
      </c>
      <c r="W4201" s="153">
        <v>11038774.749756813</v>
      </c>
      <c r="X4201" s="153">
        <v>13420367.834695041</v>
      </c>
      <c r="Y4201" s="153">
        <v>16172166.727483109</v>
      </c>
      <c r="Z4201" s="153">
        <v>0</v>
      </c>
      <c r="AA4201" s="153">
        <v>0</v>
      </c>
      <c r="AB4201" s="165"/>
      <c r="AC4201" s="165"/>
      <c r="AD4201" s="165"/>
      <c r="AE4201" s="165"/>
      <c r="AF4201" s="165"/>
      <c r="AG4201" s="165"/>
      <c r="AH4201" s="165"/>
      <c r="AI4201" s="165"/>
      <c r="AJ4201" s="165"/>
      <c r="AK4201" s="165"/>
      <c r="AL4201" s="165"/>
      <c r="AM4201" s="165"/>
      <c r="AN4201" s="165"/>
      <c r="AO4201" s="165"/>
      <c r="AP4201" s="165"/>
      <c r="AQ4201" s="165"/>
      <c r="AR4201" s="165"/>
      <c r="AS4201" s="165"/>
      <c r="AT4201" s="165"/>
      <c r="AU4201" s="165"/>
      <c r="AV4201" s="165"/>
      <c r="AW4201" s="165"/>
      <c r="AX4201" s="165"/>
      <c r="AY4201" s="165"/>
      <c r="AZ4201" s="165"/>
      <c r="BA4201" s="165"/>
      <c r="BB4201" s="165"/>
      <c r="BC4201" s="165"/>
      <c r="BD4201" s="165"/>
      <c r="BE4201" s="165"/>
      <c r="BF4201" s="165"/>
      <c r="BG4201" s="165"/>
      <c r="BH4201" s="165"/>
      <c r="BI4201" s="165"/>
      <c r="BJ4201" s="165"/>
      <c r="BK4201" s="165"/>
      <c r="BL4201" s="165"/>
      <c r="BM4201" s="165"/>
      <c r="BN4201" s="165"/>
      <c r="BO4201" s="165"/>
      <c r="BP4201" s="165"/>
      <c r="BQ4201" s="165"/>
      <c r="BR4201" s="165"/>
      <c r="BS4201" s="165"/>
      <c r="BT4201" s="165"/>
      <c r="BU4201" s="165"/>
      <c r="BV4201" s="165"/>
      <c r="BW4201" s="165"/>
      <c r="BX4201" s="165"/>
      <c r="BY4201" s="165"/>
      <c r="BZ4201" s="165"/>
      <c r="CA4201" s="165"/>
      <c r="CB4201" s="165"/>
      <c r="CC4201" s="165"/>
      <c r="CD4201" s="165"/>
      <c r="CE4201" s="165"/>
      <c r="CF4201" s="165"/>
      <c r="CG4201" s="165"/>
      <c r="CH4201" s="165"/>
      <c r="CI4201" s="165"/>
      <c r="CJ4201" s="165"/>
      <c r="CK4201" s="165"/>
      <c r="CL4201" s="165"/>
      <c r="CM4201" s="165"/>
      <c r="CN4201" s="165"/>
      <c r="CO4201" s="165"/>
      <c r="CP4201" s="165"/>
      <c r="CQ4201" s="165"/>
      <c r="CR4201" s="165"/>
      <c r="CS4201" s="165"/>
      <c r="CT4201" s="165"/>
      <c r="CU4201" s="165"/>
      <c r="CV4201" s="165"/>
      <c r="CW4201" s="165"/>
      <c r="CX4201" s="165"/>
      <c r="CY4201" s="165"/>
      <c r="CZ4201" s="165"/>
      <c r="DA4201" s="165"/>
      <c r="DB4201" s="165"/>
      <c r="DC4201" s="165"/>
      <c r="DD4201" s="165"/>
      <c r="DE4201" s="165"/>
      <c r="DF4201" s="165"/>
      <c r="DG4201" s="165"/>
      <c r="DH4201" s="165"/>
      <c r="DI4201" s="165"/>
      <c r="DJ4201" s="165"/>
      <c r="DK4201" s="165"/>
      <c r="DL4201" s="165"/>
      <c r="DM4201" s="165"/>
      <c r="DN4201" s="165"/>
      <c r="DO4201" s="165"/>
      <c r="DP4201" s="165"/>
      <c r="DQ4201" s="165"/>
      <c r="DR4201" s="165"/>
      <c r="DS4201" s="165"/>
      <c r="DT4201" s="165"/>
      <c r="DU4201" s="165"/>
      <c r="DV4201" s="165"/>
      <c r="DW4201" s="165"/>
      <c r="DX4201" s="165"/>
      <c r="DY4201" s="165"/>
      <c r="DZ4201" s="165"/>
      <c r="EA4201" s="165"/>
      <c r="EB4201" s="165"/>
      <c r="EC4201" s="165"/>
      <c r="ED4201" s="165"/>
    </row>
    <row r="4202" spans="3:134">
      <c r="C4202" s="152">
        <v>4179</v>
      </c>
      <c r="D4202" s="153">
        <v>-4778.9359317589524</v>
      </c>
      <c r="E4202" s="153">
        <v>-5181.0698546618223</v>
      </c>
      <c r="F4202" s="153">
        <v>-311583.73530438542</v>
      </c>
      <c r="G4202" s="153">
        <v>412.11548341810703</v>
      </c>
      <c r="H4202" s="153">
        <v>686855.15982051194</v>
      </c>
      <c r="I4202" s="153">
        <v>-3296409.1477276683</v>
      </c>
      <c r="J4202" s="153">
        <v>-5344178.4875215441</v>
      </c>
      <c r="K4202" s="153">
        <v>-3177050.7439530045</v>
      </c>
      <c r="L4202" s="153">
        <v>-7711392.1520115137</v>
      </c>
      <c r="M4202" s="153">
        <v>-8720894.3942138702</v>
      </c>
      <c r="N4202" s="153">
        <v>-9418815.981789574</v>
      </c>
      <c r="O4202" s="153">
        <v>-6773345.4051430225</v>
      </c>
      <c r="P4202" s="153">
        <v>-8140798.4098050296</v>
      </c>
      <c r="Q4202" s="153">
        <v>-9222402.1878477335</v>
      </c>
      <c r="R4202" s="153">
        <v>-11877996.894560561</v>
      </c>
      <c r="S4202" s="153">
        <v>-11553649.974244207</v>
      </c>
      <c r="T4202" s="153">
        <v>-11789722.263875112</v>
      </c>
      <c r="U4202" s="153">
        <v>-22163974.835976794</v>
      </c>
      <c r="V4202" s="153">
        <v>-22746548.59655571</v>
      </c>
      <c r="W4202" s="153">
        <v>-21169073.026909858</v>
      </c>
      <c r="X4202" s="153">
        <v>-20334380.865185723</v>
      </c>
      <c r="Y4202" s="153">
        <v>-19206109.889295369</v>
      </c>
      <c r="Z4202" s="153">
        <v>0</v>
      </c>
      <c r="AA4202" s="153">
        <v>0</v>
      </c>
      <c r="AB4202" s="165"/>
      <c r="AC4202" s="165"/>
      <c r="AD4202" s="165"/>
      <c r="AE4202" s="165"/>
      <c r="AF4202" s="165"/>
      <c r="AG4202" s="165"/>
      <c r="AH4202" s="165"/>
      <c r="AI4202" s="165"/>
      <c r="AJ4202" s="165"/>
      <c r="AK4202" s="165"/>
      <c r="AL4202" s="165"/>
      <c r="AM4202" s="165"/>
      <c r="AN4202" s="165"/>
      <c r="AO4202" s="165"/>
      <c r="AP4202" s="165"/>
      <c r="AQ4202" s="165"/>
      <c r="AR4202" s="165"/>
      <c r="AS4202" s="165"/>
      <c r="AT4202" s="165"/>
      <c r="AU4202" s="165"/>
      <c r="AV4202" s="165"/>
      <c r="AW4202" s="165"/>
      <c r="AX4202" s="165"/>
      <c r="AY4202" s="165"/>
      <c r="AZ4202" s="165"/>
      <c r="BA4202" s="165"/>
      <c r="BB4202" s="165"/>
      <c r="BC4202" s="165"/>
      <c r="BD4202" s="165"/>
      <c r="BE4202" s="165"/>
      <c r="BF4202" s="165"/>
      <c r="BG4202" s="165"/>
      <c r="BH4202" s="165"/>
      <c r="BI4202" s="165"/>
      <c r="BJ4202" s="165"/>
      <c r="BK4202" s="165"/>
      <c r="BL4202" s="165"/>
      <c r="BM4202" s="165"/>
      <c r="BN4202" s="165"/>
      <c r="BO4202" s="165"/>
      <c r="BP4202" s="165"/>
      <c r="BQ4202" s="165"/>
      <c r="BR4202" s="165"/>
      <c r="BS4202" s="165"/>
      <c r="BT4202" s="165"/>
      <c r="BU4202" s="165"/>
      <c r="BV4202" s="165"/>
      <c r="BW4202" s="165"/>
      <c r="BX4202" s="165"/>
      <c r="BY4202" s="165"/>
      <c r="BZ4202" s="165"/>
      <c r="CA4202" s="165"/>
      <c r="CB4202" s="165"/>
      <c r="CC4202" s="165"/>
      <c r="CD4202" s="165"/>
      <c r="CE4202" s="165"/>
      <c r="CF4202" s="165"/>
      <c r="CG4202" s="165"/>
      <c r="CH4202" s="165"/>
      <c r="CI4202" s="165"/>
      <c r="CJ4202" s="165"/>
      <c r="CK4202" s="165"/>
      <c r="CL4202" s="165"/>
      <c r="CM4202" s="165"/>
      <c r="CN4202" s="165"/>
      <c r="CO4202" s="165"/>
      <c r="CP4202" s="165"/>
      <c r="CQ4202" s="165"/>
      <c r="CR4202" s="165"/>
      <c r="CS4202" s="165"/>
      <c r="CT4202" s="165"/>
      <c r="CU4202" s="165"/>
      <c r="CV4202" s="165"/>
      <c r="CW4202" s="165"/>
      <c r="CX4202" s="165"/>
      <c r="CY4202" s="165"/>
      <c r="CZ4202" s="165"/>
      <c r="DA4202" s="165"/>
      <c r="DB4202" s="165"/>
      <c r="DC4202" s="165"/>
      <c r="DD4202" s="165"/>
      <c r="DE4202" s="165"/>
      <c r="DF4202" s="165"/>
      <c r="DG4202" s="165"/>
      <c r="DH4202" s="165"/>
      <c r="DI4202" s="165"/>
      <c r="DJ4202" s="165"/>
      <c r="DK4202" s="165"/>
      <c r="DL4202" s="165"/>
      <c r="DM4202" s="165"/>
      <c r="DN4202" s="165"/>
      <c r="DO4202" s="165"/>
      <c r="DP4202" s="165"/>
      <c r="DQ4202" s="165"/>
      <c r="DR4202" s="165"/>
      <c r="DS4202" s="165"/>
      <c r="DT4202" s="165"/>
      <c r="DU4202" s="165"/>
      <c r="DV4202" s="165"/>
      <c r="DW4202" s="165"/>
      <c r="DX4202" s="165"/>
      <c r="DY4202" s="165"/>
      <c r="DZ4202" s="165"/>
      <c r="EA4202" s="165"/>
      <c r="EB4202" s="165"/>
      <c r="EC4202" s="165"/>
      <c r="ED4202" s="165"/>
    </row>
    <row r="4203" spans="3:134">
      <c r="C4203" s="152">
        <v>4180</v>
      </c>
      <c r="D4203" s="153">
        <v>-4778.9359317589524</v>
      </c>
      <c r="E4203" s="153">
        <v>532802.15828435123</v>
      </c>
      <c r="F4203" s="153">
        <v>-33667.293508395553</v>
      </c>
      <c r="G4203" s="153">
        <v>859915.11980357766</v>
      </c>
      <c r="H4203" s="153">
        <v>-713454.06562586129</v>
      </c>
      <c r="I4203" s="153">
        <v>-1573890.9649186879</v>
      </c>
      <c r="J4203" s="153">
        <v>-4714764.7078151703</v>
      </c>
      <c r="K4203" s="153">
        <v>-6089476.6291158348</v>
      </c>
      <c r="L4203" s="153">
        <v>-6844237.379237771</v>
      </c>
      <c r="M4203" s="153">
        <v>-5610461.288549006</v>
      </c>
      <c r="N4203" s="153">
        <v>-6605116.4820156544</v>
      </c>
      <c r="O4203" s="153">
        <v>-4289167.8718751818</v>
      </c>
      <c r="P4203" s="153">
        <v>-5269255.1873374432</v>
      </c>
      <c r="Q4203" s="153">
        <v>-5081059.451573059</v>
      </c>
      <c r="R4203" s="153">
        <v>-4390772.607698217</v>
      </c>
      <c r="S4203" s="153">
        <v>-3939667.1622645408</v>
      </c>
      <c r="T4203" s="153">
        <v>-2226690.0914589465</v>
      </c>
      <c r="U4203" s="153">
        <v>-7967531.3562104553</v>
      </c>
      <c r="V4203" s="153">
        <v>-7121228.7084098458</v>
      </c>
      <c r="W4203" s="153">
        <v>-9165061.0653006285</v>
      </c>
      <c r="X4203" s="153">
        <v>-9963013.320785895</v>
      </c>
      <c r="Y4203" s="153">
        <v>-10884602.387401357</v>
      </c>
      <c r="Z4203" s="153">
        <v>0</v>
      </c>
      <c r="AA4203" s="153">
        <v>0</v>
      </c>
      <c r="AB4203" s="165"/>
      <c r="AC4203" s="165"/>
      <c r="AD4203" s="165"/>
      <c r="AE4203" s="165"/>
      <c r="AF4203" s="165"/>
      <c r="AG4203" s="165"/>
      <c r="AH4203" s="165"/>
      <c r="AI4203" s="165"/>
      <c r="AJ4203" s="165"/>
      <c r="AK4203" s="165"/>
      <c r="AL4203" s="165"/>
      <c r="AM4203" s="165"/>
      <c r="AN4203" s="165"/>
      <c r="AO4203" s="165"/>
      <c r="AP4203" s="165"/>
      <c r="AQ4203" s="165"/>
      <c r="AR4203" s="165"/>
      <c r="AS4203" s="165"/>
      <c r="AT4203" s="165"/>
      <c r="AU4203" s="165"/>
      <c r="AV4203" s="165"/>
      <c r="AW4203" s="165"/>
      <c r="AX4203" s="165"/>
      <c r="AY4203" s="165"/>
      <c r="AZ4203" s="165"/>
      <c r="BA4203" s="165"/>
      <c r="BB4203" s="165"/>
      <c r="BC4203" s="165"/>
      <c r="BD4203" s="165"/>
      <c r="BE4203" s="165"/>
      <c r="BF4203" s="165"/>
      <c r="BG4203" s="165"/>
      <c r="BH4203" s="165"/>
      <c r="BI4203" s="165"/>
      <c r="BJ4203" s="165"/>
      <c r="BK4203" s="165"/>
      <c r="BL4203" s="165"/>
      <c r="BM4203" s="165"/>
      <c r="BN4203" s="165"/>
      <c r="BO4203" s="165"/>
      <c r="BP4203" s="165"/>
      <c r="BQ4203" s="165"/>
      <c r="BR4203" s="165"/>
      <c r="BS4203" s="165"/>
      <c r="BT4203" s="165"/>
      <c r="BU4203" s="165"/>
      <c r="BV4203" s="165"/>
      <c r="BW4203" s="165"/>
      <c r="BX4203" s="165"/>
      <c r="BY4203" s="165"/>
      <c r="BZ4203" s="165"/>
      <c r="CA4203" s="165"/>
      <c r="CB4203" s="165"/>
      <c r="CC4203" s="165"/>
      <c r="CD4203" s="165"/>
      <c r="CE4203" s="165"/>
      <c r="CF4203" s="165"/>
      <c r="CG4203" s="165"/>
      <c r="CH4203" s="165"/>
      <c r="CI4203" s="165"/>
      <c r="CJ4203" s="165"/>
      <c r="CK4203" s="165"/>
      <c r="CL4203" s="165"/>
      <c r="CM4203" s="165"/>
      <c r="CN4203" s="165"/>
      <c r="CO4203" s="165"/>
      <c r="CP4203" s="165"/>
      <c r="CQ4203" s="165"/>
      <c r="CR4203" s="165"/>
      <c r="CS4203" s="165"/>
      <c r="CT4203" s="165"/>
      <c r="CU4203" s="165"/>
      <c r="CV4203" s="165"/>
      <c r="CW4203" s="165"/>
      <c r="CX4203" s="165"/>
      <c r="CY4203" s="165"/>
      <c r="CZ4203" s="165"/>
      <c r="DA4203" s="165"/>
      <c r="DB4203" s="165"/>
      <c r="DC4203" s="165"/>
      <c r="DD4203" s="165"/>
      <c r="DE4203" s="165"/>
      <c r="DF4203" s="165"/>
      <c r="DG4203" s="165"/>
      <c r="DH4203" s="165"/>
      <c r="DI4203" s="165"/>
      <c r="DJ4203" s="165"/>
      <c r="DK4203" s="165"/>
      <c r="DL4203" s="165"/>
      <c r="DM4203" s="165"/>
      <c r="DN4203" s="165"/>
      <c r="DO4203" s="165"/>
      <c r="DP4203" s="165"/>
      <c r="DQ4203" s="165"/>
      <c r="DR4203" s="165"/>
      <c r="DS4203" s="165"/>
      <c r="DT4203" s="165"/>
      <c r="DU4203" s="165"/>
      <c r="DV4203" s="165"/>
      <c r="DW4203" s="165"/>
      <c r="DX4203" s="165"/>
      <c r="DY4203" s="165"/>
      <c r="DZ4203" s="165"/>
      <c r="EA4203" s="165"/>
      <c r="EB4203" s="165"/>
      <c r="EC4203" s="165"/>
      <c r="ED4203" s="165"/>
    </row>
    <row r="4204" spans="3:134">
      <c r="C4204" s="152">
        <v>4181</v>
      </c>
      <c r="D4204" s="155">
        <v>-4778.9359317589524</v>
      </c>
      <c r="E4204" s="155">
        <v>152173.27787850797</v>
      </c>
      <c r="F4204" s="155">
        <v>771646.63541893661</v>
      </c>
      <c r="G4204" s="155">
        <v>56414.321895375848</v>
      </c>
      <c r="H4204" s="155">
        <v>677808.72282984853</v>
      </c>
      <c r="I4204" s="155">
        <v>-4060382.5709440261</v>
      </c>
      <c r="J4204" s="155">
        <v>-3517369.3009931296</v>
      </c>
      <c r="K4204" s="155">
        <v>-6606740.3398737162</v>
      </c>
      <c r="L4204" s="155">
        <v>-7577084.2722510844</v>
      </c>
      <c r="M4204" s="155">
        <v>-6594715.8292980045</v>
      </c>
      <c r="N4204" s="155">
        <v>-8855881.5624967813</v>
      </c>
      <c r="O4204" s="155">
        <v>-7147378.2945961356</v>
      </c>
      <c r="P4204" s="155">
        <v>-6407682.0173742175</v>
      </c>
      <c r="Q4204" s="155">
        <v>-5636115.9431524277</v>
      </c>
      <c r="R4204" s="155">
        <v>-7293289.4568558633</v>
      </c>
      <c r="S4204" s="155">
        <v>-8587627.9752362818</v>
      </c>
      <c r="T4204" s="155">
        <v>-14692723.455471635</v>
      </c>
      <c r="U4204" s="155">
        <v>-13520714.174845785</v>
      </c>
      <c r="V4204" s="155">
        <v>-13854050.17286174</v>
      </c>
      <c r="W4204" s="155">
        <v>-15801319.890163466</v>
      </c>
      <c r="X4204" s="155">
        <v>-15760721.136817038</v>
      </c>
      <c r="Y4204" s="155">
        <v>-15535485.247015029</v>
      </c>
      <c r="Z4204" s="155">
        <v>0</v>
      </c>
      <c r="AA4204" s="155">
        <v>0</v>
      </c>
      <c r="AB4204" s="166"/>
      <c r="AC4204" s="166"/>
      <c r="AD4204" s="166"/>
      <c r="AE4204" s="166"/>
      <c r="AF4204" s="166"/>
      <c r="AG4204" s="166"/>
      <c r="AH4204" s="166"/>
      <c r="AI4204" s="166"/>
      <c r="AJ4204" s="166"/>
      <c r="AK4204" s="166"/>
      <c r="AL4204" s="166"/>
      <c r="AM4204" s="166"/>
      <c r="AN4204" s="166"/>
      <c r="AO4204" s="166"/>
      <c r="AP4204" s="166"/>
      <c r="AQ4204" s="166"/>
      <c r="AR4204" s="166"/>
      <c r="AS4204" s="166"/>
      <c r="AT4204" s="166"/>
      <c r="AU4204" s="166"/>
      <c r="AV4204" s="166"/>
      <c r="AW4204" s="166"/>
      <c r="AX4204" s="166"/>
      <c r="AY4204" s="166"/>
      <c r="AZ4204" s="166"/>
      <c r="BA4204" s="166"/>
      <c r="BB4204" s="166"/>
      <c r="BC4204" s="166"/>
      <c r="BD4204" s="166"/>
      <c r="BE4204" s="166"/>
      <c r="BF4204" s="166"/>
      <c r="BG4204" s="166"/>
      <c r="BH4204" s="166"/>
      <c r="BI4204" s="166"/>
      <c r="BJ4204" s="166"/>
      <c r="BK4204" s="166"/>
      <c r="BL4204" s="166"/>
      <c r="BM4204" s="166"/>
      <c r="BN4204" s="166"/>
      <c r="BO4204" s="166"/>
      <c r="BP4204" s="166"/>
      <c r="BQ4204" s="166"/>
      <c r="BR4204" s="166"/>
      <c r="BS4204" s="166"/>
      <c r="BT4204" s="166"/>
      <c r="BU4204" s="166"/>
      <c r="BV4204" s="166"/>
      <c r="BW4204" s="166"/>
      <c r="BX4204" s="166"/>
      <c r="BY4204" s="166"/>
      <c r="BZ4204" s="166"/>
      <c r="CA4204" s="166"/>
      <c r="CB4204" s="166"/>
      <c r="CC4204" s="166"/>
      <c r="CD4204" s="166"/>
      <c r="CE4204" s="166"/>
      <c r="CF4204" s="166"/>
      <c r="CG4204" s="166"/>
      <c r="CH4204" s="166"/>
      <c r="CI4204" s="166"/>
      <c r="CJ4204" s="166"/>
      <c r="CK4204" s="166"/>
      <c r="CL4204" s="166"/>
      <c r="CM4204" s="166"/>
      <c r="CN4204" s="166"/>
      <c r="CO4204" s="166"/>
      <c r="CP4204" s="166"/>
      <c r="CQ4204" s="166"/>
      <c r="CR4204" s="166"/>
      <c r="CS4204" s="166"/>
      <c r="CT4204" s="166"/>
      <c r="CU4204" s="166"/>
      <c r="CV4204" s="166"/>
      <c r="CW4204" s="166"/>
      <c r="CX4204" s="166"/>
      <c r="CY4204" s="166"/>
      <c r="CZ4204" s="166"/>
      <c r="DA4204" s="166"/>
      <c r="DB4204" s="166"/>
      <c r="DC4204" s="166"/>
      <c r="DD4204" s="166"/>
      <c r="DE4204" s="166"/>
      <c r="DF4204" s="166"/>
      <c r="DG4204" s="166"/>
      <c r="DH4204" s="166"/>
      <c r="DI4204" s="166"/>
      <c r="DJ4204" s="166"/>
      <c r="DK4204" s="166"/>
      <c r="DL4204" s="166"/>
      <c r="DM4204" s="166"/>
      <c r="DN4204" s="166"/>
      <c r="DO4204" s="166"/>
      <c r="DP4204" s="166"/>
      <c r="DQ4204" s="166"/>
      <c r="DR4204" s="166"/>
      <c r="DS4204" s="166"/>
      <c r="DT4204" s="166"/>
      <c r="DU4204" s="166"/>
      <c r="DV4204" s="166"/>
      <c r="DW4204" s="166"/>
      <c r="DX4204" s="166"/>
      <c r="DY4204" s="166"/>
      <c r="DZ4204" s="166"/>
      <c r="EA4204" s="166"/>
      <c r="EB4204" s="166"/>
      <c r="EC4204" s="166"/>
      <c r="ED4204" s="166"/>
    </row>
    <row r="4205" spans="3:134">
      <c r="C4205" s="152">
        <v>4182</v>
      </c>
      <c r="D4205" s="155">
        <v>-4778.9359317589524</v>
      </c>
      <c r="E4205" s="155">
        <v>-874825.49870297313</v>
      </c>
      <c r="F4205" s="155">
        <v>-1327891.9456082731</v>
      </c>
      <c r="G4205" s="155">
        <v>-1990134.2635185719</v>
      </c>
      <c r="H4205" s="155">
        <v>-2897980.5837622434</v>
      </c>
      <c r="I4205" s="155">
        <v>-851082.7122208029</v>
      </c>
      <c r="J4205" s="155">
        <v>-1477458.3704464585</v>
      </c>
      <c r="K4205" s="155">
        <v>-1352986.3838344961</v>
      </c>
      <c r="L4205" s="155">
        <v>-4237493.3735785484</v>
      </c>
      <c r="M4205" s="155">
        <v>-4776603.3334587812</v>
      </c>
      <c r="N4205" s="155">
        <v>-8149132.1633243263</v>
      </c>
      <c r="O4205" s="155">
        <v>-5643371.4246109128</v>
      </c>
      <c r="P4205" s="155">
        <v>-7079974.571205005</v>
      </c>
      <c r="Q4205" s="155">
        <v>-7308306.4881657511</v>
      </c>
      <c r="R4205" s="155">
        <v>-4107134.5597273111</v>
      </c>
      <c r="S4205" s="155">
        <v>-5652657.3534566909</v>
      </c>
      <c r="T4205" s="155">
        <v>-8865350.6706378609</v>
      </c>
      <c r="U4205" s="155">
        <v>-3852974.8174303025</v>
      </c>
      <c r="V4205" s="155">
        <v>-6062464.5306344479</v>
      </c>
      <c r="W4205" s="155">
        <v>-7006076.5537775755</v>
      </c>
      <c r="X4205" s="155">
        <v>-9264453.4761852324</v>
      </c>
      <c r="Y4205" s="155">
        <v>-11273344.845314637</v>
      </c>
      <c r="Z4205" s="155">
        <v>0</v>
      </c>
      <c r="AA4205" s="155">
        <v>0</v>
      </c>
      <c r="AB4205" s="166"/>
      <c r="AC4205" s="166"/>
      <c r="AD4205" s="166"/>
      <c r="AE4205" s="166"/>
      <c r="AF4205" s="166"/>
      <c r="AG4205" s="166"/>
      <c r="AH4205" s="166"/>
      <c r="AI4205" s="166"/>
      <c r="AJ4205" s="166"/>
      <c r="AK4205" s="166"/>
      <c r="AL4205" s="166"/>
      <c r="AM4205" s="166"/>
      <c r="AN4205" s="166"/>
      <c r="AO4205" s="166"/>
      <c r="AP4205" s="166"/>
      <c r="AQ4205" s="166"/>
      <c r="AR4205" s="166"/>
      <c r="AS4205" s="166"/>
      <c r="AT4205" s="166"/>
      <c r="AU4205" s="166"/>
      <c r="AV4205" s="166"/>
      <c r="AW4205" s="166"/>
      <c r="AX4205" s="166"/>
      <c r="AY4205" s="166"/>
      <c r="AZ4205" s="166"/>
      <c r="BA4205" s="166"/>
      <c r="BB4205" s="166"/>
      <c r="BC4205" s="166"/>
      <c r="BD4205" s="166"/>
      <c r="BE4205" s="166"/>
      <c r="BF4205" s="166"/>
      <c r="BG4205" s="166"/>
      <c r="BH4205" s="166"/>
      <c r="BI4205" s="166"/>
      <c r="BJ4205" s="166"/>
      <c r="BK4205" s="166"/>
      <c r="BL4205" s="166"/>
      <c r="BM4205" s="166"/>
      <c r="BN4205" s="166"/>
      <c r="BO4205" s="166"/>
      <c r="BP4205" s="166"/>
      <c r="BQ4205" s="166"/>
      <c r="BR4205" s="166"/>
      <c r="BS4205" s="166"/>
      <c r="BT4205" s="166"/>
      <c r="BU4205" s="166"/>
      <c r="BV4205" s="166"/>
      <c r="BW4205" s="166"/>
      <c r="BX4205" s="166"/>
      <c r="BY4205" s="166"/>
      <c r="BZ4205" s="166"/>
      <c r="CA4205" s="166"/>
      <c r="CB4205" s="166"/>
      <c r="CC4205" s="166"/>
      <c r="CD4205" s="166"/>
      <c r="CE4205" s="166"/>
      <c r="CF4205" s="166"/>
      <c r="CG4205" s="166"/>
      <c r="CH4205" s="166"/>
      <c r="CI4205" s="166"/>
      <c r="CJ4205" s="166"/>
      <c r="CK4205" s="166"/>
      <c r="CL4205" s="166"/>
      <c r="CM4205" s="166"/>
      <c r="CN4205" s="166"/>
      <c r="CO4205" s="166"/>
      <c r="CP4205" s="166"/>
      <c r="CQ4205" s="166"/>
      <c r="CR4205" s="166"/>
      <c r="CS4205" s="166"/>
      <c r="CT4205" s="166"/>
      <c r="CU4205" s="166"/>
      <c r="CV4205" s="166"/>
      <c r="CW4205" s="166"/>
      <c r="CX4205" s="166"/>
      <c r="CY4205" s="166"/>
      <c r="CZ4205" s="166"/>
      <c r="DA4205" s="166"/>
      <c r="DB4205" s="166"/>
      <c r="DC4205" s="166"/>
      <c r="DD4205" s="166"/>
      <c r="DE4205" s="166"/>
      <c r="DF4205" s="166"/>
      <c r="DG4205" s="166"/>
      <c r="DH4205" s="166"/>
      <c r="DI4205" s="166"/>
      <c r="DJ4205" s="166"/>
      <c r="DK4205" s="166"/>
      <c r="DL4205" s="166"/>
      <c r="DM4205" s="166"/>
      <c r="DN4205" s="166"/>
      <c r="DO4205" s="166"/>
      <c r="DP4205" s="166"/>
      <c r="DQ4205" s="166"/>
      <c r="DR4205" s="166"/>
      <c r="DS4205" s="166"/>
      <c r="DT4205" s="166"/>
      <c r="DU4205" s="166"/>
      <c r="DV4205" s="166"/>
      <c r="DW4205" s="166"/>
      <c r="DX4205" s="166"/>
      <c r="DY4205" s="166"/>
      <c r="DZ4205" s="166"/>
      <c r="EA4205" s="166"/>
      <c r="EB4205" s="166"/>
      <c r="EC4205" s="166"/>
      <c r="ED4205" s="166"/>
    </row>
    <row r="4206" spans="3:134">
      <c r="C4206" s="152">
        <v>4183</v>
      </c>
      <c r="D4206" s="155">
        <v>-4778.9359317589524</v>
      </c>
      <c r="E4206" s="155">
        <v>-2279547.5322497934</v>
      </c>
      <c r="F4206" s="155">
        <v>-2775199.6456509531</v>
      </c>
      <c r="G4206" s="155">
        <v>-2844248.8182069957</v>
      </c>
      <c r="H4206" s="155">
        <v>-2771407.9413804263</v>
      </c>
      <c r="I4206" s="155">
        <v>-4583484.3219059259</v>
      </c>
      <c r="J4206" s="155">
        <v>-3416970.931613028</v>
      </c>
      <c r="K4206" s="155">
        <v>-4691461.7632285058</v>
      </c>
      <c r="L4206" s="155">
        <v>-5886953.7959740609</v>
      </c>
      <c r="M4206" s="155">
        <v>-8063742.8423444331</v>
      </c>
      <c r="N4206" s="155">
        <v>-8317112.8001852185</v>
      </c>
      <c r="O4206" s="155">
        <v>-12177801.52360718</v>
      </c>
      <c r="P4206" s="155">
        <v>-15959571.882687464</v>
      </c>
      <c r="Q4206" s="155">
        <v>-16189842.268990323</v>
      </c>
      <c r="R4206" s="155">
        <v>-18232970.530181214</v>
      </c>
      <c r="S4206" s="155">
        <v>-18572592.205545664</v>
      </c>
      <c r="T4206" s="155">
        <v>-26760773.834054723</v>
      </c>
      <c r="U4206" s="155">
        <v>-24827410.284818336</v>
      </c>
      <c r="V4206" s="155">
        <v>-26363324.197489381</v>
      </c>
      <c r="W4206" s="155">
        <v>-23278642.274991423</v>
      </c>
      <c r="X4206" s="155">
        <v>-24516552.198707908</v>
      </c>
      <c r="Y4206" s="155">
        <v>-25837481.337910175</v>
      </c>
      <c r="Z4206" s="155">
        <v>0</v>
      </c>
      <c r="AA4206" s="155">
        <v>0</v>
      </c>
      <c r="AB4206" s="166"/>
      <c r="AC4206" s="166"/>
      <c r="AD4206" s="166"/>
      <c r="AE4206" s="166"/>
      <c r="AF4206" s="166"/>
      <c r="AG4206" s="166"/>
      <c r="AH4206" s="166"/>
      <c r="AI4206" s="166"/>
      <c r="AJ4206" s="166"/>
      <c r="AK4206" s="166"/>
      <c r="AL4206" s="166"/>
      <c r="AM4206" s="166"/>
      <c r="AN4206" s="166"/>
      <c r="AO4206" s="166"/>
      <c r="AP4206" s="166"/>
      <c r="AQ4206" s="166"/>
      <c r="AR4206" s="166"/>
      <c r="AS4206" s="166"/>
      <c r="AT4206" s="166"/>
      <c r="AU4206" s="166"/>
      <c r="AV4206" s="166"/>
      <c r="AW4206" s="166"/>
      <c r="AX4206" s="166"/>
      <c r="AY4206" s="166"/>
      <c r="AZ4206" s="166"/>
      <c r="BA4206" s="166"/>
      <c r="BB4206" s="166"/>
      <c r="BC4206" s="166"/>
      <c r="BD4206" s="166"/>
      <c r="BE4206" s="166"/>
      <c r="BF4206" s="166"/>
      <c r="BG4206" s="166"/>
      <c r="BH4206" s="166"/>
      <c r="BI4206" s="166"/>
      <c r="BJ4206" s="166"/>
      <c r="BK4206" s="166"/>
      <c r="BL4206" s="166"/>
      <c r="BM4206" s="166"/>
      <c r="BN4206" s="166"/>
      <c r="BO4206" s="166"/>
      <c r="BP4206" s="166"/>
      <c r="BQ4206" s="166"/>
      <c r="BR4206" s="166"/>
      <c r="BS4206" s="166"/>
      <c r="BT4206" s="166"/>
      <c r="BU4206" s="166"/>
      <c r="BV4206" s="166"/>
      <c r="BW4206" s="166"/>
      <c r="BX4206" s="166"/>
      <c r="BY4206" s="166"/>
      <c r="BZ4206" s="166"/>
      <c r="CA4206" s="166"/>
      <c r="CB4206" s="166"/>
      <c r="CC4206" s="166"/>
      <c r="CD4206" s="166"/>
      <c r="CE4206" s="166"/>
      <c r="CF4206" s="166"/>
      <c r="CG4206" s="166"/>
      <c r="CH4206" s="166"/>
      <c r="CI4206" s="166"/>
      <c r="CJ4206" s="166"/>
      <c r="CK4206" s="166"/>
      <c r="CL4206" s="166"/>
      <c r="CM4206" s="166"/>
      <c r="CN4206" s="166"/>
      <c r="CO4206" s="166"/>
      <c r="CP4206" s="166"/>
      <c r="CQ4206" s="166"/>
      <c r="CR4206" s="166"/>
      <c r="CS4206" s="166"/>
      <c r="CT4206" s="166"/>
      <c r="CU4206" s="166"/>
      <c r="CV4206" s="166"/>
      <c r="CW4206" s="166"/>
      <c r="CX4206" s="166"/>
      <c r="CY4206" s="166"/>
      <c r="CZ4206" s="166"/>
      <c r="DA4206" s="166"/>
      <c r="DB4206" s="166"/>
      <c r="DC4206" s="166"/>
      <c r="DD4206" s="166"/>
      <c r="DE4206" s="166"/>
      <c r="DF4206" s="166"/>
      <c r="DG4206" s="166"/>
      <c r="DH4206" s="166"/>
      <c r="DI4206" s="166"/>
      <c r="DJ4206" s="166"/>
      <c r="DK4206" s="166"/>
      <c r="DL4206" s="166"/>
      <c r="DM4206" s="166"/>
      <c r="DN4206" s="166"/>
      <c r="DO4206" s="166"/>
      <c r="DP4206" s="166"/>
      <c r="DQ4206" s="166"/>
      <c r="DR4206" s="166"/>
      <c r="DS4206" s="166"/>
      <c r="DT4206" s="166"/>
      <c r="DU4206" s="166"/>
      <c r="DV4206" s="166"/>
      <c r="DW4206" s="166"/>
      <c r="DX4206" s="166"/>
      <c r="DY4206" s="166"/>
      <c r="DZ4206" s="166"/>
      <c r="EA4206" s="166"/>
      <c r="EB4206" s="166"/>
      <c r="EC4206" s="166"/>
      <c r="ED4206" s="166"/>
    </row>
    <row r="4207" spans="3:134">
      <c r="C4207" s="152">
        <v>4184</v>
      </c>
      <c r="D4207" s="155">
        <v>-4778.9359317589524</v>
      </c>
      <c r="E4207" s="155">
        <v>118949.58710922301</v>
      </c>
      <c r="F4207" s="155">
        <v>1011273.5445295274</v>
      </c>
      <c r="G4207" s="155">
        <v>1229466.2509742826</v>
      </c>
      <c r="H4207" s="155">
        <v>1555099.4518950284</v>
      </c>
      <c r="I4207" s="155">
        <v>395922.82422193885</v>
      </c>
      <c r="J4207" s="155">
        <v>-714523.12247174978</v>
      </c>
      <c r="K4207" s="155">
        <v>-1432502.092557475</v>
      </c>
      <c r="L4207" s="155">
        <v>-1452438.6738727838</v>
      </c>
      <c r="M4207" s="155">
        <v>-3366312.107178688</v>
      </c>
      <c r="N4207" s="155">
        <v>-4146873.5261737555</v>
      </c>
      <c r="O4207" s="155">
        <v>-4406031.940157637</v>
      </c>
      <c r="P4207" s="155">
        <v>-4451577.9672559649</v>
      </c>
      <c r="Q4207" s="155">
        <v>-6324643.1298905015</v>
      </c>
      <c r="R4207" s="155">
        <v>-6081295.0729465485</v>
      </c>
      <c r="S4207" s="155">
        <v>-8901358.5127821714</v>
      </c>
      <c r="T4207" s="155">
        <v>-15155763.450812683</v>
      </c>
      <c r="U4207" s="155">
        <v>-21077302.350068048</v>
      </c>
      <c r="V4207" s="155">
        <v>-20581148.539543435</v>
      </c>
      <c r="W4207" s="155">
        <v>-22783560.504385248</v>
      </c>
      <c r="X4207" s="155">
        <v>-22278953.790934414</v>
      </c>
      <c r="Y4207" s="155">
        <v>-21354449.797321707</v>
      </c>
      <c r="Z4207" s="155">
        <v>0</v>
      </c>
      <c r="AA4207" s="155">
        <v>0</v>
      </c>
      <c r="AB4207" s="166"/>
      <c r="AC4207" s="166"/>
      <c r="AD4207" s="166"/>
      <c r="AE4207" s="166"/>
      <c r="AF4207" s="166"/>
      <c r="AG4207" s="166"/>
      <c r="AH4207" s="166"/>
      <c r="AI4207" s="166"/>
      <c r="AJ4207" s="166"/>
      <c r="AK4207" s="166"/>
      <c r="AL4207" s="166"/>
      <c r="AM4207" s="166"/>
      <c r="AN4207" s="166"/>
      <c r="AO4207" s="166"/>
      <c r="AP4207" s="166"/>
      <c r="AQ4207" s="166"/>
      <c r="AR4207" s="166"/>
      <c r="AS4207" s="166"/>
      <c r="AT4207" s="166"/>
      <c r="AU4207" s="166"/>
      <c r="AV4207" s="166"/>
      <c r="AW4207" s="166"/>
      <c r="AX4207" s="166"/>
      <c r="AY4207" s="166"/>
      <c r="AZ4207" s="166"/>
      <c r="BA4207" s="166"/>
      <c r="BB4207" s="166"/>
      <c r="BC4207" s="166"/>
      <c r="BD4207" s="166"/>
      <c r="BE4207" s="166"/>
      <c r="BF4207" s="166"/>
      <c r="BG4207" s="166"/>
      <c r="BH4207" s="166"/>
      <c r="BI4207" s="166"/>
      <c r="BJ4207" s="166"/>
      <c r="BK4207" s="166"/>
      <c r="BL4207" s="166"/>
      <c r="BM4207" s="166"/>
      <c r="BN4207" s="166"/>
      <c r="BO4207" s="166"/>
      <c r="BP4207" s="166"/>
      <c r="BQ4207" s="166"/>
      <c r="BR4207" s="166"/>
      <c r="BS4207" s="166"/>
      <c r="BT4207" s="166"/>
      <c r="BU4207" s="166"/>
      <c r="BV4207" s="166"/>
      <c r="BW4207" s="166"/>
      <c r="BX4207" s="166"/>
      <c r="BY4207" s="166"/>
      <c r="BZ4207" s="166"/>
      <c r="CA4207" s="166"/>
      <c r="CB4207" s="166"/>
      <c r="CC4207" s="166"/>
      <c r="CD4207" s="166"/>
      <c r="CE4207" s="166"/>
      <c r="CF4207" s="166"/>
      <c r="CG4207" s="166"/>
      <c r="CH4207" s="166"/>
      <c r="CI4207" s="166"/>
      <c r="CJ4207" s="166"/>
      <c r="CK4207" s="166"/>
      <c r="CL4207" s="166"/>
      <c r="CM4207" s="166"/>
      <c r="CN4207" s="166"/>
      <c r="CO4207" s="166"/>
      <c r="CP4207" s="166"/>
      <c r="CQ4207" s="166"/>
      <c r="CR4207" s="166"/>
      <c r="CS4207" s="166"/>
      <c r="CT4207" s="166"/>
      <c r="CU4207" s="166"/>
      <c r="CV4207" s="166"/>
      <c r="CW4207" s="166"/>
      <c r="CX4207" s="166"/>
      <c r="CY4207" s="166"/>
      <c r="CZ4207" s="166"/>
      <c r="DA4207" s="166"/>
      <c r="DB4207" s="166"/>
      <c r="DC4207" s="166"/>
      <c r="DD4207" s="166"/>
      <c r="DE4207" s="166"/>
      <c r="DF4207" s="166"/>
      <c r="DG4207" s="166"/>
      <c r="DH4207" s="166"/>
      <c r="DI4207" s="166"/>
      <c r="DJ4207" s="166"/>
      <c r="DK4207" s="166"/>
      <c r="DL4207" s="166"/>
      <c r="DM4207" s="166"/>
      <c r="DN4207" s="166"/>
      <c r="DO4207" s="166"/>
      <c r="DP4207" s="166"/>
      <c r="DQ4207" s="166"/>
      <c r="DR4207" s="166"/>
      <c r="DS4207" s="166"/>
      <c r="DT4207" s="166"/>
      <c r="DU4207" s="166"/>
      <c r="DV4207" s="166"/>
      <c r="DW4207" s="166"/>
      <c r="DX4207" s="166"/>
      <c r="DY4207" s="166"/>
      <c r="DZ4207" s="166"/>
      <c r="EA4207" s="166"/>
      <c r="EB4207" s="166"/>
      <c r="EC4207" s="166"/>
      <c r="ED4207" s="166"/>
    </row>
    <row r="4208" spans="3:134">
      <c r="C4208" s="152">
        <v>4185</v>
      </c>
      <c r="D4208" s="153">
        <v>-4778.9359317589524</v>
      </c>
      <c r="E4208" s="153">
        <v>-2311887.6521834433</v>
      </c>
      <c r="F4208" s="153">
        <v>-1972148.4546581805</v>
      </c>
      <c r="G4208" s="153">
        <v>-1806338.2978030145</v>
      </c>
      <c r="H4208" s="153">
        <v>-695277.85633331537</v>
      </c>
      <c r="I4208" s="153">
        <v>-1220912.2858573049</v>
      </c>
      <c r="J4208" s="153">
        <v>-1133314.575083524</v>
      </c>
      <c r="K4208" s="153">
        <v>-3902806.8395848125</v>
      </c>
      <c r="L4208" s="153">
        <v>-6373234.8498973399</v>
      </c>
      <c r="M4208" s="153">
        <v>-3946177.5128737241</v>
      </c>
      <c r="N4208" s="153">
        <v>-5659272.4952625483</v>
      </c>
      <c r="O4208" s="153">
        <v>-7201659.5899422318</v>
      </c>
      <c r="P4208" s="153">
        <v>-8004756.0599975586</v>
      </c>
      <c r="Q4208" s="153">
        <v>-10386667.116894618</v>
      </c>
      <c r="R4208" s="153">
        <v>-12879608.107991844</v>
      </c>
      <c r="S4208" s="153">
        <v>-12542758.779462427</v>
      </c>
      <c r="T4208" s="153">
        <v>-17423794.644178778</v>
      </c>
      <c r="U4208" s="153">
        <v>-16007173.961514309</v>
      </c>
      <c r="V4208" s="153">
        <v>-16758439.225675255</v>
      </c>
      <c r="W4208" s="153">
        <v>-16284585.987735763</v>
      </c>
      <c r="X4208" s="153">
        <v>-19784230.148944318</v>
      </c>
      <c r="Y4208" s="153">
        <v>-23558541.176678747</v>
      </c>
      <c r="Z4208" s="153">
        <v>0</v>
      </c>
      <c r="AA4208" s="153">
        <v>0</v>
      </c>
      <c r="AB4208" s="165"/>
      <c r="AC4208" s="165"/>
      <c r="AD4208" s="165"/>
      <c r="AE4208" s="165"/>
      <c r="AF4208" s="165"/>
      <c r="AG4208" s="165"/>
      <c r="AH4208" s="165"/>
      <c r="AI4208" s="165"/>
      <c r="AJ4208" s="165"/>
      <c r="AK4208" s="165"/>
      <c r="AL4208" s="165"/>
      <c r="AM4208" s="165"/>
      <c r="AN4208" s="165"/>
      <c r="AO4208" s="165"/>
      <c r="AP4208" s="165"/>
      <c r="AQ4208" s="165"/>
      <c r="AR4208" s="165"/>
      <c r="AS4208" s="165"/>
      <c r="AT4208" s="165"/>
      <c r="AU4208" s="165"/>
      <c r="AV4208" s="165"/>
      <c r="AW4208" s="165"/>
      <c r="AX4208" s="165"/>
      <c r="AY4208" s="165"/>
      <c r="AZ4208" s="165"/>
      <c r="BA4208" s="165"/>
      <c r="BB4208" s="165"/>
      <c r="BC4208" s="165"/>
      <c r="BD4208" s="165"/>
      <c r="BE4208" s="165"/>
      <c r="BF4208" s="165"/>
      <c r="BG4208" s="165"/>
      <c r="BH4208" s="165"/>
      <c r="BI4208" s="165"/>
      <c r="BJ4208" s="165"/>
      <c r="BK4208" s="165"/>
      <c r="BL4208" s="165"/>
      <c r="BM4208" s="165"/>
      <c r="BN4208" s="165"/>
      <c r="BO4208" s="165"/>
      <c r="BP4208" s="165"/>
      <c r="BQ4208" s="165"/>
      <c r="BR4208" s="165"/>
      <c r="BS4208" s="165"/>
      <c r="BT4208" s="165"/>
      <c r="BU4208" s="165"/>
      <c r="BV4208" s="165"/>
      <c r="BW4208" s="165"/>
      <c r="BX4208" s="165"/>
      <c r="BY4208" s="165"/>
      <c r="BZ4208" s="165"/>
      <c r="CA4208" s="165"/>
      <c r="CB4208" s="165"/>
      <c r="CC4208" s="165"/>
      <c r="CD4208" s="165"/>
      <c r="CE4208" s="165"/>
      <c r="CF4208" s="165"/>
      <c r="CG4208" s="165"/>
      <c r="CH4208" s="165"/>
      <c r="CI4208" s="165"/>
      <c r="CJ4208" s="165"/>
      <c r="CK4208" s="165"/>
      <c r="CL4208" s="165"/>
      <c r="CM4208" s="165"/>
      <c r="CN4208" s="165"/>
      <c r="CO4208" s="165"/>
      <c r="CP4208" s="165"/>
      <c r="CQ4208" s="165"/>
      <c r="CR4208" s="165"/>
      <c r="CS4208" s="165"/>
      <c r="CT4208" s="165"/>
      <c r="CU4208" s="165"/>
      <c r="CV4208" s="165"/>
      <c r="CW4208" s="165"/>
      <c r="CX4208" s="165"/>
      <c r="CY4208" s="165"/>
      <c r="CZ4208" s="165"/>
      <c r="DA4208" s="165"/>
      <c r="DB4208" s="165"/>
      <c r="DC4208" s="165"/>
      <c r="DD4208" s="165"/>
      <c r="DE4208" s="165"/>
      <c r="DF4208" s="165"/>
      <c r="DG4208" s="165"/>
      <c r="DH4208" s="165"/>
      <c r="DI4208" s="165"/>
      <c r="DJ4208" s="165"/>
      <c r="DK4208" s="165"/>
      <c r="DL4208" s="165"/>
      <c r="DM4208" s="165"/>
      <c r="DN4208" s="165"/>
      <c r="DO4208" s="165"/>
      <c r="DP4208" s="165"/>
      <c r="DQ4208" s="165"/>
      <c r="DR4208" s="165"/>
      <c r="DS4208" s="165"/>
      <c r="DT4208" s="165"/>
      <c r="DU4208" s="165"/>
      <c r="DV4208" s="165"/>
      <c r="DW4208" s="165"/>
      <c r="DX4208" s="165"/>
      <c r="DY4208" s="165"/>
      <c r="DZ4208" s="165"/>
      <c r="EA4208" s="165"/>
      <c r="EB4208" s="165"/>
      <c r="EC4208" s="165"/>
      <c r="ED4208" s="165"/>
    </row>
    <row r="4209" spans="3:134">
      <c r="C4209" s="152">
        <v>4186</v>
      </c>
      <c r="D4209" s="153">
        <v>-4778.9359317589524</v>
      </c>
      <c r="E4209" s="153">
        <v>1301521.4040893912</v>
      </c>
      <c r="F4209" s="153">
        <v>1565412.9909772277</v>
      </c>
      <c r="G4209" s="153">
        <v>3071598.4060763121</v>
      </c>
      <c r="H4209" s="153">
        <v>2653193.4848221987</v>
      </c>
      <c r="I4209" s="153">
        <v>3141455.2210218459</v>
      </c>
      <c r="J4209" s="153">
        <v>1174754.8130901158</v>
      </c>
      <c r="K4209" s="153">
        <v>1235707.0221123099</v>
      </c>
      <c r="L4209" s="153">
        <v>707304.20369170606</v>
      </c>
      <c r="M4209" s="153">
        <v>-487214.6181960851</v>
      </c>
      <c r="N4209" s="153">
        <v>39167.564143225551</v>
      </c>
      <c r="O4209" s="153">
        <v>799374.24161729217</v>
      </c>
      <c r="P4209" s="153">
        <v>3139909.7043711841</v>
      </c>
      <c r="Q4209" s="153">
        <v>2189785.0751261264</v>
      </c>
      <c r="R4209" s="153">
        <v>1892807.878313005</v>
      </c>
      <c r="S4209" s="153">
        <v>2673070.9818452001</v>
      </c>
      <c r="T4209" s="153">
        <v>-623527.76083831489</v>
      </c>
      <c r="U4209" s="153">
        <v>-686479.72972163558</v>
      </c>
      <c r="V4209" s="153">
        <v>-2520708.1306755394</v>
      </c>
      <c r="W4209" s="153">
        <v>-2141017.5882251412</v>
      </c>
      <c r="X4209" s="153">
        <v>-2149204.6378140152</v>
      </c>
      <c r="Y4209" s="153">
        <v>-1939982.528632015</v>
      </c>
      <c r="Z4209" s="153">
        <v>0</v>
      </c>
      <c r="AA4209" s="153">
        <v>0</v>
      </c>
      <c r="AB4209" s="165"/>
      <c r="AC4209" s="165"/>
      <c r="AD4209" s="165"/>
      <c r="AE4209" s="165"/>
      <c r="AF4209" s="165"/>
      <c r="AG4209" s="165"/>
      <c r="AH4209" s="165"/>
      <c r="AI4209" s="165"/>
      <c r="AJ4209" s="165"/>
      <c r="AK4209" s="165"/>
      <c r="AL4209" s="165"/>
      <c r="AM4209" s="165"/>
      <c r="AN4209" s="165"/>
      <c r="AO4209" s="165"/>
      <c r="AP4209" s="165"/>
      <c r="AQ4209" s="165"/>
      <c r="AR4209" s="165"/>
      <c r="AS4209" s="165"/>
      <c r="AT4209" s="165"/>
      <c r="AU4209" s="165"/>
      <c r="AV4209" s="165"/>
      <c r="AW4209" s="165"/>
      <c r="AX4209" s="165"/>
      <c r="AY4209" s="165"/>
      <c r="AZ4209" s="165"/>
      <c r="BA4209" s="165"/>
      <c r="BB4209" s="165"/>
      <c r="BC4209" s="165"/>
      <c r="BD4209" s="165"/>
      <c r="BE4209" s="165"/>
      <c r="BF4209" s="165"/>
      <c r="BG4209" s="165"/>
      <c r="BH4209" s="165"/>
      <c r="BI4209" s="165"/>
      <c r="BJ4209" s="165"/>
      <c r="BK4209" s="165"/>
      <c r="BL4209" s="165"/>
      <c r="BM4209" s="165"/>
      <c r="BN4209" s="165"/>
      <c r="BO4209" s="165"/>
      <c r="BP4209" s="165"/>
      <c r="BQ4209" s="165"/>
      <c r="BR4209" s="165"/>
      <c r="BS4209" s="165"/>
      <c r="BT4209" s="165"/>
      <c r="BU4209" s="165"/>
      <c r="BV4209" s="165"/>
      <c r="BW4209" s="165"/>
      <c r="BX4209" s="165"/>
      <c r="BY4209" s="165"/>
      <c r="BZ4209" s="165"/>
      <c r="CA4209" s="165"/>
      <c r="CB4209" s="165"/>
      <c r="CC4209" s="165"/>
      <c r="CD4209" s="165"/>
      <c r="CE4209" s="165"/>
      <c r="CF4209" s="165"/>
      <c r="CG4209" s="165"/>
      <c r="CH4209" s="165"/>
      <c r="CI4209" s="165"/>
      <c r="CJ4209" s="165"/>
      <c r="CK4209" s="165"/>
      <c r="CL4209" s="165"/>
      <c r="CM4209" s="165"/>
      <c r="CN4209" s="165"/>
      <c r="CO4209" s="165"/>
      <c r="CP4209" s="165"/>
      <c r="CQ4209" s="165"/>
      <c r="CR4209" s="165"/>
      <c r="CS4209" s="165"/>
      <c r="CT4209" s="165"/>
      <c r="CU4209" s="165"/>
      <c r="CV4209" s="165"/>
      <c r="CW4209" s="165"/>
      <c r="CX4209" s="165"/>
      <c r="CY4209" s="165"/>
      <c r="CZ4209" s="165"/>
      <c r="DA4209" s="165"/>
      <c r="DB4209" s="165"/>
      <c r="DC4209" s="165"/>
      <c r="DD4209" s="165"/>
      <c r="DE4209" s="165"/>
      <c r="DF4209" s="165"/>
      <c r="DG4209" s="165"/>
      <c r="DH4209" s="165"/>
      <c r="DI4209" s="165"/>
      <c r="DJ4209" s="165"/>
      <c r="DK4209" s="165"/>
      <c r="DL4209" s="165"/>
      <c r="DM4209" s="165"/>
      <c r="DN4209" s="165"/>
      <c r="DO4209" s="165"/>
      <c r="DP4209" s="165"/>
      <c r="DQ4209" s="165"/>
      <c r="DR4209" s="165"/>
      <c r="DS4209" s="165"/>
      <c r="DT4209" s="165"/>
      <c r="DU4209" s="165"/>
      <c r="DV4209" s="165"/>
      <c r="DW4209" s="165"/>
      <c r="DX4209" s="165"/>
      <c r="DY4209" s="165"/>
      <c r="DZ4209" s="165"/>
      <c r="EA4209" s="165"/>
      <c r="EB4209" s="165"/>
      <c r="EC4209" s="165"/>
      <c r="ED4209" s="165"/>
    </row>
    <row r="4210" spans="3:134">
      <c r="C4210" s="152">
        <v>4187</v>
      </c>
      <c r="D4210" s="153">
        <v>-4778.9359317589524</v>
      </c>
      <c r="E4210" s="153">
        <v>82151.85396720469</v>
      </c>
      <c r="F4210" s="153">
        <v>888806.21286021173</v>
      </c>
      <c r="G4210" s="153">
        <v>243092.64874570072</v>
      </c>
      <c r="H4210" s="153">
        <v>239627.76189689338</v>
      </c>
      <c r="I4210" s="153">
        <v>3832890.8465516865</v>
      </c>
      <c r="J4210" s="153">
        <v>3355801.8043625951</v>
      </c>
      <c r="K4210" s="153">
        <v>1081263.1868328303</v>
      </c>
      <c r="L4210" s="153">
        <v>728460.32299211621</v>
      </c>
      <c r="M4210" s="153">
        <v>2545920.5224986225</v>
      </c>
      <c r="N4210" s="153">
        <v>-908137.66211444139</v>
      </c>
      <c r="O4210" s="153">
        <v>-1300070.3078799248</v>
      </c>
      <c r="P4210" s="153">
        <v>-209976.64264804125</v>
      </c>
      <c r="Q4210" s="153">
        <v>650197.6392518878</v>
      </c>
      <c r="R4210" s="153">
        <v>-381751.41237603128</v>
      </c>
      <c r="S4210" s="153">
        <v>-1623735.5708932877</v>
      </c>
      <c r="T4210" s="153">
        <v>-389554.66043160856</v>
      </c>
      <c r="U4210" s="153">
        <v>-194403.83419655263</v>
      </c>
      <c r="V4210" s="153">
        <v>-1852490.2312870473</v>
      </c>
      <c r="W4210" s="153">
        <v>-2162080.2548109293</v>
      </c>
      <c r="X4210" s="153">
        <v>-4601957.3178807199</v>
      </c>
      <c r="Y4210" s="153">
        <v>-7285645.1581733674</v>
      </c>
      <c r="Z4210" s="153">
        <v>0</v>
      </c>
      <c r="AA4210" s="153">
        <v>0</v>
      </c>
      <c r="AB4210" s="165"/>
      <c r="AC4210" s="165"/>
      <c r="AD4210" s="165"/>
      <c r="AE4210" s="165"/>
      <c r="AF4210" s="165"/>
      <c r="AG4210" s="165"/>
      <c r="AH4210" s="165"/>
      <c r="AI4210" s="165"/>
      <c r="AJ4210" s="165"/>
      <c r="AK4210" s="165"/>
      <c r="AL4210" s="165"/>
      <c r="AM4210" s="165"/>
      <c r="AN4210" s="165"/>
      <c r="AO4210" s="165"/>
      <c r="AP4210" s="165"/>
      <c r="AQ4210" s="165"/>
      <c r="AR4210" s="165"/>
      <c r="AS4210" s="165"/>
      <c r="AT4210" s="165"/>
      <c r="AU4210" s="165"/>
      <c r="AV4210" s="165"/>
      <c r="AW4210" s="165"/>
      <c r="AX4210" s="165"/>
      <c r="AY4210" s="165"/>
      <c r="AZ4210" s="165"/>
      <c r="BA4210" s="165"/>
      <c r="BB4210" s="165"/>
      <c r="BC4210" s="165"/>
      <c r="BD4210" s="165"/>
      <c r="BE4210" s="165"/>
      <c r="BF4210" s="165"/>
      <c r="BG4210" s="165"/>
      <c r="BH4210" s="165"/>
      <c r="BI4210" s="165"/>
      <c r="BJ4210" s="165"/>
      <c r="BK4210" s="165"/>
      <c r="BL4210" s="165"/>
      <c r="BM4210" s="165"/>
      <c r="BN4210" s="165"/>
      <c r="BO4210" s="165"/>
      <c r="BP4210" s="165"/>
      <c r="BQ4210" s="165"/>
      <c r="BR4210" s="165"/>
      <c r="BS4210" s="165"/>
      <c r="BT4210" s="165"/>
      <c r="BU4210" s="165"/>
      <c r="BV4210" s="165"/>
      <c r="BW4210" s="165"/>
      <c r="BX4210" s="165"/>
      <c r="BY4210" s="165"/>
      <c r="BZ4210" s="165"/>
      <c r="CA4210" s="165"/>
      <c r="CB4210" s="165"/>
      <c r="CC4210" s="165"/>
      <c r="CD4210" s="165"/>
      <c r="CE4210" s="165"/>
      <c r="CF4210" s="165"/>
      <c r="CG4210" s="165"/>
      <c r="CH4210" s="165"/>
      <c r="CI4210" s="165"/>
      <c r="CJ4210" s="165"/>
      <c r="CK4210" s="165"/>
      <c r="CL4210" s="165"/>
      <c r="CM4210" s="165"/>
      <c r="CN4210" s="165"/>
      <c r="CO4210" s="165"/>
      <c r="CP4210" s="165"/>
      <c r="CQ4210" s="165"/>
      <c r="CR4210" s="165"/>
      <c r="CS4210" s="165"/>
      <c r="CT4210" s="165"/>
      <c r="CU4210" s="165"/>
      <c r="CV4210" s="165"/>
      <c r="CW4210" s="165"/>
      <c r="CX4210" s="165"/>
      <c r="CY4210" s="165"/>
      <c r="CZ4210" s="165"/>
      <c r="DA4210" s="165"/>
      <c r="DB4210" s="165"/>
      <c r="DC4210" s="165"/>
      <c r="DD4210" s="165"/>
      <c r="DE4210" s="165"/>
      <c r="DF4210" s="165"/>
      <c r="DG4210" s="165"/>
      <c r="DH4210" s="165"/>
      <c r="DI4210" s="165"/>
      <c r="DJ4210" s="165"/>
      <c r="DK4210" s="165"/>
      <c r="DL4210" s="165"/>
      <c r="DM4210" s="165"/>
      <c r="DN4210" s="165"/>
      <c r="DO4210" s="165"/>
      <c r="DP4210" s="165"/>
      <c r="DQ4210" s="165"/>
      <c r="DR4210" s="165"/>
      <c r="DS4210" s="165"/>
      <c r="DT4210" s="165"/>
      <c r="DU4210" s="165"/>
      <c r="DV4210" s="165"/>
      <c r="DW4210" s="165"/>
      <c r="DX4210" s="165"/>
      <c r="DY4210" s="165"/>
      <c r="DZ4210" s="165"/>
      <c r="EA4210" s="165"/>
      <c r="EB4210" s="165"/>
      <c r="EC4210" s="165"/>
      <c r="ED4210" s="165"/>
    </row>
    <row r="4211" spans="3:134">
      <c r="C4211" s="152">
        <v>4188</v>
      </c>
      <c r="D4211" s="153">
        <v>-4778.9359317589524</v>
      </c>
      <c r="E4211" s="153">
        <v>-8795.848472982645</v>
      </c>
      <c r="F4211" s="153">
        <v>539841.39896517992</v>
      </c>
      <c r="G4211" s="153">
        <v>1082050.518467471</v>
      </c>
      <c r="H4211" s="153">
        <v>1522871.2387130409</v>
      </c>
      <c r="I4211" s="153">
        <v>-171736.91161510348</v>
      </c>
      <c r="J4211" s="153">
        <v>1252628.0422605723</v>
      </c>
      <c r="K4211" s="153">
        <v>-1931015.3560558259</v>
      </c>
      <c r="L4211" s="153">
        <v>-2860039.4233447015</v>
      </c>
      <c r="M4211" s="153">
        <v>-2633470.4360613823</v>
      </c>
      <c r="N4211" s="153">
        <v>-1639619.7599759847</v>
      </c>
      <c r="O4211" s="153">
        <v>-1982097.9787480384</v>
      </c>
      <c r="P4211" s="153">
        <v>-3172963.6509094834</v>
      </c>
      <c r="Q4211" s="153">
        <v>-8878277.9496109784</v>
      </c>
      <c r="R4211" s="153">
        <v>-9473077.8206966668</v>
      </c>
      <c r="S4211" s="153">
        <v>-9825671.8049796075</v>
      </c>
      <c r="T4211" s="153">
        <v>-16739069.675339863</v>
      </c>
      <c r="U4211" s="153">
        <v>-16842031.248338446</v>
      </c>
      <c r="V4211" s="153">
        <v>-16269568.5503764</v>
      </c>
      <c r="W4211" s="153">
        <v>-20728144.695032895</v>
      </c>
      <c r="X4211" s="153">
        <v>-22832990.169613734</v>
      </c>
      <c r="Y4211" s="153">
        <v>-24861897.670458511</v>
      </c>
      <c r="Z4211" s="153">
        <v>0</v>
      </c>
      <c r="AA4211" s="153">
        <v>0</v>
      </c>
      <c r="AB4211" s="165"/>
      <c r="AC4211" s="165"/>
      <c r="AD4211" s="165"/>
      <c r="AE4211" s="165"/>
      <c r="AF4211" s="165"/>
      <c r="AG4211" s="165"/>
      <c r="AH4211" s="165"/>
      <c r="AI4211" s="165"/>
      <c r="AJ4211" s="165"/>
      <c r="AK4211" s="165"/>
      <c r="AL4211" s="165"/>
      <c r="AM4211" s="165"/>
      <c r="AN4211" s="165"/>
      <c r="AO4211" s="165"/>
      <c r="AP4211" s="165"/>
      <c r="AQ4211" s="165"/>
      <c r="AR4211" s="165"/>
      <c r="AS4211" s="165"/>
      <c r="AT4211" s="165"/>
      <c r="AU4211" s="165"/>
      <c r="AV4211" s="165"/>
      <c r="AW4211" s="165"/>
      <c r="AX4211" s="165"/>
      <c r="AY4211" s="165"/>
      <c r="AZ4211" s="165"/>
      <c r="BA4211" s="165"/>
      <c r="BB4211" s="165"/>
      <c r="BC4211" s="165"/>
      <c r="BD4211" s="165"/>
      <c r="BE4211" s="165"/>
      <c r="BF4211" s="165"/>
      <c r="BG4211" s="165"/>
      <c r="BH4211" s="165"/>
      <c r="BI4211" s="165"/>
      <c r="BJ4211" s="165"/>
      <c r="BK4211" s="165"/>
      <c r="BL4211" s="165"/>
      <c r="BM4211" s="165"/>
      <c r="BN4211" s="165"/>
      <c r="BO4211" s="165"/>
      <c r="BP4211" s="165"/>
      <c r="BQ4211" s="165"/>
      <c r="BR4211" s="165"/>
      <c r="BS4211" s="165"/>
      <c r="BT4211" s="165"/>
      <c r="BU4211" s="165"/>
      <c r="BV4211" s="165"/>
      <c r="BW4211" s="165"/>
      <c r="BX4211" s="165"/>
      <c r="BY4211" s="165"/>
      <c r="BZ4211" s="165"/>
      <c r="CA4211" s="165"/>
      <c r="CB4211" s="165"/>
      <c r="CC4211" s="165"/>
      <c r="CD4211" s="165"/>
      <c r="CE4211" s="165"/>
      <c r="CF4211" s="165"/>
      <c r="CG4211" s="165"/>
      <c r="CH4211" s="165"/>
      <c r="CI4211" s="165"/>
      <c r="CJ4211" s="165"/>
      <c r="CK4211" s="165"/>
      <c r="CL4211" s="165"/>
      <c r="CM4211" s="165"/>
      <c r="CN4211" s="165"/>
      <c r="CO4211" s="165"/>
      <c r="CP4211" s="165"/>
      <c r="CQ4211" s="165"/>
      <c r="CR4211" s="165"/>
      <c r="CS4211" s="165"/>
      <c r="CT4211" s="165"/>
      <c r="CU4211" s="165"/>
      <c r="CV4211" s="165"/>
      <c r="CW4211" s="165"/>
      <c r="CX4211" s="165"/>
      <c r="CY4211" s="165"/>
      <c r="CZ4211" s="165"/>
      <c r="DA4211" s="165"/>
      <c r="DB4211" s="165"/>
      <c r="DC4211" s="165"/>
      <c r="DD4211" s="165"/>
      <c r="DE4211" s="165"/>
      <c r="DF4211" s="165"/>
      <c r="DG4211" s="165"/>
      <c r="DH4211" s="165"/>
      <c r="DI4211" s="165"/>
      <c r="DJ4211" s="165"/>
      <c r="DK4211" s="165"/>
      <c r="DL4211" s="165"/>
      <c r="DM4211" s="165"/>
      <c r="DN4211" s="165"/>
      <c r="DO4211" s="165"/>
      <c r="DP4211" s="165"/>
      <c r="DQ4211" s="165"/>
      <c r="DR4211" s="165"/>
      <c r="DS4211" s="165"/>
      <c r="DT4211" s="165"/>
      <c r="DU4211" s="165"/>
      <c r="DV4211" s="165"/>
      <c r="DW4211" s="165"/>
      <c r="DX4211" s="165"/>
      <c r="DY4211" s="165"/>
      <c r="DZ4211" s="165"/>
      <c r="EA4211" s="165"/>
      <c r="EB4211" s="165"/>
      <c r="EC4211" s="165"/>
      <c r="ED4211" s="165"/>
    </row>
    <row r="4212" spans="3:134">
      <c r="C4212" s="152">
        <v>4189</v>
      </c>
      <c r="D4212" s="155">
        <v>-4778.9359317589524</v>
      </c>
      <c r="E4212" s="155">
        <v>1777085.4499522001</v>
      </c>
      <c r="F4212" s="155">
        <v>2989576.7152608335</v>
      </c>
      <c r="G4212" s="155">
        <v>3108373.5335650891</v>
      </c>
      <c r="H4212" s="155">
        <v>2211166.3303678185</v>
      </c>
      <c r="I4212" s="155">
        <v>1820121.8866136223</v>
      </c>
      <c r="J4212" s="155">
        <v>2435951.1814573407</v>
      </c>
      <c r="K4212" s="155">
        <v>1751103.4145609736</v>
      </c>
      <c r="L4212" s="155">
        <v>-57977.370223715901</v>
      </c>
      <c r="M4212" s="155">
        <v>1180651.5420476943</v>
      </c>
      <c r="N4212" s="155">
        <v>3656579.1806195676</v>
      </c>
      <c r="O4212" s="155">
        <v>4805387.6241594851</v>
      </c>
      <c r="P4212" s="155">
        <v>6605912.2529183924</v>
      </c>
      <c r="Q4212" s="155">
        <v>5054602.3924835622</v>
      </c>
      <c r="R4212" s="155">
        <v>6153050.1301308423</v>
      </c>
      <c r="S4212" s="155">
        <v>6056328.5688605905</v>
      </c>
      <c r="T4212" s="155">
        <v>1969636.5200291127</v>
      </c>
      <c r="U4212" s="155">
        <v>2869713.6472608149</v>
      </c>
      <c r="V4212" s="155">
        <v>-2546084.7007879615</v>
      </c>
      <c r="W4212" s="155">
        <v>-5148445.3676301688</v>
      </c>
      <c r="X4212" s="155">
        <v>-6895330.1599051356</v>
      </c>
      <c r="Y4212" s="155">
        <v>-8352799.3168950379</v>
      </c>
      <c r="Z4212" s="155">
        <v>0</v>
      </c>
      <c r="AA4212" s="155">
        <v>0</v>
      </c>
      <c r="AB4212" s="166"/>
      <c r="AC4212" s="166"/>
      <c r="AD4212" s="166"/>
      <c r="AE4212" s="166"/>
      <c r="AF4212" s="166"/>
      <c r="AG4212" s="166"/>
      <c r="AH4212" s="166"/>
      <c r="AI4212" s="166"/>
      <c r="AJ4212" s="166"/>
      <c r="AK4212" s="166"/>
      <c r="AL4212" s="166"/>
      <c r="AM4212" s="166"/>
      <c r="AN4212" s="166"/>
      <c r="AO4212" s="166"/>
      <c r="AP4212" s="166"/>
      <c r="AQ4212" s="166"/>
      <c r="AR4212" s="166"/>
      <c r="AS4212" s="166"/>
      <c r="AT4212" s="166"/>
      <c r="AU4212" s="166"/>
      <c r="AV4212" s="166"/>
      <c r="AW4212" s="166"/>
      <c r="AX4212" s="166"/>
      <c r="AY4212" s="166"/>
      <c r="AZ4212" s="166"/>
      <c r="BA4212" s="166"/>
      <c r="BB4212" s="166"/>
      <c r="BC4212" s="166"/>
      <c r="BD4212" s="166"/>
      <c r="BE4212" s="166"/>
      <c r="BF4212" s="166"/>
      <c r="BG4212" s="166"/>
      <c r="BH4212" s="166"/>
      <c r="BI4212" s="166"/>
      <c r="BJ4212" s="166"/>
      <c r="BK4212" s="166"/>
      <c r="BL4212" s="166"/>
      <c r="BM4212" s="166"/>
      <c r="BN4212" s="166"/>
      <c r="BO4212" s="166"/>
      <c r="BP4212" s="166"/>
      <c r="BQ4212" s="166"/>
      <c r="BR4212" s="166"/>
      <c r="BS4212" s="166"/>
      <c r="BT4212" s="166"/>
      <c r="BU4212" s="166"/>
      <c r="BV4212" s="166"/>
      <c r="BW4212" s="166"/>
      <c r="BX4212" s="166"/>
      <c r="BY4212" s="166"/>
      <c r="BZ4212" s="166"/>
      <c r="CA4212" s="166"/>
      <c r="CB4212" s="166"/>
      <c r="CC4212" s="166"/>
      <c r="CD4212" s="166"/>
      <c r="CE4212" s="166"/>
      <c r="CF4212" s="166"/>
      <c r="CG4212" s="166"/>
      <c r="CH4212" s="166"/>
      <c r="CI4212" s="166"/>
      <c r="CJ4212" s="166"/>
      <c r="CK4212" s="166"/>
      <c r="CL4212" s="166"/>
      <c r="CM4212" s="166"/>
      <c r="CN4212" s="166"/>
      <c r="CO4212" s="166"/>
      <c r="CP4212" s="166"/>
      <c r="CQ4212" s="166"/>
      <c r="CR4212" s="166"/>
      <c r="CS4212" s="166"/>
      <c r="CT4212" s="166"/>
      <c r="CU4212" s="166"/>
      <c r="CV4212" s="166"/>
      <c r="CW4212" s="166"/>
      <c r="CX4212" s="166"/>
      <c r="CY4212" s="166"/>
      <c r="CZ4212" s="166"/>
      <c r="DA4212" s="166"/>
      <c r="DB4212" s="166"/>
      <c r="DC4212" s="166"/>
      <c r="DD4212" s="166"/>
      <c r="DE4212" s="166"/>
      <c r="DF4212" s="166"/>
      <c r="DG4212" s="166"/>
      <c r="DH4212" s="166"/>
      <c r="DI4212" s="166"/>
      <c r="DJ4212" s="166"/>
      <c r="DK4212" s="166"/>
      <c r="DL4212" s="166"/>
      <c r="DM4212" s="166"/>
      <c r="DN4212" s="166"/>
      <c r="DO4212" s="166"/>
      <c r="DP4212" s="166"/>
      <c r="DQ4212" s="166"/>
      <c r="DR4212" s="166"/>
      <c r="DS4212" s="166"/>
      <c r="DT4212" s="166"/>
      <c r="DU4212" s="166"/>
      <c r="DV4212" s="166"/>
      <c r="DW4212" s="166"/>
      <c r="DX4212" s="166"/>
      <c r="DY4212" s="166"/>
      <c r="DZ4212" s="166"/>
      <c r="EA4212" s="166"/>
      <c r="EB4212" s="166"/>
      <c r="EC4212" s="166"/>
      <c r="ED4212" s="166"/>
    </row>
    <row r="4213" spans="3:134">
      <c r="C4213" s="152">
        <v>4190</v>
      </c>
      <c r="D4213" s="155">
        <v>-4778.9359317589524</v>
      </c>
      <c r="E4213" s="155">
        <v>-72977.167043447495</v>
      </c>
      <c r="F4213" s="155">
        <v>1722129.0596731007</v>
      </c>
      <c r="G4213" s="155">
        <v>1566687.182172209</v>
      </c>
      <c r="H4213" s="155">
        <v>1260938.4949237555</v>
      </c>
      <c r="I4213" s="155">
        <v>1364045.3184449077</v>
      </c>
      <c r="J4213" s="155">
        <v>2463643.5576596111</v>
      </c>
      <c r="K4213" s="155">
        <v>434156.41612064838</v>
      </c>
      <c r="L4213" s="155">
        <v>167864.8433752358</v>
      </c>
      <c r="M4213" s="155">
        <v>-1131640.6900316328</v>
      </c>
      <c r="N4213" s="155">
        <v>-1944491.4733477682</v>
      </c>
      <c r="O4213" s="155">
        <v>-2146265.8406446129</v>
      </c>
      <c r="P4213" s="155">
        <v>-3728773.2195774615</v>
      </c>
      <c r="Q4213" s="155">
        <v>-4292973.5383519381</v>
      </c>
      <c r="R4213" s="155">
        <v>-3408751.2879170477</v>
      </c>
      <c r="S4213" s="155">
        <v>-1256468.9370230883</v>
      </c>
      <c r="T4213" s="155">
        <v>-4851872.0261705369</v>
      </c>
      <c r="U4213" s="155">
        <v>-7540288.7948731631</v>
      </c>
      <c r="V4213" s="155">
        <v>-7864456.7309312671</v>
      </c>
      <c r="W4213" s="155">
        <v>-9387248.588507548</v>
      </c>
      <c r="X4213" s="155">
        <v>-10425732.915013701</v>
      </c>
      <c r="Y4213" s="155">
        <v>-10916234.164105982</v>
      </c>
      <c r="Z4213" s="155">
        <v>0</v>
      </c>
      <c r="AA4213" s="155">
        <v>0</v>
      </c>
      <c r="AB4213" s="166"/>
      <c r="AC4213" s="166"/>
      <c r="AD4213" s="166"/>
      <c r="AE4213" s="166"/>
      <c r="AF4213" s="166"/>
      <c r="AG4213" s="166"/>
      <c r="AH4213" s="166"/>
      <c r="AI4213" s="166"/>
      <c r="AJ4213" s="166"/>
      <c r="AK4213" s="166"/>
      <c r="AL4213" s="166"/>
      <c r="AM4213" s="166"/>
      <c r="AN4213" s="166"/>
      <c r="AO4213" s="166"/>
      <c r="AP4213" s="166"/>
      <c r="AQ4213" s="166"/>
      <c r="AR4213" s="166"/>
      <c r="AS4213" s="166"/>
      <c r="AT4213" s="166"/>
      <c r="AU4213" s="166"/>
      <c r="AV4213" s="166"/>
      <c r="AW4213" s="166"/>
      <c r="AX4213" s="166"/>
      <c r="AY4213" s="166"/>
      <c r="AZ4213" s="166"/>
      <c r="BA4213" s="166"/>
      <c r="BB4213" s="166"/>
      <c r="BC4213" s="166"/>
      <c r="BD4213" s="166"/>
      <c r="BE4213" s="166"/>
      <c r="BF4213" s="166"/>
      <c r="BG4213" s="166"/>
      <c r="BH4213" s="166"/>
      <c r="BI4213" s="166"/>
      <c r="BJ4213" s="166"/>
      <c r="BK4213" s="166"/>
      <c r="BL4213" s="166"/>
      <c r="BM4213" s="166"/>
      <c r="BN4213" s="166"/>
      <c r="BO4213" s="166"/>
      <c r="BP4213" s="166"/>
      <c r="BQ4213" s="166"/>
      <c r="BR4213" s="166"/>
      <c r="BS4213" s="166"/>
      <c r="BT4213" s="166"/>
      <c r="BU4213" s="166"/>
      <c r="BV4213" s="166"/>
      <c r="BW4213" s="166"/>
      <c r="BX4213" s="166"/>
      <c r="BY4213" s="166"/>
      <c r="BZ4213" s="166"/>
      <c r="CA4213" s="166"/>
      <c r="CB4213" s="166"/>
      <c r="CC4213" s="166"/>
      <c r="CD4213" s="166"/>
      <c r="CE4213" s="166"/>
      <c r="CF4213" s="166"/>
      <c r="CG4213" s="166"/>
      <c r="CH4213" s="166"/>
      <c r="CI4213" s="166"/>
      <c r="CJ4213" s="166"/>
      <c r="CK4213" s="166"/>
      <c r="CL4213" s="166"/>
      <c r="CM4213" s="166"/>
      <c r="CN4213" s="166"/>
      <c r="CO4213" s="166"/>
      <c r="CP4213" s="166"/>
      <c r="CQ4213" s="166"/>
      <c r="CR4213" s="166"/>
      <c r="CS4213" s="166"/>
      <c r="CT4213" s="166"/>
      <c r="CU4213" s="166"/>
      <c r="CV4213" s="166"/>
      <c r="CW4213" s="166"/>
      <c r="CX4213" s="166"/>
      <c r="CY4213" s="166"/>
      <c r="CZ4213" s="166"/>
      <c r="DA4213" s="166"/>
      <c r="DB4213" s="166"/>
      <c r="DC4213" s="166"/>
      <c r="DD4213" s="166"/>
      <c r="DE4213" s="166"/>
      <c r="DF4213" s="166"/>
      <c r="DG4213" s="166"/>
      <c r="DH4213" s="166"/>
      <c r="DI4213" s="166"/>
      <c r="DJ4213" s="166"/>
      <c r="DK4213" s="166"/>
      <c r="DL4213" s="166"/>
      <c r="DM4213" s="166"/>
      <c r="DN4213" s="166"/>
      <c r="DO4213" s="166"/>
      <c r="DP4213" s="166"/>
      <c r="DQ4213" s="166"/>
      <c r="DR4213" s="166"/>
      <c r="DS4213" s="166"/>
      <c r="DT4213" s="166"/>
      <c r="DU4213" s="166"/>
      <c r="DV4213" s="166"/>
      <c r="DW4213" s="166"/>
      <c r="DX4213" s="166"/>
      <c r="DY4213" s="166"/>
      <c r="DZ4213" s="166"/>
      <c r="EA4213" s="166"/>
      <c r="EB4213" s="166"/>
      <c r="EC4213" s="166"/>
      <c r="ED4213" s="166"/>
    </row>
    <row r="4214" spans="3:134">
      <c r="C4214" s="152">
        <v>4191</v>
      </c>
      <c r="D4214" s="155">
        <v>-4778.9359317589524</v>
      </c>
      <c r="E4214" s="155">
        <v>1524126.2495949715</v>
      </c>
      <c r="F4214" s="155">
        <v>2354198.8258737922</v>
      </c>
      <c r="G4214" s="155">
        <v>2684070.929368034</v>
      </c>
      <c r="H4214" s="155">
        <v>4139128.5785827637</v>
      </c>
      <c r="I4214" s="155">
        <v>2987020.631489858</v>
      </c>
      <c r="J4214" s="155">
        <v>4051591.5582589656</v>
      </c>
      <c r="K4214" s="155">
        <v>3729220.494263202</v>
      </c>
      <c r="L4214" s="155">
        <v>3635736.2396827489</v>
      </c>
      <c r="M4214" s="155">
        <v>3074521.0663501322</v>
      </c>
      <c r="N4214" s="155">
        <v>3793580.9488524944</v>
      </c>
      <c r="O4214" s="155">
        <v>1583019.2827902585</v>
      </c>
      <c r="P4214" s="155">
        <v>2180264.7073035985</v>
      </c>
      <c r="Q4214" s="155">
        <v>-764393.00643527508</v>
      </c>
      <c r="R4214" s="155">
        <v>-246067.56711110473</v>
      </c>
      <c r="S4214" s="155">
        <v>1179784.256730333</v>
      </c>
      <c r="T4214" s="155">
        <v>-704719.98443423212</v>
      </c>
      <c r="U4214" s="155">
        <v>-7424023.5136108994</v>
      </c>
      <c r="V4214" s="155">
        <v>-8932688.9834439754</v>
      </c>
      <c r="W4214" s="155">
        <v>-16229374.171496242</v>
      </c>
      <c r="X4214" s="155">
        <v>-17832291.846326783</v>
      </c>
      <c r="Y4214" s="155">
        <v>-19467314.383394361</v>
      </c>
      <c r="Z4214" s="155">
        <v>0</v>
      </c>
      <c r="AA4214" s="155">
        <v>0</v>
      </c>
      <c r="AB4214" s="166"/>
      <c r="AC4214" s="166"/>
      <c r="AD4214" s="166"/>
      <c r="AE4214" s="166"/>
      <c r="AF4214" s="166"/>
      <c r="AG4214" s="166"/>
      <c r="AH4214" s="166"/>
      <c r="AI4214" s="166"/>
      <c r="AJ4214" s="166"/>
      <c r="AK4214" s="166"/>
      <c r="AL4214" s="166"/>
      <c r="AM4214" s="166"/>
      <c r="AN4214" s="166"/>
      <c r="AO4214" s="166"/>
      <c r="AP4214" s="166"/>
      <c r="AQ4214" s="166"/>
      <c r="AR4214" s="166"/>
      <c r="AS4214" s="166"/>
      <c r="AT4214" s="166"/>
      <c r="AU4214" s="166"/>
      <c r="AV4214" s="166"/>
      <c r="AW4214" s="166"/>
      <c r="AX4214" s="166"/>
      <c r="AY4214" s="166"/>
      <c r="AZ4214" s="166"/>
      <c r="BA4214" s="166"/>
      <c r="BB4214" s="166"/>
      <c r="BC4214" s="166"/>
      <c r="BD4214" s="166"/>
      <c r="BE4214" s="166"/>
      <c r="BF4214" s="166"/>
      <c r="BG4214" s="166"/>
      <c r="BH4214" s="166"/>
      <c r="BI4214" s="166"/>
      <c r="BJ4214" s="166"/>
      <c r="BK4214" s="166"/>
      <c r="BL4214" s="166"/>
      <c r="BM4214" s="166"/>
      <c r="BN4214" s="166"/>
      <c r="BO4214" s="166"/>
      <c r="BP4214" s="166"/>
      <c r="BQ4214" s="166"/>
      <c r="BR4214" s="166"/>
      <c r="BS4214" s="166"/>
      <c r="BT4214" s="166"/>
      <c r="BU4214" s="166"/>
      <c r="BV4214" s="166"/>
      <c r="BW4214" s="166"/>
      <c r="BX4214" s="166"/>
      <c r="BY4214" s="166"/>
      <c r="BZ4214" s="166"/>
      <c r="CA4214" s="166"/>
      <c r="CB4214" s="166"/>
      <c r="CC4214" s="166"/>
      <c r="CD4214" s="166"/>
      <c r="CE4214" s="166"/>
      <c r="CF4214" s="166"/>
      <c r="CG4214" s="166"/>
      <c r="CH4214" s="166"/>
      <c r="CI4214" s="166"/>
      <c r="CJ4214" s="166"/>
      <c r="CK4214" s="166"/>
      <c r="CL4214" s="166"/>
      <c r="CM4214" s="166"/>
      <c r="CN4214" s="166"/>
      <c r="CO4214" s="166"/>
      <c r="CP4214" s="166"/>
      <c r="CQ4214" s="166"/>
      <c r="CR4214" s="166"/>
      <c r="CS4214" s="166"/>
      <c r="CT4214" s="166"/>
      <c r="CU4214" s="166"/>
      <c r="CV4214" s="166"/>
      <c r="CW4214" s="166"/>
      <c r="CX4214" s="166"/>
      <c r="CY4214" s="166"/>
      <c r="CZ4214" s="166"/>
      <c r="DA4214" s="166"/>
      <c r="DB4214" s="166"/>
      <c r="DC4214" s="166"/>
      <c r="DD4214" s="166"/>
      <c r="DE4214" s="166"/>
      <c r="DF4214" s="166"/>
      <c r="DG4214" s="166"/>
      <c r="DH4214" s="166"/>
      <c r="DI4214" s="166"/>
      <c r="DJ4214" s="166"/>
      <c r="DK4214" s="166"/>
      <c r="DL4214" s="166"/>
      <c r="DM4214" s="166"/>
      <c r="DN4214" s="166"/>
      <c r="DO4214" s="166"/>
      <c r="DP4214" s="166"/>
      <c r="DQ4214" s="166"/>
      <c r="DR4214" s="166"/>
      <c r="DS4214" s="166"/>
      <c r="DT4214" s="166"/>
      <c r="DU4214" s="166"/>
      <c r="DV4214" s="166"/>
      <c r="DW4214" s="166"/>
      <c r="DX4214" s="166"/>
      <c r="DY4214" s="166"/>
      <c r="DZ4214" s="166"/>
      <c r="EA4214" s="166"/>
      <c r="EB4214" s="166"/>
      <c r="EC4214" s="166"/>
      <c r="ED4214" s="166"/>
    </row>
    <row r="4215" spans="3:134">
      <c r="C4215" s="152">
        <v>4192</v>
      </c>
      <c r="D4215" s="155">
        <v>-4778.9359317589524</v>
      </c>
      <c r="E4215" s="155">
        <v>329766.56649954617</v>
      </c>
      <c r="F4215" s="155">
        <v>635309.22894331813</v>
      </c>
      <c r="G4215" s="155">
        <v>660227.81554044783</v>
      </c>
      <c r="H4215" s="155">
        <v>344741.25303500891</v>
      </c>
      <c r="I4215" s="155">
        <v>-78558.92093449831</v>
      </c>
      <c r="J4215" s="155">
        <v>224146.35077987611</v>
      </c>
      <c r="K4215" s="155">
        <v>-590315.62572485209</v>
      </c>
      <c r="L4215" s="155">
        <v>-1670126.9211977571</v>
      </c>
      <c r="M4215" s="155">
        <v>-5224403.6955108941</v>
      </c>
      <c r="N4215" s="155">
        <v>-5893985.1263931245</v>
      </c>
      <c r="O4215" s="155">
        <v>-5128505.6615616381</v>
      </c>
      <c r="P4215" s="155">
        <v>-3504590.2615653276</v>
      </c>
      <c r="Q4215" s="155">
        <v>-2289467.4408023059</v>
      </c>
      <c r="R4215" s="155">
        <v>-1934753.9662757665</v>
      </c>
      <c r="S4215" s="155">
        <v>-4209148.3525427133</v>
      </c>
      <c r="T4215" s="155">
        <v>-13520849.775810197</v>
      </c>
      <c r="U4215" s="155">
        <v>-23528341.047571599</v>
      </c>
      <c r="V4215" s="155">
        <v>-27054948.899130121</v>
      </c>
      <c r="W4215" s="155">
        <v>-27043754.083286583</v>
      </c>
      <c r="X4215" s="155">
        <v>-26721123.871285096</v>
      </c>
      <c r="Y4215" s="155">
        <v>-26298272.792033732</v>
      </c>
      <c r="Z4215" s="155">
        <v>0</v>
      </c>
      <c r="AA4215" s="155">
        <v>0</v>
      </c>
      <c r="AB4215" s="166"/>
      <c r="AC4215" s="166"/>
      <c r="AD4215" s="166"/>
      <c r="AE4215" s="166"/>
      <c r="AF4215" s="166"/>
      <c r="AG4215" s="166"/>
      <c r="AH4215" s="166"/>
      <c r="AI4215" s="166"/>
      <c r="AJ4215" s="166"/>
      <c r="AK4215" s="166"/>
      <c r="AL4215" s="166"/>
      <c r="AM4215" s="166"/>
      <c r="AN4215" s="166"/>
      <c r="AO4215" s="166"/>
      <c r="AP4215" s="166"/>
      <c r="AQ4215" s="166"/>
      <c r="AR4215" s="166"/>
      <c r="AS4215" s="166"/>
      <c r="AT4215" s="166"/>
      <c r="AU4215" s="166"/>
      <c r="AV4215" s="166"/>
      <c r="AW4215" s="166"/>
      <c r="AX4215" s="166"/>
      <c r="AY4215" s="166"/>
      <c r="AZ4215" s="166"/>
      <c r="BA4215" s="166"/>
      <c r="BB4215" s="166"/>
      <c r="BC4215" s="166"/>
      <c r="BD4215" s="166"/>
      <c r="BE4215" s="166"/>
      <c r="BF4215" s="166"/>
      <c r="BG4215" s="166"/>
      <c r="BH4215" s="166"/>
      <c r="BI4215" s="166"/>
      <c r="BJ4215" s="166"/>
      <c r="BK4215" s="166"/>
      <c r="BL4215" s="166"/>
      <c r="BM4215" s="166"/>
      <c r="BN4215" s="166"/>
      <c r="BO4215" s="166"/>
      <c r="BP4215" s="166"/>
      <c r="BQ4215" s="166"/>
      <c r="BR4215" s="166"/>
      <c r="BS4215" s="166"/>
      <c r="BT4215" s="166"/>
      <c r="BU4215" s="166"/>
      <c r="BV4215" s="166"/>
      <c r="BW4215" s="166"/>
      <c r="BX4215" s="166"/>
      <c r="BY4215" s="166"/>
      <c r="BZ4215" s="166"/>
      <c r="CA4215" s="166"/>
      <c r="CB4215" s="166"/>
      <c r="CC4215" s="166"/>
      <c r="CD4215" s="166"/>
      <c r="CE4215" s="166"/>
      <c r="CF4215" s="166"/>
      <c r="CG4215" s="166"/>
      <c r="CH4215" s="166"/>
      <c r="CI4215" s="166"/>
      <c r="CJ4215" s="166"/>
      <c r="CK4215" s="166"/>
      <c r="CL4215" s="166"/>
      <c r="CM4215" s="166"/>
      <c r="CN4215" s="166"/>
      <c r="CO4215" s="166"/>
      <c r="CP4215" s="166"/>
      <c r="CQ4215" s="166"/>
      <c r="CR4215" s="166"/>
      <c r="CS4215" s="166"/>
      <c r="CT4215" s="166"/>
      <c r="CU4215" s="166"/>
      <c r="CV4215" s="166"/>
      <c r="CW4215" s="166"/>
      <c r="CX4215" s="166"/>
      <c r="CY4215" s="166"/>
      <c r="CZ4215" s="166"/>
      <c r="DA4215" s="166"/>
      <c r="DB4215" s="166"/>
      <c r="DC4215" s="166"/>
      <c r="DD4215" s="166"/>
      <c r="DE4215" s="166"/>
      <c r="DF4215" s="166"/>
      <c r="DG4215" s="166"/>
      <c r="DH4215" s="166"/>
      <c r="DI4215" s="166"/>
      <c r="DJ4215" s="166"/>
      <c r="DK4215" s="166"/>
      <c r="DL4215" s="166"/>
      <c r="DM4215" s="166"/>
      <c r="DN4215" s="166"/>
      <c r="DO4215" s="166"/>
      <c r="DP4215" s="166"/>
      <c r="DQ4215" s="166"/>
      <c r="DR4215" s="166"/>
      <c r="DS4215" s="166"/>
      <c r="DT4215" s="166"/>
      <c r="DU4215" s="166"/>
      <c r="DV4215" s="166"/>
      <c r="DW4215" s="166"/>
      <c r="DX4215" s="166"/>
      <c r="DY4215" s="166"/>
      <c r="DZ4215" s="166"/>
      <c r="EA4215" s="166"/>
      <c r="EB4215" s="166"/>
      <c r="EC4215" s="166"/>
      <c r="ED4215" s="166"/>
    </row>
    <row r="4216" spans="3:134">
      <c r="C4216" s="152">
        <v>4193</v>
      </c>
      <c r="D4216" s="153">
        <v>-4778.9359317589524</v>
      </c>
      <c r="E4216" s="153">
        <v>1532438.4723019153</v>
      </c>
      <c r="F4216" s="153">
        <v>946016.33069610596</v>
      </c>
      <c r="G4216" s="153">
        <v>1186918.40079467</v>
      </c>
      <c r="H4216" s="153">
        <v>659869.40717256069</v>
      </c>
      <c r="I4216" s="153">
        <v>161584.56534042954</v>
      </c>
      <c r="J4216" s="153">
        <v>1995484.153971687</v>
      </c>
      <c r="K4216" s="153">
        <v>-537344.48170335591</v>
      </c>
      <c r="L4216" s="153">
        <v>1932340.2390592843</v>
      </c>
      <c r="M4216" s="153">
        <v>1035244.1559881419</v>
      </c>
      <c r="N4216" s="153">
        <v>436917.45117758214</v>
      </c>
      <c r="O4216" s="153">
        <v>-1163487.5081141889</v>
      </c>
      <c r="P4216" s="153">
        <v>391004.20039749146</v>
      </c>
      <c r="Q4216" s="153">
        <v>2139211.5423220992</v>
      </c>
      <c r="R4216" s="153">
        <v>2447188.79206343</v>
      </c>
      <c r="S4216" s="153">
        <v>2505439.711116299</v>
      </c>
      <c r="T4216" s="153">
        <v>-5435791.519686684</v>
      </c>
      <c r="U4216" s="153">
        <v>-9891640.9259373695</v>
      </c>
      <c r="V4216" s="153">
        <v>-9187171.8035562038</v>
      </c>
      <c r="W4216" s="153">
        <v>-10642540.364870831</v>
      </c>
      <c r="X4216" s="153">
        <v>-13881964.14369598</v>
      </c>
      <c r="Y4216" s="153">
        <v>-17626078.350685656</v>
      </c>
      <c r="Z4216" s="153">
        <v>0</v>
      </c>
      <c r="AA4216" s="153">
        <v>0</v>
      </c>
      <c r="AB4216" s="165"/>
      <c r="AC4216" s="165"/>
      <c r="AD4216" s="165"/>
      <c r="AE4216" s="165"/>
      <c r="AF4216" s="165"/>
      <c r="AG4216" s="165"/>
      <c r="AH4216" s="165"/>
      <c r="AI4216" s="165"/>
      <c r="AJ4216" s="165"/>
      <c r="AK4216" s="165"/>
      <c r="AL4216" s="165"/>
      <c r="AM4216" s="165"/>
      <c r="AN4216" s="165"/>
      <c r="AO4216" s="165"/>
      <c r="AP4216" s="165"/>
      <c r="AQ4216" s="165"/>
      <c r="AR4216" s="165"/>
      <c r="AS4216" s="165"/>
      <c r="AT4216" s="165"/>
      <c r="AU4216" s="165"/>
      <c r="AV4216" s="165"/>
      <c r="AW4216" s="165"/>
      <c r="AX4216" s="165"/>
      <c r="AY4216" s="165"/>
      <c r="AZ4216" s="165"/>
      <c r="BA4216" s="165"/>
      <c r="BB4216" s="165"/>
      <c r="BC4216" s="165"/>
      <c r="BD4216" s="165"/>
      <c r="BE4216" s="165"/>
      <c r="BF4216" s="165"/>
      <c r="BG4216" s="165"/>
      <c r="BH4216" s="165"/>
      <c r="BI4216" s="165"/>
      <c r="BJ4216" s="165"/>
      <c r="BK4216" s="165"/>
      <c r="BL4216" s="165"/>
      <c r="BM4216" s="165"/>
      <c r="BN4216" s="165"/>
      <c r="BO4216" s="165"/>
      <c r="BP4216" s="165"/>
      <c r="BQ4216" s="165"/>
      <c r="BR4216" s="165"/>
      <c r="BS4216" s="165"/>
      <c r="BT4216" s="165"/>
      <c r="BU4216" s="165"/>
      <c r="BV4216" s="165"/>
      <c r="BW4216" s="165"/>
      <c r="BX4216" s="165"/>
      <c r="BY4216" s="165"/>
      <c r="BZ4216" s="165"/>
      <c r="CA4216" s="165"/>
      <c r="CB4216" s="165"/>
      <c r="CC4216" s="165"/>
      <c r="CD4216" s="165"/>
      <c r="CE4216" s="165"/>
      <c r="CF4216" s="165"/>
      <c r="CG4216" s="165"/>
      <c r="CH4216" s="165"/>
      <c r="CI4216" s="165"/>
      <c r="CJ4216" s="165"/>
      <c r="CK4216" s="165"/>
      <c r="CL4216" s="165"/>
      <c r="CM4216" s="165"/>
      <c r="CN4216" s="165"/>
      <c r="CO4216" s="165"/>
      <c r="CP4216" s="165"/>
      <c r="CQ4216" s="165"/>
      <c r="CR4216" s="165"/>
      <c r="CS4216" s="165"/>
      <c r="CT4216" s="165"/>
      <c r="CU4216" s="165"/>
      <c r="CV4216" s="165"/>
      <c r="CW4216" s="165"/>
      <c r="CX4216" s="165"/>
      <c r="CY4216" s="165"/>
      <c r="CZ4216" s="165"/>
      <c r="DA4216" s="165"/>
      <c r="DB4216" s="165"/>
      <c r="DC4216" s="165"/>
      <c r="DD4216" s="165"/>
      <c r="DE4216" s="165"/>
      <c r="DF4216" s="165"/>
      <c r="DG4216" s="165"/>
      <c r="DH4216" s="165"/>
      <c r="DI4216" s="165"/>
      <c r="DJ4216" s="165"/>
      <c r="DK4216" s="165"/>
      <c r="DL4216" s="165"/>
      <c r="DM4216" s="165"/>
      <c r="DN4216" s="165"/>
      <c r="DO4216" s="165"/>
      <c r="DP4216" s="165"/>
      <c r="DQ4216" s="165"/>
      <c r="DR4216" s="165"/>
      <c r="DS4216" s="165"/>
      <c r="DT4216" s="165"/>
      <c r="DU4216" s="165"/>
      <c r="DV4216" s="165"/>
      <c r="DW4216" s="165"/>
      <c r="DX4216" s="165"/>
      <c r="DY4216" s="165"/>
      <c r="DZ4216" s="165"/>
      <c r="EA4216" s="165"/>
      <c r="EB4216" s="165"/>
      <c r="EC4216" s="165"/>
      <c r="ED4216" s="165"/>
    </row>
    <row r="4217" spans="3:134">
      <c r="C4217" s="152">
        <v>4194</v>
      </c>
      <c r="D4217" s="153">
        <v>-4778.9359317589524</v>
      </c>
      <c r="E4217" s="153">
        <v>499038.37131370604</v>
      </c>
      <c r="F4217" s="153">
        <v>-889373.3091327548</v>
      </c>
      <c r="G4217" s="153">
        <v>-1192040.1598958969</v>
      </c>
      <c r="H4217" s="153">
        <v>-915077.28344404697</v>
      </c>
      <c r="I4217" s="153">
        <v>-2214816.5874332935</v>
      </c>
      <c r="J4217" s="153">
        <v>-4120919.7670132965</v>
      </c>
      <c r="K4217" s="153">
        <v>-4035463.2847438306</v>
      </c>
      <c r="L4217" s="153">
        <v>-2083374.9350242615</v>
      </c>
      <c r="M4217" s="153">
        <v>-1075432.8518818617</v>
      </c>
      <c r="N4217" s="153">
        <v>-481394.80843053758</v>
      </c>
      <c r="O4217" s="153">
        <v>272885.14224223793</v>
      </c>
      <c r="P4217" s="153">
        <v>-634234.64087803662</v>
      </c>
      <c r="Q4217" s="153">
        <v>-2628024.2459981292</v>
      </c>
      <c r="R4217" s="153">
        <v>-5298716.9335631877</v>
      </c>
      <c r="S4217" s="153">
        <v>-6404026.8850349188</v>
      </c>
      <c r="T4217" s="153">
        <v>-12368294.222078025</v>
      </c>
      <c r="U4217" s="153">
        <v>-12790106.183526963</v>
      </c>
      <c r="V4217" s="153">
        <v>-16508833.921405643</v>
      </c>
      <c r="W4217" s="153">
        <v>-14764107.206859991</v>
      </c>
      <c r="X4217" s="153">
        <v>-15601062.811056733</v>
      </c>
      <c r="Y4217" s="153">
        <v>-16702485.645229951</v>
      </c>
      <c r="Z4217" s="153">
        <v>0</v>
      </c>
      <c r="AA4217" s="153">
        <v>0</v>
      </c>
      <c r="AB4217" s="165"/>
      <c r="AC4217" s="165"/>
      <c r="AD4217" s="165"/>
      <c r="AE4217" s="165"/>
      <c r="AF4217" s="165"/>
      <c r="AG4217" s="165"/>
      <c r="AH4217" s="165"/>
      <c r="AI4217" s="165"/>
      <c r="AJ4217" s="165"/>
      <c r="AK4217" s="165"/>
      <c r="AL4217" s="165"/>
      <c r="AM4217" s="165"/>
      <c r="AN4217" s="165"/>
      <c r="AO4217" s="165"/>
      <c r="AP4217" s="165"/>
      <c r="AQ4217" s="165"/>
      <c r="AR4217" s="165"/>
      <c r="AS4217" s="165"/>
      <c r="AT4217" s="165"/>
      <c r="AU4217" s="165"/>
      <c r="AV4217" s="165"/>
      <c r="AW4217" s="165"/>
      <c r="AX4217" s="165"/>
      <c r="AY4217" s="165"/>
      <c r="AZ4217" s="165"/>
      <c r="BA4217" s="165"/>
      <c r="BB4217" s="165"/>
      <c r="BC4217" s="165"/>
      <c r="BD4217" s="165"/>
      <c r="BE4217" s="165"/>
      <c r="BF4217" s="165"/>
      <c r="BG4217" s="165"/>
      <c r="BH4217" s="165"/>
      <c r="BI4217" s="165"/>
      <c r="BJ4217" s="165"/>
      <c r="BK4217" s="165"/>
      <c r="BL4217" s="165"/>
      <c r="BM4217" s="165"/>
      <c r="BN4217" s="165"/>
      <c r="BO4217" s="165"/>
      <c r="BP4217" s="165"/>
      <c r="BQ4217" s="165"/>
      <c r="BR4217" s="165"/>
      <c r="BS4217" s="165"/>
      <c r="BT4217" s="165"/>
      <c r="BU4217" s="165"/>
      <c r="BV4217" s="165"/>
      <c r="BW4217" s="165"/>
      <c r="BX4217" s="165"/>
      <c r="BY4217" s="165"/>
      <c r="BZ4217" s="165"/>
      <c r="CA4217" s="165"/>
      <c r="CB4217" s="165"/>
      <c r="CC4217" s="165"/>
      <c r="CD4217" s="165"/>
      <c r="CE4217" s="165"/>
      <c r="CF4217" s="165"/>
      <c r="CG4217" s="165"/>
      <c r="CH4217" s="165"/>
      <c r="CI4217" s="165"/>
      <c r="CJ4217" s="165"/>
      <c r="CK4217" s="165"/>
      <c r="CL4217" s="165"/>
      <c r="CM4217" s="165"/>
      <c r="CN4217" s="165"/>
      <c r="CO4217" s="165"/>
      <c r="CP4217" s="165"/>
      <c r="CQ4217" s="165"/>
      <c r="CR4217" s="165"/>
      <c r="CS4217" s="165"/>
      <c r="CT4217" s="165"/>
      <c r="CU4217" s="165"/>
      <c r="CV4217" s="165"/>
      <c r="CW4217" s="165"/>
      <c r="CX4217" s="165"/>
      <c r="CY4217" s="165"/>
      <c r="CZ4217" s="165"/>
      <c r="DA4217" s="165"/>
      <c r="DB4217" s="165"/>
      <c r="DC4217" s="165"/>
      <c r="DD4217" s="165"/>
      <c r="DE4217" s="165"/>
      <c r="DF4217" s="165"/>
      <c r="DG4217" s="165"/>
      <c r="DH4217" s="165"/>
      <c r="DI4217" s="165"/>
      <c r="DJ4217" s="165"/>
      <c r="DK4217" s="165"/>
      <c r="DL4217" s="165"/>
      <c r="DM4217" s="165"/>
      <c r="DN4217" s="165"/>
      <c r="DO4217" s="165"/>
      <c r="DP4217" s="165"/>
      <c r="DQ4217" s="165"/>
      <c r="DR4217" s="165"/>
      <c r="DS4217" s="165"/>
      <c r="DT4217" s="165"/>
      <c r="DU4217" s="165"/>
      <c r="DV4217" s="165"/>
      <c r="DW4217" s="165"/>
      <c r="DX4217" s="165"/>
      <c r="DY4217" s="165"/>
      <c r="DZ4217" s="165"/>
      <c r="EA4217" s="165"/>
      <c r="EB4217" s="165"/>
      <c r="EC4217" s="165"/>
      <c r="ED4217" s="165"/>
    </row>
    <row r="4218" spans="3:134">
      <c r="C4218" s="152">
        <v>4195</v>
      </c>
      <c r="D4218" s="153">
        <v>-4778.9359317589524</v>
      </c>
      <c r="E4218" s="153">
        <v>580075.60338458419</v>
      </c>
      <c r="F4218" s="153">
        <v>795939.66814188659</v>
      </c>
      <c r="G4218" s="153">
        <v>2511838.8761499524</v>
      </c>
      <c r="H4218" s="153">
        <v>1752890.9419949204</v>
      </c>
      <c r="I4218" s="153">
        <v>2019759.9977483451</v>
      </c>
      <c r="J4218" s="153">
        <v>-328885.3204100728</v>
      </c>
      <c r="K4218" s="153">
        <v>-1516078.9043420106</v>
      </c>
      <c r="L4218" s="153">
        <v>-3434350.789087072</v>
      </c>
      <c r="M4218" s="153">
        <v>-1139737.54763937</v>
      </c>
      <c r="N4218" s="153">
        <v>-573057.14676830173</v>
      </c>
      <c r="O4218" s="153">
        <v>-203986.62300717831</v>
      </c>
      <c r="P4218" s="153">
        <v>-1781478.819330588</v>
      </c>
      <c r="Q4218" s="153">
        <v>-5212052.965378508</v>
      </c>
      <c r="R4218" s="153">
        <v>-5718582.9028975666</v>
      </c>
      <c r="S4218" s="153">
        <v>-4492733.9587156326</v>
      </c>
      <c r="T4218" s="153">
        <v>-11915526.272081524</v>
      </c>
      <c r="U4218" s="153">
        <v>-8228515.2589251995</v>
      </c>
      <c r="V4218" s="153">
        <v>-13794691.467435524</v>
      </c>
      <c r="W4218" s="153">
        <v>-15873223.27360411</v>
      </c>
      <c r="X4218" s="153">
        <v>-17636375.248116374</v>
      </c>
      <c r="Y4218" s="153">
        <v>-18613295.819856197</v>
      </c>
      <c r="Z4218" s="153">
        <v>0</v>
      </c>
      <c r="AA4218" s="153">
        <v>0</v>
      </c>
      <c r="AB4218" s="165"/>
      <c r="AC4218" s="165"/>
      <c r="AD4218" s="165"/>
      <c r="AE4218" s="165"/>
      <c r="AF4218" s="165"/>
      <c r="AG4218" s="165"/>
      <c r="AH4218" s="165"/>
      <c r="AI4218" s="165"/>
      <c r="AJ4218" s="165"/>
      <c r="AK4218" s="165"/>
      <c r="AL4218" s="165"/>
      <c r="AM4218" s="165"/>
      <c r="AN4218" s="165"/>
      <c r="AO4218" s="165"/>
      <c r="AP4218" s="165"/>
      <c r="AQ4218" s="165"/>
      <c r="AR4218" s="165"/>
      <c r="AS4218" s="165"/>
      <c r="AT4218" s="165"/>
      <c r="AU4218" s="165"/>
      <c r="AV4218" s="165"/>
      <c r="AW4218" s="165"/>
      <c r="AX4218" s="165"/>
      <c r="AY4218" s="165"/>
      <c r="AZ4218" s="165"/>
      <c r="BA4218" s="165"/>
      <c r="BB4218" s="165"/>
      <c r="BC4218" s="165"/>
      <c r="BD4218" s="165"/>
      <c r="BE4218" s="165"/>
      <c r="BF4218" s="165"/>
      <c r="BG4218" s="165"/>
      <c r="BH4218" s="165"/>
      <c r="BI4218" s="165"/>
      <c r="BJ4218" s="165"/>
      <c r="BK4218" s="165"/>
      <c r="BL4218" s="165"/>
      <c r="BM4218" s="165"/>
      <c r="BN4218" s="165"/>
      <c r="BO4218" s="165"/>
      <c r="BP4218" s="165"/>
      <c r="BQ4218" s="165"/>
      <c r="BR4218" s="165"/>
      <c r="BS4218" s="165"/>
      <c r="BT4218" s="165"/>
      <c r="BU4218" s="165"/>
      <c r="BV4218" s="165"/>
      <c r="BW4218" s="165"/>
      <c r="BX4218" s="165"/>
      <c r="BY4218" s="165"/>
      <c r="BZ4218" s="165"/>
      <c r="CA4218" s="165"/>
      <c r="CB4218" s="165"/>
      <c r="CC4218" s="165"/>
      <c r="CD4218" s="165"/>
      <c r="CE4218" s="165"/>
      <c r="CF4218" s="165"/>
      <c r="CG4218" s="165"/>
      <c r="CH4218" s="165"/>
      <c r="CI4218" s="165"/>
      <c r="CJ4218" s="165"/>
      <c r="CK4218" s="165"/>
      <c r="CL4218" s="165"/>
      <c r="CM4218" s="165"/>
      <c r="CN4218" s="165"/>
      <c r="CO4218" s="165"/>
      <c r="CP4218" s="165"/>
      <c r="CQ4218" s="165"/>
      <c r="CR4218" s="165"/>
      <c r="CS4218" s="165"/>
      <c r="CT4218" s="165"/>
      <c r="CU4218" s="165"/>
      <c r="CV4218" s="165"/>
      <c r="CW4218" s="165"/>
      <c r="CX4218" s="165"/>
      <c r="CY4218" s="165"/>
      <c r="CZ4218" s="165"/>
      <c r="DA4218" s="165"/>
      <c r="DB4218" s="165"/>
      <c r="DC4218" s="165"/>
      <c r="DD4218" s="165"/>
      <c r="DE4218" s="165"/>
      <c r="DF4218" s="165"/>
      <c r="DG4218" s="165"/>
      <c r="DH4218" s="165"/>
      <c r="DI4218" s="165"/>
      <c r="DJ4218" s="165"/>
      <c r="DK4218" s="165"/>
      <c r="DL4218" s="165"/>
      <c r="DM4218" s="165"/>
      <c r="DN4218" s="165"/>
      <c r="DO4218" s="165"/>
      <c r="DP4218" s="165"/>
      <c r="DQ4218" s="165"/>
      <c r="DR4218" s="165"/>
      <c r="DS4218" s="165"/>
      <c r="DT4218" s="165"/>
      <c r="DU4218" s="165"/>
      <c r="DV4218" s="165"/>
      <c r="DW4218" s="165"/>
      <c r="DX4218" s="165"/>
      <c r="DY4218" s="165"/>
      <c r="DZ4218" s="165"/>
      <c r="EA4218" s="165"/>
      <c r="EB4218" s="165"/>
      <c r="EC4218" s="165"/>
      <c r="ED4218" s="165"/>
    </row>
    <row r="4219" spans="3:134">
      <c r="C4219" s="152">
        <v>4196</v>
      </c>
      <c r="D4219" s="153">
        <v>-4778.9359317589524</v>
      </c>
      <c r="E4219" s="153">
        <v>-112290.09620685875</v>
      </c>
      <c r="F4219" s="153">
        <v>-655147.27302370965</v>
      </c>
      <c r="G4219" s="153">
        <v>-1463548.9557293504</v>
      </c>
      <c r="H4219" s="153">
        <v>-1559430.3421560526</v>
      </c>
      <c r="I4219" s="153">
        <v>-1742609.4250771403</v>
      </c>
      <c r="J4219" s="153">
        <v>-364321.95365203917</v>
      </c>
      <c r="K4219" s="153">
        <v>-566829.34185692668</v>
      </c>
      <c r="L4219" s="153">
        <v>1043981.2321181744</v>
      </c>
      <c r="M4219" s="153">
        <v>654557.00666868687</v>
      </c>
      <c r="N4219" s="153">
        <v>1121816.9324638397</v>
      </c>
      <c r="O4219" s="153">
        <v>1175987.7498663366</v>
      </c>
      <c r="P4219" s="153">
        <v>2286522.9456809163</v>
      </c>
      <c r="Q4219" s="153">
        <v>4661134.2336941957</v>
      </c>
      <c r="R4219" s="153">
        <v>6499357.2403634638</v>
      </c>
      <c r="S4219" s="153">
        <v>6640250.9927404225</v>
      </c>
      <c r="T4219" s="153">
        <v>7290773.401844874</v>
      </c>
      <c r="U4219" s="153">
        <v>5731918.7509532124</v>
      </c>
      <c r="V4219" s="153">
        <v>1797748.3467668444</v>
      </c>
      <c r="W4219" s="153">
        <v>1829288.1003418416</v>
      </c>
      <c r="X4219" s="153">
        <v>-57621.286098301411</v>
      </c>
      <c r="Y4219" s="153">
        <v>-1521060.6240224242</v>
      </c>
      <c r="Z4219" s="153">
        <v>0</v>
      </c>
      <c r="AA4219" s="153">
        <v>0</v>
      </c>
      <c r="AB4219" s="165"/>
      <c r="AC4219" s="165"/>
      <c r="AD4219" s="165"/>
      <c r="AE4219" s="165"/>
      <c r="AF4219" s="165"/>
      <c r="AG4219" s="165"/>
      <c r="AH4219" s="165"/>
      <c r="AI4219" s="165"/>
      <c r="AJ4219" s="165"/>
      <c r="AK4219" s="165"/>
      <c r="AL4219" s="165"/>
      <c r="AM4219" s="165"/>
      <c r="AN4219" s="165"/>
      <c r="AO4219" s="165"/>
      <c r="AP4219" s="165"/>
      <c r="AQ4219" s="165"/>
      <c r="AR4219" s="165"/>
      <c r="AS4219" s="165"/>
      <c r="AT4219" s="165"/>
      <c r="AU4219" s="165"/>
      <c r="AV4219" s="165"/>
      <c r="AW4219" s="165"/>
      <c r="AX4219" s="165"/>
      <c r="AY4219" s="165"/>
      <c r="AZ4219" s="165"/>
      <c r="BA4219" s="165"/>
      <c r="BB4219" s="165"/>
      <c r="BC4219" s="165"/>
      <c r="BD4219" s="165"/>
      <c r="BE4219" s="165"/>
      <c r="BF4219" s="165"/>
      <c r="BG4219" s="165"/>
      <c r="BH4219" s="165"/>
      <c r="BI4219" s="165"/>
      <c r="BJ4219" s="165"/>
      <c r="BK4219" s="165"/>
      <c r="BL4219" s="165"/>
      <c r="BM4219" s="165"/>
      <c r="BN4219" s="165"/>
      <c r="BO4219" s="165"/>
      <c r="BP4219" s="165"/>
      <c r="BQ4219" s="165"/>
      <c r="BR4219" s="165"/>
      <c r="BS4219" s="165"/>
      <c r="BT4219" s="165"/>
      <c r="BU4219" s="165"/>
      <c r="BV4219" s="165"/>
      <c r="BW4219" s="165"/>
      <c r="BX4219" s="165"/>
      <c r="BY4219" s="165"/>
      <c r="BZ4219" s="165"/>
      <c r="CA4219" s="165"/>
      <c r="CB4219" s="165"/>
      <c r="CC4219" s="165"/>
      <c r="CD4219" s="165"/>
      <c r="CE4219" s="165"/>
      <c r="CF4219" s="165"/>
      <c r="CG4219" s="165"/>
      <c r="CH4219" s="165"/>
      <c r="CI4219" s="165"/>
      <c r="CJ4219" s="165"/>
      <c r="CK4219" s="165"/>
      <c r="CL4219" s="165"/>
      <c r="CM4219" s="165"/>
      <c r="CN4219" s="165"/>
      <c r="CO4219" s="165"/>
      <c r="CP4219" s="165"/>
      <c r="CQ4219" s="165"/>
      <c r="CR4219" s="165"/>
      <c r="CS4219" s="165"/>
      <c r="CT4219" s="165"/>
      <c r="CU4219" s="165"/>
      <c r="CV4219" s="165"/>
      <c r="CW4219" s="165"/>
      <c r="CX4219" s="165"/>
      <c r="CY4219" s="165"/>
      <c r="CZ4219" s="165"/>
      <c r="DA4219" s="165"/>
      <c r="DB4219" s="165"/>
      <c r="DC4219" s="165"/>
      <c r="DD4219" s="165"/>
      <c r="DE4219" s="165"/>
      <c r="DF4219" s="165"/>
      <c r="DG4219" s="165"/>
      <c r="DH4219" s="165"/>
      <c r="DI4219" s="165"/>
      <c r="DJ4219" s="165"/>
      <c r="DK4219" s="165"/>
      <c r="DL4219" s="165"/>
      <c r="DM4219" s="165"/>
      <c r="DN4219" s="165"/>
      <c r="DO4219" s="165"/>
      <c r="DP4219" s="165"/>
      <c r="DQ4219" s="165"/>
      <c r="DR4219" s="165"/>
      <c r="DS4219" s="165"/>
      <c r="DT4219" s="165"/>
      <c r="DU4219" s="165"/>
      <c r="DV4219" s="165"/>
      <c r="DW4219" s="165"/>
      <c r="DX4219" s="165"/>
      <c r="DY4219" s="165"/>
      <c r="DZ4219" s="165"/>
      <c r="EA4219" s="165"/>
      <c r="EB4219" s="165"/>
      <c r="EC4219" s="165"/>
      <c r="ED4219" s="165"/>
    </row>
    <row r="4220" spans="3:134">
      <c r="C4220" s="152">
        <v>4197</v>
      </c>
      <c r="D4220" s="155">
        <v>-4778.9359317589524</v>
      </c>
      <c r="E4220" s="155">
        <v>-1086413.1718231738</v>
      </c>
      <c r="F4220" s="155">
        <v>-977117.27751170099</v>
      </c>
      <c r="G4220" s="155">
        <v>-1104088.5824070126</v>
      </c>
      <c r="H4220" s="155">
        <v>-56633.846330270171</v>
      </c>
      <c r="I4220" s="155">
        <v>-1414373.4723377973</v>
      </c>
      <c r="J4220" s="155">
        <v>-4981042.5882014185</v>
      </c>
      <c r="K4220" s="155">
        <v>-4525593.1023489982</v>
      </c>
      <c r="L4220" s="155">
        <v>-6016386.9605133682</v>
      </c>
      <c r="M4220" s="155">
        <v>-4938328.8378982842</v>
      </c>
      <c r="N4220" s="155">
        <v>-5665967.4791038036</v>
      </c>
      <c r="O4220" s="155">
        <v>-3451634.7143154293</v>
      </c>
      <c r="P4220" s="155">
        <v>-3805660.815386802</v>
      </c>
      <c r="Q4220" s="155">
        <v>-4223778.4990425855</v>
      </c>
      <c r="R4220" s="155">
        <v>-4552283.8493497968</v>
      </c>
      <c r="S4220" s="155">
        <v>-5055561.6195810586</v>
      </c>
      <c r="T4220" s="155">
        <v>-10600581.669491604</v>
      </c>
      <c r="U4220" s="155">
        <v>-16422224.111861408</v>
      </c>
      <c r="V4220" s="155">
        <v>-15264525.594604552</v>
      </c>
      <c r="W4220" s="155">
        <v>-19140170.925430968</v>
      </c>
      <c r="X4220" s="155">
        <v>-21674128.748031616</v>
      </c>
      <c r="Y4220" s="155">
        <v>-24468433.610560715</v>
      </c>
      <c r="Z4220" s="155">
        <v>0</v>
      </c>
      <c r="AA4220" s="155">
        <v>0</v>
      </c>
      <c r="AB4220" s="166"/>
      <c r="AC4220" s="166"/>
      <c r="AD4220" s="166"/>
      <c r="AE4220" s="166"/>
      <c r="AF4220" s="166"/>
      <c r="AG4220" s="166"/>
      <c r="AH4220" s="166"/>
      <c r="AI4220" s="166"/>
      <c r="AJ4220" s="166"/>
      <c r="AK4220" s="166"/>
      <c r="AL4220" s="166"/>
      <c r="AM4220" s="166"/>
      <c r="AN4220" s="166"/>
      <c r="AO4220" s="166"/>
      <c r="AP4220" s="166"/>
      <c r="AQ4220" s="166"/>
      <c r="AR4220" s="166"/>
      <c r="AS4220" s="166"/>
      <c r="AT4220" s="166"/>
      <c r="AU4220" s="166"/>
      <c r="AV4220" s="166"/>
      <c r="AW4220" s="166"/>
      <c r="AX4220" s="166"/>
      <c r="AY4220" s="166"/>
      <c r="AZ4220" s="166"/>
      <c r="BA4220" s="166"/>
      <c r="BB4220" s="166"/>
      <c r="BC4220" s="166"/>
      <c r="BD4220" s="166"/>
      <c r="BE4220" s="166"/>
      <c r="BF4220" s="166"/>
      <c r="BG4220" s="166"/>
      <c r="BH4220" s="166"/>
      <c r="BI4220" s="166"/>
      <c r="BJ4220" s="166"/>
      <c r="BK4220" s="166"/>
      <c r="BL4220" s="166"/>
      <c r="BM4220" s="166"/>
      <c r="BN4220" s="166"/>
      <c r="BO4220" s="166"/>
      <c r="BP4220" s="166"/>
      <c r="BQ4220" s="166"/>
      <c r="BR4220" s="166"/>
      <c r="BS4220" s="166"/>
      <c r="BT4220" s="166"/>
      <c r="BU4220" s="166"/>
      <c r="BV4220" s="166"/>
      <c r="BW4220" s="166"/>
      <c r="BX4220" s="166"/>
      <c r="BY4220" s="166"/>
      <c r="BZ4220" s="166"/>
      <c r="CA4220" s="166"/>
      <c r="CB4220" s="166"/>
      <c r="CC4220" s="166"/>
      <c r="CD4220" s="166"/>
      <c r="CE4220" s="166"/>
      <c r="CF4220" s="166"/>
      <c r="CG4220" s="166"/>
      <c r="CH4220" s="166"/>
      <c r="CI4220" s="166"/>
      <c r="CJ4220" s="166"/>
      <c r="CK4220" s="166"/>
      <c r="CL4220" s="166"/>
      <c r="CM4220" s="166"/>
      <c r="CN4220" s="166"/>
      <c r="CO4220" s="166"/>
      <c r="CP4220" s="166"/>
      <c r="CQ4220" s="166"/>
      <c r="CR4220" s="166"/>
      <c r="CS4220" s="166"/>
      <c r="CT4220" s="166"/>
      <c r="CU4220" s="166"/>
      <c r="CV4220" s="166"/>
      <c r="CW4220" s="166"/>
      <c r="CX4220" s="166"/>
      <c r="CY4220" s="166"/>
      <c r="CZ4220" s="166"/>
      <c r="DA4220" s="166"/>
      <c r="DB4220" s="166"/>
      <c r="DC4220" s="166"/>
      <c r="DD4220" s="166"/>
      <c r="DE4220" s="166"/>
      <c r="DF4220" s="166"/>
      <c r="DG4220" s="166"/>
      <c r="DH4220" s="166"/>
      <c r="DI4220" s="166"/>
      <c r="DJ4220" s="166"/>
      <c r="DK4220" s="166"/>
      <c r="DL4220" s="166"/>
      <c r="DM4220" s="166"/>
      <c r="DN4220" s="166"/>
      <c r="DO4220" s="166"/>
      <c r="DP4220" s="166"/>
      <c r="DQ4220" s="166"/>
      <c r="DR4220" s="166"/>
      <c r="DS4220" s="166"/>
      <c r="DT4220" s="166"/>
      <c r="DU4220" s="166"/>
      <c r="DV4220" s="166"/>
      <c r="DW4220" s="166"/>
      <c r="DX4220" s="166"/>
      <c r="DY4220" s="166"/>
      <c r="DZ4220" s="166"/>
      <c r="EA4220" s="166"/>
      <c r="EB4220" s="166"/>
      <c r="EC4220" s="166"/>
      <c r="ED4220" s="166"/>
    </row>
    <row r="4221" spans="3:134">
      <c r="C4221" s="152">
        <v>4198</v>
      </c>
      <c r="D4221" s="155">
        <v>-4778.9359317589524</v>
      </c>
      <c r="E4221" s="155">
        <v>-261512.04453477263</v>
      </c>
      <c r="F4221" s="155">
        <v>-1348445.1401290596</v>
      </c>
      <c r="G4221" s="155">
        <v>-3596605.4233021885</v>
      </c>
      <c r="H4221" s="155">
        <v>-4746351.4078031331</v>
      </c>
      <c r="I4221" s="155">
        <v>-6571397.513898313</v>
      </c>
      <c r="J4221" s="155">
        <v>-5991717.2575585693</v>
      </c>
      <c r="K4221" s="155">
        <v>-6796125.6474088132</v>
      </c>
      <c r="L4221" s="155">
        <v>-9084002.257283181</v>
      </c>
      <c r="M4221" s="155">
        <v>-4994908.1426436901</v>
      </c>
      <c r="N4221" s="155">
        <v>-5746669.4212947488</v>
      </c>
      <c r="O4221" s="155">
        <v>-2997241.4893655479</v>
      </c>
      <c r="P4221" s="155">
        <v>-673079.8307351619</v>
      </c>
      <c r="Q4221" s="155">
        <v>-1017280.2874338031</v>
      </c>
      <c r="R4221" s="155">
        <v>-1558576.8169872314</v>
      </c>
      <c r="S4221" s="155">
        <v>-3026382.7685966939</v>
      </c>
      <c r="T4221" s="155">
        <v>-8225080.4061214477</v>
      </c>
      <c r="U4221" s="155">
        <v>-6662642.7360233217</v>
      </c>
      <c r="V4221" s="155">
        <v>-6715287.2350274473</v>
      </c>
      <c r="W4221" s="155">
        <v>-6007881.5425617844</v>
      </c>
      <c r="X4221" s="155">
        <v>-5948138.1973571777</v>
      </c>
      <c r="Y4221" s="155">
        <v>-5362472.0605284572</v>
      </c>
      <c r="Z4221" s="155">
        <v>0</v>
      </c>
      <c r="AA4221" s="155">
        <v>0</v>
      </c>
      <c r="AB4221" s="166"/>
      <c r="AC4221" s="166"/>
      <c r="AD4221" s="166"/>
      <c r="AE4221" s="166"/>
      <c r="AF4221" s="166"/>
      <c r="AG4221" s="166"/>
      <c r="AH4221" s="166"/>
      <c r="AI4221" s="166"/>
      <c r="AJ4221" s="166"/>
      <c r="AK4221" s="166"/>
      <c r="AL4221" s="166"/>
      <c r="AM4221" s="166"/>
      <c r="AN4221" s="166"/>
      <c r="AO4221" s="166"/>
      <c r="AP4221" s="166"/>
      <c r="AQ4221" s="166"/>
      <c r="AR4221" s="166"/>
      <c r="AS4221" s="166"/>
      <c r="AT4221" s="166"/>
      <c r="AU4221" s="166"/>
      <c r="AV4221" s="166"/>
      <c r="AW4221" s="166"/>
      <c r="AX4221" s="166"/>
      <c r="AY4221" s="166"/>
      <c r="AZ4221" s="166"/>
      <c r="BA4221" s="166"/>
      <c r="BB4221" s="166"/>
      <c r="BC4221" s="166"/>
      <c r="BD4221" s="166"/>
      <c r="BE4221" s="166"/>
      <c r="BF4221" s="166"/>
      <c r="BG4221" s="166"/>
      <c r="BH4221" s="166"/>
      <c r="BI4221" s="166"/>
      <c r="BJ4221" s="166"/>
      <c r="BK4221" s="166"/>
      <c r="BL4221" s="166"/>
      <c r="BM4221" s="166"/>
      <c r="BN4221" s="166"/>
      <c r="BO4221" s="166"/>
      <c r="BP4221" s="166"/>
      <c r="BQ4221" s="166"/>
      <c r="BR4221" s="166"/>
      <c r="BS4221" s="166"/>
      <c r="BT4221" s="166"/>
      <c r="BU4221" s="166"/>
      <c r="BV4221" s="166"/>
      <c r="BW4221" s="166"/>
      <c r="BX4221" s="166"/>
      <c r="BY4221" s="166"/>
      <c r="BZ4221" s="166"/>
      <c r="CA4221" s="166"/>
      <c r="CB4221" s="166"/>
      <c r="CC4221" s="166"/>
      <c r="CD4221" s="166"/>
      <c r="CE4221" s="166"/>
      <c r="CF4221" s="166"/>
      <c r="CG4221" s="166"/>
      <c r="CH4221" s="166"/>
      <c r="CI4221" s="166"/>
      <c r="CJ4221" s="166"/>
      <c r="CK4221" s="166"/>
      <c r="CL4221" s="166"/>
      <c r="CM4221" s="166"/>
      <c r="CN4221" s="166"/>
      <c r="CO4221" s="166"/>
      <c r="CP4221" s="166"/>
      <c r="CQ4221" s="166"/>
      <c r="CR4221" s="166"/>
      <c r="CS4221" s="166"/>
      <c r="CT4221" s="166"/>
      <c r="CU4221" s="166"/>
      <c r="CV4221" s="166"/>
      <c r="CW4221" s="166"/>
      <c r="CX4221" s="166"/>
      <c r="CY4221" s="166"/>
      <c r="CZ4221" s="166"/>
      <c r="DA4221" s="166"/>
      <c r="DB4221" s="166"/>
      <c r="DC4221" s="166"/>
      <c r="DD4221" s="166"/>
      <c r="DE4221" s="166"/>
      <c r="DF4221" s="166"/>
      <c r="DG4221" s="166"/>
      <c r="DH4221" s="166"/>
      <c r="DI4221" s="166"/>
      <c r="DJ4221" s="166"/>
      <c r="DK4221" s="166"/>
      <c r="DL4221" s="166"/>
      <c r="DM4221" s="166"/>
      <c r="DN4221" s="166"/>
      <c r="DO4221" s="166"/>
      <c r="DP4221" s="166"/>
      <c r="DQ4221" s="166"/>
      <c r="DR4221" s="166"/>
      <c r="DS4221" s="166"/>
      <c r="DT4221" s="166"/>
      <c r="DU4221" s="166"/>
      <c r="DV4221" s="166"/>
      <c r="DW4221" s="166"/>
      <c r="DX4221" s="166"/>
      <c r="DY4221" s="166"/>
      <c r="DZ4221" s="166"/>
      <c r="EA4221" s="166"/>
      <c r="EB4221" s="166"/>
      <c r="EC4221" s="166"/>
      <c r="ED4221" s="166"/>
    </row>
    <row r="4222" spans="3:134">
      <c r="C4222" s="152">
        <v>4199</v>
      </c>
      <c r="D4222" s="155">
        <v>-4778.9359317589524</v>
      </c>
      <c r="E4222" s="155">
        <v>-76680.883016273379</v>
      </c>
      <c r="F4222" s="155">
        <v>-552090.97488041222</v>
      </c>
      <c r="G4222" s="155">
        <v>-724304.72322717309</v>
      </c>
      <c r="H4222" s="155">
        <v>263855.97359248996</v>
      </c>
      <c r="I4222" s="155">
        <v>-260119.15833738446</v>
      </c>
      <c r="J4222" s="155">
        <v>-700637.81123262644</v>
      </c>
      <c r="K4222" s="155">
        <v>-936676.49200575054</v>
      </c>
      <c r="L4222" s="155">
        <v>1685608.6029657722</v>
      </c>
      <c r="M4222" s="155">
        <v>-1587228.2774406672</v>
      </c>
      <c r="N4222" s="155">
        <v>-959420.3932800293</v>
      </c>
      <c r="O4222" s="155">
        <v>1719694.0747662187</v>
      </c>
      <c r="P4222" s="155">
        <v>511661.83976666629</v>
      </c>
      <c r="Q4222" s="155">
        <v>-2978382.9933707267</v>
      </c>
      <c r="R4222" s="155">
        <v>-3675328.4071730524</v>
      </c>
      <c r="S4222" s="155">
        <v>-1699750.8521967679</v>
      </c>
      <c r="T4222" s="155">
        <v>-1893733.9643918872</v>
      </c>
      <c r="U4222" s="155">
        <v>-900812.79577098787</v>
      </c>
      <c r="V4222" s="155">
        <v>-4258613.5747468919</v>
      </c>
      <c r="W4222" s="155">
        <v>-7613886.8766255081</v>
      </c>
      <c r="X4222" s="155">
        <v>-11286073.138571233</v>
      </c>
      <c r="Y4222" s="155">
        <v>-15072318.680718079</v>
      </c>
      <c r="Z4222" s="155">
        <v>0</v>
      </c>
      <c r="AA4222" s="155">
        <v>0</v>
      </c>
      <c r="AB4222" s="166"/>
      <c r="AC4222" s="166"/>
      <c r="AD4222" s="166"/>
      <c r="AE4222" s="166"/>
      <c r="AF4222" s="166"/>
      <c r="AG4222" s="166"/>
      <c r="AH4222" s="166"/>
      <c r="AI4222" s="166"/>
      <c r="AJ4222" s="166"/>
      <c r="AK4222" s="166"/>
      <c r="AL4222" s="166"/>
      <c r="AM4222" s="166"/>
      <c r="AN4222" s="166"/>
      <c r="AO4222" s="166"/>
      <c r="AP4222" s="166"/>
      <c r="AQ4222" s="166"/>
      <c r="AR4222" s="166"/>
      <c r="AS4222" s="166"/>
      <c r="AT4222" s="166"/>
      <c r="AU4222" s="166"/>
      <c r="AV4222" s="166"/>
      <c r="AW4222" s="166"/>
      <c r="AX4222" s="166"/>
      <c r="AY4222" s="166"/>
      <c r="AZ4222" s="166"/>
      <c r="BA4222" s="166"/>
      <c r="BB4222" s="166"/>
      <c r="BC4222" s="166"/>
      <c r="BD4222" s="166"/>
      <c r="BE4222" s="166"/>
      <c r="BF4222" s="166"/>
      <c r="BG4222" s="166"/>
      <c r="BH4222" s="166"/>
      <c r="BI4222" s="166"/>
      <c r="BJ4222" s="166"/>
      <c r="BK4222" s="166"/>
      <c r="BL4222" s="166"/>
      <c r="BM4222" s="166"/>
      <c r="BN4222" s="166"/>
      <c r="BO4222" s="166"/>
      <c r="BP4222" s="166"/>
      <c r="BQ4222" s="166"/>
      <c r="BR4222" s="166"/>
      <c r="BS4222" s="166"/>
      <c r="BT4222" s="166"/>
      <c r="BU4222" s="166"/>
      <c r="BV4222" s="166"/>
      <c r="BW4222" s="166"/>
      <c r="BX4222" s="166"/>
      <c r="BY4222" s="166"/>
      <c r="BZ4222" s="166"/>
      <c r="CA4222" s="166"/>
      <c r="CB4222" s="166"/>
      <c r="CC4222" s="166"/>
      <c r="CD4222" s="166"/>
      <c r="CE4222" s="166"/>
      <c r="CF4222" s="166"/>
      <c r="CG4222" s="166"/>
      <c r="CH4222" s="166"/>
      <c r="CI4222" s="166"/>
      <c r="CJ4222" s="166"/>
      <c r="CK4222" s="166"/>
      <c r="CL4222" s="166"/>
      <c r="CM4222" s="166"/>
      <c r="CN4222" s="166"/>
      <c r="CO4222" s="166"/>
      <c r="CP4222" s="166"/>
      <c r="CQ4222" s="166"/>
      <c r="CR4222" s="166"/>
      <c r="CS4222" s="166"/>
      <c r="CT4222" s="166"/>
      <c r="CU4222" s="166"/>
      <c r="CV4222" s="166"/>
      <c r="CW4222" s="166"/>
      <c r="CX4222" s="166"/>
      <c r="CY4222" s="166"/>
      <c r="CZ4222" s="166"/>
      <c r="DA4222" s="166"/>
      <c r="DB4222" s="166"/>
      <c r="DC4222" s="166"/>
      <c r="DD4222" s="166"/>
      <c r="DE4222" s="166"/>
      <c r="DF4222" s="166"/>
      <c r="DG4222" s="166"/>
      <c r="DH4222" s="166"/>
      <c r="DI4222" s="166"/>
      <c r="DJ4222" s="166"/>
      <c r="DK4222" s="166"/>
      <c r="DL4222" s="166"/>
      <c r="DM4222" s="166"/>
      <c r="DN4222" s="166"/>
      <c r="DO4222" s="166"/>
      <c r="DP4222" s="166"/>
      <c r="DQ4222" s="166"/>
      <c r="DR4222" s="166"/>
      <c r="DS4222" s="166"/>
      <c r="DT4222" s="166"/>
      <c r="DU4222" s="166"/>
      <c r="DV4222" s="166"/>
      <c r="DW4222" s="166"/>
      <c r="DX4222" s="166"/>
      <c r="DY4222" s="166"/>
      <c r="DZ4222" s="166"/>
      <c r="EA4222" s="166"/>
      <c r="EB4222" s="166"/>
      <c r="EC4222" s="166"/>
      <c r="ED4222" s="166"/>
    </row>
    <row r="4223" spans="3:134">
      <c r="C4223" s="152">
        <v>4200</v>
      </c>
      <c r="D4223" s="155">
        <v>-4778.9359317589524</v>
      </c>
      <c r="E4223" s="155">
        <v>591716.37634983659</v>
      </c>
      <c r="F4223" s="155">
        <v>-469399.6898625195</v>
      </c>
      <c r="G4223" s="155">
        <v>-1698559.0016243458</v>
      </c>
      <c r="H4223" s="155">
        <v>-1740399.7559042573</v>
      </c>
      <c r="I4223" s="155">
        <v>-2811606.1224479973</v>
      </c>
      <c r="J4223" s="155">
        <v>-4201100.9791920781</v>
      </c>
      <c r="K4223" s="155">
        <v>-5956766.6663206965</v>
      </c>
      <c r="L4223" s="155">
        <v>-4016397.54710567</v>
      </c>
      <c r="M4223" s="155">
        <v>-2363393.2981796265</v>
      </c>
      <c r="N4223" s="155">
        <v>-3358935.6860325634</v>
      </c>
      <c r="O4223" s="155">
        <v>-2334082.8144354224</v>
      </c>
      <c r="P4223" s="155">
        <v>-323626.59952770174</v>
      </c>
      <c r="Q4223" s="155">
        <v>327490.96133382618</v>
      </c>
      <c r="R4223" s="155">
        <v>1403650.6716658473</v>
      </c>
      <c r="S4223" s="155">
        <v>4657472.0409428775</v>
      </c>
      <c r="T4223" s="155">
        <v>-4054430.0214778483</v>
      </c>
      <c r="U4223" s="155">
        <v>-2335162.2807764709</v>
      </c>
      <c r="V4223" s="155">
        <v>-2270860.0850687623</v>
      </c>
      <c r="W4223" s="155">
        <v>-4838594.800907895</v>
      </c>
      <c r="X4223" s="155">
        <v>-7607701.5634474903</v>
      </c>
      <c r="Y4223" s="155">
        <v>-10604320.978926033</v>
      </c>
      <c r="Z4223" s="155">
        <v>0</v>
      </c>
      <c r="AA4223" s="155">
        <v>0</v>
      </c>
      <c r="AB4223" s="166"/>
      <c r="AC4223" s="166"/>
      <c r="AD4223" s="166"/>
      <c r="AE4223" s="166"/>
      <c r="AF4223" s="166"/>
      <c r="AG4223" s="166"/>
      <c r="AH4223" s="166"/>
      <c r="AI4223" s="166"/>
      <c r="AJ4223" s="166"/>
      <c r="AK4223" s="166"/>
      <c r="AL4223" s="166"/>
      <c r="AM4223" s="166"/>
      <c r="AN4223" s="166"/>
      <c r="AO4223" s="166"/>
      <c r="AP4223" s="166"/>
      <c r="AQ4223" s="166"/>
      <c r="AR4223" s="166"/>
      <c r="AS4223" s="166"/>
      <c r="AT4223" s="166"/>
      <c r="AU4223" s="166"/>
      <c r="AV4223" s="166"/>
      <c r="AW4223" s="166"/>
      <c r="AX4223" s="166"/>
      <c r="AY4223" s="166"/>
      <c r="AZ4223" s="166"/>
      <c r="BA4223" s="166"/>
      <c r="BB4223" s="166"/>
      <c r="BC4223" s="166"/>
      <c r="BD4223" s="166"/>
      <c r="BE4223" s="166"/>
      <c r="BF4223" s="166"/>
      <c r="BG4223" s="166"/>
      <c r="BH4223" s="166"/>
      <c r="BI4223" s="166"/>
      <c r="BJ4223" s="166"/>
      <c r="BK4223" s="166"/>
      <c r="BL4223" s="166"/>
      <c r="BM4223" s="166"/>
      <c r="BN4223" s="166"/>
      <c r="BO4223" s="166"/>
      <c r="BP4223" s="166"/>
      <c r="BQ4223" s="166"/>
      <c r="BR4223" s="166"/>
      <c r="BS4223" s="166"/>
      <c r="BT4223" s="166"/>
      <c r="BU4223" s="166"/>
      <c r="BV4223" s="166"/>
      <c r="BW4223" s="166"/>
      <c r="BX4223" s="166"/>
      <c r="BY4223" s="166"/>
      <c r="BZ4223" s="166"/>
      <c r="CA4223" s="166"/>
      <c r="CB4223" s="166"/>
      <c r="CC4223" s="166"/>
      <c r="CD4223" s="166"/>
      <c r="CE4223" s="166"/>
      <c r="CF4223" s="166"/>
      <c r="CG4223" s="166"/>
      <c r="CH4223" s="166"/>
      <c r="CI4223" s="166"/>
      <c r="CJ4223" s="166"/>
      <c r="CK4223" s="166"/>
      <c r="CL4223" s="166"/>
      <c r="CM4223" s="166"/>
      <c r="CN4223" s="166"/>
      <c r="CO4223" s="166"/>
      <c r="CP4223" s="166"/>
      <c r="CQ4223" s="166"/>
      <c r="CR4223" s="166"/>
      <c r="CS4223" s="166"/>
      <c r="CT4223" s="166"/>
      <c r="CU4223" s="166"/>
      <c r="CV4223" s="166"/>
      <c r="CW4223" s="166"/>
      <c r="CX4223" s="166"/>
      <c r="CY4223" s="166"/>
      <c r="CZ4223" s="166"/>
      <c r="DA4223" s="166"/>
      <c r="DB4223" s="166"/>
      <c r="DC4223" s="166"/>
      <c r="DD4223" s="166"/>
      <c r="DE4223" s="166"/>
      <c r="DF4223" s="166"/>
      <c r="DG4223" s="166"/>
      <c r="DH4223" s="166"/>
      <c r="DI4223" s="166"/>
      <c r="DJ4223" s="166"/>
      <c r="DK4223" s="166"/>
      <c r="DL4223" s="166"/>
      <c r="DM4223" s="166"/>
      <c r="DN4223" s="166"/>
      <c r="DO4223" s="166"/>
      <c r="DP4223" s="166"/>
      <c r="DQ4223" s="166"/>
      <c r="DR4223" s="166"/>
      <c r="DS4223" s="166"/>
      <c r="DT4223" s="166"/>
      <c r="DU4223" s="166"/>
      <c r="DV4223" s="166"/>
      <c r="DW4223" s="166"/>
      <c r="DX4223" s="166"/>
      <c r="DY4223" s="166"/>
      <c r="DZ4223" s="166"/>
      <c r="EA4223" s="166"/>
      <c r="EB4223" s="166"/>
      <c r="EC4223" s="166"/>
      <c r="ED4223" s="166"/>
    </row>
    <row r="4224" spans="3:134">
      <c r="C4224" s="152">
        <v>4201</v>
      </c>
      <c r="D4224" s="153">
        <v>-4778.9359317589524</v>
      </c>
      <c r="E4224" s="153">
        <v>-1176782.8440822959</v>
      </c>
      <c r="F4224" s="153">
        <v>256356.83191746473</v>
      </c>
      <c r="G4224" s="153">
        <v>603809.57921440899</v>
      </c>
      <c r="H4224" s="153">
        <v>1131850.0317205489</v>
      </c>
      <c r="I4224" s="153">
        <v>2915075.9202115536</v>
      </c>
      <c r="J4224" s="153">
        <v>1772548.0656765997</v>
      </c>
      <c r="K4224" s="153">
        <v>2386764.0053839386</v>
      </c>
      <c r="L4224" s="153">
        <v>3226013.7969348878</v>
      </c>
      <c r="M4224" s="153">
        <v>6070289.2326961011</v>
      </c>
      <c r="N4224" s="153">
        <v>6418450.4778922498</v>
      </c>
      <c r="O4224" s="153">
        <v>9095832.0791906416</v>
      </c>
      <c r="P4224" s="153">
        <v>8808286.5976084173</v>
      </c>
      <c r="Q4224" s="153">
        <v>5666284.7174647152</v>
      </c>
      <c r="R4224" s="153">
        <v>5750965.3842140734</v>
      </c>
      <c r="S4224" s="153">
        <v>5432290.2040162832</v>
      </c>
      <c r="T4224" s="153">
        <v>3236315.9003338516</v>
      </c>
      <c r="U4224" s="153">
        <v>-405913.59664338827</v>
      </c>
      <c r="V4224" s="153">
        <v>-9915404.1308565885</v>
      </c>
      <c r="W4224" s="153">
        <v>-8671041.3355336785</v>
      </c>
      <c r="X4224" s="153">
        <v>-9913946.383844614</v>
      </c>
      <c r="Y4224" s="153">
        <v>-11440193.233318806</v>
      </c>
      <c r="Z4224" s="153">
        <v>0</v>
      </c>
      <c r="AA4224" s="153">
        <v>0</v>
      </c>
      <c r="AB4224" s="165"/>
      <c r="AC4224" s="165"/>
      <c r="AD4224" s="165"/>
      <c r="AE4224" s="165"/>
      <c r="AF4224" s="165"/>
      <c r="AG4224" s="165"/>
      <c r="AH4224" s="165"/>
      <c r="AI4224" s="165"/>
      <c r="AJ4224" s="165"/>
      <c r="AK4224" s="165"/>
      <c r="AL4224" s="165"/>
      <c r="AM4224" s="165"/>
      <c r="AN4224" s="165"/>
      <c r="AO4224" s="165"/>
      <c r="AP4224" s="165"/>
      <c r="AQ4224" s="165"/>
      <c r="AR4224" s="165"/>
      <c r="AS4224" s="165"/>
      <c r="AT4224" s="165"/>
      <c r="AU4224" s="165"/>
      <c r="AV4224" s="165"/>
      <c r="AW4224" s="165"/>
      <c r="AX4224" s="165"/>
      <c r="AY4224" s="165"/>
      <c r="AZ4224" s="165"/>
      <c r="BA4224" s="165"/>
      <c r="BB4224" s="165"/>
      <c r="BC4224" s="165"/>
      <c r="BD4224" s="165"/>
      <c r="BE4224" s="165"/>
      <c r="BF4224" s="165"/>
      <c r="BG4224" s="165"/>
      <c r="BH4224" s="165"/>
      <c r="BI4224" s="165"/>
      <c r="BJ4224" s="165"/>
      <c r="BK4224" s="165"/>
      <c r="BL4224" s="165"/>
      <c r="BM4224" s="165"/>
      <c r="BN4224" s="165"/>
      <c r="BO4224" s="165"/>
      <c r="BP4224" s="165"/>
      <c r="BQ4224" s="165"/>
      <c r="BR4224" s="165"/>
      <c r="BS4224" s="165"/>
      <c r="BT4224" s="165"/>
      <c r="BU4224" s="165"/>
      <c r="BV4224" s="165"/>
      <c r="BW4224" s="165"/>
      <c r="BX4224" s="165"/>
      <c r="BY4224" s="165"/>
      <c r="BZ4224" s="165"/>
      <c r="CA4224" s="165"/>
      <c r="CB4224" s="165"/>
      <c r="CC4224" s="165"/>
      <c r="CD4224" s="165"/>
      <c r="CE4224" s="165"/>
      <c r="CF4224" s="165"/>
      <c r="CG4224" s="165"/>
      <c r="CH4224" s="165"/>
      <c r="CI4224" s="165"/>
      <c r="CJ4224" s="165"/>
      <c r="CK4224" s="165"/>
      <c r="CL4224" s="165"/>
      <c r="CM4224" s="165"/>
      <c r="CN4224" s="165"/>
      <c r="CO4224" s="165"/>
      <c r="CP4224" s="165"/>
      <c r="CQ4224" s="165"/>
      <c r="CR4224" s="165"/>
      <c r="CS4224" s="165"/>
      <c r="CT4224" s="165"/>
      <c r="CU4224" s="165"/>
      <c r="CV4224" s="165"/>
      <c r="CW4224" s="165"/>
      <c r="CX4224" s="165"/>
      <c r="CY4224" s="165"/>
      <c r="CZ4224" s="165"/>
      <c r="DA4224" s="165"/>
      <c r="DB4224" s="165"/>
      <c r="DC4224" s="165"/>
      <c r="DD4224" s="165"/>
      <c r="DE4224" s="165"/>
      <c r="DF4224" s="165"/>
      <c r="DG4224" s="165"/>
      <c r="DH4224" s="165"/>
      <c r="DI4224" s="165"/>
      <c r="DJ4224" s="165"/>
      <c r="DK4224" s="165"/>
      <c r="DL4224" s="165"/>
      <c r="DM4224" s="165"/>
      <c r="DN4224" s="165"/>
      <c r="DO4224" s="165"/>
      <c r="DP4224" s="165"/>
      <c r="DQ4224" s="165"/>
      <c r="DR4224" s="165"/>
      <c r="DS4224" s="165"/>
      <c r="DT4224" s="165"/>
      <c r="DU4224" s="165"/>
      <c r="DV4224" s="165"/>
      <c r="DW4224" s="165"/>
      <c r="DX4224" s="165"/>
      <c r="DY4224" s="165"/>
      <c r="DZ4224" s="165"/>
      <c r="EA4224" s="165"/>
      <c r="EB4224" s="165"/>
      <c r="EC4224" s="165"/>
      <c r="ED4224" s="165"/>
    </row>
    <row r="4225" spans="3:134">
      <c r="C4225" s="152">
        <v>4202</v>
      </c>
      <c r="D4225" s="153">
        <v>-4778.9359317589524</v>
      </c>
      <c r="E4225" s="153">
        <v>219853.73791085184</v>
      </c>
      <c r="F4225" s="153">
        <v>-428939.36002203822</v>
      </c>
      <c r="G4225" s="153">
        <v>-343163.34624715149</v>
      </c>
      <c r="H4225" s="153">
        <v>505968.27676257491</v>
      </c>
      <c r="I4225" s="153">
        <v>1932599.0880104154</v>
      </c>
      <c r="J4225" s="153">
        <v>-1602811.6380472928</v>
      </c>
      <c r="K4225" s="153">
        <v>-72084.765481874347</v>
      </c>
      <c r="L4225" s="153">
        <v>693139.62400214374</v>
      </c>
      <c r="M4225" s="153">
        <v>906509.62581339478</v>
      </c>
      <c r="N4225" s="153">
        <v>1284791.7904981971</v>
      </c>
      <c r="O4225" s="153">
        <v>-349414.72208748758</v>
      </c>
      <c r="P4225" s="153">
        <v>-847572.25272005796</v>
      </c>
      <c r="Q4225" s="153">
        <v>-471057.46036475897</v>
      </c>
      <c r="R4225" s="153">
        <v>-1091727.034256801</v>
      </c>
      <c r="S4225" s="153">
        <v>886941.83983957767</v>
      </c>
      <c r="T4225" s="153">
        <v>-2784982.2938634902</v>
      </c>
      <c r="U4225" s="153">
        <v>-7348597.0976123065</v>
      </c>
      <c r="V4225" s="153">
        <v>-14340520.416443393</v>
      </c>
      <c r="W4225" s="153">
        <v>-14772835.314541399</v>
      </c>
      <c r="X4225" s="153">
        <v>-19626399.4892997</v>
      </c>
      <c r="Y4225" s="153">
        <v>-24797008.513381034</v>
      </c>
      <c r="Z4225" s="153">
        <v>0</v>
      </c>
      <c r="AA4225" s="153">
        <v>0</v>
      </c>
      <c r="AB4225" s="165"/>
      <c r="AC4225" s="165"/>
      <c r="AD4225" s="165"/>
      <c r="AE4225" s="165"/>
      <c r="AF4225" s="165"/>
      <c r="AG4225" s="165"/>
      <c r="AH4225" s="165"/>
      <c r="AI4225" s="165"/>
      <c r="AJ4225" s="165"/>
      <c r="AK4225" s="165"/>
      <c r="AL4225" s="165"/>
      <c r="AM4225" s="165"/>
      <c r="AN4225" s="165"/>
      <c r="AO4225" s="165"/>
      <c r="AP4225" s="165"/>
      <c r="AQ4225" s="165"/>
      <c r="AR4225" s="165"/>
      <c r="AS4225" s="165"/>
      <c r="AT4225" s="165"/>
      <c r="AU4225" s="165"/>
      <c r="AV4225" s="165"/>
      <c r="AW4225" s="165"/>
      <c r="AX4225" s="165"/>
      <c r="AY4225" s="165"/>
      <c r="AZ4225" s="165"/>
      <c r="BA4225" s="165"/>
      <c r="BB4225" s="165"/>
      <c r="BC4225" s="165"/>
      <c r="BD4225" s="165"/>
      <c r="BE4225" s="165"/>
      <c r="BF4225" s="165"/>
      <c r="BG4225" s="165"/>
      <c r="BH4225" s="165"/>
      <c r="BI4225" s="165"/>
      <c r="BJ4225" s="165"/>
      <c r="BK4225" s="165"/>
      <c r="BL4225" s="165"/>
      <c r="BM4225" s="165"/>
      <c r="BN4225" s="165"/>
      <c r="BO4225" s="165"/>
      <c r="BP4225" s="165"/>
      <c r="BQ4225" s="165"/>
      <c r="BR4225" s="165"/>
      <c r="BS4225" s="165"/>
      <c r="BT4225" s="165"/>
      <c r="BU4225" s="165"/>
      <c r="BV4225" s="165"/>
      <c r="BW4225" s="165"/>
      <c r="BX4225" s="165"/>
      <c r="BY4225" s="165"/>
      <c r="BZ4225" s="165"/>
      <c r="CA4225" s="165"/>
      <c r="CB4225" s="165"/>
      <c r="CC4225" s="165"/>
      <c r="CD4225" s="165"/>
      <c r="CE4225" s="165"/>
      <c r="CF4225" s="165"/>
      <c r="CG4225" s="165"/>
      <c r="CH4225" s="165"/>
      <c r="CI4225" s="165"/>
      <c r="CJ4225" s="165"/>
      <c r="CK4225" s="165"/>
      <c r="CL4225" s="165"/>
      <c r="CM4225" s="165"/>
      <c r="CN4225" s="165"/>
      <c r="CO4225" s="165"/>
      <c r="CP4225" s="165"/>
      <c r="CQ4225" s="165"/>
      <c r="CR4225" s="165"/>
      <c r="CS4225" s="165"/>
      <c r="CT4225" s="165"/>
      <c r="CU4225" s="165"/>
      <c r="CV4225" s="165"/>
      <c r="CW4225" s="165"/>
      <c r="CX4225" s="165"/>
      <c r="CY4225" s="165"/>
      <c r="CZ4225" s="165"/>
      <c r="DA4225" s="165"/>
      <c r="DB4225" s="165"/>
      <c r="DC4225" s="165"/>
      <c r="DD4225" s="165"/>
      <c r="DE4225" s="165"/>
      <c r="DF4225" s="165"/>
      <c r="DG4225" s="165"/>
      <c r="DH4225" s="165"/>
      <c r="DI4225" s="165"/>
      <c r="DJ4225" s="165"/>
      <c r="DK4225" s="165"/>
      <c r="DL4225" s="165"/>
      <c r="DM4225" s="165"/>
      <c r="DN4225" s="165"/>
      <c r="DO4225" s="165"/>
      <c r="DP4225" s="165"/>
      <c r="DQ4225" s="165"/>
      <c r="DR4225" s="165"/>
      <c r="DS4225" s="165"/>
      <c r="DT4225" s="165"/>
      <c r="DU4225" s="165"/>
      <c r="DV4225" s="165"/>
      <c r="DW4225" s="165"/>
      <c r="DX4225" s="165"/>
      <c r="DY4225" s="165"/>
      <c r="DZ4225" s="165"/>
      <c r="EA4225" s="165"/>
      <c r="EB4225" s="165"/>
      <c r="EC4225" s="165"/>
      <c r="ED4225" s="165"/>
    </row>
    <row r="4226" spans="3:134">
      <c r="C4226" s="152">
        <v>4203</v>
      </c>
      <c r="D4226" s="153">
        <v>-4778.9359317589524</v>
      </c>
      <c r="E4226" s="153">
        <v>-1248126.8383454829</v>
      </c>
      <c r="F4226" s="153">
        <v>-896586.89994119108</v>
      </c>
      <c r="G4226" s="153">
        <v>-435279.44209559262</v>
      </c>
      <c r="H4226" s="153">
        <v>175063.62114612758</v>
      </c>
      <c r="I4226" s="153">
        <v>-65160.316996783018</v>
      </c>
      <c r="J4226" s="153">
        <v>-243654.46954894066</v>
      </c>
      <c r="K4226" s="153">
        <v>-540329.59835520387</v>
      </c>
      <c r="L4226" s="153">
        <v>-1877267.3113475144</v>
      </c>
      <c r="M4226" s="153">
        <v>-3847710.1725501418</v>
      </c>
      <c r="N4226" s="153">
        <v>-4433776.2367108762</v>
      </c>
      <c r="O4226" s="153">
        <v>-5364145.0661245883</v>
      </c>
      <c r="P4226" s="153">
        <v>-5070321.6675076038</v>
      </c>
      <c r="Q4226" s="153">
        <v>-8343396.1813636869</v>
      </c>
      <c r="R4226" s="153">
        <v>-10004515.929266825</v>
      </c>
      <c r="S4226" s="153">
        <v>-9891328.3195497841</v>
      </c>
      <c r="T4226" s="153">
        <v>-11091790.380065188</v>
      </c>
      <c r="U4226" s="153">
        <v>-17675121.476513565</v>
      </c>
      <c r="V4226" s="153">
        <v>-22264141.25045462</v>
      </c>
      <c r="W4226" s="153">
        <v>-26785817.102306947</v>
      </c>
      <c r="X4226" s="153">
        <v>-29639523.940132573</v>
      </c>
      <c r="Y4226" s="153">
        <v>-32452360.002988368</v>
      </c>
      <c r="Z4226" s="153">
        <v>0</v>
      </c>
      <c r="AA4226" s="153">
        <v>0</v>
      </c>
      <c r="AB4226" s="165"/>
      <c r="AC4226" s="165"/>
      <c r="AD4226" s="165"/>
      <c r="AE4226" s="165"/>
      <c r="AF4226" s="165"/>
      <c r="AG4226" s="165"/>
      <c r="AH4226" s="165"/>
      <c r="AI4226" s="165"/>
      <c r="AJ4226" s="165"/>
      <c r="AK4226" s="165"/>
      <c r="AL4226" s="165"/>
      <c r="AM4226" s="165"/>
      <c r="AN4226" s="165"/>
      <c r="AO4226" s="165"/>
      <c r="AP4226" s="165"/>
      <c r="AQ4226" s="165"/>
      <c r="AR4226" s="165"/>
      <c r="AS4226" s="165"/>
      <c r="AT4226" s="165"/>
      <c r="AU4226" s="165"/>
      <c r="AV4226" s="165"/>
      <c r="AW4226" s="165"/>
      <c r="AX4226" s="165"/>
      <c r="AY4226" s="165"/>
      <c r="AZ4226" s="165"/>
      <c r="BA4226" s="165"/>
      <c r="BB4226" s="165"/>
      <c r="BC4226" s="165"/>
      <c r="BD4226" s="165"/>
      <c r="BE4226" s="165"/>
      <c r="BF4226" s="165"/>
      <c r="BG4226" s="165"/>
      <c r="BH4226" s="165"/>
      <c r="BI4226" s="165"/>
      <c r="BJ4226" s="165"/>
      <c r="BK4226" s="165"/>
      <c r="BL4226" s="165"/>
      <c r="BM4226" s="165"/>
      <c r="BN4226" s="165"/>
      <c r="BO4226" s="165"/>
      <c r="BP4226" s="165"/>
      <c r="BQ4226" s="165"/>
      <c r="BR4226" s="165"/>
      <c r="BS4226" s="165"/>
      <c r="BT4226" s="165"/>
      <c r="BU4226" s="165"/>
      <c r="BV4226" s="165"/>
      <c r="BW4226" s="165"/>
      <c r="BX4226" s="165"/>
      <c r="BY4226" s="165"/>
      <c r="BZ4226" s="165"/>
      <c r="CA4226" s="165"/>
      <c r="CB4226" s="165"/>
      <c r="CC4226" s="165"/>
      <c r="CD4226" s="165"/>
      <c r="CE4226" s="165"/>
      <c r="CF4226" s="165"/>
      <c r="CG4226" s="165"/>
      <c r="CH4226" s="165"/>
      <c r="CI4226" s="165"/>
      <c r="CJ4226" s="165"/>
      <c r="CK4226" s="165"/>
      <c r="CL4226" s="165"/>
      <c r="CM4226" s="165"/>
      <c r="CN4226" s="165"/>
      <c r="CO4226" s="165"/>
      <c r="CP4226" s="165"/>
      <c r="CQ4226" s="165"/>
      <c r="CR4226" s="165"/>
      <c r="CS4226" s="165"/>
      <c r="CT4226" s="165"/>
      <c r="CU4226" s="165"/>
      <c r="CV4226" s="165"/>
      <c r="CW4226" s="165"/>
      <c r="CX4226" s="165"/>
      <c r="CY4226" s="165"/>
      <c r="CZ4226" s="165"/>
      <c r="DA4226" s="165"/>
      <c r="DB4226" s="165"/>
      <c r="DC4226" s="165"/>
      <c r="DD4226" s="165"/>
      <c r="DE4226" s="165"/>
      <c r="DF4226" s="165"/>
      <c r="DG4226" s="165"/>
      <c r="DH4226" s="165"/>
      <c r="DI4226" s="165"/>
      <c r="DJ4226" s="165"/>
      <c r="DK4226" s="165"/>
      <c r="DL4226" s="165"/>
      <c r="DM4226" s="165"/>
      <c r="DN4226" s="165"/>
      <c r="DO4226" s="165"/>
      <c r="DP4226" s="165"/>
      <c r="DQ4226" s="165"/>
      <c r="DR4226" s="165"/>
      <c r="DS4226" s="165"/>
      <c r="DT4226" s="165"/>
      <c r="DU4226" s="165"/>
      <c r="DV4226" s="165"/>
      <c r="DW4226" s="165"/>
      <c r="DX4226" s="165"/>
      <c r="DY4226" s="165"/>
      <c r="DZ4226" s="165"/>
      <c r="EA4226" s="165"/>
      <c r="EB4226" s="165"/>
      <c r="EC4226" s="165"/>
      <c r="ED4226" s="165"/>
    </row>
    <row r="4227" spans="3:134">
      <c r="C4227" s="152">
        <v>4204</v>
      </c>
      <c r="D4227" s="153">
        <v>-4778.9359317589524</v>
      </c>
      <c r="E4227" s="153">
        <v>773377.79478681087</v>
      </c>
      <c r="F4227" s="153">
        <v>599123.96145308018</v>
      </c>
      <c r="G4227" s="153">
        <v>1351096.2742722929</v>
      </c>
      <c r="H4227" s="153">
        <v>481555.61191795766</v>
      </c>
      <c r="I4227" s="153">
        <v>1819833.595983088</v>
      </c>
      <c r="J4227" s="153">
        <v>944750.27457426488</v>
      </c>
      <c r="K4227" s="153">
        <v>624815.58891329169</v>
      </c>
      <c r="L4227" s="153">
        <v>1785718.8112570494</v>
      </c>
      <c r="M4227" s="153">
        <v>2540451.4570046514</v>
      </c>
      <c r="N4227" s="153">
        <v>501880.99743053317</v>
      </c>
      <c r="O4227" s="153">
        <v>-1880744.4960213304</v>
      </c>
      <c r="P4227" s="153">
        <v>-2049742.9708263427</v>
      </c>
      <c r="Q4227" s="153">
        <v>-2362916.0688103735</v>
      </c>
      <c r="R4227" s="153">
        <v>-2835535.4954251498</v>
      </c>
      <c r="S4227" s="153">
        <v>-6796768.1459828615</v>
      </c>
      <c r="T4227" s="153">
        <v>-12712376.067105353</v>
      </c>
      <c r="U4227" s="153">
        <v>-11407364.641714782</v>
      </c>
      <c r="V4227" s="153">
        <v>-15572522.32217665</v>
      </c>
      <c r="W4227" s="153">
        <v>-16844277.902560189</v>
      </c>
      <c r="X4227" s="153">
        <v>-18006428.91659826</v>
      </c>
      <c r="Y4227" s="153">
        <v>-18851765.612961739</v>
      </c>
      <c r="Z4227" s="153">
        <v>0</v>
      </c>
      <c r="AA4227" s="153">
        <v>0</v>
      </c>
      <c r="AB4227" s="165"/>
      <c r="AC4227" s="165"/>
      <c r="AD4227" s="165"/>
      <c r="AE4227" s="165"/>
      <c r="AF4227" s="165"/>
      <c r="AG4227" s="165"/>
      <c r="AH4227" s="165"/>
      <c r="AI4227" s="165"/>
      <c r="AJ4227" s="165"/>
      <c r="AK4227" s="165"/>
      <c r="AL4227" s="165"/>
      <c r="AM4227" s="165"/>
      <c r="AN4227" s="165"/>
      <c r="AO4227" s="165"/>
      <c r="AP4227" s="165"/>
      <c r="AQ4227" s="165"/>
      <c r="AR4227" s="165"/>
      <c r="AS4227" s="165"/>
      <c r="AT4227" s="165"/>
      <c r="AU4227" s="165"/>
      <c r="AV4227" s="165"/>
      <c r="AW4227" s="165"/>
      <c r="AX4227" s="165"/>
      <c r="AY4227" s="165"/>
      <c r="AZ4227" s="165"/>
      <c r="BA4227" s="165"/>
      <c r="BB4227" s="165"/>
      <c r="BC4227" s="165"/>
      <c r="BD4227" s="165"/>
      <c r="BE4227" s="165"/>
      <c r="BF4227" s="165"/>
      <c r="BG4227" s="165"/>
      <c r="BH4227" s="165"/>
      <c r="BI4227" s="165"/>
      <c r="BJ4227" s="165"/>
      <c r="BK4227" s="165"/>
      <c r="BL4227" s="165"/>
      <c r="BM4227" s="165"/>
      <c r="BN4227" s="165"/>
      <c r="BO4227" s="165"/>
      <c r="BP4227" s="165"/>
      <c r="BQ4227" s="165"/>
      <c r="BR4227" s="165"/>
      <c r="BS4227" s="165"/>
      <c r="BT4227" s="165"/>
      <c r="BU4227" s="165"/>
      <c r="BV4227" s="165"/>
      <c r="BW4227" s="165"/>
      <c r="BX4227" s="165"/>
      <c r="BY4227" s="165"/>
      <c r="BZ4227" s="165"/>
      <c r="CA4227" s="165"/>
      <c r="CB4227" s="165"/>
      <c r="CC4227" s="165"/>
      <c r="CD4227" s="165"/>
      <c r="CE4227" s="165"/>
      <c r="CF4227" s="165"/>
      <c r="CG4227" s="165"/>
      <c r="CH4227" s="165"/>
      <c r="CI4227" s="165"/>
      <c r="CJ4227" s="165"/>
      <c r="CK4227" s="165"/>
      <c r="CL4227" s="165"/>
      <c r="CM4227" s="165"/>
      <c r="CN4227" s="165"/>
      <c r="CO4227" s="165"/>
      <c r="CP4227" s="165"/>
      <c r="CQ4227" s="165"/>
      <c r="CR4227" s="165"/>
      <c r="CS4227" s="165"/>
      <c r="CT4227" s="165"/>
      <c r="CU4227" s="165"/>
      <c r="CV4227" s="165"/>
      <c r="CW4227" s="165"/>
      <c r="CX4227" s="165"/>
      <c r="CY4227" s="165"/>
      <c r="CZ4227" s="165"/>
      <c r="DA4227" s="165"/>
      <c r="DB4227" s="165"/>
      <c r="DC4227" s="165"/>
      <c r="DD4227" s="165"/>
      <c r="DE4227" s="165"/>
      <c r="DF4227" s="165"/>
      <c r="DG4227" s="165"/>
      <c r="DH4227" s="165"/>
      <c r="DI4227" s="165"/>
      <c r="DJ4227" s="165"/>
      <c r="DK4227" s="165"/>
      <c r="DL4227" s="165"/>
      <c r="DM4227" s="165"/>
      <c r="DN4227" s="165"/>
      <c r="DO4227" s="165"/>
      <c r="DP4227" s="165"/>
      <c r="DQ4227" s="165"/>
      <c r="DR4227" s="165"/>
      <c r="DS4227" s="165"/>
      <c r="DT4227" s="165"/>
      <c r="DU4227" s="165"/>
      <c r="DV4227" s="165"/>
      <c r="DW4227" s="165"/>
      <c r="DX4227" s="165"/>
      <c r="DY4227" s="165"/>
      <c r="DZ4227" s="165"/>
      <c r="EA4227" s="165"/>
      <c r="EB4227" s="165"/>
      <c r="EC4227" s="165"/>
      <c r="ED4227" s="165"/>
    </row>
    <row r="4228" spans="3:134">
      <c r="C4228" s="152">
        <v>4205</v>
      </c>
      <c r="D4228" s="155">
        <v>-4778.9359317589524</v>
      </c>
      <c r="E4228" s="155">
        <v>51546.05835133791</v>
      </c>
      <c r="F4228" s="155">
        <v>1373073.5761037916</v>
      </c>
      <c r="G4228" s="155">
        <v>1540951.8613990992</v>
      </c>
      <c r="H4228" s="155">
        <v>1991914.5821040571</v>
      </c>
      <c r="I4228" s="155">
        <v>2458385.9942945093</v>
      </c>
      <c r="J4228" s="155">
        <v>2676388.6041186303</v>
      </c>
      <c r="K4228" s="155">
        <v>3994635.463084504</v>
      </c>
      <c r="L4228" s="155">
        <v>2539309.0921605378</v>
      </c>
      <c r="M4228" s="155">
        <v>1603761.3314287663</v>
      </c>
      <c r="N4228" s="155">
        <v>-140721.23352949321</v>
      </c>
      <c r="O4228" s="155">
        <v>1031466.5845148414</v>
      </c>
      <c r="P4228" s="155">
        <v>1144620.3542164862</v>
      </c>
      <c r="Q4228" s="155">
        <v>2400770.6966510713</v>
      </c>
      <c r="R4228" s="155">
        <v>4359143.8511068225</v>
      </c>
      <c r="S4228" s="155">
        <v>4098925.3036323786</v>
      </c>
      <c r="T4228" s="155">
        <v>-4233904.7627819031</v>
      </c>
      <c r="U4228" s="155">
        <v>-13411636.097616419</v>
      </c>
      <c r="V4228" s="155">
        <v>-13041702.880165324</v>
      </c>
      <c r="W4228" s="155">
        <v>-19190745.204197779</v>
      </c>
      <c r="X4228" s="155">
        <v>-19778482.953425452</v>
      </c>
      <c r="Y4228" s="155">
        <v>-20277190.4500155</v>
      </c>
      <c r="Z4228" s="155">
        <v>0</v>
      </c>
      <c r="AA4228" s="155">
        <v>0</v>
      </c>
      <c r="AB4228" s="166"/>
      <c r="AC4228" s="166"/>
      <c r="AD4228" s="166"/>
      <c r="AE4228" s="166"/>
      <c r="AF4228" s="166"/>
      <c r="AG4228" s="166"/>
      <c r="AH4228" s="166"/>
      <c r="AI4228" s="166"/>
      <c r="AJ4228" s="166"/>
      <c r="AK4228" s="166"/>
      <c r="AL4228" s="166"/>
      <c r="AM4228" s="166"/>
      <c r="AN4228" s="166"/>
      <c r="AO4228" s="166"/>
      <c r="AP4228" s="166"/>
      <c r="AQ4228" s="166"/>
      <c r="AR4228" s="166"/>
      <c r="AS4228" s="166"/>
      <c r="AT4228" s="166"/>
      <c r="AU4228" s="166"/>
      <c r="AV4228" s="166"/>
      <c r="AW4228" s="166"/>
      <c r="AX4228" s="166"/>
      <c r="AY4228" s="166"/>
      <c r="AZ4228" s="166"/>
      <c r="BA4228" s="166"/>
      <c r="BB4228" s="166"/>
      <c r="BC4228" s="166"/>
      <c r="BD4228" s="166"/>
      <c r="BE4228" s="166"/>
      <c r="BF4228" s="166"/>
      <c r="BG4228" s="166"/>
      <c r="BH4228" s="166"/>
      <c r="BI4228" s="166"/>
      <c r="BJ4228" s="166"/>
      <c r="BK4228" s="166"/>
      <c r="BL4228" s="166"/>
      <c r="BM4228" s="166"/>
      <c r="BN4228" s="166"/>
      <c r="BO4228" s="166"/>
      <c r="BP4228" s="166"/>
      <c r="BQ4228" s="166"/>
      <c r="BR4228" s="166"/>
      <c r="BS4228" s="166"/>
      <c r="BT4228" s="166"/>
      <c r="BU4228" s="166"/>
      <c r="BV4228" s="166"/>
      <c r="BW4228" s="166"/>
      <c r="BX4228" s="166"/>
      <c r="BY4228" s="166"/>
      <c r="BZ4228" s="166"/>
      <c r="CA4228" s="166"/>
      <c r="CB4228" s="166"/>
      <c r="CC4228" s="166"/>
      <c r="CD4228" s="166"/>
      <c r="CE4228" s="166"/>
      <c r="CF4228" s="166"/>
      <c r="CG4228" s="166"/>
      <c r="CH4228" s="166"/>
      <c r="CI4228" s="166"/>
      <c r="CJ4228" s="166"/>
      <c r="CK4228" s="166"/>
      <c r="CL4228" s="166"/>
      <c r="CM4228" s="166"/>
      <c r="CN4228" s="166"/>
      <c r="CO4228" s="166"/>
      <c r="CP4228" s="166"/>
      <c r="CQ4228" s="166"/>
      <c r="CR4228" s="166"/>
      <c r="CS4228" s="166"/>
      <c r="CT4228" s="166"/>
      <c r="CU4228" s="166"/>
      <c r="CV4228" s="166"/>
      <c r="CW4228" s="166"/>
      <c r="CX4228" s="166"/>
      <c r="CY4228" s="166"/>
      <c r="CZ4228" s="166"/>
      <c r="DA4228" s="166"/>
      <c r="DB4228" s="166"/>
      <c r="DC4228" s="166"/>
      <c r="DD4228" s="166"/>
      <c r="DE4228" s="166"/>
      <c r="DF4228" s="166"/>
      <c r="DG4228" s="166"/>
      <c r="DH4228" s="166"/>
      <c r="DI4228" s="166"/>
      <c r="DJ4228" s="166"/>
      <c r="DK4228" s="166"/>
      <c r="DL4228" s="166"/>
      <c r="DM4228" s="166"/>
      <c r="DN4228" s="166"/>
      <c r="DO4228" s="166"/>
      <c r="DP4228" s="166"/>
      <c r="DQ4228" s="166"/>
      <c r="DR4228" s="166"/>
      <c r="DS4228" s="166"/>
      <c r="DT4228" s="166"/>
      <c r="DU4228" s="166"/>
      <c r="DV4228" s="166"/>
      <c r="DW4228" s="166"/>
      <c r="DX4228" s="166"/>
      <c r="DY4228" s="166"/>
      <c r="DZ4228" s="166"/>
      <c r="EA4228" s="166"/>
      <c r="EB4228" s="166"/>
      <c r="EC4228" s="166"/>
      <c r="ED4228" s="166"/>
    </row>
    <row r="4229" spans="3:134">
      <c r="C4229" s="152">
        <v>4206</v>
      </c>
      <c r="D4229" s="155">
        <v>-4778.9359317589524</v>
      </c>
      <c r="E4229" s="155">
        <v>-399859.66943265498</v>
      </c>
      <c r="F4229" s="155">
        <v>54920.345164120197</v>
      </c>
      <c r="G4229" s="155">
        <v>915155.90790300071</v>
      </c>
      <c r="H4229" s="155">
        <v>1019214.2055226266</v>
      </c>
      <c r="I4229" s="155">
        <v>1003531.9941924512</v>
      </c>
      <c r="J4229" s="155">
        <v>-2233554.5596471131</v>
      </c>
      <c r="K4229" s="155">
        <v>-6477898.8460196406</v>
      </c>
      <c r="L4229" s="155">
        <v>-7977888.0608793497</v>
      </c>
      <c r="M4229" s="155">
        <v>-9754533.6422587186</v>
      </c>
      <c r="N4229" s="155">
        <v>-10261409.06457819</v>
      </c>
      <c r="O4229" s="155">
        <v>-8203648.2713138908</v>
      </c>
      <c r="P4229" s="155">
        <v>-9505449.0389192551</v>
      </c>
      <c r="Q4229" s="155">
        <v>-9463589.4643761665</v>
      </c>
      <c r="R4229" s="155">
        <v>-8965638.6427113563</v>
      </c>
      <c r="S4229" s="155">
        <v>-10157267.729135901</v>
      </c>
      <c r="T4229" s="155">
        <v>-8198697.9405007064</v>
      </c>
      <c r="U4229" s="155">
        <v>-9594095.7867806405</v>
      </c>
      <c r="V4229" s="155">
        <v>-10363570.55145815</v>
      </c>
      <c r="W4229" s="155">
        <v>-11288887.484843671</v>
      </c>
      <c r="X4229" s="155">
        <v>-13296670.998841807</v>
      </c>
      <c r="Y4229" s="155">
        <v>-15295555.556121334</v>
      </c>
      <c r="Z4229" s="155">
        <v>0</v>
      </c>
      <c r="AA4229" s="155">
        <v>0</v>
      </c>
      <c r="AB4229" s="166"/>
      <c r="AC4229" s="166"/>
      <c r="AD4229" s="166"/>
      <c r="AE4229" s="166"/>
      <c r="AF4229" s="166"/>
      <c r="AG4229" s="166"/>
      <c r="AH4229" s="166"/>
      <c r="AI4229" s="166"/>
      <c r="AJ4229" s="166"/>
      <c r="AK4229" s="166"/>
      <c r="AL4229" s="166"/>
      <c r="AM4229" s="166"/>
      <c r="AN4229" s="166"/>
      <c r="AO4229" s="166"/>
      <c r="AP4229" s="166"/>
      <c r="AQ4229" s="166"/>
      <c r="AR4229" s="166"/>
      <c r="AS4229" s="166"/>
      <c r="AT4229" s="166"/>
      <c r="AU4229" s="166"/>
      <c r="AV4229" s="166"/>
      <c r="AW4229" s="166"/>
      <c r="AX4229" s="166"/>
      <c r="AY4229" s="166"/>
      <c r="AZ4229" s="166"/>
      <c r="BA4229" s="166"/>
      <c r="BB4229" s="166"/>
      <c r="BC4229" s="166"/>
      <c r="BD4229" s="166"/>
      <c r="BE4229" s="166"/>
      <c r="BF4229" s="166"/>
      <c r="BG4229" s="166"/>
      <c r="BH4229" s="166"/>
      <c r="BI4229" s="166"/>
      <c r="BJ4229" s="166"/>
      <c r="BK4229" s="166"/>
      <c r="BL4229" s="166"/>
      <c r="BM4229" s="166"/>
      <c r="BN4229" s="166"/>
      <c r="BO4229" s="166"/>
      <c r="BP4229" s="166"/>
      <c r="BQ4229" s="166"/>
      <c r="BR4229" s="166"/>
      <c r="BS4229" s="166"/>
      <c r="BT4229" s="166"/>
      <c r="BU4229" s="166"/>
      <c r="BV4229" s="166"/>
      <c r="BW4229" s="166"/>
      <c r="BX4229" s="166"/>
      <c r="BY4229" s="166"/>
      <c r="BZ4229" s="166"/>
      <c r="CA4229" s="166"/>
      <c r="CB4229" s="166"/>
      <c r="CC4229" s="166"/>
      <c r="CD4229" s="166"/>
      <c r="CE4229" s="166"/>
      <c r="CF4229" s="166"/>
      <c r="CG4229" s="166"/>
      <c r="CH4229" s="166"/>
      <c r="CI4229" s="166"/>
      <c r="CJ4229" s="166"/>
      <c r="CK4229" s="166"/>
      <c r="CL4229" s="166"/>
      <c r="CM4229" s="166"/>
      <c r="CN4229" s="166"/>
      <c r="CO4229" s="166"/>
      <c r="CP4229" s="166"/>
      <c r="CQ4229" s="166"/>
      <c r="CR4229" s="166"/>
      <c r="CS4229" s="166"/>
      <c r="CT4229" s="166"/>
      <c r="CU4229" s="166"/>
      <c r="CV4229" s="166"/>
      <c r="CW4229" s="166"/>
      <c r="CX4229" s="166"/>
      <c r="CY4229" s="166"/>
      <c r="CZ4229" s="166"/>
      <c r="DA4229" s="166"/>
      <c r="DB4229" s="166"/>
      <c r="DC4229" s="166"/>
      <c r="DD4229" s="166"/>
      <c r="DE4229" s="166"/>
      <c r="DF4229" s="166"/>
      <c r="DG4229" s="166"/>
      <c r="DH4229" s="166"/>
      <c r="DI4229" s="166"/>
      <c r="DJ4229" s="166"/>
      <c r="DK4229" s="166"/>
      <c r="DL4229" s="166"/>
      <c r="DM4229" s="166"/>
      <c r="DN4229" s="166"/>
      <c r="DO4229" s="166"/>
      <c r="DP4229" s="166"/>
      <c r="DQ4229" s="166"/>
      <c r="DR4229" s="166"/>
      <c r="DS4229" s="166"/>
      <c r="DT4229" s="166"/>
      <c r="DU4229" s="166"/>
      <c r="DV4229" s="166"/>
      <c r="DW4229" s="166"/>
      <c r="DX4229" s="166"/>
      <c r="DY4229" s="166"/>
      <c r="DZ4229" s="166"/>
      <c r="EA4229" s="166"/>
      <c r="EB4229" s="166"/>
      <c r="EC4229" s="166"/>
      <c r="ED4229" s="166"/>
    </row>
    <row r="4230" spans="3:134">
      <c r="C4230" s="152">
        <v>4207</v>
      </c>
      <c r="D4230" s="155">
        <v>-4778.9359317589524</v>
      </c>
      <c r="E4230" s="155">
        <v>-526841.33396142721</v>
      </c>
      <c r="F4230" s="155">
        <v>-474074.5625474304</v>
      </c>
      <c r="G4230" s="155">
        <v>-1373055.3312339783</v>
      </c>
      <c r="H4230" s="155">
        <v>-2057817.4521778524</v>
      </c>
      <c r="I4230" s="155">
        <v>-5874803.433144629</v>
      </c>
      <c r="J4230" s="155">
        <v>-4500608.284536615</v>
      </c>
      <c r="K4230" s="155">
        <v>-1735806.3541956395</v>
      </c>
      <c r="L4230" s="155">
        <v>-2043292.202090621</v>
      </c>
      <c r="M4230" s="155">
        <v>-3723496.4342394918</v>
      </c>
      <c r="N4230" s="155">
        <v>-3892983.0430971831</v>
      </c>
      <c r="O4230" s="155">
        <v>-4292273.1191515625</v>
      </c>
      <c r="P4230" s="155">
        <v>-2524211.0117790103</v>
      </c>
      <c r="Q4230" s="155">
        <v>-3994925.0237598717</v>
      </c>
      <c r="R4230" s="155">
        <v>-2889127.7758164555</v>
      </c>
      <c r="S4230" s="155">
        <v>-2529541.9016685784</v>
      </c>
      <c r="T4230" s="155">
        <v>-5510115.7002492249</v>
      </c>
      <c r="U4230" s="155">
        <v>-3935029.9200362116</v>
      </c>
      <c r="V4230" s="155">
        <v>-6525991.1653815955</v>
      </c>
      <c r="W4230" s="155">
        <v>-10362199.872157395</v>
      </c>
      <c r="X4230" s="155">
        <v>-11951118.94563657</v>
      </c>
      <c r="Y4230" s="155">
        <v>-13409661.900049701</v>
      </c>
      <c r="Z4230" s="155">
        <v>0</v>
      </c>
      <c r="AA4230" s="155">
        <v>0</v>
      </c>
      <c r="AB4230" s="166"/>
      <c r="AC4230" s="166"/>
      <c r="AD4230" s="166"/>
      <c r="AE4230" s="166"/>
      <c r="AF4230" s="166"/>
      <c r="AG4230" s="166"/>
      <c r="AH4230" s="166"/>
      <c r="AI4230" s="166"/>
      <c r="AJ4230" s="166"/>
      <c r="AK4230" s="166"/>
      <c r="AL4230" s="166"/>
      <c r="AM4230" s="166"/>
      <c r="AN4230" s="166"/>
      <c r="AO4230" s="166"/>
      <c r="AP4230" s="166"/>
      <c r="AQ4230" s="166"/>
      <c r="AR4230" s="166"/>
      <c r="AS4230" s="166"/>
      <c r="AT4230" s="166"/>
      <c r="AU4230" s="166"/>
      <c r="AV4230" s="166"/>
      <c r="AW4230" s="166"/>
      <c r="AX4230" s="166"/>
      <c r="AY4230" s="166"/>
      <c r="AZ4230" s="166"/>
      <c r="BA4230" s="166"/>
      <c r="BB4230" s="166"/>
      <c r="BC4230" s="166"/>
      <c r="BD4230" s="166"/>
      <c r="BE4230" s="166"/>
      <c r="BF4230" s="166"/>
      <c r="BG4230" s="166"/>
      <c r="BH4230" s="166"/>
      <c r="BI4230" s="166"/>
      <c r="BJ4230" s="166"/>
      <c r="BK4230" s="166"/>
      <c r="BL4230" s="166"/>
      <c r="BM4230" s="166"/>
      <c r="BN4230" s="166"/>
      <c r="BO4230" s="166"/>
      <c r="BP4230" s="166"/>
      <c r="BQ4230" s="166"/>
      <c r="BR4230" s="166"/>
      <c r="BS4230" s="166"/>
      <c r="BT4230" s="166"/>
      <c r="BU4230" s="166"/>
      <c r="BV4230" s="166"/>
      <c r="BW4230" s="166"/>
      <c r="BX4230" s="166"/>
      <c r="BY4230" s="166"/>
      <c r="BZ4230" s="166"/>
      <c r="CA4230" s="166"/>
      <c r="CB4230" s="166"/>
      <c r="CC4230" s="166"/>
      <c r="CD4230" s="166"/>
      <c r="CE4230" s="166"/>
      <c r="CF4230" s="166"/>
      <c r="CG4230" s="166"/>
      <c r="CH4230" s="166"/>
      <c r="CI4230" s="166"/>
      <c r="CJ4230" s="166"/>
      <c r="CK4230" s="166"/>
      <c r="CL4230" s="166"/>
      <c r="CM4230" s="166"/>
      <c r="CN4230" s="166"/>
      <c r="CO4230" s="166"/>
      <c r="CP4230" s="166"/>
      <c r="CQ4230" s="166"/>
      <c r="CR4230" s="166"/>
      <c r="CS4230" s="166"/>
      <c r="CT4230" s="166"/>
      <c r="CU4230" s="166"/>
      <c r="CV4230" s="166"/>
      <c r="CW4230" s="166"/>
      <c r="CX4230" s="166"/>
      <c r="CY4230" s="166"/>
      <c r="CZ4230" s="166"/>
      <c r="DA4230" s="166"/>
      <c r="DB4230" s="166"/>
      <c r="DC4230" s="166"/>
      <c r="DD4230" s="166"/>
      <c r="DE4230" s="166"/>
      <c r="DF4230" s="166"/>
      <c r="DG4230" s="166"/>
      <c r="DH4230" s="166"/>
      <c r="DI4230" s="166"/>
      <c r="DJ4230" s="166"/>
      <c r="DK4230" s="166"/>
      <c r="DL4230" s="166"/>
      <c r="DM4230" s="166"/>
      <c r="DN4230" s="166"/>
      <c r="DO4230" s="166"/>
      <c r="DP4230" s="166"/>
      <c r="DQ4230" s="166"/>
      <c r="DR4230" s="166"/>
      <c r="DS4230" s="166"/>
      <c r="DT4230" s="166"/>
      <c r="DU4230" s="166"/>
      <c r="DV4230" s="166"/>
      <c r="DW4230" s="166"/>
      <c r="DX4230" s="166"/>
      <c r="DY4230" s="166"/>
      <c r="DZ4230" s="166"/>
      <c r="EA4230" s="166"/>
      <c r="EB4230" s="166"/>
      <c r="EC4230" s="166"/>
      <c r="ED4230" s="166"/>
    </row>
    <row r="4231" spans="3:134">
      <c r="C4231" s="152">
        <v>4208</v>
      </c>
      <c r="D4231" s="155">
        <v>-4778.9359317589524</v>
      </c>
      <c r="E4231" s="155">
        <v>-1327221.1576895267</v>
      </c>
      <c r="F4231" s="155">
        <v>-1313272.4677397907</v>
      </c>
      <c r="G4231" s="155">
        <v>-2290362.6836317182</v>
      </c>
      <c r="H4231" s="155">
        <v>-1198143.1993977278</v>
      </c>
      <c r="I4231" s="155">
        <v>-1546391.350769788</v>
      </c>
      <c r="J4231" s="155">
        <v>-2786900.0520859361</v>
      </c>
      <c r="K4231" s="155">
        <v>-3377080.0314096957</v>
      </c>
      <c r="L4231" s="155">
        <v>-898020.13941513002</v>
      </c>
      <c r="M4231" s="155">
        <v>-2419352.3857029974</v>
      </c>
      <c r="N4231" s="155">
        <v>-2154221.9617588371</v>
      </c>
      <c r="O4231" s="155">
        <v>-1698447.5401495844</v>
      </c>
      <c r="P4231" s="155">
        <v>2236003.5003827065</v>
      </c>
      <c r="Q4231" s="155">
        <v>2842935.8741530329</v>
      </c>
      <c r="R4231" s="155">
        <v>5825369.6408088952</v>
      </c>
      <c r="S4231" s="155">
        <v>5851128.5719418228</v>
      </c>
      <c r="T4231" s="155">
        <v>9414936.0027967244</v>
      </c>
      <c r="U4231" s="155">
        <v>4232786.9580701739</v>
      </c>
      <c r="V4231" s="155">
        <v>1566976.0184123367</v>
      </c>
      <c r="W4231" s="155">
        <v>2839294.6268351674</v>
      </c>
      <c r="X4231" s="155">
        <v>1863731.1218034476</v>
      </c>
      <c r="Y4231" s="155">
        <v>1078057.5188816339</v>
      </c>
      <c r="Z4231" s="155">
        <v>0</v>
      </c>
      <c r="AA4231" s="155">
        <v>0</v>
      </c>
      <c r="AB4231" s="166"/>
      <c r="AC4231" s="166"/>
      <c r="AD4231" s="166"/>
      <c r="AE4231" s="166"/>
      <c r="AF4231" s="166"/>
      <c r="AG4231" s="166"/>
      <c r="AH4231" s="166"/>
      <c r="AI4231" s="166"/>
      <c r="AJ4231" s="166"/>
      <c r="AK4231" s="166"/>
      <c r="AL4231" s="166"/>
      <c r="AM4231" s="166"/>
      <c r="AN4231" s="166"/>
      <c r="AO4231" s="166"/>
      <c r="AP4231" s="166"/>
      <c r="AQ4231" s="166"/>
      <c r="AR4231" s="166"/>
      <c r="AS4231" s="166"/>
      <c r="AT4231" s="166"/>
      <c r="AU4231" s="166"/>
      <c r="AV4231" s="166"/>
      <c r="AW4231" s="166"/>
      <c r="AX4231" s="166"/>
      <c r="AY4231" s="166"/>
      <c r="AZ4231" s="166"/>
      <c r="BA4231" s="166"/>
      <c r="BB4231" s="166"/>
      <c r="BC4231" s="166"/>
      <c r="BD4231" s="166"/>
      <c r="BE4231" s="166"/>
      <c r="BF4231" s="166"/>
      <c r="BG4231" s="166"/>
      <c r="BH4231" s="166"/>
      <c r="BI4231" s="166"/>
      <c r="BJ4231" s="166"/>
      <c r="BK4231" s="166"/>
      <c r="BL4231" s="166"/>
      <c r="BM4231" s="166"/>
      <c r="BN4231" s="166"/>
      <c r="BO4231" s="166"/>
      <c r="BP4231" s="166"/>
      <c r="BQ4231" s="166"/>
      <c r="BR4231" s="166"/>
      <c r="BS4231" s="166"/>
      <c r="BT4231" s="166"/>
      <c r="BU4231" s="166"/>
      <c r="BV4231" s="166"/>
      <c r="BW4231" s="166"/>
      <c r="BX4231" s="166"/>
      <c r="BY4231" s="166"/>
      <c r="BZ4231" s="166"/>
      <c r="CA4231" s="166"/>
      <c r="CB4231" s="166"/>
      <c r="CC4231" s="166"/>
      <c r="CD4231" s="166"/>
      <c r="CE4231" s="166"/>
      <c r="CF4231" s="166"/>
      <c r="CG4231" s="166"/>
      <c r="CH4231" s="166"/>
      <c r="CI4231" s="166"/>
      <c r="CJ4231" s="166"/>
      <c r="CK4231" s="166"/>
      <c r="CL4231" s="166"/>
      <c r="CM4231" s="166"/>
      <c r="CN4231" s="166"/>
      <c r="CO4231" s="166"/>
      <c r="CP4231" s="166"/>
      <c r="CQ4231" s="166"/>
      <c r="CR4231" s="166"/>
      <c r="CS4231" s="166"/>
      <c r="CT4231" s="166"/>
      <c r="CU4231" s="166"/>
      <c r="CV4231" s="166"/>
      <c r="CW4231" s="166"/>
      <c r="CX4231" s="166"/>
      <c r="CY4231" s="166"/>
      <c r="CZ4231" s="166"/>
      <c r="DA4231" s="166"/>
      <c r="DB4231" s="166"/>
      <c r="DC4231" s="166"/>
      <c r="DD4231" s="166"/>
      <c r="DE4231" s="166"/>
      <c r="DF4231" s="166"/>
      <c r="DG4231" s="166"/>
      <c r="DH4231" s="166"/>
      <c r="DI4231" s="166"/>
      <c r="DJ4231" s="166"/>
      <c r="DK4231" s="166"/>
      <c r="DL4231" s="166"/>
      <c r="DM4231" s="166"/>
      <c r="DN4231" s="166"/>
      <c r="DO4231" s="166"/>
      <c r="DP4231" s="166"/>
      <c r="DQ4231" s="166"/>
      <c r="DR4231" s="166"/>
      <c r="DS4231" s="166"/>
      <c r="DT4231" s="166"/>
      <c r="DU4231" s="166"/>
      <c r="DV4231" s="166"/>
      <c r="DW4231" s="166"/>
      <c r="DX4231" s="166"/>
      <c r="DY4231" s="166"/>
      <c r="DZ4231" s="166"/>
      <c r="EA4231" s="166"/>
      <c r="EB4231" s="166"/>
      <c r="EC4231" s="166"/>
      <c r="ED4231" s="166"/>
    </row>
    <row r="4232" spans="3:134">
      <c r="C4232" s="152">
        <v>4209</v>
      </c>
      <c r="D4232" s="153">
        <v>-4778.9359317589524</v>
      </c>
      <c r="E4232" s="153">
        <v>677380.31141316891</v>
      </c>
      <c r="F4232" s="153">
        <v>317409.78113368154</v>
      </c>
      <c r="G4232" s="153">
        <v>604723.11549346149</v>
      </c>
      <c r="H4232" s="153">
        <v>1025362.9523608685</v>
      </c>
      <c r="I4232" s="153">
        <v>-1614718.8958774656</v>
      </c>
      <c r="J4232" s="153">
        <v>-3919391.4147670269</v>
      </c>
      <c r="K4232" s="153">
        <v>-6076946.6247885227</v>
      </c>
      <c r="L4232" s="153">
        <v>-8150345.7179214507</v>
      </c>
      <c r="M4232" s="153">
        <v>-7570671.0008075833</v>
      </c>
      <c r="N4232" s="153">
        <v>-7951681.3074308038</v>
      </c>
      <c r="O4232" s="153">
        <v>-9612039.3916687667</v>
      </c>
      <c r="P4232" s="153">
        <v>-9079591.8939917386</v>
      </c>
      <c r="Q4232" s="153">
        <v>-10557092.167987868</v>
      </c>
      <c r="R4232" s="153">
        <v>-9252555.345355615</v>
      </c>
      <c r="S4232" s="153">
        <v>-8404323.2490445077</v>
      </c>
      <c r="T4232" s="153">
        <v>-12835084.169457197</v>
      </c>
      <c r="U4232" s="153">
        <v>-19655143.357731611</v>
      </c>
      <c r="V4232" s="153">
        <v>-16352200.318815634</v>
      </c>
      <c r="W4232" s="153">
        <v>-17184930.9247991</v>
      </c>
      <c r="X4232" s="153">
        <v>-17830693.015053093</v>
      </c>
      <c r="Y4232" s="153">
        <v>-17867722.50995186</v>
      </c>
      <c r="Z4232" s="153">
        <v>0</v>
      </c>
      <c r="AA4232" s="153">
        <v>0</v>
      </c>
      <c r="AB4232" s="165"/>
      <c r="AC4232" s="165"/>
      <c r="AD4232" s="165"/>
      <c r="AE4232" s="165"/>
      <c r="AF4232" s="165"/>
      <c r="AG4232" s="165"/>
      <c r="AH4232" s="165"/>
      <c r="AI4232" s="165"/>
      <c r="AJ4232" s="165"/>
      <c r="AK4232" s="165"/>
      <c r="AL4232" s="165"/>
      <c r="AM4232" s="165"/>
      <c r="AN4232" s="165"/>
      <c r="AO4232" s="165"/>
      <c r="AP4232" s="165"/>
      <c r="AQ4232" s="165"/>
      <c r="AR4232" s="165"/>
      <c r="AS4232" s="165"/>
      <c r="AT4232" s="165"/>
      <c r="AU4232" s="165"/>
      <c r="AV4232" s="165"/>
      <c r="AW4232" s="165"/>
      <c r="AX4232" s="165"/>
      <c r="AY4232" s="165"/>
      <c r="AZ4232" s="165"/>
      <c r="BA4232" s="165"/>
      <c r="BB4232" s="165"/>
      <c r="BC4232" s="165"/>
      <c r="BD4232" s="165"/>
      <c r="BE4232" s="165"/>
      <c r="BF4232" s="165"/>
      <c r="BG4232" s="165"/>
      <c r="BH4232" s="165"/>
      <c r="BI4232" s="165"/>
      <c r="BJ4232" s="165"/>
      <c r="BK4232" s="165"/>
      <c r="BL4232" s="165"/>
      <c r="BM4232" s="165"/>
      <c r="BN4232" s="165"/>
      <c r="BO4232" s="165"/>
      <c r="BP4232" s="165"/>
      <c r="BQ4232" s="165"/>
      <c r="BR4232" s="165"/>
      <c r="BS4232" s="165"/>
      <c r="BT4232" s="165"/>
      <c r="BU4232" s="165"/>
      <c r="BV4232" s="165"/>
      <c r="BW4232" s="165"/>
      <c r="BX4232" s="165"/>
      <c r="BY4232" s="165"/>
      <c r="BZ4232" s="165"/>
      <c r="CA4232" s="165"/>
      <c r="CB4232" s="165"/>
      <c r="CC4232" s="165"/>
      <c r="CD4232" s="165"/>
      <c r="CE4232" s="165"/>
      <c r="CF4232" s="165"/>
      <c r="CG4232" s="165"/>
      <c r="CH4232" s="165"/>
      <c r="CI4232" s="165"/>
      <c r="CJ4232" s="165"/>
      <c r="CK4232" s="165"/>
      <c r="CL4232" s="165"/>
      <c r="CM4232" s="165"/>
      <c r="CN4232" s="165"/>
      <c r="CO4232" s="165"/>
      <c r="CP4232" s="165"/>
      <c r="CQ4232" s="165"/>
      <c r="CR4232" s="165"/>
      <c r="CS4232" s="165"/>
      <c r="CT4232" s="165"/>
      <c r="CU4232" s="165"/>
      <c r="CV4232" s="165"/>
      <c r="CW4232" s="165"/>
      <c r="CX4232" s="165"/>
      <c r="CY4232" s="165"/>
      <c r="CZ4232" s="165"/>
      <c r="DA4232" s="165"/>
      <c r="DB4232" s="165"/>
      <c r="DC4232" s="165"/>
      <c r="DD4232" s="165"/>
      <c r="DE4232" s="165"/>
      <c r="DF4232" s="165"/>
      <c r="DG4232" s="165"/>
      <c r="DH4232" s="165"/>
      <c r="DI4232" s="165"/>
      <c r="DJ4232" s="165"/>
      <c r="DK4232" s="165"/>
      <c r="DL4232" s="165"/>
      <c r="DM4232" s="165"/>
      <c r="DN4232" s="165"/>
      <c r="DO4232" s="165"/>
      <c r="DP4232" s="165"/>
      <c r="DQ4232" s="165"/>
      <c r="DR4232" s="165"/>
      <c r="DS4232" s="165"/>
      <c r="DT4232" s="165"/>
      <c r="DU4232" s="165"/>
      <c r="DV4232" s="165"/>
      <c r="DW4232" s="165"/>
      <c r="DX4232" s="165"/>
      <c r="DY4232" s="165"/>
      <c r="DZ4232" s="165"/>
      <c r="EA4232" s="165"/>
      <c r="EB4232" s="165"/>
      <c r="EC4232" s="165"/>
      <c r="ED4232" s="165"/>
    </row>
    <row r="4233" spans="3:134">
      <c r="C4233" s="152">
        <v>4210</v>
      </c>
      <c r="D4233" s="153">
        <v>-4778.9359317589524</v>
      </c>
      <c r="E4233" s="153">
        <v>-1441229.5355989039</v>
      </c>
      <c r="F4233" s="153">
        <v>-2753028.0681377202</v>
      </c>
      <c r="G4233" s="153">
        <v>-1373425.8614182323</v>
      </c>
      <c r="H4233" s="153">
        <v>234230.46593761444</v>
      </c>
      <c r="I4233" s="153">
        <v>-2834062.667375803</v>
      </c>
      <c r="J4233" s="153">
        <v>-2742565.3702272326</v>
      </c>
      <c r="K4233" s="153">
        <v>-3850644.5631137341</v>
      </c>
      <c r="L4233" s="153">
        <v>-3225506.522035569</v>
      </c>
      <c r="M4233" s="153">
        <v>-3265998.1580380946</v>
      </c>
      <c r="N4233" s="153">
        <v>-4695856.1561575532</v>
      </c>
      <c r="O4233" s="153">
        <v>-3203869.7852270156</v>
      </c>
      <c r="P4233" s="153">
        <v>-975632.881082654</v>
      </c>
      <c r="Q4233" s="153">
        <v>-1635487.0205238909</v>
      </c>
      <c r="R4233" s="153">
        <v>-2651634.1800840497</v>
      </c>
      <c r="S4233" s="153">
        <v>-4589221.3703110814</v>
      </c>
      <c r="T4233" s="153">
        <v>-1914174.9590900838</v>
      </c>
      <c r="U4233" s="153">
        <v>-5943181.8029299527</v>
      </c>
      <c r="V4233" s="153">
        <v>-7265521.6102277637</v>
      </c>
      <c r="W4233" s="153">
        <v>-10231080.473019794</v>
      </c>
      <c r="X4233" s="153">
        <v>-13747438.441377789</v>
      </c>
      <c r="Y4233" s="153">
        <v>-17469987.556742027</v>
      </c>
      <c r="Z4233" s="153">
        <v>0</v>
      </c>
      <c r="AA4233" s="153">
        <v>0</v>
      </c>
      <c r="AB4233" s="165"/>
      <c r="AC4233" s="165"/>
      <c r="AD4233" s="165"/>
      <c r="AE4233" s="165"/>
      <c r="AF4233" s="165"/>
      <c r="AG4233" s="165"/>
      <c r="AH4233" s="165"/>
      <c r="AI4233" s="165"/>
      <c r="AJ4233" s="165"/>
      <c r="AK4233" s="165"/>
      <c r="AL4233" s="165"/>
      <c r="AM4233" s="165"/>
      <c r="AN4233" s="165"/>
      <c r="AO4233" s="165"/>
      <c r="AP4233" s="165"/>
      <c r="AQ4233" s="165"/>
      <c r="AR4233" s="165"/>
      <c r="AS4233" s="165"/>
      <c r="AT4233" s="165"/>
      <c r="AU4233" s="165"/>
      <c r="AV4233" s="165"/>
      <c r="AW4233" s="165"/>
      <c r="AX4233" s="165"/>
      <c r="AY4233" s="165"/>
      <c r="AZ4233" s="165"/>
      <c r="BA4233" s="165"/>
      <c r="BB4233" s="165"/>
      <c r="BC4233" s="165"/>
      <c r="BD4233" s="165"/>
      <c r="BE4233" s="165"/>
      <c r="BF4233" s="165"/>
      <c r="BG4233" s="165"/>
      <c r="BH4233" s="165"/>
      <c r="BI4233" s="165"/>
      <c r="BJ4233" s="165"/>
      <c r="BK4233" s="165"/>
      <c r="BL4233" s="165"/>
      <c r="BM4233" s="165"/>
      <c r="BN4233" s="165"/>
      <c r="BO4233" s="165"/>
      <c r="BP4233" s="165"/>
      <c r="BQ4233" s="165"/>
      <c r="BR4233" s="165"/>
      <c r="BS4233" s="165"/>
      <c r="BT4233" s="165"/>
      <c r="BU4233" s="165"/>
      <c r="BV4233" s="165"/>
      <c r="BW4233" s="165"/>
      <c r="BX4233" s="165"/>
      <c r="BY4233" s="165"/>
      <c r="BZ4233" s="165"/>
      <c r="CA4233" s="165"/>
      <c r="CB4233" s="165"/>
      <c r="CC4233" s="165"/>
      <c r="CD4233" s="165"/>
      <c r="CE4233" s="165"/>
      <c r="CF4233" s="165"/>
      <c r="CG4233" s="165"/>
      <c r="CH4233" s="165"/>
      <c r="CI4233" s="165"/>
      <c r="CJ4233" s="165"/>
      <c r="CK4233" s="165"/>
      <c r="CL4233" s="165"/>
      <c r="CM4233" s="165"/>
      <c r="CN4233" s="165"/>
      <c r="CO4233" s="165"/>
      <c r="CP4233" s="165"/>
      <c r="CQ4233" s="165"/>
      <c r="CR4233" s="165"/>
      <c r="CS4233" s="165"/>
      <c r="CT4233" s="165"/>
      <c r="CU4233" s="165"/>
      <c r="CV4233" s="165"/>
      <c r="CW4233" s="165"/>
      <c r="CX4233" s="165"/>
      <c r="CY4233" s="165"/>
      <c r="CZ4233" s="165"/>
      <c r="DA4233" s="165"/>
      <c r="DB4233" s="165"/>
      <c r="DC4233" s="165"/>
      <c r="DD4233" s="165"/>
      <c r="DE4233" s="165"/>
      <c r="DF4233" s="165"/>
      <c r="DG4233" s="165"/>
      <c r="DH4233" s="165"/>
      <c r="DI4233" s="165"/>
      <c r="DJ4233" s="165"/>
      <c r="DK4233" s="165"/>
      <c r="DL4233" s="165"/>
      <c r="DM4233" s="165"/>
      <c r="DN4233" s="165"/>
      <c r="DO4233" s="165"/>
      <c r="DP4233" s="165"/>
      <c r="DQ4233" s="165"/>
      <c r="DR4233" s="165"/>
      <c r="DS4233" s="165"/>
      <c r="DT4233" s="165"/>
      <c r="DU4233" s="165"/>
      <c r="DV4233" s="165"/>
      <c r="DW4233" s="165"/>
      <c r="DX4233" s="165"/>
      <c r="DY4233" s="165"/>
      <c r="DZ4233" s="165"/>
      <c r="EA4233" s="165"/>
      <c r="EB4233" s="165"/>
      <c r="EC4233" s="165"/>
      <c r="ED4233" s="165"/>
    </row>
    <row r="4234" spans="3:134">
      <c r="C4234" s="152">
        <v>4211</v>
      </c>
      <c r="D4234" s="153">
        <v>-4778.9359317589524</v>
      </c>
      <c r="E4234" s="153">
        <v>-629635.96417826414</v>
      </c>
      <c r="F4234" s="153">
        <v>365513.24614991248</v>
      </c>
      <c r="G4234" s="153">
        <v>1036735.1139991283</v>
      </c>
      <c r="H4234" s="153">
        <v>1564528.5985017866</v>
      </c>
      <c r="I4234" s="153">
        <v>2684925.669516027</v>
      </c>
      <c r="J4234" s="153">
        <v>4137380.5262666941</v>
      </c>
      <c r="K4234" s="153">
        <v>4168134.4841519296</v>
      </c>
      <c r="L4234" s="153">
        <v>4240801.4551254809</v>
      </c>
      <c r="M4234" s="153">
        <v>4689523.3405888528</v>
      </c>
      <c r="N4234" s="153">
        <v>2544460.8672990054</v>
      </c>
      <c r="O4234" s="153">
        <v>4094293.3399162143</v>
      </c>
      <c r="P4234" s="153">
        <v>1568603.8404378444</v>
      </c>
      <c r="Q4234" s="153">
        <v>1520808.1832469553</v>
      </c>
      <c r="R4234" s="153">
        <v>1712614.0180549473</v>
      </c>
      <c r="S4234" s="153">
        <v>802471.79666237533</v>
      </c>
      <c r="T4234" s="153">
        <v>2832107.431541279</v>
      </c>
      <c r="U4234" s="153">
        <v>6079648.6424030364</v>
      </c>
      <c r="V4234" s="153">
        <v>8003468.6206470877</v>
      </c>
      <c r="W4234" s="153">
        <v>7557580.9202922285</v>
      </c>
      <c r="X4234" s="153">
        <v>7192244.1227833331</v>
      </c>
      <c r="Y4234" s="153">
        <v>6853691.4416343123</v>
      </c>
      <c r="Z4234" s="153">
        <v>0</v>
      </c>
      <c r="AA4234" s="153">
        <v>0</v>
      </c>
      <c r="AB4234" s="165"/>
      <c r="AC4234" s="165"/>
      <c r="AD4234" s="165"/>
      <c r="AE4234" s="165"/>
      <c r="AF4234" s="165"/>
      <c r="AG4234" s="165"/>
      <c r="AH4234" s="165"/>
      <c r="AI4234" s="165"/>
      <c r="AJ4234" s="165"/>
      <c r="AK4234" s="165"/>
      <c r="AL4234" s="165"/>
      <c r="AM4234" s="165"/>
      <c r="AN4234" s="165"/>
      <c r="AO4234" s="165"/>
      <c r="AP4234" s="165"/>
      <c r="AQ4234" s="165"/>
      <c r="AR4234" s="165"/>
      <c r="AS4234" s="165"/>
      <c r="AT4234" s="165"/>
      <c r="AU4234" s="165"/>
      <c r="AV4234" s="165"/>
      <c r="AW4234" s="165"/>
      <c r="AX4234" s="165"/>
      <c r="AY4234" s="165"/>
      <c r="AZ4234" s="165"/>
      <c r="BA4234" s="165"/>
      <c r="BB4234" s="165"/>
      <c r="BC4234" s="165"/>
      <c r="BD4234" s="165"/>
      <c r="BE4234" s="165"/>
      <c r="BF4234" s="165"/>
      <c r="BG4234" s="165"/>
      <c r="BH4234" s="165"/>
      <c r="BI4234" s="165"/>
      <c r="BJ4234" s="165"/>
      <c r="BK4234" s="165"/>
      <c r="BL4234" s="165"/>
      <c r="BM4234" s="165"/>
      <c r="BN4234" s="165"/>
      <c r="BO4234" s="165"/>
      <c r="BP4234" s="165"/>
      <c r="BQ4234" s="165"/>
      <c r="BR4234" s="165"/>
      <c r="BS4234" s="165"/>
      <c r="BT4234" s="165"/>
      <c r="BU4234" s="165"/>
      <c r="BV4234" s="165"/>
      <c r="BW4234" s="165"/>
      <c r="BX4234" s="165"/>
      <c r="BY4234" s="165"/>
      <c r="BZ4234" s="165"/>
      <c r="CA4234" s="165"/>
      <c r="CB4234" s="165"/>
      <c r="CC4234" s="165"/>
      <c r="CD4234" s="165"/>
      <c r="CE4234" s="165"/>
      <c r="CF4234" s="165"/>
      <c r="CG4234" s="165"/>
      <c r="CH4234" s="165"/>
      <c r="CI4234" s="165"/>
      <c r="CJ4234" s="165"/>
      <c r="CK4234" s="165"/>
      <c r="CL4234" s="165"/>
      <c r="CM4234" s="165"/>
      <c r="CN4234" s="165"/>
      <c r="CO4234" s="165"/>
      <c r="CP4234" s="165"/>
      <c r="CQ4234" s="165"/>
      <c r="CR4234" s="165"/>
      <c r="CS4234" s="165"/>
      <c r="CT4234" s="165"/>
      <c r="CU4234" s="165"/>
      <c r="CV4234" s="165"/>
      <c r="CW4234" s="165"/>
      <c r="CX4234" s="165"/>
      <c r="CY4234" s="165"/>
      <c r="CZ4234" s="165"/>
      <c r="DA4234" s="165"/>
      <c r="DB4234" s="165"/>
      <c r="DC4234" s="165"/>
      <c r="DD4234" s="165"/>
      <c r="DE4234" s="165"/>
      <c r="DF4234" s="165"/>
      <c r="DG4234" s="165"/>
      <c r="DH4234" s="165"/>
      <c r="DI4234" s="165"/>
      <c r="DJ4234" s="165"/>
      <c r="DK4234" s="165"/>
      <c r="DL4234" s="165"/>
      <c r="DM4234" s="165"/>
      <c r="DN4234" s="165"/>
      <c r="DO4234" s="165"/>
      <c r="DP4234" s="165"/>
      <c r="DQ4234" s="165"/>
      <c r="DR4234" s="165"/>
      <c r="DS4234" s="165"/>
      <c r="DT4234" s="165"/>
      <c r="DU4234" s="165"/>
      <c r="DV4234" s="165"/>
      <c r="DW4234" s="165"/>
      <c r="DX4234" s="165"/>
      <c r="DY4234" s="165"/>
      <c r="DZ4234" s="165"/>
      <c r="EA4234" s="165"/>
      <c r="EB4234" s="165"/>
      <c r="EC4234" s="165"/>
      <c r="ED4234" s="165"/>
    </row>
    <row r="4235" spans="3:134">
      <c r="C4235" s="152">
        <v>4212</v>
      </c>
      <c r="D4235" s="153">
        <v>-4778.9359317589524</v>
      </c>
      <c r="E4235" s="153">
        <v>-946292.87926284969</v>
      </c>
      <c r="F4235" s="153">
        <v>-1818414.9092891812</v>
      </c>
      <c r="G4235" s="153">
        <v>-2348815.5803852081</v>
      </c>
      <c r="H4235" s="153">
        <v>-1340318.3328767568</v>
      </c>
      <c r="I4235" s="153">
        <v>-59821.462871104479</v>
      </c>
      <c r="J4235" s="153">
        <v>944696.28988608718</v>
      </c>
      <c r="K4235" s="153">
        <v>98987.056902736425</v>
      </c>
      <c r="L4235" s="153">
        <v>118576.13496728241</v>
      </c>
      <c r="M4235" s="153">
        <v>2570274.7098549008</v>
      </c>
      <c r="N4235" s="153">
        <v>2346767.0415938795</v>
      </c>
      <c r="O4235" s="153">
        <v>1581528.3862279058</v>
      </c>
      <c r="P4235" s="153">
        <v>342410.53435853124</v>
      </c>
      <c r="Q4235" s="153">
        <v>-1721319.4636508524</v>
      </c>
      <c r="R4235" s="153">
        <v>-1954226.5072424412</v>
      </c>
      <c r="S4235" s="153">
        <v>-1113248.4389356673</v>
      </c>
      <c r="T4235" s="153">
        <v>3195101.0839538723</v>
      </c>
      <c r="U4235" s="153">
        <v>3039674.8040356934</v>
      </c>
      <c r="V4235" s="153">
        <v>2799328.0044900477</v>
      </c>
      <c r="W4235" s="153">
        <v>3026146.8731601983</v>
      </c>
      <c r="X4235" s="153">
        <v>1449635.308443591</v>
      </c>
      <c r="Y4235" s="153">
        <v>-302764.09830611944</v>
      </c>
      <c r="Z4235" s="153">
        <v>0</v>
      </c>
      <c r="AA4235" s="153">
        <v>0</v>
      </c>
      <c r="AB4235" s="165"/>
      <c r="AC4235" s="165"/>
      <c r="AD4235" s="165"/>
      <c r="AE4235" s="165"/>
      <c r="AF4235" s="165"/>
      <c r="AG4235" s="165"/>
      <c r="AH4235" s="165"/>
      <c r="AI4235" s="165"/>
      <c r="AJ4235" s="165"/>
      <c r="AK4235" s="165"/>
      <c r="AL4235" s="165"/>
      <c r="AM4235" s="165"/>
      <c r="AN4235" s="165"/>
      <c r="AO4235" s="165"/>
      <c r="AP4235" s="165"/>
      <c r="AQ4235" s="165"/>
      <c r="AR4235" s="165"/>
      <c r="AS4235" s="165"/>
      <c r="AT4235" s="165"/>
      <c r="AU4235" s="165"/>
      <c r="AV4235" s="165"/>
      <c r="AW4235" s="165"/>
      <c r="AX4235" s="165"/>
      <c r="AY4235" s="165"/>
      <c r="AZ4235" s="165"/>
      <c r="BA4235" s="165"/>
      <c r="BB4235" s="165"/>
      <c r="BC4235" s="165"/>
      <c r="BD4235" s="165"/>
      <c r="BE4235" s="165"/>
      <c r="BF4235" s="165"/>
      <c r="BG4235" s="165"/>
      <c r="BH4235" s="165"/>
      <c r="BI4235" s="165"/>
      <c r="BJ4235" s="165"/>
      <c r="BK4235" s="165"/>
      <c r="BL4235" s="165"/>
      <c r="BM4235" s="165"/>
      <c r="BN4235" s="165"/>
      <c r="BO4235" s="165"/>
      <c r="BP4235" s="165"/>
      <c r="BQ4235" s="165"/>
      <c r="BR4235" s="165"/>
      <c r="BS4235" s="165"/>
      <c r="BT4235" s="165"/>
      <c r="BU4235" s="165"/>
      <c r="BV4235" s="165"/>
      <c r="BW4235" s="165"/>
      <c r="BX4235" s="165"/>
      <c r="BY4235" s="165"/>
      <c r="BZ4235" s="165"/>
      <c r="CA4235" s="165"/>
      <c r="CB4235" s="165"/>
      <c r="CC4235" s="165"/>
      <c r="CD4235" s="165"/>
      <c r="CE4235" s="165"/>
      <c r="CF4235" s="165"/>
      <c r="CG4235" s="165"/>
      <c r="CH4235" s="165"/>
      <c r="CI4235" s="165"/>
      <c r="CJ4235" s="165"/>
      <c r="CK4235" s="165"/>
      <c r="CL4235" s="165"/>
      <c r="CM4235" s="165"/>
      <c r="CN4235" s="165"/>
      <c r="CO4235" s="165"/>
      <c r="CP4235" s="165"/>
      <c r="CQ4235" s="165"/>
      <c r="CR4235" s="165"/>
      <c r="CS4235" s="165"/>
      <c r="CT4235" s="165"/>
      <c r="CU4235" s="165"/>
      <c r="CV4235" s="165"/>
      <c r="CW4235" s="165"/>
      <c r="CX4235" s="165"/>
      <c r="CY4235" s="165"/>
      <c r="CZ4235" s="165"/>
      <c r="DA4235" s="165"/>
      <c r="DB4235" s="165"/>
      <c r="DC4235" s="165"/>
      <c r="DD4235" s="165"/>
      <c r="DE4235" s="165"/>
      <c r="DF4235" s="165"/>
      <c r="DG4235" s="165"/>
      <c r="DH4235" s="165"/>
      <c r="DI4235" s="165"/>
      <c r="DJ4235" s="165"/>
      <c r="DK4235" s="165"/>
      <c r="DL4235" s="165"/>
      <c r="DM4235" s="165"/>
      <c r="DN4235" s="165"/>
      <c r="DO4235" s="165"/>
      <c r="DP4235" s="165"/>
      <c r="DQ4235" s="165"/>
      <c r="DR4235" s="165"/>
      <c r="DS4235" s="165"/>
      <c r="DT4235" s="165"/>
      <c r="DU4235" s="165"/>
      <c r="DV4235" s="165"/>
      <c r="DW4235" s="165"/>
      <c r="DX4235" s="165"/>
      <c r="DY4235" s="165"/>
      <c r="DZ4235" s="165"/>
      <c r="EA4235" s="165"/>
      <c r="EB4235" s="165"/>
      <c r="EC4235" s="165"/>
      <c r="ED4235" s="165"/>
    </row>
    <row r="4236" spans="3:134">
      <c r="C4236" s="152">
        <v>4213</v>
      </c>
      <c r="D4236" s="155">
        <v>-4778.9359317589524</v>
      </c>
      <c r="E4236" s="155">
        <v>-310258.15062636137</v>
      </c>
      <c r="F4236" s="155">
        <v>-785971.60965259373</v>
      </c>
      <c r="G4236" s="155">
        <v>-1212180.8459621221</v>
      </c>
      <c r="H4236" s="155">
        <v>-887945.35038694739</v>
      </c>
      <c r="I4236" s="155">
        <v>-1591464.1186233908</v>
      </c>
      <c r="J4236" s="155">
        <v>521785.81149625778</v>
      </c>
      <c r="K4236" s="155">
        <v>-32501.173710301518</v>
      </c>
      <c r="L4236" s="155">
        <v>-2071864.3280770034</v>
      </c>
      <c r="M4236" s="155">
        <v>-4325213.0163099021</v>
      </c>
      <c r="N4236" s="155">
        <v>-4131299.2458526641</v>
      </c>
      <c r="O4236" s="155">
        <v>-3128748.3249563277</v>
      </c>
      <c r="P4236" s="155">
        <v>-4482904.499769628</v>
      </c>
      <c r="Q4236" s="155">
        <v>-4713192.5520004034</v>
      </c>
      <c r="R4236" s="155">
        <v>-5181875.9601343721</v>
      </c>
      <c r="S4236" s="155">
        <v>-6347020.4253137112</v>
      </c>
      <c r="T4236" s="155">
        <v>-7940575.5919367522</v>
      </c>
      <c r="U4236" s="155">
        <v>-12236501.877692685</v>
      </c>
      <c r="V4236" s="155">
        <v>-13855367.818707108</v>
      </c>
      <c r="W4236" s="155">
        <v>-16431425.810895532</v>
      </c>
      <c r="X4236" s="155">
        <v>-17791816.965904698</v>
      </c>
      <c r="Y4236" s="155">
        <v>-19259873.685773134</v>
      </c>
      <c r="Z4236" s="155">
        <v>0</v>
      </c>
      <c r="AA4236" s="155">
        <v>0</v>
      </c>
      <c r="AB4236" s="166"/>
      <c r="AC4236" s="166"/>
      <c r="AD4236" s="166"/>
      <c r="AE4236" s="166"/>
      <c r="AF4236" s="166"/>
      <c r="AG4236" s="166"/>
      <c r="AH4236" s="166"/>
      <c r="AI4236" s="166"/>
      <c r="AJ4236" s="166"/>
      <c r="AK4236" s="166"/>
      <c r="AL4236" s="166"/>
      <c r="AM4236" s="166"/>
      <c r="AN4236" s="166"/>
      <c r="AO4236" s="166"/>
      <c r="AP4236" s="166"/>
      <c r="AQ4236" s="166"/>
      <c r="AR4236" s="166"/>
      <c r="AS4236" s="166"/>
      <c r="AT4236" s="166"/>
      <c r="AU4236" s="166"/>
      <c r="AV4236" s="166"/>
      <c r="AW4236" s="166"/>
      <c r="AX4236" s="166"/>
      <c r="AY4236" s="166"/>
      <c r="AZ4236" s="166"/>
      <c r="BA4236" s="166"/>
      <c r="BB4236" s="166"/>
      <c r="BC4236" s="166"/>
      <c r="BD4236" s="166"/>
      <c r="BE4236" s="166"/>
      <c r="BF4236" s="166"/>
      <c r="BG4236" s="166"/>
      <c r="BH4236" s="166"/>
      <c r="BI4236" s="166"/>
      <c r="BJ4236" s="166"/>
      <c r="BK4236" s="166"/>
      <c r="BL4236" s="166"/>
      <c r="BM4236" s="166"/>
      <c r="BN4236" s="166"/>
      <c r="BO4236" s="166"/>
      <c r="BP4236" s="166"/>
      <c r="BQ4236" s="166"/>
      <c r="BR4236" s="166"/>
      <c r="BS4236" s="166"/>
      <c r="BT4236" s="166"/>
      <c r="BU4236" s="166"/>
      <c r="BV4236" s="166"/>
      <c r="BW4236" s="166"/>
      <c r="BX4236" s="166"/>
      <c r="BY4236" s="166"/>
      <c r="BZ4236" s="166"/>
      <c r="CA4236" s="166"/>
      <c r="CB4236" s="166"/>
      <c r="CC4236" s="166"/>
      <c r="CD4236" s="166"/>
      <c r="CE4236" s="166"/>
      <c r="CF4236" s="166"/>
      <c r="CG4236" s="166"/>
      <c r="CH4236" s="166"/>
      <c r="CI4236" s="166"/>
      <c r="CJ4236" s="166"/>
      <c r="CK4236" s="166"/>
      <c r="CL4236" s="166"/>
      <c r="CM4236" s="166"/>
      <c r="CN4236" s="166"/>
      <c r="CO4236" s="166"/>
      <c r="CP4236" s="166"/>
      <c r="CQ4236" s="166"/>
      <c r="CR4236" s="166"/>
      <c r="CS4236" s="166"/>
      <c r="CT4236" s="166"/>
      <c r="CU4236" s="166"/>
      <c r="CV4236" s="166"/>
      <c r="CW4236" s="166"/>
      <c r="CX4236" s="166"/>
      <c r="CY4236" s="166"/>
      <c r="CZ4236" s="166"/>
      <c r="DA4236" s="166"/>
      <c r="DB4236" s="166"/>
      <c r="DC4236" s="166"/>
      <c r="DD4236" s="166"/>
      <c r="DE4236" s="166"/>
      <c r="DF4236" s="166"/>
      <c r="DG4236" s="166"/>
      <c r="DH4236" s="166"/>
      <c r="DI4236" s="166"/>
      <c r="DJ4236" s="166"/>
      <c r="DK4236" s="166"/>
      <c r="DL4236" s="166"/>
      <c r="DM4236" s="166"/>
      <c r="DN4236" s="166"/>
      <c r="DO4236" s="166"/>
      <c r="DP4236" s="166"/>
      <c r="DQ4236" s="166"/>
      <c r="DR4236" s="166"/>
      <c r="DS4236" s="166"/>
      <c r="DT4236" s="166"/>
      <c r="DU4236" s="166"/>
      <c r="DV4236" s="166"/>
      <c r="DW4236" s="166"/>
      <c r="DX4236" s="166"/>
      <c r="DY4236" s="166"/>
      <c r="DZ4236" s="166"/>
      <c r="EA4236" s="166"/>
      <c r="EB4236" s="166"/>
      <c r="EC4236" s="166"/>
      <c r="ED4236" s="166"/>
    </row>
    <row r="4237" spans="3:134">
      <c r="C4237" s="152">
        <v>4214</v>
      </c>
      <c r="D4237" s="155">
        <v>-4778.9359317589524</v>
      </c>
      <c r="E4237" s="155">
        <v>408088.42422476411</v>
      </c>
      <c r="F4237" s="155">
        <v>-823674.99316747487</v>
      </c>
      <c r="G4237" s="155">
        <v>-874279.84838932753</v>
      </c>
      <c r="H4237" s="155">
        <v>-2421334.1081972271</v>
      </c>
      <c r="I4237" s="155">
        <v>-1322167.9468538016</v>
      </c>
      <c r="J4237" s="155">
        <v>-1499253.3569654077</v>
      </c>
      <c r="K4237" s="155">
        <v>-2266480.5203770399</v>
      </c>
      <c r="L4237" s="155">
        <v>-1670027.5152812898</v>
      </c>
      <c r="M4237" s="155">
        <v>-912898.86648802459</v>
      </c>
      <c r="N4237" s="155">
        <v>-3054739.5189679414</v>
      </c>
      <c r="O4237" s="155">
        <v>-5636391.6598423868</v>
      </c>
      <c r="P4237" s="155">
        <v>-3972275.7932230383</v>
      </c>
      <c r="Q4237" s="155">
        <v>-3883204.4830050915</v>
      </c>
      <c r="R4237" s="155">
        <v>-4042121.3190264851</v>
      </c>
      <c r="S4237" s="155">
        <v>-4588618.8973685056</v>
      </c>
      <c r="T4237" s="155">
        <v>-2203351.3838616014</v>
      </c>
      <c r="U4237" s="155">
        <v>-3954501.1248823106</v>
      </c>
      <c r="V4237" s="155">
        <v>-4641204.5533435643</v>
      </c>
      <c r="W4237" s="155">
        <v>-6615530.6645538509</v>
      </c>
      <c r="X4237" s="155">
        <v>-7952059.1534098238</v>
      </c>
      <c r="Y4237" s="155">
        <v>-9163071.5807327479</v>
      </c>
      <c r="Z4237" s="155">
        <v>0</v>
      </c>
      <c r="AA4237" s="155">
        <v>0</v>
      </c>
      <c r="AB4237" s="166"/>
      <c r="AC4237" s="166"/>
      <c r="AD4237" s="166"/>
      <c r="AE4237" s="166"/>
      <c r="AF4237" s="166"/>
      <c r="AG4237" s="166"/>
      <c r="AH4237" s="166"/>
      <c r="AI4237" s="166"/>
      <c r="AJ4237" s="166"/>
      <c r="AK4237" s="166"/>
      <c r="AL4237" s="166"/>
      <c r="AM4237" s="166"/>
      <c r="AN4237" s="166"/>
      <c r="AO4237" s="166"/>
      <c r="AP4237" s="166"/>
      <c r="AQ4237" s="166"/>
      <c r="AR4237" s="166"/>
      <c r="AS4237" s="166"/>
      <c r="AT4237" s="166"/>
      <c r="AU4237" s="166"/>
      <c r="AV4237" s="166"/>
      <c r="AW4237" s="166"/>
      <c r="AX4237" s="166"/>
      <c r="AY4237" s="166"/>
      <c r="AZ4237" s="166"/>
      <c r="BA4237" s="166"/>
      <c r="BB4237" s="166"/>
      <c r="BC4237" s="166"/>
      <c r="BD4237" s="166"/>
      <c r="BE4237" s="166"/>
      <c r="BF4237" s="166"/>
      <c r="BG4237" s="166"/>
      <c r="BH4237" s="166"/>
      <c r="BI4237" s="166"/>
      <c r="BJ4237" s="166"/>
      <c r="BK4237" s="166"/>
      <c r="BL4237" s="166"/>
      <c r="BM4237" s="166"/>
      <c r="BN4237" s="166"/>
      <c r="BO4237" s="166"/>
      <c r="BP4237" s="166"/>
      <c r="BQ4237" s="166"/>
      <c r="BR4237" s="166"/>
      <c r="BS4237" s="166"/>
      <c r="BT4237" s="166"/>
      <c r="BU4237" s="166"/>
      <c r="BV4237" s="166"/>
      <c r="BW4237" s="166"/>
      <c r="BX4237" s="166"/>
      <c r="BY4237" s="166"/>
      <c r="BZ4237" s="166"/>
      <c r="CA4237" s="166"/>
      <c r="CB4237" s="166"/>
      <c r="CC4237" s="166"/>
      <c r="CD4237" s="166"/>
      <c r="CE4237" s="166"/>
      <c r="CF4237" s="166"/>
      <c r="CG4237" s="166"/>
      <c r="CH4237" s="166"/>
      <c r="CI4237" s="166"/>
      <c r="CJ4237" s="166"/>
      <c r="CK4237" s="166"/>
      <c r="CL4237" s="166"/>
      <c r="CM4237" s="166"/>
      <c r="CN4237" s="166"/>
      <c r="CO4237" s="166"/>
      <c r="CP4237" s="166"/>
      <c r="CQ4237" s="166"/>
      <c r="CR4237" s="166"/>
      <c r="CS4237" s="166"/>
      <c r="CT4237" s="166"/>
      <c r="CU4237" s="166"/>
      <c r="CV4237" s="166"/>
      <c r="CW4237" s="166"/>
      <c r="CX4237" s="166"/>
      <c r="CY4237" s="166"/>
      <c r="CZ4237" s="166"/>
      <c r="DA4237" s="166"/>
      <c r="DB4237" s="166"/>
      <c r="DC4237" s="166"/>
      <c r="DD4237" s="166"/>
      <c r="DE4237" s="166"/>
      <c r="DF4237" s="166"/>
      <c r="DG4237" s="166"/>
      <c r="DH4237" s="166"/>
      <c r="DI4237" s="166"/>
      <c r="DJ4237" s="166"/>
      <c r="DK4237" s="166"/>
      <c r="DL4237" s="166"/>
      <c r="DM4237" s="166"/>
      <c r="DN4237" s="166"/>
      <c r="DO4237" s="166"/>
      <c r="DP4237" s="166"/>
      <c r="DQ4237" s="166"/>
      <c r="DR4237" s="166"/>
      <c r="DS4237" s="166"/>
      <c r="DT4237" s="166"/>
      <c r="DU4237" s="166"/>
      <c r="DV4237" s="166"/>
      <c r="DW4237" s="166"/>
      <c r="DX4237" s="166"/>
      <c r="DY4237" s="166"/>
      <c r="DZ4237" s="166"/>
      <c r="EA4237" s="166"/>
      <c r="EB4237" s="166"/>
      <c r="EC4237" s="166"/>
      <c r="ED4237" s="166"/>
    </row>
    <row r="4238" spans="3:134">
      <c r="C4238" s="152">
        <v>4215</v>
      </c>
      <c r="D4238" s="155">
        <v>-4778.9359317589524</v>
      </c>
      <c r="E4238" s="155">
        <v>520588.50832162797</v>
      </c>
      <c r="F4238" s="155">
        <v>880940.94883149862</v>
      </c>
      <c r="G4238" s="155">
        <v>3024013.648730427</v>
      </c>
      <c r="H4238" s="155">
        <v>4145653.9851193428</v>
      </c>
      <c r="I4238" s="155">
        <v>3789202.488714844</v>
      </c>
      <c r="J4238" s="155">
        <v>4798243.7104137689</v>
      </c>
      <c r="K4238" s="155">
        <v>4856807.5135617107</v>
      </c>
      <c r="L4238" s="155">
        <v>4748806.2628449947</v>
      </c>
      <c r="M4238" s="155">
        <v>2374259.4025908411</v>
      </c>
      <c r="N4238" s="155">
        <v>1789980.7646010518</v>
      </c>
      <c r="O4238" s="155">
        <v>-393325.14422617853</v>
      </c>
      <c r="P4238" s="155">
        <v>603478.29654234648</v>
      </c>
      <c r="Q4238" s="155">
        <v>-1460770.8502055407</v>
      </c>
      <c r="R4238" s="155">
        <v>-2615641.4122779518</v>
      </c>
      <c r="S4238" s="155">
        <v>-3136326.3386569172</v>
      </c>
      <c r="T4238" s="155">
        <v>-16438773.790651038</v>
      </c>
      <c r="U4238" s="155">
        <v>-21644181.924421802</v>
      </c>
      <c r="V4238" s="155">
        <v>-25012514.932042167</v>
      </c>
      <c r="W4238" s="155">
        <v>-25964566.210422769</v>
      </c>
      <c r="X4238" s="155">
        <v>-27160209.729082331</v>
      </c>
      <c r="Y4238" s="155">
        <v>-28345908.283355236</v>
      </c>
      <c r="Z4238" s="155">
        <v>0</v>
      </c>
      <c r="AA4238" s="155">
        <v>0</v>
      </c>
      <c r="AB4238" s="166"/>
      <c r="AC4238" s="166"/>
      <c r="AD4238" s="166"/>
      <c r="AE4238" s="166"/>
      <c r="AF4238" s="166"/>
      <c r="AG4238" s="166"/>
      <c r="AH4238" s="166"/>
      <c r="AI4238" s="166"/>
      <c r="AJ4238" s="166"/>
      <c r="AK4238" s="166"/>
      <c r="AL4238" s="166"/>
      <c r="AM4238" s="166"/>
      <c r="AN4238" s="166"/>
      <c r="AO4238" s="166"/>
      <c r="AP4238" s="166"/>
      <c r="AQ4238" s="166"/>
      <c r="AR4238" s="166"/>
      <c r="AS4238" s="166"/>
      <c r="AT4238" s="166"/>
      <c r="AU4238" s="166"/>
      <c r="AV4238" s="166"/>
      <c r="AW4238" s="166"/>
      <c r="AX4238" s="166"/>
      <c r="AY4238" s="166"/>
      <c r="AZ4238" s="166"/>
      <c r="BA4238" s="166"/>
      <c r="BB4238" s="166"/>
      <c r="BC4238" s="166"/>
      <c r="BD4238" s="166"/>
      <c r="BE4238" s="166"/>
      <c r="BF4238" s="166"/>
      <c r="BG4238" s="166"/>
      <c r="BH4238" s="166"/>
      <c r="BI4238" s="166"/>
      <c r="BJ4238" s="166"/>
      <c r="BK4238" s="166"/>
      <c r="BL4238" s="166"/>
      <c r="BM4238" s="166"/>
      <c r="BN4238" s="166"/>
      <c r="BO4238" s="166"/>
      <c r="BP4238" s="166"/>
      <c r="BQ4238" s="166"/>
      <c r="BR4238" s="166"/>
      <c r="BS4238" s="166"/>
      <c r="BT4238" s="166"/>
      <c r="BU4238" s="166"/>
      <c r="BV4238" s="166"/>
      <c r="BW4238" s="166"/>
      <c r="BX4238" s="166"/>
      <c r="BY4238" s="166"/>
      <c r="BZ4238" s="166"/>
      <c r="CA4238" s="166"/>
      <c r="CB4238" s="166"/>
      <c r="CC4238" s="166"/>
      <c r="CD4238" s="166"/>
      <c r="CE4238" s="166"/>
      <c r="CF4238" s="166"/>
      <c r="CG4238" s="166"/>
      <c r="CH4238" s="166"/>
      <c r="CI4238" s="166"/>
      <c r="CJ4238" s="166"/>
      <c r="CK4238" s="166"/>
      <c r="CL4238" s="166"/>
      <c r="CM4238" s="166"/>
      <c r="CN4238" s="166"/>
      <c r="CO4238" s="166"/>
      <c r="CP4238" s="166"/>
      <c r="CQ4238" s="166"/>
      <c r="CR4238" s="166"/>
      <c r="CS4238" s="166"/>
      <c r="CT4238" s="166"/>
      <c r="CU4238" s="166"/>
      <c r="CV4238" s="166"/>
      <c r="CW4238" s="166"/>
      <c r="CX4238" s="166"/>
      <c r="CY4238" s="166"/>
      <c r="CZ4238" s="166"/>
      <c r="DA4238" s="166"/>
      <c r="DB4238" s="166"/>
      <c r="DC4238" s="166"/>
      <c r="DD4238" s="166"/>
      <c r="DE4238" s="166"/>
      <c r="DF4238" s="166"/>
      <c r="DG4238" s="166"/>
      <c r="DH4238" s="166"/>
      <c r="DI4238" s="166"/>
      <c r="DJ4238" s="166"/>
      <c r="DK4238" s="166"/>
      <c r="DL4238" s="166"/>
      <c r="DM4238" s="166"/>
      <c r="DN4238" s="166"/>
      <c r="DO4238" s="166"/>
      <c r="DP4238" s="166"/>
      <c r="DQ4238" s="166"/>
      <c r="DR4238" s="166"/>
      <c r="DS4238" s="166"/>
      <c r="DT4238" s="166"/>
      <c r="DU4238" s="166"/>
      <c r="DV4238" s="166"/>
      <c r="DW4238" s="166"/>
      <c r="DX4238" s="166"/>
      <c r="DY4238" s="166"/>
      <c r="DZ4238" s="166"/>
      <c r="EA4238" s="166"/>
      <c r="EB4238" s="166"/>
      <c r="EC4238" s="166"/>
      <c r="ED4238" s="166"/>
    </row>
    <row r="4239" spans="3:134">
      <c r="C4239" s="152">
        <v>4216</v>
      </c>
      <c r="D4239" s="155">
        <v>-4778.9359317589524</v>
      </c>
      <c r="E4239" s="155">
        <v>357953.63722887635</v>
      </c>
      <c r="F4239" s="155">
        <v>-1370558.7517536879</v>
      </c>
      <c r="G4239" s="155">
        <v>-126148.36930304766</v>
      </c>
      <c r="H4239" s="155">
        <v>333412.65590950847</v>
      </c>
      <c r="I4239" s="155">
        <v>2649443.7035795748</v>
      </c>
      <c r="J4239" s="155">
        <v>2693238.7566377521</v>
      </c>
      <c r="K4239" s="155">
        <v>1515775.4960664511</v>
      </c>
      <c r="L4239" s="155">
        <v>233027.41634573042</v>
      </c>
      <c r="M4239" s="155">
        <v>2355694.8771596104</v>
      </c>
      <c r="N4239" s="155">
        <v>815993.78137660027</v>
      </c>
      <c r="O4239" s="155">
        <v>2491960.1069099009</v>
      </c>
      <c r="P4239" s="155">
        <v>1020949.3222117126</v>
      </c>
      <c r="Q4239" s="155">
        <v>-1509914.9756926894</v>
      </c>
      <c r="R4239" s="155">
        <v>-883734.74348762631</v>
      </c>
      <c r="S4239" s="155">
        <v>-2214443.4078781605</v>
      </c>
      <c r="T4239" s="155">
        <v>-3094007.3797713667</v>
      </c>
      <c r="U4239" s="155">
        <v>-2572756.1757869273</v>
      </c>
      <c r="V4239" s="155">
        <v>-4016754.2652957141</v>
      </c>
      <c r="W4239" s="155">
        <v>-5597787.1343096048</v>
      </c>
      <c r="X4239" s="155">
        <v>-7095257.4020943642</v>
      </c>
      <c r="Y4239" s="155">
        <v>-8631393.0136241615</v>
      </c>
      <c r="Z4239" s="155">
        <v>0</v>
      </c>
      <c r="AA4239" s="155">
        <v>0</v>
      </c>
      <c r="AB4239" s="166"/>
      <c r="AC4239" s="166"/>
      <c r="AD4239" s="166"/>
      <c r="AE4239" s="166"/>
      <c r="AF4239" s="166"/>
      <c r="AG4239" s="166"/>
      <c r="AH4239" s="166"/>
      <c r="AI4239" s="166"/>
      <c r="AJ4239" s="166"/>
      <c r="AK4239" s="166"/>
      <c r="AL4239" s="166"/>
      <c r="AM4239" s="166"/>
      <c r="AN4239" s="166"/>
      <c r="AO4239" s="166"/>
      <c r="AP4239" s="166"/>
      <c r="AQ4239" s="166"/>
      <c r="AR4239" s="166"/>
      <c r="AS4239" s="166"/>
      <c r="AT4239" s="166"/>
      <c r="AU4239" s="166"/>
      <c r="AV4239" s="166"/>
      <c r="AW4239" s="166"/>
      <c r="AX4239" s="166"/>
      <c r="AY4239" s="166"/>
      <c r="AZ4239" s="166"/>
      <c r="BA4239" s="166"/>
      <c r="BB4239" s="166"/>
      <c r="BC4239" s="166"/>
      <c r="BD4239" s="166"/>
      <c r="BE4239" s="166"/>
      <c r="BF4239" s="166"/>
      <c r="BG4239" s="166"/>
      <c r="BH4239" s="166"/>
      <c r="BI4239" s="166"/>
      <c r="BJ4239" s="166"/>
      <c r="BK4239" s="166"/>
      <c r="BL4239" s="166"/>
      <c r="BM4239" s="166"/>
      <c r="BN4239" s="166"/>
      <c r="BO4239" s="166"/>
      <c r="BP4239" s="166"/>
      <c r="BQ4239" s="166"/>
      <c r="BR4239" s="166"/>
      <c r="BS4239" s="166"/>
      <c r="BT4239" s="166"/>
      <c r="BU4239" s="166"/>
      <c r="BV4239" s="166"/>
      <c r="BW4239" s="166"/>
      <c r="BX4239" s="166"/>
      <c r="BY4239" s="166"/>
      <c r="BZ4239" s="166"/>
      <c r="CA4239" s="166"/>
      <c r="CB4239" s="166"/>
      <c r="CC4239" s="166"/>
      <c r="CD4239" s="166"/>
      <c r="CE4239" s="166"/>
      <c r="CF4239" s="166"/>
      <c r="CG4239" s="166"/>
      <c r="CH4239" s="166"/>
      <c r="CI4239" s="166"/>
      <c r="CJ4239" s="166"/>
      <c r="CK4239" s="166"/>
      <c r="CL4239" s="166"/>
      <c r="CM4239" s="166"/>
      <c r="CN4239" s="166"/>
      <c r="CO4239" s="166"/>
      <c r="CP4239" s="166"/>
      <c r="CQ4239" s="166"/>
      <c r="CR4239" s="166"/>
      <c r="CS4239" s="166"/>
      <c r="CT4239" s="166"/>
      <c r="CU4239" s="166"/>
      <c r="CV4239" s="166"/>
      <c r="CW4239" s="166"/>
      <c r="CX4239" s="166"/>
      <c r="CY4239" s="166"/>
      <c r="CZ4239" s="166"/>
      <c r="DA4239" s="166"/>
      <c r="DB4239" s="166"/>
      <c r="DC4239" s="166"/>
      <c r="DD4239" s="166"/>
      <c r="DE4239" s="166"/>
      <c r="DF4239" s="166"/>
      <c r="DG4239" s="166"/>
      <c r="DH4239" s="166"/>
      <c r="DI4239" s="166"/>
      <c r="DJ4239" s="166"/>
      <c r="DK4239" s="166"/>
      <c r="DL4239" s="166"/>
      <c r="DM4239" s="166"/>
      <c r="DN4239" s="166"/>
      <c r="DO4239" s="166"/>
      <c r="DP4239" s="166"/>
      <c r="DQ4239" s="166"/>
      <c r="DR4239" s="166"/>
      <c r="DS4239" s="166"/>
      <c r="DT4239" s="166"/>
      <c r="DU4239" s="166"/>
      <c r="DV4239" s="166"/>
      <c r="DW4239" s="166"/>
      <c r="DX4239" s="166"/>
      <c r="DY4239" s="166"/>
      <c r="DZ4239" s="166"/>
      <c r="EA4239" s="166"/>
      <c r="EB4239" s="166"/>
      <c r="EC4239" s="166"/>
      <c r="ED4239" s="166"/>
    </row>
    <row r="4240" spans="3:134">
      <c r="C4240" s="152">
        <v>4217</v>
      </c>
      <c r="D4240" s="153">
        <v>-4778.9359317589524</v>
      </c>
      <c r="E4240" s="153">
        <v>-102008.38370907307</v>
      </c>
      <c r="F4240" s="153">
        <v>499181.67355494201</v>
      </c>
      <c r="G4240" s="153">
        <v>-74195.650395959616</v>
      </c>
      <c r="H4240" s="153">
        <v>36499.693887114525</v>
      </c>
      <c r="I4240" s="153">
        <v>2343732.6339928508</v>
      </c>
      <c r="J4240" s="153">
        <v>1903335.9146285057</v>
      </c>
      <c r="K4240" s="153">
        <v>1710147.8709839731</v>
      </c>
      <c r="L4240" s="153">
        <v>2569765.4736154228</v>
      </c>
      <c r="M4240" s="153">
        <v>2876922.6344826818</v>
      </c>
      <c r="N4240" s="153">
        <v>-44387.136988580227</v>
      </c>
      <c r="O4240" s="153">
        <v>-924702.98905539513</v>
      </c>
      <c r="P4240" s="153">
        <v>391717.65309131145</v>
      </c>
      <c r="Q4240" s="153">
        <v>1337355.9354423583</v>
      </c>
      <c r="R4240" s="153">
        <v>-1232460.8175286055</v>
      </c>
      <c r="S4240" s="153">
        <v>-845317.87967056036</v>
      </c>
      <c r="T4240" s="153">
        <v>1690519.7282750309</v>
      </c>
      <c r="U4240" s="153">
        <v>-6307496.8415343165</v>
      </c>
      <c r="V4240" s="153">
        <v>-13544918.451785162</v>
      </c>
      <c r="W4240" s="153">
        <v>-16253134.817210451</v>
      </c>
      <c r="X4240" s="153">
        <v>-18316302.051962867</v>
      </c>
      <c r="Y4240" s="153">
        <v>-20481047.111274391</v>
      </c>
      <c r="Z4240" s="153">
        <v>0</v>
      </c>
      <c r="AA4240" s="153">
        <v>0</v>
      </c>
      <c r="AB4240" s="165"/>
      <c r="AC4240" s="165"/>
      <c r="AD4240" s="165"/>
      <c r="AE4240" s="165"/>
      <c r="AF4240" s="165"/>
      <c r="AG4240" s="165"/>
      <c r="AH4240" s="165"/>
      <c r="AI4240" s="165"/>
      <c r="AJ4240" s="165"/>
      <c r="AK4240" s="165"/>
      <c r="AL4240" s="165"/>
      <c r="AM4240" s="165"/>
      <c r="AN4240" s="165"/>
      <c r="AO4240" s="165"/>
      <c r="AP4240" s="165"/>
      <c r="AQ4240" s="165"/>
      <c r="AR4240" s="165"/>
      <c r="AS4240" s="165"/>
      <c r="AT4240" s="165"/>
      <c r="AU4240" s="165"/>
      <c r="AV4240" s="165"/>
      <c r="AW4240" s="165"/>
      <c r="AX4240" s="165"/>
      <c r="AY4240" s="165"/>
      <c r="AZ4240" s="165"/>
      <c r="BA4240" s="165"/>
      <c r="BB4240" s="165"/>
      <c r="BC4240" s="165"/>
      <c r="BD4240" s="165"/>
      <c r="BE4240" s="165"/>
      <c r="BF4240" s="165"/>
      <c r="BG4240" s="165"/>
      <c r="BH4240" s="165"/>
      <c r="BI4240" s="165"/>
      <c r="BJ4240" s="165"/>
      <c r="BK4240" s="165"/>
      <c r="BL4240" s="165"/>
      <c r="BM4240" s="165"/>
      <c r="BN4240" s="165"/>
      <c r="BO4240" s="165"/>
      <c r="BP4240" s="165"/>
      <c r="BQ4240" s="165"/>
      <c r="BR4240" s="165"/>
      <c r="BS4240" s="165"/>
      <c r="BT4240" s="165"/>
      <c r="BU4240" s="165"/>
      <c r="BV4240" s="165"/>
      <c r="BW4240" s="165"/>
      <c r="BX4240" s="165"/>
      <c r="BY4240" s="165"/>
      <c r="BZ4240" s="165"/>
      <c r="CA4240" s="165"/>
      <c r="CB4240" s="165"/>
      <c r="CC4240" s="165"/>
      <c r="CD4240" s="165"/>
      <c r="CE4240" s="165"/>
      <c r="CF4240" s="165"/>
      <c r="CG4240" s="165"/>
      <c r="CH4240" s="165"/>
      <c r="CI4240" s="165"/>
      <c r="CJ4240" s="165"/>
      <c r="CK4240" s="165"/>
      <c r="CL4240" s="165"/>
      <c r="CM4240" s="165"/>
      <c r="CN4240" s="165"/>
      <c r="CO4240" s="165"/>
      <c r="CP4240" s="165"/>
      <c r="CQ4240" s="165"/>
      <c r="CR4240" s="165"/>
      <c r="CS4240" s="165"/>
      <c r="CT4240" s="165"/>
      <c r="CU4240" s="165"/>
      <c r="CV4240" s="165"/>
      <c r="CW4240" s="165"/>
      <c r="CX4240" s="165"/>
      <c r="CY4240" s="165"/>
      <c r="CZ4240" s="165"/>
      <c r="DA4240" s="165"/>
      <c r="DB4240" s="165"/>
      <c r="DC4240" s="165"/>
      <c r="DD4240" s="165"/>
      <c r="DE4240" s="165"/>
      <c r="DF4240" s="165"/>
      <c r="DG4240" s="165"/>
      <c r="DH4240" s="165"/>
      <c r="DI4240" s="165"/>
      <c r="DJ4240" s="165"/>
      <c r="DK4240" s="165"/>
      <c r="DL4240" s="165"/>
      <c r="DM4240" s="165"/>
      <c r="DN4240" s="165"/>
      <c r="DO4240" s="165"/>
      <c r="DP4240" s="165"/>
      <c r="DQ4240" s="165"/>
      <c r="DR4240" s="165"/>
      <c r="DS4240" s="165"/>
      <c r="DT4240" s="165"/>
      <c r="DU4240" s="165"/>
      <c r="DV4240" s="165"/>
      <c r="DW4240" s="165"/>
      <c r="DX4240" s="165"/>
      <c r="DY4240" s="165"/>
      <c r="DZ4240" s="165"/>
      <c r="EA4240" s="165"/>
      <c r="EB4240" s="165"/>
      <c r="EC4240" s="165"/>
      <c r="ED4240" s="165"/>
    </row>
    <row r="4241" spans="3:134">
      <c r="C4241" s="152">
        <v>4218</v>
      </c>
      <c r="D4241" s="153">
        <v>-4778.9359317589524</v>
      </c>
      <c r="E4241" s="153">
        <v>-1303314.7324745804</v>
      </c>
      <c r="F4241" s="153">
        <v>-183688.7101546824</v>
      </c>
      <c r="G4241" s="153">
        <v>285473.50704345107</v>
      </c>
      <c r="H4241" s="153">
        <v>1706159.6146799475</v>
      </c>
      <c r="I4241" s="153">
        <v>-369740.24769566953</v>
      </c>
      <c r="J4241" s="153">
        <v>-719565.34279726446</v>
      </c>
      <c r="K4241" s="153">
        <v>858167.84305605292</v>
      </c>
      <c r="L4241" s="153">
        <v>1439135.8106734753</v>
      </c>
      <c r="M4241" s="153">
        <v>3399339.6662508547</v>
      </c>
      <c r="N4241" s="153">
        <v>1841167.1794549525</v>
      </c>
      <c r="O4241" s="153">
        <v>1566280.685339883</v>
      </c>
      <c r="P4241" s="153">
        <v>-381338.43067936599</v>
      </c>
      <c r="Q4241" s="153">
        <v>-2513092.45062837</v>
      </c>
      <c r="R4241" s="153">
        <v>-2729917.5667792708</v>
      </c>
      <c r="S4241" s="153">
        <v>-7682013.2328805774</v>
      </c>
      <c r="T4241" s="153">
        <v>-10478577.965224773</v>
      </c>
      <c r="U4241" s="153">
        <v>-13431575.933183506</v>
      </c>
      <c r="V4241" s="153">
        <v>-12209666.11317651</v>
      </c>
      <c r="W4241" s="153">
        <v>-15882937.232751742</v>
      </c>
      <c r="X4241" s="153">
        <v>-19228766.172188774</v>
      </c>
      <c r="Y4241" s="153">
        <v>-23031163.596496165</v>
      </c>
      <c r="Z4241" s="153">
        <v>0</v>
      </c>
      <c r="AA4241" s="153">
        <v>0</v>
      </c>
      <c r="AB4241" s="165"/>
      <c r="AC4241" s="165"/>
      <c r="AD4241" s="165"/>
      <c r="AE4241" s="165"/>
      <c r="AF4241" s="165"/>
      <c r="AG4241" s="165"/>
      <c r="AH4241" s="165"/>
      <c r="AI4241" s="165"/>
      <c r="AJ4241" s="165"/>
      <c r="AK4241" s="165"/>
      <c r="AL4241" s="165"/>
      <c r="AM4241" s="165"/>
      <c r="AN4241" s="165"/>
      <c r="AO4241" s="165"/>
      <c r="AP4241" s="165"/>
      <c r="AQ4241" s="165"/>
      <c r="AR4241" s="165"/>
      <c r="AS4241" s="165"/>
      <c r="AT4241" s="165"/>
      <c r="AU4241" s="165"/>
      <c r="AV4241" s="165"/>
      <c r="AW4241" s="165"/>
      <c r="AX4241" s="165"/>
      <c r="AY4241" s="165"/>
      <c r="AZ4241" s="165"/>
      <c r="BA4241" s="165"/>
      <c r="BB4241" s="165"/>
      <c r="BC4241" s="165"/>
      <c r="BD4241" s="165"/>
      <c r="BE4241" s="165"/>
      <c r="BF4241" s="165"/>
      <c r="BG4241" s="165"/>
      <c r="BH4241" s="165"/>
      <c r="BI4241" s="165"/>
      <c r="BJ4241" s="165"/>
      <c r="BK4241" s="165"/>
      <c r="BL4241" s="165"/>
      <c r="BM4241" s="165"/>
      <c r="BN4241" s="165"/>
      <c r="BO4241" s="165"/>
      <c r="BP4241" s="165"/>
      <c r="BQ4241" s="165"/>
      <c r="BR4241" s="165"/>
      <c r="BS4241" s="165"/>
      <c r="BT4241" s="165"/>
      <c r="BU4241" s="165"/>
      <c r="BV4241" s="165"/>
      <c r="BW4241" s="165"/>
      <c r="BX4241" s="165"/>
      <c r="BY4241" s="165"/>
      <c r="BZ4241" s="165"/>
      <c r="CA4241" s="165"/>
      <c r="CB4241" s="165"/>
      <c r="CC4241" s="165"/>
      <c r="CD4241" s="165"/>
      <c r="CE4241" s="165"/>
      <c r="CF4241" s="165"/>
      <c r="CG4241" s="165"/>
      <c r="CH4241" s="165"/>
      <c r="CI4241" s="165"/>
      <c r="CJ4241" s="165"/>
      <c r="CK4241" s="165"/>
      <c r="CL4241" s="165"/>
      <c r="CM4241" s="165"/>
      <c r="CN4241" s="165"/>
      <c r="CO4241" s="165"/>
      <c r="CP4241" s="165"/>
      <c r="CQ4241" s="165"/>
      <c r="CR4241" s="165"/>
      <c r="CS4241" s="165"/>
      <c r="CT4241" s="165"/>
      <c r="CU4241" s="165"/>
      <c r="CV4241" s="165"/>
      <c r="CW4241" s="165"/>
      <c r="CX4241" s="165"/>
      <c r="CY4241" s="165"/>
      <c r="CZ4241" s="165"/>
      <c r="DA4241" s="165"/>
      <c r="DB4241" s="165"/>
      <c r="DC4241" s="165"/>
      <c r="DD4241" s="165"/>
      <c r="DE4241" s="165"/>
      <c r="DF4241" s="165"/>
      <c r="DG4241" s="165"/>
      <c r="DH4241" s="165"/>
      <c r="DI4241" s="165"/>
      <c r="DJ4241" s="165"/>
      <c r="DK4241" s="165"/>
      <c r="DL4241" s="165"/>
      <c r="DM4241" s="165"/>
      <c r="DN4241" s="165"/>
      <c r="DO4241" s="165"/>
      <c r="DP4241" s="165"/>
      <c r="DQ4241" s="165"/>
      <c r="DR4241" s="165"/>
      <c r="DS4241" s="165"/>
      <c r="DT4241" s="165"/>
      <c r="DU4241" s="165"/>
      <c r="DV4241" s="165"/>
      <c r="DW4241" s="165"/>
      <c r="DX4241" s="165"/>
      <c r="DY4241" s="165"/>
      <c r="DZ4241" s="165"/>
      <c r="EA4241" s="165"/>
      <c r="EB4241" s="165"/>
      <c r="EC4241" s="165"/>
      <c r="ED4241" s="165"/>
    </row>
    <row r="4242" spans="3:134">
      <c r="C4242" s="152">
        <v>4219</v>
      </c>
      <c r="D4242" s="153">
        <v>-4778.9359317589524</v>
      </c>
      <c r="E4242" s="153">
        <v>-780879.13290196657</v>
      </c>
      <c r="F4242" s="153">
        <v>-421230.73993903399</v>
      </c>
      <c r="G4242" s="153">
        <v>-2209643.1956880391</v>
      </c>
      <c r="H4242" s="153">
        <v>-5204484.5203562379</v>
      </c>
      <c r="I4242" s="153">
        <v>-2892359.7493391335</v>
      </c>
      <c r="J4242" s="153">
        <v>-3727236.2097307444</v>
      </c>
      <c r="K4242" s="153">
        <v>-6357683.2407138199</v>
      </c>
      <c r="L4242" s="153">
        <v>-7780408.4566188753</v>
      </c>
      <c r="M4242" s="153">
        <v>-7341151.5945287347</v>
      </c>
      <c r="N4242" s="153">
        <v>-8535886.5466800034</v>
      </c>
      <c r="O4242" s="153">
        <v>-9567955.9410447031</v>
      </c>
      <c r="P4242" s="153">
        <v>-8206649.8285948485</v>
      </c>
      <c r="Q4242" s="153">
        <v>-7634491.351442188</v>
      </c>
      <c r="R4242" s="153">
        <v>-8749116.7777985632</v>
      </c>
      <c r="S4242" s="153">
        <v>-8776712.6219608784</v>
      </c>
      <c r="T4242" s="153">
        <v>-14379174.538182229</v>
      </c>
      <c r="U4242" s="153">
        <v>-15271515.147010714</v>
      </c>
      <c r="V4242" s="153">
        <v>-20145682.27881749</v>
      </c>
      <c r="W4242" s="153">
        <v>-20841720.650452405</v>
      </c>
      <c r="X4242" s="153">
        <v>-22917879.252695039</v>
      </c>
      <c r="Y4242" s="153">
        <v>-25123895.231491715</v>
      </c>
      <c r="Z4242" s="153">
        <v>0</v>
      </c>
      <c r="AA4242" s="153">
        <v>0</v>
      </c>
      <c r="AB4242" s="165"/>
      <c r="AC4242" s="165"/>
      <c r="AD4242" s="165"/>
      <c r="AE4242" s="165"/>
      <c r="AF4242" s="165"/>
      <c r="AG4242" s="165"/>
      <c r="AH4242" s="165"/>
      <c r="AI4242" s="165"/>
      <c r="AJ4242" s="165"/>
      <c r="AK4242" s="165"/>
      <c r="AL4242" s="165"/>
      <c r="AM4242" s="165"/>
      <c r="AN4242" s="165"/>
      <c r="AO4242" s="165"/>
      <c r="AP4242" s="165"/>
      <c r="AQ4242" s="165"/>
      <c r="AR4242" s="165"/>
      <c r="AS4242" s="165"/>
      <c r="AT4242" s="165"/>
      <c r="AU4242" s="165"/>
      <c r="AV4242" s="165"/>
      <c r="AW4242" s="165"/>
      <c r="AX4242" s="165"/>
      <c r="AY4242" s="165"/>
      <c r="AZ4242" s="165"/>
      <c r="BA4242" s="165"/>
      <c r="BB4242" s="165"/>
      <c r="BC4242" s="165"/>
      <c r="BD4242" s="165"/>
      <c r="BE4242" s="165"/>
      <c r="BF4242" s="165"/>
      <c r="BG4242" s="165"/>
      <c r="BH4242" s="165"/>
      <c r="BI4242" s="165"/>
      <c r="BJ4242" s="165"/>
      <c r="BK4242" s="165"/>
      <c r="BL4242" s="165"/>
      <c r="BM4242" s="165"/>
      <c r="BN4242" s="165"/>
      <c r="BO4242" s="165"/>
      <c r="BP4242" s="165"/>
      <c r="BQ4242" s="165"/>
      <c r="BR4242" s="165"/>
      <c r="BS4242" s="165"/>
      <c r="BT4242" s="165"/>
      <c r="BU4242" s="165"/>
      <c r="BV4242" s="165"/>
      <c r="BW4242" s="165"/>
      <c r="BX4242" s="165"/>
      <c r="BY4242" s="165"/>
      <c r="BZ4242" s="165"/>
      <c r="CA4242" s="165"/>
      <c r="CB4242" s="165"/>
      <c r="CC4242" s="165"/>
      <c r="CD4242" s="165"/>
      <c r="CE4242" s="165"/>
      <c r="CF4242" s="165"/>
      <c r="CG4242" s="165"/>
      <c r="CH4242" s="165"/>
      <c r="CI4242" s="165"/>
      <c r="CJ4242" s="165"/>
      <c r="CK4242" s="165"/>
      <c r="CL4242" s="165"/>
      <c r="CM4242" s="165"/>
      <c r="CN4242" s="165"/>
      <c r="CO4242" s="165"/>
      <c r="CP4242" s="165"/>
      <c r="CQ4242" s="165"/>
      <c r="CR4242" s="165"/>
      <c r="CS4242" s="165"/>
      <c r="CT4242" s="165"/>
      <c r="CU4242" s="165"/>
      <c r="CV4242" s="165"/>
      <c r="CW4242" s="165"/>
      <c r="CX4242" s="165"/>
      <c r="CY4242" s="165"/>
      <c r="CZ4242" s="165"/>
      <c r="DA4242" s="165"/>
      <c r="DB4242" s="165"/>
      <c r="DC4242" s="165"/>
      <c r="DD4242" s="165"/>
      <c r="DE4242" s="165"/>
      <c r="DF4242" s="165"/>
      <c r="DG4242" s="165"/>
      <c r="DH4242" s="165"/>
      <c r="DI4242" s="165"/>
      <c r="DJ4242" s="165"/>
      <c r="DK4242" s="165"/>
      <c r="DL4242" s="165"/>
      <c r="DM4242" s="165"/>
      <c r="DN4242" s="165"/>
      <c r="DO4242" s="165"/>
      <c r="DP4242" s="165"/>
      <c r="DQ4242" s="165"/>
      <c r="DR4242" s="165"/>
      <c r="DS4242" s="165"/>
      <c r="DT4242" s="165"/>
      <c r="DU4242" s="165"/>
      <c r="DV4242" s="165"/>
      <c r="DW4242" s="165"/>
      <c r="DX4242" s="165"/>
      <c r="DY4242" s="165"/>
      <c r="DZ4242" s="165"/>
      <c r="EA4242" s="165"/>
      <c r="EB4242" s="165"/>
      <c r="EC4242" s="165"/>
      <c r="ED4242" s="165"/>
    </row>
    <row r="4243" spans="3:134">
      <c r="C4243" s="152">
        <v>4220</v>
      </c>
      <c r="D4243" s="153">
        <v>-4778.9359317589524</v>
      </c>
      <c r="E4243" s="153">
        <v>1396889.5933665037</v>
      </c>
      <c r="F4243" s="153">
        <v>3576319.2972729057</v>
      </c>
      <c r="G4243" s="153">
        <v>3167785.4125599116</v>
      </c>
      <c r="H4243" s="153">
        <v>3293431.2978497297</v>
      </c>
      <c r="I4243" s="153">
        <v>2322192.1089093238</v>
      </c>
      <c r="J4243" s="153">
        <v>3880822.8915317804</v>
      </c>
      <c r="K4243" s="153">
        <v>4010432.9753305167</v>
      </c>
      <c r="L4243" s="153">
        <v>7032062.9302211106</v>
      </c>
      <c r="M4243" s="153">
        <v>5501278.4270629436</v>
      </c>
      <c r="N4243" s="153">
        <v>6494471.2960603833</v>
      </c>
      <c r="O4243" s="153">
        <v>6808439.2046031803</v>
      </c>
      <c r="P4243" s="153">
        <v>6116240.8427409828</v>
      </c>
      <c r="Q4243" s="153">
        <v>6882267.3498070687</v>
      </c>
      <c r="R4243" s="153">
        <v>7112490.8139044791</v>
      </c>
      <c r="S4243" s="153">
        <v>8868360.6835065335</v>
      </c>
      <c r="T4243" s="153">
        <v>8436621.2334223539</v>
      </c>
      <c r="U4243" s="153">
        <v>3527770.4210217148</v>
      </c>
      <c r="V4243" s="153">
        <v>1699916.6656955779</v>
      </c>
      <c r="W4243" s="153">
        <v>2401667.8882340938</v>
      </c>
      <c r="X4243" s="153">
        <v>895967.58768554032</v>
      </c>
      <c r="Y4243" s="153">
        <v>-626100.05790507793</v>
      </c>
      <c r="Z4243" s="153">
        <v>0</v>
      </c>
      <c r="AA4243" s="153">
        <v>0</v>
      </c>
      <c r="AB4243" s="165"/>
      <c r="AC4243" s="165"/>
      <c r="AD4243" s="165"/>
      <c r="AE4243" s="165"/>
      <c r="AF4243" s="165"/>
      <c r="AG4243" s="165"/>
      <c r="AH4243" s="165"/>
      <c r="AI4243" s="165"/>
      <c r="AJ4243" s="165"/>
      <c r="AK4243" s="165"/>
      <c r="AL4243" s="165"/>
      <c r="AM4243" s="165"/>
      <c r="AN4243" s="165"/>
      <c r="AO4243" s="165"/>
      <c r="AP4243" s="165"/>
      <c r="AQ4243" s="165"/>
      <c r="AR4243" s="165"/>
      <c r="AS4243" s="165"/>
      <c r="AT4243" s="165"/>
      <c r="AU4243" s="165"/>
      <c r="AV4243" s="165"/>
      <c r="AW4243" s="165"/>
      <c r="AX4243" s="165"/>
      <c r="AY4243" s="165"/>
      <c r="AZ4243" s="165"/>
      <c r="BA4243" s="165"/>
      <c r="BB4243" s="165"/>
      <c r="BC4243" s="165"/>
      <c r="BD4243" s="165"/>
      <c r="BE4243" s="165"/>
      <c r="BF4243" s="165"/>
      <c r="BG4243" s="165"/>
      <c r="BH4243" s="165"/>
      <c r="BI4243" s="165"/>
      <c r="BJ4243" s="165"/>
      <c r="BK4243" s="165"/>
      <c r="BL4243" s="165"/>
      <c r="BM4243" s="165"/>
      <c r="BN4243" s="165"/>
      <c r="BO4243" s="165"/>
      <c r="BP4243" s="165"/>
      <c r="BQ4243" s="165"/>
      <c r="BR4243" s="165"/>
      <c r="BS4243" s="165"/>
      <c r="BT4243" s="165"/>
      <c r="BU4243" s="165"/>
      <c r="BV4243" s="165"/>
      <c r="BW4243" s="165"/>
      <c r="BX4243" s="165"/>
      <c r="BY4243" s="165"/>
      <c r="BZ4243" s="165"/>
      <c r="CA4243" s="165"/>
      <c r="CB4243" s="165"/>
      <c r="CC4243" s="165"/>
      <c r="CD4243" s="165"/>
      <c r="CE4243" s="165"/>
      <c r="CF4243" s="165"/>
      <c r="CG4243" s="165"/>
      <c r="CH4243" s="165"/>
      <c r="CI4243" s="165"/>
      <c r="CJ4243" s="165"/>
      <c r="CK4243" s="165"/>
      <c r="CL4243" s="165"/>
      <c r="CM4243" s="165"/>
      <c r="CN4243" s="165"/>
      <c r="CO4243" s="165"/>
      <c r="CP4243" s="165"/>
      <c r="CQ4243" s="165"/>
      <c r="CR4243" s="165"/>
      <c r="CS4243" s="165"/>
      <c r="CT4243" s="165"/>
      <c r="CU4243" s="165"/>
      <c r="CV4243" s="165"/>
      <c r="CW4243" s="165"/>
      <c r="CX4243" s="165"/>
      <c r="CY4243" s="165"/>
      <c r="CZ4243" s="165"/>
      <c r="DA4243" s="165"/>
      <c r="DB4243" s="165"/>
      <c r="DC4243" s="165"/>
      <c r="DD4243" s="165"/>
      <c r="DE4243" s="165"/>
      <c r="DF4243" s="165"/>
      <c r="DG4243" s="165"/>
      <c r="DH4243" s="165"/>
      <c r="DI4243" s="165"/>
      <c r="DJ4243" s="165"/>
      <c r="DK4243" s="165"/>
      <c r="DL4243" s="165"/>
      <c r="DM4243" s="165"/>
      <c r="DN4243" s="165"/>
      <c r="DO4243" s="165"/>
      <c r="DP4243" s="165"/>
      <c r="DQ4243" s="165"/>
      <c r="DR4243" s="165"/>
      <c r="DS4243" s="165"/>
      <c r="DT4243" s="165"/>
      <c r="DU4243" s="165"/>
      <c r="DV4243" s="165"/>
      <c r="DW4243" s="165"/>
      <c r="DX4243" s="165"/>
      <c r="DY4243" s="165"/>
      <c r="DZ4243" s="165"/>
      <c r="EA4243" s="165"/>
      <c r="EB4243" s="165"/>
      <c r="EC4243" s="165"/>
      <c r="ED4243" s="165"/>
    </row>
    <row r="4244" spans="3:134">
      <c r="C4244" s="152">
        <v>4221</v>
      </c>
      <c r="D4244" s="155">
        <v>-4778.9359317589524</v>
      </c>
      <c r="E4244" s="155">
        <v>-120477.40707498789</v>
      </c>
      <c r="F4244" s="155">
        <v>-200769.34680432081</v>
      </c>
      <c r="G4244" s="155">
        <v>921027.19470751286</v>
      </c>
      <c r="H4244" s="155">
        <v>1691634.455579713</v>
      </c>
      <c r="I4244" s="155">
        <v>4842754.0085217804</v>
      </c>
      <c r="J4244" s="155">
        <v>2546164.8482531607</v>
      </c>
      <c r="K4244" s="155">
        <v>1457864.8726575971</v>
      </c>
      <c r="L4244" s="155">
        <v>3637516.4884922951</v>
      </c>
      <c r="M4244" s="155">
        <v>1339952.5745945126</v>
      </c>
      <c r="N4244" s="155">
        <v>516172.06880815327</v>
      </c>
      <c r="O4244" s="155">
        <v>-562583.1176520139</v>
      </c>
      <c r="P4244" s="155">
        <v>-363581.5708488524</v>
      </c>
      <c r="Q4244" s="155">
        <v>77742.51949763298</v>
      </c>
      <c r="R4244" s="155">
        <v>753247.83352431655</v>
      </c>
      <c r="S4244" s="155">
        <v>1559128.3944414258</v>
      </c>
      <c r="T4244" s="155">
        <v>851856.10156725347</v>
      </c>
      <c r="U4244" s="155">
        <v>-6496226.9464997649</v>
      </c>
      <c r="V4244" s="155">
        <v>-6676713.6285104603</v>
      </c>
      <c r="W4244" s="155">
        <v>-9194848.8424328417</v>
      </c>
      <c r="X4244" s="155">
        <v>-11203808.449225798</v>
      </c>
      <c r="Y4244" s="155">
        <v>-13165458.512376487</v>
      </c>
      <c r="Z4244" s="155">
        <v>0</v>
      </c>
      <c r="AA4244" s="155">
        <v>0</v>
      </c>
      <c r="AB4244" s="166"/>
      <c r="AC4244" s="166"/>
      <c r="AD4244" s="166"/>
      <c r="AE4244" s="166"/>
      <c r="AF4244" s="166"/>
      <c r="AG4244" s="166"/>
      <c r="AH4244" s="166"/>
      <c r="AI4244" s="166"/>
      <c r="AJ4244" s="166"/>
      <c r="AK4244" s="166"/>
      <c r="AL4244" s="166"/>
      <c r="AM4244" s="166"/>
      <c r="AN4244" s="166"/>
      <c r="AO4244" s="166"/>
      <c r="AP4244" s="166"/>
      <c r="AQ4244" s="166"/>
      <c r="AR4244" s="166"/>
      <c r="AS4244" s="166"/>
      <c r="AT4244" s="166"/>
      <c r="AU4244" s="166"/>
      <c r="AV4244" s="166"/>
      <c r="AW4244" s="166"/>
      <c r="AX4244" s="166"/>
      <c r="AY4244" s="166"/>
      <c r="AZ4244" s="166"/>
      <c r="BA4244" s="166"/>
      <c r="BB4244" s="166"/>
      <c r="BC4244" s="166"/>
      <c r="BD4244" s="166"/>
      <c r="BE4244" s="166"/>
      <c r="BF4244" s="166"/>
      <c r="BG4244" s="166"/>
      <c r="BH4244" s="166"/>
      <c r="BI4244" s="166"/>
      <c r="BJ4244" s="166"/>
      <c r="BK4244" s="166"/>
      <c r="BL4244" s="166"/>
      <c r="BM4244" s="166"/>
      <c r="BN4244" s="166"/>
      <c r="BO4244" s="166"/>
      <c r="BP4244" s="166"/>
      <c r="BQ4244" s="166"/>
      <c r="BR4244" s="166"/>
      <c r="BS4244" s="166"/>
      <c r="BT4244" s="166"/>
      <c r="BU4244" s="166"/>
      <c r="BV4244" s="166"/>
      <c r="BW4244" s="166"/>
      <c r="BX4244" s="166"/>
      <c r="BY4244" s="166"/>
      <c r="BZ4244" s="166"/>
      <c r="CA4244" s="166"/>
      <c r="CB4244" s="166"/>
      <c r="CC4244" s="166"/>
      <c r="CD4244" s="166"/>
      <c r="CE4244" s="166"/>
      <c r="CF4244" s="166"/>
      <c r="CG4244" s="166"/>
      <c r="CH4244" s="166"/>
      <c r="CI4244" s="166"/>
      <c r="CJ4244" s="166"/>
      <c r="CK4244" s="166"/>
      <c r="CL4244" s="166"/>
      <c r="CM4244" s="166"/>
      <c r="CN4244" s="166"/>
      <c r="CO4244" s="166"/>
      <c r="CP4244" s="166"/>
      <c r="CQ4244" s="166"/>
      <c r="CR4244" s="166"/>
      <c r="CS4244" s="166"/>
      <c r="CT4244" s="166"/>
      <c r="CU4244" s="166"/>
      <c r="CV4244" s="166"/>
      <c r="CW4244" s="166"/>
      <c r="CX4244" s="166"/>
      <c r="CY4244" s="166"/>
      <c r="CZ4244" s="166"/>
      <c r="DA4244" s="166"/>
      <c r="DB4244" s="166"/>
      <c r="DC4244" s="166"/>
      <c r="DD4244" s="166"/>
      <c r="DE4244" s="166"/>
      <c r="DF4244" s="166"/>
      <c r="DG4244" s="166"/>
      <c r="DH4244" s="166"/>
      <c r="DI4244" s="166"/>
      <c r="DJ4244" s="166"/>
      <c r="DK4244" s="166"/>
      <c r="DL4244" s="166"/>
      <c r="DM4244" s="166"/>
      <c r="DN4244" s="166"/>
      <c r="DO4244" s="166"/>
      <c r="DP4244" s="166"/>
      <c r="DQ4244" s="166"/>
      <c r="DR4244" s="166"/>
      <c r="DS4244" s="166"/>
      <c r="DT4244" s="166"/>
      <c r="DU4244" s="166"/>
      <c r="DV4244" s="166"/>
      <c r="DW4244" s="166"/>
      <c r="DX4244" s="166"/>
      <c r="DY4244" s="166"/>
      <c r="DZ4244" s="166"/>
      <c r="EA4244" s="166"/>
      <c r="EB4244" s="166"/>
      <c r="EC4244" s="166"/>
      <c r="ED4244" s="166"/>
    </row>
    <row r="4245" spans="3:134">
      <c r="C4245" s="152">
        <v>4222</v>
      </c>
      <c r="D4245" s="155">
        <v>-4778.9359317589524</v>
      </c>
      <c r="E4245" s="155">
        <v>637748.26889741421</v>
      </c>
      <c r="F4245" s="155">
        <v>312882.87719090283</v>
      </c>
      <c r="G4245" s="155">
        <v>1219360.7804400027</v>
      </c>
      <c r="H4245" s="155">
        <v>828428.9216017127</v>
      </c>
      <c r="I4245" s="155">
        <v>1774627.0079357624</v>
      </c>
      <c r="J4245" s="155">
        <v>1322799.8979123831</v>
      </c>
      <c r="K4245" s="155">
        <v>-3275544.0771317333</v>
      </c>
      <c r="L4245" s="155">
        <v>-2629992.2218400836</v>
      </c>
      <c r="M4245" s="155">
        <v>-4068263.4549354613</v>
      </c>
      <c r="N4245" s="155">
        <v>-3624284.1480130255</v>
      </c>
      <c r="O4245" s="155">
        <v>-5864347.2324182987</v>
      </c>
      <c r="P4245" s="155">
        <v>-7303898.5355461687</v>
      </c>
      <c r="Q4245" s="155">
        <v>-6950440.2532443553</v>
      </c>
      <c r="R4245" s="155">
        <v>-6084918.2728459686</v>
      </c>
      <c r="S4245" s="155">
        <v>-5275139.4835974425</v>
      </c>
      <c r="T4245" s="155">
        <v>-12763888.502123848</v>
      </c>
      <c r="U4245" s="155">
        <v>-18302036.166130573</v>
      </c>
      <c r="V4245" s="155">
        <v>-14986616.209168613</v>
      </c>
      <c r="W4245" s="155">
        <v>-20131131.997291222</v>
      </c>
      <c r="X4245" s="155">
        <v>-20928088.893692538</v>
      </c>
      <c r="Y4245" s="155">
        <v>-21542921.217882797</v>
      </c>
      <c r="Z4245" s="155">
        <v>0</v>
      </c>
      <c r="AA4245" s="155">
        <v>0</v>
      </c>
      <c r="AB4245" s="166"/>
      <c r="AC4245" s="166"/>
      <c r="AD4245" s="166"/>
      <c r="AE4245" s="166"/>
      <c r="AF4245" s="166"/>
      <c r="AG4245" s="166"/>
      <c r="AH4245" s="166"/>
      <c r="AI4245" s="166"/>
      <c r="AJ4245" s="166"/>
      <c r="AK4245" s="166"/>
      <c r="AL4245" s="166"/>
      <c r="AM4245" s="166"/>
      <c r="AN4245" s="166"/>
      <c r="AO4245" s="166"/>
      <c r="AP4245" s="166"/>
      <c r="AQ4245" s="166"/>
      <c r="AR4245" s="166"/>
      <c r="AS4245" s="166"/>
      <c r="AT4245" s="166"/>
      <c r="AU4245" s="166"/>
      <c r="AV4245" s="166"/>
      <c r="AW4245" s="166"/>
      <c r="AX4245" s="166"/>
      <c r="AY4245" s="166"/>
      <c r="AZ4245" s="166"/>
      <c r="BA4245" s="166"/>
      <c r="BB4245" s="166"/>
      <c r="BC4245" s="166"/>
      <c r="BD4245" s="166"/>
      <c r="BE4245" s="166"/>
      <c r="BF4245" s="166"/>
      <c r="BG4245" s="166"/>
      <c r="BH4245" s="166"/>
      <c r="BI4245" s="166"/>
      <c r="BJ4245" s="166"/>
      <c r="BK4245" s="166"/>
      <c r="BL4245" s="166"/>
      <c r="BM4245" s="166"/>
      <c r="BN4245" s="166"/>
      <c r="BO4245" s="166"/>
      <c r="BP4245" s="166"/>
      <c r="BQ4245" s="166"/>
      <c r="BR4245" s="166"/>
      <c r="BS4245" s="166"/>
      <c r="BT4245" s="166"/>
      <c r="BU4245" s="166"/>
      <c r="BV4245" s="166"/>
      <c r="BW4245" s="166"/>
      <c r="BX4245" s="166"/>
      <c r="BY4245" s="166"/>
      <c r="BZ4245" s="166"/>
      <c r="CA4245" s="166"/>
      <c r="CB4245" s="166"/>
      <c r="CC4245" s="166"/>
      <c r="CD4245" s="166"/>
      <c r="CE4245" s="166"/>
      <c r="CF4245" s="166"/>
      <c r="CG4245" s="166"/>
      <c r="CH4245" s="166"/>
      <c r="CI4245" s="166"/>
      <c r="CJ4245" s="166"/>
      <c r="CK4245" s="166"/>
      <c r="CL4245" s="166"/>
      <c r="CM4245" s="166"/>
      <c r="CN4245" s="166"/>
      <c r="CO4245" s="166"/>
      <c r="CP4245" s="166"/>
      <c r="CQ4245" s="166"/>
      <c r="CR4245" s="166"/>
      <c r="CS4245" s="166"/>
      <c r="CT4245" s="166"/>
      <c r="CU4245" s="166"/>
      <c r="CV4245" s="166"/>
      <c r="CW4245" s="166"/>
      <c r="CX4245" s="166"/>
      <c r="CY4245" s="166"/>
      <c r="CZ4245" s="166"/>
      <c r="DA4245" s="166"/>
      <c r="DB4245" s="166"/>
      <c r="DC4245" s="166"/>
      <c r="DD4245" s="166"/>
      <c r="DE4245" s="166"/>
      <c r="DF4245" s="166"/>
      <c r="DG4245" s="166"/>
      <c r="DH4245" s="166"/>
      <c r="DI4245" s="166"/>
      <c r="DJ4245" s="166"/>
      <c r="DK4245" s="166"/>
      <c r="DL4245" s="166"/>
      <c r="DM4245" s="166"/>
      <c r="DN4245" s="166"/>
      <c r="DO4245" s="166"/>
      <c r="DP4245" s="166"/>
      <c r="DQ4245" s="166"/>
      <c r="DR4245" s="166"/>
      <c r="DS4245" s="166"/>
      <c r="DT4245" s="166"/>
      <c r="DU4245" s="166"/>
      <c r="DV4245" s="166"/>
      <c r="DW4245" s="166"/>
      <c r="DX4245" s="166"/>
      <c r="DY4245" s="166"/>
      <c r="DZ4245" s="166"/>
      <c r="EA4245" s="166"/>
      <c r="EB4245" s="166"/>
      <c r="EC4245" s="166"/>
      <c r="ED4245" s="166"/>
    </row>
    <row r="4246" spans="3:134">
      <c r="C4246" s="152">
        <v>4223</v>
      </c>
      <c r="D4246" s="155">
        <v>-4778.9359317589524</v>
      </c>
      <c r="E4246" s="155">
        <v>-47750.176884919405</v>
      </c>
      <c r="F4246" s="155">
        <v>986053.77778400481</v>
      </c>
      <c r="G4246" s="155">
        <v>-202581.44148302078</v>
      </c>
      <c r="H4246" s="155">
        <v>-225075.76165226102</v>
      </c>
      <c r="I4246" s="155">
        <v>3124710.362557292</v>
      </c>
      <c r="J4246" s="155">
        <v>824427.77958774567</v>
      </c>
      <c r="K4246" s="155">
        <v>530034.39930009842</v>
      </c>
      <c r="L4246" s="155">
        <v>2033527.4072615802</v>
      </c>
      <c r="M4246" s="155">
        <v>2855549.690423876</v>
      </c>
      <c r="N4246" s="155">
        <v>-82250.416436195374</v>
      </c>
      <c r="O4246" s="155">
        <v>332053.04846702516</v>
      </c>
      <c r="P4246" s="155">
        <v>-753934.70044636726</v>
      </c>
      <c r="Q4246" s="155">
        <v>-2656929.9176312089</v>
      </c>
      <c r="R4246" s="155">
        <v>-4056270.228386119</v>
      </c>
      <c r="S4246" s="155">
        <v>-7916119.0020731986</v>
      </c>
      <c r="T4246" s="155">
        <v>-2557553.796598196</v>
      </c>
      <c r="U4246" s="155">
        <v>-3545729.946366936</v>
      </c>
      <c r="V4246" s="155">
        <v>-3655346.6440850943</v>
      </c>
      <c r="W4246" s="155">
        <v>-8042658.2269764245</v>
      </c>
      <c r="X4246" s="155">
        <v>-11091880.935185745</v>
      </c>
      <c r="Y4246" s="155">
        <v>-14209155.340667531</v>
      </c>
      <c r="Z4246" s="155">
        <v>0</v>
      </c>
      <c r="AA4246" s="155">
        <v>0</v>
      </c>
      <c r="AB4246" s="166"/>
      <c r="AC4246" s="166"/>
      <c r="AD4246" s="166"/>
      <c r="AE4246" s="166"/>
      <c r="AF4246" s="166"/>
      <c r="AG4246" s="166"/>
      <c r="AH4246" s="166"/>
      <c r="AI4246" s="166"/>
      <c r="AJ4246" s="166"/>
      <c r="AK4246" s="166"/>
      <c r="AL4246" s="166"/>
      <c r="AM4246" s="166"/>
      <c r="AN4246" s="166"/>
      <c r="AO4246" s="166"/>
      <c r="AP4246" s="166"/>
      <c r="AQ4246" s="166"/>
      <c r="AR4246" s="166"/>
      <c r="AS4246" s="166"/>
      <c r="AT4246" s="166"/>
      <c r="AU4246" s="166"/>
      <c r="AV4246" s="166"/>
      <c r="AW4246" s="166"/>
      <c r="AX4246" s="166"/>
      <c r="AY4246" s="166"/>
      <c r="AZ4246" s="166"/>
      <c r="BA4246" s="166"/>
      <c r="BB4246" s="166"/>
      <c r="BC4246" s="166"/>
      <c r="BD4246" s="166"/>
      <c r="BE4246" s="166"/>
      <c r="BF4246" s="166"/>
      <c r="BG4246" s="166"/>
      <c r="BH4246" s="166"/>
      <c r="BI4246" s="166"/>
      <c r="BJ4246" s="166"/>
      <c r="BK4246" s="166"/>
      <c r="BL4246" s="166"/>
      <c r="BM4246" s="166"/>
      <c r="BN4246" s="166"/>
      <c r="BO4246" s="166"/>
      <c r="BP4246" s="166"/>
      <c r="BQ4246" s="166"/>
      <c r="BR4246" s="166"/>
      <c r="BS4246" s="166"/>
      <c r="BT4246" s="166"/>
      <c r="BU4246" s="166"/>
      <c r="BV4246" s="166"/>
      <c r="BW4246" s="166"/>
      <c r="BX4246" s="166"/>
      <c r="BY4246" s="166"/>
      <c r="BZ4246" s="166"/>
      <c r="CA4246" s="166"/>
      <c r="CB4246" s="166"/>
      <c r="CC4246" s="166"/>
      <c r="CD4246" s="166"/>
      <c r="CE4246" s="166"/>
      <c r="CF4246" s="166"/>
      <c r="CG4246" s="166"/>
      <c r="CH4246" s="166"/>
      <c r="CI4246" s="166"/>
      <c r="CJ4246" s="166"/>
      <c r="CK4246" s="166"/>
      <c r="CL4246" s="166"/>
      <c r="CM4246" s="166"/>
      <c r="CN4246" s="166"/>
      <c r="CO4246" s="166"/>
      <c r="CP4246" s="166"/>
      <c r="CQ4246" s="166"/>
      <c r="CR4246" s="166"/>
      <c r="CS4246" s="166"/>
      <c r="CT4246" s="166"/>
      <c r="CU4246" s="166"/>
      <c r="CV4246" s="166"/>
      <c r="CW4246" s="166"/>
      <c r="CX4246" s="166"/>
      <c r="CY4246" s="166"/>
      <c r="CZ4246" s="166"/>
      <c r="DA4246" s="166"/>
      <c r="DB4246" s="166"/>
      <c r="DC4246" s="166"/>
      <c r="DD4246" s="166"/>
      <c r="DE4246" s="166"/>
      <c r="DF4246" s="166"/>
      <c r="DG4246" s="166"/>
      <c r="DH4246" s="166"/>
      <c r="DI4246" s="166"/>
      <c r="DJ4246" s="166"/>
      <c r="DK4246" s="166"/>
      <c r="DL4246" s="166"/>
      <c r="DM4246" s="166"/>
      <c r="DN4246" s="166"/>
      <c r="DO4246" s="166"/>
      <c r="DP4246" s="166"/>
      <c r="DQ4246" s="166"/>
      <c r="DR4246" s="166"/>
      <c r="DS4246" s="166"/>
      <c r="DT4246" s="166"/>
      <c r="DU4246" s="166"/>
      <c r="DV4246" s="166"/>
      <c r="DW4246" s="166"/>
      <c r="DX4246" s="166"/>
      <c r="DY4246" s="166"/>
      <c r="DZ4246" s="166"/>
      <c r="EA4246" s="166"/>
      <c r="EB4246" s="166"/>
      <c r="EC4246" s="166"/>
      <c r="ED4246" s="166"/>
    </row>
    <row r="4247" spans="3:134">
      <c r="C4247" s="152">
        <v>4224</v>
      </c>
      <c r="D4247" s="155">
        <v>-4778.9359317589524</v>
      </c>
      <c r="E4247" s="155">
        <v>-150747.03465689719</v>
      </c>
      <c r="F4247" s="155">
        <v>-721884.84614345431</v>
      </c>
      <c r="G4247" s="155">
        <v>-1210579.2013408691</v>
      </c>
      <c r="H4247" s="155">
        <v>-1514423.2171929777</v>
      </c>
      <c r="I4247" s="155">
        <v>-2201146.6662203968</v>
      </c>
      <c r="J4247" s="155">
        <v>-1709780.4679633379</v>
      </c>
      <c r="K4247" s="155">
        <v>-1935917.2507710755</v>
      </c>
      <c r="L4247" s="155">
        <v>-1336722.7229253352</v>
      </c>
      <c r="M4247" s="155">
        <v>-2078498.8162606955</v>
      </c>
      <c r="N4247" s="155">
        <v>-4115945.2069068551</v>
      </c>
      <c r="O4247" s="155">
        <v>-5007131.8639831543</v>
      </c>
      <c r="P4247" s="155">
        <v>-5495914.5321412683</v>
      </c>
      <c r="Q4247" s="155">
        <v>-7238611.0227043629</v>
      </c>
      <c r="R4247" s="155">
        <v>-8753061.3676392138</v>
      </c>
      <c r="S4247" s="155">
        <v>-9034148.618133381</v>
      </c>
      <c r="T4247" s="155">
        <v>-20207449.522864789</v>
      </c>
      <c r="U4247" s="155">
        <v>-27061836.832449809</v>
      </c>
      <c r="V4247" s="155">
        <v>-27714837.930511117</v>
      </c>
      <c r="W4247" s="155">
        <v>-27103839.271749675</v>
      </c>
      <c r="X4247" s="155">
        <v>-26876544.713503331</v>
      </c>
      <c r="Y4247" s="155">
        <v>-26246713.429664254</v>
      </c>
      <c r="Z4247" s="155">
        <v>0</v>
      </c>
      <c r="AA4247" s="155">
        <v>0</v>
      </c>
      <c r="AB4247" s="166"/>
      <c r="AC4247" s="166"/>
      <c r="AD4247" s="166"/>
      <c r="AE4247" s="166"/>
      <c r="AF4247" s="166"/>
      <c r="AG4247" s="166"/>
      <c r="AH4247" s="166"/>
      <c r="AI4247" s="166"/>
      <c r="AJ4247" s="166"/>
      <c r="AK4247" s="166"/>
      <c r="AL4247" s="166"/>
      <c r="AM4247" s="166"/>
      <c r="AN4247" s="166"/>
      <c r="AO4247" s="166"/>
      <c r="AP4247" s="166"/>
      <c r="AQ4247" s="166"/>
      <c r="AR4247" s="166"/>
      <c r="AS4247" s="166"/>
      <c r="AT4247" s="166"/>
      <c r="AU4247" s="166"/>
      <c r="AV4247" s="166"/>
      <c r="AW4247" s="166"/>
      <c r="AX4247" s="166"/>
      <c r="AY4247" s="166"/>
      <c r="AZ4247" s="166"/>
      <c r="BA4247" s="166"/>
      <c r="BB4247" s="166"/>
      <c r="BC4247" s="166"/>
      <c r="BD4247" s="166"/>
      <c r="BE4247" s="166"/>
      <c r="BF4247" s="166"/>
      <c r="BG4247" s="166"/>
      <c r="BH4247" s="166"/>
      <c r="BI4247" s="166"/>
      <c r="BJ4247" s="166"/>
      <c r="BK4247" s="166"/>
      <c r="BL4247" s="166"/>
      <c r="BM4247" s="166"/>
      <c r="BN4247" s="166"/>
      <c r="BO4247" s="166"/>
      <c r="BP4247" s="166"/>
      <c r="BQ4247" s="166"/>
      <c r="BR4247" s="166"/>
      <c r="BS4247" s="166"/>
      <c r="BT4247" s="166"/>
      <c r="BU4247" s="166"/>
      <c r="BV4247" s="166"/>
      <c r="BW4247" s="166"/>
      <c r="BX4247" s="166"/>
      <c r="BY4247" s="166"/>
      <c r="BZ4247" s="166"/>
      <c r="CA4247" s="166"/>
      <c r="CB4247" s="166"/>
      <c r="CC4247" s="166"/>
      <c r="CD4247" s="166"/>
      <c r="CE4247" s="166"/>
      <c r="CF4247" s="166"/>
      <c r="CG4247" s="166"/>
      <c r="CH4247" s="166"/>
      <c r="CI4247" s="166"/>
      <c r="CJ4247" s="166"/>
      <c r="CK4247" s="166"/>
      <c r="CL4247" s="166"/>
      <c r="CM4247" s="166"/>
      <c r="CN4247" s="166"/>
      <c r="CO4247" s="166"/>
      <c r="CP4247" s="166"/>
      <c r="CQ4247" s="166"/>
      <c r="CR4247" s="166"/>
      <c r="CS4247" s="166"/>
      <c r="CT4247" s="166"/>
      <c r="CU4247" s="166"/>
      <c r="CV4247" s="166"/>
      <c r="CW4247" s="166"/>
      <c r="CX4247" s="166"/>
      <c r="CY4247" s="166"/>
      <c r="CZ4247" s="166"/>
      <c r="DA4247" s="166"/>
      <c r="DB4247" s="166"/>
      <c r="DC4247" s="166"/>
      <c r="DD4247" s="166"/>
      <c r="DE4247" s="166"/>
      <c r="DF4247" s="166"/>
      <c r="DG4247" s="166"/>
      <c r="DH4247" s="166"/>
      <c r="DI4247" s="166"/>
      <c r="DJ4247" s="166"/>
      <c r="DK4247" s="166"/>
      <c r="DL4247" s="166"/>
      <c r="DM4247" s="166"/>
      <c r="DN4247" s="166"/>
      <c r="DO4247" s="166"/>
      <c r="DP4247" s="166"/>
      <c r="DQ4247" s="166"/>
      <c r="DR4247" s="166"/>
      <c r="DS4247" s="166"/>
      <c r="DT4247" s="166"/>
      <c r="DU4247" s="166"/>
      <c r="DV4247" s="166"/>
      <c r="DW4247" s="166"/>
      <c r="DX4247" s="166"/>
      <c r="DY4247" s="166"/>
      <c r="DZ4247" s="166"/>
      <c r="EA4247" s="166"/>
      <c r="EB4247" s="166"/>
      <c r="EC4247" s="166"/>
      <c r="ED4247" s="166"/>
    </row>
    <row r="4248" spans="3:134">
      <c r="C4248" s="152">
        <v>4225</v>
      </c>
      <c r="D4248" s="153">
        <v>-4778.9359317589524</v>
      </c>
      <c r="E4248" s="153">
        <v>-1639664.1773445904</v>
      </c>
      <c r="F4248" s="153">
        <v>-2395610.5230220109</v>
      </c>
      <c r="G4248" s="153">
        <v>-2167612.1563495696</v>
      </c>
      <c r="H4248" s="153">
        <v>-4364620.1350695193</v>
      </c>
      <c r="I4248" s="153">
        <v>-3439902.4499054998</v>
      </c>
      <c r="J4248" s="153">
        <v>-1555638.4956490546</v>
      </c>
      <c r="K4248" s="153">
        <v>-2235155.68977198</v>
      </c>
      <c r="L4248" s="153">
        <v>-3439741.291348204</v>
      </c>
      <c r="M4248" s="153">
        <v>-3597557.1941652149</v>
      </c>
      <c r="N4248" s="153">
        <v>-6871263.5495620668</v>
      </c>
      <c r="O4248" s="153">
        <v>-7302279.8347675949</v>
      </c>
      <c r="P4248" s="153">
        <v>-7713543.7705861479</v>
      </c>
      <c r="Q4248" s="153">
        <v>-10328193.915572733</v>
      </c>
      <c r="R4248" s="153">
        <v>-9379373.3656167984</v>
      </c>
      <c r="S4248" s="153">
        <v>-8691738.1142151803</v>
      </c>
      <c r="T4248" s="153">
        <v>-16282514.905419216</v>
      </c>
      <c r="U4248" s="153">
        <v>-21255225.655412838</v>
      </c>
      <c r="V4248" s="153">
        <v>-18565360.581913367</v>
      </c>
      <c r="W4248" s="153">
        <v>-20256605.560194656</v>
      </c>
      <c r="X4248" s="153">
        <v>-21961265.914866254</v>
      </c>
      <c r="Y4248" s="153">
        <v>-23889087.605166242</v>
      </c>
      <c r="Z4248" s="153">
        <v>0</v>
      </c>
      <c r="AA4248" s="153">
        <v>0</v>
      </c>
      <c r="AB4248" s="165"/>
      <c r="AC4248" s="165"/>
      <c r="AD4248" s="165"/>
      <c r="AE4248" s="165"/>
      <c r="AF4248" s="165"/>
      <c r="AG4248" s="165"/>
      <c r="AH4248" s="165"/>
      <c r="AI4248" s="165"/>
      <c r="AJ4248" s="165"/>
      <c r="AK4248" s="165"/>
      <c r="AL4248" s="165"/>
      <c r="AM4248" s="165"/>
      <c r="AN4248" s="165"/>
      <c r="AO4248" s="165"/>
      <c r="AP4248" s="165"/>
      <c r="AQ4248" s="165"/>
      <c r="AR4248" s="165"/>
      <c r="AS4248" s="165"/>
      <c r="AT4248" s="165"/>
      <c r="AU4248" s="165"/>
      <c r="AV4248" s="165"/>
      <c r="AW4248" s="165"/>
      <c r="AX4248" s="165"/>
      <c r="AY4248" s="165"/>
      <c r="AZ4248" s="165"/>
      <c r="BA4248" s="165"/>
      <c r="BB4248" s="165"/>
      <c r="BC4248" s="165"/>
      <c r="BD4248" s="165"/>
      <c r="BE4248" s="165"/>
      <c r="BF4248" s="165"/>
      <c r="BG4248" s="165"/>
      <c r="BH4248" s="165"/>
      <c r="BI4248" s="165"/>
      <c r="BJ4248" s="165"/>
      <c r="BK4248" s="165"/>
      <c r="BL4248" s="165"/>
      <c r="BM4248" s="165"/>
      <c r="BN4248" s="165"/>
      <c r="BO4248" s="165"/>
      <c r="BP4248" s="165"/>
      <c r="BQ4248" s="165"/>
      <c r="BR4248" s="165"/>
      <c r="BS4248" s="165"/>
      <c r="BT4248" s="165"/>
      <c r="BU4248" s="165"/>
      <c r="BV4248" s="165"/>
      <c r="BW4248" s="165"/>
      <c r="BX4248" s="165"/>
      <c r="BY4248" s="165"/>
      <c r="BZ4248" s="165"/>
      <c r="CA4248" s="165"/>
      <c r="CB4248" s="165"/>
      <c r="CC4248" s="165"/>
      <c r="CD4248" s="165"/>
      <c r="CE4248" s="165"/>
      <c r="CF4248" s="165"/>
      <c r="CG4248" s="165"/>
      <c r="CH4248" s="165"/>
      <c r="CI4248" s="165"/>
      <c r="CJ4248" s="165"/>
      <c r="CK4248" s="165"/>
      <c r="CL4248" s="165"/>
      <c r="CM4248" s="165"/>
      <c r="CN4248" s="165"/>
      <c r="CO4248" s="165"/>
      <c r="CP4248" s="165"/>
      <c r="CQ4248" s="165"/>
      <c r="CR4248" s="165"/>
      <c r="CS4248" s="165"/>
      <c r="CT4248" s="165"/>
      <c r="CU4248" s="165"/>
      <c r="CV4248" s="165"/>
      <c r="CW4248" s="165"/>
      <c r="CX4248" s="165"/>
      <c r="CY4248" s="165"/>
      <c r="CZ4248" s="165"/>
      <c r="DA4248" s="165"/>
      <c r="DB4248" s="165"/>
      <c r="DC4248" s="165"/>
      <c r="DD4248" s="165"/>
      <c r="DE4248" s="165"/>
      <c r="DF4248" s="165"/>
      <c r="DG4248" s="165"/>
      <c r="DH4248" s="165"/>
      <c r="DI4248" s="165"/>
      <c r="DJ4248" s="165"/>
      <c r="DK4248" s="165"/>
      <c r="DL4248" s="165"/>
      <c r="DM4248" s="165"/>
      <c r="DN4248" s="165"/>
      <c r="DO4248" s="165"/>
      <c r="DP4248" s="165"/>
      <c r="DQ4248" s="165"/>
      <c r="DR4248" s="165"/>
      <c r="DS4248" s="165"/>
      <c r="DT4248" s="165"/>
      <c r="DU4248" s="165"/>
      <c r="DV4248" s="165"/>
      <c r="DW4248" s="165"/>
      <c r="DX4248" s="165"/>
      <c r="DY4248" s="165"/>
      <c r="DZ4248" s="165"/>
      <c r="EA4248" s="165"/>
      <c r="EB4248" s="165"/>
      <c r="EC4248" s="165"/>
      <c r="ED4248" s="165"/>
    </row>
    <row r="4249" spans="3:134">
      <c r="C4249" s="152">
        <v>4226</v>
      </c>
      <c r="D4249" s="153">
        <v>-4778.9359317589524</v>
      </c>
      <c r="E4249" s="153">
        <v>1591592.1433935165</v>
      </c>
      <c r="F4249" s="153">
        <v>2118377.2022918016</v>
      </c>
      <c r="G4249" s="153">
        <v>2725763.6134739965</v>
      </c>
      <c r="H4249" s="153">
        <v>2493650.193191424</v>
      </c>
      <c r="I4249" s="153">
        <v>-745430.46577659249</v>
      </c>
      <c r="J4249" s="153">
        <v>-808148.79056105018</v>
      </c>
      <c r="K4249" s="153">
        <v>-2297666.737615943</v>
      </c>
      <c r="L4249" s="153">
        <v>158611.74077515304</v>
      </c>
      <c r="M4249" s="153">
        <v>605420.93442085385</v>
      </c>
      <c r="N4249" s="153">
        <v>-2256099.1454374343</v>
      </c>
      <c r="O4249" s="153">
        <v>-1384431.1338642687</v>
      </c>
      <c r="P4249" s="153">
        <v>-917700.72586533427</v>
      </c>
      <c r="Q4249" s="153">
        <v>-1122686.7577190101</v>
      </c>
      <c r="R4249" s="153">
        <v>-913398.83115200698</v>
      </c>
      <c r="S4249" s="153">
        <v>-56206.144987180829</v>
      </c>
      <c r="T4249" s="153">
        <v>3685689.1241046786</v>
      </c>
      <c r="U4249" s="153">
        <v>4487083.835192427</v>
      </c>
      <c r="V4249" s="153">
        <v>2364262.6288436055</v>
      </c>
      <c r="W4249" s="153">
        <v>1642334.7647136152</v>
      </c>
      <c r="X4249" s="153">
        <v>838034.09124742448</v>
      </c>
      <c r="Y4249" s="153">
        <v>256849.81713946164</v>
      </c>
      <c r="Z4249" s="153">
        <v>0</v>
      </c>
      <c r="AA4249" s="153">
        <v>0</v>
      </c>
      <c r="AB4249" s="165"/>
      <c r="AC4249" s="165"/>
      <c r="AD4249" s="165"/>
      <c r="AE4249" s="165"/>
      <c r="AF4249" s="165"/>
      <c r="AG4249" s="165"/>
      <c r="AH4249" s="165"/>
      <c r="AI4249" s="165"/>
      <c r="AJ4249" s="165"/>
      <c r="AK4249" s="165"/>
      <c r="AL4249" s="165"/>
      <c r="AM4249" s="165"/>
      <c r="AN4249" s="165"/>
      <c r="AO4249" s="165"/>
      <c r="AP4249" s="165"/>
      <c r="AQ4249" s="165"/>
      <c r="AR4249" s="165"/>
      <c r="AS4249" s="165"/>
      <c r="AT4249" s="165"/>
      <c r="AU4249" s="165"/>
      <c r="AV4249" s="165"/>
      <c r="AW4249" s="165"/>
      <c r="AX4249" s="165"/>
      <c r="AY4249" s="165"/>
      <c r="AZ4249" s="165"/>
      <c r="BA4249" s="165"/>
      <c r="BB4249" s="165"/>
      <c r="BC4249" s="165"/>
      <c r="BD4249" s="165"/>
      <c r="BE4249" s="165"/>
      <c r="BF4249" s="165"/>
      <c r="BG4249" s="165"/>
      <c r="BH4249" s="165"/>
      <c r="BI4249" s="165"/>
      <c r="BJ4249" s="165"/>
      <c r="BK4249" s="165"/>
      <c r="BL4249" s="165"/>
      <c r="BM4249" s="165"/>
      <c r="BN4249" s="165"/>
      <c r="BO4249" s="165"/>
      <c r="BP4249" s="165"/>
      <c r="BQ4249" s="165"/>
      <c r="BR4249" s="165"/>
      <c r="BS4249" s="165"/>
      <c r="BT4249" s="165"/>
      <c r="BU4249" s="165"/>
      <c r="BV4249" s="165"/>
      <c r="BW4249" s="165"/>
      <c r="BX4249" s="165"/>
      <c r="BY4249" s="165"/>
      <c r="BZ4249" s="165"/>
      <c r="CA4249" s="165"/>
      <c r="CB4249" s="165"/>
      <c r="CC4249" s="165"/>
      <c r="CD4249" s="165"/>
      <c r="CE4249" s="165"/>
      <c r="CF4249" s="165"/>
      <c r="CG4249" s="165"/>
      <c r="CH4249" s="165"/>
      <c r="CI4249" s="165"/>
      <c r="CJ4249" s="165"/>
      <c r="CK4249" s="165"/>
      <c r="CL4249" s="165"/>
      <c r="CM4249" s="165"/>
      <c r="CN4249" s="165"/>
      <c r="CO4249" s="165"/>
      <c r="CP4249" s="165"/>
      <c r="CQ4249" s="165"/>
      <c r="CR4249" s="165"/>
      <c r="CS4249" s="165"/>
      <c r="CT4249" s="165"/>
      <c r="CU4249" s="165"/>
      <c r="CV4249" s="165"/>
      <c r="CW4249" s="165"/>
      <c r="CX4249" s="165"/>
      <c r="CY4249" s="165"/>
      <c r="CZ4249" s="165"/>
      <c r="DA4249" s="165"/>
      <c r="DB4249" s="165"/>
      <c r="DC4249" s="165"/>
      <c r="DD4249" s="165"/>
      <c r="DE4249" s="165"/>
      <c r="DF4249" s="165"/>
      <c r="DG4249" s="165"/>
      <c r="DH4249" s="165"/>
      <c r="DI4249" s="165"/>
      <c r="DJ4249" s="165"/>
      <c r="DK4249" s="165"/>
      <c r="DL4249" s="165"/>
      <c r="DM4249" s="165"/>
      <c r="DN4249" s="165"/>
      <c r="DO4249" s="165"/>
      <c r="DP4249" s="165"/>
      <c r="DQ4249" s="165"/>
      <c r="DR4249" s="165"/>
      <c r="DS4249" s="165"/>
      <c r="DT4249" s="165"/>
      <c r="DU4249" s="165"/>
      <c r="DV4249" s="165"/>
      <c r="DW4249" s="165"/>
      <c r="DX4249" s="165"/>
      <c r="DY4249" s="165"/>
      <c r="DZ4249" s="165"/>
      <c r="EA4249" s="165"/>
      <c r="EB4249" s="165"/>
      <c r="EC4249" s="165"/>
      <c r="ED4249" s="165"/>
    </row>
    <row r="4250" spans="3:134">
      <c r="C4250" s="152">
        <v>4227</v>
      </c>
      <c r="D4250" s="153">
        <v>-4778.9359317589524</v>
      </c>
      <c r="E4250" s="153">
        <v>-197937.03570836782</v>
      </c>
      <c r="F4250" s="153">
        <v>977839.27491687238</v>
      </c>
      <c r="G4250" s="153">
        <v>339629.58188827336</v>
      </c>
      <c r="H4250" s="153">
        <v>270739.25181828439</v>
      </c>
      <c r="I4250" s="153">
        <v>-1647365.191108942</v>
      </c>
      <c r="J4250" s="153">
        <v>-3711512.933643654</v>
      </c>
      <c r="K4250" s="153">
        <v>-2547798.7852233201</v>
      </c>
      <c r="L4250" s="153">
        <v>-1524499.81281811</v>
      </c>
      <c r="M4250" s="153">
        <v>-1162314.1025352478</v>
      </c>
      <c r="N4250" s="153">
        <v>-1619262.8457614034</v>
      </c>
      <c r="O4250" s="153">
        <v>64540.975469484925</v>
      </c>
      <c r="P4250" s="153">
        <v>-1418582.3766990155</v>
      </c>
      <c r="Q4250" s="153">
        <v>-3323474.4484822154</v>
      </c>
      <c r="R4250" s="153">
        <v>-2288225.7926250994</v>
      </c>
      <c r="S4250" s="153">
        <v>-3615287.9594346136</v>
      </c>
      <c r="T4250" s="153">
        <v>-6082480.071638748</v>
      </c>
      <c r="U4250" s="153">
        <v>-13535964.203367144</v>
      </c>
      <c r="V4250" s="153">
        <v>-14974301.798082098</v>
      </c>
      <c r="W4250" s="153">
        <v>-16041520.687173679</v>
      </c>
      <c r="X4250" s="153">
        <v>-17755087.52394411</v>
      </c>
      <c r="Y4250" s="153">
        <v>-18709336.24730967</v>
      </c>
      <c r="Z4250" s="153">
        <v>0</v>
      </c>
      <c r="AA4250" s="153">
        <v>0</v>
      </c>
      <c r="AB4250" s="165"/>
      <c r="AC4250" s="165"/>
      <c r="AD4250" s="165"/>
      <c r="AE4250" s="165"/>
      <c r="AF4250" s="165"/>
      <c r="AG4250" s="165"/>
      <c r="AH4250" s="165"/>
      <c r="AI4250" s="165"/>
      <c r="AJ4250" s="165"/>
      <c r="AK4250" s="165"/>
      <c r="AL4250" s="165"/>
      <c r="AM4250" s="165"/>
      <c r="AN4250" s="165"/>
      <c r="AO4250" s="165"/>
      <c r="AP4250" s="165"/>
      <c r="AQ4250" s="165"/>
      <c r="AR4250" s="165"/>
      <c r="AS4250" s="165"/>
      <c r="AT4250" s="165"/>
      <c r="AU4250" s="165"/>
      <c r="AV4250" s="165"/>
      <c r="AW4250" s="165"/>
      <c r="AX4250" s="165"/>
      <c r="AY4250" s="165"/>
      <c r="AZ4250" s="165"/>
      <c r="BA4250" s="165"/>
      <c r="BB4250" s="165"/>
      <c r="BC4250" s="165"/>
      <c r="BD4250" s="165"/>
      <c r="BE4250" s="165"/>
      <c r="BF4250" s="165"/>
      <c r="BG4250" s="165"/>
      <c r="BH4250" s="165"/>
      <c r="BI4250" s="165"/>
      <c r="BJ4250" s="165"/>
      <c r="BK4250" s="165"/>
      <c r="BL4250" s="165"/>
      <c r="BM4250" s="165"/>
      <c r="BN4250" s="165"/>
      <c r="BO4250" s="165"/>
      <c r="BP4250" s="165"/>
      <c r="BQ4250" s="165"/>
      <c r="BR4250" s="165"/>
      <c r="BS4250" s="165"/>
      <c r="BT4250" s="165"/>
      <c r="BU4250" s="165"/>
      <c r="BV4250" s="165"/>
      <c r="BW4250" s="165"/>
      <c r="BX4250" s="165"/>
      <c r="BY4250" s="165"/>
      <c r="BZ4250" s="165"/>
      <c r="CA4250" s="165"/>
      <c r="CB4250" s="165"/>
      <c r="CC4250" s="165"/>
      <c r="CD4250" s="165"/>
      <c r="CE4250" s="165"/>
      <c r="CF4250" s="165"/>
      <c r="CG4250" s="165"/>
      <c r="CH4250" s="165"/>
      <c r="CI4250" s="165"/>
      <c r="CJ4250" s="165"/>
      <c r="CK4250" s="165"/>
      <c r="CL4250" s="165"/>
      <c r="CM4250" s="165"/>
      <c r="CN4250" s="165"/>
      <c r="CO4250" s="165"/>
      <c r="CP4250" s="165"/>
      <c r="CQ4250" s="165"/>
      <c r="CR4250" s="165"/>
      <c r="CS4250" s="165"/>
      <c r="CT4250" s="165"/>
      <c r="CU4250" s="165"/>
      <c r="CV4250" s="165"/>
      <c r="CW4250" s="165"/>
      <c r="CX4250" s="165"/>
      <c r="CY4250" s="165"/>
      <c r="CZ4250" s="165"/>
      <c r="DA4250" s="165"/>
      <c r="DB4250" s="165"/>
      <c r="DC4250" s="165"/>
      <c r="DD4250" s="165"/>
      <c r="DE4250" s="165"/>
      <c r="DF4250" s="165"/>
      <c r="DG4250" s="165"/>
      <c r="DH4250" s="165"/>
      <c r="DI4250" s="165"/>
      <c r="DJ4250" s="165"/>
      <c r="DK4250" s="165"/>
      <c r="DL4250" s="165"/>
      <c r="DM4250" s="165"/>
      <c r="DN4250" s="165"/>
      <c r="DO4250" s="165"/>
      <c r="DP4250" s="165"/>
      <c r="DQ4250" s="165"/>
      <c r="DR4250" s="165"/>
      <c r="DS4250" s="165"/>
      <c r="DT4250" s="165"/>
      <c r="DU4250" s="165"/>
      <c r="DV4250" s="165"/>
      <c r="DW4250" s="165"/>
      <c r="DX4250" s="165"/>
      <c r="DY4250" s="165"/>
      <c r="DZ4250" s="165"/>
      <c r="EA4250" s="165"/>
      <c r="EB4250" s="165"/>
      <c r="EC4250" s="165"/>
      <c r="ED4250" s="165"/>
    </row>
    <row r="4251" spans="3:134">
      <c r="C4251" s="152">
        <v>4228</v>
      </c>
      <c r="D4251" s="153">
        <v>-4778.9359317589524</v>
      </c>
      <c r="E4251" s="153">
        <v>-1248413.5042395592</v>
      </c>
      <c r="F4251" s="153">
        <v>-1284903.2613442987</v>
      </c>
      <c r="G4251" s="153">
        <v>42587.296784564853</v>
      </c>
      <c r="H4251" s="153">
        <v>-583760.92146727443</v>
      </c>
      <c r="I4251" s="153">
        <v>-1201302.2248554975</v>
      </c>
      <c r="J4251" s="153">
        <v>-1744616.9443536699</v>
      </c>
      <c r="K4251" s="153">
        <v>-3285205.2677993625</v>
      </c>
      <c r="L4251" s="153">
        <v>-3330603.1019647866</v>
      </c>
      <c r="M4251" s="153">
        <v>-2056749.9638594538</v>
      </c>
      <c r="N4251" s="153">
        <v>-2435984.9557056129</v>
      </c>
      <c r="O4251" s="153">
        <v>-2384845.0793157965</v>
      </c>
      <c r="P4251" s="153">
        <v>-519752.90471851826</v>
      </c>
      <c r="Q4251" s="153">
        <v>107097.44056603312</v>
      </c>
      <c r="R4251" s="153">
        <v>2513854.4669070989</v>
      </c>
      <c r="S4251" s="153">
        <v>4732156.1007526666</v>
      </c>
      <c r="T4251" s="153">
        <v>1152062.7600172758</v>
      </c>
      <c r="U4251" s="153">
        <v>5354439.3489405662</v>
      </c>
      <c r="V4251" s="153">
        <v>9262681.3487762362</v>
      </c>
      <c r="W4251" s="153">
        <v>8742979.6401239038</v>
      </c>
      <c r="X4251" s="153">
        <v>9230529.1487714946</v>
      </c>
      <c r="Y4251" s="153">
        <v>9683750.63544254</v>
      </c>
      <c r="Z4251" s="153">
        <v>0</v>
      </c>
      <c r="AA4251" s="153">
        <v>0</v>
      </c>
      <c r="AB4251" s="165"/>
      <c r="AC4251" s="165"/>
      <c r="AD4251" s="165"/>
      <c r="AE4251" s="165"/>
      <c r="AF4251" s="165"/>
      <c r="AG4251" s="165"/>
      <c r="AH4251" s="165"/>
      <c r="AI4251" s="165"/>
      <c r="AJ4251" s="165"/>
      <c r="AK4251" s="165"/>
      <c r="AL4251" s="165"/>
      <c r="AM4251" s="165"/>
      <c r="AN4251" s="165"/>
      <c r="AO4251" s="165"/>
      <c r="AP4251" s="165"/>
      <c r="AQ4251" s="165"/>
      <c r="AR4251" s="165"/>
      <c r="AS4251" s="165"/>
      <c r="AT4251" s="165"/>
      <c r="AU4251" s="165"/>
      <c r="AV4251" s="165"/>
      <c r="AW4251" s="165"/>
      <c r="AX4251" s="165"/>
      <c r="AY4251" s="165"/>
      <c r="AZ4251" s="165"/>
      <c r="BA4251" s="165"/>
      <c r="BB4251" s="165"/>
      <c r="BC4251" s="165"/>
      <c r="BD4251" s="165"/>
      <c r="BE4251" s="165"/>
      <c r="BF4251" s="165"/>
      <c r="BG4251" s="165"/>
      <c r="BH4251" s="165"/>
      <c r="BI4251" s="165"/>
      <c r="BJ4251" s="165"/>
      <c r="BK4251" s="165"/>
      <c r="BL4251" s="165"/>
      <c r="BM4251" s="165"/>
      <c r="BN4251" s="165"/>
      <c r="BO4251" s="165"/>
      <c r="BP4251" s="165"/>
      <c r="BQ4251" s="165"/>
      <c r="BR4251" s="165"/>
      <c r="BS4251" s="165"/>
      <c r="BT4251" s="165"/>
      <c r="BU4251" s="165"/>
      <c r="BV4251" s="165"/>
      <c r="BW4251" s="165"/>
      <c r="BX4251" s="165"/>
      <c r="BY4251" s="165"/>
      <c r="BZ4251" s="165"/>
      <c r="CA4251" s="165"/>
      <c r="CB4251" s="165"/>
      <c r="CC4251" s="165"/>
      <c r="CD4251" s="165"/>
      <c r="CE4251" s="165"/>
      <c r="CF4251" s="165"/>
      <c r="CG4251" s="165"/>
      <c r="CH4251" s="165"/>
      <c r="CI4251" s="165"/>
      <c r="CJ4251" s="165"/>
      <c r="CK4251" s="165"/>
      <c r="CL4251" s="165"/>
      <c r="CM4251" s="165"/>
      <c r="CN4251" s="165"/>
      <c r="CO4251" s="165"/>
      <c r="CP4251" s="165"/>
      <c r="CQ4251" s="165"/>
      <c r="CR4251" s="165"/>
      <c r="CS4251" s="165"/>
      <c r="CT4251" s="165"/>
      <c r="CU4251" s="165"/>
      <c r="CV4251" s="165"/>
      <c r="CW4251" s="165"/>
      <c r="CX4251" s="165"/>
      <c r="CY4251" s="165"/>
      <c r="CZ4251" s="165"/>
      <c r="DA4251" s="165"/>
      <c r="DB4251" s="165"/>
      <c r="DC4251" s="165"/>
      <c r="DD4251" s="165"/>
      <c r="DE4251" s="165"/>
      <c r="DF4251" s="165"/>
      <c r="DG4251" s="165"/>
      <c r="DH4251" s="165"/>
      <c r="DI4251" s="165"/>
      <c r="DJ4251" s="165"/>
      <c r="DK4251" s="165"/>
      <c r="DL4251" s="165"/>
      <c r="DM4251" s="165"/>
      <c r="DN4251" s="165"/>
      <c r="DO4251" s="165"/>
      <c r="DP4251" s="165"/>
      <c r="DQ4251" s="165"/>
      <c r="DR4251" s="165"/>
      <c r="DS4251" s="165"/>
      <c r="DT4251" s="165"/>
      <c r="DU4251" s="165"/>
      <c r="DV4251" s="165"/>
      <c r="DW4251" s="165"/>
      <c r="DX4251" s="165"/>
      <c r="DY4251" s="165"/>
      <c r="DZ4251" s="165"/>
      <c r="EA4251" s="165"/>
      <c r="EB4251" s="165"/>
      <c r="EC4251" s="165"/>
      <c r="ED4251" s="165"/>
    </row>
    <row r="4252" spans="3:134">
      <c r="C4252" s="152">
        <v>4229</v>
      </c>
      <c r="D4252" s="155">
        <v>-4778.9359317589524</v>
      </c>
      <c r="E4252" s="155">
        <v>-1278927.4333603233</v>
      </c>
      <c r="F4252" s="155">
        <v>-735559.02049744129</v>
      </c>
      <c r="G4252" s="155">
        <v>-1581447.7450556159</v>
      </c>
      <c r="H4252" s="155">
        <v>460663.84080989659</v>
      </c>
      <c r="I4252" s="155">
        <v>-1005205.7815074623</v>
      </c>
      <c r="J4252" s="155">
        <v>-777963.36657705903</v>
      </c>
      <c r="K4252" s="155">
        <v>1881249.8434728533</v>
      </c>
      <c r="L4252" s="155">
        <v>2153263.8958797902</v>
      </c>
      <c r="M4252" s="155">
        <v>1485065.6502160281</v>
      </c>
      <c r="N4252" s="155">
        <v>742421.21496590972</v>
      </c>
      <c r="O4252" s="155">
        <v>71442.319379493594</v>
      </c>
      <c r="P4252" s="155">
        <v>1558841.8105582446</v>
      </c>
      <c r="Q4252" s="155">
        <v>3037109.7310890704</v>
      </c>
      <c r="R4252" s="155">
        <v>3622350.0416199267</v>
      </c>
      <c r="S4252" s="155">
        <v>3977220.8027788848</v>
      </c>
      <c r="T4252" s="155">
        <v>3367745.9345083237</v>
      </c>
      <c r="U4252" s="155">
        <v>-1299323.2521518022</v>
      </c>
      <c r="V4252" s="155">
        <v>-1332724.9846510142</v>
      </c>
      <c r="W4252" s="155">
        <v>-4642008.8718076497</v>
      </c>
      <c r="X4252" s="155">
        <v>-6784225.9366715997</v>
      </c>
      <c r="Y4252" s="155">
        <v>-9104907.3836137056</v>
      </c>
      <c r="Z4252" s="155">
        <v>0</v>
      </c>
      <c r="AA4252" s="155">
        <v>0</v>
      </c>
      <c r="AB4252" s="166"/>
      <c r="AC4252" s="166"/>
      <c r="AD4252" s="166"/>
      <c r="AE4252" s="166"/>
      <c r="AF4252" s="166"/>
      <c r="AG4252" s="166"/>
      <c r="AH4252" s="166"/>
      <c r="AI4252" s="166"/>
      <c r="AJ4252" s="166"/>
      <c r="AK4252" s="166"/>
      <c r="AL4252" s="166"/>
      <c r="AM4252" s="166"/>
      <c r="AN4252" s="166"/>
      <c r="AO4252" s="166"/>
      <c r="AP4252" s="166"/>
      <c r="AQ4252" s="166"/>
      <c r="AR4252" s="166"/>
      <c r="AS4252" s="166"/>
      <c r="AT4252" s="166"/>
      <c r="AU4252" s="166"/>
      <c r="AV4252" s="166"/>
      <c r="AW4252" s="166"/>
      <c r="AX4252" s="166"/>
      <c r="AY4252" s="166"/>
      <c r="AZ4252" s="166"/>
      <c r="BA4252" s="166"/>
      <c r="BB4252" s="166"/>
      <c r="BC4252" s="166"/>
      <c r="BD4252" s="166"/>
      <c r="BE4252" s="166"/>
      <c r="BF4252" s="166"/>
      <c r="BG4252" s="166"/>
      <c r="BH4252" s="166"/>
      <c r="BI4252" s="166"/>
      <c r="BJ4252" s="166"/>
      <c r="BK4252" s="166"/>
      <c r="BL4252" s="166"/>
      <c r="BM4252" s="166"/>
      <c r="BN4252" s="166"/>
      <c r="BO4252" s="166"/>
      <c r="BP4252" s="166"/>
      <c r="BQ4252" s="166"/>
      <c r="BR4252" s="166"/>
      <c r="BS4252" s="166"/>
      <c r="BT4252" s="166"/>
      <c r="BU4252" s="166"/>
      <c r="BV4252" s="166"/>
      <c r="BW4252" s="166"/>
      <c r="BX4252" s="166"/>
      <c r="BY4252" s="166"/>
      <c r="BZ4252" s="166"/>
      <c r="CA4252" s="166"/>
      <c r="CB4252" s="166"/>
      <c r="CC4252" s="166"/>
      <c r="CD4252" s="166"/>
      <c r="CE4252" s="166"/>
      <c r="CF4252" s="166"/>
      <c r="CG4252" s="166"/>
      <c r="CH4252" s="166"/>
      <c r="CI4252" s="166"/>
      <c r="CJ4252" s="166"/>
      <c r="CK4252" s="166"/>
      <c r="CL4252" s="166"/>
      <c r="CM4252" s="166"/>
      <c r="CN4252" s="166"/>
      <c r="CO4252" s="166"/>
      <c r="CP4252" s="166"/>
      <c r="CQ4252" s="166"/>
      <c r="CR4252" s="166"/>
      <c r="CS4252" s="166"/>
      <c r="CT4252" s="166"/>
      <c r="CU4252" s="166"/>
      <c r="CV4252" s="166"/>
      <c r="CW4252" s="166"/>
      <c r="CX4252" s="166"/>
      <c r="CY4252" s="166"/>
      <c r="CZ4252" s="166"/>
      <c r="DA4252" s="166"/>
      <c r="DB4252" s="166"/>
      <c r="DC4252" s="166"/>
      <c r="DD4252" s="166"/>
      <c r="DE4252" s="166"/>
      <c r="DF4252" s="166"/>
      <c r="DG4252" s="166"/>
      <c r="DH4252" s="166"/>
      <c r="DI4252" s="166"/>
      <c r="DJ4252" s="166"/>
      <c r="DK4252" s="166"/>
      <c r="DL4252" s="166"/>
      <c r="DM4252" s="166"/>
      <c r="DN4252" s="166"/>
      <c r="DO4252" s="166"/>
      <c r="DP4252" s="166"/>
      <c r="DQ4252" s="166"/>
      <c r="DR4252" s="166"/>
      <c r="DS4252" s="166"/>
      <c r="DT4252" s="166"/>
      <c r="DU4252" s="166"/>
      <c r="DV4252" s="166"/>
      <c r="DW4252" s="166"/>
      <c r="DX4252" s="166"/>
      <c r="DY4252" s="166"/>
      <c r="DZ4252" s="166"/>
      <c r="EA4252" s="166"/>
      <c r="EB4252" s="166"/>
      <c r="EC4252" s="166"/>
      <c r="ED4252" s="166"/>
    </row>
    <row r="4253" spans="3:134">
      <c r="C4253" s="152">
        <v>4230</v>
      </c>
      <c r="D4253" s="155">
        <v>-4778.9359317589524</v>
      </c>
      <c r="E4253" s="155">
        <v>-1260749.8611604422</v>
      </c>
      <c r="F4253" s="155">
        <v>-1499346.3650792241</v>
      </c>
      <c r="G4253" s="155">
        <v>-2503355.5556687266</v>
      </c>
      <c r="H4253" s="155">
        <v>-793831.14927861094</v>
      </c>
      <c r="I4253" s="155">
        <v>-2584107.413691029</v>
      </c>
      <c r="J4253" s="155">
        <v>-890472.97055894136</v>
      </c>
      <c r="K4253" s="155">
        <v>-1111710.3955249041</v>
      </c>
      <c r="L4253" s="155">
        <v>745741.69455623627</v>
      </c>
      <c r="M4253" s="155">
        <v>284656.38739818335</v>
      </c>
      <c r="N4253" s="155">
        <v>179701.9121915102</v>
      </c>
      <c r="O4253" s="155">
        <v>-76469.765339791775</v>
      </c>
      <c r="P4253" s="155">
        <v>1998539.8068388253</v>
      </c>
      <c r="Q4253" s="155">
        <v>1796336.9833967984</v>
      </c>
      <c r="R4253" s="155">
        <v>1817726.8508976847</v>
      </c>
      <c r="S4253" s="155">
        <v>1993131.7774812877</v>
      </c>
      <c r="T4253" s="155">
        <v>1029169.0256717801</v>
      </c>
      <c r="U4253" s="155">
        <v>2231756.9874543846</v>
      </c>
      <c r="V4253" s="155">
        <v>1789288.1080052108</v>
      </c>
      <c r="W4253" s="155">
        <v>-265476.46895578504</v>
      </c>
      <c r="X4253" s="155">
        <v>-2764939.174276486</v>
      </c>
      <c r="Y4253" s="155">
        <v>-5777280.6275429428</v>
      </c>
      <c r="Z4253" s="155">
        <v>0</v>
      </c>
      <c r="AA4253" s="155">
        <v>0</v>
      </c>
      <c r="AB4253" s="166"/>
      <c r="AC4253" s="166"/>
      <c r="AD4253" s="166"/>
      <c r="AE4253" s="166"/>
      <c r="AF4253" s="166"/>
      <c r="AG4253" s="166"/>
      <c r="AH4253" s="166"/>
      <c r="AI4253" s="166"/>
      <c r="AJ4253" s="166"/>
      <c r="AK4253" s="166"/>
      <c r="AL4253" s="166"/>
      <c r="AM4253" s="166"/>
      <c r="AN4253" s="166"/>
      <c r="AO4253" s="166"/>
      <c r="AP4253" s="166"/>
      <c r="AQ4253" s="166"/>
      <c r="AR4253" s="166"/>
      <c r="AS4253" s="166"/>
      <c r="AT4253" s="166"/>
      <c r="AU4253" s="166"/>
      <c r="AV4253" s="166"/>
      <c r="AW4253" s="166"/>
      <c r="AX4253" s="166"/>
      <c r="AY4253" s="166"/>
      <c r="AZ4253" s="166"/>
      <c r="BA4253" s="166"/>
      <c r="BB4253" s="166"/>
      <c r="BC4253" s="166"/>
      <c r="BD4253" s="166"/>
      <c r="BE4253" s="166"/>
      <c r="BF4253" s="166"/>
      <c r="BG4253" s="166"/>
      <c r="BH4253" s="166"/>
      <c r="BI4253" s="166"/>
      <c r="BJ4253" s="166"/>
      <c r="BK4253" s="166"/>
      <c r="BL4253" s="166"/>
      <c r="BM4253" s="166"/>
      <c r="BN4253" s="166"/>
      <c r="BO4253" s="166"/>
      <c r="BP4253" s="166"/>
      <c r="BQ4253" s="166"/>
      <c r="BR4253" s="166"/>
      <c r="BS4253" s="166"/>
      <c r="BT4253" s="166"/>
      <c r="BU4253" s="166"/>
      <c r="BV4253" s="166"/>
      <c r="BW4253" s="166"/>
      <c r="BX4253" s="166"/>
      <c r="BY4253" s="166"/>
      <c r="BZ4253" s="166"/>
      <c r="CA4253" s="166"/>
      <c r="CB4253" s="166"/>
      <c r="CC4253" s="166"/>
      <c r="CD4253" s="166"/>
      <c r="CE4253" s="166"/>
      <c r="CF4253" s="166"/>
      <c r="CG4253" s="166"/>
      <c r="CH4253" s="166"/>
      <c r="CI4253" s="166"/>
      <c r="CJ4253" s="166"/>
      <c r="CK4253" s="166"/>
      <c r="CL4253" s="166"/>
      <c r="CM4253" s="166"/>
      <c r="CN4253" s="166"/>
      <c r="CO4253" s="166"/>
      <c r="CP4253" s="166"/>
      <c r="CQ4253" s="166"/>
      <c r="CR4253" s="166"/>
      <c r="CS4253" s="166"/>
      <c r="CT4253" s="166"/>
      <c r="CU4253" s="166"/>
      <c r="CV4253" s="166"/>
      <c r="CW4253" s="166"/>
      <c r="CX4253" s="166"/>
      <c r="CY4253" s="166"/>
      <c r="CZ4253" s="166"/>
      <c r="DA4253" s="166"/>
      <c r="DB4253" s="166"/>
      <c r="DC4253" s="166"/>
      <c r="DD4253" s="166"/>
      <c r="DE4253" s="166"/>
      <c r="DF4253" s="166"/>
      <c r="DG4253" s="166"/>
      <c r="DH4253" s="166"/>
      <c r="DI4253" s="166"/>
      <c r="DJ4253" s="166"/>
      <c r="DK4253" s="166"/>
      <c r="DL4253" s="166"/>
      <c r="DM4253" s="166"/>
      <c r="DN4253" s="166"/>
      <c r="DO4253" s="166"/>
      <c r="DP4253" s="166"/>
      <c r="DQ4253" s="166"/>
      <c r="DR4253" s="166"/>
      <c r="DS4253" s="166"/>
      <c r="DT4253" s="166"/>
      <c r="DU4253" s="166"/>
      <c r="DV4253" s="166"/>
      <c r="DW4253" s="166"/>
      <c r="DX4253" s="166"/>
      <c r="DY4253" s="166"/>
      <c r="DZ4253" s="166"/>
      <c r="EA4253" s="166"/>
      <c r="EB4253" s="166"/>
      <c r="EC4253" s="166"/>
      <c r="ED4253" s="166"/>
    </row>
    <row r="4254" spans="3:134">
      <c r="C4254" s="152">
        <v>4231</v>
      </c>
      <c r="D4254" s="155">
        <v>-4778.9359317589524</v>
      </c>
      <c r="E4254" s="155">
        <v>467726.47467312217</v>
      </c>
      <c r="F4254" s="155">
        <v>293382.15102925897</v>
      </c>
      <c r="G4254" s="155">
        <v>-170032.25838622451</v>
      </c>
      <c r="H4254" s="155">
        <v>-769402.81871531904</v>
      </c>
      <c r="I4254" s="155">
        <v>457819.28212340176</v>
      </c>
      <c r="J4254" s="155">
        <v>-1379319.9599952102</v>
      </c>
      <c r="K4254" s="155">
        <v>-1174780.4267277122</v>
      </c>
      <c r="L4254" s="155">
        <v>-3320695.7455334514</v>
      </c>
      <c r="M4254" s="155">
        <v>-3714941.4488354325</v>
      </c>
      <c r="N4254" s="155">
        <v>-2701048.3186014891</v>
      </c>
      <c r="O4254" s="155">
        <v>-1303161.5009462237</v>
      </c>
      <c r="P4254" s="155">
        <v>-1329318.6508228332</v>
      </c>
      <c r="Q4254" s="155">
        <v>-3678953.0558143407</v>
      </c>
      <c r="R4254" s="155">
        <v>-2895978.1132772863</v>
      </c>
      <c r="S4254" s="155">
        <v>-2917200.7146576792</v>
      </c>
      <c r="T4254" s="155">
        <v>-7553164.5189377815</v>
      </c>
      <c r="U4254" s="155">
        <v>-8876966.3975450695</v>
      </c>
      <c r="V4254" s="155">
        <v>-6279865.143108815</v>
      </c>
      <c r="W4254" s="155">
        <v>-7772188.1539735198</v>
      </c>
      <c r="X4254" s="155">
        <v>-8067441.1902467906</v>
      </c>
      <c r="Y4254" s="155">
        <v>-8113656.0901804864</v>
      </c>
      <c r="Z4254" s="155">
        <v>0</v>
      </c>
      <c r="AA4254" s="155">
        <v>0</v>
      </c>
      <c r="AB4254" s="166"/>
      <c r="AC4254" s="166"/>
      <c r="AD4254" s="166"/>
      <c r="AE4254" s="166"/>
      <c r="AF4254" s="166"/>
      <c r="AG4254" s="166"/>
      <c r="AH4254" s="166"/>
      <c r="AI4254" s="166"/>
      <c r="AJ4254" s="166"/>
      <c r="AK4254" s="166"/>
      <c r="AL4254" s="166"/>
      <c r="AM4254" s="166"/>
      <c r="AN4254" s="166"/>
      <c r="AO4254" s="166"/>
      <c r="AP4254" s="166"/>
      <c r="AQ4254" s="166"/>
      <c r="AR4254" s="166"/>
      <c r="AS4254" s="166"/>
      <c r="AT4254" s="166"/>
      <c r="AU4254" s="166"/>
      <c r="AV4254" s="166"/>
      <c r="AW4254" s="166"/>
      <c r="AX4254" s="166"/>
      <c r="AY4254" s="166"/>
      <c r="AZ4254" s="166"/>
      <c r="BA4254" s="166"/>
      <c r="BB4254" s="166"/>
      <c r="BC4254" s="166"/>
      <c r="BD4254" s="166"/>
      <c r="BE4254" s="166"/>
      <c r="BF4254" s="166"/>
      <c r="BG4254" s="166"/>
      <c r="BH4254" s="166"/>
      <c r="BI4254" s="166"/>
      <c r="BJ4254" s="166"/>
      <c r="BK4254" s="166"/>
      <c r="BL4254" s="166"/>
      <c r="BM4254" s="166"/>
      <c r="BN4254" s="166"/>
      <c r="BO4254" s="166"/>
      <c r="BP4254" s="166"/>
      <c r="BQ4254" s="166"/>
      <c r="BR4254" s="166"/>
      <c r="BS4254" s="166"/>
      <c r="BT4254" s="166"/>
      <c r="BU4254" s="166"/>
      <c r="BV4254" s="166"/>
      <c r="BW4254" s="166"/>
      <c r="BX4254" s="166"/>
      <c r="BY4254" s="166"/>
      <c r="BZ4254" s="166"/>
      <c r="CA4254" s="166"/>
      <c r="CB4254" s="166"/>
      <c r="CC4254" s="166"/>
      <c r="CD4254" s="166"/>
      <c r="CE4254" s="166"/>
      <c r="CF4254" s="166"/>
      <c r="CG4254" s="166"/>
      <c r="CH4254" s="166"/>
      <c r="CI4254" s="166"/>
      <c r="CJ4254" s="166"/>
      <c r="CK4254" s="166"/>
      <c r="CL4254" s="166"/>
      <c r="CM4254" s="166"/>
      <c r="CN4254" s="166"/>
      <c r="CO4254" s="166"/>
      <c r="CP4254" s="166"/>
      <c r="CQ4254" s="166"/>
      <c r="CR4254" s="166"/>
      <c r="CS4254" s="166"/>
      <c r="CT4254" s="166"/>
      <c r="CU4254" s="166"/>
      <c r="CV4254" s="166"/>
      <c r="CW4254" s="166"/>
      <c r="CX4254" s="166"/>
      <c r="CY4254" s="166"/>
      <c r="CZ4254" s="166"/>
      <c r="DA4254" s="166"/>
      <c r="DB4254" s="166"/>
      <c r="DC4254" s="166"/>
      <c r="DD4254" s="166"/>
      <c r="DE4254" s="166"/>
      <c r="DF4254" s="166"/>
      <c r="DG4254" s="166"/>
      <c r="DH4254" s="166"/>
      <c r="DI4254" s="166"/>
      <c r="DJ4254" s="166"/>
      <c r="DK4254" s="166"/>
      <c r="DL4254" s="166"/>
      <c r="DM4254" s="166"/>
      <c r="DN4254" s="166"/>
      <c r="DO4254" s="166"/>
      <c r="DP4254" s="166"/>
      <c r="DQ4254" s="166"/>
      <c r="DR4254" s="166"/>
      <c r="DS4254" s="166"/>
      <c r="DT4254" s="166"/>
      <c r="DU4254" s="166"/>
      <c r="DV4254" s="166"/>
      <c r="DW4254" s="166"/>
      <c r="DX4254" s="166"/>
      <c r="DY4254" s="166"/>
      <c r="DZ4254" s="166"/>
      <c r="EA4254" s="166"/>
      <c r="EB4254" s="166"/>
      <c r="EC4254" s="166"/>
      <c r="ED4254" s="166"/>
    </row>
    <row r="4255" spans="3:134">
      <c r="C4255" s="152">
        <v>4232</v>
      </c>
      <c r="D4255" s="155">
        <v>-4778.9359317589524</v>
      </c>
      <c r="E4255" s="155">
        <v>157713.3461984098</v>
      </c>
      <c r="F4255" s="155">
        <v>-297949.25095619261</v>
      </c>
      <c r="G4255" s="155">
        <v>303755.22953991592</v>
      </c>
      <c r="H4255" s="155">
        <v>1467125.5755222589</v>
      </c>
      <c r="I4255" s="155">
        <v>438391.2087251246</v>
      </c>
      <c r="J4255" s="155">
        <v>-2257503.0100314766</v>
      </c>
      <c r="K4255" s="155">
        <v>-2711922.7016156912</v>
      </c>
      <c r="L4255" s="155">
        <v>-4204023.9059488326</v>
      </c>
      <c r="M4255" s="155">
        <v>-2683694.7375548184</v>
      </c>
      <c r="N4255" s="155">
        <v>-1532562.8331800699</v>
      </c>
      <c r="O4255" s="155">
        <v>-1351910.4747752696</v>
      </c>
      <c r="P4255" s="155">
        <v>-937008.00812989473</v>
      </c>
      <c r="Q4255" s="155">
        <v>-812634.44853842258</v>
      </c>
      <c r="R4255" s="155">
        <v>-1736624.5099371374</v>
      </c>
      <c r="S4255" s="155">
        <v>-3615882.7262262106</v>
      </c>
      <c r="T4255" s="155">
        <v>2970795.9513671398</v>
      </c>
      <c r="U4255" s="155">
        <v>7955742.3353323191</v>
      </c>
      <c r="V4255" s="155">
        <v>6705929.4907488227</v>
      </c>
      <c r="W4255" s="155">
        <v>5336291.4618320465</v>
      </c>
      <c r="X4255" s="155">
        <v>5296652.2366711646</v>
      </c>
      <c r="Y4255" s="155">
        <v>6141059.1315747201</v>
      </c>
      <c r="Z4255" s="155">
        <v>0</v>
      </c>
      <c r="AA4255" s="155">
        <v>0</v>
      </c>
      <c r="AB4255" s="166"/>
      <c r="AC4255" s="166"/>
      <c r="AD4255" s="166"/>
      <c r="AE4255" s="166"/>
      <c r="AF4255" s="166"/>
      <c r="AG4255" s="166"/>
      <c r="AH4255" s="166"/>
      <c r="AI4255" s="166"/>
      <c r="AJ4255" s="166"/>
      <c r="AK4255" s="166"/>
      <c r="AL4255" s="166"/>
      <c r="AM4255" s="166"/>
      <c r="AN4255" s="166"/>
      <c r="AO4255" s="166"/>
      <c r="AP4255" s="166"/>
      <c r="AQ4255" s="166"/>
      <c r="AR4255" s="166"/>
      <c r="AS4255" s="166"/>
      <c r="AT4255" s="166"/>
      <c r="AU4255" s="166"/>
      <c r="AV4255" s="166"/>
      <c r="AW4255" s="166"/>
      <c r="AX4255" s="166"/>
      <c r="AY4255" s="166"/>
      <c r="AZ4255" s="166"/>
      <c r="BA4255" s="166"/>
      <c r="BB4255" s="166"/>
      <c r="BC4255" s="166"/>
      <c r="BD4255" s="166"/>
      <c r="BE4255" s="166"/>
      <c r="BF4255" s="166"/>
      <c r="BG4255" s="166"/>
      <c r="BH4255" s="166"/>
      <c r="BI4255" s="166"/>
      <c r="BJ4255" s="166"/>
      <c r="BK4255" s="166"/>
      <c r="BL4255" s="166"/>
      <c r="BM4255" s="166"/>
      <c r="BN4255" s="166"/>
      <c r="BO4255" s="166"/>
      <c r="BP4255" s="166"/>
      <c r="BQ4255" s="166"/>
      <c r="BR4255" s="166"/>
      <c r="BS4255" s="166"/>
      <c r="BT4255" s="166"/>
      <c r="BU4255" s="166"/>
      <c r="BV4255" s="166"/>
      <c r="BW4255" s="166"/>
      <c r="BX4255" s="166"/>
      <c r="BY4255" s="166"/>
      <c r="BZ4255" s="166"/>
      <c r="CA4255" s="166"/>
      <c r="CB4255" s="166"/>
      <c r="CC4255" s="166"/>
      <c r="CD4255" s="166"/>
      <c r="CE4255" s="166"/>
      <c r="CF4255" s="166"/>
      <c r="CG4255" s="166"/>
      <c r="CH4255" s="166"/>
      <c r="CI4255" s="166"/>
      <c r="CJ4255" s="166"/>
      <c r="CK4255" s="166"/>
      <c r="CL4255" s="166"/>
      <c r="CM4255" s="166"/>
      <c r="CN4255" s="166"/>
      <c r="CO4255" s="166"/>
      <c r="CP4255" s="166"/>
      <c r="CQ4255" s="166"/>
      <c r="CR4255" s="166"/>
      <c r="CS4255" s="166"/>
      <c r="CT4255" s="166"/>
      <c r="CU4255" s="166"/>
      <c r="CV4255" s="166"/>
      <c r="CW4255" s="166"/>
      <c r="CX4255" s="166"/>
      <c r="CY4255" s="166"/>
      <c r="CZ4255" s="166"/>
      <c r="DA4255" s="166"/>
      <c r="DB4255" s="166"/>
      <c r="DC4255" s="166"/>
      <c r="DD4255" s="166"/>
      <c r="DE4255" s="166"/>
      <c r="DF4255" s="166"/>
      <c r="DG4255" s="166"/>
      <c r="DH4255" s="166"/>
      <c r="DI4255" s="166"/>
      <c r="DJ4255" s="166"/>
      <c r="DK4255" s="166"/>
      <c r="DL4255" s="166"/>
      <c r="DM4255" s="166"/>
      <c r="DN4255" s="166"/>
      <c r="DO4255" s="166"/>
      <c r="DP4255" s="166"/>
      <c r="DQ4255" s="166"/>
      <c r="DR4255" s="166"/>
      <c r="DS4255" s="166"/>
      <c r="DT4255" s="166"/>
      <c r="DU4255" s="166"/>
      <c r="DV4255" s="166"/>
      <c r="DW4255" s="166"/>
      <c r="DX4255" s="166"/>
      <c r="DY4255" s="166"/>
      <c r="DZ4255" s="166"/>
      <c r="EA4255" s="166"/>
      <c r="EB4255" s="166"/>
      <c r="EC4255" s="166"/>
      <c r="ED4255" s="166"/>
    </row>
    <row r="4256" spans="3:134">
      <c r="C4256" s="152">
        <v>4233</v>
      </c>
      <c r="D4256" s="153">
        <v>-4778.9359317589524</v>
      </c>
      <c r="E4256" s="153">
        <v>-796134.18053455651</v>
      </c>
      <c r="F4256" s="153">
        <v>-827553.91831052303</v>
      </c>
      <c r="G4256" s="153">
        <v>-694025.18700404465</v>
      </c>
      <c r="H4256" s="153">
        <v>659960.44315743446</v>
      </c>
      <c r="I4256" s="153">
        <v>1203705.8822031617</v>
      </c>
      <c r="J4256" s="153">
        <v>2370651.1840357631</v>
      </c>
      <c r="K4256" s="153">
        <v>2152295.0553401858</v>
      </c>
      <c r="L4256" s="153">
        <v>235421.27378979325</v>
      </c>
      <c r="M4256" s="153">
        <v>-175645.16101558506</v>
      </c>
      <c r="N4256" s="153">
        <v>-3763269.5875129253</v>
      </c>
      <c r="O4256" s="153">
        <v>-1603754.2639126927</v>
      </c>
      <c r="P4256" s="153">
        <v>-3676535.1731081456</v>
      </c>
      <c r="Q4256" s="153">
        <v>-5306947.8064098507</v>
      </c>
      <c r="R4256" s="153">
        <v>-3780485.8470872641</v>
      </c>
      <c r="S4256" s="153">
        <v>-2668391.9551907182</v>
      </c>
      <c r="T4256" s="153">
        <v>-1842476.628882587</v>
      </c>
      <c r="U4256" s="153">
        <v>5156305.4296377599</v>
      </c>
      <c r="V4256" s="153">
        <v>3092212.4097033143</v>
      </c>
      <c r="W4256" s="153">
        <v>4479560.215094611</v>
      </c>
      <c r="X4256" s="153">
        <v>3525964.247831434</v>
      </c>
      <c r="Y4256" s="153">
        <v>2922057.1375788301</v>
      </c>
      <c r="Z4256" s="153">
        <v>0</v>
      </c>
      <c r="AA4256" s="153">
        <v>0</v>
      </c>
      <c r="AB4256" s="165"/>
      <c r="AC4256" s="165"/>
      <c r="AD4256" s="165"/>
      <c r="AE4256" s="165"/>
      <c r="AF4256" s="165"/>
      <c r="AG4256" s="165"/>
      <c r="AH4256" s="165"/>
      <c r="AI4256" s="165"/>
      <c r="AJ4256" s="165"/>
      <c r="AK4256" s="165"/>
      <c r="AL4256" s="165"/>
      <c r="AM4256" s="165"/>
      <c r="AN4256" s="165"/>
      <c r="AO4256" s="165"/>
      <c r="AP4256" s="165"/>
      <c r="AQ4256" s="165"/>
      <c r="AR4256" s="165"/>
      <c r="AS4256" s="165"/>
      <c r="AT4256" s="165"/>
      <c r="AU4256" s="165"/>
      <c r="AV4256" s="165"/>
      <c r="AW4256" s="165"/>
      <c r="AX4256" s="165"/>
      <c r="AY4256" s="165"/>
      <c r="AZ4256" s="165"/>
      <c r="BA4256" s="165"/>
      <c r="BB4256" s="165"/>
      <c r="BC4256" s="165"/>
      <c r="BD4256" s="165"/>
      <c r="BE4256" s="165"/>
      <c r="BF4256" s="165"/>
      <c r="BG4256" s="165"/>
      <c r="BH4256" s="165"/>
      <c r="BI4256" s="165"/>
      <c r="BJ4256" s="165"/>
      <c r="BK4256" s="165"/>
      <c r="BL4256" s="165"/>
      <c r="BM4256" s="165"/>
      <c r="BN4256" s="165"/>
      <c r="BO4256" s="165"/>
      <c r="BP4256" s="165"/>
      <c r="BQ4256" s="165"/>
      <c r="BR4256" s="165"/>
      <c r="BS4256" s="165"/>
      <c r="BT4256" s="165"/>
      <c r="BU4256" s="165"/>
      <c r="BV4256" s="165"/>
      <c r="BW4256" s="165"/>
      <c r="BX4256" s="165"/>
      <c r="BY4256" s="165"/>
      <c r="BZ4256" s="165"/>
      <c r="CA4256" s="165"/>
      <c r="CB4256" s="165"/>
      <c r="CC4256" s="165"/>
      <c r="CD4256" s="165"/>
      <c r="CE4256" s="165"/>
      <c r="CF4256" s="165"/>
      <c r="CG4256" s="165"/>
      <c r="CH4256" s="165"/>
      <c r="CI4256" s="165"/>
      <c r="CJ4256" s="165"/>
      <c r="CK4256" s="165"/>
      <c r="CL4256" s="165"/>
      <c r="CM4256" s="165"/>
      <c r="CN4256" s="165"/>
      <c r="CO4256" s="165"/>
      <c r="CP4256" s="165"/>
      <c r="CQ4256" s="165"/>
      <c r="CR4256" s="165"/>
      <c r="CS4256" s="165"/>
      <c r="CT4256" s="165"/>
      <c r="CU4256" s="165"/>
      <c r="CV4256" s="165"/>
      <c r="CW4256" s="165"/>
      <c r="CX4256" s="165"/>
      <c r="CY4256" s="165"/>
      <c r="CZ4256" s="165"/>
      <c r="DA4256" s="165"/>
      <c r="DB4256" s="165"/>
      <c r="DC4256" s="165"/>
      <c r="DD4256" s="165"/>
      <c r="DE4256" s="165"/>
      <c r="DF4256" s="165"/>
      <c r="DG4256" s="165"/>
      <c r="DH4256" s="165"/>
      <c r="DI4256" s="165"/>
      <c r="DJ4256" s="165"/>
      <c r="DK4256" s="165"/>
      <c r="DL4256" s="165"/>
      <c r="DM4256" s="165"/>
      <c r="DN4256" s="165"/>
      <c r="DO4256" s="165"/>
      <c r="DP4256" s="165"/>
      <c r="DQ4256" s="165"/>
      <c r="DR4256" s="165"/>
      <c r="DS4256" s="165"/>
      <c r="DT4256" s="165"/>
      <c r="DU4256" s="165"/>
      <c r="DV4256" s="165"/>
      <c r="DW4256" s="165"/>
      <c r="DX4256" s="165"/>
      <c r="DY4256" s="165"/>
      <c r="DZ4256" s="165"/>
      <c r="EA4256" s="165"/>
      <c r="EB4256" s="165"/>
      <c r="EC4256" s="165"/>
      <c r="ED4256" s="165"/>
    </row>
    <row r="4257" spans="3:134">
      <c r="C4257" s="152">
        <v>4234</v>
      </c>
      <c r="D4257" s="153">
        <v>-4778.9359317589524</v>
      </c>
      <c r="E4257" s="153">
        <v>-1230931.9412475377</v>
      </c>
      <c r="F4257" s="153">
        <v>-811488.76533308625</v>
      </c>
      <c r="G4257" s="153">
        <v>1674213.5166254789</v>
      </c>
      <c r="H4257" s="153">
        <v>312243.05525581539</v>
      </c>
      <c r="I4257" s="153">
        <v>-846201.27473276854</v>
      </c>
      <c r="J4257" s="153">
        <v>-1134678.8596519828</v>
      </c>
      <c r="K4257" s="153">
        <v>-2815604.3171885163</v>
      </c>
      <c r="L4257" s="153">
        <v>-2104534.8825109303</v>
      </c>
      <c r="M4257" s="153">
        <v>-2336531.9949434698</v>
      </c>
      <c r="N4257" s="153">
        <v>-1279540.6158847958</v>
      </c>
      <c r="O4257" s="153">
        <v>564839.27711388469</v>
      </c>
      <c r="P4257" s="153">
        <v>2107680.1034057736</v>
      </c>
      <c r="Q4257" s="153">
        <v>774969.05422794819</v>
      </c>
      <c r="R4257" s="153">
        <v>1430456.3499190062</v>
      </c>
      <c r="S4257" s="153">
        <v>1109352.2019386441</v>
      </c>
      <c r="T4257" s="153">
        <v>9227664.093701914</v>
      </c>
      <c r="U4257" s="153">
        <v>10092642.584688216</v>
      </c>
      <c r="V4257" s="153">
        <v>7543708.4001868814</v>
      </c>
      <c r="W4257" s="153">
        <v>8476742.490037486</v>
      </c>
      <c r="X4257" s="153">
        <v>8807279.2002949268</v>
      </c>
      <c r="Y4257" s="153">
        <v>9722522.9461786002</v>
      </c>
      <c r="Z4257" s="153">
        <v>0</v>
      </c>
      <c r="AA4257" s="153">
        <v>0</v>
      </c>
      <c r="AB4257" s="165"/>
      <c r="AC4257" s="165"/>
      <c r="AD4257" s="165"/>
      <c r="AE4257" s="165"/>
      <c r="AF4257" s="165"/>
      <c r="AG4257" s="165"/>
      <c r="AH4257" s="165"/>
      <c r="AI4257" s="165"/>
      <c r="AJ4257" s="165"/>
      <c r="AK4257" s="165"/>
      <c r="AL4257" s="165"/>
      <c r="AM4257" s="165"/>
      <c r="AN4257" s="165"/>
      <c r="AO4257" s="165"/>
      <c r="AP4257" s="165"/>
      <c r="AQ4257" s="165"/>
      <c r="AR4257" s="165"/>
      <c r="AS4257" s="165"/>
      <c r="AT4257" s="165"/>
      <c r="AU4257" s="165"/>
      <c r="AV4257" s="165"/>
      <c r="AW4257" s="165"/>
      <c r="AX4257" s="165"/>
      <c r="AY4257" s="165"/>
      <c r="AZ4257" s="165"/>
      <c r="BA4257" s="165"/>
      <c r="BB4257" s="165"/>
      <c r="BC4257" s="165"/>
      <c r="BD4257" s="165"/>
      <c r="BE4257" s="165"/>
      <c r="BF4257" s="165"/>
      <c r="BG4257" s="165"/>
      <c r="BH4257" s="165"/>
      <c r="BI4257" s="165"/>
      <c r="BJ4257" s="165"/>
      <c r="BK4257" s="165"/>
      <c r="BL4257" s="165"/>
      <c r="BM4257" s="165"/>
      <c r="BN4257" s="165"/>
      <c r="BO4257" s="165"/>
      <c r="BP4257" s="165"/>
      <c r="BQ4257" s="165"/>
      <c r="BR4257" s="165"/>
      <c r="BS4257" s="165"/>
      <c r="BT4257" s="165"/>
      <c r="BU4257" s="165"/>
      <c r="BV4257" s="165"/>
      <c r="BW4257" s="165"/>
      <c r="BX4257" s="165"/>
      <c r="BY4257" s="165"/>
      <c r="BZ4257" s="165"/>
      <c r="CA4257" s="165"/>
      <c r="CB4257" s="165"/>
      <c r="CC4257" s="165"/>
      <c r="CD4257" s="165"/>
      <c r="CE4257" s="165"/>
      <c r="CF4257" s="165"/>
      <c r="CG4257" s="165"/>
      <c r="CH4257" s="165"/>
      <c r="CI4257" s="165"/>
      <c r="CJ4257" s="165"/>
      <c r="CK4257" s="165"/>
      <c r="CL4257" s="165"/>
      <c r="CM4257" s="165"/>
      <c r="CN4257" s="165"/>
      <c r="CO4257" s="165"/>
      <c r="CP4257" s="165"/>
      <c r="CQ4257" s="165"/>
      <c r="CR4257" s="165"/>
      <c r="CS4257" s="165"/>
      <c r="CT4257" s="165"/>
      <c r="CU4257" s="165"/>
      <c r="CV4257" s="165"/>
      <c r="CW4257" s="165"/>
      <c r="CX4257" s="165"/>
      <c r="CY4257" s="165"/>
      <c r="CZ4257" s="165"/>
      <c r="DA4257" s="165"/>
      <c r="DB4257" s="165"/>
      <c r="DC4257" s="165"/>
      <c r="DD4257" s="165"/>
      <c r="DE4257" s="165"/>
      <c r="DF4257" s="165"/>
      <c r="DG4257" s="165"/>
      <c r="DH4257" s="165"/>
      <c r="DI4257" s="165"/>
      <c r="DJ4257" s="165"/>
      <c r="DK4257" s="165"/>
      <c r="DL4257" s="165"/>
      <c r="DM4257" s="165"/>
      <c r="DN4257" s="165"/>
      <c r="DO4257" s="165"/>
      <c r="DP4257" s="165"/>
      <c r="DQ4257" s="165"/>
      <c r="DR4257" s="165"/>
      <c r="DS4257" s="165"/>
      <c r="DT4257" s="165"/>
      <c r="DU4257" s="165"/>
      <c r="DV4257" s="165"/>
      <c r="DW4257" s="165"/>
      <c r="DX4257" s="165"/>
      <c r="DY4257" s="165"/>
      <c r="DZ4257" s="165"/>
      <c r="EA4257" s="165"/>
      <c r="EB4257" s="165"/>
      <c r="EC4257" s="165"/>
      <c r="ED4257" s="165"/>
    </row>
    <row r="4258" spans="3:134">
      <c r="C4258" s="152">
        <v>4235</v>
      </c>
      <c r="D4258" s="153">
        <v>-4778.9359317589524</v>
      </c>
      <c r="E4258" s="153">
        <v>-84967.347625792027</v>
      </c>
      <c r="F4258" s="153">
        <v>-274234.17738959193</v>
      </c>
      <c r="G4258" s="153">
        <v>-1744984.5482747704</v>
      </c>
      <c r="H4258" s="153">
        <v>-3436873.113196373</v>
      </c>
      <c r="I4258" s="153">
        <v>-3567280.1302932501</v>
      </c>
      <c r="J4258" s="153">
        <v>-3066702.738910988</v>
      </c>
      <c r="K4258" s="153">
        <v>-4327985.7375287861</v>
      </c>
      <c r="L4258" s="153">
        <v>-4059157.9627922028</v>
      </c>
      <c r="M4258" s="153">
        <v>-8093586.3216501474</v>
      </c>
      <c r="N4258" s="153">
        <v>-10727806.979398087</v>
      </c>
      <c r="O4258" s="153">
        <v>-9460913.2125326842</v>
      </c>
      <c r="P4258" s="153">
        <v>-7598967.1078927666</v>
      </c>
      <c r="Q4258" s="153">
        <v>-9043056.5660778284</v>
      </c>
      <c r="R4258" s="153">
        <v>-8610573.2998513579</v>
      </c>
      <c r="S4258" s="153">
        <v>-7550607.1598644406</v>
      </c>
      <c r="T4258" s="153">
        <v>-9761390.8260173351</v>
      </c>
      <c r="U4258" s="153">
        <v>-6715980.2946338952</v>
      </c>
      <c r="V4258" s="153">
        <v>-9034054.7210887671</v>
      </c>
      <c r="W4258" s="153">
        <v>-10146643.862051949</v>
      </c>
      <c r="X4258" s="153">
        <v>-13362760.115272522</v>
      </c>
      <c r="Y4258" s="153">
        <v>-17066148.930666834</v>
      </c>
      <c r="Z4258" s="153">
        <v>0</v>
      </c>
      <c r="AA4258" s="153">
        <v>0</v>
      </c>
      <c r="AB4258" s="165"/>
      <c r="AC4258" s="165"/>
      <c r="AD4258" s="165"/>
      <c r="AE4258" s="165"/>
      <c r="AF4258" s="165"/>
      <c r="AG4258" s="165"/>
      <c r="AH4258" s="165"/>
      <c r="AI4258" s="165"/>
      <c r="AJ4258" s="165"/>
      <c r="AK4258" s="165"/>
      <c r="AL4258" s="165"/>
      <c r="AM4258" s="165"/>
      <c r="AN4258" s="165"/>
      <c r="AO4258" s="165"/>
      <c r="AP4258" s="165"/>
      <c r="AQ4258" s="165"/>
      <c r="AR4258" s="165"/>
      <c r="AS4258" s="165"/>
      <c r="AT4258" s="165"/>
      <c r="AU4258" s="165"/>
      <c r="AV4258" s="165"/>
      <c r="AW4258" s="165"/>
      <c r="AX4258" s="165"/>
      <c r="AY4258" s="165"/>
      <c r="AZ4258" s="165"/>
      <c r="BA4258" s="165"/>
      <c r="BB4258" s="165"/>
      <c r="BC4258" s="165"/>
      <c r="BD4258" s="165"/>
      <c r="BE4258" s="165"/>
      <c r="BF4258" s="165"/>
      <c r="BG4258" s="165"/>
      <c r="BH4258" s="165"/>
      <c r="BI4258" s="165"/>
      <c r="BJ4258" s="165"/>
      <c r="BK4258" s="165"/>
      <c r="BL4258" s="165"/>
      <c r="BM4258" s="165"/>
      <c r="BN4258" s="165"/>
      <c r="BO4258" s="165"/>
      <c r="BP4258" s="165"/>
      <c r="BQ4258" s="165"/>
      <c r="BR4258" s="165"/>
      <c r="BS4258" s="165"/>
      <c r="BT4258" s="165"/>
      <c r="BU4258" s="165"/>
      <c r="BV4258" s="165"/>
      <c r="BW4258" s="165"/>
      <c r="BX4258" s="165"/>
      <c r="BY4258" s="165"/>
      <c r="BZ4258" s="165"/>
      <c r="CA4258" s="165"/>
      <c r="CB4258" s="165"/>
      <c r="CC4258" s="165"/>
      <c r="CD4258" s="165"/>
      <c r="CE4258" s="165"/>
      <c r="CF4258" s="165"/>
      <c r="CG4258" s="165"/>
      <c r="CH4258" s="165"/>
      <c r="CI4258" s="165"/>
      <c r="CJ4258" s="165"/>
      <c r="CK4258" s="165"/>
      <c r="CL4258" s="165"/>
      <c r="CM4258" s="165"/>
      <c r="CN4258" s="165"/>
      <c r="CO4258" s="165"/>
      <c r="CP4258" s="165"/>
      <c r="CQ4258" s="165"/>
      <c r="CR4258" s="165"/>
      <c r="CS4258" s="165"/>
      <c r="CT4258" s="165"/>
      <c r="CU4258" s="165"/>
      <c r="CV4258" s="165"/>
      <c r="CW4258" s="165"/>
      <c r="CX4258" s="165"/>
      <c r="CY4258" s="165"/>
      <c r="CZ4258" s="165"/>
      <c r="DA4258" s="165"/>
      <c r="DB4258" s="165"/>
      <c r="DC4258" s="165"/>
      <c r="DD4258" s="165"/>
      <c r="DE4258" s="165"/>
      <c r="DF4258" s="165"/>
      <c r="DG4258" s="165"/>
      <c r="DH4258" s="165"/>
      <c r="DI4258" s="165"/>
      <c r="DJ4258" s="165"/>
      <c r="DK4258" s="165"/>
      <c r="DL4258" s="165"/>
      <c r="DM4258" s="165"/>
      <c r="DN4258" s="165"/>
      <c r="DO4258" s="165"/>
      <c r="DP4258" s="165"/>
      <c r="DQ4258" s="165"/>
      <c r="DR4258" s="165"/>
      <c r="DS4258" s="165"/>
      <c r="DT4258" s="165"/>
      <c r="DU4258" s="165"/>
      <c r="DV4258" s="165"/>
      <c r="DW4258" s="165"/>
      <c r="DX4258" s="165"/>
      <c r="DY4258" s="165"/>
      <c r="DZ4258" s="165"/>
      <c r="EA4258" s="165"/>
      <c r="EB4258" s="165"/>
      <c r="EC4258" s="165"/>
      <c r="ED4258" s="165"/>
    </row>
    <row r="4259" spans="3:134">
      <c r="C4259" s="152">
        <v>4236</v>
      </c>
      <c r="D4259" s="153">
        <v>-4778.9359317589524</v>
      </c>
      <c r="E4259" s="153">
        <v>1668176.6114881933</v>
      </c>
      <c r="F4259" s="153">
        <v>2695713.6219694167</v>
      </c>
      <c r="G4259" s="153">
        <v>3703442.609349966</v>
      </c>
      <c r="H4259" s="153">
        <v>4220137.8627830148</v>
      </c>
      <c r="I4259" s="153">
        <v>4944395.0023440272</v>
      </c>
      <c r="J4259" s="153">
        <v>4861811.3055814207</v>
      </c>
      <c r="K4259" s="153">
        <v>5658566.4856452346</v>
      </c>
      <c r="L4259" s="153">
        <v>7310867.4307747781</v>
      </c>
      <c r="M4259" s="153">
        <v>11298696.851615518</v>
      </c>
      <c r="N4259" s="153">
        <v>14012478.097566694</v>
      </c>
      <c r="O4259" s="153">
        <v>13653100.919089273</v>
      </c>
      <c r="P4259" s="153">
        <v>12383831.35181202</v>
      </c>
      <c r="Q4259" s="153">
        <v>12734809.832752839</v>
      </c>
      <c r="R4259" s="153">
        <v>14743361.015122846</v>
      </c>
      <c r="S4259" s="153">
        <v>14234388.050632611</v>
      </c>
      <c r="T4259" s="153">
        <v>10959624.058870986</v>
      </c>
      <c r="U4259" s="153">
        <v>3441465.5435503572</v>
      </c>
      <c r="V4259" s="153">
        <v>36618.551809415221</v>
      </c>
      <c r="W4259" s="153">
        <v>-2040475.2931725234</v>
      </c>
      <c r="X4259" s="153">
        <v>-4493458.8563719094</v>
      </c>
      <c r="Y4259" s="153">
        <v>-6868490.8549732417</v>
      </c>
      <c r="Z4259" s="153">
        <v>0</v>
      </c>
      <c r="AA4259" s="153">
        <v>0</v>
      </c>
      <c r="AB4259" s="165"/>
      <c r="AC4259" s="165"/>
      <c r="AD4259" s="165"/>
      <c r="AE4259" s="165"/>
      <c r="AF4259" s="165"/>
      <c r="AG4259" s="165"/>
      <c r="AH4259" s="165"/>
      <c r="AI4259" s="165"/>
      <c r="AJ4259" s="165"/>
      <c r="AK4259" s="165"/>
      <c r="AL4259" s="165"/>
      <c r="AM4259" s="165"/>
      <c r="AN4259" s="165"/>
      <c r="AO4259" s="165"/>
      <c r="AP4259" s="165"/>
      <c r="AQ4259" s="165"/>
      <c r="AR4259" s="165"/>
      <c r="AS4259" s="165"/>
      <c r="AT4259" s="165"/>
      <c r="AU4259" s="165"/>
      <c r="AV4259" s="165"/>
      <c r="AW4259" s="165"/>
      <c r="AX4259" s="165"/>
      <c r="AY4259" s="165"/>
      <c r="AZ4259" s="165"/>
      <c r="BA4259" s="165"/>
      <c r="BB4259" s="165"/>
      <c r="BC4259" s="165"/>
      <c r="BD4259" s="165"/>
      <c r="BE4259" s="165"/>
      <c r="BF4259" s="165"/>
      <c r="BG4259" s="165"/>
      <c r="BH4259" s="165"/>
      <c r="BI4259" s="165"/>
      <c r="BJ4259" s="165"/>
      <c r="BK4259" s="165"/>
      <c r="BL4259" s="165"/>
      <c r="BM4259" s="165"/>
      <c r="BN4259" s="165"/>
      <c r="BO4259" s="165"/>
      <c r="BP4259" s="165"/>
      <c r="BQ4259" s="165"/>
      <c r="BR4259" s="165"/>
      <c r="BS4259" s="165"/>
      <c r="BT4259" s="165"/>
      <c r="BU4259" s="165"/>
      <c r="BV4259" s="165"/>
      <c r="BW4259" s="165"/>
      <c r="BX4259" s="165"/>
      <c r="BY4259" s="165"/>
      <c r="BZ4259" s="165"/>
      <c r="CA4259" s="165"/>
      <c r="CB4259" s="165"/>
      <c r="CC4259" s="165"/>
      <c r="CD4259" s="165"/>
      <c r="CE4259" s="165"/>
      <c r="CF4259" s="165"/>
      <c r="CG4259" s="165"/>
      <c r="CH4259" s="165"/>
      <c r="CI4259" s="165"/>
      <c r="CJ4259" s="165"/>
      <c r="CK4259" s="165"/>
      <c r="CL4259" s="165"/>
      <c r="CM4259" s="165"/>
      <c r="CN4259" s="165"/>
      <c r="CO4259" s="165"/>
      <c r="CP4259" s="165"/>
      <c r="CQ4259" s="165"/>
      <c r="CR4259" s="165"/>
      <c r="CS4259" s="165"/>
      <c r="CT4259" s="165"/>
      <c r="CU4259" s="165"/>
      <c r="CV4259" s="165"/>
      <c r="CW4259" s="165"/>
      <c r="CX4259" s="165"/>
      <c r="CY4259" s="165"/>
      <c r="CZ4259" s="165"/>
      <c r="DA4259" s="165"/>
      <c r="DB4259" s="165"/>
      <c r="DC4259" s="165"/>
      <c r="DD4259" s="165"/>
      <c r="DE4259" s="165"/>
      <c r="DF4259" s="165"/>
      <c r="DG4259" s="165"/>
      <c r="DH4259" s="165"/>
      <c r="DI4259" s="165"/>
      <c r="DJ4259" s="165"/>
      <c r="DK4259" s="165"/>
      <c r="DL4259" s="165"/>
      <c r="DM4259" s="165"/>
      <c r="DN4259" s="165"/>
      <c r="DO4259" s="165"/>
      <c r="DP4259" s="165"/>
      <c r="DQ4259" s="165"/>
      <c r="DR4259" s="165"/>
      <c r="DS4259" s="165"/>
      <c r="DT4259" s="165"/>
      <c r="DU4259" s="165"/>
      <c r="DV4259" s="165"/>
      <c r="DW4259" s="165"/>
      <c r="DX4259" s="165"/>
      <c r="DY4259" s="165"/>
      <c r="DZ4259" s="165"/>
      <c r="EA4259" s="165"/>
      <c r="EB4259" s="165"/>
      <c r="EC4259" s="165"/>
      <c r="ED4259" s="165"/>
    </row>
    <row r="4260" spans="3:134">
      <c r="C4260" s="152">
        <v>4237</v>
      </c>
      <c r="D4260" s="155">
        <v>-4778.9359317589524</v>
      </c>
      <c r="E4260" s="155">
        <v>-721305.98966160417</v>
      </c>
      <c r="F4260" s="155">
        <v>-822019.9971152544</v>
      </c>
      <c r="G4260" s="155">
        <v>-1061948.1893182546</v>
      </c>
      <c r="H4260" s="155">
        <v>-109393.53239096701</v>
      </c>
      <c r="I4260" s="155">
        <v>-348145.92228770256</v>
      </c>
      <c r="J4260" s="155">
        <v>-93745.015410959721</v>
      </c>
      <c r="K4260" s="155">
        <v>-96454.957384094596</v>
      </c>
      <c r="L4260" s="155">
        <v>-826026.57928565145</v>
      </c>
      <c r="M4260" s="155">
        <v>954531.9196575135</v>
      </c>
      <c r="N4260" s="155">
        <v>-1092426.7555646449</v>
      </c>
      <c r="O4260" s="155">
        <v>-2806948.7065779269</v>
      </c>
      <c r="P4260" s="155">
        <v>-2348646.7576221526</v>
      </c>
      <c r="Q4260" s="155">
        <v>-2853392.4600136578</v>
      </c>
      <c r="R4260" s="155">
        <v>-4037872.8678605705</v>
      </c>
      <c r="S4260" s="155">
        <v>-5111490.0112569779</v>
      </c>
      <c r="T4260" s="155">
        <v>-4161983.1701674163</v>
      </c>
      <c r="U4260" s="155">
        <v>-11360615.927572981</v>
      </c>
      <c r="V4260" s="155">
        <v>-11651888.843961954</v>
      </c>
      <c r="W4260" s="155">
        <v>-15002227.057877824</v>
      </c>
      <c r="X4260" s="155">
        <v>-14686603.534639269</v>
      </c>
      <c r="Y4260" s="155">
        <v>-13543997.925788313</v>
      </c>
      <c r="Z4260" s="155">
        <v>0</v>
      </c>
      <c r="AA4260" s="155">
        <v>0</v>
      </c>
      <c r="AB4260" s="166"/>
      <c r="AC4260" s="166"/>
      <c r="AD4260" s="166"/>
      <c r="AE4260" s="166"/>
      <c r="AF4260" s="166"/>
      <c r="AG4260" s="166"/>
      <c r="AH4260" s="166"/>
      <c r="AI4260" s="166"/>
      <c r="AJ4260" s="166"/>
      <c r="AK4260" s="166"/>
      <c r="AL4260" s="166"/>
      <c r="AM4260" s="166"/>
      <c r="AN4260" s="166"/>
      <c r="AO4260" s="166"/>
      <c r="AP4260" s="166"/>
      <c r="AQ4260" s="166"/>
      <c r="AR4260" s="166"/>
      <c r="AS4260" s="166"/>
      <c r="AT4260" s="166"/>
      <c r="AU4260" s="166"/>
      <c r="AV4260" s="166"/>
      <c r="AW4260" s="166"/>
      <c r="AX4260" s="166"/>
      <c r="AY4260" s="166"/>
      <c r="AZ4260" s="166"/>
      <c r="BA4260" s="166"/>
      <c r="BB4260" s="166"/>
      <c r="BC4260" s="166"/>
      <c r="BD4260" s="166"/>
      <c r="BE4260" s="166"/>
      <c r="BF4260" s="166"/>
      <c r="BG4260" s="166"/>
      <c r="BH4260" s="166"/>
      <c r="BI4260" s="166"/>
      <c r="BJ4260" s="166"/>
      <c r="BK4260" s="166"/>
      <c r="BL4260" s="166"/>
      <c r="BM4260" s="166"/>
      <c r="BN4260" s="166"/>
      <c r="BO4260" s="166"/>
      <c r="BP4260" s="166"/>
      <c r="BQ4260" s="166"/>
      <c r="BR4260" s="166"/>
      <c r="BS4260" s="166"/>
      <c r="BT4260" s="166"/>
      <c r="BU4260" s="166"/>
      <c r="BV4260" s="166"/>
      <c r="BW4260" s="166"/>
      <c r="BX4260" s="166"/>
      <c r="BY4260" s="166"/>
      <c r="BZ4260" s="166"/>
      <c r="CA4260" s="166"/>
      <c r="CB4260" s="166"/>
      <c r="CC4260" s="166"/>
      <c r="CD4260" s="166"/>
      <c r="CE4260" s="166"/>
      <c r="CF4260" s="166"/>
      <c r="CG4260" s="166"/>
      <c r="CH4260" s="166"/>
      <c r="CI4260" s="166"/>
      <c r="CJ4260" s="166"/>
      <c r="CK4260" s="166"/>
      <c r="CL4260" s="166"/>
      <c r="CM4260" s="166"/>
      <c r="CN4260" s="166"/>
      <c r="CO4260" s="166"/>
      <c r="CP4260" s="166"/>
      <c r="CQ4260" s="166"/>
      <c r="CR4260" s="166"/>
      <c r="CS4260" s="166"/>
      <c r="CT4260" s="166"/>
      <c r="CU4260" s="166"/>
      <c r="CV4260" s="166"/>
      <c r="CW4260" s="166"/>
      <c r="CX4260" s="166"/>
      <c r="CY4260" s="166"/>
      <c r="CZ4260" s="166"/>
      <c r="DA4260" s="166"/>
      <c r="DB4260" s="166"/>
      <c r="DC4260" s="166"/>
      <c r="DD4260" s="166"/>
      <c r="DE4260" s="166"/>
      <c r="DF4260" s="166"/>
      <c r="DG4260" s="166"/>
      <c r="DH4260" s="166"/>
      <c r="DI4260" s="166"/>
      <c r="DJ4260" s="166"/>
      <c r="DK4260" s="166"/>
      <c r="DL4260" s="166"/>
      <c r="DM4260" s="166"/>
      <c r="DN4260" s="166"/>
      <c r="DO4260" s="166"/>
      <c r="DP4260" s="166"/>
      <c r="DQ4260" s="166"/>
      <c r="DR4260" s="166"/>
      <c r="DS4260" s="166"/>
      <c r="DT4260" s="166"/>
      <c r="DU4260" s="166"/>
      <c r="DV4260" s="166"/>
      <c r="DW4260" s="166"/>
      <c r="DX4260" s="166"/>
      <c r="DY4260" s="166"/>
      <c r="DZ4260" s="166"/>
      <c r="EA4260" s="166"/>
      <c r="EB4260" s="166"/>
      <c r="EC4260" s="166"/>
      <c r="ED4260" s="166"/>
    </row>
    <row r="4261" spans="3:134">
      <c r="C4261" s="152">
        <v>4238</v>
      </c>
      <c r="D4261" s="155">
        <v>-4778.9359317589524</v>
      </c>
      <c r="E4261" s="155">
        <v>-354951.43011704087</v>
      </c>
      <c r="F4261" s="155">
        <v>-1141993.6177320778</v>
      </c>
      <c r="G4261" s="155">
        <v>-1298850.9881656468</v>
      </c>
      <c r="H4261" s="155">
        <v>-3230508.0540875345</v>
      </c>
      <c r="I4261" s="155">
        <v>-2572361.945737958</v>
      </c>
      <c r="J4261" s="155">
        <v>-243382.83284002542</v>
      </c>
      <c r="K4261" s="155">
        <v>-3078462.7283207029</v>
      </c>
      <c r="L4261" s="155">
        <v>-3681399.2710225284</v>
      </c>
      <c r="M4261" s="155">
        <v>-2798142.1245459169</v>
      </c>
      <c r="N4261" s="155">
        <v>-3599365.5150200576</v>
      </c>
      <c r="O4261" s="155">
        <v>-2964038.694911778</v>
      </c>
      <c r="P4261" s="155">
        <v>-5098588.9105384946</v>
      </c>
      <c r="Q4261" s="155">
        <v>-7354156.5732569695</v>
      </c>
      <c r="R4261" s="155">
        <v>-6315154.9571472406</v>
      </c>
      <c r="S4261" s="155">
        <v>-7199702.4367578626</v>
      </c>
      <c r="T4261" s="155">
        <v>-7856101.7646232992</v>
      </c>
      <c r="U4261" s="155">
        <v>-17466868.484673679</v>
      </c>
      <c r="V4261" s="155">
        <v>-21215846.127077818</v>
      </c>
      <c r="W4261" s="155">
        <v>-20125962.799101397</v>
      </c>
      <c r="X4261" s="155">
        <v>-23036745.599854007</v>
      </c>
      <c r="Y4261" s="155">
        <v>-26001168.866592377</v>
      </c>
      <c r="Z4261" s="155">
        <v>0</v>
      </c>
      <c r="AA4261" s="155">
        <v>0</v>
      </c>
      <c r="AB4261" s="166"/>
      <c r="AC4261" s="166"/>
      <c r="AD4261" s="166"/>
      <c r="AE4261" s="166"/>
      <c r="AF4261" s="166"/>
      <c r="AG4261" s="166"/>
      <c r="AH4261" s="166"/>
      <c r="AI4261" s="166"/>
      <c r="AJ4261" s="166"/>
      <c r="AK4261" s="166"/>
      <c r="AL4261" s="166"/>
      <c r="AM4261" s="166"/>
      <c r="AN4261" s="166"/>
      <c r="AO4261" s="166"/>
      <c r="AP4261" s="166"/>
      <c r="AQ4261" s="166"/>
      <c r="AR4261" s="166"/>
      <c r="AS4261" s="166"/>
      <c r="AT4261" s="166"/>
      <c r="AU4261" s="166"/>
      <c r="AV4261" s="166"/>
      <c r="AW4261" s="166"/>
      <c r="AX4261" s="166"/>
      <c r="AY4261" s="166"/>
      <c r="AZ4261" s="166"/>
      <c r="BA4261" s="166"/>
      <c r="BB4261" s="166"/>
      <c r="BC4261" s="166"/>
      <c r="BD4261" s="166"/>
      <c r="BE4261" s="166"/>
      <c r="BF4261" s="166"/>
      <c r="BG4261" s="166"/>
      <c r="BH4261" s="166"/>
      <c r="BI4261" s="166"/>
      <c r="BJ4261" s="166"/>
      <c r="BK4261" s="166"/>
      <c r="BL4261" s="166"/>
      <c r="BM4261" s="166"/>
      <c r="BN4261" s="166"/>
      <c r="BO4261" s="166"/>
      <c r="BP4261" s="166"/>
      <c r="BQ4261" s="166"/>
      <c r="BR4261" s="166"/>
      <c r="BS4261" s="166"/>
      <c r="BT4261" s="166"/>
      <c r="BU4261" s="166"/>
      <c r="BV4261" s="166"/>
      <c r="BW4261" s="166"/>
      <c r="BX4261" s="166"/>
      <c r="BY4261" s="166"/>
      <c r="BZ4261" s="166"/>
      <c r="CA4261" s="166"/>
      <c r="CB4261" s="166"/>
      <c r="CC4261" s="166"/>
      <c r="CD4261" s="166"/>
      <c r="CE4261" s="166"/>
      <c r="CF4261" s="166"/>
      <c r="CG4261" s="166"/>
      <c r="CH4261" s="166"/>
      <c r="CI4261" s="166"/>
      <c r="CJ4261" s="166"/>
      <c r="CK4261" s="166"/>
      <c r="CL4261" s="166"/>
      <c r="CM4261" s="166"/>
      <c r="CN4261" s="166"/>
      <c r="CO4261" s="166"/>
      <c r="CP4261" s="166"/>
      <c r="CQ4261" s="166"/>
      <c r="CR4261" s="166"/>
      <c r="CS4261" s="166"/>
      <c r="CT4261" s="166"/>
      <c r="CU4261" s="166"/>
      <c r="CV4261" s="166"/>
      <c r="CW4261" s="166"/>
      <c r="CX4261" s="166"/>
      <c r="CY4261" s="166"/>
      <c r="CZ4261" s="166"/>
      <c r="DA4261" s="166"/>
      <c r="DB4261" s="166"/>
      <c r="DC4261" s="166"/>
      <c r="DD4261" s="166"/>
      <c r="DE4261" s="166"/>
      <c r="DF4261" s="166"/>
      <c r="DG4261" s="166"/>
      <c r="DH4261" s="166"/>
      <c r="DI4261" s="166"/>
      <c r="DJ4261" s="166"/>
      <c r="DK4261" s="166"/>
      <c r="DL4261" s="166"/>
      <c r="DM4261" s="166"/>
      <c r="DN4261" s="166"/>
      <c r="DO4261" s="166"/>
      <c r="DP4261" s="166"/>
      <c r="DQ4261" s="166"/>
      <c r="DR4261" s="166"/>
      <c r="DS4261" s="166"/>
      <c r="DT4261" s="166"/>
      <c r="DU4261" s="166"/>
      <c r="DV4261" s="166"/>
      <c r="DW4261" s="166"/>
      <c r="DX4261" s="166"/>
      <c r="DY4261" s="166"/>
      <c r="DZ4261" s="166"/>
      <c r="EA4261" s="166"/>
      <c r="EB4261" s="166"/>
      <c r="EC4261" s="166"/>
      <c r="ED4261" s="166"/>
    </row>
    <row r="4262" spans="3:134">
      <c r="C4262" s="152">
        <v>4239</v>
      </c>
      <c r="D4262" s="155">
        <v>-4778.9359317589524</v>
      </c>
      <c r="E4262" s="155">
        <v>632631.47990863025</v>
      </c>
      <c r="F4262" s="155">
        <v>767038.71720717847</v>
      </c>
      <c r="G4262" s="155">
        <v>765552.67903706431</v>
      </c>
      <c r="H4262" s="155">
        <v>-641676.66904358566</v>
      </c>
      <c r="I4262" s="155">
        <v>-1426115.5095298737</v>
      </c>
      <c r="J4262" s="155">
        <v>-4891322.1017368734</v>
      </c>
      <c r="K4262" s="155">
        <v>-5893177.629841283</v>
      </c>
      <c r="L4262" s="155">
        <v>-7317463.8421730697</v>
      </c>
      <c r="M4262" s="155">
        <v>-8584566.7673567981</v>
      </c>
      <c r="N4262" s="155">
        <v>-8855040.4400724918</v>
      </c>
      <c r="O4262" s="155">
        <v>-12021239.407995924</v>
      </c>
      <c r="P4262" s="155">
        <v>-10629987.796513364</v>
      </c>
      <c r="Q4262" s="155">
        <v>-11362177.767752588</v>
      </c>
      <c r="R4262" s="155">
        <v>-14493293.694332659</v>
      </c>
      <c r="S4262" s="155">
        <v>-13683649.789977103</v>
      </c>
      <c r="T4262" s="155">
        <v>-15492937.597694978</v>
      </c>
      <c r="U4262" s="155">
        <v>-19804338.547494173</v>
      </c>
      <c r="V4262" s="155">
        <v>-18285461.45299983</v>
      </c>
      <c r="W4262" s="155">
        <v>-18933420.987708658</v>
      </c>
      <c r="X4262" s="155">
        <v>-21497748.486139566</v>
      </c>
      <c r="Y4262" s="155">
        <v>-24310597.301065892</v>
      </c>
      <c r="Z4262" s="155">
        <v>0</v>
      </c>
      <c r="AA4262" s="155">
        <v>0</v>
      </c>
      <c r="AB4262" s="166"/>
      <c r="AC4262" s="166"/>
      <c r="AD4262" s="166"/>
      <c r="AE4262" s="166"/>
      <c r="AF4262" s="166"/>
      <c r="AG4262" s="166"/>
      <c r="AH4262" s="166"/>
      <c r="AI4262" s="166"/>
      <c r="AJ4262" s="166"/>
      <c r="AK4262" s="166"/>
      <c r="AL4262" s="166"/>
      <c r="AM4262" s="166"/>
      <c r="AN4262" s="166"/>
      <c r="AO4262" s="166"/>
      <c r="AP4262" s="166"/>
      <c r="AQ4262" s="166"/>
      <c r="AR4262" s="166"/>
      <c r="AS4262" s="166"/>
      <c r="AT4262" s="166"/>
      <c r="AU4262" s="166"/>
      <c r="AV4262" s="166"/>
      <c r="AW4262" s="166"/>
      <c r="AX4262" s="166"/>
      <c r="AY4262" s="166"/>
      <c r="AZ4262" s="166"/>
      <c r="BA4262" s="166"/>
      <c r="BB4262" s="166"/>
      <c r="BC4262" s="166"/>
      <c r="BD4262" s="166"/>
      <c r="BE4262" s="166"/>
      <c r="BF4262" s="166"/>
      <c r="BG4262" s="166"/>
      <c r="BH4262" s="166"/>
      <c r="BI4262" s="166"/>
      <c r="BJ4262" s="166"/>
      <c r="BK4262" s="166"/>
      <c r="BL4262" s="166"/>
      <c r="BM4262" s="166"/>
      <c r="BN4262" s="166"/>
      <c r="BO4262" s="166"/>
      <c r="BP4262" s="166"/>
      <c r="BQ4262" s="166"/>
      <c r="BR4262" s="166"/>
      <c r="BS4262" s="166"/>
      <c r="BT4262" s="166"/>
      <c r="BU4262" s="166"/>
      <c r="BV4262" s="166"/>
      <c r="BW4262" s="166"/>
      <c r="BX4262" s="166"/>
      <c r="BY4262" s="166"/>
      <c r="BZ4262" s="166"/>
      <c r="CA4262" s="166"/>
      <c r="CB4262" s="166"/>
      <c r="CC4262" s="166"/>
      <c r="CD4262" s="166"/>
      <c r="CE4262" s="166"/>
      <c r="CF4262" s="166"/>
      <c r="CG4262" s="166"/>
      <c r="CH4262" s="166"/>
      <c r="CI4262" s="166"/>
      <c r="CJ4262" s="166"/>
      <c r="CK4262" s="166"/>
      <c r="CL4262" s="166"/>
      <c r="CM4262" s="166"/>
      <c r="CN4262" s="166"/>
      <c r="CO4262" s="166"/>
      <c r="CP4262" s="166"/>
      <c r="CQ4262" s="166"/>
      <c r="CR4262" s="166"/>
      <c r="CS4262" s="166"/>
      <c r="CT4262" s="166"/>
      <c r="CU4262" s="166"/>
      <c r="CV4262" s="166"/>
      <c r="CW4262" s="166"/>
      <c r="CX4262" s="166"/>
      <c r="CY4262" s="166"/>
      <c r="CZ4262" s="166"/>
      <c r="DA4262" s="166"/>
      <c r="DB4262" s="166"/>
      <c r="DC4262" s="166"/>
      <c r="DD4262" s="166"/>
      <c r="DE4262" s="166"/>
      <c r="DF4262" s="166"/>
      <c r="DG4262" s="166"/>
      <c r="DH4262" s="166"/>
      <c r="DI4262" s="166"/>
      <c r="DJ4262" s="166"/>
      <c r="DK4262" s="166"/>
      <c r="DL4262" s="166"/>
      <c r="DM4262" s="166"/>
      <c r="DN4262" s="166"/>
      <c r="DO4262" s="166"/>
      <c r="DP4262" s="166"/>
      <c r="DQ4262" s="166"/>
      <c r="DR4262" s="166"/>
      <c r="DS4262" s="166"/>
      <c r="DT4262" s="166"/>
      <c r="DU4262" s="166"/>
      <c r="DV4262" s="166"/>
      <c r="DW4262" s="166"/>
      <c r="DX4262" s="166"/>
      <c r="DY4262" s="166"/>
      <c r="DZ4262" s="166"/>
      <c r="EA4262" s="166"/>
      <c r="EB4262" s="166"/>
      <c r="EC4262" s="166"/>
      <c r="ED4262" s="166"/>
    </row>
    <row r="4263" spans="3:134">
      <c r="C4263" s="152">
        <v>4240</v>
      </c>
      <c r="D4263" s="155">
        <v>-4778.9359317589524</v>
      </c>
      <c r="E4263" s="155">
        <v>682237.46013329923</v>
      </c>
      <c r="F4263" s="155">
        <v>1516501.8331707567</v>
      </c>
      <c r="G4263" s="155">
        <v>573654.11092576385</v>
      </c>
      <c r="H4263" s="155">
        <v>-46097.677674204111</v>
      </c>
      <c r="I4263" s="155">
        <v>-5266229.3204602152</v>
      </c>
      <c r="J4263" s="155">
        <v>-6344178.8414142579</v>
      </c>
      <c r="K4263" s="155">
        <v>-6159639.5478134155</v>
      </c>
      <c r="L4263" s="155">
        <v>-7766538.6575647295</v>
      </c>
      <c r="M4263" s="155">
        <v>-9780119.5951399058</v>
      </c>
      <c r="N4263" s="155">
        <v>-10604608.357511029</v>
      </c>
      <c r="O4263" s="155">
        <v>-10091411.128517523</v>
      </c>
      <c r="P4263" s="155">
        <v>-9847803.3740909398</v>
      </c>
      <c r="Q4263" s="155">
        <v>-9058357.0135267526</v>
      </c>
      <c r="R4263" s="155">
        <v>-11849539.545699209</v>
      </c>
      <c r="S4263" s="155">
        <v>-10159162.259140924</v>
      </c>
      <c r="T4263" s="155">
        <v>-8744429.904472366</v>
      </c>
      <c r="U4263" s="155">
        <v>-13934997.216857269</v>
      </c>
      <c r="V4263" s="155">
        <v>-22447111.233703628</v>
      </c>
      <c r="W4263" s="155">
        <v>-22531154.06796141</v>
      </c>
      <c r="X4263" s="155">
        <v>-23428513.398649558</v>
      </c>
      <c r="Y4263" s="155">
        <v>-24121118.830858007</v>
      </c>
      <c r="Z4263" s="155">
        <v>0</v>
      </c>
      <c r="AA4263" s="155">
        <v>0</v>
      </c>
      <c r="AB4263" s="166"/>
      <c r="AC4263" s="166"/>
      <c r="AD4263" s="166"/>
      <c r="AE4263" s="166"/>
      <c r="AF4263" s="166"/>
      <c r="AG4263" s="166"/>
      <c r="AH4263" s="166"/>
      <c r="AI4263" s="166"/>
      <c r="AJ4263" s="166"/>
      <c r="AK4263" s="166"/>
      <c r="AL4263" s="166"/>
      <c r="AM4263" s="166"/>
      <c r="AN4263" s="166"/>
      <c r="AO4263" s="166"/>
      <c r="AP4263" s="166"/>
      <c r="AQ4263" s="166"/>
      <c r="AR4263" s="166"/>
      <c r="AS4263" s="166"/>
      <c r="AT4263" s="166"/>
      <c r="AU4263" s="166"/>
      <c r="AV4263" s="166"/>
      <c r="AW4263" s="166"/>
      <c r="AX4263" s="166"/>
      <c r="AY4263" s="166"/>
      <c r="AZ4263" s="166"/>
      <c r="BA4263" s="166"/>
      <c r="BB4263" s="166"/>
      <c r="BC4263" s="166"/>
      <c r="BD4263" s="166"/>
      <c r="BE4263" s="166"/>
      <c r="BF4263" s="166"/>
      <c r="BG4263" s="166"/>
      <c r="BH4263" s="166"/>
      <c r="BI4263" s="166"/>
      <c r="BJ4263" s="166"/>
      <c r="BK4263" s="166"/>
      <c r="BL4263" s="166"/>
      <c r="BM4263" s="166"/>
      <c r="BN4263" s="166"/>
      <c r="BO4263" s="166"/>
      <c r="BP4263" s="166"/>
      <c r="BQ4263" s="166"/>
      <c r="BR4263" s="166"/>
      <c r="BS4263" s="166"/>
      <c r="BT4263" s="166"/>
      <c r="BU4263" s="166"/>
      <c r="BV4263" s="166"/>
      <c r="BW4263" s="166"/>
      <c r="BX4263" s="166"/>
      <c r="BY4263" s="166"/>
      <c r="BZ4263" s="166"/>
      <c r="CA4263" s="166"/>
      <c r="CB4263" s="166"/>
      <c r="CC4263" s="166"/>
      <c r="CD4263" s="166"/>
      <c r="CE4263" s="166"/>
      <c r="CF4263" s="166"/>
      <c r="CG4263" s="166"/>
      <c r="CH4263" s="166"/>
      <c r="CI4263" s="166"/>
      <c r="CJ4263" s="166"/>
      <c r="CK4263" s="166"/>
      <c r="CL4263" s="166"/>
      <c r="CM4263" s="166"/>
      <c r="CN4263" s="166"/>
      <c r="CO4263" s="166"/>
      <c r="CP4263" s="166"/>
      <c r="CQ4263" s="166"/>
      <c r="CR4263" s="166"/>
      <c r="CS4263" s="166"/>
      <c r="CT4263" s="166"/>
      <c r="CU4263" s="166"/>
      <c r="CV4263" s="166"/>
      <c r="CW4263" s="166"/>
      <c r="CX4263" s="166"/>
      <c r="CY4263" s="166"/>
      <c r="CZ4263" s="166"/>
      <c r="DA4263" s="166"/>
      <c r="DB4263" s="166"/>
      <c r="DC4263" s="166"/>
      <c r="DD4263" s="166"/>
      <c r="DE4263" s="166"/>
      <c r="DF4263" s="166"/>
      <c r="DG4263" s="166"/>
      <c r="DH4263" s="166"/>
      <c r="DI4263" s="166"/>
      <c r="DJ4263" s="166"/>
      <c r="DK4263" s="166"/>
      <c r="DL4263" s="166"/>
      <c r="DM4263" s="166"/>
      <c r="DN4263" s="166"/>
      <c r="DO4263" s="166"/>
      <c r="DP4263" s="166"/>
      <c r="DQ4263" s="166"/>
      <c r="DR4263" s="166"/>
      <c r="DS4263" s="166"/>
      <c r="DT4263" s="166"/>
      <c r="DU4263" s="166"/>
      <c r="DV4263" s="166"/>
      <c r="DW4263" s="166"/>
      <c r="DX4263" s="166"/>
      <c r="DY4263" s="166"/>
      <c r="DZ4263" s="166"/>
      <c r="EA4263" s="166"/>
      <c r="EB4263" s="166"/>
      <c r="EC4263" s="166"/>
      <c r="ED4263" s="166"/>
    </row>
    <row r="4264" spans="3:134">
      <c r="C4264" s="152">
        <v>4241</v>
      </c>
      <c r="D4264" s="153">
        <v>-4778.9359317589524</v>
      </c>
      <c r="E4264" s="153">
        <v>-407125.05264669657</v>
      </c>
      <c r="F4264" s="153">
        <v>1746030.7345867902</v>
      </c>
      <c r="G4264" s="153">
        <v>1381699.0988866091</v>
      </c>
      <c r="H4264" s="153">
        <v>1324015.4476740807</v>
      </c>
      <c r="I4264" s="153">
        <v>4247560.7663269043</v>
      </c>
      <c r="J4264" s="153">
        <v>8913799.030421406</v>
      </c>
      <c r="K4264" s="153">
        <v>5857596.1111848652</v>
      </c>
      <c r="L4264" s="153">
        <v>3957519.4220153838</v>
      </c>
      <c r="M4264" s="153">
        <v>1937489.0664093345</v>
      </c>
      <c r="N4264" s="153">
        <v>508989.89902615547</v>
      </c>
      <c r="O4264" s="153">
        <v>-2613.8929330259562</v>
      </c>
      <c r="P4264" s="153">
        <v>-98568.295124903321</v>
      </c>
      <c r="Q4264" s="153">
        <v>2520225.3502185941</v>
      </c>
      <c r="R4264" s="153">
        <v>4015046.6794268936</v>
      </c>
      <c r="S4264" s="153">
        <v>3700679.1889640391</v>
      </c>
      <c r="T4264" s="153">
        <v>3037493.2137642056</v>
      </c>
      <c r="U4264" s="153">
        <v>-1329800.4194621444</v>
      </c>
      <c r="V4264" s="153">
        <v>-8316914.5042866319</v>
      </c>
      <c r="W4264" s="153">
        <v>-14909944.037714198</v>
      </c>
      <c r="X4264" s="153">
        <v>-16255740.877835736</v>
      </c>
      <c r="Y4264" s="153">
        <v>-16879585.641278192</v>
      </c>
      <c r="Z4264" s="153">
        <v>0</v>
      </c>
      <c r="AA4264" s="153">
        <v>0</v>
      </c>
      <c r="AB4264" s="165"/>
      <c r="AC4264" s="165"/>
      <c r="AD4264" s="165"/>
      <c r="AE4264" s="165"/>
      <c r="AF4264" s="165"/>
      <c r="AG4264" s="165"/>
      <c r="AH4264" s="165"/>
      <c r="AI4264" s="165"/>
      <c r="AJ4264" s="165"/>
      <c r="AK4264" s="165"/>
      <c r="AL4264" s="165"/>
      <c r="AM4264" s="165"/>
      <c r="AN4264" s="165"/>
      <c r="AO4264" s="165"/>
      <c r="AP4264" s="165"/>
      <c r="AQ4264" s="165"/>
      <c r="AR4264" s="165"/>
      <c r="AS4264" s="165"/>
      <c r="AT4264" s="165"/>
      <c r="AU4264" s="165"/>
      <c r="AV4264" s="165"/>
      <c r="AW4264" s="165"/>
      <c r="AX4264" s="165"/>
      <c r="AY4264" s="165"/>
      <c r="AZ4264" s="165"/>
      <c r="BA4264" s="165"/>
      <c r="BB4264" s="165"/>
      <c r="BC4264" s="165"/>
      <c r="BD4264" s="165"/>
      <c r="BE4264" s="165"/>
      <c r="BF4264" s="165"/>
      <c r="BG4264" s="165"/>
      <c r="BH4264" s="165"/>
      <c r="BI4264" s="165"/>
      <c r="BJ4264" s="165"/>
      <c r="BK4264" s="165"/>
      <c r="BL4264" s="165"/>
      <c r="BM4264" s="165"/>
      <c r="BN4264" s="165"/>
      <c r="BO4264" s="165"/>
      <c r="BP4264" s="165"/>
      <c r="BQ4264" s="165"/>
      <c r="BR4264" s="165"/>
      <c r="BS4264" s="165"/>
      <c r="BT4264" s="165"/>
      <c r="BU4264" s="165"/>
      <c r="BV4264" s="165"/>
      <c r="BW4264" s="165"/>
      <c r="BX4264" s="165"/>
      <c r="BY4264" s="165"/>
      <c r="BZ4264" s="165"/>
      <c r="CA4264" s="165"/>
      <c r="CB4264" s="165"/>
      <c r="CC4264" s="165"/>
      <c r="CD4264" s="165"/>
      <c r="CE4264" s="165"/>
      <c r="CF4264" s="165"/>
      <c r="CG4264" s="165"/>
      <c r="CH4264" s="165"/>
      <c r="CI4264" s="165"/>
      <c r="CJ4264" s="165"/>
      <c r="CK4264" s="165"/>
      <c r="CL4264" s="165"/>
      <c r="CM4264" s="165"/>
      <c r="CN4264" s="165"/>
      <c r="CO4264" s="165"/>
      <c r="CP4264" s="165"/>
      <c r="CQ4264" s="165"/>
      <c r="CR4264" s="165"/>
      <c r="CS4264" s="165"/>
      <c r="CT4264" s="165"/>
      <c r="CU4264" s="165"/>
      <c r="CV4264" s="165"/>
      <c r="CW4264" s="165"/>
      <c r="CX4264" s="165"/>
      <c r="CY4264" s="165"/>
      <c r="CZ4264" s="165"/>
      <c r="DA4264" s="165"/>
      <c r="DB4264" s="165"/>
      <c r="DC4264" s="165"/>
      <c r="DD4264" s="165"/>
      <c r="DE4264" s="165"/>
      <c r="DF4264" s="165"/>
      <c r="DG4264" s="165"/>
      <c r="DH4264" s="165"/>
      <c r="DI4264" s="165"/>
      <c r="DJ4264" s="165"/>
      <c r="DK4264" s="165"/>
      <c r="DL4264" s="165"/>
      <c r="DM4264" s="165"/>
      <c r="DN4264" s="165"/>
      <c r="DO4264" s="165"/>
      <c r="DP4264" s="165"/>
      <c r="DQ4264" s="165"/>
      <c r="DR4264" s="165"/>
      <c r="DS4264" s="165"/>
      <c r="DT4264" s="165"/>
      <c r="DU4264" s="165"/>
      <c r="DV4264" s="165"/>
      <c r="DW4264" s="165"/>
      <c r="DX4264" s="165"/>
      <c r="DY4264" s="165"/>
      <c r="DZ4264" s="165"/>
      <c r="EA4264" s="165"/>
      <c r="EB4264" s="165"/>
      <c r="EC4264" s="165"/>
      <c r="ED4264" s="165"/>
    </row>
    <row r="4265" spans="3:134">
      <c r="C4265" s="152">
        <v>4242</v>
      </c>
      <c r="D4265" s="153">
        <v>-4778.9359317589524</v>
      </c>
      <c r="E4265" s="153">
        <v>259887.43334807456</v>
      </c>
      <c r="F4265" s="153">
        <v>1620253.1598611325</v>
      </c>
      <c r="G4265" s="153">
        <v>2056516.5398634076</v>
      </c>
      <c r="H4265" s="153">
        <v>2544329.4686710387</v>
      </c>
      <c r="I4265" s="153">
        <v>4135264.5303386301</v>
      </c>
      <c r="J4265" s="153">
        <v>3816188.4269777089</v>
      </c>
      <c r="K4265" s="153">
        <v>2577603.2999569923</v>
      </c>
      <c r="L4265" s="153">
        <v>1826764.7674532384</v>
      </c>
      <c r="M4265" s="153">
        <v>1782708.0880052149</v>
      </c>
      <c r="N4265" s="153">
        <v>-908225.40316687524</v>
      </c>
      <c r="O4265" s="153">
        <v>-1681199.8733149618</v>
      </c>
      <c r="P4265" s="153">
        <v>-1108493.4477439374</v>
      </c>
      <c r="Q4265" s="153">
        <v>-1119212.7221955955</v>
      </c>
      <c r="R4265" s="153">
        <v>-1465102.3202470243</v>
      </c>
      <c r="S4265" s="153">
        <v>-236860.58335798979</v>
      </c>
      <c r="T4265" s="153">
        <v>901275.50566972792</v>
      </c>
      <c r="U4265" s="153">
        <v>-5412555.0691993088</v>
      </c>
      <c r="V4265" s="153">
        <v>-5663866.3923846185</v>
      </c>
      <c r="W4265" s="153">
        <v>-7044409.1612848192</v>
      </c>
      <c r="X4265" s="153">
        <v>-6374330.5838851482</v>
      </c>
      <c r="Y4265" s="153">
        <v>-5522378.0823314935</v>
      </c>
      <c r="Z4265" s="153">
        <v>0</v>
      </c>
      <c r="AA4265" s="153">
        <v>0</v>
      </c>
      <c r="AB4265" s="165"/>
      <c r="AC4265" s="165"/>
      <c r="AD4265" s="165"/>
      <c r="AE4265" s="165"/>
      <c r="AF4265" s="165"/>
      <c r="AG4265" s="165"/>
      <c r="AH4265" s="165"/>
      <c r="AI4265" s="165"/>
      <c r="AJ4265" s="165"/>
      <c r="AK4265" s="165"/>
      <c r="AL4265" s="165"/>
      <c r="AM4265" s="165"/>
      <c r="AN4265" s="165"/>
      <c r="AO4265" s="165"/>
      <c r="AP4265" s="165"/>
      <c r="AQ4265" s="165"/>
      <c r="AR4265" s="165"/>
      <c r="AS4265" s="165"/>
      <c r="AT4265" s="165"/>
      <c r="AU4265" s="165"/>
      <c r="AV4265" s="165"/>
      <c r="AW4265" s="165"/>
      <c r="AX4265" s="165"/>
      <c r="AY4265" s="165"/>
      <c r="AZ4265" s="165"/>
      <c r="BA4265" s="165"/>
      <c r="BB4265" s="165"/>
      <c r="BC4265" s="165"/>
      <c r="BD4265" s="165"/>
      <c r="BE4265" s="165"/>
      <c r="BF4265" s="165"/>
      <c r="BG4265" s="165"/>
      <c r="BH4265" s="165"/>
      <c r="BI4265" s="165"/>
      <c r="BJ4265" s="165"/>
      <c r="BK4265" s="165"/>
      <c r="BL4265" s="165"/>
      <c r="BM4265" s="165"/>
      <c r="BN4265" s="165"/>
      <c r="BO4265" s="165"/>
      <c r="BP4265" s="165"/>
      <c r="BQ4265" s="165"/>
      <c r="BR4265" s="165"/>
      <c r="BS4265" s="165"/>
      <c r="BT4265" s="165"/>
      <c r="BU4265" s="165"/>
      <c r="BV4265" s="165"/>
      <c r="BW4265" s="165"/>
      <c r="BX4265" s="165"/>
      <c r="BY4265" s="165"/>
      <c r="BZ4265" s="165"/>
      <c r="CA4265" s="165"/>
      <c r="CB4265" s="165"/>
      <c r="CC4265" s="165"/>
      <c r="CD4265" s="165"/>
      <c r="CE4265" s="165"/>
      <c r="CF4265" s="165"/>
      <c r="CG4265" s="165"/>
      <c r="CH4265" s="165"/>
      <c r="CI4265" s="165"/>
      <c r="CJ4265" s="165"/>
      <c r="CK4265" s="165"/>
      <c r="CL4265" s="165"/>
      <c r="CM4265" s="165"/>
      <c r="CN4265" s="165"/>
      <c r="CO4265" s="165"/>
      <c r="CP4265" s="165"/>
      <c r="CQ4265" s="165"/>
      <c r="CR4265" s="165"/>
      <c r="CS4265" s="165"/>
      <c r="CT4265" s="165"/>
      <c r="CU4265" s="165"/>
      <c r="CV4265" s="165"/>
      <c r="CW4265" s="165"/>
      <c r="CX4265" s="165"/>
      <c r="CY4265" s="165"/>
      <c r="CZ4265" s="165"/>
      <c r="DA4265" s="165"/>
      <c r="DB4265" s="165"/>
      <c r="DC4265" s="165"/>
      <c r="DD4265" s="165"/>
      <c r="DE4265" s="165"/>
      <c r="DF4265" s="165"/>
      <c r="DG4265" s="165"/>
      <c r="DH4265" s="165"/>
      <c r="DI4265" s="165"/>
      <c r="DJ4265" s="165"/>
      <c r="DK4265" s="165"/>
      <c r="DL4265" s="165"/>
      <c r="DM4265" s="165"/>
      <c r="DN4265" s="165"/>
      <c r="DO4265" s="165"/>
      <c r="DP4265" s="165"/>
      <c r="DQ4265" s="165"/>
      <c r="DR4265" s="165"/>
      <c r="DS4265" s="165"/>
      <c r="DT4265" s="165"/>
      <c r="DU4265" s="165"/>
      <c r="DV4265" s="165"/>
      <c r="DW4265" s="165"/>
      <c r="DX4265" s="165"/>
      <c r="DY4265" s="165"/>
      <c r="DZ4265" s="165"/>
      <c r="EA4265" s="165"/>
      <c r="EB4265" s="165"/>
      <c r="EC4265" s="165"/>
      <c r="ED4265" s="165"/>
    </row>
    <row r="4266" spans="3:134">
      <c r="C4266" s="152">
        <v>4243</v>
      </c>
      <c r="D4266" s="153">
        <v>-4778.9359317589524</v>
      </c>
      <c r="E4266" s="153">
        <v>170888.93787525594</v>
      </c>
      <c r="F4266" s="153">
        <v>-353064.49322521687</v>
      </c>
      <c r="G4266" s="153">
        <v>-2111407.4816458225</v>
      </c>
      <c r="H4266" s="153">
        <v>-4434445.5812555701</v>
      </c>
      <c r="I4266" s="153">
        <v>-7427250.2247921377</v>
      </c>
      <c r="J4266" s="153">
        <v>-8547461.433631435</v>
      </c>
      <c r="K4266" s="153">
        <v>-8080414.7873749584</v>
      </c>
      <c r="L4266" s="153">
        <v>-7065080.3374272734</v>
      </c>
      <c r="M4266" s="153">
        <v>-5442069.2104703784</v>
      </c>
      <c r="N4266" s="153">
        <v>-7460573.4039305896</v>
      </c>
      <c r="O4266" s="153">
        <v>-7424039.5071446598</v>
      </c>
      <c r="P4266" s="153">
        <v>-10740169.17700541</v>
      </c>
      <c r="Q4266" s="153">
        <v>-9092357.5149042457</v>
      </c>
      <c r="R4266" s="153">
        <v>-9566324.7442512959</v>
      </c>
      <c r="S4266" s="153">
        <v>-7167567.2064927518</v>
      </c>
      <c r="T4266" s="153">
        <v>-6354954.8521103263</v>
      </c>
      <c r="U4266" s="153">
        <v>-7527441.2856183648</v>
      </c>
      <c r="V4266" s="153">
        <v>-9023980.2684265673</v>
      </c>
      <c r="W4266" s="153">
        <v>-12329753.140912488</v>
      </c>
      <c r="X4266" s="153">
        <v>-14129374.485453531</v>
      </c>
      <c r="Y4266" s="153">
        <v>-15955001.487912953</v>
      </c>
      <c r="Z4266" s="153">
        <v>0</v>
      </c>
      <c r="AA4266" s="153">
        <v>0</v>
      </c>
      <c r="AB4266" s="165"/>
      <c r="AC4266" s="165"/>
      <c r="AD4266" s="165"/>
      <c r="AE4266" s="165"/>
      <c r="AF4266" s="165"/>
      <c r="AG4266" s="165"/>
      <c r="AH4266" s="165"/>
      <c r="AI4266" s="165"/>
      <c r="AJ4266" s="165"/>
      <c r="AK4266" s="165"/>
      <c r="AL4266" s="165"/>
      <c r="AM4266" s="165"/>
      <c r="AN4266" s="165"/>
      <c r="AO4266" s="165"/>
      <c r="AP4266" s="165"/>
      <c r="AQ4266" s="165"/>
      <c r="AR4266" s="165"/>
      <c r="AS4266" s="165"/>
      <c r="AT4266" s="165"/>
      <c r="AU4266" s="165"/>
      <c r="AV4266" s="165"/>
      <c r="AW4266" s="165"/>
      <c r="AX4266" s="165"/>
      <c r="AY4266" s="165"/>
      <c r="AZ4266" s="165"/>
      <c r="BA4266" s="165"/>
      <c r="BB4266" s="165"/>
      <c r="BC4266" s="165"/>
      <c r="BD4266" s="165"/>
      <c r="BE4266" s="165"/>
      <c r="BF4266" s="165"/>
      <c r="BG4266" s="165"/>
      <c r="BH4266" s="165"/>
      <c r="BI4266" s="165"/>
      <c r="BJ4266" s="165"/>
      <c r="BK4266" s="165"/>
      <c r="BL4266" s="165"/>
      <c r="BM4266" s="165"/>
      <c r="BN4266" s="165"/>
      <c r="BO4266" s="165"/>
      <c r="BP4266" s="165"/>
      <c r="BQ4266" s="165"/>
      <c r="BR4266" s="165"/>
      <c r="BS4266" s="165"/>
      <c r="BT4266" s="165"/>
      <c r="BU4266" s="165"/>
      <c r="BV4266" s="165"/>
      <c r="BW4266" s="165"/>
      <c r="BX4266" s="165"/>
      <c r="BY4266" s="165"/>
      <c r="BZ4266" s="165"/>
      <c r="CA4266" s="165"/>
      <c r="CB4266" s="165"/>
      <c r="CC4266" s="165"/>
      <c r="CD4266" s="165"/>
      <c r="CE4266" s="165"/>
      <c r="CF4266" s="165"/>
      <c r="CG4266" s="165"/>
      <c r="CH4266" s="165"/>
      <c r="CI4266" s="165"/>
      <c r="CJ4266" s="165"/>
      <c r="CK4266" s="165"/>
      <c r="CL4266" s="165"/>
      <c r="CM4266" s="165"/>
      <c r="CN4266" s="165"/>
      <c r="CO4266" s="165"/>
      <c r="CP4266" s="165"/>
      <c r="CQ4266" s="165"/>
      <c r="CR4266" s="165"/>
      <c r="CS4266" s="165"/>
      <c r="CT4266" s="165"/>
      <c r="CU4266" s="165"/>
      <c r="CV4266" s="165"/>
      <c r="CW4266" s="165"/>
      <c r="CX4266" s="165"/>
      <c r="CY4266" s="165"/>
      <c r="CZ4266" s="165"/>
      <c r="DA4266" s="165"/>
      <c r="DB4266" s="165"/>
      <c r="DC4266" s="165"/>
      <c r="DD4266" s="165"/>
      <c r="DE4266" s="165"/>
      <c r="DF4266" s="165"/>
      <c r="DG4266" s="165"/>
      <c r="DH4266" s="165"/>
      <c r="DI4266" s="165"/>
      <c r="DJ4266" s="165"/>
      <c r="DK4266" s="165"/>
      <c r="DL4266" s="165"/>
      <c r="DM4266" s="165"/>
      <c r="DN4266" s="165"/>
      <c r="DO4266" s="165"/>
      <c r="DP4266" s="165"/>
      <c r="DQ4266" s="165"/>
      <c r="DR4266" s="165"/>
      <c r="DS4266" s="165"/>
      <c r="DT4266" s="165"/>
      <c r="DU4266" s="165"/>
      <c r="DV4266" s="165"/>
      <c r="DW4266" s="165"/>
      <c r="DX4266" s="165"/>
      <c r="DY4266" s="165"/>
      <c r="DZ4266" s="165"/>
      <c r="EA4266" s="165"/>
      <c r="EB4266" s="165"/>
      <c r="EC4266" s="165"/>
      <c r="ED4266" s="165"/>
    </row>
    <row r="4267" spans="3:134">
      <c r="C4267" s="152">
        <v>4244</v>
      </c>
      <c r="D4267" s="153">
        <v>-4778.9359317589524</v>
      </c>
      <c r="E4267" s="153">
        <v>-272501.48881615698</v>
      </c>
      <c r="F4267" s="153">
        <v>-946636.06087720394</v>
      </c>
      <c r="G4267" s="153">
        <v>-1562816.5831797123</v>
      </c>
      <c r="H4267" s="153">
        <v>-1149489.5575253516</v>
      </c>
      <c r="I4267" s="153">
        <v>-406389.28262110054</v>
      </c>
      <c r="J4267" s="153">
        <v>-1264018.6518575996</v>
      </c>
      <c r="K4267" s="153">
        <v>-2435424.4882728159</v>
      </c>
      <c r="L4267" s="153">
        <v>-1451614.5136833638</v>
      </c>
      <c r="M4267" s="153">
        <v>-3465569.9959831834</v>
      </c>
      <c r="N4267" s="153">
        <v>-2412065.2188788205</v>
      </c>
      <c r="O4267" s="153">
        <v>-2598406.9520887882</v>
      </c>
      <c r="P4267" s="153">
        <v>-3275645.9662187546</v>
      </c>
      <c r="Q4267" s="153">
        <v>-5702643.8288782835</v>
      </c>
      <c r="R4267" s="153">
        <v>-7283427.8187311739</v>
      </c>
      <c r="S4267" s="153">
        <v>-5164176.1188987345</v>
      </c>
      <c r="T4267" s="153">
        <v>-1661091.2107985318</v>
      </c>
      <c r="U4267" s="153">
        <v>-1741913.2972243875</v>
      </c>
      <c r="V4267" s="153">
        <v>3170124.8416057527</v>
      </c>
      <c r="W4267" s="153">
        <v>921917.47767576575</v>
      </c>
      <c r="X4267" s="153">
        <v>-583391.39583951235</v>
      </c>
      <c r="Y4267" s="153">
        <v>-1977228.504307434</v>
      </c>
      <c r="Z4267" s="153">
        <v>0</v>
      </c>
      <c r="AA4267" s="153">
        <v>0</v>
      </c>
      <c r="AB4267" s="165"/>
      <c r="AC4267" s="165"/>
      <c r="AD4267" s="165"/>
      <c r="AE4267" s="165"/>
      <c r="AF4267" s="165"/>
      <c r="AG4267" s="165"/>
      <c r="AH4267" s="165"/>
      <c r="AI4267" s="165"/>
      <c r="AJ4267" s="165"/>
      <c r="AK4267" s="165"/>
      <c r="AL4267" s="165"/>
      <c r="AM4267" s="165"/>
      <c r="AN4267" s="165"/>
      <c r="AO4267" s="165"/>
      <c r="AP4267" s="165"/>
      <c r="AQ4267" s="165"/>
      <c r="AR4267" s="165"/>
      <c r="AS4267" s="165"/>
      <c r="AT4267" s="165"/>
      <c r="AU4267" s="165"/>
      <c r="AV4267" s="165"/>
      <c r="AW4267" s="165"/>
      <c r="AX4267" s="165"/>
      <c r="AY4267" s="165"/>
      <c r="AZ4267" s="165"/>
      <c r="BA4267" s="165"/>
      <c r="BB4267" s="165"/>
      <c r="BC4267" s="165"/>
      <c r="BD4267" s="165"/>
      <c r="BE4267" s="165"/>
      <c r="BF4267" s="165"/>
      <c r="BG4267" s="165"/>
      <c r="BH4267" s="165"/>
      <c r="BI4267" s="165"/>
      <c r="BJ4267" s="165"/>
      <c r="BK4267" s="165"/>
      <c r="BL4267" s="165"/>
      <c r="BM4267" s="165"/>
      <c r="BN4267" s="165"/>
      <c r="BO4267" s="165"/>
      <c r="BP4267" s="165"/>
      <c r="BQ4267" s="165"/>
      <c r="BR4267" s="165"/>
      <c r="BS4267" s="165"/>
      <c r="BT4267" s="165"/>
      <c r="BU4267" s="165"/>
      <c r="BV4267" s="165"/>
      <c r="BW4267" s="165"/>
      <c r="BX4267" s="165"/>
      <c r="BY4267" s="165"/>
      <c r="BZ4267" s="165"/>
      <c r="CA4267" s="165"/>
      <c r="CB4267" s="165"/>
      <c r="CC4267" s="165"/>
      <c r="CD4267" s="165"/>
      <c r="CE4267" s="165"/>
      <c r="CF4267" s="165"/>
      <c r="CG4267" s="165"/>
      <c r="CH4267" s="165"/>
      <c r="CI4267" s="165"/>
      <c r="CJ4267" s="165"/>
      <c r="CK4267" s="165"/>
      <c r="CL4267" s="165"/>
      <c r="CM4267" s="165"/>
      <c r="CN4267" s="165"/>
      <c r="CO4267" s="165"/>
      <c r="CP4267" s="165"/>
      <c r="CQ4267" s="165"/>
      <c r="CR4267" s="165"/>
      <c r="CS4267" s="165"/>
      <c r="CT4267" s="165"/>
      <c r="CU4267" s="165"/>
      <c r="CV4267" s="165"/>
      <c r="CW4267" s="165"/>
      <c r="CX4267" s="165"/>
      <c r="CY4267" s="165"/>
      <c r="CZ4267" s="165"/>
      <c r="DA4267" s="165"/>
      <c r="DB4267" s="165"/>
      <c r="DC4267" s="165"/>
      <c r="DD4267" s="165"/>
      <c r="DE4267" s="165"/>
      <c r="DF4267" s="165"/>
      <c r="DG4267" s="165"/>
      <c r="DH4267" s="165"/>
      <c r="DI4267" s="165"/>
      <c r="DJ4267" s="165"/>
      <c r="DK4267" s="165"/>
      <c r="DL4267" s="165"/>
      <c r="DM4267" s="165"/>
      <c r="DN4267" s="165"/>
      <c r="DO4267" s="165"/>
      <c r="DP4267" s="165"/>
      <c r="DQ4267" s="165"/>
      <c r="DR4267" s="165"/>
      <c r="DS4267" s="165"/>
      <c r="DT4267" s="165"/>
      <c r="DU4267" s="165"/>
      <c r="DV4267" s="165"/>
      <c r="DW4267" s="165"/>
      <c r="DX4267" s="165"/>
      <c r="DY4267" s="165"/>
      <c r="DZ4267" s="165"/>
      <c r="EA4267" s="165"/>
      <c r="EB4267" s="165"/>
      <c r="EC4267" s="165"/>
      <c r="ED4267" s="165"/>
    </row>
    <row r="4268" spans="3:134">
      <c r="C4268" s="152">
        <v>4245</v>
      </c>
      <c r="D4268" s="155">
        <v>-4778.9359317589524</v>
      </c>
      <c r="E4268" s="155">
        <v>-707714.87893550098</v>
      </c>
      <c r="F4268" s="155">
        <v>-1319492.7001142204</v>
      </c>
      <c r="G4268" s="155">
        <v>-1216903.5799047351</v>
      </c>
      <c r="H4268" s="155">
        <v>-1892949.0387531668</v>
      </c>
      <c r="I4268" s="155">
        <v>932705.26106323302</v>
      </c>
      <c r="J4268" s="155">
        <v>3515161.2276020348</v>
      </c>
      <c r="K4268" s="155">
        <v>1313673.4684995711</v>
      </c>
      <c r="L4268" s="155">
        <v>3315322.4604580253</v>
      </c>
      <c r="M4268" s="155">
        <v>940294.49597454071</v>
      </c>
      <c r="N4268" s="155">
        <v>482175.68766394258</v>
      </c>
      <c r="O4268" s="155">
        <v>-908211.03546302021</v>
      </c>
      <c r="P4268" s="155">
        <v>-1035348.3502317071</v>
      </c>
      <c r="Q4268" s="155">
        <v>-2750882.5007483661</v>
      </c>
      <c r="R4268" s="155">
        <v>-3409765.1543112397</v>
      </c>
      <c r="S4268" s="155">
        <v>-2701372.5174737126</v>
      </c>
      <c r="T4268" s="155">
        <v>-5405962.1787279695</v>
      </c>
      <c r="U4268" s="155">
        <v>-10559412.699187174</v>
      </c>
      <c r="V4268" s="155">
        <v>-11409527.340759978</v>
      </c>
      <c r="W4268" s="155">
        <v>-13515315.591237366</v>
      </c>
      <c r="X4268" s="155">
        <v>-14438056.061790064</v>
      </c>
      <c r="Y4268" s="155">
        <v>-15323171.441968918</v>
      </c>
      <c r="Z4268" s="155">
        <v>0</v>
      </c>
      <c r="AA4268" s="155">
        <v>0</v>
      </c>
      <c r="AB4268" s="166"/>
      <c r="AC4268" s="166"/>
      <c r="AD4268" s="166"/>
      <c r="AE4268" s="166"/>
      <c r="AF4268" s="166"/>
      <c r="AG4268" s="166"/>
      <c r="AH4268" s="166"/>
      <c r="AI4268" s="166"/>
      <c r="AJ4268" s="166"/>
      <c r="AK4268" s="166"/>
      <c r="AL4268" s="166"/>
      <c r="AM4268" s="166"/>
      <c r="AN4268" s="166"/>
      <c r="AO4268" s="166"/>
      <c r="AP4268" s="166"/>
      <c r="AQ4268" s="166"/>
      <c r="AR4268" s="166"/>
      <c r="AS4268" s="166"/>
      <c r="AT4268" s="166"/>
      <c r="AU4268" s="166"/>
      <c r="AV4268" s="166"/>
      <c r="AW4268" s="166"/>
      <c r="AX4268" s="166"/>
      <c r="AY4268" s="166"/>
      <c r="AZ4268" s="166"/>
      <c r="BA4268" s="166"/>
      <c r="BB4268" s="166"/>
      <c r="BC4268" s="166"/>
      <c r="BD4268" s="166"/>
      <c r="BE4268" s="166"/>
      <c r="BF4268" s="166"/>
      <c r="BG4268" s="166"/>
      <c r="BH4268" s="166"/>
      <c r="BI4268" s="166"/>
      <c r="BJ4268" s="166"/>
      <c r="BK4268" s="166"/>
      <c r="BL4268" s="166"/>
      <c r="BM4268" s="166"/>
      <c r="BN4268" s="166"/>
      <c r="BO4268" s="166"/>
      <c r="BP4268" s="166"/>
      <c r="BQ4268" s="166"/>
      <c r="BR4268" s="166"/>
      <c r="BS4268" s="166"/>
      <c r="BT4268" s="166"/>
      <c r="BU4268" s="166"/>
      <c r="BV4268" s="166"/>
      <c r="BW4268" s="166"/>
      <c r="BX4268" s="166"/>
      <c r="BY4268" s="166"/>
      <c r="BZ4268" s="166"/>
      <c r="CA4268" s="166"/>
      <c r="CB4268" s="166"/>
      <c r="CC4268" s="166"/>
      <c r="CD4268" s="166"/>
      <c r="CE4268" s="166"/>
      <c r="CF4268" s="166"/>
      <c r="CG4268" s="166"/>
      <c r="CH4268" s="166"/>
      <c r="CI4268" s="166"/>
      <c r="CJ4268" s="166"/>
      <c r="CK4268" s="166"/>
      <c r="CL4268" s="166"/>
      <c r="CM4268" s="166"/>
      <c r="CN4268" s="166"/>
      <c r="CO4268" s="166"/>
      <c r="CP4268" s="166"/>
      <c r="CQ4268" s="166"/>
      <c r="CR4268" s="166"/>
      <c r="CS4268" s="166"/>
      <c r="CT4268" s="166"/>
      <c r="CU4268" s="166"/>
      <c r="CV4268" s="166"/>
      <c r="CW4268" s="166"/>
      <c r="CX4268" s="166"/>
      <c r="CY4268" s="166"/>
      <c r="CZ4268" s="166"/>
      <c r="DA4268" s="166"/>
      <c r="DB4268" s="166"/>
      <c r="DC4268" s="166"/>
      <c r="DD4268" s="166"/>
      <c r="DE4268" s="166"/>
      <c r="DF4268" s="166"/>
      <c r="DG4268" s="166"/>
      <c r="DH4268" s="166"/>
      <c r="DI4268" s="166"/>
      <c r="DJ4268" s="166"/>
      <c r="DK4268" s="166"/>
      <c r="DL4268" s="166"/>
      <c r="DM4268" s="166"/>
      <c r="DN4268" s="166"/>
      <c r="DO4268" s="166"/>
      <c r="DP4268" s="166"/>
      <c r="DQ4268" s="166"/>
      <c r="DR4268" s="166"/>
      <c r="DS4268" s="166"/>
      <c r="DT4268" s="166"/>
      <c r="DU4268" s="166"/>
      <c r="DV4268" s="166"/>
      <c r="DW4268" s="166"/>
      <c r="DX4268" s="166"/>
      <c r="DY4268" s="166"/>
      <c r="DZ4268" s="166"/>
      <c r="EA4268" s="166"/>
      <c r="EB4268" s="166"/>
      <c r="EC4268" s="166"/>
      <c r="ED4268" s="166"/>
    </row>
    <row r="4269" spans="3:134">
      <c r="C4269" s="152">
        <v>4246</v>
      </c>
      <c r="D4269" s="155">
        <v>-4778.9359317589524</v>
      </c>
      <c r="E4269" s="155">
        <v>-508093.24700750411</v>
      </c>
      <c r="F4269" s="155">
        <v>275496.75460268557</v>
      </c>
      <c r="G4269" s="155">
        <v>-228132.08472970128</v>
      </c>
      <c r="H4269" s="155">
        <v>-19894.724636673927</v>
      </c>
      <c r="I4269" s="155">
        <v>-622302.5040768832</v>
      </c>
      <c r="J4269" s="155">
        <v>-774624.64094810188</v>
      </c>
      <c r="K4269" s="155">
        <v>-2039775.5952617377</v>
      </c>
      <c r="L4269" s="155">
        <v>-3079511.6568496972</v>
      </c>
      <c r="M4269" s="155">
        <v>-2116290.8448079973</v>
      </c>
      <c r="N4269" s="155">
        <v>-1245120.6398265511</v>
      </c>
      <c r="O4269" s="155">
        <v>-1774336.0813256055</v>
      </c>
      <c r="P4269" s="155">
        <v>-1837522.207111299</v>
      </c>
      <c r="Q4269" s="155">
        <v>-3813977.9177978784</v>
      </c>
      <c r="R4269" s="155">
        <v>-3281888.3560067266</v>
      </c>
      <c r="S4269" s="155">
        <v>-2900822.9253892154</v>
      </c>
      <c r="T4269" s="155">
        <v>-476928.35183487833</v>
      </c>
      <c r="U4269" s="155">
        <v>2736889.4811332077</v>
      </c>
      <c r="V4269" s="155">
        <v>1169837.1770024598</v>
      </c>
      <c r="W4269" s="155">
        <v>-922201.51223503053</v>
      </c>
      <c r="X4269" s="155">
        <v>-3033499.5670193881</v>
      </c>
      <c r="Y4269" s="155">
        <v>-4979731.2623654306</v>
      </c>
      <c r="Z4269" s="155">
        <v>0</v>
      </c>
      <c r="AA4269" s="155">
        <v>0</v>
      </c>
      <c r="AB4269" s="166"/>
      <c r="AC4269" s="166"/>
      <c r="AD4269" s="166"/>
      <c r="AE4269" s="166"/>
      <c r="AF4269" s="166"/>
      <c r="AG4269" s="166"/>
      <c r="AH4269" s="166"/>
      <c r="AI4269" s="166"/>
      <c r="AJ4269" s="166"/>
      <c r="AK4269" s="166"/>
      <c r="AL4269" s="166"/>
      <c r="AM4269" s="166"/>
      <c r="AN4269" s="166"/>
      <c r="AO4269" s="166"/>
      <c r="AP4269" s="166"/>
      <c r="AQ4269" s="166"/>
      <c r="AR4269" s="166"/>
      <c r="AS4269" s="166"/>
      <c r="AT4269" s="166"/>
      <c r="AU4269" s="166"/>
      <c r="AV4269" s="166"/>
      <c r="AW4269" s="166"/>
      <c r="AX4269" s="166"/>
      <c r="AY4269" s="166"/>
      <c r="AZ4269" s="166"/>
      <c r="BA4269" s="166"/>
      <c r="BB4269" s="166"/>
      <c r="BC4269" s="166"/>
      <c r="BD4269" s="166"/>
      <c r="BE4269" s="166"/>
      <c r="BF4269" s="166"/>
      <c r="BG4269" s="166"/>
      <c r="BH4269" s="166"/>
      <c r="BI4269" s="166"/>
      <c r="BJ4269" s="166"/>
      <c r="BK4269" s="166"/>
      <c r="BL4269" s="166"/>
      <c r="BM4269" s="166"/>
      <c r="BN4269" s="166"/>
      <c r="BO4269" s="166"/>
      <c r="BP4269" s="166"/>
      <c r="BQ4269" s="166"/>
      <c r="BR4269" s="166"/>
      <c r="BS4269" s="166"/>
      <c r="BT4269" s="166"/>
      <c r="BU4269" s="166"/>
      <c r="BV4269" s="166"/>
      <c r="BW4269" s="166"/>
      <c r="BX4269" s="166"/>
      <c r="BY4269" s="166"/>
      <c r="BZ4269" s="166"/>
      <c r="CA4269" s="166"/>
      <c r="CB4269" s="166"/>
      <c r="CC4269" s="166"/>
      <c r="CD4269" s="166"/>
      <c r="CE4269" s="166"/>
      <c r="CF4269" s="166"/>
      <c r="CG4269" s="166"/>
      <c r="CH4269" s="166"/>
      <c r="CI4269" s="166"/>
      <c r="CJ4269" s="166"/>
      <c r="CK4269" s="166"/>
      <c r="CL4269" s="166"/>
      <c r="CM4269" s="166"/>
      <c r="CN4269" s="166"/>
      <c r="CO4269" s="166"/>
      <c r="CP4269" s="166"/>
      <c r="CQ4269" s="166"/>
      <c r="CR4269" s="166"/>
      <c r="CS4269" s="166"/>
      <c r="CT4269" s="166"/>
      <c r="CU4269" s="166"/>
      <c r="CV4269" s="166"/>
      <c r="CW4269" s="166"/>
      <c r="CX4269" s="166"/>
      <c r="CY4269" s="166"/>
      <c r="CZ4269" s="166"/>
      <c r="DA4269" s="166"/>
      <c r="DB4269" s="166"/>
      <c r="DC4269" s="166"/>
      <c r="DD4269" s="166"/>
      <c r="DE4269" s="166"/>
      <c r="DF4269" s="166"/>
      <c r="DG4269" s="166"/>
      <c r="DH4269" s="166"/>
      <c r="DI4269" s="166"/>
      <c r="DJ4269" s="166"/>
      <c r="DK4269" s="166"/>
      <c r="DL4269" s="166"/>
      <c r="DM4269" s="166"/>
      <c r="DN4269" s="166"/>
      <c r="DO4269" s="166"/>
      <c r="DP4269" s="166"/>
      <c r="DQ4269" s="166"/>
      <c r="DR4269" s="166"/>
      <c r="DS4269" s="166"/>
      <c r="DT4269" s="166"/>
      <c r="DU4269" s="166"/>
      <c r="DV4269" s="166"/>
      <c r="DW4269" s="166"/>
      <c r="DX4269" s="166"/>
      <c r="DY4269" s="166"/>
      <c r="DZ4269" s="166"/>
      <c r="EA4269" s="166"/>
      <c r="EB4269" s="166"/>
      <c r="EC4269" s="166"/>
      <c r="ED4269" s="166"/>
    </row>
    <row r="4270" spans="3:134">
      <c r="C4270" s="152">
        <v>4247</v>
      </c>
      <c r="D4270" s="155">
        <v>-4778.9359317589524</v>
      </c>
      <c r="E4270" s="155">
        <v>-875127.38377040625</v>
      </c>
      <c r="F4270" s="155">
        <v>-162329.91121859848</v>
      </c>
      <c r="G4270" s="155">
        <v>74988.022431716323</v>
      </c>
      <c r="H4270" s="155">
        <v>-261835.00068487227</v>
      </c>
      <c r="I4270" s="155">
        <v>1139087.7571947873</v>
      </c>
      <c r="J4270" s="155">
        <v>2701418.6885105073</v>
      </c>
      <c r="K4270" s="155">
        <v>1883743.7536196709</v>
      </c>
      <c r="L4270" s="155">
        <v>5414610.3851758093</v>
      </c>
      <c r="M4270" s="155">
        <v>6011827.4183574915</v>
      </c>
      <c r="N4270" s="155">
        <v>5090907.9449965358</v>
      </c>
      <c r="O4270" s="155">
        <v>3906347.5325427055</v>
      </c>
      <c r="P4270" s="155">
        <v>3170248.2282176018</v>
      </c>
      <c r="Q4270" s="155">
        <v>5131512.1626447141</v>
      </c>
      <c r="R4270" s="155">
        <v>5682260.0794970393</v>
      </c>
      <c r="S4270" s="155">
        <v>5620943.6327509135</v>
      </c>
      <c r="T4270" s="155">
        <v>-4537166.2412597835</v>
      </c>
      <c r="U4270" s="155">
        <v>-4838627.8805666268</v>
      </c>
      <c r="V4270" s="155">
        <v>-7620892.5105412751</v>
      </c>
      <c r="W4270" s="155">
        <v>-11406460.39324829</v>
      </c>
      <c r="X4270" s="155">
        <v>-14412533.734606907</v>
      </c>
      <c r="Y4270" s="155">
        <v>-17503403.627897561</v>
      </c>
      <c r="Z4270" s="155">
        <v>0</v>
      </c>
      <c r="AA4270" s="155">
        <v>0</v>
      </c>
      <c r="AB4270" s="166"/>
      <c r="AC4270" s="166"/>
      <c r="AD4270" s="166"/>
      <c r="AE4270" s="166"/>
      <c r="AF4270" s="166"/>
      <c r="AG4270" s="166"/>
      <c r="AH4270" s="166"/>
      <c r="AI4270" s="166"/>
      <c r="AJ4270" s="166"/>
      <c r="AK4270" s="166"/>
      <c r="AL4270" s="166"/>
      <c r="AM4270" s="166"/>
      <c r="AN4270" s="166"/>
      <c r="AO4270" s="166"/>
      <c r="AP4270" s="166"/>
      <c r="AQ4270" s="166"/>
      <c r="AR4270" s="166"/>
      <c r="AS4270" s="166"/>
      <c r="AT4270" s="166"/>
      <c r="AU4270" s="166"/>
      <c r="AV4270" s="166"/>
      <c r="AW4270" s="166"/>
      <c r="AX4270" s="166"/>
      <c r="AY4270" s="166"/>
      <c r="AZ4270" s="166"/>
      <c r="BA4270" s="166"/>
      <c r="BB4270" s="166"/>
      <c r="BC4270" s="166"/>
      <c r="BD4270" s="166"/>
      <c r="BE4270" s="166"/>
      <c r="BF4270" s="166"/>
      <c r="BG4270" s="166"/>
      <c r="BH4270" s="166"/>
      <c r="BI4270" s="166"/>
      <c r="BJ4270" s="166"/>
      <c r="BK4270" s="166"/>
      <c r="BL4270" s="166"/>
      <c r="BM4270" s="166"/>
      <c r="BN4270" s="166"/>
      <c r="BO4270" s="166"/>
      <c r="BP4270" s="166"/>
      <c r="BQ4270" s="166"/>
      <c r="BR4270" s="166"/>
      <c r="BS4270" s="166"/>
      <c r="BT4270" s="166"/>
      <c r="BU4270" s="166"/>
      <c r="BV4270" s="166"/>
      <c r="BW4270" s="166"/>
      <c r="BX4270" s="166"/>
      <c r="BY4270" s="166"/>
      <c r="BZ4270" s="166"/>
      <c r="CA4270" s="166"/>
      <c r="CB4270" s="166"/>
      <c r="CC4270" s="166"/>
      <c r="CD4270" s="166"/>
      <c r="CE4270" s="166"/>
      <c r="CF4270" s="166"/>
      <c r="CG4270" s="166"/>
      <c r="CH4270" s="166"/>
      <c r="CI4270" s="166"/>
      <c r="CJ4270" s="166"/>
      <c r="CK4270" s="166"/>
      <c r="CL4270" s="166"/>
      <c r="CM4270" s="166"/>
      <c r="CN4270" s="166"/>
      <c r="CO4270" s="166"/>
      <c r="CP4270" s="166"/>
      <c r="CQ4270" s="166"/>
      <c r="CR4270" s="166"/>
      <c r="CS4270" s="166"/>
      <c r="CT4270" s="166"/>
      <c r="CU4270" s="166"/>
      <c r="CV4270" s="166"/>
      <c r="CW4270" s="166"/>
      <c r="CX4270" s="166"/>
      <c r="CY4270" s="166"/>
      <c r="CZ4270" s="166"/>
      <c r="DA4270" s="166"/>
      <c r="DB4270" s="166"/>
      <c r="DC4270" s="166"/>
      <c r="DD4270" s="166"/>
      <c r="DE4270" s="166"/>
      <c r="DF4270" s="166"/>
      <c r="DG4270" s="166"/>
      <c r="DH4270" s="166"/>
      <c r="DI4270" s="166"/>
      <c r="DJ4270" s="166"/>
      <c r="DK4270" s="166"/>
      <c r="DL4270" s="166"/>
      <c r="DM4270" s="166"/>
      <c r="DN4270" s="166"/>
      <c r="DO4270" s="166"/>
      <c r="DP4270" s="166"/>
      <c r="DQ4270" s="166"/>
      <c r="DR4270" s="166"/>
      <c r="DS4270" s="166"/>
      <c r="DT4270" s="166"/>
      <c r="DU4270" s="166"/>
      <c r="DV4270" s="166"/>
      <c r="DW4270" s="166"/>
      <c r="DX4270" s="166"/>
      <c r="DY4270" s="166"/>
      <c r="DZ4270" s="166"/>
      <c r="EA4270" s="166"/>
      <c r="EB4270" s="166"/>
      <c r="EC4270" s="166"/>
      <c r="ED4270" s="166"/>
    </row>
    <row r="4271" spans="3:134">
      <c r="C4271" s="152">
        <v>4248</v>
      </c>
      <c r="D4271" s="155">
        <v>-4778.9359317589524</v>
      </c>
      <c r="E4271" s="155">
        <v>1328244.2008004338</v>
      </c>
      <c r="F4271" s="155">
        <v>936563.39312052727</v>
      </c>
      <c r="G4271" s="155">
        <v>1467809.3678467721</v>
      </c>
      <c r="H4271" s="155">
        <v>1730768.4364669174</v>
      </c>
      <c r="I4271" s="155">
        <v>2305787.1554661542</v>
      </c>
      <c r="J4271" s="155">
        <v>1129748.956779629</v>
      </c>
      <c r="K4271" s="155">
        <v>-1112606.0931595117</v>
      </c>
      <c r="L4271" s="155">
        <v>-3937037.2231536955</v>
      </c>
      <c r="M4271" s="155">
        <v>-3932548.5429188758</v>
      </c>
      <c r="N4271" s="155">
        <v>-5688562.3128126413</v>
      </c>
      <c r="O4271" s="155">
        <v>-7720909.9838617295</v>
      </c>
      <c r="P4271" s="155">
        <v>-7188093.17675291</v>
      </c>
      <c r="Q4271" s="155">
        <v>-8594119.266996637</v>
      </c>
      <c r="R4271" s="155">
        <v>-8930830.8830739111</v>
      </c>
      <c r="S4271" s="155">
        <v>-10679504.914737448</v>
      </c>
      <c r="T4271" s="155">
        <v>-14649007.882554933</v>
      </c>
      <c r="U4271" s="155">
        <v>-12435919.442275152</v>
      </c>
      <c r="V4271" s="155">
        <v>-9588841.0022907555</v>
      </c>
      <c r="W4271" s="155">
        <v>-11605512.104763269</v>
      </c>
      <c r="X4271" s="155">
        <v>-14229385.90541929</v>
      </c>
      <c r="Y4271" s="155">
        <v>-16961274.244831324</v>
      </c>
      <c r="Z4271" s="155">
        <v>0</v>
      </c>
      <c r="AA4271" s="155">
        <v>0</v>
      </c>
      <c r="AB4271" s="166"/>
      <c r="AC4271" s="166"/>
      <c r="AD4271" s="166"/>
      <c r="AE4271" s="166"/>
      <c r="AF4271" s="166"/>
      <c r="AG4271" s="166"/>
      <c r="AH4271" s="166"/>
      <c r="AI4271" s="166"/>
      <c r="AJ4271" s="166"/>
      <c r="AK4271" s="166"/>
      <c r="AL4271" s="166"/>
      <c r="AM4271" s="166"/>
      <c r="AN4271" s="166"/>
      <c r="AO4271" s="166"/>
      <c r="AP4271" s="166"/>
      <c r="AQ4271" s="166"/>
      <c r="AR4271" s="166"/>
      <c r="AS4271" s="166"/>
      <c r="AT4271" s="166"/>
      <c r="AU4271" s="166"/>
      <c r="AV4271" s="166"/>
      <c r="AW4271" s="166"/>
      <c r="AX4271" s="166"/>
      <c r="AY4271" s="166"/>
      <c r="AZ4271" s="166"/>
      <c r="BA4271" s="166"/>
      <c r="BB4271" s="166"/>
      <c r="BC4271" s="166"/>
      <c r="BD4271" s="166"/>
      <c r="BE4271" s="166"/>
      <c r="BF4271" s="166"/>
      <c r="BG4271" s="166"/>
      <c r="BH4271" s="166"/>
      <c r="BI4271" s="166"/>
      <c r="BJ4271" s="166"/>
      <c r="BK4271" s="166"/>
      <c r="BL4271" s="166"/>
      <c r="BM4271" s="166"/>
      <c r="BN4271" s="166"/>
      <c r="BO4271" s="166"/>
      <c r="BP4271" s="166"/>
      <c r="BQ4271" s="166"/>
      <c r="BR4271" s="166"/>
      <c r="BS4271" s="166"/>
      <c r="BT4271" s="166"/>
      <c r="BU4271" s="166"/>
      <c r="BV4271" s="166"/>
      <c r="BW4271" s="166"/>
      <c r="BX4271" s="166"/>
      <c r="BY4271" s="166"/>
      <c r="BZ4271" s="166"/>
      <c r="CA4271" s="166"/>
      <c r="CB4271" s="166"/>
      <c r="CC4271" s="166"/>
      <c r="CD4271" s="166"/>
      <c r="CE4271" s="166"/>
      <c r="CF4271" s="166"/>
      <c r="CG4271" s="166"/>
      <c r="CH4271" s="166"/>
      <c r="CI4271" s="166"/>
      <c r="CJ4271" s="166"/>
      <c r="CK4271" s="166"/>
      <c r="CL4271" s="166"/>
      <c r="CM4271" s="166"/>
      <c r="CN4271" s="166"/>
      <c r="CO4271" s="166"/>
      <c r="CP4271" s="166"/>
      <c r="CQ4271" s="166"/>
      <c r="CR4271" s="166"/>
      <c r="CS4271" s="166"/>
      <c r="CT4271" s="166"/>
      <c r="CU4271" s="166"/>
      <c r="CV4271" s="166"/>
      <c r="CW4271" s="166"/>
      <c r="CX4271" s="166"/>
      <c r="CY4271" s="166"/>
      <c r="CZ4271" s="166"/>
      <c r="DA4271" s="166"/>
      <c r="DB4271" s="166"/>
      <c r="DC4271" s="166"/>
      <c r="DD4271" s="166"/>
      <c r="DE4271" s="166"/>
      <c r="DF4271" s="166"/>
      <c r="DG4271" s="166"/>
      <c r="DH4271" s="166"/>
      <c r="DI4271" s="166"/>
      <c r="DJ4271" s="166"/>
      <c r="DK4271" s="166"/>
      <c r="DL4271" s="166"/>
      <c r="DM4271" s="166"/>
      <c r="DN4271" s="166"/>
      <c r="DO4271" s="166"/>
      <c r="DP4271" s="166"/>
      <c r="DQ4271" s="166"/>
      <c r="DR4271" s="166"/>
      <c r="DS4271" s="166"/>
      <c r="DT4271" s="166"/>
      <c r="DU4271" s="166"/>
      <c r="DV4271" s="166"/>
      <c r="DW4271" s="166"/>
      <c r="DX4271" s="166"/>
      <c r="DY4271" s="166"/>
      <c r="DZ4271" s="166"/>
      <c r="EA4271" s="166"/>
      <c r="EB4271" s="166"/>
      <c r="EC4271" s="166"/>
      <c r="ED4271" s="166"/>
    </row>
    <row r="4272" spans="3:134">
      <c r="C4272" s="152">
        <v>4249</v>
      </c>
      <c r="D4272" s="153">
        <v>-4778.9359317589524</v>
      </c>
      <c r="E4272" s="153">
        <v>-401423.5946855247</v>
      </c>
      <c r="F4272" s="153">
        <v>-588437.14688257873</v>
      </c>
      <c r="G4272" s="153">
        <v>-45661.069338992238</v>
      </c>
      <c r="H4272" s="153">
        <v>35163.262471988797</v>
      </c>
      <c r="I4272" s="153">
        <v>-418824.49900828302</v>
      </c>
      <c r="J4272" s="153">
        <v>-1928824.1570857167</v>
      </c>
      <c r="K4272" s="153">
        <v>-1748583.7011674792</v>
      </c>
      <c r="L4272" s="153">
        <v>-3764117.063276127</v>
      </c>
      <c r="M4272" s="153">
        <v>-2767844.588480413</v>
      </c>
      <c r="N4272" s="153">
        <v>-5589652.9235217422</v>
      </c>
      <c r="O4272" s="153">
        <v>-1560028.1730662733</v>
      </c>
      <c r="P4272" s="153">
        <v>-2522893.1736759394</v>
      </c>
      <c r="Q4272" s="153">
        <v>-1112675.5166032463</v>
      </c>
      <c r="R4272" s="153">
        <v>2094652.4235858619</v>
      </c>
      <c r="S4272" s="153">
        <v>2421397.2578323185</v>
      </c>
      <c r="T4272" s="153">
        <v>53750.93168027699</v>
      </c>
      <c r="U4272" s="153">
        <v>-3734497.2003808618</v>
      </c>
      <c r="V4272" s="153">
        <v>-1638649.9260668755</v>
      </c>
      <c r="W4272" s="153">
        <v>1365365.7992617637</v>
      </c>
      <c r="X4272" s="153">
        <v>1295074.9140138328</v>
      </c>
      <c r="Y4272" s="153">
        <v>1170181.4545301646</v>
      </c>
      <c r="Z4272" s="153">
        <v>0</v>
      </c>
      <c r="AA4272" s="153">
        <v>0</v>
      </c>
      <c r="AB4272" s="165"/>
      <c r="AC4272" s="165"/>
      <c r="AD4272" s="165"/>
      <c r="AE4272" s="165"/>
      <c r="AF4272" s="165"/>
      <c r="AG4272" s="165"/>
      <c r="AH4272" s="165"/>
      <c r="AI4272" s="165"/>
      <c r="AJ4272" s="165"/>
      <c r="AK4272" s="165"/>
      <c r="AL4272" s="165"/>
      <c r="AM4272" s="165"/>
      <c r="AN4272" s="165"/>
      <c r="AO4272" s="165"/>
      <c r="AP4272" s="165"/>
      <c r="AQ4272" s="165"/>
      <c r="AR4272" s="165"/>
      <c r="AS4272" s="165"/>
      <c r="AT4272" s="165"/>
      <c r="AU4272" s="165"/>
      <c r="AV4272" s="165"/>
      <c r="AW4272" s="165"/>
      <c r="AX4272" s="165"/>
      <c r="AY4272" s="165"/>
      <c r="AZ4272" s="165"/>
      <c r="BA4272" s="165"/>
      <c r="BB4272" s="165"/>
      <c r="BC4272" s="165"/>
      <c r="BD4272" s="165"/>
      <c r="BE4272" s="165"/>
      <c r="BF4272" s="165"/>
      <c r="BG4272" s="165"/>
      <c r="BH4272" s="165"/>
      <c r="BI4272" s="165"/>
      <c r="BJ4272" s="165"/>
      <c r="BK4272" s="165"/>
      <c r="BL4272" s="165"/>
      <c r="BM4272" s="165"/>
      <c r="BN4272" s="165"/>
      <c r="BO4272" s="165"/>
      <c r="BP4272" s="165"/>
      <c r="BQ4272" s="165"/>
      <c r="BR4272" s="165"/>
      <c r="BS4272" s="165"/>
      <c r="BT4272" s="165"/>
      <c r="BU4272" s="165"/>
      <c r="BV4272" s="165"/>
      <c r="BW4272" s="165"/>
      <c r="BX4272" s="165"/>
      <c r="BY4272" s="165"/>
      <c r="BZ4272" s="165"/>
      <c r="CA4272" s="165"/>
      <c r="CB4272" s="165"/>
      <c r="CC4272" s="165"/>
      <c r="CD4272" s="165"/>
      <c r="CE4272" s="165"/>
      <c r="CF4272" s="165"/>
      <c r="CG4272" s="165"/>
      <c r="CH4272" s="165"/>
      <c r="CI4272" s="165"/>
      <c r="CJ4272" s="165"/>
      <c r="CK4272" s="165"/>
      <c r="CL4272" s="165"/>
      <c r="CM4272" s="165"/>
      <c r="CN4272" s="165"/>
      <c r="CO4272" s="165"/>
      <c r="CP4272" s="165"/>
      <c r="CQ4272" s="165"/>
      <c r="CR4272" s="165"/>
      <c r="CS4272" s="165"/>
      <c r="CT4272" s="165"/>
      <c r="CU4272" s="165"/>
      <c r="CV4272" s="165"/>
      <c r="CW4272" s="165"/>
      <c r="CX4272" s="165"/>
      <c r="CY4272" s="165"/>
      <c r="CZ4272" s="165"/>
      <c r="DA4272" s="165"/>
      <c r="DB4272" s="165"/>
      <c r="DC4272" s="165"/>
      <c r="DD4272" s="165"/>
      <c r="DE4272" s="165"/>
      <c r="DF4272" s="165"/>
      <c r="DG4272" s="165"/>
      <c r="DH4272" s="165"/>
      <c r="DI4272" s="165"/>
      <c r="DJ4272" s="165"/>
      <c r="DK4272" s="165"/>
      <c r="DL4272" s="165"/>
      <c r="DM4272" s="165"/>
      <c r="DN4272" s="165"/>
      <c r="DO4272" s="165"/>
      <c r="DP4272" s="165"/>
      <c r="DQ4272" s="165"/>
      <c r="DR4272" s="165"/>
      <c r="DS4272" s="165"/>
      <c r="DT4272" s="165"/>
      <c r="DU4272" s="165"/>
      <c r="DV4272" s="165"/>
      <c r="DW4272" s="165"/>
      <c r="DX4272" s="165"/>
      <c r="DY4272" s="165"/>
      <c r="DZ4272" s="165"/>
      <c r="EA4272" s="165"/>
      <c r="EB4272" s="165"/>
      <c r="EC4272" s="165"/>
      <c r="ED4272" s="165"/>
    </row>
    <row r="4273" spans="3:134">
      <c r="C4273" s="152">
        <v>4250</v>
      </c>
      <c r="D4273" s="153">
        <v>-4778.9359317589524</v>
      </c>
      <c r="E4273" s="153">
        <v>266886.99391339719</v>
      </c>
      <c r="F4273" s="153">
        <v>-100605.4524448216</v>
      </c>
      <c r="G4273" s="153">
        <v>-628087.49357391894</v>
      </c>
      <c r="H4273" s="153">
        <v>-1874246.3998350054</v>
      </c>
      <c r="I4273" s="153">
        <v>-411789.20098036528</v>
      </c>
      <c r="J4273" s="153">
        <v>-1883016.0839051306</v>
      </c>
      <c r="K4273" s="153">
        <v>-657655.16291888058</v>
      </c>
      <c r="L4273" s="153">
        <v>1904552.7515568733</v>
      </c>
      <c r="M4273" s="153">
        <v>852736.74658998847</v>
      </c>
      <c r="N4273" s="153">
        <v>-88845.786048069596</v>
      </c>
      <c r="O4273" s="153">
        <v>40109.629331812263</v>
      </c>
      <c r="P4273" s="153">
        <v>263997.59927234054</v>
      </c>
      <c r="Q4273" s="153">
        <v>-2431148.8555922806</v>
      </c>
      <c r="R4273" s="153">
        <v>-964262.32782500982</v>
      </c>
      <c r="S4273" s="153">
        <v>-2232888.1382393241</v>
      </c>
      <c r="T4273" s="153">
        <v>-6680466.9299453944</v>
      </c>
      <c r="U4273" s="153">
        <v>-14183301.752146989</v>
      </c>
      <c r="V4273" s="153">
        <v>-14194644.854676351</v>
      </c>
      <c r="W4273" s="153">
        <v>-14163792.82827872</v>
      </c>
      <c r="X4273" s="153">
        <v>-16486136.916730136</v>
      </c>
      <c r="Y4273" s="153">
        <v>-18745555.601952076</v>
      </c>
      <c r="Z4273" s="153">
        <v>0</v>
      </c>
      <c r="AA4273" s="153">
        <v>0</v>
      </c>
      <c r="AB4273" s="165"/>
      <c r="AC4273" s="165"/>
      <c r="AD4273" s="165"/>
      <c r="AE4273" s="165"/>
      <c r="AF4273" s="165"/>
      <c r="AG4273" s="165"/>
      <c r="AH4273" s="165"/>
      <c r="AI4273" s="165"/>
      <c r="AJ4273" s="165"/>
      <c r="AK4273" s="165"/>
      <c r="AL4273" s="165"/>
      <c r="AM4273" s="165"/>
      <c r="AN4273" s="165"/>
      <c r="AO4273" s="165"/>
      <c r="AP4273" s="165"/>
      <c r="AQ4273" s="165"/>
      <c r="AR4273" s="165"/>
      <c r="AS4273" s="165"/>
      <c r="AT4273" s="165"/>
      <c r="AU4273" s="165"/>
      <c r="AV4273" s="165"/>
      <c r="AW4273" s="165"/>
      <c r="AX4273" s="165"/>
      <c r="AY4273" s="165"/>
      <c r="AZ4273" s="165"/>
      <c r="BA4273" s="165"/>
      <c r="BB4273" s="165"/>
      <c r="BC4273" s="165"/>
      <c r="BD4273" s="165"/>
      <c r="BE4273" s="165"/>
      <c r="BF4273" s="165"/>
      <c r="BG4273" s="165"/>
      <c r="BH4273" s="165"/>
      <c r="BI4273" s="165"/>
      <c r="BJ4273" s="165"/>
      <c r="BK4273" s="165"/>
      <c r="BL4273" s="165"/>
      <c r="BM4273" s="165"/>
      <c r="BN4273" s="165"/>
      <c r="BO4273" s="165"/>
      <c r="BP4273" s="165"/>
      <c r="BQ4273" s="165"/>
      <c r="BR4273" s="165"/>
      <c r="BS4273" s="165"/>
      <c r="BT4273" s="165"/>
      <c r="BU4273" s="165"/>
      <c r="BV4273" s="165"/>
      <c r="BW4273" s="165"/>
      <c r="BX4273" s="165"/>
      <c r="BY4273" s="165"/>
      <c r="BZ4273" s="165"/>
      <c r="CA4273" s="165"/>
      <c r="CB4273" s="165"/>
      <c r="CC4273" s="165"/>
      <c r="CD4273" s="165"/>
      <c r="CE4273" s="165"/>
      <c r="CF4273" s="165"/>
      <c r="CG4273" s="165"/>
      <c r="CH4273" s="165"/>
      <c r="CI4273" s="165"/>
      <c r="CJ4273" s="165"/>
      <c r="CK4273" s="165"/>
      <c r="CL4273" s="165"/>
      <c r="CM4273" s="165"/>
      <c r="CN4273" s="165"/>
      <c r="CO4273" s="165"/>
      <c r="CP4273" s="165"/>
      <c r="CQ4273" s="165"/>
      <c r="CR4273" s="165"/>
      <c r="CS4273" s="165"/>
      <c r="CT4273" s="165"/>
      <c r="CU4273" s="165"/>
      <c r="CV4273" s="165"/>
      <c r="CW4273" s="165"/>
      <c r="CX4273" s="165"/>
      <c r="CY4273" s="165"/>
      <c r="CZ4273" s="165"/>
      <c r="DA4273" s="165"/>
      <c r="DB4273" s="165"/>
      <c r="DC4273" s="165"/>
      <c r="DD4273" s="165"/>
      <c r="DE4273" s="165"/>
      <c r="DF4273" s="165"/>
      <c r="DG4273" s="165"/>
      <c r="DH4273" s="165"/>
      <c r="DI4273" s="165"/>
      <c r="DJ4273" s="165"/>
      <c r="DK4273" s="165"/>
      <c r="DL4273" s="165"/>
      <c r="DM4273" s="165"/>
      <c r="DN4273" s="165"/>
      <c r="DO4273" s="165"/>
      <c r="DP4273" s="165"/>
      <c r="DQ4273" s="165"/>
      <c r="DR4273" s="165"/>
      <c r="DS4273" s="165"/>
      <c r="DT4273" s="165"/>
      <c r="DU4273" s="165"/>
      <c r="DV4273" s="165"/>
      <c r="DW4273" s="165"/>
      <c r="DX4273" s="165"/>
      <c r="DY4273" s="165"/>
      <c r="DZ4273" s="165"/>
      <c r="EA4273" s="165"/>
      <c r="EB4273" s="165"/>
      <c r="EC4273" s="165"/>
      <c r="ED4273" s="165"/>
    </row>
    <row r="4274" spans="3:134">
      <c r="C4274" s="152">
        <v>4251</v>
      </c>
      <c r="D4274" s="153">
        <v>-4778.9359317589524</v>
      </c>
      <c r="E4274" s="153">
        <v>652699.100112468</v>
      </c>
      <c r="F4274" s="153">
        <v>-418293.21671849489</v>
      </c>
      <c r="G4274" s="153">
        <v>-1164678.3524252474</v>
      </c>
      <c r="H4274" s="153">
        <v>-226870.03057996929</v>
      </c>
      <c r="I4274" s="153">
        <v>541102.47953261435</v>
      </c>
      <c r="J4274" s="153">
        <v>-285040.99519620836</v>
      </c>
      <c r="K4274" s="153">
        <v>-887392.18434499204</v>
      </c>
      <c r="L4274" s="153">
        <v>-2599781.8665206879</v>
      </c>
      <c r="M4274" s="153">
        <v>-961848.46902966499</v>
      </c>
      <c r="N4274" s="153">
        <v>-4233500.3826683015</v>
      </c>
      <c r="O4274" s="153">
        <v>-5892548.7442519516</v>
      </c>
      <c r="P4274" s="153">
        <v>-7964231.7301498055</v>
      </c>
      <c r="Q4274" s="153">
        <v>-4374880.287524417</v>
      </c>
      <c r="R4274" s="153">
        <v>-2620848.6788782924</v>
      </c>
      <c r="S4274" s="153">
        <v>-1195803.2040663213</v>
      </c>
      <c r="T4274" s="153">
        <v>-6071083.3892034143</v>
      </c>
      <c r="U4274" s="153">
        <v>-11722043.131687</v>
      </c>
      <c r="V4274" s="153">
        <v>-14963870.135260507</v>
      </c>
      <c r="W4274" s="153">
        <v>-15369655.011515021</v>
      </c>
      <c r="X4274" s="153">
        <v>-16246791.179097101</v>
      </c>
      <c r="Y4274" s="153">
        <v>-16703683.582468152</v>
      </c>
      <c r="Z4274" s="153">
        <v>0</v>
      </c>
      <c r="AA4274" s="153">
        <v>0</v>
      </c>
      <c r="AB4274" s="165"/>
      <c r="AC4274" s="165"/>
      <c r="AD4274" s="165"/>
      <c r="AE4274" s="165"/>
      <c r="AF4274" s="165"/>
      <c r="AG4274" s="165"/>
      <c r="AH4274" s="165"/>
      <c r="AI4274" s="165"/>
      <c r="AJ4274" s="165"/>
      <c r="AK4274" s="165"/>
      <c r="AL4274" s="165"/>
      <c r="AM4274" s="165"/>
      <c r="AN4274" s="165"/>
      <c r="AO4274" s="165"/>
      <c r="AP4274" s="165"/>
      <c r="AQ4274" s="165"/>
      <c r="AR4274" s="165"/>
      <c r="AS4274" s="165"/>
      <c r="AT4274" s="165"/>
      <c r="AU4274" s="165"/>
      <c r="AV4274" s="165"/>
      <c r="AW4274" s="165"/>
      <c r="AX4274" s="165"/>
      <c r="AY4274" s="165"/>
      <c r="AZ4274" s="165"/>
      <c r="BA4274" s="165"/>
      <c r="BB4274" s="165"/>
      <c r="BC4274" s="165"/>
      <c r="BD4274" s="165"/>
      <c r="BE4274" s="165"/>
      <c r="BF4274" s="165"/>
      <c r="BG4274" s="165"/>
      <c r="BH4274" s="165"/>
      <c r="BI4274" s="165"/>
      <c r="BJ4274" s="165"/>
      <c r="BK4274" s="165"/>
      <c r="BL4274" s="165"/>
      <c r="BM4274" s="165"/>
      <c r="BN4274" s="165"/>
      <c r="BO4274" s="165"/>
      <c r="BP4274" s="165"/>
      <c r="BQ4274" s="165"/>
      <c r="BR4274" s="165"/>
      <c r="BS4274" s="165"/>
      <c r="BT4274" s="165"/>
      <c r="BU4274" s="165"/>
      <c r="BV4274" s="165"/>
      <c r="BW4274" s="165"/>
      <c r="BX4274" s="165"/>
      <c r="BY4274" s="165"/>
      <c r="BZ4274" s="165"/>
      <c r="CA4274" s="165"/>
      <c r="CB4274" s="165"/>
      <c r="CC4274" s="165"/>
      <c r="CD4274" s="165"/>
      <c r="CE4274" s="165"/>
      <c r="CF4274" s="165"/>
      <c r="CG4274" s="165"/>
      <c r="CH4274" s="165"/>
      <c r="CI4274" s="165"/>
      <c r="CJ4274" s="165"/>
      <c r="CK4274" s="165"/>
      <c r="CL4274" s="165"/>
      <c r="CM4274" s="165"/>
      <c r="CN4274" s="165"/>
      <c r="CO4274" s="165"/>
      <c r="CP4274" s="165"/>
      <c r="CQ4274" s="165"/>
      <c r="CR4274" s="165"/>
      <c r="CS4274" s="165"/>
      <c r="CT4274" s="165"/>
      <c r="CU4274" s="165"/>
      <c r="CV4274" s="165"/>
      <c r="CW4274" s="165"/>
      <c r="CX4274" s="165"/>
      <c r="CY4274" s="165"/>
      <c r="CZ4274" s="165"/>
      <c r="DA4274" s="165"/>
      <c r="DB4274" s="165"/>
      <c r="DC4274" s="165"/>
      <c r="DD4274" s="165"/>
      <c r="DE4274" s="165"/>
      <c r="DF4274" s="165"/>
      <c r="DG4274" s="165"/>
      <c r="DH4274" s="165"/>
      <c r="DI4274" s="165"/>
      <c r="DJ4274" s="165"/>
      <c r="DK4274" s="165"/>
      <c r="DL4274" s="165"/>
      <c r="DM4274" s="165"/>
      <c r="DN4274" s="165"/>
      <c r="DO4274" s="165"/>
      <c r="DP4274" s="165"/>
      <c r="DQ4274" s="165"/>
      <c r="DR4274" s="165"/>
      <c r="DS4274" s="165"/>
      <c r="DT4274" s="165"/>
      <c r="DU4274" s="165"/>
      <c r="DV4274" s="165"/>
      <c r="DW4274" s="165"/>
      <c r="DX4274" s="165"/>
      <c r="DY4274" s="165"/>
      <c r="DZ4274" s="165"/>
      <c r="EA4274" s="165"/>
      <c r="EB4274" s="165"/>
      <c r="EC4274" s="165"/>
      <c r="ED4274" s="165"/>
    </row>
    <row r="4275" spans="3:134">
      <c r="C4275" s="152">
        <v>4252</v>
      </c>
      <c r="D4275" s="153">
        <v>-4778.9359317589524</v>
      </c>
      <c r="E4275" s="153">
        <v>1407452.836621657</v>
      </c>
      <c r="F4275" s="153">
        <v>2554761.0189031065</v>
      </c>
      <c r="G4275" s="153">
        <v>2176105.0361502022</v>
      </c>
      <c r="H4275" s="153">
        <v>526983.32825818658</v>
      </c>
      <c r="I4275" s="153">
        <v>-233922.95074157417</v>
      </c>
      <c r="J4275" s="153">
        <v>-110374.91086298227</v>
      </c>
      <c r="K4275" s="153">
        <v>2813996.7327934206</v>
      </c>
      <c r="L4275" s="153">
        <v>2863901.4154711813</v>
      </c>
      <c r="M4275" s="153">
        <v>1975733.418764919</v>
      </c>
      <c r="N4275" s="153">
        <v>3930090.764214322</v>
      </c>
      <c r="O4275" s="153">
        <v>4777923.6029900312</v>
      </c>
      <c r="P4275" s="153">
        <v>6444551.4347365499</v>
      </c>
      <c r="Q4275" s="153">
        <v>3812695.9151964337</v>
      </c>
      <c r="R4275" s="153">
        <v>4321084.592283383</v>
      </c>
      <c r="S4275" s="153">
        <v>1104262.4635152519</v>
      </c>
      <c r="T4275" s="153">
        <v>-3509080.5570864826</v>
      </c>
      <c r="U4275" s="153">
        <v>-12688422.020984128</v>
      </c>
      <c r="V4275" s="153">
        <v>-14165715.346115068</v>
      </c>
      <c r="W4275" s="153">
        <v>-14869566.074140713</v>
      </c>
      <c r="X4275" s="153">
        <v>-17379674.256097168</v>
      </c>
      <c r="Y4275" s="153">
        <v>-20514360.827404231</v>
      </c>
      <c r="Z4275" s="153">
        <v>0</v>
      </c>
      <c r="AA4275" s="153">
        <v>0</v>
      </c>
      <c r="AB4275" s="165"/>
      <c r="AC4275" s="165"/>
      <c r="AD4275" s="165"/>
      <c r="AE4275" s="165"/>
      <c r="AF4275" s="165"/>
      <c r="AG4275" s="165"/>
      <c r="AH4275" s="165"/>
      <c r="AI4275" s="165"/>
      <c r="AJ4275" s="165"/>
      <c r="AK4275" s="165"/>
      <c r="AL4275" s="165"/>
      <c r="AM4275" s="165"/>
      <c r="AN4275" s="165"/>
      <c r="AO4275" s="165"/>
      <c r="AP4275" s="165"/>
      <c r="AQ4275" s="165"/>
      <c r="AR4275" s="165"/>
      <c r="AS4275" s="165"/>
      <c r="AT4275" s="165"/>
      <c r="AU4275" s="165"/>
      <c r="AV4275" s="165"/>
      <c r="AW4275" s="165"/>
      <c r="AX4275" s="165"/>
      <c r="AY4275" s="165"/>
      <c r="AZ4275" s="165"/>
      <c r="BA4275" s="165"/>
      <c r="BB4275" s="165"/>
      <c r="BC4275" s="165"/>
      <c r="BD4275" s="165"/>
      <c r="BE4275" s="165"/>
      <c r="BF4275" s="165"/>
      <c r="BG4275" s="165"/>
      <c r="BH4275" s="165"/>
      <c r="BI4275" s="165"/>
      <c r="BJ4275" s="165"/>
      <c r="BK4275" s="165"/>
      <c r="BL4275" s="165"/>
      <c r="BM4275" s="165"/>
      <c r="BN4275" s="165"/>
      <c r="BO4275" s="165"/>
      <c r="BP4275" s="165"/>
      <c r="BQ4275" s="165"/>
      <c r="BR4275" s="165"/>
      <c r="BS4275" s="165"/>
      <c r="BT4275" s="165"/>
      <c r="BU4275" s="165"/>
      <c r="BV4275" s="165"/>
      <c r="BW4275" s="165"/>
      <c r="BX4275" s="165"/>
      <c r="BY4275" s="165"/>
      <c r="BZ4275" s="165"/>
      <c r="CA4275" s="165"/>
      <c r="CB4275" s="165"/>
      <c r="CC4275" s="165"/>
      <c r="CD4275" s="165"/>
      <c r="CE4275" s="165"/>
      <c r="CF4275" s="165"/>
      <c r="CG4275" s="165"/>
      <c r="CH4275" s="165"/>
      <c r="CI4275" s="165"/>
      <c r="CJ4275" s="165"/>
      <c r="CK4275" s="165"/>
      <c r="CL4275" s="165"/>
      <c r="CM4275" s="165"/>
      <c r="CN4275" s="165"/>
      <c r="CO4275" s="165"/>
      <c r="CP4275" s="165"/>
      <c r="CQ4275" s="165"/>
      <c r="CR4275" s="165"/>
      <c r="CS4275" s="165"/>
      <c r="CT4275" s="165"/>
      <c r="CU4275" s="165"/>
      <c r="CV4275" s="165"/>
      <c r="CW4275" s="165"/>
      <c r="CX4275" s="165"/>
      <c r="CY4275" s="165"/>
      <c r="CZ4275" s="165"/>
      <c r="DA4275" s="165"/>
      <c r="DB4275" s="165"/>
      <c r="DC4275" s="165"/>
      <c r="DD4275" s="165"/>
      <c r="DE4275" s="165"/>
      <c r="DF4275" s="165"/>
      <c r="DG4275" s="165"/>
      <c r="DH4275" s="165"/>
      <c r="DI4275" s="165"/>
      <c r="DJ4275" s="165"/>
      <c r="DK4275" s="165"/>
      <c r="DL4275" s="165"/>
      <c r="DM4275" s="165"/>
      <c r="DN4275" s="165"/>
      <c r="DO4275" s="165"/>
      <c r="DP4275" s="165"/>
      <c r="DQ4275" s="165"/>
      <c r="DR4275" s="165"/>
      <c r="DS4275" s="165"/>
      <c r="DT4275" s="165"/>
      <c r="DU4275" s="165"/>
      <c r="DV4275" s="165"/>
      <c r="DW4275" s="165"/>
      <c r="DX4275" s="165"/>
      <c r="DY4275" s="165"/>
      <c r="DZ4275" s="165"/>
      <c r="EA4275" s="165"/>
      <c r="EB4275" s="165"/>
      <c r="EC4275" s="165"/>
      <c r="ED4275" s="165"/>
    </row>
    <row r="4276" spans="3:134">
      <c r="C4276" s="152">
        <v>4253</v>
      </c>
      <c r="D4276" s="155">
        <v>-4778.9359317589524</v>
      </c>
      <c r="E4276" s="155">
        <v>-1081212.7978805602</v>
      </c>
      <c r="F4276" s="155">
        <v>-3216980.0007213056</v>
      </c>
      <c r="G4276" s="155">
        <v>-4149405.4103133827</v>
      </c>
      <c r="H4276" s="155">
        <v>-4342113.9972933978</v>
      </c>
      <c r="I4276" s="155">
        <v>-6018644.5180162638</v>
      </c>
      <c r="J4276" s="155">
        <v>-4620901.3037873209</v>
      </c>
      <c r="K4276" s="155">
        <v>-3620546.5915337801</v>
      </c>
      <c r="L4276" s="155">
        <v>-4537214.4966415316</v>
      </c>
      <c r="M4276" s="155">
        <v>-7496690.1200237572</v>
      </c>
      <c r="N4276" s="155">
        <v>-6193377.0096277297</v>
      </c>
      <c r="O4276" s="155">
        <v>-5888731.1301601827</v>
      </c>
      <c r="P4276" s="155">
        <v>-7113073.1171574295</v>
      </c>
      <c r="Q4276" s="155">
        <v>-9040856.9457879215</v>
      </c>
      <c r="R4276" s="155">
        <v>-8725527.1060565412</v>
      </c>
      <c r="S4276" s="155">
        <v>-8836574.2582022548</v>
      </c>
      <c r="T4276" s="155">
        <v>-12102569.804609582</v>
      </c>
      <c r="U4276" s="155">
        <v>-11193452.735490829</v>
      </c>
      <c r="V4276" s="155">
        <v>-11913467.471246526</v>
      </c>
      <c r="W4276" s="155">
        <v>-14822252.945396811</v>
      </c>
      <c r="X4276" s="155">
        <v>-15224902.842464387</v>
      </c>
      <c r="Y4276" s="155">
        <v>-15579274.916660711</v>
      </c>
      <c r="Z4276" s="155">
        <v>0</v>
      </c>
      <c r="AA4276" s="155">
        <v>0</v>
      </c>
      <c r="AB4276" s="166"/>
      <c r="AC4276" s="166"/>
      <c r="AD4276" s="166"/>
      <c r="AE4276" s="166"/>
      <c r="AF4276" s="166"/>
      <c r="AG4276" s="166"/>
      <c r="AH4276" s="166"/>
      <c r="AI4276" s="166"/>
      <c r="AJ4276" s="166"/>
      <c r="AK4276" s="166"/>
      <c r="AL4276" s="166"/>
      <c r="AM4276" s="166"/>
      <c r="AN4276" s="166"/>
      <c r="AO4276" s="166"/>
      <c r="AP4276" s="166"/>
      <c r="AQ4276" s="166"/>
      <c r="AR4276" s="166"/>
      <c r="AS4276" s="166"/>
      <c r="AT4276" s="166"/>
      <c r="AU4276" s="166"/>
      <c r="AV4276" s="166"/>
      <c r="AW4276" s="166"/>
      <c r="AX4276" s="166"/>
      <c r="AY4276" s="166"/>
      <c r="AZ4276" s="166"/>
      <c r="BA4276" s="166"/>
      <c r="BB4276" s="166"/>
      <c r="BC4276" s="166"/>
      <c r="BD4276" s="166"/>
      <c r="BE4276" s="166"/>
      <c r="BF4276" s="166"/>
      <c r="BG4276" s="166"/>
      <c r="BH4276" s="166"/>
      <c r="BI4276" s="166"/>
      <c r="BJ4276" s="166"/>
      <c r="BK4276" s="166"/>
      <c r="BL4276" s="166"/>
      <c r="BM4276" s="166"/>
      <c r="BN4276" s="166"/>
      <c r="BO4276" s="166"/>
      <c r="BP4276" s="166"/>
      <c r="BQ4276" s="166"/>
      <c r="BR4276" s="166"/>
      <c r="BS4276" s="166"/>
      <c r="BT4276" s="166"/>
      <c r="BU4276" s="166"/>
      <c r="BV4276" s="166"/>
      <c r="BW4276" s="166"/>
      <c r="BX4276" s="166"/>
      <c r="BY4276" s="166"/>
      <c r="BZ4276" s="166"/>
      <c r="CA4276" s="166"/>
      <c r="CB4276" s="166"/>
      <c r="CC4276" s="166"/>
      <c r="CD4276" s="166"/>
      <c r="CE4276" s="166"/>
      <c r="CF4276" s="166"/>
      <c r="CG4276" s="166"/>
      <c r="CH4276" s="166"/>
      <c r="CI4276" s="166"/>
      <c r="CJ4276" s="166"/>
      <c r="CK4276" s="166"/>
      <c r="CL4276" s="166"/>
      <c r="CM4276" s="166"/>
      <c r="CN4276" s="166"/>
      <c r="CO4276" s="166"/>
      <c r="CP4276" s="166"/>
      <c r="CQ4276" s="166"/>
      <c r="CR4276" s="166"/>
      <c r="CS4276" s="166"/>
      <c r="CT4276" s="166"/>
      <c r="CU4276" s="166"/>
      <c r="CV4276" s="166"/>
      <c r="CW4276" s="166"/>
      <c r="CX4276" s="166"/>
      <c r="CY4276" s="166"/>
      <c r="CZ4276" s="166"/>
      <c r="DA4276" s="166"/>
      <c r="DB4276" s="166"/>
      <c r="DC4276" s="166"/>
      <c r="DD4276" s="166"/>
      <c r="DE4276" s="166"/>
      <c r="DF4276" s="166"/>
      <c r="DG4276" s="166"/>
      <c r="DH4276" s="166"/>
      <c r="DI4276" s="166"/>
      <c r="DJ4276" s="166"/>
      <c r="DK4276" s="166"/>
      <c r="DL4276" s="166"/>
      <c r="DM4276" s="166"/>
      <c r="DN4276" s="166"/>
      <c r="DO4276" s="166"/>
      <c r="DP4276" s="166"/>
      <c r="DQ4276" s="166"/>
      <c r="DR4276" s="166"/>
      <c r="DS4276" s="166"/>
      <c r="DT4276" s="166"/>
      <c r="DU4276" s="166"/>
      <c r="DV4276" s="166"/>
      <c r="DW4276" s="166"/>
      <c r="DX4276" s="166"/>
      <c r="DY4276" s="166"/>
      <c r="DZ4276" s="166"/>
      <c r="EA4276" s="166"/>
      <c r="EB4276" s="166"/>
      <c r="EC4276" s="166"/>
      <c r="ED4276" s="166"/>
    </row>
    <row r="4277" spans="3:134">
      <c r="C4277" s="152">
        <v>4254</v>
      </c>
      <c r="D4277" s="155">
        <v>-4778.9359317589524</v>
      </c>
      <c r="E4277" s="155">
        <v>201660.76192885637</v>
      </c>
      <c r="F4277" s="155">
        <v>892765.97122207284</v>
      </c>
      <c r="G4277" s="155">
        <v>-123469.65138350427</v>
      </c>
      <c r="H4277" s="155">
        <v>-524029.81699582934</v>
      </c>
      <c r="I4277" s="155">
        <v>897237.18965254724</v>
      </c>
      <c r="J4277" s="155">
        <v>-1292348.7222461551</v>
      </c>
      <c r="K4277" s="155">
        <v>-3068787.2967377603</v>
      </c>
      <c r="L4277" s="155">
        <v>-3595921.6188827455</v>
      </c>
      <c r="M4277" s="155">
        <v>-2306899.1394510716</v>
      </c>
      <c r="N4277" s="155">
        <v>-3843835.6339881569</v>
      </c>
      <c r="O4277" s="155">
        <v>-4557953.3026744574</v>
      </c>
      <c r="P4277" s="155">
        <v>-3333618.4670673609</v>
      </c>
      <c r="Q4277" s="155">
        <v>-6252233.1321845651</v>
      </c>
      <c r="R4277" s="155">
        <v>-5033124.4709326774</v>
      </c>
      <c r="S4277" s="155">
        <v>-5753792.9457979649</v>
      </c>
      <c r="T4277" s="155">
        <v>-10511500.623092756</v>
      </c>
      <c r="U4277" s="155">
        <v>-15140727.62968336</v>
      </c>
      <c r="V4277" s="155">
        <v>-15402773.136302754</v>
      </c>
      <c r="W4277" s="155">
        <v>-16230523.111244723</v>
      </c>
      <c r="X4277" s="155">
        <v>-17936887.592268288</v>
      </c>
      <c r="Y4277" s="155">
        <v>-19643587.14842847</v>
      </c>
      <c r="Z4277" s="155">
        <v>0</v>
      </c>
      <c r="AA4277" s="155">
        <v>0</v>
      </c>
      <c r="AB4277" s="166"/>
      <c r="AC4277" s="166"/>
      <c r="AD4277" s="166"/>
      <c r="AE4277" s="166"/>
      <c r="AF4277" s="166"/>
      <c r="AG4277" s="166"/>
      <c r="AH4277" s="166"/>
      <c r="AI4277" s="166"/>
      <c r="AJ4277" s="166"/>
      <c r="AK4277" s="166"/>
      <c r="AL4277" s="166"/>
      <c r="AM4277" s="166"/>
      <c r="AN4277" s="166"/>
      <c r="AO4277" s="166"/>
      <c r="AP4277" s="166"/>
      <c r="AQ4277" s="166"/>
      <c r="AR4277" s="166"/>
      <c r="AS4277" s="166"/>
      <c r="AT4277" s="166"/>
      <c r="AU4277" s="166"/>
      <c r="AV4277" s="166"/>
      <c r="AW4277" s="166"/>
      <c r="AX4277" s="166"/>
      <c r="AY4277" s="166"/>
      <c r="AZ4277" s="166"/>
      <c r="BA4277" s="166"/>
      <c r="BB4277" s="166"/>
      <c r="BC4277" s="166"/>
      <c r="BD4277" s="166"/>
      <c r="BE4277" s="166"/>
      <c r="BF4277" s="166"/>
      <c r="BG4277" s="166"/>
      <c r="BH4277" s="166"/>
      <c r="BI4277" s="166"/>
      <c r="BJ4277" s="166"/>
      <c r="BK4277" s="166"/>
      <c r="BL4277" s="166"/>
      <c r="BM4277" s="166"/>
      <c r="BN4277" s="166"/>
      <c r="BO4277" s="166"/>
      <c r="BP4277" s="166"/>
      <c r="BQ4277" s="166"/>
      <c r="BR4277" s="166"/>
      <c r="BS4277" s="166"/>
      <c r="BT4277" s="166"/>
      <c r="BU4277" s="166"/>
      <c r="BV4277" s="166"/>
      <c r="BW4277" s="166"/>
      <c r="BX4277" s="166"/>
      <c r="BY4277" s="166"/>
      <c r="BZ4277" s="166"/>
      <c r="CA4277" s="166"/>
      <c r="CB4277" s="166"/>
      <c r="CC4277" s="166"/>
      <c r="CD4277" s="166"/>
      <c r="CE4277" s="166"/>
      <c r="CF4277" s="166"/>
      <c r="CG4277" s="166"/>
      <c r="CH4277" s="166"/>
      <c r="CI4277" s="166"/>
      <c r="CJ4277" s="166"/>
      <c r="CK4277" s="166"/>
      <c r="CL4277" s="166"/>
      <c r="CM4277" s="166"/>
      <c r="CN4277" s="166"/>
      <c r="CO4277" s="166"/>
      <c r="CP4277" s="166"/>
      <c r="CQ4277" s="166"/>
      <c r="CR4277" s="166"/>
      <c r="CS4277" s="166"/>
      <c r="CT4277" s="166"/>
      <c r="CU4277" s="166"/>
      <c r="CV4277" s="166"/>
      <c r="CW4277" s="166"/>
      <c r="CX4277" s="166"/>
      <c r="CY4277" s="166"/>
      <c r="CZ4277" s="166"/>
      <c r="DA4277" s="166"/>
      <c r="DB4277" s="166"/>
      <c r="DC4277" s="166"/>
      <c r="DD4277" s="166"/>
      <c r="DE4277" s="166"/>
      <c r="DF4277" s="166"/>
      <c r="DG4277" s="166"/>
      <c r="DH4277" s="166"/>
      <c r="DI4277" s="166"/>
      <c r="DJ4277" s="166"/>
      <c r="DK4277" s="166"/>
      <c r="DL4277" s="166"/>
      <c r="DM4277" s="166"/>
      <c r="DN4277" s="166"/>
      <c r="DO4277" s="166"/>
      <c r="DP4277" s="166"/>
      <c r="DQ4277" s="166"/>
      <c r="DR4277" s="166"/>
      <c r="DS4277" s="166"/>
      <c r="DT4277" s="166"/>
      <c r="DU4277" s="166"/>
      <c r="DV4277" s="166"/>
      <c r="DW4277" s="166"/>
      <c r="DX4277" s="166"/>
      <c r="DY4277" s="166"/>
      <c r="DZ4277" s="166"/>
      <c r="EA4277" s="166"/>
      <c r="EB4277" s="166"/>
      <c r="EC4277" s="166"/>
      <c r="ED4277" s="166"/>
    </row>
    <row r="4278" spans="3:134">
      <c r="C4278" s="152">
        <v>4255</v>
      </c>
      <c r="D4278" s="155">
        <v>-4778.9359317589524</v>
      </c>
      <c r="E4278" s="155">
        <v>-781879.44215016067</v>
      </c>
      <c r="F4278" s="155">
        <v>-1893036.5068214536</v>
      </c>
      <c r="G4278" s="155">
        <v>-2352326.6889522076</v>
      </c>
      <c r="H4278" s="155">
        <v>-3166060.6305241883</v>
      </c>
      <c r="I4278" s="155">
        <v>-5657220.8919529617</v>
      </c>
      <c r="J4278" s="155">
        <v>-9389153.1421593875</v>
      </c>
      <c r="K4278" s="155">
        <v>-11776708.735803217</v>
      </c>
      <c r="L4278" s="155">
        <v>-11511290.539471135</v>
      </c>
      <c r="M4278" s="155">
        <v>-10519511.114985943</v>
      </c>
      <c r="N4278" s="155">
        <v>-10284411.368341044</v>
      </c>
      <c r="O4278" s="155">
        <v>-10200271.746392861</v>
      </c>
      <c r="P4278" s="155">
        <v>-10490530.685065806</v>
      </c>
      <c r="Q4278" s="155">
        <v>-12966702.943608433</v>
      </c>
      <c r="R4278" s="155">
        <v>-13958876.033394679</v>
      </c>
      <c r="S4278" s="155">
        <v>-14958030.646009117</v>
      </c>
      <c r="T4278" s="155">
        <v>-14758239.456546143</v>
      </c>
      <c r="U4278" s="155">
        <v>-21612731.3562067</v>
      </c>
      <c r="V4278" s="155">
        <v>-19461361.949941546</v>
      </c>
      <c r="W4278" s="155">
        <v>-23289934.760407865</v>
      </c>
      <c r="X4278" s="155">
        <v>-25430621.175286859</v>
      </c>
      <c r="Y4278" s="155">
        <v>-27584788.810694844</v>
      </c>
      <c r="Z4278" s="155">
        <v>0</v>
      </c>
      <c r="AA4278" s="155">
        <v>0</v>
      </c>
      <c r="AB4278" s="166"/>
      <c r="AC4278" s="166"/>
      <c r="AD4278" s="166"/>
      <c r="AE4278" s="166"/>
      <c r="AF4278" s="166"/>
      <c r="AG4278" s="166"/>
      <c r="AH4278" s="166"/>
      <c r="AI4278" s="166"/>
      <c r="AJ4278" s="166"/>
      <c r="AK4278" s="166"/>
      <c r="AL4278" s="166"/>
      <c r="AM4278" s="166"/>
      <c r="AN4278" s="166"/>
      <c r="AO4278" s="166"/>
      <c r="AP4278" s="166"/>
      <c r="AQ4278" s="166"/>
      <c r="AR4278" s="166"/>
      <c r="AS4278" s="166"/>
      <c r="AT4278" s="166"/>
      <c r="AU4278" s="166"/>
      <c r="AV4278" s="166"/>
      <c r="AW4278" s="166"/>
      <c r="AX4278" s="166"/>
      <c r="AY4278" s="166"/>
      <c r="AZ4278" s="166"/>
      <c r="BA4278" s="166"/>
      <c r="BB4278" s="166"/>
      <c r="BC4278" s="166"/>
      <c r="BD4278" s="166"/>
      <c r="BE4278" s="166"/>
      <c r="BF4278" s="166"/>
      <c r="BG4278" s="166"/>
      <c r="BH4278" s="166"/>
      <c r="BI4278" s="166"/>
      <c r="BJ4278" s="166"/>
      <c r="BK4278" s="166"/>
      <c r="BL4278" s="166"/>
      <c r="BM4278" s="166"/>
      <c r="BN4278" s="166"/>
      <c r="BO4278" s="166"/>
      <c r="BP4278" s="166"/>
      <c r="BQ4278" s="166"/>
      <c r="BR4278" s="166"/>
      <c r="BS4278" s="166"/>
      <c r="BT4278" s="166"/>
      <c r="BU4278" s="166"/>
      <c r="BV4278" s="166"/>
      <c r="BW4278" s="166"/>
      <c r="BX4278" s="166"/>
      <c r="BY4278" s="166"/>
      <c r="BZ4278" s="166"/>
      <c r="CA4278" s="166"/>
      <c r="CB4278" s="166"/>
      <c r="CC4278" s="166"/>
      <c r="CD4278" s="166"/>
      <c r="CE4278" s="166"/>
      <c r="CF4278" s="166"/>
      <c r="CG4278" s="166"/>
      <c r="CH4278" s="166"/>
      <c r="CI4278" s="166"/>
      <c r="CJ4278" s="166"/>
      <c r="CK4278" s="166"/>
      <c r="CL4278" s="166"/>
      <c r="CM4278" s="166"/>
      <c r="CN4278" s="166"/>
      <c r="CO4278" s="166"/>
      <c r="CP4278" s="166"/>
      <c r="CQ4278" s="166"/>
      <c r="CR4278" s="166"/>
      <c r="CS4278" s="166"/>
      <c r="CT4278" s="166"/>
      <c r="CU4278" s="166"/>
      <c r="CV4278" s="166"/>
      <c r="CW4278" s="166"/>
      <c r="CX4278" s="166"/>
      <c r="CY4278" s="166"/>
      <c r="CZ4278" s="166"/>
      <c r="DA4278" s="166"/>
      <c r="DB4278" s="166"/>
      <c r="DC4278" s="166"/>
      <c r="DD4278" s="166"/>
      <c r="DE4278" s="166"/>
      <c r="DF4278" s="166"/>
      <c r="DG4278" s="166"/>
      <c r="DH4278" s="166"/>
      <c r="DI4278" s="166"/>
      <c r="DJ4278" s="166"/>
      <c r="DK4278" s="166"/>
      <c r="DL4278" s="166"/>
      <c r="DM4278" s="166"/>
      <c r="DN4278" s="166"/>
      <c r="DO4278" s="166"/>
      <c r="DP4278" s="166"/>
      <c r="DQ4278" s="166"/>
      <c r="DR4278" s="166"/>
      <c r="DS4278" s="166"/>
      <c r="DT4278" s="166"/>
      <c r="DU4278" s="166"/>
      <c r="DV4278" s="166"/>
      <c r="DW4278" s="166"/>
      <c r="DX4278" s="166"/>
      <c r="DY4278" s="166"/>
      <c r="DZ4278" s="166"/>
      <c r="EA4278" s="166"/>
      <c r="EB4278" s="166"/>
      <c r="EC4278" s="166"/>
      <c r="ED4278" s="166"/>
    </row>
    <row r="4279" spans="3:134">
      <c r="C4279" s="152">
        <v>4256</v>
      </c>
      <c r="D4279" s="155">
        <v>-4778.9359317589524</v>
      </c>
      <c r="E4279" s="155">
        <v>1277007.2919330001</v>
      </c>
      <c r="F4279" s="155">
        <v>1311744.5050361902</v>
      </c>
      <c r="G4279" s="155">
        <v>2272623.2481907308</v>
      </c>
      <c r="H4279" s="155">
        <v>3022435.2378485203</v>
      </c>
      <c r="I4279" s="155">
        <v>780320.23232237995</v>
      </c>
      <c r="J4279" s="155">
        <v>3051622.5762471855</v>
      </c>
      <c r="K4279" s="155">
        <v>3357624.6181642413</v>
      </c>
      <c r="L4279" s="155">
        <v>3994970.3644879311</v>
      </c>
      <c r="M4279" s="155">
        <v>5221182.2914808095</v>
      </c>
      <c r="N4279" s="155">
        <v>3511172.0554465055</v>
      </c>
      <c r="O4279" s="155">
        <v>4188572.553734079</v>
      </c>
      <c r="P4279" s="155">
        <v>4855068.9007487595</v>
      </c>
      <c r="Q4279" s="155">
        <v>4734762.7176808417</v>
      </c>
      <c r="R4279" s="155">
        <v>3354418.61376746</v>
      </c>
      <c r="S4279" s="155">
        <v>1021348.2218093425</v>
      </c>
      <c r="T4279" s="155">
        <v>-152093.55480811</v>
      </c>
      <c r="U4279" s="155">
        <v>-1107510.3245253265</v>
      </c>
      <c r="V4279" s="155">
        <v>-3886960.6244781911</v>
      </c>
      <c r="W4279" s="155">
        <v>-5166777.5831676871</v>
      </c>
      <c r="X4279" s="155">
        <v>-7796726.240178898</v>
      </c>
      <c r="Y4279" s="155">
        <v>-10098295.827816933</v>
      </c>
      <c r="Z4279" s="155">
        <v>0</v>
      </c>
      <c r="AA4279" s="155">
        <v>0</v>
      </c>
      <c r="AB4279" s="166"/>
      <c r="AC4279" s="166"/>
      <c r="AD4279" s="166"/>
      <c r="AE4279" s="166"/>
      <c r="AF4279" s="166"/>
      <c r="AG4279" s="166"/>
      <c r="AH4279" s="166"/>
      <c r="AI4279" s="166"/>
      <c r="AJ4279" s="166"/>
      <c r="AK4279" s="166"/>
      <c r="AL4279" s="166"/>
      <c r="AM4279" s="166"/>
      <c r="AN4279" s="166"/>
      <c r="AO4279" s="166"/>
      <c r="AP4279" s="166"/>
      <c r="AQ4279" s="166"/>
      <c r="AR4279" s="166"/>
      <c r="AS4279" s="166"/>
      <c r="AT4279" s="166"/>
      <c r="AU4279" s="166"/>
      <c r="AV4279" s="166"/>
      <c r="AW4279" s="166"/>
      <c r="AX4279" s="166"/>
      <c r="AY4279" s="166"/>
      <c r="AZ4279" s="166"/>
      <c r="BA4279" s="166"/>
      <c r="BB4279" s="166"/>
      <c r="BC4279" s="166"/>
      <c r="BD4279" s="166"/>
      <c r="BE4279" s="166"/>
      <c r="BF4279" s="166"/>
      <c r="BG4279" s="166"/>
      <c r="BH4279" s="166"/>
      <c r="BI4279" s="166"/>
      <c r="BJ4279" s="166"/>
      <c r="BK4279" s="166"/>
      <c r="BL4279" s="166"/>
      <c r="BM4279" s="166"/>
      <c r="BN4279" s="166"/>
      <c r="BO4279" s="166"/>
      <c r="BP4279" s="166"/>
      <c r="BQ4279" s="166"/>
      <c r="BR4279" s="166"/>
      <c r="BS4279" s="166"/>
      <c r="BT4279" s="166"/>
      <c r="BU4279" s="166"/>
      <c r="BV4279" s="166"/>
      <c r="BW4279" s="166"/>
      <c r="BX4279" s="166"/>
      <c r="BY4279" s="166"/>
      <c r="BZ4279" s="166"/>
      <c r="CA4279" s="166"/>
      <c r="CB4279" s="166"/>
      <c r="CC4279" s="166"/>
      <c r="CD4279" s="166"/>
      <c r="CE4279" s="166"/>
      <c r="CF4279" s="166"/>
      <c r="CG4279" s="166"/>
      <c r="CH4279" s="166"/>
      <c r="CI4279" s="166"/>
      <c r="CJ4279" s="166"/>
      <c r="CK4279" s="166"/>
      <c r="CL4279" s="166"/>
      <c r="CM4279" s="166"/>
      <c r="CN4279" s="166"/>
      <c r="CO4279" s="166"/>
      <c r="CP4279" s="166"/>
      <c r="CQ4279" s="166"/>
      <c r="CR4279" s="166"/>
      <c r="CS4279" s="166"/>
      <c r="CT4279" s="166"/>
      <c r="CU4279" s="166"/>
      <c r="CV4279" s="166"/>
      <c r="CW4279" s="166"/>
      <c r="CX4279" s="166"/>
      <c r="CY4279" s="166"/>
      <c r="CZ4279" s="166"/>
      <c r="DA4279" s="166"/>
      <c r="DB4279" s="166"/>
      <c r="DC4279" s="166"/>
      <c r="DD4279" s="166"/>
      <c r="DE4279" s="166"/>
      <c r="DF4279" s="166"/>
      <c r="DG4279" s="166"/>
      <c r="DH4279" s="166"/>
      <c r="DI4279" s="166"/>
      <c r="DJ4279" s="166"/>
      <c r="DK4279" s="166"/>
      <c r="DL4279" s="166"/>
      <c r="DM4279" s="166"/>
      <c r="DN4279" s="166"/>
      <c r="DO4279" s="166"/>
      <c r="DP4279" s="166"/>
      <c r="DQ4279" s="166"/>
      <c r="DR4279" s="166"/>
      <c r="DS4279" s="166"/>
      <c r="DT4279" s="166"/>
      <c r="DU4279" s="166"/>
      <c r="DV4279" s="166"/>
      <c r="DW4279" s="166"/>
      <c r="DX4279" s="166"/>
      <c r="DY4279" s="166"/>
      <c r="DZ4279" s="166"/>
      <c r="EA4279" s="166"/>
      <c r="EB4279" s="166"/>
      <c r="EC4279" s="166"/>
      <c r="ED4279" s="166"/>
    </row>
    <row r="4280" spans="3:134">
      <c r="C4280" s="152">
        <v>4257</v>
      </c>
      <c r="D4280" s="153">
        <v>-4778.9359317589524</v>
      </c>
      <c r="E4280" s="153">
        <v>849452.92432403564</v>
      </c>
      <c r="F4280" s="153">
        <v>1397897.0006988496</v>
      </c>
      <c r="G4280" s="153">
        <v>1219326.6286957115</v>
      </c>
      <c r="H4280" s="153">
        <v>91939.429498255253</v>
      </c>
      <c r="I4280" s="153">
        <v>-1492153.311029017</v>
      </c>
      <c r="J4280" s="153">
        <v>-951959.57841809094</v>
      </c>
      <c r="K4280" s="153">
        <v>-1716600.5247836411</v>
      </c>
      <c r="L4280" s="153">
        <v>-3384306.3843723983</v>
      </c>
      <c r="M4280" s="153">
        <v>-1772323.027493313</v>
      </c>
      <c r="N4280" s="153">
        <v>-4306143.0605185926</v>
      </c>
      <c r="O4280" s="153">
        <v>-6455960.4762131721</v>
      </c>
      <c r="P4280" s="153">
        <v>-5388232.6072233766</v>
      </c>
      <c r="Q4280" s="153">
        <v>-6119319.5280670971</v>
      </c>
      <c r="R4280" s="153">
        <v>-5690326.3681839705</v>
      </c>
      <c r="S4280" s="153">
        <v>-4867234.3121462166</v>
      </c>
      <c r="T4280" s="153">
        <v>-5643330.1898790747</v>
      </c>
      <c r="U4280" s="153">
        <v>-9058077.5070931613</v>
      </c>
      <c r="V4280" s="153">
        <v>-9747187.8625483364</v>
      </c>
      <c r="W4280" s="153">
        <v>-8184601.1776508838</v>
      </c>
      <c r="X4280" s="153">
        <v>-8928236.982474193</v>
      </c>
      <c r="Y4280" s="153">
        <v>-9837228.3861779571</v>
      </c>
      <c r="Z4280" s="153">
        <v>0</v>
      </c>
      <c r="AA4280" s="153">
        <v>0</v>
      </c>
      <c r="AB4280" s="165"/>
      <c r="AC4280" s="165"/>
      <c r="AD4280" s="165"/>
      <c r="AE4280" s="165"/>
      <c r="AF4280" s="165"/>
      <c r="AG4280" s="165"/>
      <c r="AH4280" s="165"/>
      <c r="AI4280" s="165"/>
      <c r="AJ4280" s="165"/>
      <c r="AK4280" s="165"/>
      <c r="AL4280" s="165"/>
      <c r="AM4280" s="165"/>
      <c r="AN4280" s="165"/>
      <c r="AO4280" s="165"/>
      <c r="AP4280" s="165"/>
      <c r="AQ4280" s="165"/>
      <c r="AR4280" s="165"/>
      <c r="AS4280" s="165"/>
      <c r="AT4280" s="165"/>
      <c r="AU4280" s="165"/>
      <c r="AV4280" s="165"/>
      <c r="AW4280" s="165"/>
      <c r="AX4280" s="165"/>
      <c r="AY4280" s="165"/>
      <c r="AZ4280" s="165"/>
      <c r="BA4280" s="165"/>
      <c r="BB4280" s="165"/>
      <c r="BC4280" s="165"/>
      <c r="BD4280" s="165"/>
      <c r="BE4280" s="165"/>
      <c r="BF4280" s="165"/>
      <c r="BG4280" s="165"/>
      <c r="BH4280" s="165"/>
      <c r="BI4280" s="165"/>
      <c r="BJ4280" s="165"/>
      <c r="BK4280" s="165"/>
      <c r="BL4280" s="165"/>
      <c r="BM4280" s="165"/>
      <c r="BN4280" s="165"/>
      <c r="BO4280" s="165"/>
      <c r="BP4280" s="165"/>
      <c r="BQ4280" s="165"/>
      <c r="BR4280" s="165"/>
      <c r="BS4280" s="165"/>
      <c r="BT4280" s="165"/>
      <c r="BU4280" s="165"/>
      <c r="BV4280" s="165"/>
      <c r="BW4280" s="165"/>
      <c r="BX4280" s="165"/>
      <c r="BY4280" s="165"/>
      <c r="BZ4280" s="165"/>
      <c r="CA4280" s="165"/>
      <c r="CB4280" s="165"/>
      <c r="CC4280" s="165"/>
      <c r="CD4280" s="165"/>
      <c r="CE4280" s="165"/>
      <c r="CF4280" s="165"/>
      <c r="CG4280" s="165"/>
      <c r="CH4280" s="165"/>
      <c r="CI4280" s="165"/>
      <c r="CJ4280" s="165"/>
      <c r="CK4280" s="165"/>
      <c r="CL4280" s="165"/>
      <c r="CM4280" s="165"/>
      <c r="CN4280" s="165"/>
      <c r="CO4280" s="165"/>
      <c r="CP4280" s="165"/>
      <c r="CQ4280" s="165"/>
      <c r="CR4280" s="165"/>
      <c r="CS4280" s="165"/>
      <c r="CT4280" s="165"/>
      <c r="CU4280" s="165"/>
      <c r="CV4280" s="165"/>
      <c r="CW4280" s="165"/>
      <c r="CX4280" s="165"/>
      <c r="CY4280" s="165"/>
      <c r="CZ4280" s="165"/>
      <c r="DA4280" s="165"/>
      <c r="DB4280" s="165"/>
      <c r="DC4280" s="165"/>
      <c r="DD4280" s="165"/>
      <c r="DE4280" s="165"/>
      <c r="DF4280" s="165"/>
      <c r="DG4280" s="165"/>
      <c r="DH4280" s="165"/>
      <c r="DI4280" s="165"/>
      <c r="DJ4280" s="165"/>
      <c r="DK4280" s="165"/>
      <c r="DL4280" s="165"/>
      <c r="DM4280" s="165"/>
      <c r="DN4280" s="165"/>
      <c r="DO4280" s="165"/>
      <c r="DP4280" s="165"/>
      <c r="DQ4280" s="165"/>
      <c r="DR4280" s="165"/>
      <c r="DS4280" s="165"/>
      <c r="DT4280" s="165"/>
      <c r="DU4280" s="165"/>
      <c r="DV4280" s="165"/>
      <c r="DW4280" s="165"/>
      <c r="DX4280" s="165"/>
      <c r="DY4280" s="165"/>
      <c r="DZ4280" s="165"/>
      <c r="EA4280" s="165"/>
      <c r="EB4280" s="165"/>
      <c r="EC4280" s="165"/>
      <c r="ED4280" s="165"/>
    </row>
    <row r="4281" spans="3:134">
      <c r="C4281" s="152">
        <v>4258</v>
      </c>
      <c r="D4281" s="153">
        <v>-4778.9359317589524</v>
      </c>
      <c r="E4281" s="153">
        <v>76964.194904342294</v>
      </c>
      <c r="F4281" s="153">
        <v>-574054.96527031064</v>
      </c>
      <c r="G4281" s="153">
        <v>-338176.39340993762</v>
      </c>
      <c r="H4281" s="153">
        <v>1061120.4460501522</v>
      </c>
      <c r="I4281" s="153">
        <v>-366591.33689554036</v>
      </c>
      <c r="J4281" s="153">
        <v>-1730806.002779752</v>
      </c>
      <c r="K4281" s="153">
        <v>-2598930.0619702637</v>
      </c>
      <c r="L4281" s="153">
        <v>-789310.90994532406</v>
      </c>
      <c r="M4281" s="153">
        <v>-705588.35189089179</v>
      </c>
      <c r="N4281" s="153">
        <v>1132473.1661682576</v>
      </c>
      <c r="O4281" s="153">
        <v>1736042.6866290867</v>
      </c>
      <c r="P4281" s="153">
        <v>4187107.0141860247</v>
      </c>
      <c r="Q4281" s="153">
        <v>5192733.0695933998</v>
      </c>
      <c r="R4281" s="153">
        <v>5193208.5587749928</v>
      </c>
      <c r="S4281" s="153">
        <v>6445279.806519568</v>
      </c>
      <c r="T4281" s="153">
        <v>-4201196.8300736248</v>
      </c>
      <c r="U4281" s="153">
        <v>-871925.46897466481</v>
      </c>
      <c r="V4281" s="153">
        <v>-1582752.4760593027</v>
      </c>
      <c r="W4281" s="153">
        <v>-4254348.018614307</v>
      </c>
      <c r="X4281" s="153">
        <v>-5681400.6149678826</v>
      </c>
      <c r="Y4281" s="153">
        <v>-7083290.3716819733</v>
      </c>
      <c r="Z4281" s="153">
        <v>0</v>
      </c>
      <c r="AA4281" s="153">
        <v>0</v>
      </c>
      <c r="AB4281" s="165"/>
      <c r="AC4281" s="165"/>
      <c r="AD4281" s="165"/>
      <c r="AE4281" s="165"/>
      <c r="AF4281" s="165"/>
      <c r="AG4281" s="165"/>
      <c r="AH4281" s="165"/>
      <c r="AI4281" s="165"/>
      <c r="AJ4281" s="165"/>
      <c r="AK4281" s="165"/>
      <c r="AL4281" s="165"/>
      <c r="AM4281" s="165"/>
      <c r="AN4281" s="165"/>
      <c r="AO4281" s="165"/>
      <c r="AP4281" s="165"/>
      <c r="AQ4281" s="165"/>
      <c r="AR4281" s="165"/>
      <c r="AS4281" s="165"/>
      <c r="AT4281" s="165"/>
      <c r="AU4281" s="165"/>
      <c r="AV4281" s="165"/>
      <c r="AW4281" s="165"/>
      <c r="AX4281" s="165"/>
      <c r="AY4281" s="165"/>
      <c r="AZ4281" s="165"/>
      <c r="BA4281" s="165"/>
      <c r="BB4281" s="165"/>
      <c r="BC4281" s="165"/>
      <c r="BD4281" s="165"/>
      <c r="BE4281" s="165"/>
      <c r="BF4281" s="165"/>
      <c r="BG4281" s="165"/>
      <c r="BH4281" s="165"/>
      <c r="BI4281" s="165"/>
      <c r="BJ4281" s="165"/>
      <c r="BK4281" s="165"/>
      <c r="BL4281" s="165"/>
      <c r="BM4281" s="165"/>
      <c r="BN4281" s="165"/>
      <c r="BO4281" s="165"/>
      <c r="BP4281" s="165"/>
      <c r="BQ4281" s="165"/>
      <c r="BR4281" s="165"/>
      <c r="BS4281" s="165"/>
      <c r="BT4281" s="165"/>
      <c r="BU4281" s="165"/>
      <c r="BV4281" s="165"/>
      <c r="BW4281" s="165"/>
      <c r="BX4281" s="165"/>
      <c r="BY4281" s="165"/>
      <c r="BZ4281" s="165"/>
      <c r="CA4281" s="165"/>
      <c r="CB4281" s="165"/>
      <c r="CC4281" s="165"/>
      <c r="CD4281" s="165"/>
      <c r="CE4281" s="165"/>
      <c r="CF4281" s="165"/>
      <c r="CG4281" s="165"/>
      <c r="CH4281" s="165"/>
      <c r="CI4281" s="165"/>
      <c r="CJ4281" s="165"/>
      <c r="CK4281" s="165"/>
      <c r="CL4281" s="165"/>
      <c r="CM4281" s="165"/>
      <c r="CN4281" s="165"/>
      <c r="CO4281" s="165"/>
      <c r="CP4281" s="165"/>
      <c r="CQ4281" s="165"/>
      <c r="CR4281" s="165"/>
      <c r="CS4281" s="165"/>
      <c r="CT4281" s="165"/>
      <c r="CU4281" s="165"/>
      <c r="CV4281" s="165"/>
      <c r="CW4281" s="165"/>
      <c r="CX4281" s="165"/>
      <c r="CY4281" s="165"/>
      <c r="CZ4281" s="165"/>
      <c r="DA4281" s="165"/>
      <c r="DB4281" s="165"/>
      <c r="DC4281" s="165"/>
      <c r="DD4281" s="165"/>
      <c r="DE4281" s="165"/>
      <c r="DF4281" s="165"/>
      <c r="DG4281" s="165"/>
      <c r="DH4281" s="165"/>
      <c r="DI4281" s="165"/>
      <c r="DJ4281" s="165"/>
      <c r="DK4281" s="165"/>
      <c r="DL4281" s="165"/>
      <c r="DM4281" s="165"/>
      <c r="DN4281" s="165"/>
      <c r="DO4281" s="165"/>
      <c r="DP4281" s="165"/>
      <c r="DQ4281" s="165"/>
      <c r="DR4281" s="165"/>
      <c r="DS4281" s="165"/>
      <c r="DT4281" s="165"/>
      <c r="DU4281" s="165"/>
      <c r="DV4281" s="165"/>
      <c r="DW4281" s="165"/>
      <c r="DX4281" s="165"/>
      <c r="DY4281" s="165"/>
      <c r="DZ4281" s="165"/>
      <c r="EA4281" s="165"/>
      <c r="EB4281" s="165"/>
      <c r="EC4281" s="165"/>
      <c r="ED4281" s="165"/>
    </row>
    <row r="4282" spans="3:134">
      <c r="C4282" s="152">
        <v>4259</v>
      </c>
      <c r="D4282" s="153">
        <v>-4778.9359317589524</v>
      </c>
      <c r="E4282" s="153">
        <v>-143148.7541179359</v>
      </c>
      <c r="F4282" s="153">
        <v>486460.75153160095</v>
      </c>
      <c r="G4282" s="153">
        <v>1426173.5511132777</v>
      </c>
      <c r="H4282" s="153">
        <v>1549174.1699688733</v>
      </c>
      <c r="I4282" s="153">
        <v>3105667.7876332998</v>
      </c>
      <c r="J4282" s="153">
        <v>3994987.0848515779</v>
      </c>
      <c r="K4282" s="153">
        <v>3995754.271448791</v>
      </c>
      <c r="L4282" s="153">
        <v>5048604.8663183451</v>
      </c>
      <c r="M4282" s="153">
        <v>2570866.0099311322</v>
      </c>
      <c r="N4282" s="153">
        <v>3361911.0658785552</v>
      </c>
      <c r="O4282" s="153">
        <v>1032551.5484929085</v>
      </c>
      <c r="P4282" s="153">
        <v>512902.0192848146</v>
      </c>
      <c r="Q4282" s="153">
        <v>1093594.5240959674</v>
      </c>
      <c r="R4282" s="153">
        <v>-80836.628224775195</v>
      </c>
      <c r="S4282" s="153">
        <v>-403874.40612798929</v>
      </c>
      <c r="T4282" s="153">
        <v>-4947168.0954595804</v>
      </c>
      <c r="U4282" s="153">
        <v>-7975926.0169528574</v>
      </c>
      <c r="V4282" s="153">
        <v>-10949549.006651059</v>
      </c>
      <c r="W4282" s="153">
        <v>-13240094.362832576</v>
      </c>
      <c r="X4282" s="153">
        <v>-14411194.178074121</v>
      </c>
      <c r="Y4282" s="153">
        <v>-15209360.744784296</v>
      </c>
      <c r="Z4282" s="153">
        <v>0</v>
      </c>
      <c r="AA4282" s="153">
        <v>0</v>
      </c>
      <c r="AB4282" s="165"/>
      <c r="AC4282" s="165"/>
      <c r="AD4282" s="165"/>
      <c r="AE4282" s="165"/>
      <c r="AF4282" s="165"/>
      <c r="AG4282" s="165"/>
      <c r="AH4282" s="165"/>
      <c r="AI4282" s="165"/>
      <c r="AJ4282" s="165"/>
      <c r="AK4282" s="165"/>
      <c r="AL4282" s="165"/>
      <c r="AM4282" s="165"/>
      <c r="AN4282" s="165"/>
      <c r="AO4282" s="165"/>
      <c r="AP4282" s="165"/>
      <c r="AQ4282" s="165"/>
      <c r="AR4282" s="165"/>
      <c r="AS4282" s="165"/>
      <c r="AT4282" s="165"/>
      <c r="AU4282" s="165"/>
      <c r="AV4282" s="165"/>
      <c r="AW4282" s="165"/>
      <c r="AX4282" s="165"/>
      <c r="AY4282" s="165"/>
      <c r="AZ4282" s="165"/>
      <c r="BA4282" s="165"/>
      <c r="BB4282" s="165"/>
      <c r="BC4282" s="165"/>
      <c r="BD4282" s="165"/>
      <c r="BE4282" s="165"/>
      <c r="BF4282" s="165"/>
      <c r="BG4282" s="165"/>
      <c r="BH4282" s="165"/>
      <c r="BI4282" s="165"/>
      <c r="BJ4282" s="165"/>
      <c r="BK4282" s="165"/>
      <c r="BL4282" s="165"/>
      <c r="BM4282" s="165"/>
      <c r="BN4282" s="165"/>
      <c r="BO4282" s="165"/>
      <c r="BP4282" s="165"/>
      <c r="BQ4282" s="165"/>
      <c r="BR4282" s="165"/>
      <c r="BS4282" s="165"/>
      <c r="BT4282" s="165"/>
      <c r="BU4282" s="165"/>
      <c r="BV4282" s="165"/>
      <c r="BW4282" s="165"/>
      <c r="BX4282" s="165"/>
      <c r="BY4282" s="165"/>
      <c r="BZ4282" s="165"/>
      <c r="CA4282" s="165"/>
      <c r="CB4282" s="165"/>
      <c r="CC4282" s="165"/>
      <c r="CD4282" s="165"/>
      <c r="CE4282" s="165"/>
      <c r="CF4282" s="165"/>
      <c r="CG4282" s="165"/>
      <c r="CH4282" s="165"/>
      <c r="CI4282" s="165"/>
      <c r="CJ4282" s="165"/>
      <c r="CK4282" s="165"/>
      <c r="CL4282" s="165"/>
      <c r="CM4282" s="165"/>
      <c r="CN4282" s="165"/>
      <c r="CO4282" s="165"/>
      <c r="CP4282" s="165"/>
      <c r="CQ4282" s="165"/>
      <c r="CR4282" s="165"/>
      <c r="CS4282" s="165"/>
      <c r="CT4282" s="165"/>
      <c r="CU4282" s="165"/>
      <c r="CV4282" s="165"/>
      <c r="CW4282" s="165"/>
      <c r="CX4282" s="165"/>
      <c r="CY4282" s="165"/>
      <c r="CZ4282" s="165"/>
      <c r="DA4282" s="165"/>
      <c r="DB4282" s="165"/>
      <c r="DC4282" s="165"/>
      <c r="DD4282" s="165"/>
      <c r="DE4282" s="165"/>
      <c r="DF4282" s="165"/>
      <c r="DG4282" s="165"/>
      <c r="DH4282" s="165"/>
      <c r="DI4282" s="165"/>
      <c r="DJ4282" s="165"/>
      <c r="DK4282" s="165"/>
      <c r="DL4282" s="165"/>
      <c r="DM4282" s="165"/>
      <c r="DN4282" s="165"/>
      <c r="DO4282" s="165"/>
      <c r="DP4282" s="165"/>
      <c r="DQ4282" s="165"/>
      <c r="DR4282" s="165"/>
      <c r="DS4282" s="165"/>
      <c r="DT4282" s="165"/>
      <c r="DU4282" s="165"/>
      <c r="DV4282" s="165"/>
      <c r="DW4282" s="165"/>
      <c r="DX4282" s="165"/>
      <c r="DY4282" s="165"/>
      <c r="DZ4282" s="165"/>
      <c r="EA4282" s="165"/>
      <c r="EB4282" s="165"/>
      <c r="EC4282" s="165"/>
      <c r="ED4282" s="165"/>
    </row>
    <row r="4283" spans="3:134">
      <c r="C4283" s="152">
        <v>4260</v>
      </c>
      <c r="D4283" s="153">
        <v>-4778.9359317589524</v>
      </c>
      <c r="E4283" s="153">
        <v>419643.37614038587</v>
      </c>
      <c r="F4283" s="153">
        <v>359848.55038878322</v>
      </c>
      <c r="G4283" s="153">
        <v>1080713.9446707219</v>
      </c>
      <c r="H4283" s="153">
        <v>138987.36825625598</v>
      </c>
      <c r="I4283" s="153">
        <v>-1151935.9639949501</v>
      </c>
      <c r="J4283" s="153">
        <v>695756.03743033111</v>
      </c>
      <c r="K4283" s="153">
        <v>-2246972.4792187959</v>
      </c>
      <c r="L4283" s="153">
        <v>-3208938.532355845</v>
      </c>
      <c r="M4283" s="153">
        <v>-1168301.0549067855</v>
      </c>
      <c r="N4283" s="153">
        <v>-89750.253619894385</v>
      </c>
      <c r="O4283" s="153">
        <v>-84274.86103476584</v>
      </c>
      <c r="P4283" s="153">
        <v>-1731245.5886305124</v>
      </c>
      <c r="Q4283" s="153">
        <v>-1554095.2023955435</v>
      </c>
      <c r="R4283" s="153">
        <v>-502784.3727376312</v>
      </c>
      <c r="S4283" s="153">
        <v>-574774.74033541977</v>
      </c>
      <c r="T4283" s="153">
        <v>2534492.6365835965</v>
      </c>
      <c r="U4283" s="153">
        <v>-1165029.3563220352</v>
      </c>
      <c r="V4283" s="153">
        <v>-7927541.7350720018</v>
      </c>
      <c r="W4283" s="153">
        <v>-8326968.2706750482</v>
      </c>
      <c r="X4283" s="153">
        <v>-9227632.8182562143</v>
      </c>
      <c r="Y4283" s="153">
        <v>-9639513.2263636291</v>
      </c>
      <c r="Z4283" s="153">
        <v>0</v>
      </c>
      <c r="AA4283" s="153">
        <v>0</v>
      </c>
      <c r="AB4283" s="165"/>
      <c r="AC4283" s="165"/>
      <c r="AD4283" s="165"/>
      <c r="AE4283" s="165"/>
      <c r="AF4283" s="165"/>
      <c r="AG4283" s="165"/>
      <c r="AH4283" s="165"/>
      <c r="AI4283" s="165"/>
      <c r="AJ4283" s="165"/>
      <c r="AK4283" s="165"/>
      <c r="AL4283" s="165"/>
      <c r="AM4283" s="165"/>
      <c r="AN4283" s="165"/>
      <c r="AO4283" s="165"/>
      <c r="AP4283" s="165"/>
      <c r="AQ4283" s="165"/>
      <c r="AR4283" s="165"/>
      <c r="AS4283" s="165"/>
      <c r="AT4283" s="165"/>
      <c r="AU4283" s="165"/>
      <c r="AV4283" s="165"/>
      <c r="AW4283" s="165"/>
      <c r="AX4283" s="165"/>
      <c r="AY4283" s="165"/>
      <c r="AZ4283" s="165"/>
      <c r="BA4283" s="165"/>
      <c r="BB4283" s="165"/>
      <c r="BC4283" s="165"/>
      <c r="BD4283" s="165"/>
      <c r="BE4283" s="165"/>
      <c r="BF4283" s="165"/>
      <c r="BG4283" s="165"/>
      <c r="BH4283" s="165"/>
      <c r="BI4283" s="165"/>
      <c r="BJ4283" s="165"/>
      <c r="BK4283" s="165"/>
      <c r="BL4283" s="165"/>
      <c r="BM4283" s="165"/>
      <c r="BN4283" s="165"/>
      <c r="BO4283" s="165"/>
      <c r="BP4283" s="165"/>
      <c r="BQ4283" s="165"/>
      <c r="BR4283" s="165"/>
      <c r="BS4283" s="165"/>
      <c r="BT4283" s="165"/>
      <c r="BU4283" s="165"/>
      <c r="BV4283" s="165"/>
      <c r="BW4283" s="165"/>
      <c r="BX4283" s="165"/>
      <c r="BY4283" s="165"/>
      <c r="BZ4283" s="165"/>
      <c r="CA4283" s="165"/>
      <c r="CB4283" s="165"/>
      <c r="CC4283" s="165"/>
      <c r="CD4283" s="165"/>
      <c r="CE4283" s="165"/>
      <c r="CF4283" s="165"/>
      <c r="CG4283" s="165"/>
      <c r="CH4283" s="165"/>
      <c r="CI4283" s="165"/>
      <c r="CJ4283" s="165"/>
      <c r="CK4283" s="165"/>
      <c r="CL4283" s="165"/>
      <c r="CM4283" s="165"/>
      <c r="CN4283" s="165"/>
      <c r="CO4283" s="165"/>
      <c r="CP4283" s="165"/>
      <c r="CQ4283" s="165"/>
      <c r="CR4283" s="165"/>
      <c r="CS4283" s="165"/>
      <c r="CT4283" s="165"/>
      <c r="CU4283" s="165"/>
      <c r="CV4283" s="165"/>
      <c r="CW4283" s="165"/>
      <c r="CX4283" s="165"/>
      <c r="CY4283" s="165"/>
      <c r="CZ4283" s="165"/>
      <c r="DA4283" s="165"/>
      <c r="DB4283" s="165"/>
      <c r="DC4283" s="165"/>
      <c r="DD4283" s="165"/>
      <c r="DE4283" s="165"/>
      <c r="DF4283" s="165"/>
      <c r="DG4283" s="165"/>
      <c r="DH4283" s="165"/>
      <c r="DI4283" s="165"/>
      <c r="DJ4283" s="165"/>
      <c r="DK4283" s="165"/>
      <c r="DL4283" s="165"/>
      <c r="DM4283" s="165"/>
      <c r="DN4283" s="165"/>
      <c r="DO4283" s="165"/>
      <c r="DP4283" s="165"/>
      <c r="DQ4283" s="165"/>
      <c r="DR4283" s="165"/>
      <c r="DS4283" s="165"/>
      <c r="DT4283" s="165"/>
      <c r="DU4283" s="165"/>
      <c r="DV4283" s="165"/>
      <c r="DW4283" s="165"/>
      <c r="DX4283" s="165"/>
      <c r="DY4283" s="165"/>
      <c r="DZ4283" s="165"/>
      <c r="EA4283" s="165"/>
      <c r="EB4283" s="165"/>
      <c r="EC4283" s="165"/>
      <c r="ED4283" s="165"/>
    </row>
    <row r="4284" spans="3:134">
      <c r="C4284" s="152">
        <v>4261</v>
      </c>
      <c r="D4284" s="155">
        <v>-4778.9359317589524</v>
      </c>
      <c r="E4284" s="155">
        <v>490103.5531000942</v>
      </c>
      <c r="F4284" s="155">
        <v>1118772.5675311834</v>
      </c>
      <c r="G4284" s="155">
        <v>2364881.723697558</v>
      </c>
      <c r="H4284" s="155">
        <v>2495955.9859015644</v>
      </c>
      <c r="I4284" s="155">
        <v>3983834.3730267137</v>
      </c>
      <c r="J4284" s="155">
        <v>-1196520.3176756054</v>
      </c>
      <c r="K4284" s="155">
        <v>-1419637.6966752559</v>
      </c>
      <c r="L4284" s="155">
        <v>-160485.21136759222</v>
      </c>
      <c r="M4284" s="155">
        <v>234696.74811352789</v>
      </c>
      <c r="N4284" s="155">
        <v>937745.71401922405</v>
      </c>
      <c r="O4284" s="155">
        <v>1885507.4378968924</v>
      </c>
      <c r="P4284" s="155">
        <v>21786.26936416328</v>
      </c>
      <c r="Q4284" s="155">
        <v>622887.0026833117</v>
      </c>
      <c r="R4284" s="155">
        <v>-1270357.0005754828</v>
      </c>
      <c r="S4284" s="155">
        <v>-552826.84235295653</v>
      </c>
      <c r="T4284" s="155">
        <v>-2174487.6703075767</v>
      </c>
      <c r="U4284" s="155">
        <v>-8617301.4588440061</v>
      </c>
      <c r="V4284" s="155">
        <v>-14863989.771588951</v>
      </c>
      <c r="W4284" s="155">
        <v>-17997879.42542173</v>
      </c>
      <c r="X4284" s="155">
        <v>-19895142.644362673</v>
      </c>
      <c r="Y4284" s="155">
        <v>-21152073.479705811</v>
      </c>
      <c r="Z4284" s="155">
        <v>0</v>
      </c>
      <c r="AA4284" s="155">
        <v>0</v>
      </c>
      <c r="AB4284" s="166"/>
      <c r="AC4284" s="166"/>
      <c r="AD4284" s="166"/>
      <c r="AE4284" s="166"/>
      <c r="AF4284" s="166"/>
      <c r="AG4284" s="166"/>
      <c r="AH4284" s="166"/>
      <c r="AI4284" s="166"/>
      <c r="AJ4284" s="166"/>
      <c r="AK4284" s="166"/>
      <c r="AL4284" s="166"/>
      <c r="AM4284" s="166"/>
      <c r="AN4284" s="166"/>
      <c r="AO4284" s="166"/>
      <c r="AP4284" s="166"/>
      <c r="AQ4284" s="166"/>
      <c r="AR4284" s="166"/>
      <c r="AS4284" s="166"/>
      <c r="AT4284" s="166"/>
      <c r="AU4284" s="166"/>
      <c r="AV4284" s="166"/>
      <c r="AW4284" s="166"/>
      <c r="AX4284" s="166"/>
      <c r="AY4284" s="166"/>
      <c r="AZ4284" s="166"/>
      <c r="BA4284" s="166"/>
      <c r="BB4284" s="166"/>
      <c r="BC4284" s="166"/>
      <c r="BD4284" s="166"/>
      <c r="BE4284" s="166"/>
      <c r="BF4284" s="166"/>
      <c r="BG4284" s="166"/>
      <c r="BH4284" s="166"/>
      <c r="BI4284" s="166"/>
      <c r="BJ4284" s="166"/>
      <c r="BK4284" s="166"/>
      <c r="BL4284" s="166"/>
      <c r="BM4284" s="166"/>
      <c r="BN4284" s="166"/>
      <c r="BO4284" s="166"/>
      <c r="BP4284" s="166"/>
      <c r="BQ4284" s="166"/>
      <c r="BR4284" s="166"/>
      <c r="BS4284" s="166"/>
      <c r="BT4284" s="166"/>
      <c r="BU4284" s="166"/>
      <c r="BV4284" s="166"/>
      <c r="BW4284" s="166"/>
      <c r="BX4284" s="166"/>
      <c r="BY4284" s="166"/>
      <c r="BZ4284" s="166"/>
      <c r="CA4284" s="166"/>
      <c r="CB4284" s="166"/>
      <c r="CC4284" s="166"/>
      <c r="CD4284" s="166"/>
      <c r="CE4284" s="166"/>
      <c r="CF4284" s="166"/>
      <c r="CG4284" s="166"/>
      <c r="CH4284" s="166"/>
      <c r="CI4284" s="166"/>
      <c r="CJ4284" s="166"/>
      <c r="CK4284" s="166"/>
      <c r="CL4284" s="166"/>
      <c r="CM4284" s="166"/>
      <c r="CN4284" s="166"/>
      <c r="CO4284" s="166"/>
      <c r="CP4284" s="166"/>
      <c r="CQ4284" s="166"/>
      <c r="CR4284" s="166"/>
      <c r="CS4284" s="166"/>
      <c r="CT4284" s="166"/>
      <c r="CU4284" s="166"/>
      <c r="CV4284" s="166"/>
      <c r="CW4284" s="166"/>
      <c r="CX4284" s="166"/>
      <c r="CY4284" s="166"/>
      <c r="CZ4284" s="166"/>
      <c r="DA4284" s="166"/>
      <c r="DB4284" s="166"/>
      <c r="DC4284" s="166"/>
      <c r="DD4284" s="166"/>
      <c r="DE4284" s="166"/>
      <c r="DF4284" s="166"/>
      <c r="DG4284" s="166"/>
      <c r="DH4284" s="166"/>
      <c r="DI4284" s="166"/>
      <c r="DJ4284" s="166"/>
      <c r="DK4284" s="166"/>
      <c r="DL4284" s="166"/>
      <c r="DM4284" s="166"/>
      <c r="DN4284" s="166"/>
      <c r="DO4284" s="166"/>
      <c r="DP4284" s="166"/>
      <c r="DQ4284" s="166"/>
      <c r="DR4284" s="166"/>
      <c r="DS4284" s="166"/>
      <c r="DT4284" s="166"/>
      <c r="DU4284" s="166"/>
      <c r="DV4284" s="166"/>
      <c r="DW4284" s="166"/>
      <c r="DX4284" s="166"/>
      <c r="DY4284" s="166"/>
      <c r="DZ4284" s="166"/>
      <c r="EA4284" s="166"/>
      <c r="EB4284" s="166"/>
      <c r="EC4284" s="166"/>
      <c r="ED4284" s="166"/>
    </row>
    <row r="4285" spans="3:134">
      <c r="C4285" s="152">
        <v>4262</v>
      </c>
      <c r="D4285" s="155">
        <v>-4778.9359317589524</v>
      </c>
      <c r="E4285" s="155">
        <v>877880.08238884807</v>
      </c>
      <c r="F4285" s="155">
        <v>1486615.9677064121</v>
      </c>
      <c r="G4285" s="155">
        <v>2150413.8380280286</v>
      </c>
      <c r="H4285" s="155">
        <v>2585753.349761337</v>
      </c>
      <c r="I4285" s="155">
        <v>3106935.5846619606</v>
      </c>
      <c r="J4285" s="155">
        <v>3910668.2697840035</v>
      </c>
      <c r="K4285" s="155">
        <v>3299748.607065171</v>
      </c>
      <c r="L4285" s="155">
        <v>6148266.5396749675</v>
      </c>
      <c r="M4285" s="155">
        <v>5614185.9534018338</v>
      </c>
      <c r="N4285" s="155">
        <v>4238371.6963454634</v>
      </c>
      <c r="O4285" s="155">
        <v>5436693.0484265685</v>
      </c>
      <c r="P4285" s="155">
        <v>7018822.9569966942</v>
      </c>
      <c r="Q4285" s="155">
        <v>8926188.4386508018</v>
      </c>
      <c r="R4285" s="155">
        <v>9068285.6702623367</v>
      </c>
      <c r="S4285" s="155">
        <v>9970019.726237759</v>
      </c>
      <c r="T4285" s="155">
        <v>8432594.8791284114</v>
      </c>
      <c r="U4285" s="155">
        <v>5123250.5364397019</v>
      </c>
      <c r="V4285" s="155">
        <v>-1167418.6159092784</v>
      </c>
      <c r="W4285" s="155">
        <v>-952812.72244571149</v>
      </c>
      <c r="X4285" s="155">
        <v>-3131515.4817717075</v>
      </c>
      <c r="Y4285" s="155">
        <v>-4993388.8774561137</v>
      </c>
      <c r="Z4285" s="155">
        <v>0</v>
      </c>
      <c r="AA4285" s="155">
        <v>0</v>
      </c>
      <c r="AB4285" s="166"/>
      <c r="AC4285" s="166"/>
      <c r="AD4285" s="166"/>
      <c r="AE4285" s="166"/>
      <c r="AF4285" s="166"/>
      <c r="AG4285" s="166"/>
      <c r="AH4285" s="166"/>
      <c r="AI4285" s="166"/>
      <c r="AJ4285" s="166"/>
      <c r="AK4285" s="166"/>
      <c r="AL4285" s="166"/>
      <c r="AM4285" s="166"/>
      <c r="AN4285" s="166"/>
      <c r="AO4285" s="166"/>
      <c r="AP4285" s="166"/>
      <c r="AQ4285" s="166"/>
      <c r="AR4285" s="166"/>
      <c r="AS4285" s="166"/>
      <c r="AT4285" s="166"/>
      <c r="AU4285" s="166"/>
      <c r="AV4285" s="166"/>
      <c r="AW4285" s="166"/>
      <c r="AX4285" s="166"/>
      <c r="AY4285" s="166"/>
      <c r="AZ4285" s="166"/>
      <c r="BA4285" s="166"/>
      <c r="BB4285" s="166"/>
      <c r="BC4285" s="166"/>
      <c r="BD4285" s="166"/>
      <c r="BE4285" s="166"/>
      <c r="BF4285" s="166"/>
      <c r="BG4285" s="166"/>
      <c r="BH4285" s="166"/>
      <c r="BI4285" s="166"/>
      <c r="BJ4285" s="166"/>
      <c r="BK4285" s="166"/>
      <c r="BL4285" s="166"/>
      <c r="BM4285" s="166"/>
      <c r="BN4285" s="166"/>
      <c r="BO4285" s="166"/>
      <c r="BP4285" s="166"/>
      <c r="BQ4285" s="166"/>
      <c r="BR4285" s="166"/>
      <c r="BS4285" s="166"/>
      <c r="BT4285" s="166"/>
      <c r="BU4285" s="166"/>
      <c r="BV4285" s="166"/>
      <c r="BW4285" s="166"/>
      <c r="BX4285" s="166"/>
      <c r="BY4285" s="166"/>
      <c r="BZ4285" s="166"/>
      <c r="CA4285" s="166"/>
      <c r="CB4285" s="166"/>
      <c r="CC4285" s="166"/>
      <c r="CD4285" s="166"/>
      <c r="CE4285" s="166"/>
      <c r="CF4285" s="166"/>
      <c r="CG4285" s="166"/>
      <c r="CH4285" s="166"/>
      <c r="CI4285" s="166"/>
      <c r="CJ4285" s="166"/>
      <c r="CK4285" s="166"/>
      <c r="CL4285" s="166"/>
      <c r="CM4285" s="166"/>
      <c r="CN4285" s="166"/>
      <c r="CO4285" s="166"/>
      <c r="CP4285" s="166"/>
      <c r="CQ4285" s="166"/>
      <c r="CR4285" s="166"/>
      <c r="CS4285" s="166"/>
      <c r="CT4285" s="166"/>
      <c r="CU4285" s="166"/>
      <c r="CV4285" s="166"/>
      <c r="CW4285" s="166"/>
      <c r="CX4285" s="166"/>
      <c r="CY4285" s="166"/>
      <c r="CZ4285" s="166"/>
      <c r="DA4285" s="166"/>
      <c r="DB4285" s="166"/>
      <c r="DC4285" s="166"/>
      <c r="DD4285" s="166"/>
      <c r="DE4285" s="166"/>
      <c r="DF4285" s="166"/>
      <c r="DG4285" s="166"/>
      <c r="DH4285" s="166"/>
      <c r="DI4285" s="166"/>
      <c r="DJ4285" s="166"/>
      <c r="DK4285" s="166"/>
      <c r="DL4285" s="166"/>
      <c r="DM4285" s="166"/>
      <c r="DN4285" s="166"/>
      <c r="DO4285" s="166"/>
      <c r="DP4285" s="166"/>
      <c r="DQ4285" s="166"/>
      <c r="DR4285" s="166"/>
      <c r="DS4285" s="166"/>
      <c r="DT4285" s="166"/>
      <c r="DU4285" s="166"/>
      <c r="DV4285" s="166"/>
      <c r="DW4285" s="166"/>
      <c r="DX4285" s="166"/>
      <c r="DY4285" s="166"/>
      <c r="DZ4285" s="166"/>
      <c r="EA4285" s="166"/>
      <c r="EB4285" s="166"/>
      <c r="EC4285" s="166"/>
      <c r="ED4285" s="166"/>
    </row>
    <row r="4286" spans="3:134">
      <c r="C4286" s="152">
        <v>4263</v>
      </c>
      <c r="D4286" s="155">
        <v>-4778.9359317589524</v>
      </c>
      <c r="E4286" s="155">
        <v>159967.12304243445</v>
      </c>
      <c r="F4286" s="155">
        <v>-774606.90566639602</v>
      </c>
      <c r="G4286" s="155">
        <v>-366992.80120536685</v>
      </c>
      <c r="H4286" s="155">
        <v>16389.328608825803</v>
      </c>
      <c r="I4286" s="155">
        <v>-2112094.8945072591</v>
      </c>
      <c r="J4286" s="155">
        <v>-2128414.8038298935</v>
      </c>
      <c r="K4286" s="155">
        <v>-3640556.5289874077</v>
      </c>
      <c r="L4286" s="155">
        <v>-3997890.5283849537</v>
      </c>
      <c r="M4286" s="155">
        <v>-6066561.8327734023</v>
      </c>
      <c r="N4286" s="155">
        <v>-4162177.002001673</v>
      </c>
      <c r="O4286" s="155">
        <v>-3788453.4718658626</v>
      </c>
      <c r="P4286" s="155">
        <v>-7238644.4123017639</v>
      </c>
      <c r="Q4286" s="155">
        <v>-9882157.1766757071</v>
      </c>
      <c r="R4286" s="155">
        <v>-9219294.6064693183</v>
      </c>
      <c r="S4286" s="155">
        <v>-8175641.8936301917</v>
      </c>
      <c r="T4286" s="155">
        <v>-7455306.6710513681</v>
      </c>
      <c r="U4286" s="155">
        <v>-6712971.6294038147</v>
      </c>
      <c r="V4286" s="155">
        <v>-11976558.178422019</v>
      </c>
      <c r="W4286" s="155">
        <v>-15754993.912070259</v>
      </c>
      <c r="X4286" s="155">
        <v>-16057403.319660515</v>
      </c>
      <c r="Y4286" s="155">
        <v>-15730178.714147702</v>
      </c>
      <c r="Z4286" s="155">
        <v>0</v>
      </c>
      <c r="AA4286" s="155">
        <v>0</v>
      </c>
      <c r="AB4286" s="166"/>
      <c r="AC4286" s="166"/>
      <c r="AD4286" s="166"/>
      <c r="AE4286" s="166"/>
      <c r="AF4286" s="166"/>
      <c r="AG4286" s="166"/>
      <c r="AH4286" s="166"/>
      <c r="AI4286" s="166"/>
      <c r="AJ4286" s="166"/>
      <c r="AK4286" s="166"/>
      <c r="AL4286" s="166"/>
      <c r="AM4286" s="166"/>
      <c r="AN4286" s="166"/>
      <c r="AO4286" s="166"/>
      <c r="AP4286" s="166"/>
      <c r="AQ4286" s="166"/>
      <c r="AR4286" s="166"/>
      <c r="AS4286" s="166"/>
      <c r="AT4286" s="166"/>
      <c r="AU4286" s="166"/>
      <c r="AV4286" s="166"/>
      <c r="AW4286" s="166"/>
      <c r="AX4286" s="166"/>
      <c r="AY4286" s="166"/>
      <c r="AZ4286" s="166"/>
      <c r="BA4286" s="166"/>
      <c r="BB4286" s="166"/>
      <c r="BC4286" s="166"/>
      <c r="BD4286" s="166"/>
      <c r="BE4286" s="166"/>
      <c r="BF4286" s="166"/>
      <c r="BG4286" s="166"/>
      <c r="BH4286" s="166"/>
      <c r="BI4286" s="166"/>
      <c r="BJ4286" s="166"/>
      <c r="BK4286" s="166"/>
      <c r="BL4286" s="166"/>
      <c r="BM4286" s="166"/>
      <c r="BN4286" s="166"/>
      <c r="BO4286" s="166"/>
      <c r="BP4286" s="166"/>
      <c r="BQ4286" s="166"/>
      <c r="BR4286" s="166"/>
      <c r="BS4286" s="166"/>
      <c r="BT4286" s="166"/>
      <c r="BU4286" s="166"/>
      <c r="BV4286" s="166"/>
      <c r="BW4286" s="166"/>
      <c r="BX4286" s="166"/>
      <c r="BY4286" s="166"/>
      <c r="BZ4286" s="166"/>
      <c r="CA4286" s="166"/>
      <c r="CB4286" s="166"/>
      <c r="CC4286" s="166"/>
      <c r="CD4286" s="166"/>
      <c r="CE4286" s="166"/>
      <c r="CF4286" s="166"/>
      <c r="CG4286" s="166"/>
      <c r="CH4286" s="166"/>
      <c r="CI4286" s="166"/>
      <c r="CJ4286" s="166"/>
      <c r="CK4286" s="166"/>
      <c r="CL4286" s="166"/>
      <c r="CM4286" s="166"/>
      <c r="CN4286" s="166"/>
      <c r="CO4286" s="166"/>
      <c r="CP4286" s="166"/>
      <c r="CQ4286" s="166"/>
      <c r="CR4286" s="166"/>
      <c r="CS4286" s="166"/>
      <c r="CT4286" s="166"/>
      <c r="CU4286" s="166"/>
      <c r="CV4286" s="166"/>
      <c r="CW4286" s="166"/>
      <c r="CX4286" s="166"/>
      <c r="CY4286" s="166"/>
      <c r="CZ4286" s="166"/>
      <c r="DA4286" s="166"/>
      <c r="DB4286" s="166"/>
      <c r="DC4286" s="166"/>
      <c r="DD4286" s="166"/>
      <c r="DE4286" s="166"/>
      <c r="DF4286" s="166"/>
      <c r="DG4286" s="166"/>
      <c r="DH4286" s="166"/>
      <c r="DI4286" s="166"/>
      <c r="DJ4286" s="166"/>
      <c r="DK4286" s="166"/>
      <c r="DL4286" s="166"/>
      <c r="DM4286" s="166"/>
      <c r="DN4286" s="166"/>
      <c r="DO4286" s="166"/>
      <c r="DP4286" s="166"/>
      <c r="DQ4286" s="166"/>
      <c r="DR4286" s="166"/>
      <c r="DS4286" s="166"/>
      <c r="DT4286" s="166"/>
      <c r="DU4286" s="166"/>
      <c r="DV4286" s="166"/>
      <c r="DW4286" s="166"/>
      <c r="DX4286" s="166"/>
      <c r="DY4286" s="166"/>
      <c r="DZ4286" s="166"/>
      <c r="EA4286" s="166"/>
      <c r="EB4286" s="166"/>
      <c r="EC4286" s="166"/>
      <c r="ED4286" s="166"/>
    </row>
    <row r="4287" spans="3:134">
      <c r="C4287" s="152">
        <v>4264</v>
      </c>
      <c r="D4287" s="155">
        <v>-4778.9359317589524</v>
      </c>
      <c r="E4287" s="155">
        <v>264571.58061861992</v>
      </c>
      <c r="F4287" s="155">
        <v>809758.59283207357</v>
      </c>
      <c r="G4287" s="155">
        <v>998010.3304798007</v>
      </c>
      <c r="H4287" s="155">
        <v>1355877.5588284731</v>
      </c>
      <c r="I4287" s="155">
        <v>862477.3138487339</v>
      </c>
      <c r="J4287" s="155">
        <v>1002701.1876664311</v>
      </c>
      <c r="K4287" s="155">
        <v>2220524.8702682853</v>
      </c>
      <c r="L4287" s="155">
        <v>2811414.3214282095</v>
      </c>
      <c r="M4287" s="155">
        <v>2265865.6350857615</v>
      </c>
      <c r="N4287" s="155">
        <v>3175273.9793501198</v>
      </c>
      <c r="O4287" s="155">
        <v>5627522.4780586213</v>
      </c>
      <c r="P4287" s="155">
        <v>6247081.9499097615</v>
      </c>
      <c r="Q4287" s="155">
        <v>6148311.1024478227</v>
      </c>
      <c r="R4287" s="155">
        <v>6184375.4354373813</v>
      </c>
      <c r="S4287" s="155">
        <v>6917329.8243705928</v>
      </c>
      <c r="T4287" s="155">
        <v>2430015.5303196758</v>
      </c>
      <c r="U4287" s="155">
        <v>-19425.943689823151</v>
      </c>
      <c r="V4287" s="155">
        <v>-1202729.3781708479</v>
      </c>
      <c r="W4287" s="155">
        <v>-3592377.8609670103</v>
      </c>
      <c r="X4287" s="155">
        <v>-6108763.187776953</v>
      </c>
      <c r="Y4287" s="155">
        <v>-9185685.049187392</v>
      </c>
      <c r="Z4287" s="155">
        <v>0</v>
      </c>
      <c r="AA4287" s="155">
        <v>0</v>
      </c>
      <c r="AB4287" s="166"/>
      <c r="AC4287" s="166"/>
      <c r="AD4287" s="166"/>
      <c r="AE4287" s="166"/>
      <c r="AF4287" s="166"/>
      <c r="AG4287" s="166"/>
      <c r="AH4287" s="166"/>
      <c r="AI4287" s="166"/>
      <c r="AJ4287" s="166"/>
      <c r="AK4287" s="166"/>
      <c r="AL4287" s="166"/>
      <c r="AM4287" s="166"/>
      <c r="AN4287" s="166"/>
      <c r="AO4287" s="166"/>
      <c r="AP4287" s="166"/>
      <c r="AQ4287" s="166"/>
      <c r="AR4287" s="166"/>
      <c r="AS4287" s="166"/>
      <c r="AT4287" s="166"/>
      <c r="AU4287" s="166"/>
      <c r="AV4287" s="166"/>
      <c r="AW4287" s="166"/>
      <c r="AX4287" s="166"/>
      <c r="AY4287" s="166"/>
      <c r="AZ4287" s="166"/>
      <c r="BA4287" s="166"/>
      <c r="BB4287" s="166"/>
      <c r="BC4287" s="166"/>
      <c r="BD4287" s="166"/>
      <c r="BE4287" s="166"/>
      <c r="BF4287" s="166"/>
      <c r="BG4287" s="166"/>
      <c r="BH4287" s="166"/>
      <c r="BI4287" s="166"/>
      <c r="BJ4287" s="166"/>
      <c r="BK4287" s="166"/>
      <c r="BL4287" s="166"/>
      <c r="BM4287" s="166"/>
      <c r="BN4287" s="166"/>
      <c r="BO4287" s="166"/>
      <c r="BP4287" s="166"/>
      <c r="BQ4287" s="166"/>
      <c r="BR4287" s="166"/>
      <c r="BS4287" s="166"/>
      <c r="BT4287" s="166"/>
      <c r="BU4287" s="166"/>
      <c r="BV4287" s="166"/>
      <c r="BW4287" s="166"/>
      <c r="BX4287" s="166"/>
      <c r="BY4287" s="166"/>
      <c r="BZ4287" s="166"/>
      <c r="CA4287" s="166"/>
      <c r="CB4287" s="166"/>
      <c r="CC4287" s="166"/>
      <c r="CD4287" s="166"/>
      <c r="CE4287" s="166"/>
      <c r="CF4287" s="166"/>
      <c r="CG4287" s="166"/>
      <c r="CH4287" s="166"/>
      <c r="CI4287" s="166"/>
      <c r="CJ4287" s="166"/>
      <c r="CK4287" s="166"/>
      <c r="CL4287" s="166"/>
      <c r="CM4287" s="166"/>
      <c r="CN4287" s="166"/>
      <c r="CO4287" s="166"/>
      <c r="CP4287" s="166"/>
      <c r="CQ4287" s="166"/>
      <c r="CR4287" s="166"/>
      <c r="CS4287" s="166"/>
      <c r="CT4287" s="166"/>
      <c r="CU4287" s="166"/>
      <c r="CV4287" s="166"/>
      <c r="CW4287" s="166"/>
      <c r="CX4287" s="166"/>
      <c r="CY4287" s="166"/>
      <c r="CZ4287" s="166"/>
      <c r="DA4287" s="166"/>
      <c r="DB4287" s="166"/>
      <c r="DC4287" s="166"/>
      <c r="DD4287" s="166"/>
      <c r="DE4287" s="166"/>
      <c r="DF4287" s="166"/>
      <c r="DG4287" s="166"/>
      <c r="DH4287" s="166"/>
      <c r="DI4287" s="166"/>
      <c r="DJ4287" s="166"/>
      <c r="DK4287" s="166"/>
      <c r="DL4287" s="166"/>
      <c r="DM4287" s="166"/>
      <c r="DN4287" s="166"/>
      <c r="DO4287" s="166"/>
      <c r="DP4287" s="166"/>
      <c r="DQ4287" s="166"/>
      <c r="DR4287" s="166"/>
      <c r="DS4287" s="166"/>
      <c r="DT4287" s="166"/>
      <c r="DU4287" s="166"/>
      <c r="DV4287" s="166"/>
      <c r="DW4287" s="166"/>
      <c r="DX4287" s="166"/>
      <c r="DY4287" s="166"/>
      <c r="DZ4287" s="166"/>
      <c r="EA4287" s="166"/>
      <c r="EB4287" s="166"/>
      <c r="EC4287" s="166"/>
      <c r="ED4287" s="166"/>
    </row>
    <row r="4288" spans="3:134">
      <c r="C4288" s="152">
        <v>4265</v>
      </c>
      <c r="D4288" s="153">
        <v>-4778.9359317589524</v>
      </c>
      <c r="E4288" s="153">
        <v>-733804.39273604751</v>
      </c>
      <c r="F4288" s="153">
        <v>615342.83147643507</v>
      </c>
      <c r="G4288" s="153">
        <v>873571.6442092061</v>
      </c>
      <c r="H4288" s="153">
        <v>1107487.9364449531</v>
      </c>
      <c r="I4288" s="153">
        <v>-92195.024858310819</v>
      </c>
      <c r="J4288" s="153">
        <v>-896093.7533839792</v>
      </c>
      <c r="K4288" s="153">
        <v>1240448.9573158324</v>
      </c>
      <c r="L4288" s="153">
        <v>2485365.3244995922</v>
      </c>
      <c r="M4288" s="153">
        <v>2142075.0714232773</v>
      </c>
      <c r="N4288" s="153">
        <v>2974446.8711538762</v>
      </c>
      <c r="O4288" s="153">
        <v>1998073.2790048718</v>
      </c>
      <c r="P4288" s="153">
        <v>3517817.8604279608</v>
      </c>
      <c r="Q4288" s="153">
        <v>2659868.2228804082</v>
      </c>
      <c r="R4288" s="153">
        <v>2671054.9357178211</v>
      </c>
      <c r="S4288" s="153">
        <v>3932323.2378125638</v>
      </c>
      <c r="T4288" s="153">
        <v>3670533.0475303978</v>
      </c>
      <c r="U4288" s="153">
        <v>982417.78570245206</v>
      </c>
      <c r="V4288" s="153">
        <v>4003225.8052310646</v>
      </c>
      <c r="W4288" s="153">
        <v>4358373.6053476483</v>
      </c>
      <c r="X4288" s="153">
        <v>4296014.661830619</v>
      </c>
      <c r="Y4288" s="153">
        <v>4659270.0707443357</v>
      </c>
      <c r="Z4288" s="153">
        <v>0</v>
      </c>
      <c r="AA4288" s="153">
        <v>0</v>
      </c>
      <c r="AB4288" s="165"/>
      <c r="AC4288" s="165"/>
      <c r="AD4288" s="165"/>
      <c r="AE4288" s="165"/>
      <c r="AF4288" s="165"/>
      <c r="AG4288" s="165"/>
      <c r="AH4288" s="165"/>
      <c r="AI4288" s="165"/>
      <c r="AJ4288" s="165"/>
      <c r="AK4288" s="165"/>
      <c r="AL4288" s="165"/>
      <c r="AM4288" s="165"/>
      <c r="AN4288" s="165"/>
      <c r="AO4288" s="165"/>
      <c r="AP4288" s="165"/>
      <c r="AQ4288" s="165"/>
      <c r="AR4288" s="165"/>
      <c r="AS4288" s="165"/>
      <c r="AT4288" s="165"/>
      <c r="AU4288" s="165"/>
      <c r="AV4288" s="165"/>
      <c r="AW4288" s="165"/>
      <c r="AX4288" s="165"/>
      <c r="AY4288" s="165"/>
      <c r="AZ4288" s="165"/>
      <c r="BA4288" s="165"/>
      <c r="BB4288" s="165"/>
      <c r="BC4288" s="165"/>
      <c r="BD4288" s="165"/>
      <c r="BE4288" s="165"/>
      <c r="BF4288" s="165"/>
      <c r="BG4288" s="165"/>
      <c r="BH4288" s="165"/>
      <c r="BI4288" s="165"/>
      <c r="BJ4288" s="165"/>
      <c r="BK4288" s="165"/>
      <c r="BL4288" s="165"/>
      <c r="BM4288" s="165"/>
      <c r="BN4288" s="165"/>
      <c r="BO4288" s="165"/>
      <c r="BP4288" s="165"/>
      <c r="BQ4288" s="165"/>
      <c r="BR4288" s="165"/>
      <c r="BS4288" s="165"/>
      <c r="BT4288" s="165"/>
      <c r="BU4288" s="165"/>
      <c r="BV4288" s="165"/>
      <c r="BW4288" s="165"/>
      <c r="BX4288" s="165"/>
      <c r="BY4288" s="165"/>
      <c r="BZ4288" s="165"/>
      <c r="CA4288" s="165"/>
      <c r="CB4288" s="165"/>
      <c r="CC4288" s="165"/>
      <c r="CD4288" s="165"/>
      <c r="CE4288" s="165"/>
      <c r="CF4288" s="165"/>
      <c r="CG4288" s="165"/>
      <c r="CH4288" s="165"/>
      <c r="CI4288" s="165"/>
      <c r="CJ4288" s="165"/>
      <c r="CK4288" s="165"/>
      <c r="CL4288" s="165"/>
      <c r="CM4288" s="165"/>
      <c r="CN4288" s="165"/>
      <c r="CO4288" s="165"/>
      <c r="CP4288" s="165"/>
      <c r="CQ4288" s="165"/>
      <c r="CR4288" s="165"/>
      <c r="CS4288" s="165"/>
      <c r="CT4288" s="165"/>
      <c r="CU4288" s="165"/>
      <c r="CV4288" s="165"/>
      <c r="CW4288" s="165"/>
      <c r="CX4288" s="165"/>
      <c r="CY4288" s="165"/>
      <c r="CZ4288" s="165"/>
      <c r="DA4288" s="165"/>
      <c r="DB4288" s="165"/>
      <c r="DC4288" s="165"/>
      <c r="DD4288" s="165"/>
      <c r="DE4288" s="165"/>
      <c r="DF4288" s="165"/>
      <c r="DG4288" s="165"/>
      <c r="DH4288" s="165"/>
      <c r="DI4288" s="165"/>
      <c r="DJ4288" s="165"/>
      <c r="DK4288" s="165"/>
      <c r="DL4288" s="165"/>
      <c r="DM4288" s="165"/>
      <c r="DN4288" s="165"/>
      <c r="DO4288" s="165"/>
      <c r="DP4288" s="165"/>
      <c r="DQ4288" s="165"/>
      <c r="DR4288" s="165"/>
      <c r="DS4288" s="165"/>
      <c r="DT4288" s="165"/>
      <c r="DU4288" s="165"/>
      <c r="DV4288" s="165"/>
      <c r="DW4288" s="165"/>
      <c r="DX4288" s="165"/>
      <c r="DY4288" s="165"/>
      <c r="DZ4288" s="165"/>
      <c r="EA4288" s="165"/>
      <c r="EB4288" s="165"/>
      <c r="EC4288" s="165"/>
      <c r="ED4288" s="165"/>
    </row>
    <row r="4289" spans="3:134">
      <c r="C4289" s="152">
        <v>4266</v>
      </c>
      <c r="D4289" s="153">
        <v>-4778.9359317589524</v>
      </c>
      <c r="E4289" s="153">
        <v>-1534275.0778591633</v>
      </c>
      <c r="F4289" s="153">
        <v>-1908299.1626644284</v>
      </c>
      <c r="G4289" s="153">
        <v>-1395646.1808893681</v>
      </c>
      <c r="H4289" s="153">
        <v>-2213467.1733282059</v>
      </c>
      <c r="I4289" s="153">
        <v>-1854945.9973296225</v>
      </c>
      <c r="J4289" s="153">
        <v>-2643407.7042248547</v>
      </c>
      <c r="K4289" s="153">
        <v>-4272917.9768807441</v>
      </c>
      <c r="L4289" s="153">
        <v>-2670058.1627455056</v>
      </c>
      <c r="M4289" s="153">
        <v>-2139783.8022164553</v>
      </c>
      <c r="N4289" s="153">
        <v>-1277279.5282268673</v>
      </c>
      <c r="O4289" s="153">
        <v>-3983491.9851003438</v>
      </c>
      <c r="P4289" s="153">
        <v>-7078969.609570846</v>
      </c>
      <c r="Q4289" s="153">
        <v>-6773683.7707355469</v>
      </c>
      <c r="R4289" s="153">
        <v>-4782009.0279191881</v>
      </c>
      <c r="S4289" s="153">
        <v>-1451145.1728852391</v>
      </c>
      <c r="T4289" s="153">
        <v>-9400438.1059702039</v>
      </c>
      <c r="U4289" s="153">
        <v>-13294004.975861758</v>
      </c>
      <c r="V4289" s="153">
        <v>-15687251.333490923</v>
      </c>
      <c r="W4289" s="153">
        <v>-18463807.078631639</v>
      </c>
      <c r="X4289" s="153">
        <v>-20185979.81711334</v>
      </c>
      <c r="Y4289" s="153">
        <v>-22055361.94427757</v>
      </c>
      <c r="Z4289" s="153">
        <v>0</v>
      </c>
      <c r="AA4289" s="153">
        <v>0</v>
      </c>
      <c r="AB4289" s="165"/>
      <c r="AC4289" s="165"/>
      <c r="AD4289" s="165"/>
      <c r="AE4289" s="165"/>
      <c r="AF4289" s="165"/>
      <c r="AG4289" s="165"/>
      <c r="AH4289" s="165"/>
      <c r="AI4289" s="165"/>
      <c r="AJ4289" s="165"/>
      <c r="AK4289" s="165"/>
      <c r="AL4289" s="165"/>
      <c r="AM4289" s="165"/>
      <c r="AN4289" s="165"/>
      <c r="AO4289" s="165"/>
      <c r="AP4289" s="165"/>
      <c r="AQ4289" s="165"/>
      <c r="AR4289" s="165"/>
      <c r="AS4289" s="165"/>
      <c r="AT4289" s="165"/>
      <c r="AU4289" s="165"/>
      <c r="AV4289" s="165"/>
      <c r="AW4289" s="165"/>
      <c r="AX4289" s="165"/>
      <c r="AY4289" s="165"/>
      <c r="AZ4289" s="165"/>
      <c r="BA4289" s="165"/>
      <c r="BB4289" s="165"/>
      <c r="BC4289" s="165"/>
      <c r="BD4289" s="165"/>
      <c r="BE4289" s="165"/>
      <c r="BF4289" s="165"/>
      <c r="BG4289" s="165"/>
      <c r="BH4289" s="165"/>
      <c r="BI4289" s="165"/>
      <c r="BJ4289" s="165"/>
      <c r="BK4289" s="165"/>
      <c r="BL4289" s="165"/>
      <c r="BM4289" s="165"/>
      <c r="BN4289" s="165"/>
      <c r="BO4289" s="165"/>
      <c r="BP4289" s="165"/>
      <c r="BQ4289" s="165"/>
      <c r="BR4289" s="165"/>
      <c r="BS4289" s="165"/>
      <c r="BT4289" s="165"/>
      <c r="BU4289" s="165"/>
      <c r="BV4289" s="165"/>
      <c r="BW4289" s="165"/>
      <c r="BX4289" s="165"/>
      <c r="BY4289" s="165"/>
      <c r="BZ4289" s="165"/>
      <c r="CA4289" s="165"/>
      <c r="CB4289" s="165"/>
      <c r="CC4289" s="165"/>
      <c r="CD4289" s="165"/>
      <c r="CE4289" s="165"/>
      <c r="CF4289" s="165"/>
      <c r="CG4289" s="165"/>
      <c r="CH4289" s="165"/>
      <c r="CI4289" s="165"/>
      <c r="CJ4289" s="165"/>
      <c r="CK4289" s="165"/>
      <c r="CL4289" s="165"/>
      <c r="CM4289" s="165"/>
      <c r="CN4289" s="165"/>
      <c r="CO4289" s="165"/>
      <c r="CP4289" s="165"/>
      <c r="CQ4289" s="165"/>
      <c r="CR4289" s="165"/>
      <c r="CS4289" s="165"/>
      <c r="CT4289" s="165"/>
      <c r="CU4289" s="165"/>
      <c r="CV4289" s="165"/>
      <c r="CW4289" s="165"/>
      <c r="CX4289" s="165"/>
      <c r="CY4289" s="165"/>
      <c r="CZ4289" s="165"/>
      <c r="DA4289" s="165"/>
      <c r="DB4289" s="165"/>
      <c r="DC4289" s="165"/>
      <c r="DD4289" s="165"/>
      <c r="DE4289" s="165"/>
      <c r="DF4289" s="165"/>
      <c r="DG4289" s="165"/>
      <c r="DH4289" s="165"/>
      <c r="DI4289" s="165"/>
      <c r="DJ4289" s="165"/>
      <c r="DK4289" s="165"/>
      <c r="DL4289" s="165"/>
      <c r="DM4289" s="165"/>
      <c r="DN4289" s="165"/>
      <c r="DO4289" s="165"/>
      <c r="DP4289" s="165"/>
      <c r="DQ4289" s="165"/>
      <c r="DR4289" s="165"/>
      <c r="DS4289" s="165"/>
      <c r="DT4289" s="165"/>
      <c r="DU4289" s="165"/>
      <c r="DV4289" s="165"/>
      <c r="DW4289" s="165"/>
      <c r="DX4289" s="165"/>
      <c r="DY4289" s="165"/>
      <c r="DZ4289" s="165"/>
      <c r="EA4289" s="165"/>
      <c r="EB4289" s="165"/>
      <c r="EC4289" s="165"/>
      <c r="ED4289" s="165"/>
    </row>
    <row r="4290" spans="3:134">
      <c r="C4290" s="152">
        <v>4267</v>
      </c>
      <c r="D4290" s="153">
        <v>-4778.9359317589524</v>
      </c>
      <c r="E4290" s="153">
        <v>-593165.29034221172</v>
      </c>
      <c r="F4290" s="153">
        <v>-922350.21804730594</v>
      </c>
      <c r="G4290" s="153">
        <v>-1532754.1714216173</v>
      </c>
      <c r="H4290" s="153">
        <v>-1337413.4298980832</v>
      </c>
      <c r="I4290" s="153">
        <v>-54503.143811643124</v>
      </c>
      <c r="J4290" s="153">
        <v>-2571336.3375917673</v>
      </c>
      <c r="K4290" s="153">
        <v>-1395462.5318965912</v>
      </c>
      <c r="L4290" s="153">
        <v>-4583474.156107679</v>
      </c>
      <c r="M4290" s="153">
        <v>-5430589.1424072236</v>
      </c>
      <c r="N4290" s="153">
        <v>-4317385.0915596485</v>
      </c>
      <c r="O4290" s="153">
        <v>-2500448.740650624</v>
      </c>
      <c r="P4290" s="153">
        <v>-3322971.4922383577</v>
      </c>
      <c r="Q4290" s="153">
        <v>-3296793.4911054075</v>
      </c>
      <c r="R4290" s="153">
        <v>-3583844.1706493199</v>
      </c>
      <c r="S4290" s="153">
        <v>-5849269.5825574845</v>
      </c>
      <c r="T4290" s="153">
        <v>-4737499.3403776288</v>
      </c>
      <c r="U4290" s="153">
        <v>-8778665.7280459106</v>
      </c>
      <c r="V4290" s="153">
        <v>-8273333.5381406695</v>
      </c>
      <c r="W4290" s="153">
        <v>-12031481.068282291</v>
      </c>
      <c r="X4290" s="153">
        <v>-14600003.515507847</v>
      </c>
      <c r="Y4290" s="153">
        <v>-17485388.65176098</v>
      </c>
      <c r="Z4290" s="153">
        <v>0</v>
      </c>
      <c r="AA4290" s="153">
        <v>0</v>
      </c>
      <c r="AB4290" s="165"/>
      <c r="AC4290" s="165"/>
      <c r="AD4290" s="165"/>
      <c r="AE4290" s="165"/>
      <c r="AF4290" s="165"/>
      <c r="AG4290" s="165"/>
      <c r="AH4290" s="165"/>
      <c r="AI4290" s="165"/>
      <c r="AJ4290" s="165"/>
      <c r="AK4290" s="165"/>
      <c r="AL4290" s="165"/>
      <c r="AM4290" s="165"/>
      <c r="AN4290" s="165"/>
      <c r="AO4290" s="165"/>
      <c r="AP4290" s="165"/>
      <c r="AQ4290" s="165"/>
      <c r="AR4290" s="165"/>
      <c r="AS4290" s="165"/>
      <c r="AT4290" s="165"/>
      <c r="AU4290" s="165"/>
      <c r="AV4290" s="165"/>
      <c r="AW4290" s="165"/>
      <c r="AX4290" s="165"/>
      <c r="AY4290" s="165"/>
      <c r="AZ4290" s="165"/>
      <c r="BA4290" s="165"/>
      <c r="BB4290" s="165"/>
      <c r="BC4290" s="165"/>
      <c r="BD4290" s="165"/>
      <c r="BE4290" s="165"/>
      <c r="BF4290" s="165"/>
      <c r="BG4290" s="165"/>
      <c r="BH4290" s="165"/>
      <c r="BI4290" s="165"/>
      <c r="BJ4290" s="165"/>
      <c r="BK4290" s="165"/>
      <c r="BL4290" s="165"/>
      <c r="BM4290" s="165"/>
      <c r="BN4290" s="165"/>
      <c r="BO4290" s="165"/>
      <c r="BP4290" s="165"/>
      <c r="BQ4290" s="165"/>
      <c r="BR4290" s="165"/>
      <c r="BS4290" s="165"/>
      <c r="BT4290" s="165"/>
      <c r="BU4290" s="165"/>
      <c r="BV4290" s="165"/>
      <c r="BW4290" s="165"/>
      <c r="BX4290" s="165"/>
      <c r="BY4290" s="165"/>
      <c r="BZ4290" s="165"/>
      <c r="CA4290" s="165"/>
      <c r="CB4290" s="165"/>
      <c r="CC4290" s="165"/>
      <c r="CD4290" s="165"/>
      <c r="CE4290" s="165"/>
      <c r="CF4290" s="165"/>
      <c r="CG4290" s="165"/>
      <c r="CH4290" s="165"/>
      <c r="CI4290" s="165"/>
      <c r="CJ4290" s="165"/>
      <c r="CK4290" s="165"/>
      <c r="CL4290" s="165"/>
      <c r="CM4290" s="165"/>
      <c r="CN4290" s="165"/>
      <c r="CO4290" s="165"/>
      <c r="CP4290" s="165"/>
      <c r="CQ4290" s="165"/>
      <c r="CR4290" s="165"/>
      <c r="CS4290" s="165"/>
      <c r="CT4290" s="165"/>
      <c r="CU4290" s="165"/>
      <c r="CV4290" s="165"/>
      <c r="CW4290" s="165"/>
      <c r="CX4290" s="165"/>
      <c r="CY4290" s="165"/>
      <c r="CZ4290" s="165"/>
      <c r="DA4290" s="165"/>
      <c r="DB4290" s="165"/>
      <c r="DC4290" s="165"/>
      <c r="DD4290" s="165"/>
      <c r="DE4290" s="165"/>
      <c r="DF4290" s="165"/>
      <c r="DG4290" s="165"/>
      <c r="DH4290" s="165"/>
      <c r="DI4290" s="165"/>
      <c r="DJ4290" s="165"/>
      <c r="DK4290" s="165"/>
      <c r="DL4290" s="165"/>
      <c r="DM4290" s="165"/>
      <c r="DN4290" s="165"/>
      <c r="DO4290" s="165"/>
      <c r="DP4290" s="165"/>
      <c r="DQ4290" s="165"/>
      <c r="DR4290" s="165"/>
      <c r="DS4290" s="165"/>
      <c r="DT4290" s="165"/>
      <c r="DU4290" s="165"/>
      <c r="DV4290" s="165"/>
      <c r="DW4290" s="165"/>
      <c r="DX4290" s="165"/>
      <c r="DY4290" s="165"/>
      <c r="DZ4290" s="165"/>
      <c r="EA4290" s="165"/>
      <c r="EB4290" s="165"/>
      <c r="EC4290" s="165"/>
      <c r="ED4290" s="165"/>
    </row>
    <row r="4291" spans="3:134">
      <c r="C4291" s="152">
        <v>4268</v>
      </c>
      <c r="D4291" s="153">
        <v>-4778.9359317589524</v>
      </c>
      <c r="E4291" s="153">
        <v>520483.46674108505</v>
      </c>
      <c r="F4291" s="153">
        <v>455003.77681876719</v>
      </c>
      <c r="G4291" s="153">
        <v>539333.49786065519</v>
      </c>
      <c r="H4291" s="153">
        <v>-852590.60192660987</v>
      </c>
      <c r="I4291" s="153">
        <v>-1591864.0094915628</v>
      </c>
      <c r="J4291" s="153">
        <v>209735.41333591938</v>
      </c>
      <c r="K4291" s="153">
        <v>-409049.97269161046</v>
      </c>
      <c r="L4291" s="153">
        <v>-937183.32498988509</v>
      </c>
      <c r="M4291" s="153">
        <v>-280399.17619933188</v>
      </c>
      <c r="N4291" s="153">
        <v>-5068.0868761390448</v>
      </c>
      <c r="O4291" s="153">
        <v>1935098.1727252454</v>
      </c>
      <c r="P4291" s="153">
        <v>2335624.9814275503</v>
      </c>
      <c r="Q4291" s="153">
        <v>1231082.1305791885</v>
      </c>
      <c r="R4291" s="153">
        <v>2457827.6225482225</v>
      </c>
      <c r="S4291" s="153">
        <v>1841836.3845808059</v>
      </c>
      <c r="T4291" s="153">
        <v>4333472.7453800142</v>
      </c>
      <c r="U4291" s="153">
        <v>2010187.4006346166</v>
      </c>
      <c r="V4291" s="153">
        <v>-2896749.8180089593</v>
      </c>
      <c r="W4291" s="153">
        <v>-6179416.5878283828</v>
      </c>
      <c r="X4291" s="153">
        <v>-8073628.4502688348</v>
      </c>
      <c r="Y4291" s="153">
        <v>-9709992.0800175965</v>
      </c>
      <c r="Z4291" s="153">
        <v>0</v>
      </c>
      <c r="AA4291" s="153">
        <v>0</v>
      </c>
      <c r="AB4291" s="165"/>
      <c r="AC4291" s="165"/>
      <c r="AD4291" s="165"/>
      <c r="AE4291" s="165"/>
      <c r="AF4291" s="165"/>
      <c r="AG4291" s="165"/>
      <c r="AH4291" s="165"/>
      <c r="AI4291" s="165"/>
      <c r="AJ4291" s="165"/>
      <c r="AK4291" s="165"/>
      <c r="AL4291" s="165"/>
      <c r="AM4291" s="165"/>
      <c r="AN4291" s="165"/>
      <c r="AO4291" s="165"/>
      <c r="AP4291" s="165"/>
      <c r="AQ4291" s="165"/>
      <c r="AR4291" s="165"/>
      <c r="AS4291" s="165"/>
      <c r="AT4291" s="165"/>
      <c r="AU4291" s="165"/>
      <c r="AV4291" s="165"/>
      <c r="AW4291" s="165"/>
      <c r="AX4291" s="165"/>
      <c r="AY4291" s="165"/>
      <c r="AZ4291" s="165"/>
      <c r="BA4291" s="165"/>
      <c r="BB4291" s="165"/>
      <c r="BC4291" s="165"/>
      <c r="BD4291" s="165"/>
      <c r="BE4291" s="165"/>
      <c r="BF4291" s="165"/>
      <c r="BG4291" s="165"/>
      <c r="BH4291" s="165"/>
      <c r="BI4291" s="165"/>
      <c r="BJ4291" s="165"/>
      <c r="BK4291" s="165"/>
      <c r="BL4291" s="165"/>
      <c r="BM4291" s="165"/>
      <c r="BN4291" s="165"/>
      <c r="BO4291" s="165"/>
      <c r="BP4291" s="165"/>
      <c r="BQ4291" s="165"/>
      <c r="BR4291" s="165"/>
      <c r="BS4291" s="165"/>
      <c r="BT4291" s="165"/>
      <c r="BU4291" s="165"/>
      <c r="BV4291" s="165"/>
      <c r="BW4291" s="165"/>
      <c r="BX4291" s="165"/>
      <c r="BY4291" s="165"/>
      <c r="BZ4291" s="165"/>
      <c r="CA4291" s="165"/>
      <c r="CB4291" s="165"/>
      <c r="CC4291" s="165"/>
      <c r="CD4291" s="165"/>
      <c r="CE4291" s="165"/>
      <c r="CF4291" s="165"/>
      <c r="CG4291" s="165"/>
      <c r="CH4291" s="165"/>
      <c r="CI4291" s="165"/>
      <c r="CJ4291" s="165"/>
      <c r="CK4291" s="165"/>
      <c r="CL4291" s="165"/>
      <c r="CM4291" s="165"/>
      <c r="CN4291" s="165"/>
      <c r="CO4291" s="165"/>
      <c r="CP4291" s="165"/>
      <c r="CQ4291" s="165"/>
      <c r="CR4291" s="165"/>
      <c r="CS4291" s="165"/>
      <c r="CT4291" s="165"/>
      <c r="CU4291" s="165"/>
      <c r="CV4291" s="165"/>
      <c r="CW4291" s="165"/>
      <c r="CX4291" s="165"/>
      <c r="CY4291" s="165"/>
      <c r="CZ4291" s="165"/>
      <c r="DA4291" s="165"/>
      <c r="DB4291" s="165"/>
      <c r="DC4291" s="165"/>
      <c r="DD4291" s="165"/>
      <c r="DE4291" s="165"/>
      <c r="DF4291" s="165"/>
      <c r="DG4291" s="165"/>
      <c r="DH4291" s="165"/>
      <c r="DI4291" s="165"/>
      <c r="DJ4291" s="165"/>
      <c r="DK4291" s="165"/>
      <c r="DL4291" s="165"/>
      <c r="DM4291" s="165"/>
      <c r="DN4291" s="165"/>
      <c r="DO4291" s="165"/>
      <c r="DP4291" s="165"/>
      <c r="DQ4291" s="165"/>
      <c r="DR4291" s="165"/>
      <c r="DS4291" s="165"/>
      <c r="DT4291" s="165"/>
      <c r="DU4291" s="165"/>
      <c r="DV4291" s="165"/>
      <c r="DW4291" s="165"/>
      <c r="DX4291" s="165"/>
      <c r="DY4291" s="165"/>
      <c r="DZ4291" s="165"/>
      <c r="EA4291" s="165"/>
      <c r="EB4291" s="165"/>
      <c r="EC4291" s="165"/>
      <c r="ED4291" s="165"/>
    </row>
    <row r="4292" spans="3:134">
      <c r="C4292" s="152">
        <v>4269</v>
      </c>
      <c r="D4292" s="155">
        <v>-4778.9359317589524</v>
      </c>
      <c r="E4292" s="155">
        <v>-183574.78743541241</v>
      </c>
      <c r="F4292" s="155">
        <v>430237.78736180067</v>
      </c>
      <c r="G4292" s="155">
        <v>314002.63247491419</v>
      </c>
      <c r="H4292" s="155">
        <v>-91359.991473570466</v>
      </c>
      <c r="I4292" s="155">
        <v>759962.93956917524</v>
      </c>
      <c r="J4292" s="155">
        <v>4537258.0523422658</v>
      </c>
      <c r="K4292" s="155">
        <v>3512311.7057574242</v>
      </c>
      <c r="L4292" s="155">
        <v>3508565.5636091083</v>
      </c>
      <c r="M4292" s="155">
        <v>5111095.0327088088</v>
      </c>
      <c r="N4292" s="155">
        <v>5597841.4353961945</v>
      </c>
      <c r="O4292" s="155">
        <v>6467493.2711234987</v>
      </c>
      <c r="P4292" s="155">
        <v>6709320.1594079137</v>
      </c>
      <c r="Q4292" s="155">
        <v>4014715.9009887576</v>
      </c>
      <c r="R4292" s="155">
        <v>3039634.5784265846</v>
      </c>
      <c r="S4292" s="155">
        <v>3689749.002067402</v>
      </c>
      <c r="T4292" s="155">
        <v>-1596224.2469849586</v>
      </c>
      <c r="U4292" s="155">
        <v>-10809020.464946717</v>
      </c>
      <c r="V4292" s="155">
        <v>-13921478.792488322</v>
      </c>
      <c r="W4292" s="155">
        <v>-15917409.853017658</v>
      </c>
      <c r="X4292" s="155">
        <v>-15617960.156981602</v>
      </c>
      <c r="Y4292" s="155">
        <v>-15081511.726962686</v>
      </c>
      <c r="Z4292" s="155">
        <v>0</v>
      </c>
      <c r="AA4292" s="155">
        <v>0</v>
      </c>
      <c r="AB4292" s="166"/>
      <c r="AC4292" s="166"/>
      <c r="AD4292" s="166"/>
      <c r="AE4292" s="166"/>
      <c r="AF4292" s="166"/>
      <c r="AG4292" s="166"/>
      <c r="AH4292" s="166"/>
      <c r="AI4292" s="166"/>
      <c r="AJ4292" s="166"/>
      <c r="AK4292" s="166"/>
      <c r="AL4292" s="166"/>
      <c r="AM4292" s="166"/>
      <c r="AN4292" s="166"/>
      <c r="AO4292" s="166"/>
      <c r="AP4292" s="166"/>
      <c r="AQ4292" s="166"/>
      <c r="AR4292" s="166"/>
      <c r="AS4292" s="166"/>
      <c r="AT4292" s="166"/>
      <c r="AU4292" s="166"/>
      <c r="AV4292" s="166"/>
      <c r="AW4292" s="166"/>
      <c r="AX4292" s="166"/>
      <c r="AY4292" s="166"/>
      <c r="AZ4292" s="166"/>
      <c r="BA4292" s="166"/>
      <c r="BB4292" s="166"/>
      <c r="BC4292" s="166"/>
      <c r="BD4292" s="166"/>
      <c r="BE4292" s="166"/>
      <c r="BF4292" s="166"/>
      <c r="BG4292" s="166"/>
      <c r="BH4292" s="166"/>
      <c r="BI4292" s="166"/>
      <c r="BJ4292" s="166"/>
      <c r="BK4292" s="166"/>
      <c r="BL4292" s="166"/>
      <c r="BM4292" s="166"/>
      <c r="BN4292" s="166"/>
      <c r="BO4292" s="166"/>
      <c r="BP4292" s="166"/>
      <c r="BQ4292" s="166"/>
      <c r="BR4292" s="166"/>
      <c r="BS4292" s="166"/>
      <c r="BT4292" s="166"/>
      <c r="BU4292" s="166"/>
      <c r="BV4292" s="166"/>
      <c r="BW4292" s="166"/>
      <c r="BX4292" s="166"/>
      <c r="BY4292" s="166"/>
      <c r="BZ4292" s="166"/>
      <c r="CA4292" s="166"/>
      <c r="CB4292" s="166"/>
      <c r="CC4292" s="166"/>
      <c r="CD4292" s="166"/>
      <c r="CE4292" s="166"/>
      <c r="CF4292" s="166"/>
      <c r="CG4292" s="166"/>
      <c r="CH4292" s="166"/>
      <c r="CI4292" s="166"/>
      <c r="CJ4292" s="166"/>
      <c r="CK4292" s="166"/>
      <c r="CL4292" s="166"/>
      <c r="CM4292" s="166"/>
      <c r="CN4292" s="166"/>
      <c r="CO4292" s="166"/>
      <c r="CP4292" s="166"/>
      <c r="CQ4292" s="166"/>
      <c r="CR4292" s="166"/>
      <c r="CS4292" s="166"/>
      <c r="CT4292" s="166"/>
      <c r="CU4292" s="166"/>
      <c r="CV4292" s="166"/>
      <c r="CW4292" s="166"/>
      <c r="CX4292" s="166"/>
      <c r="CY4292" s="166"/>
      <c r="CZ4292" s="166"/>
      <c r="DA4292" s="166"/>
      <c r="DB4292" s="166"/>
      <c r="DC4292" s="166"/>
      <c r="DD4292" s="166"/>
      <c r="DE4292" s="166"/>
      <c r="DF4292" s="166"/>
      <c r="DG4292" s="166"/>
      <c r="DH4292" s="166"/>
      <c r="DI4292" s="166"/>
      <c r="DJ4292" s="166"/>
      <c r="DK4292" s="166"/>
      <c r="DL4292" s="166"/>
      <c r="DM4292" s="166"/>
      <c r="DN4292" s="166"/>
      <c r="DO4292" s="166"/>
      <c r="DP4292" s="166"/>
      <c r="DQ4292" s="166"/>
      <c r="DR4292" s="166"/>
      <c r="DS4292" s="166"/>
      <c r="DT4292" s="166"/>
      <c r="DU4292" s="166"/>
      <c r="DV4292" s="166"/>
      <c r="DW4292" s="166"/>
      <c r="DX4292" s="166"/>
      <c r="DY4292" s="166"/>
      <c r="DZ4292" s="166"/>
      <c r="EA4292" s="166"/>
      <c r="EB4292" s="166"/>
      <c r="EC4292" s="166"/>
      <c r="ED4292" s="166"/>
    </row>
    <row r="4293" spans="3:134">
      <c r="C4293" s="152">
        <v>4270</v>
      </c>
      <c r="D4293" s="155">
        <v>-4778.9359317589524</v>
      </c>
      <c r="E4293" s="155">
        <v>-1453012.3111131191</v>
      </c>
      <c r="F4293" s="155">
        <v>-2091604.9099124968</v>
      </c>
      <c r="G4293" s="155">
        <v>-2112803.1671187282</v>
      </c>
      <c r="H4293" s="155">
        <v>-2531753.5203146189</v>
      </c>
      <c r="I4293" s="155">
        <v>-482142.20647263527</v>
      </c>
      <c r="J4293" s="155">
        <v>-1355233.1047931314</v>
      </c>
      <c r="K4293" s="155">
        <v>-4357491.8285619467</v>
      </c>
      <c r="L4293" s="155">
        <v>-3589043.7934962958</v>
      </c>
      <c r="M4293" s="155">
        <v>-2759067.0059564114</v>
      </c>
      <c r="N4293" s="155">
        <v>-3290784.8484977484</v>
      </c>
      <c r="O4293" s="155">
        <v>-253088.81730331481</v>
      </c>
      <c r="P4293" s="155">
        <v>418058.58480013907</v>
      </c>
      <c r="Q4293" s="155">
        <v>1349776.9827225953</v>
      </c>
      <c r="R4293" s="155">
        <v>2198594.1143787056</v>
      </c>
      <c r="S4293" s="155">
        <v>3131208.2266099304</v>
      </c>
      <c r="T4293" s="155">
        <v>6934889.8688594848</v>
      </c>
      <c r="U4293" s="155">
        <v>11302110.592997</v>
      </c>
      <c r="V4293" s="155">
        <v>9701912.2857559174</v>
      </c>
      <c r="W4293" s="155">
        <v>11353841.544432521</v>
      </c>
      <c r="X4293" s="155">
        <v>11712768.332695827</v>
      </c>
      <c r="Y4293" s="155">
        <v>12838686.565356955</v>
      </c>
      <c r="Z4293" s="155">
        <v>0</v>
      </c>
      <c r="AA4293" s="155">
        <v>0</v>
      </c>
      <c r="AB4293" s="166"/>
      <c r="AC4293" s="166"/>
      <c r="AD4293" s="166"/>
      <c r="AE4293" s="166"/>
      <c r="AF4293" s="166"/>
      <c r="AG4293" s="166"/>
      <c r="AH4293" s="166"/>
      <c r="AI4293" s="166"/>
      <c r="AJ4293" s="166"/>
      <c r="AK4293" s="166"/>
      <c r="AL4293" s="166"/>
      <c r="AM4293" s="166"/>
      <c r="AN4293" s="166"/>
      <c r="AO4293" s="166"/>
      <c r="AP4293" s="166"/>
      <c r="AQ4293" s="166"/>
      <c r="AR4293" s="166"/>
      <c r="AS4293" s="166"/>
      <c r="AT4293" s="166"/>
      <c r="AU4293" s="166"/>
      <c r="AV4293" s="166"/>
      <c r="AW4293" s="166"/>
      <c r="AX4293" s="166"/>
      <c r="AY4293" s="166"/>
      <c r="AZ4293" s="166"/>
      <c r="BA4293" s="166"/>
      <c r="BB4293" s="166"/>
      <c r="BC4293" s="166"/>
      <c r="BD4293" s="166"/>
      <c r="BE4293" s="166"/>
      <c r="BF4293" s="166"/>
      <c r="BG4293" s="166"/>
      <c r="BH4293" s="166"/>
      <c r="BI4293" s="166"/>
      <c r="BJ4293" s="166"/>
      <c r="BK4293" s="166"/>
      <c r="BL4293" s="166"/>
      <c r="BM4293" s="166"/>
      <c r="BN4293" s="166"/>
      <c r="BO4293" s="166"/>
      <c r="BP4293" s="166"/>
      <c r="BQ4293" s="166"/>
      <c r="BR4293" s="166"/>
      <c r="BS4293" s="166"/>
      <c r="BT4293" s="166"/>
      <c r="BU4293" s="166"/>
      <c r="BV4293" s="166"/>
      <c r="BW4293" s="166"/>
      <c r="BX4293" s="166"/>
      <c r="BY4293" s="166"/>
      <c r="BZ4293" s="166"/>
      <c r="CA4293" s="166"/>
      <c r="CB4293" s="166"/>
      <c r="CC4293" s="166"/>
      <c r="CD4293" s="166"/>
      <c r="CE4293" s="166"/>
      <c r="CF4293" s="166"/>
      <c r="CG4293" s="166"/>
      <c r="CH4293" s="166"/>
      <c r="CI4293" s="166"/>
      <c r="CJ4293" s="166"/>
      <c r="CK4293" s="166"/>
      <c r="CL4293" s="166"/>
      <c r="CM4293" s="166"/>
      <c r="CN4293" s="166"/>
      <c r="CO4293" s="166"/>
      <c r="CP4293" s="166"/>
      <c r="CQ4293" s="166"/>
      <c r="CR4293" s="166"/>
      <c r="CS4293" s="166"/>
      <c r="CT4293" s="166"/>
      <c r="CU4293" s="166"/>
      <c r="CV4293" s="166"/>
      <c r="CW4293" s="166"/>
      <c r="CX4293" s="166"/>
      <c r="CY4293" s="166"/>
      <c r="CZ4293" s="166"/>
      <c r="DA4293" s="166"/>
      <c r="DB4293" s="166"/>
      <c r="DC4293" s="166"/>
      <c r="DD4293" s="166"/>
      <c r="DE4293" s="166"/>
      <c r="DF4293" s="166"/>
      <c r="DG4293" s="166"/>
      <c r="DH4293" s="166"/>
      <c r="DI4293" s="166"/>
      <c r="DJ4293" s="166"/>
      <c r="DK4293" s="166"/>
      <c r="DL4293" s="166"/>
      <c r="DM4293" s="166"/>
      <c r="DN4293" s="166"/>
      <c r="DO4293" s="166"/>
      <c r="DP4293" s="166"/>
      <c r="DQ4293" s="166"/>
      <c r="DR4293" s="166"/>
      <c r="DS4293" s="166"/>
      <c r="DT4293" s="166"/>
      <c r="DU4293" s="166"/>
      <c r="DV4293" s="166"/>
      <c r="DW4293" s="166"/>
      <c r="DX4293" s="166"/>
      <c r="DY4293" s="166"/>
      <c r="DZ4293" s="166"/>
      <c r="EA4293" s="166"/>
      <c r="EB4293" s="166"/>
      <c r="EC4293" s="166"/>
      <c r="ED4293" s="166"/>
    </row>
    <row r="4294" spans="3:134">
      <c r="C4294" s="152">
        <v>4271</v>
      </c>
      <c r="D4294" s="155">
        <v>-4778.9359317589524</v>
      </c>
      <c r="E4294" s="155">
        <v>-2127836.2357531488</v>
      </c>
      <c r="F4294" s="155">
        <v>-2020463.1104857624</v>
      </c>
      <c r="G4294" s="155">
        <v>-2637081.8348458409</v>
      </c>
      <c r="H4294" s="155">
        <v>-2841792.9071798474</v>
      </c>
      <c r="I4294" s="155">
        <v>-781506.95070505142</v>
      </c>
      <c r="J4294" s="155">
        <v>-4125018.6476339996</v>
      </c>
      <c r="K4294" s="155">
        <v>-6718002.4820360541</v>
      </c>
      <c r="L4294" s="155">
        <v>-5132579.1839368939</v>
      </c>
      <c r="M4294" s="155">
        <v>-4476419.419477433</v>
      </c>
      <c r="N4294" s="155">
        <v>-5030825.124694109</v>
      </c>
      <c r="O4294" s="155">
        <v>-5885166.5221661925</v>
      </c>
      <c r="P4294" s="155">
        <v>-5684749.4298774153</v>
      </c>
      <c r="Q4294" s="155">
        <v>-5026912.579240188</v>
      </c>
      <c r="R4294" s="155">
        <v>-6300869.1182375252</v>
      </c>
      <c r="S4294" s="155">
        <v>-6044685.3642714322</v>
      </c>
      <c r="T4294" s="155">
        <v>-6032101.1455453932</v>
      </c>
      <c r="U4294" s="155">
        <v>-13213282.302245244</v>
      </c>
      <c r="V4294" s="155">
        <v>-15063812.251192346</v>
      </c>
      <c r="W4294" s="155">
        <v>-21027054.37314336</v>
      </c>
      <c r="X4294" s="155">
        <v>-22982853.145026505</v>
      </c>
      <c r="Y4294" s="155">
        <v>-24434199.294788867</v>
      </c>
      <c r="Z4294" s="155">
        <v>0</v>
      </c>
      <c r="AA4294" s="155">
        <v>0</v>
      </c>
      <c r="AB4294" s="166"/>
      <c r="AC4294" s="166"/>
      <c r="AD4294" s="166"/>
      <c r="AE4294" s="166"/>
      <c r="AF4294" s="166"/>
      <c r="AG4294" s="166"/>
      <c r="AH4294" s="166"/>
      <c r="AI4294" s="166"/>
      <c r="AJ4294" s="166"/>
      <c r="AK4294" s="166"/>
      <c r="AL4294" s="166"/>
      <c r="AM4294" s="166"/>
      <c r="AN4294" s="166"/>
      <c r="AO4294" s="166"/>
      <c r="AP4294" s="166"/>
      <c r="AQ4294" s="166"/>
      <c r="AR4294" s="166"/>
      <c r="AS4294" s="166"/>
      <c r="AT4294" s="166"/>
      <c r="AU4294" s="166"/>
      <c r="AV4294" s="166"/>
      <c r="AW4294" s="166"/>
      <c r="AX4294" s="166"/>
      <c r="AY4294" s="166"/>
      <c r="AZ4294" s="166"/>
      <c r="BA4294" s="166"/>
      <c r="BB4294" s="166"/>
      <c r="BC4294" s="166"/>
      <c r="BD4294" s="166"/>
      <c r="BE4294" s="166"/>
      <c r="BF4294" s="166"/>
      <c r="BG4294" s="166"/>
      <c r="BH4294" s="166"/>
      <c r="BI4294" s="166"/>
      <c r="BJ4294" s="166"/>
      <c r="BK4294" s="166"/>
      <c r="BL4294" s="166"/>
      <c r="BM4294" s="166"/>
      <c r="BN4294" s="166"/>
      <c r="BO4294" s="166"/>
      <c r="BP4294" s="166"/>
      <c r="BQ4294" s="166"/>
      <c r="BR4294" s="166"/>
      <c r="BS4294" s="166"/>
      <c r="BT4294" s="166"/>
      <c r="BU4294" s="166"/>
      <c r="BV4294" s="166"/>
      <c r="BW4294" s="166"/>
      <c r="BX4294" s="166"/>
      <c r="BY4294" s="166"/>
      <c r="BZ4294" s="166"/>
      <c r="CA4294" s="166"/>
      <c r="CB4294" s="166"/>
      <c r="CC4294" s="166"/>
      <c r="CD4294" s="166"/>
      <c r="CE4294" s="166"/>
      <c r="CF4294" s="166"/>
      <c r="CG4294" s="166"/>
      <c r="CH4294" s="166"/>
      <c r="CI4294" s="166"/>
      <c r="CJ4294" s="166"/>
      <c r="CK4294" s="166"/>
      <c r="CL4294" s="166"/>
      <c r="CM4294" s="166"/>
      <c r="CN4294" s="166"/>
      <c r="CO4294" s="166"/>
      <c r="CP4294" s="166"/>
      <c r="CQ4294" s="166"/>
      <c r="CR4294" s="166"/>
      <c r="CS4294" s="166"/>
      <c r="CT4294" s="166"/>
      <c r="CU4294" s="166"/>
      <c r="CV4294" s="166"/>
      <c r="CW4294" s="166"/>
      <c r="CX4294" s="166"/>
      <c r="CY4294" s="166"/>
      <c r="CZ4294" s="166"/>
      <c r="DA4294" s="166"/>
      <c r="DB4294" s="166"/>
      <c r="DC4294" s="166"/>
      <c r="DD4294" s="166"/>
      <c r="DE4294" s="166"/>
      <c r="DF4294" s="166"/>
      <c r="DG4294" s="166"/>
      <c r="DH4294" s="166"/>
      <c r="DI4294" s="166"/>
      <c r="DJ4294" s="166"/>
      <c r="DK4294" s="166"/>
      <c r="DL4294" s="166"/>
      <c r="DM4294" s="166"/>
      <c r="DN4294" s="166"/>
      <c r="DO4294" s="166"/>
      <c r="DP4294" s="166"/>
      <c r="DQ4294" s="166"/>
      <c r="DR4294" s="166"/>
      <c r="DS4294" s="166"/>
      <c r="DT4294" s="166"/>
      <c r="DU4294" s="166"/>
      <c r="DV4294" s="166"/>
      <c r="DW4294" s="166"/>
      <c r="DX4294" s="166"/>
      <c r="DY4294" s="166"/>
      <c r="DZ4294" s="166"/>
      <c r="EA4294" s="166"/>
      <c r="EB4294" s="166"/>
      <c r="EC4294" s="166"/>
      <c r="ED4294" s="166"/>
    </row>
    <row r="4295" spans="3:134">
      <c r="C4295" s="152">
        <v>4272</v>
      </c>
      <c r="D4295" s="155">
        <v>-4778.9359317589524</v>
      </c>
      <c r="E4295" s="155">
        <v>-1155271.0057174712</v>
      </c>
      <c r="F4295" s="155">
        <v>-887341.94636586308</v>
      </c>
      <c r="G4295" s="155">
        <v>-1719285.3180247247</v>
      </c>
      <c r="H4295" s="155">
        <v>-2716898.502848357</v>
      </c>
      <c r="I4295" s="155">
        <v>-3360844.2825102806</v>
      </c>
      <c r="J4295" s="155">
        <v>-3965007.4602299482</v>
      </c>
      <c r="K4295" s="155">
        <v>-2522787.3399129659</v>
      </c>
      <c r="L4295" s="155">
        <v>-973802.80630278587</v>
      </c>
      <c r="M4295" s="155">
        <v>-2558081.772803098</v>
      </c>
      <c r="N4295" s="155">
        <v>-6642217.4718514532</v>
      </c>
      <c r="O4295" s="155">
        <v>-5078782.413681522</v>
      </c>
      <c r="P4295" s="155">
        <v>-2587071.6695932299</v>
      </c>
      <c r="Q4295" s="155">
        <v>-5168560.6413945407</v>
      </c>
      <c r="R4295" s="155">
        <v>-3019920.8701981902</v>
      </c>
      <c r="S4295" s="155">
        <v>-2668365.4377633631</v>
      </c>
      <c r="T4295" s="155">
        <v>889825.39030660689</v>
      </c>
      <c r="U4295" s="155">
        <v>-9594271.9040778726</v>
      </c>
      <c r="V4295" s="155">
        <v>-7718441.9690431654</v>
      </c>
      <c r="W4295" s="155">
        <v>-11438836.821467727</v>
      </c>
      <c r="X4295" s="155">
        <v>-11069889.304991394</v>
      </c>
      <c r="Y4295" s="155">
        <v>-10559941.549251959</v>
      </c>
      <c r="Z4295" s="155">
        <v>0</v>
      </c>
      <c r="AA4295" s="155">
        <v>0</v>
      </c>
      <c r="AB4295" s="166"/>
      <c r="AC4295" s="166"/>
      <c r="AD4295" s="166"/>
      <c r="AE4295" s="166"/>
      <c r="AF4295" s="166"/>
      <c r="AG4295" s="166"/>
      <c r="AH4295" s="166"/>
      <c r="AI4295" s="166"/>
      <c r="AJ4295" s="166"/>
      <c r="AK4295" s="166"/>
      <c r="AL4295" s="166"/>
      <c r="AM4295" s="166"/>
      <c r="AN4295" s="166"/>
      <c r="AO4295" s="166"/>
      <c r="AP4295" s="166"/>
      <c r="AQ4295" s="166"/>
      <c r="AR4295" s="166"/>
      <c r="AS4295" s="166"/>
      <c r="AT4295" s="166"/>
      <c r="AU4295" s="166"/>
      <c r="AV4295" s="166"/>
      <c r="AW4295" s="166"/>
      <c r="AX4295" s="166"/>
      <c r="AY4295" s="166"/>
      <c r="AZ4295" s="166"/>
      <c r="BA4295" s="166"/>
      <c r="BB4295" s="166"/>
      <c r="BC4295" s="166"/>
      <c r="BD4295" s="166"/>
      <c r="BE4295" s="166"/>
      <c r="BF4295" s="166"/>
      <c r="BG4295" s="166"/>
      <c r="BH4295" s="166"/>
      <c r="BI4295" s="166"/>
      <c r="BJ4295" s="166"/>
      <c r="BK4295" s="166"/>
      <c r="BL4295" s="166"/>
      <c r="BM4295" s="166"/>
      <c r="BN4295" s="166"/>
      <c r="BO4295" s="166"/>
      <c r="BP4295" s="166"/>
      <c r="BQ4295" s="166"/>
      <c r="BR4295" s="166"/>
      <c r="BS4295" s="166"/>
      <c r="BT4295" s="166"/>
      <c r="BU4295" s="166"/>
      <c r="BV4295" s="166"/>
      <c r="BW4295" s="166"/>
      <c r="BX4295" s="166"/>
      <c r="BY4295" s="166"/>
      <c r="BZ4295" s="166"/>
      <c r="CA4295" s="166"/>
      <c r="CB4295" s="166"/>
      <c r="CC4295" s="166"/>
      <c r="CD4295" s="166"/>
      <c r="CE4295" s="166"/>
      <c r="CF4295" s="166"/>
      <c r="CG4295" s="166"/>
      <c r="CH4295" s="166"/>
      <c r="CI4295" s="166"/>
      <c r="CJ4295" s="166"/>
      <c r="CK4295" s="166"/>
      <c r="CL4295" s="166"/>
      <c r="CM4295" s="166"/>
      <c r="CN4295" s="166"/>
      <c r="CO4295" s="166"/>
      <c r="CP4295" s="166"/>
      <c r="CQ4295" s="166"/>
      <c r="CR4295" s="166"/>
      <c r="CS4295" s="166"/>
      <c r="CT4295" s="166"/>
      <c r="CU4295" s="166"/>
      <c r="CV4295" s="166"/>
      <c r="CW4295" s="166"/>
      <c r="CX4295" s="166"/>
      <c r="CY4295" s="166"/>
      <c r="CZ4295" s="166"/>
      <c r="DA4295" s="166"/>
      <c r="DB4295" s="166"/>
      <c r="DC4295" s="166"/>
      <c r="DD4295" s="166"/>
      <c r="DE4295" s="166"/>
      <c r="DF4295" s="166"/>
      <c r="DG4295" s="166"/>
      <c r="DH4295" s="166"/>
      <c r="DI4295" s="166"/>
      <c r="DJ4295" s="166"/>
      <c r="DK4295" s="166"/>
      <c r="DL4295" s="166"/>
      <c r="DM4295" s="166"/>
      <c r="DN4295" s="166"/>
      <c r="DO4295" s="166"/>
      <c r="DP4295" s="166"/>
      <c r="DQ4295" s="166"/>
      <c r="DR4295" s="166"/>
      <c r="DS4295" s="166"/>
      <c r="DT4295" s="166"/>
      <c r="DU4295" s="166"/>
      <c r="DV4295" s="166"/>
      <c r="DW4295" s="166"/>
      <c r="DX4295" s="166"/>
      <c r="DY4295" s="166"/>
      <c r="DZ4295" s="166"/>
      <c r="EA4295" s="166"/>
      <c r="EB4295" s="166"/>
      <c r="EC4295" s="166"/>
      <c r="ED4295" s="166"/>
    </row>
    <row r="4296" spans="3:134">
      <c r="C4296" s="152">
        <v>4273</v>
      </c>
      <c r="D4296" s="153">
        <v>-4778.9359317589524</v>
      </c>
      <c r="E4296" s="153">
        <v>-1636263.7083681077</v>
      </c>
      <c r="F4296" s="153">
        <v>-944111.06961940229</v>
      </c>
      <c r="G4296" s="153">
        <v>-951219.79109364748</v>
      </c>
      <c r="H4296" s="153">
        <v>-1194997.7343626171</v>
      </c>
      <c r="I4296" s="153">
        <v>-1134773.300845623</v>
      </c>
      <c r="J4296" s="153">
        <v>-1711341.1995688975</v>
      </c>
      <c r="K4296" s="153">
        <v>-1945253.4602873772</v>
      </c>
      <c r="L4296" s="153">
        <v>-2205679.0927216262</v>
      </c>
      <c r="M4296" s="153">
        <v>-4947187.2276312709</v>
      </c>
      <c r="N4296" s="153">
        <v>-8059758.4234417975</v>
      </c>
      <c r="O4296" s="153">
        <v>-8512453.8111477643</v>
      </c>
      <c r="P4296" s="153">
        <v>-9219021.7531447858</v>
      </c>
      <c r="Q4296" s="153">
        <v>-8288420.9299182892</v>
      </c>
      <c r="R4296" s="153">
        <v>-8551163.8281436712</v>
      </c>
      <c r="S4296" s="153">
        <v>-8832422.7815909386</v>
      </c>
      <c r="T4296" s="153">
        <v>-3414276.1524658203</v>
      </c>
      <c r="U4296" s="153">
        <v>-7411135.3883485049</v>
      </c>
      <c r="V4296" s="153">
        <v>-8136408.0663367957</v>
      </c>
      <c r="W4296" s="153">
        <v>-5022208.375928387</v>
      </c>
      <c r="X4296" s="153">
        <v>-4775463.727869451</v>
      </c>
      <c r="Y4296" s="153">
        <v>-4365806.3964885771</v>
      </c>
      <c r="Z4296" s="153">
        <v>0</v>
      </c>
      <c r="AA4296" s="153">
        <v>0</v>
      </c>
      <c r="AB4296" s="165"/>
      <c r="AC4296" s="165"/>
      <c r="AD4296" s="165"/>
      <c r="AE4296" s="165"/>
      <c r="AF4296" s="165"/>
      <c r="AG4296" s="165"/>
      <c r="AH4296" s="165"/>
      <c r="AI4296" s="165"/>
      <c r="AJ4296" s="165"/>
      <c r="AK4296" s="165"/>
      <c r="AL4296" s="165"/>
      <c r="AM4296" s="165"/>
      <c r="AN4296" s="165"/>
      <c r="AO4296" s="165"/>
      <c r="AP4296" s="165"/>
      <c r="AQ4296" s="165"/>
      <c r="AR4296" s="165"/>
      <c r="AS4296" s="165"/>
      <c r="AT4296" s="165"/>
      <c r="AU4296" s="165"/>
      <c r="AV4296" s="165"/>
      <c r="AW4296" s="165"/>
      <c r="AX4296" s="165"/>
      <c r="AY4296" s="165"/>
      <c r="AZ4296" s="165"/>
      <c r="BA4296" s="165"/>
      <c r="BB4296" s="165"/>
      <c r="BC4296" s="165"/>
      <c r="BD4296" s="165"/>
      <c r="BE4296" s="165"/>
      <c r="BF4296" s="165"/>
      <c r="BG4296" s="165"/>
      <c r="BH4296" s="165"/>
      <c r="BI4296" s="165"/>
      <c r="BJ4296" s="165"/>
      <c r="BK4296" s="165"/>
      <c r="BL4296" s="165"/>
      <c r="BM4296" s="165"/>
      <c r="BN4296" s="165"/>
      <c r="BO4296" s="165"/>
      <c r="BP4296" s="165"/>
      <c r="BQ4296" s="165"/>
      <c r="BR4296" s="165"/>
      <c r="BS4296" s="165"/>
      <c r="BT4296" s="165"/>
      <c r="BU4296" s="165"/>
      <c r="BV4296" s="165"/>
      <c r="BW4296" s="165"/>
      <c r="BX4296" s="165"/>
      <c r="BY4296" s="165"/>
      <c r="BZ4296" s="165"/>
      <c r="CA4296" s="165"/>
      <c r="CB4296" s="165"/>
      <c r="CC4296" s="165"/>
      <c r="CD4296" s="165"/>
      <c r="CE4296" s="165"/>
      <c r="CF4296" s="165"/>
      <c r="CG4296" s="165"/>
      <c r="CH4296" s="165"/>
      <c r="CI4296" s="165"/>
      <c r="CJ4296" s="165"/>
      <c r="CK4296" s="165"/>
      <c r="CL4296" s="165"/>
      <c r="CM4296" s="165"/>
      <c r="CN4296" s="165"/>
      <c r="CO4296" s="165"/>
      <c r="CP4296" s="165"/>
      <c r="CQ4296" s="165"/>
      <c r="CR4296" s="165"/>
      <c r="CS4296" s="165"/>
      <c r="CT4296" s="165"/>
      <c r="CU4296" s="165"/>
      <c r="CV4296" s="165"/>
      <c r="CW4296" s="165"/>
      <c r="CX4296" s="165"/>
      <c r="CY4296" s="165"/>
      <c r="CZ4296" s="165"/>
      <c r="DA4296" s="165"/>
      <c r="DB4296" s="165"/>
      <c r="DC4296" s="165"/>
      <c r="DD4296" s="165"/>
      <c r="DE4296" s="165"/>
      <c r="DF4296" s="165"/>
      <c r="DG4296" s="165"/>
      <c r="DH4296" s="165"/>
      <c r="DI4296" s="165"/>
      <c r="DJ4296" s="165"/>
      <c r="DK4296" s="165"/>
      <c r="DL4296" s="165"/>
      <c r="DM4296" s="165"/>
      <c r="DN4296" s="165"/>
      <c r="DO4296" s="165"/>
      <c r="DP4296" s="165"/>
      <c r="DQ4296" s="165"/>
      <c r="DR4296" s="165"/>
      <c r="DS4296" s="165"/>
      <c r="DT4296" s="165"/>
      <c r="DU4296" s="165"/>
      <c r="DV4296" s="165"/>
      <c r="DW4296" s="165"/>
      <c r="DX4296" s="165"/>
      <c r="DY4296" s="165"/>
      <c r="DZ4296" s="165"/>
      <c r="EA4296" s="165"/>
      <c r="EB4296" s="165"/>
      <c r="EC4296" s="165"/>
      <c r="ED4296" s="165"/>
    </row>
    <row r="4297" spans="3:134">
      <c r="C4297" s="152">
        <v>4274</v>
      </c>
      <c r="D4297" s="153">
        <v>-4778.9359317589524</v>
      </c>
      <c r="E4297" s="153">
        <v>-769554.52218787372</v>
      </c>
      <c r="F4297" s="153">
        <v>-364156.06662133336</v>
      </c>
      <c r="G4297" s="153">
        <v>620117.49001008272</v>
      </c>
      <c r="H4297" s="153">
        <v>792827.73184624314</v>
      </c>
      <c r="I4297" s="153">
        <v>3769806.6625288874</v>
      </c>
      <c r="J4297" s="153">
        <v>4107504.1112992018</v>
      </c>
      <c r="K4297" s="153">
        <v>2292758.1561552733</v>
      </c>
      <c r="L4297" s="153">
        <v>2945083.9277579039</v>
      </c>
      <c r="M4297" s="153">
        <v>5261815.7467528731</v>
      </c>
      <c r="N4297" s="153">
        <v>6114877.5057155043</v>
      </c>
      <c r="O4297" s="153">
        <v>5094467.0811782181</v>
      </c>
      <c r="P4297" s="153">
        <v>5376107.8030667305</v>
      </c>
      <c r="Q4297" s="153">
        <v>5853327.4042881727</v>
      </c>
      <c r="R4297" s="153">
        <v>5487865.4721286595</v>
      </c>
      <c r="S4297" s="153">
        <v>7089693.4690338671</v>
      </c>
      <c r="T4297" s="153">
        <v>-3174867.5772882849</v>
      </c>
      <c r="U4297" s="153">
        <v>-1937809.0002189428</v>
      </c>
      <c r="V4297" s="153">
        <v>-5882180.1124534607</v>
      </c>
      <c r="W4297" s="153">
        <v>-6917602.4416283518</v>
      </c>
      <c r="X4297" s="153">
        <v>-8006140.0464621484</v>
      </c>
      <c r="Y4297" s="153">
        <v>-9131214.2505157441</v>
      </c>
      <c r="Z4297" s="153">
        <v>0</v>
      </c>
      <c r="AA4297" s="153">
        <v>0</v>
      </c>
      <c r="AB4297" s="165"/>
      <c r="AC4297" s="165"/>
      <c r="AD4297" s="165"/>
      <c r="AE4297" s="165"/>
      <c r="AF4297" s="165"/>
      <c r="AG4297" s="165"/>
      <c r="AH4297" s="165"/>
      <c r="AI4297" s="165"/>
      <c r="AJ4297" s="165"/>
      <c r="AK4297" s="165"/>
      <c r="AL4297" s="165"/>
      <c r="AM4297" s="165"/>
      <c r="AN4297" s="165"/>
      <c r="AO4297" s="165"/>
      <c r="AP4297" s="165"/>
      <c r="AQ4297" s="165"/>
      <c r="AR4297" s="165"/>
      <c r="AS4297" s="165"/>
      <c r="AT4297" s="165"/>
      <c r="AU4297" s="165"/>
      <c r="AV4297" s="165"/>
      <c r="AW4297" s="165"/>
      <c r="AX4297" s="165"/>
      <c r="AY4297" s="165"/>
      <c r="AZ4297" s="165"/>
      <c r="BA4297" s="165"/>
      <c r="BB4297" s="165"/>
      <c r="BC4297" s="165"/>
      <c r="BD4297" s="165"/>
      <c r="BE4297" s="165"/>
      <c r="BF4297" s="165"/>
      <c r="BG4297" s="165"/>
      <c r="BH4297" s="165"/>
      <c r="BI4297" s="165"/>
      <c r="BJ4297" s="165"/>
      <c r="BK4297" s="165"/>
      <c r="BL4297" s="165"/>
      <c r="BM4297" s="165"/>
      <c r="BN4297" s="165"/>
      <c r="BO4297" s="165"/>
      <c r="BP4297" s="165"/>
      <c r="BQ4297" s="165"/>
      <c r="BR4297" s="165"/>
      <c r="BS4297" s="165"/>
      <c r="BT4297" s="165"/>
      <c r="BU4297" s="165"/>
      <c r="BV4297" s="165"/>
      <c r="BW4297" s="165"/>
      <c r="BX4297" s="165"/>
      <c r="BY4297" s="165"/>
      <c r="BZ4297" s="165"/>
      <c r="CA4297" s="165"/>
      <c r="CB4297" s="165"/>
      <c r="CC4297" s="165"/>
      <c r="CD4297" s="165"/>
      <c r="CE4297" s="165"/>
      <c r="CF4297" s="165"/>
      <c r="CG4297" s="165"/>
      <c r="CH4297" s="165"/>
      <c r="CI4297" s="165"/>
      <c r="CJ4297" s="165"/>
      <c r="CK4297" s="165"/>
      <c r="CL4297" s="165"/>
      <c r="CM4297" s="165"/>
      <c r="CN4297" s="165"/>
      <c r="CO4297" s="165"/>
      <c r="CP4297" s="165"/>
      <c r="CQ4297" s="165"/>
      <c r="CR4297" s="165"/>
      <c r="CS4297" s="165"/>
      <c r="CT4297" s="165"/>
      <c r="CU4297" s="165"/>
      <c r="CV4297" s="165"/>
      <c r="CW4297" s="165"/>
      <c r="CX4297" s="165"/>
      <c r="CY4297" s="165"/>
      <c r="CZ4297" s="165"/>
      <c r="DA4297" s="165"/>
      <c r="DB4297" s="165"/>
      <c r="DC4297" s="165"/>
      <c r="DD4297" s="165"/>
      <c r="DE4297" s="165"/>
      <c r="DF4297" s="165"/>
      <c r="DG4297" s="165"/>
      <c r="DH4297" s="165"/>
      <c r="DI4297" s="165"/>
      <c r="DJ4297" s="165"/>
      <c r="DK4297" s="165"/>
      <c r="DL4297" s="165"/>
      <c r="DM4297" s="165"/>
      <c r="DN4297" s="165"/>
      <c r="DO4297" s="165"/>
      <c r="DP4297" s="165"/>
      <c r="DQ4297" s="165"/>
      <c r="DR4297" s="165"/>
      <c r="DS4297" s="165"/>
      <c r="DT4297" s="165"/>
      <c r="DU4297" s="165"/>
      <c r="DV4297" s="165"/>
      <c r="DW4297" s="165"/>
      <c r="DX4297" s="165"/>
      <c r="DY4297" s="165"/>
      <c r="DZ4297" s="165"/>
      <c r="EA4297" s="165"/>
      <c r="EB4297" s="165"/>
      <c r="EC4297" s="165"/>
      <c r="ED4297" s="165"/>
    </row>
    <row r="4298" spans="3:134">
      <c r="C4298" s="152">
        <v>4275</v>
      </c>
      <c r="D4298" s="153">
        <v>-4778.9359317589524</v>
      </c>
      <c r="E4298" s="153">
        <v>-917345.86758099496</v>
      </c>
      <c r="F4298" s="153">
        <v>-997011.12257024646</v>
      </c>
      <c r="G4298" s="153">
        <v>-1743752.676547274</v>
      </c>
      <c r="H4298" s="153">
        <v>-1679882.5247265995</v>
      </c>
      <c r="I4298" s="153">
        <v>-2498561.8970172256</v>
      </c>
      <c r="J4298" s="153">
        <v>-2905665.5539242923</v>
      </c>
      <c r="K4298" s="153">
        <v>-3470244.5185415596</v>
      </c>
      <c r="L4298" s="153">
        <v>-5040827.2844310105</v>
      </c>
      <c r="M4298" s="153">
        <v>-4536324.9601280689</v>
      </c>
      <c r="N4298" s="153">
        <v>-5852712.0979841501</v>
      </c>
      <c r="O4298" s="153">
        <v>-7874238.3746863306</v>
      </c>
      <c r="P4298" s="153">
        <v>-5861990.3663538545</v>
      </c>
      <c r="Q4298" s="153">
        <v>-4961626.0343868583</v>
      </c>
      <c r="R4298" s="153">
        <v>-5336718.0614825636</v>
      </c>
      <c r="S4298" s="153">
        <v>-4823464.3929709941</v>
      </c>
      <c r="T4298" s="153">
        <v>-2265162.8774791211</v>
      </c>
      <c r="U4298" s="153">
        <v>-8455706.1452883184</v>
      </c>
      <c r="V4298" s="153">
        <v>-12096772.153884545</v>
      </c>
      <c r="W4298" s="153">
        <v>-12508062.326831236</v>
      </c>
      <c r="X4298" s="153">
        <v>-16346181.933493182</v>
      </c>
      <c r="Y4298" s="153">
        <v>-20871443.36229606</v>
      </c>
      <c r="Z4298" s="153">
        <v>0</v>
      </c>
      <c r="AA4298" s="153">
        <v>0</v>
      </c>
      <c r="AB4298" s="165"/>
      <c r="AC4298" s="165"/>
      <c r="AD4298" s="165"/>
      <c r="AE4298" s="165"/>
      <c r="AF4298" s="165"/>
      <c r="AG4298" s="165"/>
      <c r="AH4298" s="165"/>
      <c r="AI4298" s="165"/>
      <c r="AJ4298" s="165"/>
      <c r="AK4298" s="165"/>
      <c r="AL4298" s="165"/>
      <c r="AM4298" s="165"/>
      <c r="AN4298" s="165"/>
      <c r="AO4298" s="165"/>
      <c r="AP4298" s="165"/>
      <c r="AQ4298" s="165"/>
      <c r="AR4298" s="165"/>
      <c r="AS4298" s="165"/>
      <c r="AT4298" s="165"/>
      <c r="AU4298" s="165"/>
      <c r="AV4298" s="165"/>
      <c r="AW4298" s="165"/>
      <c r="AX4298" s="165"/>
      <c r="AY4298" s="165"/>
      <c r="AZ4298" s="165"/>
      <c r="BA4298" s="165"/>
      <c r="BB4298" s="165"/>
      <c r="BC4298" s="165"/>
      <c r="BD4298" s="165"/>
      <c r="BE4298" s="165"/>
      <c r="BF4298" s="165"/>
      <c r="BG4298" s="165"/>
      <c r="BH4298" s="165"/>
      <c r="BI4298" s="165"/>
      <c r="BJ4298" s="165"/>
      <c r="BK4298" s="165"/>
      <c r="BL4298" s="165"/>
      <c r="BM4298" s="165"/>
      <c r="BN4298" s="165"/>
      <c r="BO4298" s="165"/>
      <c r="BP4298" s="165"/>
      <c r="BQ4298" s="165"/>
      <c r="BR4298" s="165"/>
      <c r="BS4298" s="165"/>
      <c r="BT4298" s="165"/>
      <c r="BU4298" s="165"/>
      <c r="BV4298" s="165"/>
      <c r="BW4298" s="165"/>
      <c r="BX4298" s="165"/>
      <c r="BY4298" s="165"/>
      <c r="BZ4298" s="165"/>
      <c r="CA4298" s="165"/>
      <c r="CB4298" s="165"/>
      <c r="CC4298" s="165"/>
      <c r="CD4298" s="165"/>
      <c r="CE4298" s="165"/>
      <c r="CF4298" s="165"/>
      <c r="CG4298" s="165"/>
      <c r="CH4298" s="165"/>
      <c r="CI4298" s="165"/>
      <c r="CJ4298" s="165"/>
      <c r="CK4298" s="165"/>
      <c r="CL4298" s="165"/>
      <c r="CM4298" s="165"/>
      <c r="CN4298" s="165"/>
      <c r="CO4298" s="165"/>
      <c r="CP4298" s="165"/>
      <c r="CQ4298" s="165"/>
      <c r="CR4298" s="165"/>
      <c r="CS4298" s="165"/>
      <c r="CT4298" s="165"/>
      <c r="CU4298" s="165"/>
      <c r="CV4298" s="165"/>
      <c r="CW4298" s="165"/>
      <c r="CX4298" s="165"/>
      <c r="CY4298" s="165"/>
      <c r="CZ4298" s="165"/>
      <c r="DA4298" s="165"/>
      <c r="DB4298" s="165"/>
      <c r="DC4298" s="165"/>
      <c r="DD4298" s="165"/>
      <c r="DE4298" s="165"/>
      <c r="DF4298" s="165"/>
      <c r="DG4298" s="165"/>
      <c r="DH4298" s="165"/>
      <c r="DI4298" s="165"/>
      <c r="DJ4298" s="165"/>
      <c r="DK4298" s="165"/>
      <c r="DL4298" s="165"/>
      <c r="DM4298" s="165"/>
      <c r="DN4298" s="165"/>
      <c r="DO4298" s="165"/>
      <c r="DP4298" s="165"/>
      <c r="DQ4298" s="165"/>
      <c r="DR4298" s="165"/>
      <c r="DS4298" s="165"/>
      <c r="DT4298" s="165"/>
      <c r="DU4298" s="165"/>
      <c r="DV4298" s="165"/>
      <c r="DW4298" s="165"/>
      <c r="DX4298" s="165"/>
      <c r="DY4298" s="165"/>
      <c r="DZ4298" s="165"/>
      <c r="EA4298" s="165"/>
      <c r="EB4298" s="165"/>
      <c r="EC4298" s="165"/>
      <c r="ED4298" s="165"/>
    </row>
    <row r="4299" spans="3:134">
      <c r="C4299" s="152">
        <v>4276</v>
      </c>
      <c r="D4299" s="153">
        <v>-4778.9359317589524</v>
      </c>
      <c r="E4299" s="153">
        <v>1215007.2897868752</v>
      </c>
      <c r="F4299" s="153">
        <v>1673575.1891106516</v>
      </c>
      <c r="G4299" s="153">
        <v>886179.40835537016</v>
      </c>
      <c r="H4299" s="153">
        <v>1327811.4801995754</v>
      </c>
      <c r="I4299" s="153">
        <v>1000845.0733254403</v>
      </c>
      <c r="J4299" s="153">
        <v>3617764.6530432403</v>
      </c>
      <c r="K4299" s="153">
        <v>5831690.1423058212</v>
      </c>
      <c r="L4299" s="153">
        <v>5632056.4255306572</v>
      </c>
      <c r="M4299" s="153">
        <v>8226295.0043428838</v>
      </c>
      <c r="N4299" s="153">
        <v>6588512.5535492897</v>
      </c>
      <c r="O4299" s="153">
        <v>4685118.849558726</v>
      </c>
      <c r="P4299" s="153">
        <v>1099343.7452735901</v>
      </c>
      <c r="Q4299" s="153">
        <v>-127747.69543850422</v>
      </c>
      <c r="R4299" s="153">
        <v>483020.00622905791</v>
      </c>
      <c r="S4299" s="153">
        <v>-743009.72281834483</v>
      </c>
      <c r="T4299" s="153">
        <v>-5341061.3474137485</v>
      </c>
      <c r="U4299" s="153">
        <v>-9106542.7501562983</v>
      </c>
      <c r="V4299" s="153">
        <v>-12374106.540447727</v>
      </c>
      <c r="W4299" s="153">
        <v>-15661798.445066974</v>
      </c>
      <c r="X4299" s="153">
        <v>-17023438.686049551</v>
      </c>
      <c r="Y4299" s="153">
        <v>-18268427.995405614</v>
      </c>
      <c r="Z4299" s="153">
        <v>0</v>
      </c>
      <c r="AA4299" s="153">
        <v>0</v>
      </c>
      <c r="AB4299" s="165"/>
      <c r="AC4299" s="165"/>
      <c r="AD4299" s="165"/>
      <c r="AE4299" s="165"/>
      <c r="AF4299" s="165"/>
      <c r="AG4299" s="165"/>
      <c r="AH4299" s="165"/>
      <c r="AI4299" s="165"/>
      <c r="AJ4299" s="165"/>
      <c r="AK4299" s="165"/>
      <c r="AL4299" s="165"/>
      <c r="AM4299" s="165"/>
      <c r="AN4299" s="165"/>
      <c r="AO4299" s="165"/>
      <c r="AP4299" s="165"/>
      <c r="AQ4299" s="165"/>
      <c r="AR4299" s="165"/>
      <c r="AS4299" s="165"/>
      <c r="AT4299" s="165"/>
      <c r="AU4299" s="165"/>
      <c r="AV4299" s="165"/>
      <c r="AW4299" s="165"/>
      <c r="AX4299" s="165"/>
      <c r="AY4299" s="165"/>
      <c r="AZ4299" s="165"/>
      <c r="BA4299" s="165"/>
      <c r="BB4299" s="165"/>
      <c r="BC4299" s="165"/>
      <c r="BD4299" s="165"/>
      <c r="BE4299" s="165"/>
      <c r="BF4299" s="165"/>
      <c r="BG4299" s="165"/>
      <c r="BH4299" s="165"/>
      <c r="BI4299" s="165"/>
      <c r="BJ4299" s="165"/>
      <c r="BK4299" s="165"/>
      <c r="BL4299" s="165"/>
      <c r="BM4299" s="165"/>
      <c r="BN4299" s="165"/>
      <c r="BO4299" s="165"/>
      <c r="BP4299" s="165"/>
      <c r="BQ4299" s="165"/>
      <c r="BR4299" s="165"/>
      <c r="BS4299" s="165"/>
      <c r="BT4299" s="165"/>
      <c r="BU4299" s="165"/>
      <c r="BV4299" s="165"/>
      <c r="BW4299" s="165"/>
      <c r="BX4299" s="165"/>
      <c r="BY4299" s="165"/>
      <c r="BZ4299" s="165"/>
      <c r="CA4299" s="165"/>
      <c r="CB4299" s="165"/>
      <c r="CC4299" s="165"/>
      <c r="CD4299" s="165"/>
      <c r="CE4299" s="165"/>
      <c r="CF4299" s="165"/>
      <c r="CG4299" s="165"/>
      <c r="CH4299" s="165"/>
      <c r="CI4299" s="165"/>
      <c r="CJ4299" s="165"/>
      <c r="CK4299" s="165"/>
      <c r="CL4299" s="165"/>
      <c r="CM4299" s="165"/>
      <c r="CN4299" s="165"/>
      <c r="CO4299" s="165"/>
      <c r="CP4299" s="165"/>
      <c r="CQ4299" s="165"/>
      <c r="CR4299" s="165"/>
      <c r="CS4299" s="165"/>
      <c r="CT4299" s="165"/>
      <c r="CU4299" s="165"/>
      <c r="CV4299" s="165"/>
      <c r="CW4299" s="165"/>
      <c r="CX4299" s="165"/>
      <c r="CY4299" s="165"/>
      <c r="CZ4299" s="165"/>
      <c r="DA4299" s="165"/>
      <c r="DB4299" s="165"/>
      <c r="DC4299" s="165"/>
      <c r="DD4299" s="165"/>
      <c r="DE4299" s="165"/>
      <c r="DF4299" s="165"/>
      <c r="DG4299" s="165"/>
      <c r="DH4299" s="165"/>
      <c r="DI4299" s="165"/>
      <c r="DJ4299" s="165"/>
      <c r="DK4299" s="165"/>
      <c r="DL4299" s="165"/>
      <c r="DM4299" s="165"/>
      <c r="DN4299" s="165"/>
      <c r="DO4299" s="165"/>
      <c r="DP4299" s="165"/>
      <c r="DQ4299" s="165"/>
      <c r="DR4299" s="165"/>
      <c r="DS4299" s="165"/>
      <c r="DT4299" s="165"/>
      <c r="DU4299" s="165"/>
      <c r="DV4299" s="165"/>
      <c r="DW4299" s="165"/>
      <c r="DX4299" s="165"/>
      <c r="DY4299" s="165"/>
      <c r="DZ4299" s="165"/>
      <c r="EA4299" s="165"/>
      <c r="EB4299" s="165"/>
      <c r="EC4299" s="165"/>
      <c r="ED4299" s="165"/>
    </row>
    <row r="4300" spans="3:134">
      <c r="C4300" s="152">
        <v>4277</v>
      </c>
      <c r="D4300" s="155">
        <v>-4778.9359317589524</v>
      </c>
      <c r="E4300" s="155">
        <v>-1470069.0253481567</v>
      </c>
      <c r="F4300" s="155">
        <v>-2067408.7435782701</v>
      </c>
      <c r="G4300" s="155">
        <v>-859837.35062387586</v>
      </c>
      <c r="H4300" s="155">
        <v>-2127171.6293867528</v>
      </c>
      <c r="I4300" s="155">
        <v>-1799326.0932468027</v>
      </c>
      <c r="J4300" s="155">
        <v>-2232440.7123633176</v>
      </c>
      <c r="K4300" s="155">
        <v>-3263412.8209327012</v>
      </c>
      <c r="L4300" s="155">
        <v>-4879884.1631857157</v>
      </c>
      <c r="M4300" s="155">
        <v>-2477994.6742240787</v>
      </c>
      <c r="N4300" s="155">
        <v>-2479372.84422113</v>
      </c>
      <c r="O4300" s="155">
        <v>-3195700.7951227427</v>
      </c>
      <c r="P4300" s="155">
        <v>-3153694.0451567322</v>
      </c>
      <c r="Q4300" s="155">
        <v>-3511934.2986082733</v>
      </c>
      <c r="R4300" s="155">
        <v>-2262410.1193342358</v>
      </c>
      <c r="S4300" s="155">
        <v>-3744921.9500250071</v>
      </c>
      <c r="T4300" s="155">
        <v>-9299968.418814674</v>
      </c>
      <c r="U4300" s="155">
        <v>-13150981.907160938</v>
      </c>
      <c r="V4300" s="155">
        <v>-10898417.772181138</v>
      </c>
      <c r="W4300" s="155">
        <v>-10585216.748150721</v>
      </c>
      <c r="X4300" s="155">
        <v>-13101340.91130355</v>
      </c>
      <c r="Y4300" s="155">
        <v>-16047693.848012879</v>
      </c>
      <c r="Z4300" s="155">
        <v>0</v>
      </c>
      <c r="AA4300" s="155">
        <v>0</v>
      </c>
      <c r="AB4300" s="166"/>
      <c r="AC4300" s="166"/>
      <c r="AD4300" s="166"/>
      <c r="AE4300" s="166"/>
      <c r="AF4300" s="166"/>
      <c r="AG4300" s="166"/>
      <c r="AH4300" s="166"/>
      <c r="AI4300" s="166"/>
      <c r="AJ4300" s="166"/>
      <c r="AK4300" s="166"/>
      <c r="AL4300" s="166"/>
      <c r="AM4300" s="166"/>
      <c r="AN4300" s="166"/>
      <c r="AO4300" s="166"/>
      <c r="AP4300" s="166"/>
      <c r="AQ4300" s="166"/>
      <c r="AR4300" s="166"/>
      <c r="AS4300" s="166"/>
      <c r="AT4300" s="166"/>
      <c r="AU4300" s="166"/>
      <c r="AV4300" s="166"/>
      <c r="AW4300" s="166"/>
      <c r="AX4300" s="166"/>
      <c r="AY4300" s="166"/>
      <c r="AZ4300" s="166"/>
      <c r="BA4300" s="166"/>
      <c r="BB4300" s="166"/>
      <c r="BC4300" s="166"/>
      <c r="BD4300" s="166"/>
      <c r="BE4300" s="166"/>
      <c r="BF4300" s="166"/>
      <c r="BG4300" s="166"/>
      <c r="BH4300" s="166"/>
      <c r="BI4300" s="166"/>
      <c r="BJ4300" s="166"/>
      <c r="BK4300" s="166"/>
      <c r="BL4300" s="166"/>
      <c r="BM4300" s="166"/>
      <c r="BN4300" s="166"/>
      <c r="BO4300" s="166"/>
      <c r="BP4300" s="166"/>
      <c r="BQ4300" s="166"/>
      <c r="BR4300" s="166"/>
      <c r="BS4300" s="166"/>
      <c r="BT4300" s="166"/>
      <c r="BU4300" s="166"/>
      <c r="BV4300" s="166"/>
      <c r="BW4300" s="166"/>
      <c r="BX4300" s="166"/>
      <c r="BY4300" s="166"/>
      <c r="BZ4300" s="166"/>
      <c r="CA4300" s="166"/>
      <c r="CB4300" s="166"/>
      <c r="CC4300" s="166"/>
      <c r="CD4300" s="166"/>
      <c r="CE4300" s="166"/>
      <c r="CF4300" s="166"/>
      <c r="CG4300" s="166"/>
      <c r="CH4300" s="166"/>
      <c r="CI4300" s="166"/>
      <c r="CJ4300" s="166"/>
      <c r="CK4300" s="166"/>
      <c r="CL4300" s="166"/>
      <c r="CM4300" s="166"/>
      <c r="CN4300" s="166"/>
      <c r="CO4300" s="166"/>
      <c r="CP4300" s="166"/>
      <c r="CQ4300" s="166"/>
      <c r="CR4300" s="166"/>
      <c r="CS4300" s="166"/>
      <c r="CT4300" s="166"/>
      <c r="CU4300" s="166"/>
      <c r="CV4300" s="166"/>
      <c r="CW4300" s="166"/>
      <c r="CX4300" s="166"/>
      <c r="CY4300" s="166"/>
      <c r="CZ4300" s="166"/>
      <c r="DA4300" s="166"/>
      <c r="DB4300" s="166"/>
      <c r="DC4300" s="166"/>
      <c r="DD4300" s="166"/>
      <c r="DE4300" s="166"/>
      <c r="DF4300" s="166"/>
      <c r="DG4300" s="166"/>
      <c r="DH4300" s="166"/>
      <c r="DI4300" s="166"/>
      <c r="DJ4300" s="166"/>
      <c r="DK4300" s="166"/>
      <c r="DL4300" s="166"/>
      <c r="DM4300" s="166"/>
      <c r="DN4300" s="166"/>
      <c r="DO4300" s="166"/>
      <c r="DP4300" s="166"/>
      <c r="DQ4300" s="166"/>
      <c r="DR4300" s="166"/>
      <c r="DS4300" s="166"/>
      <c r="DT4300" s="166"/>
      <c r="DU4300" s="166"/>
      <c r="DV4300" s="166"/>
      <c r="DW4300" s="166"/>
      <c r="DX4300" s="166"/>
      <c r="DY4300" s="166"/>
      <c r="DZ4300" s="166"/>
      <c r="EA4300" s="166"/>
      <c r="EB4300" s="166"/>
      <c r="EC4300" s="166"/>
      <c r="ED4300" s="166"/>
    </row>
    <row r="4301" spans="3:134">
      <c r="C4301" s="152">
        <v>4278</v>
      </c>
      <c r="D4301" s="155">
        <v>-4778.9359317589524</v>
      </c>
      <c r="E4301" s="155">
        <v>-958496.66536138952</v>
      </c>
      <c r="F4301" s="155">
        <v>-82453.176036372781</v>
      </c>
      <c r="G4301" s="155">
        <v>-963479.75173217058</v>
      </c>
      <c r="H4301" s="155">
        <v>-2538450.674339667</v>
      </c>
      <c r="I4301" s="155">
        <v>-2028796.0501592159</v>
      </c>
      <c r="J4301" s="155">
        <v>-2861459.4058770537</v>
      </c>
      <c r="K4301" s="155">
        <v>-5517798.8754062653</v>
      </c>
      <c r="L4301" s="155">
        <v>-4674076.2674772888</v>
      </c>
      <c r="M4301" s="155">
        <v>-7017351.2409686893</v>
      </c>
      <c r="N4301" s="155">
        <v>-11686059.43817617</v>
      </c>
      <c r="O4301" s="155">
        <v>-12132171.164337158</v>
      </c>
      <c r="P4301" s="155">
        <v>-10425453.33589378</v>
      </c>
      <c r="Q4301" s="155">
        <v>-13085846.145845383</v>
      </c>
      <c r="R4301" s="155">
        <v>-11419666.886484444</v>
      </c>
      <c r="S4301" s="155">
        <v>-12644500.053892881</v>
      </c>
      <c r="T4301" s="155">
        <v>-16322992.815695301</v>
      </c>
      <c r="U4301" s="155">
        <v>-24694181.445234969</v>
      </c>
      <c r="V4301" s="155">
        <v>-24465521.850233331</v>
      </c>
      <c r="W4301" s="155">
        <v>-27163670.334952295</v>
      </c>
      <c r="X4301" s="155">
        <v>-29522677.775398538</v>
      </c>
      <c r="Y4301" s="155">
        <v>-31715630.487302706</v>
      </c>
      <c r="Z4301" s="155">
        <v>0</v>
      </c>
      <c r="AA4301" s="155">
        <v>0</v>
      </c>
      <c r="AB4301" s="166"/>
      <c r="AC4301" s="166"/>
      <c r="AD4301" s="166"/>
      <c r="AE4301" s="166"/>
      <c r="AF4301" s="166"/>
      <c r="AG4301" s="166"/>
      <c r="AH4301" s="166"/>
      <c r="AI4301" s="166"/>
      <c r="AJ4301" s="166"/>
      <c r="AK4301" s="166"/>
      <c r="AL4301" s="166"/>
      <c r="AM4301" s="166"/>
      <c r="AN4301" s="166"/>
      <c r="AO4301" s="166"/>
      <c r="AP4301" s="166"/>
      <c r="AQ4301" s="166"/>
      <c r="AR4301" s="166"/>
      <c r="AS4301" s="166"/>
      <c r="AT4301" s="166"/>
      <c r="AU4301" s="166"/>
      <c r="AV4301" s="166"/>
      <c r="AW4301" s="166"/>
      <c r="AX4301" s="166"/>
      <c r="AY4301" s="166"/>
      <c r="AZ4301" s="166"/>
      <c r="BA4301" s="166"/>
      <c r="BB4301" s="166"/>
      <c r="BC4301" s="166"/>
      <c r="BD4301" s="166"/>
      <c r="BE4301" s="166"/>
      <c r="BF4301" s="166"/>
      <c r="BG4301" s="166"/>
      <c r="BH4301" s="166"/>
      <c r="BI4301" s="166"/>
      <c r="BJ4301" s="166"/>
      <c r="BK4301" s="166"/>
      <c r="BL4301" s="166"/>
      <c r="BM4301" s="166"/>
      <c r="BN4301" s="166"/>
      <c r="BO4301" s="166"/>
      <c r="BP4301" s="166"/>
      <c r="BQ4301" s="166"/>
      <c r="BR4301" s="166"/>
      <c r="BS4301" s="166"/>
      <c r="BT4301" s="166"/>
      <c r="BU4301" s="166"/>
      <c r="BV4301" s="166"/>
      <c r="BW4301" s="166"/>
      <c r="BX4301" s="166"/>
      <c r="BY4301" s="166"/>
      <c r="BZ4301" s="166"/>
      <c r="CA4301" s="166"/>
      <c r="CB4301" s="166"/>
      <c r="CC4301" s="166"/>
      <c r="CD4301" s="166"/>
      <c r="CE4301" s="166"/>
      <c r="CF4301" s="166"/>
      <c r="CG4301" s="166"/>
      <c r="CH4301" s="166"/>
      <c r="CI4301" s="166"/>
      <c r="CJ4301" s="166"/>
      <c r="CK4301" s="166"/>
      <c r="CL4301" s="166"/>
      <c r="CM4301" s="166"/>
      <c r="CN4301" s="166"/>
      <c r="CO4301" s="166"/>
      <c r="CP4301" s="166"/>
      <c r="CQ4301" s="166"/>
      <c r="CR4301" s="166"/>
      <c r="CS4301" s="166"/>
      <c r="CT4301" s="166"/>
      <c r="CU4301" s="166"/>
      <c r="CV4301" s="166"/>
      <c r="CW4301" s="166"/>
      <c r="CX4301" s="166"/>
      <c r="CY4301" s="166"/>
      <c r="CZ4301" s="166"/>
      <c r="DA4301" s="166"/>
      <c r="DB4301" s="166"/>
      <c r="DC4301" s="166"/>
      <c r="DD4301" s="166"/>
      <c r="DE4301" s="166"/>
      <c r="DF4301" s="166"/>
      <c r="DG4301" s="166"/>
      <c r="DH4301" s="166"/>
      <c r="DI4301" s="166"/>
      <c r="DJ4301" s="166"/>
      <c r="DK4301" s="166"/>
      <c r="DL4301" s="166"/>
      <c r="DM4301" s="166"/>
      <c r="DN4301" s="166"/>
      <c r="DO4301" s="166"/>
      <c r="DP4301" s="166"/>
      <c r="DQ4301" s="166"/>
      <c r="DR4301" s="166"/>
      <c r="DS4301" s="166"/>
      <c r="DT4301" s="166"/>
      <c r="DU4301" s="166"/>
      <c r="DV4301" s="166"/>
      <c r="DW4301" s="166"/>
      <c r="DX4301" s="166"/>
      <c r="DY4301" s="166"/>
      <c r="DZ4301" s="166"/>
      <c r="EA4301" s="166"/>
      <c r="EB4301" s="166"/>
      <c r="EC4301" s="166"/>
      <c r="ED4301" s="166"/>
    </row>
    <row r="4302" spans="3:134">
      <c r="C4302" s="152">
        <v>4279</v>
      </c>
      <c r="D4302" s="155">
        <v>-4778.9359317589524</v>
      </c>
      <c r="E4302" s="155">
        <v>-897571.67200709879</v>
      </c>
      <c r="F4302" s="155">
        <v>192352.63903559744</v>
      </c>
      <c r="G4302" s="155">
        <v>1360242.0378572494</v>
      </c>
      <c r="H4302" s="155">
        <v>418524.98957537115</v>
      </c>
      <c r="I4302" s="155">
        <v>828409.79459631443</v>
      </c>
      <c r="J4302" s="155">
        <v>5915638.6692767441</v>
      </c>
      <c r="K4302" s="155">
        <v>6514558.0954946876</v>
      </c>
      <c r="L4302" s="155">
        <v>6094211.1604885757</v>
      </c>
      <c r="M4302" s="155">
        <v>4756741.9779023081</v>
      </c>
      <c r="N4302" s="155">
        <v>3608849.7467145175</v>
      </c>
      <c r="O4302" s="155">
        <v>2520916.0528678149</v>
      </c>
      <c r="P4302" s="155">
        <v>3623374.7046918273</v>
      </c>
      <c r="Q4302" s="155">
        <v>4419169.0165479034</v>
      </c>
      <c r="R4302" s="155">
        <v>5069947.2946430594</v>
      </c>
      <c r="S4302" s="155">
        <v>4102010.9601125568</v>
      </c>
      <c r="T4302" s="155">
        <v>9007326.7585312128</v>
      </c>
      <c r="U4302" s="155">
        <v>6457203.245865196</v>
      </c>
      <c r="V4302" s="155">
        <v>9201220.1230235398</v>
      </c>
      <c r="W4302" s="155">
        <v>6870215.2306880802</v>
      </c>
      <c r="X4302" s="155">
        <v>5761150.9961726815</v>
      </c>
      <c r="Y4302" s="155">
        <v>4526188.8293205202</v>
      </c>
      <c r="Z4302" s="155">
        <v>0</v>
      </c>
      <c r="AA4302" s="155">
        <v>0</v>
      </c>
      <c r="AB4302" s="166"/>
      <c r="AC4302" s="166"/>
      <c r="AD4302" s="166"/>
      <c r="AE4302" s="166"/>
      <c r="AF4302" s="166"/>
      <c r="AG4302" s="166"/>
      <c r="AH4302" s="166"/>
      <c r="AI4302" s="166"/>
      <c r="AJ4302" s="166"/>
      <c r="AK4302" s="166"/>
      <c r="AL4302" s="166"/>
      <c r="AM4302" s="166"/>
      <c r="AN4302" s="166"/>
      <c r="AO4302" s="166"/>
      <c r="AP4302" s="166"/>
      <c r="AQ4302" s="166"/>
      <c r="AR4302" s="166"/>
      <c r="AS4302" s="166"/>
      <c r="AT4302" s="166"/>
      <c r="AU4302" s="166"/>
      <c r="AV4302" s="166"/>
      <c r="AW4302" s="166"/>
      <c r="AX4302" s="166"/>
      <c r="AY4302" s="166"/>
      <c r="AZ4302" s="166"/>
      <c r="BA4302" s="166"/>
      <c r="BB4302" s="166"/>
      <c r="BC4302" s="166"/>
      <c r="BD4302" s="166"/>
      <c r="BE4302" s="166"/>
      <c r="BF4302" s="166"/>
      <c r="BG4302" s="166"/>
      <c r="BH4302" s="166"/>
      <c r="BI4302" s="166"/>
      <c r="BJ4302" s="166"/>
      <c r="BK4302" s="166"/>
      <c r="BL4302" s="166"/>
      <c r="BM4302" s="166"/>
      <c r="BN4302" s="166"/>
      <c r="BO4302" s="166"/>
      <c r="BP4302" s="166"/>
      <c r="BQ4302" s="166"/>
      <c r="BR4302" s="166"/>
      <c r="BS4302" s="166"/>
      <c r="BT4302" s="166"/>
      <c r="BU4302" s="166"/>
      <c r="BV4302" s="166"/>
      <c r="BW4302" s="166"/>
      <c r="BX4302" s="166"/>
      <c r="BY4302" s="166"/>
      <c r="BZ4302" s="166"/>
      <c r="CA4302" s="166"/>
      <c r="CB4302" s="166"/>
      <c r="CC4302" s="166"/>
      <c r="CD4302" s="166"/>
      <c r="CE4302" s="166"/>
      <c r="CF4302" s="166"/>
      <c r="CG4302" s="166"/>
      <c r="CH4302" s="166"/>
      <c r="CI4302" s="166"/>
      <c r="CJ4302" s="166"/>
      <c r="CK4302" s="166"/>
      <c r="CL4302" s="166"/>
      <c r="CM4302" s="166"/>
      <c r="CN4302" s="166"/>
      <c r="CO4302" s="166"/>
      <c r="CP4302" s="166"/>
      <c r="CQ4302" s="166"/>
      <c r="CR4302" s="166"/>
      <c r="CS4302" s="166"/>
      <c r="CT4302" s="166"/>
      <c r="CU4302" s="166"/>
      <c r="CV4302" s="166"/>
      <c r="CW4302" s="166"/>
      <c r="CX4302" s="166"/>
      <c r="CY4302" s="166"/>
      <c r="CZ4302" s="166"/>
      <c r="DA4302" s="166"/>
      <c r="DB4302" s="166"/>
      <c r="DC4302" s="166"/>
      <c r="DD4302" s="166"/>
      <c r="DE4302" s="166"/>
      <c r="DF4302" s="166"/>
      <c r="DG4302" s="166"/>
      <c r="DH4302" s="166"/>
      <c r="DI4302" s="166"/>
      <c r="DJ4302" s="166"/>
      <c r="DK4302" s="166"/>
      <c r="DL4302" s="166"/>
      <c r="DM4302" s="166"/>
      <c r="DN4302" s="166"/>
      <c r="DO4302" s="166"/>
      <c r="DP4302" s="166"/>
      <c r="DQ4302" s="166"/>
      <c r="DR4302" s="166"/>
      <c r="DS4302" s="166"/>
      <c r="DT4302" s="166"/>
      <c r="DU4302" s="166"/>
      <c r="DV4302" s="166"/>
      <c r="DW4302" s="166"/>
      <c r="DX4302" s="166"/>
      <c r="DY4302" s="166"/>
      <c r="DZ4302" s="166"/>
      <c r="EA4302" s="166"/>
      <c r="EB4302" s="166"/>
      <c r="EC4302" s="166"/>
      <c r="ED4302" s="166"/>
    </row>
    <row r="4303" spans="3:134">
      <c r="C4303" s="152">
        <v>4280</v>
      </c>
      <c r="D4303" s="155">
        <v>-4778.9359317589524</v>
      </c>
      <c r="E4303" s="155">
        <v>-27565.324380680919</v>
      </c>
      <c r="F4303" s="155">
        <v>811351.90265344083</v>
      </c>
      <c r="G4303" s="155">
        <v>2285030.7133675814</v>
      </c>
      <c r="H4303" s="155">
        <v>1992561.0127040446</v>
      </c>
      <c r="I4303" s="155">
        <v>3697486.0588868856</v>
      </c>
      <c r="J4303" s="155">
        <v>1066617.7049412727</v>
      </c>
      <c r="K4303" s="155">
        <v>-1581294.845780611</v>
      </c>
      <c r="L4303" s="155">
        <v>-1933051.7975498587</v>
      </c>
      <c r="M4303" s="155">
        <v>945537.4718349725</v>
      </c>
      <c r="N4303" s="155">
        <v>-233571.20768354833</v>
      </c>
      <c r="O4303" s="155">
        <v>-2409344.1760999262</v>
      </c>
      <c r="P4303" s="155">
        <v>-412269.06818163395</v>
      </c>
      <c r="Q4303" s="155">
        <v>-1935797.5362642258</v>
      </c>
      <c r="R4303" s="155">
        <v>716378.58705253899</v>
      </c>
      <c r="S4303" s="155">
        <v>2717616.1679539829</v>
      </c>
      <c r="T4303" s="155">
        <v>-6779053.6020501703</v>
      </c>
      <c r="U4303" s="155">
        <v>-3927899.2500613779</v>
      </c>
      <c r="V4303" s="155">
        <v>-4346723.3077552915</v>
      </c>
      <c r="W4303" s="155">
        <v>-5031809.38888973</v>
      </c>
      <c r="X4303" s="155">
        <v>-6962958.1602902561</v>
      </c>
      <c r="Y4303" s="155">
        <v>-9455450.2285264134</v>
      </c>
      <c r="Z4303" s="155">
        <v>0</v>
      </c>
      <c r="AA4303" s="155">
        <v>0</v>
      </c>
      <c r="AB4303" s="166"/>
      <c r="AC4303" s="166"/>
      <c r="AD4303" s="166"/>
      <c r="AE4303" s="166"/>
      <c r="AF4303" s="166"/>
      <c r="AG4303" s="166"/>
      <c r="AH4303" s="166"/>
      <c r="AI4303" s="166"/>
      <c r="AJ4303" s="166"/>
      <c r="AK4303" s="166"/>
      <c r="AL4303" s="166"/>
      <c r="AM4303" s="166"/>
      <c r="AN4303" s="166"/>
      <c r="AO4303" s="166"/>
      <c r="AP4303" s="166"/>
      <c r="AQ4303" s="166"/>
      <c r="AR4303" s="166"/>
      <c r="AS4303" s="166"/>
      <c r="AT4303" s="166"/>
      <c r="AU4303" s="166"/>
      <c r="AV4303" s="166"/>
      <c r="AW4303" s="166"/>
      <c r="AX4303" s="166"/>
      <c r="AY4303" s="166"/>
      <c r="AZ4303" s="166"/>
      <c r="BA4303" s="166"/>
      <c r="BB4303" s="166"/>
      <c r="BC4303" s="166"/>
      <c r="BD4303" s="166"/>
      <c r="BE4303" s="166"/>
      <c r="BF4303" s="166"/>
      <c r="BG4303" s="166"/>
      <c r="BH4303" s="166"/>
      <c r="BI4303" s="166"/>
      <c r="BJ4303" s="166"/>
      <c r="BK4303" s="166"/>
      <c r="BL4303" s="166"/>
      <c r="BM4303" s="166"/>
      <c r="BN4303" s="166"/>
      <c r="BO4303" s="166"/>
      <c r="BP4303" s="166"/>
      <c r="BQ4303" s="166"/>
      <c r="BR4303" s="166"/>
      <c r="BS4303" s="166"/>
      <c r="BT4303" s="166"/>
      <c r="BU4303" s="166"/>
      <c r="BV4303" s="166"/>
      <c r="BW4303" s="166"/>
      <c r="BX4303" s="166"/>
      <c r="BY4303" s="166"/>
      <c r="BZ4303" s="166"/>
      <c r="CA4303" s="166"/>
      <c r="CB4303" s="166"/>
      <c r="CC4303" s="166"/>
      <c r="CD4303" s="166"/>
      <c r="CE4303" s="166"/>
      <c r="CF4303" s="166"/>
      <c r="CG4303" s="166"/>
      <c r="CH4303" s="166"/>
      <c r="CI4303" s="166"/>
      <c r="CJ4303" s="166"/>
      <c r="CK4303" s="166"/>
      <c r="CL4303" s="166"/>
      <c r="CM4303" s="166"/>
      <c r="CN4303" s="166"/>
      <c r="CO4303" s="166"/>
      <c r="CP4303" s="166"/>
      <c r="CQ4303" s="166"/>
      <c r="CR4303" s="166"/>
      <c r="CS4303" s="166"/>
      <c r="CT4303" s="166"/>
      <c r="CU4303" s="166"/>
      <c r="CV4303" s="166"/>
      <c r="CW4303" s="166"/>
      <c r="CX4303" s="166"/>
      <c r="CY4303" s="166"/>
      <c r="CZ4303" s="166"/>
      <c r="DA4303" s="166"/>
      <c r="DB4303" s="166"/>
      <c r="DC4303" s="166"/>
      <c r="DD4303" s="166"/>
      <c r="DE4303" s="166"/>
      <c r="DF4303" s="166"/>
      <c r="DG4303" s="166"/>
      <c r="DH4303" s="166"/>
      <c r="DI4303" s="166"/>
      <c r="DJ4303" s="166"/>
      <c r="DK4303" s="166"/>
      <c r="DL4303" s="166"/>
      <c r="DM4303" s="166"/>
      <c r="DN4303" s="166"/>
      <c r="DO4303" s="166"/>
      <c r="DP4303" s="166"/>
      <c r="DQ4303" s="166"/>
      <c r="DR4303" s="166"/>
      <c r="DS4303" s="166"/>
      <c r="DT4303" s="166"/>
      <c r="DU4303" s="166"/>
      <c r="DV4303" s="166"/>
      <c r="DW4303" s="166"/>
      <c r="DX4303" s="166"/>
      <c r="DY4303" s="166"/>
      <c r="DZ4303" s="166"/>
      <c r="EA4303" s="166"/>
      <c r="EB4303" s="166"/>
      <c r="EC4303" s="166"/>
      <c r="ED4303" s="166"/>
    </row>
    <row r="4304" spans="3:134">
      <c r="C4304" s="152">
        <v>4281</v>
      </c>
      <c r="D4304" s="153">
        <v>-4778.9359317589524</v>
      </c>
      <c r="E4304" s="153">
        <v>-1686274.4020680934</v>
      </c>
      <c r="F4304" s="153">
        <v>-1111121.9798230231</v>
      </c>
      <c r="G4304" s="153">
        <v>988969.68640813231</v>
      </c>
      <c r="H4304" s="153">
        <v>1481856.1170218736</v>
      </c>
      <c r="I4304" s="153">
        <v>1712090.0674156994</v>
      </c>
      <c r="J4304" s="153">
        <v>2081238.0513898879</v>
      </c>
      <c r="K4304" s="153">
        <v>2692988.3843748569</v>
      </c>
      <c r="L4304" s="153">
        <v>1284995.801933229</v>
      </c>
      <c r="M4304" s="153">
        <v>-356468.0050060004</v>
      </c>
      <c r="N4304" s="153">
        <v>-366197.17944540083</v>
      </c>
      <c r="O4304" s="153">
        <v>-2151106.4640266448</v>
      </c>
      <c r="P4304" s="153">
        <v>-1842056.0102389008</v>
      </c>
      <c r="Q4304" s="153">
        <v>1882906.4381533861</v>
      </c>
      <c r="R4304" s="153">
        <v>1650440.7581186891</v>
      </c>
      <c r="S4304" s="153">
        <v>-393136.38791897893</v>
      </c>
      <c r="T4304" s="153">
        <v>-7407362.5988233387</v>
      </c>
      <c r="U4304" s="153">
        <v>-10820691.84632735</v>
      </c>
      <c r="V4304" s="153">
        <v>-10331284.258574501</v>
      </c>
      <c r="W4304" s="153">
        <v>-14410091.235181689</v>
      </c>
      <c r="X4304" s="153">
        <v>-15543930.111251816</v>
      </c>
      <c r="Y4304" s="153">
        <v>-16769186.907178283</v>
      </c>
      <c r="Z4304" s="153">
        <v>0</v>
      </c>
      <c r="AA4304" s="153">
        <v>0</v>
      </c>
      <c r="AB4304" s="165"/>
      <c r="AC4304" s="165"/>
      <c r="AD4304" s="165"/>
      <c r="AE4304" s="165"/>
      <c r="AF4304" s="165"/>
      <c r="AG4304" s="165"/>
      <c r="AH4304" s="165"/>
      <c r="AI4304" s="165"/>
      <c r="AJ4304" s="165"/>
      <c r="AK4304" s="165"/>
      <c r="AL4304" s="165"/>
      <c r="AM4304" s="165"/>
      <c r="AN4304" s="165"/>
      <c r="AO4304" s="165"/>
      <c r="AP4304" s="165"/>
      <c r="AQ4304" s="165"/>
      <c r="AR4304" s="165"/>
      <c r="AS4304" s="165"/>
      <c r="AT4304" s="165"/>
      <c r="AU4304" s="165"/>
      <c r="AV4304" s="165"/>
      <c r="AW4304" s="165"/>
      <c r="AX4304" s="165"/>
      <c r="AY4304" s="165"/>
      <c r="AZ4304" s="165"/>
      <c r="BA4304" s="165"/>
      <c r="BB4304" s="165"/>
      <c r="BC4304" s="165"/>
      <c r="BD4304" s="165"/>
      <c r="BE4304" s="165"/>
      <c r="BF4304" s="165"/>
      <c r="BG4304" s="165"/>
      <c r="BH4304" s="165"/>
      <c r="BI4304" s="165"/>
      <c r="BJ4304" s="165"/>
      <c r="BK4304" s="165"/>
      <c r="BL4304" s="165"/>
      <c r="BM4304" s="165"/>
      <c r="BN4304" s="165"/>
      <c r="BO4304" s="165"/>
      <c r="BP4304" s="165"/>
      <c r="BQ4304" s="165"/>
      <c r="BR4304" s="165"/>
      <c r="BS4304" s="165"/>
      <c r="BT4304" s="165"/>
      <c r="BU4304" s="165"/>
      <c r="BV4304" s="165"/>
      <c r="BW4304" s="165"/>
      <c r="BX4304" s="165"/>
      <c r="BY4304" s="165"/>
      <c r="BZ4304" s="165"/>
      <c r="CA4304" s="165"/>
      <c r="CB4304" s="165"/>
      <c r="CC4304" s="165"/>
      <c r="CD4304" s="165"/>
      <c r="CE4304" s="165"/>
      <c r="CF4304" s="165"/>
      <c r="CG4304" s="165"/>
      <c r="CH4304" s="165"/>
      <c r="CI4304" s="165"/>
      <c r="CJ4304" s="165"/>
      <c r="CK4304" s="165"/>
      <c r="CL4304" s="165"/>
      <c r="CM4304" s="165"/>
      <c r="CN4304" s="165"/>
      <c r="CO4304" s="165"/>
      <c r="CP4304" s="165"/>
      <c r="CQ4304" s="165"/>
      <c r="CR4304" s="165"/>
      <c r="CS4304" s="165"/>
      <c r="CT4304" s="165"/>
      <c r="CU4304" s="165"/>
      <c r="CV4304" s="165"/>
      <c r="CW4304" s="165"/>
      <c r="CX4304" s="165"/>
      <c r="CY4304" s="165"/>
      <c r="CZ4304" s="165"/>
      <c r="DA4304" s="165"/>
      <c r="DB4304" s="165"/>
      <c r="DC4304" s="165"/>
      <c r="DD4304" s="165"/>
      <c r="DE4304" s="165"/>
      <c r="DF4304" s="165"/>
      <c r="DG4304" s="165"/>
      <c r="DH4304" s="165"/>
      <c r="DI4304" s="165"/>
      <c r="DJ4304" s="165"/>
      <c r="DK4304" s="165"/>
      <c r="DL4304" s="165"/>
      <c r="DM4304" s="165"/>
      <c r="DN4304" s="165"/>
      <c r="DO4304" s="165"/>
      <c r="DP4304" s="165"/>
      <c r="DQ4304" s="165"/>
      <c r="DR4304" s="165"/>
      <c r="DS4304" s="165"/>
      <c r="DT4304" s="165"/>
      <c r="DU4304" s="165"/>
      <c r="DV4304" s="165"/>
      <c r="DW4304" s="165"/>
      <c r="DX4304" s="165"/>
      <c r="DY4304" s="165"/>
      <c r="DZ4304" s="165"/>
      <c r="EA4304" s="165"/>
      <c r="EB4304" s="165"/>
      <c r="EC4304" s="165"/>
      <c r="ED4304" s="165"/>
    </row>
    <row r="4305" spans="3:134">
      <c r="C4305" s="152">
        <v>4282</v>
      </c>
      <c r="D4305" s="153">
        <v>-4778.9359317589524</v>
      </c>
      <c r="E4305" s="153">
        <v>166022.40076084435</v>
      </c>
      <c r="F4305" s="153">
        <v>-106830.97224168479</v>
      </c>
      <c r="G4305" s="153">
        <v>370663.08544763923</v>
      </c>
      <c r="H4305" s="153">
        <v>-150313.08517821133</v>
      </c>
      <c r="I4305" s="153">
        <v>-1663222.1960225999</v>
      </c>
      <c r="J4305" s="153">
        <v>-2479293.7673965096</v>
      </c>
      <c r="K4305" s="153">
        <v>-2036900.3873927295</v>
      </c>
      <c r="L4305" s="153">
        <v>-2713111.0755346417</v>
      </c>
      <c r="M4305" s="153">
        <v>-2708094.3738561422</v>
      </c>
      <c r="N4305" s="153">
        <v>-4809649.4868398011</v>
      </c>
      <c r="O4305" s="153">
        <v>-4645460.232941106</v>
      </c>
      <c r="P4305" s="153">
        <v>-3490270.0418355018</v>
      </c>
      <c r="Q4305" s="153">
        <v>-2773571.9374826699</v>
      </c>
      <c r="R4305" s="153">
        <v>-2256389.1769306362</v>
      </c>
      <c r="S4305" s="153">
        <v>-431622.94391001761</v>
      </c>
      <c r="T4305" s="153">
        <v>-4277754.6908756047</v>
      </c>
      <c r="U4305" s="153">
        <v>-2023609.5955550373</v>
      </c>
      <c r="V4305" s="153">
        <v>-7077950.028706938</v>
      </c>
      <c r="W4305" s="153">
        <v>-8850991.5652005821</v>
      </c>
      <c r="X4305" s="153">
        <v>-10022620.485740364</v>
      </c>
      <c r="Y4305" s="153">
        <v>-10679873.011454433</v>
      </c>
      <c r="Z4305" s="153">
        <v>0</v>
      </c>
      <c r="AA4305" s="153">
        <v>0</v>
      </c>
      <c r="AB4305" s="165"/>
      <c r="AC4305" s="165"/>
      <c r="AD4305" s="165"/>
      <c r="AE4305" s="165"/>
      <c r="AF4305" s="165"/>
      <c r="AG4305" s="165"/>
      <c r="AH4305" s="165"/>
      <c r="AI4305" s="165"/>
      <c r="AJ4305" s="165"/>
      <c r="AK4305" s="165"/>
      <c r="AL4305" s="165"/>
      <c r="AM4305" s="165"/>
      <c r="AN4305" s="165"/>
      <c r="AO4305" s="165"/>
      <c r="AP4305" s="165"/>
      <c r="AQ4305" s="165"/>
      <c r="AR4305" s="165"/>
      <c r="AS4305" s="165"/>
      <c r="AT4305" s="165"/>
      <c r="AU4305" s="165"/>
      <c r="AV4305" s="165"/>
      <c r="AW4305" s="165"/>
      <c r="AX4305" s="165"/>
      <c r="AY4305" s="165"/>
      <c r="AZ4305" s="165"/>
      <c r="BA4305" s="165"/>
      <c r="BB4305" s="165"/>
      <c r="BC4305" s="165"/>
      <c r="BD4305" s="165"/>
      <c r="BE4305" s="165"/>
      <c r="BF4305" s="165"/>
      <c r="BG4305" s="165"/>
      <c r="BH4305" s="165"/>
      <c r="BI4305" s="165"/>
      <c r="BJ4305" s="165"/>
      <c r="BK4305" s="165"/>
      <c r="BL4305" s="165"/>
      <c r="BM4305" s="165"/>
      <c r="BN4305" s="165"/>
      <c r="BO4305" s="165"/>
      <c r="BP4305" s="165"/>
      <c r="BQ4305" s="165"/>
      <c r="BR4305" s="165"/>
      <c r="BS4305" s="165"/>
      <c r="BT4305" s="165"/>
      <c r="BU4305" s="165"/>
      <c r="BV4305" s="165"/>
      <c r="BW4305" s="165"/>
      <c r="BX4305" s="165"/>
      <c r="BY4305" s="165"/>
      <c r="BZ4305" s="165"/>
      <c r="CA4305" s="165"/>
      <c r="CB4305" s="165"/>
      <c r="CC4305" s="165"/>
      <c r="CD4305" s="165"/>
      <c r="CE4305" s="165"/>
      <c r="CF4305" s="165"/>
      <c r="CG4305" s="165"/>
      <c r="CH4305" s="165"/>
      <c r="CI4305" s="165"/>
      <c r="CJ4305" s="165"/>
      <c r="CK4305" s="165"/>
      <c r="CL4305" s="165"/>
      <c r="CM4305" s="165"/>
      <c r="CN4305" s="165"/>
      <c r="CO4305" s="165"/>
      <c r="CP4305" s="165"/>
      <c r="CQ4305" s="165"/>
      <c r="CR4305" s="165"/>
      <c r="CS4305" s="165"/>
      <c r="CT4305" s="165"/>
      <c r="CU4305" s="165"/>
      <c r="CV4305" s="165"/>
      <c r="CW4305" s="165"/>
      <c r="CX4305" s="165"/>
      <c r="CY4305" s="165"/>
      <c r="CZ4305" s="165"/>
      <c r="DA4305" s="165"/>
      <c r="DB4305" s="165"/>
      <c r="DC4305" s="165"/>
      <c r="DD4305" s="165"/>
      <c r="DE4305" s="165"/>
      <c r="DF4305" s="165"/>
      <c r="DG4305" s="165"/>
      <c r="DH4305" s="165"/>
      <c r="DI4305" s="165"/>
      <c r="DJ4305" s="165"/>
      <c r="DK4305" s="165"/>
      <c r="DL4305" s="165"/>
      <c r="DM4305" s="165"/>
      <c r="DN4305" s="165"/>
      <c r="DO4305" s="165"/>
      <c r="DP4305" s="165"/>
      <c r="DQ4305" s="165"/>
      <c r="DR4305" s="165"/>
      <c r="DS4305" s="165"/>
      <c r="DT4305" s="165"/>
      <c r="DU4305" s="165"/>
      <c r="DV4305" s="165"/>
      <c r="DW4305" s="165"/>
      <c r="DX4305" s="165"/>
      <c r="DY4305" s="165"/>
      <c r="DZ4305" s="165"/>
      <c r="EA4305" s="165"/>
      <c r="EB4305" s="165"/>
      <c r="EC4305" s="165"/>
      <c r="ED4305" s="165"/>
    </row>
    <row r="4306" spans="3:134">
      <c r="C4306" s="152">
        <v>4283</v>
      </c>
      <c r="D4306" s="153">
        <v>-4778.9359317589524</v>
      </c>
      <c r="E4306" s="153">
        <v>848281.28754021227</v>
      </c>
      <c r="F4306" s="153">
        <v>2012137.6239963472</v>
      </c>
      <c r="G4306" s="153">
        <v>1565774.1743097156</v>
      </c>
      <c r="H4306" s="153">
        <v>573567.64853036404</v>
      </c>
      <c r="I4306" s="153">
        <v>246475.63220529258</v>
      </c>
      <c r="J4306" s="153">
        <v>-140535.46521003544</v>
      </c>
      <c r="K4306" s="153">
        <v>435086.89724546671</v>
      </c>
      <c r="L4306" s="153">
        <v>3077670.3048692942</v>
      </c>
      <c r="M4306" s="153">
        <v>1549470.1513241976</v>
      </c>
      <c r="N4306" s="153">
        <v>1355508.7895518839</v>
      </c>
      <c r="O4306" s="153">
        <v>702922.50144252181</v>
      </c>
      <c r="P4306" s="153">
        <v>531822.54107411206</v>
      </c>
      <c r="Q4306" s="153">
        <v>352741.51342834532</v>
      </c>
      <c r="R4306" s="153">
        <v>-925870.16667458415</v>
      </c>
      <c r="S4306" s="153">
        <v>-521681.01138952374</v>
      </c>
      <c r="T4306" s="153">
        <v>-287020.08185406029</v>
      </c>
      <c r="U4306" s="153">
        <v>-2392383.2601377666</v>
      </c>
      <c r="V4306" s="153">
        <v>-4331294.7105088681</v>
      </c>
      <c r="W4306" s="153">
        <v>-3005674.8800745904</v>
      </c>
      <c r="X4306" s="153">
        <v>-2454726.5597542375</v>
      </c>
      <c r="Y4306" s="153">
        <v>-1133394.2441947609</v>
      </c>
      <c r="Z4306" s="153">
        <v>0</v>
      </c>
      <c r="AA4306" s="153">
        <v>0</v>
      </c>
      <c r="AB4306" s="165"/>
      <c r="AC4306" s="165"/>
      <c r="AD4306" s="165"/>
      <c r="AE4306" s="165"/>
      <c r="AF4306" s="165"/>
      <c r="AG4306" s="165"/>
      <c r="AH4306" s="165"/>
      <c r="AI4306" s="165"/>
      <c r="AJ4306" s="165"/>
      <c r="AK4306" s="165"/>
      <c r="AL4306" s="165"/>
      <c r="AM4306" s="165"/>
      <c r="AN4306" s="165"/>
      <c r="AO4306" s="165"/>
      <c r="AP4306" s="165"/>
      <c r="AQ4306" s="165"/>
      <c r="AR4306" s="165"/>
      <c r="AS4306" s="165"/>
      <c r="AT4306" s="165"/>
      <c r="AU4306" s="165"/>
      <c r="AV4306" s="165"/>
      <c r="AW4306" s="165"/>
      <c r="AX4306" s="165"/>
      <c r="AY4306" s="165"/>
      <c r="AZ4306" s="165"/>
      <c r="BA4306" s="165"/>
      <c r="BB4306" s="165"/>
      <c r="BC4306" s="165"/>
      <c r="BD4306" s="165"/>
      <c r="BE4306" s="165"/>
      <c r="BF4306" s="165"/>
      <c r="BG4306" s="165"/>
      <c r="BH4306" s="165"/>
      <c r="BI4306" s="165"/>
      <c r="BJ4306" s="165"/>
      <c r="BK4306" s="165"/>
      <c r="BL4306" s="165"/>
      <c r="BM4306" s="165"/>
      <c r="BN4306" s="165"/>
      <c r="BO4306" s="165"/>
      <c r="BP4306" s="165"/>
      <c r="BQ4306" s="165"/>
      <c r="BR4306" s="165"/>
      <c r="BS4306" s="165"/>
      <c r="BT4306" s="165"/>
      <c r="BU4306" s="165"/>
      <c r="BV4306" s="165"/>
      <c r="BW4306" s="165"/>
      <c r="BX4306" s="165"/>
      <c r="BY4306" s="165"/>
      <c r="BZ4306" s="165"/>
      <c r="CA4306" s="165"/>
      <c r="CB4306" s="165"/>
      <c r="CC4306" s="165"/>
      <c r="CD4306" s="165"/>
      <c r="CE4306" s="165"/>
      <c r="CF4306" s="165"/>
      <c r="CG4306" s="165"/>
      <c r="CH4306" s="165"/>
      <c r="CI4306" s="165"/>
      <c r="CJ4306" s="165"/>
      <c r="CK4306" s="165"/>
      <c r="CL4306" s="165"/>
      <c r="CM4306" s="165"/>
      <c r="CN4306" s="165"/>
      <c r="CO4306" s="165"/>
      <c r="CP4306" s="165"/>
      <c r="CQ4306" s="165"/>
      <c r="CR4306" s="165"/>
      <c r="CS4306" s="165"/>
      <c r="CT4306" s="165"/>
      <c r="CU4306" s="165"/>
      <c r="CV4306" s="165"/>
      <c r="CW4306" s="165"/>
      <c r="CX4306" s="165"/>
      <c r="CY4306" s="165"/>
      <c r="CZ4306" s="165"/>
      <c r="DA4306" s="165"/>
      <c r="DB4306" s="165"/>
      <c r="DC4306" s="165"/>
      <c r="DD4306" s="165"/>
      <c r="DE4306" s="165"/>
      <c r="DF4306" s="165"/>
      <c r="DG4306" s="165"/>
      <c r="DH4306" s="165"/>
      <c r="DI4306" s="165"/>
      <c r="DJ4306" s="165"/>
      <c r="DK4306" s="165"/>
      <c r="DL4306" s="165"/>
      <c r="DM4306" s="165"/>
      <c r="DN4306" s="165"/>
      <c r="DO4306" s="165"/>
      <c r="DP4306" s="165"/>
      <c r="DQ4306" s="165"/>
      <c r="DR4306" s="165"/>
      <c r="DS4306" s="165"/>
      <c r="DT4306" s="165"/>
      <c r="DU4306" s="165"/>
      <c r="DV4306" s="165"/>
      <c r="DW4306" s="165"/>
      <c r="DX4306" s="165"/>
      <c r="DY4306" s="165"/>
      <c r="DZ4306" s="165"/>
      <c r="EA4306" s="165"/>
      <c r="EB4306" s="165"/>
      <c r="EC4306" s="165"/>
      <c r="ED4306" s="165"/>
    </row>
    <row r="4307" spans="3:134">
      <c r="C4307" s="152">
        <v>4284</v>
      </c>
      <c r="D4307" s="153">
        <v>-4778.9359317589524</v>
      </c>
      <c r="E4307" s="153">
        <v>391003.22477018833</v>
      </c>
      <c r="F4307" s="153">
        <v>152881.36653783917</v>
      </c>
      <c r="G4307" s="153">
        <v>-105425.77372223139</v>
      </c>
      <c r="H4307" s="153">
        <v>819493.25400055945</v>
      </c>
      <c r="I4307" s="153">
        <v>1033457.6590227485</v>
      </c>
      <c r="J4307" s="153">
        <v>1210055.5502143055</v>
      </c>
      <c r="K4307" s="153">
        <v>1813809.5161895901</v>
      </c>
      <c r="L4307" s="153">
        <v>4101347.9353525937</v>
      </c>
      <c r="M4307" s="153">
        <v>3325864.1403895617</v>
      </c>
      <c r="N4307" s="153">
        <v>2283584.3517390639</v>
      </c>
      <c r="O4307" s="153">
        <v>5299267.4905200899</v>
      </c>
      <c r="P4307" s="153">
        <v>7651747.9143515974</v>
      </c>
      <c r="Q4307" s="153">
        <v>7083667.6708711833</v>
      </c>
      <c r="R4307" s="153">
        <v>5544015.6515965015</v>
      </c>
      <c r="S4307" s="153">
        <v>5631108.5386064649</v>
      </c>
      <c r="T4307" s="153">
        <v>7736365.4718562216</v>
      </c>
      <c r="U4307" s="153">
        <v>4735740.3592341244</v>
      </c>
      <c r="V4307" s="153">
        <v>2093743.1446249634</v>
      </c>
      <c r="W4307" s="153">
        <v>-698820.0366268456</v>
      </c>
      <c r="X4307" s="153">
        <v>-3708304.9818445593</v>
      </c>
      <c r="Y4307" s="153">
        <v>-6949429.6873955876</v>
      </c>
      <c r="Z4307" s="153">
        <v>0</v>
      </c>
      <c r="AA4307" s="153">
        <v>0</v>
      </c>
      <c r="AB4307" s="165"/>
      <c r="AC4307" s="165"/>
      <c r="AD4307" s="165"/>
      <c r="AE4307" s="165"/>
      <c r="AF4307" s="165"/>
      <c r="AG4307" s="165"/>
      <c r="AH4307" s="165"/>
      <c r="AI4307" s="165"/>
      <c r="AJ4307" s="165"/>
      <c r="AK4307" s="165"/>
      <c r="AL4307" s="165"/>
      <c r="AM4307" s="165"/>
      <c r="AN4307" s="165"/>
      <c r="AO4307" s="165"/>
      <c r="AP4307" s="165"/>
      <c r="AQ4307" s="165"/>
      <c r="AR4307" s="165"/>
      <c r="AS4307" s="165"/>
      <c r="AT4307" s="165"/>
      <c r="AU4307" s="165"/>
      <c r="AV4307" s="165"/>
      <c r="AW4307" s="165"/>
      <c r="AX4307" s="165"/>
      <c r="AY4307" s="165"/>
      <c r="AZ4307" s="165"/>
      <c r="BA4307" s="165"/>
      <c r="BB4307" s="165"/>
      <c r="BC4307" s="165"/>
      <c r="BD4307" s="165"/>
      <c r="BE4307" s="165"/>
      <c r="BF4307" s="165"/>
      <c r="BG4307" s="165"/>
      <c r="BH4307" s="165"/>
      <c r="BI4307" s="165"/>
      <c r="BJ4307" s="165"/>
      <c r="BK4307" s="165"/>
      <c r="BL4307" s="165"/>
      <c r="BM4307" s="165"/>
      <c r="BN4307" s="165"/>
      <c r="BO4307" s="165"/>
      <c r="BP4307" s="165"/>
      <c r="BQ4307" s="165"/>
      <c r="BR4307" s="165"/>
      <c r="BS4307" s="165"/>
      <c r="BT4307" s="165"/>
      <c r="BU4307" s="165"/>
      <c r="BV4307" s="165"/>
      <c r="BW4307" s="165"/>
      <c r="BX4307" s="165"/>
      <c r="BY4307" s="165"/>
      <c r="BZ4307" s="165"/>
      <c r="CA4307" s="165"/>
      <c r="CB4307" s="165"/>
      <c r="CC4307" s="165"/>
      <c r="CD4307" s="165"/>
      <c r="CE4307" s="165"/>
      <c r="CF4307" s="165"/>
      <c r="CG4307" s="165"/>
      <c r="CH4307" s="165"/>
      <c r="CI4307" s="165"/>
      <c r="CJ4307" s="165"/>
      <c r="CK4307" s="165"/>
      <c r="CL4307" s="165"/>
      <c r="CM4307" s="165"/>
      <c r="CN4307" s="165"/>
      <c r="CO4307" s="165"/>
      <c r="CP4307" s="165"/>
      <c r="CQ4307" s="165"/>
      <c r="CR4307" s="165"/>
      <c r="CS4307" s="165"/>
      <c r="CT4307" s="165"/>
      <c r="CU4307" s="165"/>
      <c r="CV4307" s="165"/>
      <c r="CW4307" s="165"/>
      <c r="CX4307" s="165"/>
      <c r="CY4307" s="165"/>
      <c r="CZ4307" s="165"/>
      <c r="DA4307" s="165"/>
      <c r="DB4307" s="165"/>
      <c r="DC4307" s="165"/>
      <c r="DD4307" s="165"/>
      <c r="DE4307" s="165"/>
      <c r="DF4307" s="165"/>
      <c r="DG4307" s="165"/>
      <c r="DH4307" s="165"/>
      <c r="DI4307" s="165"/>
      <c r="DJ4307" s="165"/>
      <c r="DK4307" s="165"/>
      <c r="DL4307" s="165"/>
      <c r="DM4307" s="165"/>
      <c r="DN4307" s="165"/>
      <c r="DO4307" s="165"/>
      <c r="DP4307" s="165"/>
      <c r="DQ4307" s="165"/>
      <c r="DR4307" s="165"/>
      <c r="DS4307" s="165"/>
      <c r="DT4307" s="165"/>
      <c r="DU4307" s="165"/>
      <c r="DV4307" s="165"/>
      <c r="DW4307" s="165"/>
      <c r="DX4307" s="165"/>
      <c r="DY4307" s="165"/>
      <c r="DZ4307" s="165"/>
      <c r="EA4307" s="165"/>
      <c r="EB4307" s="165"/>
      <c r="EC4307" s="165"/>
      <c r="ED4307" s="165"/>
    </row>
    <row r="4308" spans="3:134">
      <c r="C4308" s="152">
        <v>4285</v>
      </c>
      <c r="D4308" s="155">
        <v>-4778.9359317589524</v>
      </c>
      <c r="E4308" s="155">
        <v>1494831.2311489731</v>
      </c>
      <c r="F4308" s="155">
        <v>507019.67666234076</v>
      </c>
      <c r="G4308" s="155">
        <v>1539326.550637573</v>
      </c>
      <c r="H4308" s="155">
        <v>1836185.4966719747</v>
      </c>
      <c r="I4308" s="155">
        <v>535693.59722936153</v>
      </c>
      <c r="J4308" s="155">
        <v>2673693.2191596478</v>
      </c>
      <c r="K4308" s="155">
        <v>3375945.9943743646</v>
      </c>
      <c r="L4308" s="155">
        <v>3345115.4878423363</v>
      </c>
      <c r="M4308" s="155">
        <v>5013051.625232935</v>
      </c>
      <c r="N4308" s="155">
        <v>2326912.0972214937</v>
      </c>
      <c r="O4308" s="155">
        <v>2751227.4954601824</v>
      </c>
      <c r="P4308" s="155">
        <v>2116526.1093426943</v>
      </c>
      <c r="Q4308" s="155">
        <v>2206493.9894650877</v>
      </c>
      <c r="R4308" s="155">
        <v>-44474.11367046833</v>
      </c>
      <c r="S4308" s="155">
        <v>710136.99332639575</v>
      </c>
      <c r="T4308" s="155">
        <v>1040719.1685958952</v>
      </c>
      <c r="U4308" s="155">
        <v>-3881154.4982735068</v>
      </c>
      <c r="V4308" s="155">
        <v>-4679607.8486697823</v>
      </c>
      <c r="W4308" s="155">
        <v>-5336943.5270348191</v>
      </c>
      <c r="X4308" s="155">
        <v>-8260480.7250254154</v>
      </c>
      <c r="Y4308" s="155">
        <v>-11656857.727425873</v>
      </c>
      <c r="Z4308" s="155">
        <v>0</v>
      </c>
      <c r="AA4308" s="155">
        <v>0</v>
      </c>
      <c r="AB4308" s="166"/>
      <c r="AC4308" s="166"/>
      <c r="AD4308" s="166"/>
      <c r="AE4308" s="166"/>
      <c r="AF4308" s="166"/>
      <c r="AG4308" s="166"/>
      <c r="AH4308" s="166"/>
      <c r="AI4308" s="166"/>
      <c r="AJ4308" s="166"/>
      <c r="AK4308" s="166"/>
      <c r="AL4308" s="166"/>
      <c r="AM4308" s="166"/>
      <c r="AN4308" s="166"/>
      <c r="AO4308" s="166"/>
      <c r="AP4308" s="166"/>
      <c r="AQ4308" s="166"/>
      <c r="AR4308" s="166"/>
      <c r="AS4308" s="166"/>
      <c r="AT4308" s="166"/>
      <c r="AU4308" s="166"/>
      <c r="AV4308" s="166"/>
      <c r="AW4308" s="166"/>
      <c r="AX4308" s="166"/>
      <c r="AY4308" s="166"/>
      <c r="AZ4308" s="166"/>
      <c r="BA4308" s="166"/>
      <c r="BB4308" s="166"/>
      <c r="BC4308" s="166"/>
      <c r="BD4308" s="166"/>
      <c r="BE4308" s="166"/>
      <c r="BF4308" s="166"/>
      <c r="BG4308" s="166"/>
      <c r="BH4308" s="166"/>
      <c r="BI4308" s="166"/>
      <c r="BJ4308" s="166"/>
      <c r="BK4308" s="166"/>
      <c r="BL4308" s="166"/>
      <c r="BM4308" s="166"/>
      <c r="BN4308" s="166"/>
      <c r="BO4308" s="166"/>
      <c r="BP4308" s="166"/>
      <c r="BQ4308" s="166"/>
      <c r="BR4308" s="166"/>
      <c r="BS4308" s="166"/>
      <c r="BT4308" s="166"/>
      <c r="BU4308" s="166"/>
      <c r="BV4308" s="166"/>
      <c r="BW4308" s="166"/>
      <c r="BX4308" s="166"/>
      <c r="BY4308" s="166"/>
      <c r="BZ4308" s="166"/>
      <c r="CA4308" s="166"/>
      <c r="CB4308" s="166"/>
      <c r="CC4308" s="166"/>
      <c r="CD4308" s="166"/>
      <c r="CE4308" s="166"/>
      <c r="CF4308" s="166"/>
      <c r="CG4308" s="166"/>
      <c r="CH4308" s="166"/>
      <c r="CI4308" s="166"/>
      <c r="CJ4308" s="166"/>
      <c r="CK4308" s="166"/>
      <c r="CL4308" s="166"/>
      <c r="CM4308" s="166"/>
      <c r="CN4308" s="166"/>
      <c r="CO4308" s="166"/>
      <c r="CP4308" s="166"/>
      <c r="CQ4308" s="166"/>
      <c r="CR4308" s="166"/>
      <c r="CS4308" s="166"/>
      <c r="CT4308" s="166"/>
      <c r="CU4308" s="166"/>
      <c r="CV4308" s="166"/>
      <c r="CW4308" s="166"/>
      <c r="CX4308" s="166"/>
      <c r="CY4308" s="166"/>
      <c r="CZ4308" s="166"/>
      <c r="DA4308" s="166"/>
      <c r="DB4308" s="166"/>
      <c r="DC4308" s="166"/>
      <c r="DD4308" s="166"/>
      <c r="DE4308" s="166"/>
      <c r="DF4308" s="166"/>
      <c r="DG4308" s="166"/>
      <c r="DH4308" s="166"/>
      <c r="DI4308" s="166"/>
      <c r="DJ4308" s="166"/>
      <c r="DK4308" s="166"/>
      <c r="DL4308" s="166"/>
      <c r="DM4308" s="166"/>
      <c r="DN4308" s="166"/>
      <c r="DO4308" s="166"/>
      <c r="DP4308" s="166"/>
      <c r="DQ4308" s="166"/>
      <c r="DR4308" s="166"/>
      <c r="DS4308" s="166"/>
      <c r="DT4308" s="166"/>
      <c r="DU4308" s="166"/>
      <c r="DV4308" s="166"/>
      <c r="DW4308" s="166"/>
      <c r="DX4308" s="166"/>
      <c r="DY4308" s="166"/>
      <c r="DZ4308" s="166"/>
      <c r="EA4308" s="166"/>
      <c r="EB4308" s="166"/>
      <c r="EC4308" s="166"/>
      <c r="ED4308" s="166"/>
    </row>
    <row r="4309" spans="3:134">
      <c r="C4309" s="152">
        <v>4286</v>
      </c>
      <c r="D4309" s="155">
        <v>-4778.9359317589524</v>
      </c>
      <c r="E4309" s="155">
        <v>-728276.51970644295</v>
      </c>
      <c r="F4309" s="155">
        <v>41008.194021508098</v>
      </c>
      <c r="G4309" s="155">
        <v>-330391.34895011783</v>
      </c>
      <c r="H4309" s="155">
        <v>-232353.6197873354</v>
      </c>
      <c r="I4309" s="155">
        <v>-798875.82366997004</v>
      </c>
      <c r="J4309" s="155">
        <v>1146973.3049516082</v>
      </c>
      <c r="K4309" s="155">
        <v>1710242.1592421383</v>
      </c>
      <c r="L4309" s="155">
        <v>5245633.5569413155</v>
      </c>
      <c r="M4309" s="155">
        <v>4710147.1206359416</v>
      </c>
      <c r="N4309" s="155">
        <v>3574507.9160914868</v>
      </c>
      <c r="O4309" s="155">
        <v>2894807.7064911574</v>
      </c>
      <c r="P4309" s="155">
        <v>4509874.7853473276</v>
      </c>
      <c r="Q4309" s="155">
        <v>3869211.3150403202</v>
      </c>
      <c r="R4309" s="155">
        <v>2641155.4766999781</v>
      </c>
      <c r="S4309" s="155">
        <v>1931179.0434094667</v>
      </c>
      <c r="T4309" s="155">
        <v>6821719.0026696026</v>
      </c>
      <c r="U4309" s="155">
        <v>-528389.02130138874</v>
      </c>
      <c r="V4309" s="155">
        <v>5733.9890337735415</v>
      </c>
      <c r="W4309" s="155">
        <v>590799.0397618562</v>
      </c>
      <c r="X4309" s="155">
        <v>-2492159.6217354238</v>
      </c>
      <c r="Y4309" s="155">
        <v>-5988346.0444624275</v>
      </c>
      <c r="Z4309" s="155">
        <v>0</v>
      </c>
      <c r="AA4309" s="155">
        <v>0</v>
      </c>
      <c r="AB4309" s="166"/>
      <c r="AC4309" s="166"/>
      <c r="AD4309" s="166"/>
      <c r="AE4309" s="166"/>
      <c r="AF4309" s="166"/>
      <c r="AG4309" s="166"/>
      <c r="AH4309" s="166"/>
      <c r="AI4309" s="166"/>
      <c r="AJ4309" s="166"/>
      <c r="AK4309" s="166"/>
      <c r="AL4309" s="166"/>
      <c r="AM4309" s="166"/>
      <c r="AN4309" s="166"/>
      <c r="AO4309" s="166"/>
      <c r="AP4309" s="166"/>
      <c r="AQ4309" s="166"/>
      <c r="AR4309" s="166"/>
      <c r="AS4309" s="166"/>
      <c r="AT4309" s="166"/>
      <c r="AU4309" s="166"/>
      <c r="AV4309" s="166"/>
      <c r="AW4309" s="166"/>
      <c r="AX4309" s="166"/>
      <c r="AY4309" s="166"/>
      <c r="AZ4309" s="166"/>
      <c r="BA4309" s="166"/>
      <c r="BB4309" s="166"/>
      <c r="BC4309" s="166"/>
      <c r="BD4309" s="166"/>
      <c r="BE4309" s="166"/>
      <c r="BF4309" s="166"/>
      <c r="BG4309" s="166"/>
      <c r="BH4309" s="166"/>
      <c r="BI4309" s="166"/>
      <c r="BJ4309" s="166"/>
      <c r="BK4309" s="166"/>
      <c r="BL4309" s="166"/>
      <c r="BM4309" s="166"/>
      <c r="BN4309" s="166"/>
      <c r="BO4309" s="166"/>
      <c r="BP4309" s="166"/>
      <c r="BQ4309" s="166"/>
      <c r="BR4309" s="166"/>
      <c r="BS4309" s="166"/>
      <c r="BT4309" s="166"/>
      <c r="BU4309" s="166"/>
      <c r="BV4309" s="166"/>
      <c r="BW4309" s="166"/>
      <c r="BX4309" s="166"/>
      <c r="BY4309" s="166"/>
      <c r="BZ4309" s="166"/>
      <c r="CA4309" s="166"/>
      <c r="CB4309" s="166"/>
      <c r="CC4309" s="166"/>
      <c r="CD4309" s="166"/>
      <c r="CE4309" s="166"/>
      <c r="CF4309" s="166"/>
      <c r="CG4309" s="166"/>
      <c r="CH4309" s="166"/>
      <c r="CI4309" s="166"/>
      <c r="CJ4309" s="166"/>
      <c r="CK4309" s="166"/>
      <c r="CL4309" s="166"/>
      <c r="CM4309" s="166"/>
      <c r="CN4309" s="166"/>
      <c r="CO4309" s="166"/>
      <c r="CP4309" s="166"/>
      <c r="CQ4309" s="166"/>
      <c r="CR4309" s="166"/>
      <c r="CS4309" s="166"/>
      <c r="CT4309" s="166"/>
      <c r="CU4309" s="166"/>
      <c r="CV4309" s="166"/>
      <c r="CW4309" s="166"/>
      <c r="CX4309" s="166"/>
      <c r="CY4309" s="166"/>
      <c r="CZ4309" s="166"/>
      <c r="DA4309" s="166"/>
      <c r="DB4309" s="166"/>
      <c r="DC4309" s="166"/>
      <c r="DD4309" s="166"/>
      <c r="DE4309" s="166"/>
      <c r="DF4309" s="166"/>
      <c r="DG4309" s="166"/>
      <c r="DH4309" s="166"/>
      <c r="DI4309" s="166"/>
      <c r="DJ4309" s="166"/>
      <c r="DK4309" s="166"/>
      <c r="DL4309" s="166"/>
      <c r="DM4309" s="166"/>
      <c r="DN4309" s="166"/>
      <c r="DO4309" s="166"/>
      <c r="DP4309" s="166"/>
      <c r="DQ4309" s="166"/>
      <c r="DR4309" s="166"/>
      <c r="DS4309" s="166"/>
      <c r="DT4309" s="166"/>
      <c r="DU4309" s="166"/>
      <c r="DV4309" s="166"/>
      <c r="DW4309" s="166"/>
      <c r="DX4309" s="166"/>
      <c r="DY4309" s="166"/>
      <c r="DZ4309" s="166"/>
      <c r="EA4309" s="166"/>
      <c r="EB4309" s="166"/>
      <c r="EC4309" s="166"/>
      <c r="ED4309" s="166"/>
    </row>
    <row r="4310" spans="3:134">
      <c r="C4310" s="152">
        <v>4287</v>
      </c>
      <c r="D4310" s="155">
        <v>-4778.9359317589524</v>
      </c>
      <c r="E4310" s="155">
        <v>466372.43880228698</v>
      </c>
      <c r="F4310" s="155">
        <v>1179903.8569301516</v>
      </c>
      <c r="G4310" s="155">
        <v>1534126.989623189</v>
      </c>
      <c r="H4310" s="155">
        <v>882854.74366751313</v>
      </c>
      <c r="I4310" s="155">
        <v>3861878.5959421396</v>
      </c>
      <c r="J4310" s="155">
        <v>5477366.474030152</v>
      </c>
      <c r="K4310" s="155">
        <v>7699453.3516692966</v>
      </c>
      <c r="L4310" s="155">
        <v>9679440.8734222651</v>
      </c>
      <c r="M4310" s="155">
        <v>11179530.048932493</v>
      </c>
      <c r="N4310" s="155">
        <v>9582124.1342002153</v>
      </c>
      <c r="O4310" s="155">
        <v>8834900.7945958674</v>
      </c>
      <c r="P4310" s="155">
        <v>9899470.3732951432</v>
      </c>
      <c r="Q4310" s="155">
        <v>10080712.40183188</v>
      </c>
      <c r="R4310" s="155">
        <v>9444940.0171183497</v>
      </c>
      <c r="S4310" s="155">
        <v>8879600.4900444448</v>
      </c>
      <c r="T4310" s="155">
        <v>4916030.1632775962</v>
      </c>
      <c r="U4310" s="155">
        <v>-3159287.1435018629</v>
      </c>
      <c r="V4310" s="155">
        <v>-3341277.4179354757</v>
      </c>
      <c r="W4310" s="155">
        <v>-5226877.369709447</v>
      </c>
      <c r="X4310" s="155">
        <v>-7474183.0833833367</v>
      </c>
      <c r="Y4310" s="155">
        <v>-9734098.8375179768</v>
      </c>
      <c r="Z4310" s="155">
        <v>0</v>
      </c>
      <c r="AA4310" s="155">
        <v>0</v>
      </c>
      <c r="AB4310" s="166"/>
      <c r="AC4310" s="166"/>
      <c r="AD4310" s="166"/>
      <c r="AE4310" s="166"/>
      <c r="AF4310" s="166"/>
      <c r="AG4310" s="166"/>
      <c r="AH4310" s="166"/>
      <c r="AI4310" s="166"/>
      <c r="AJ4310" s="166"/>
      <c r="AK4310" s="166"/>
      <c r="AL4310" s="166"/>
      <c r="AM4310" s="166"/>
      <c r="AN4310" s="166"/>
      <c r="AO4310" s="166"/>
      <c r="AP4310" s="166"/>
      <c r="AQ4310" s="166"/>
      <c r="AR4310" s="166"/>
      <c r="AS4310" s="166"/>
      <c r="AT4310" s="166"/>
      <c r="AU4310" s="166"/>
      <c r="AV4310" s="166"/>
      <c r="AW4310" s="166"/>
      <c r="AX4310" s="166"/>
      <c r="AY4310" s="166"/>
      <c r="AZ4310" s="166"/>
      <c r="BA4310" s="166"/>
      <c r="BB4310" s="166"/>
      <c r="BC4310" s="166"/>
      <c r="BD4310" s="166"/>
      <c r="BE4310" s="166"/>
      <c r="BF4310" s="166"/>
      <c r="BG4310" s="166"/>
      <c r="BH4310" s="166"/>
      <c r="BI4310" s="166"/>
      <c r="BJ4310" s="166"/>
      <c r="BK4310" s="166"/>
      <c r="BL4310" s="166"/>
      <c r="BM4310" s="166"/>
      <c r="BN4310" s="166"/>
      <c r="BO4310" s="166"/>
      <c r="BP4310" s="166"/>
      <c r="BQ4310" s="166"/>
      <c r="BR4310" s="166"/>
      <c r="BS4310" s="166"/>
      <c r="BT4310" s="166"/>
      <c r="BU4310" s="166"/>
      <c r="BV4310" s="166"/>
      <c r="BW4310" s="166"/>
      <c r="BX4310" s="166"/>
      <c r="BY4310" s="166"/>
      <c r="BZ4310" s="166"/>
      <c r="CA4310" s="166"/>
      <c r="CB4310" s="166"/>
      <c r="CC4310" s="166"/>
      <c r="CD4310" s="166"/>
      <c r="CE4310" s="166"/>
      <c r="CF4310" s="166"/>
      <c r="CG4310" s="166"/>
      <c r="CH4310" s="166"/>
      <c r="CI4310" s="166"/>
      <c r="CJ4310" s="166"/>
      <c r="CK4310" s="166"/>
      <c r="CL4310" s="166"/>
      <c r="CM4310" s="166"/>
      <c r="CN4310" s="166"/>
      <c r="CO4310" s="166"/>
      <c r="CP4310" s="166"/>
      <c r="CQ4310" s="166"/>
      <c r="CR4310" s="166"/>
      <c r="CS4310" s="166"/>
      <c r="CT4310" s="166"/>
      <c r="CU4310" s="166"/>
      <c r="CV4310" s="166"/>
      <c r="CW4310" s="166"/>
      <c r="CX4310" s="166"/>
      <c r="CY4310" s="166"/>
      <c r="CZ4310" s="166"/>
      <c r="DA4310" s="166"/>
      <c r="DB4310" s="166"/>
      <c r="DC4310" s="166"/>
      <c r="DD4310" s="166"/>
      <c r="DE4310" s="166"/>
      <c r="DF4310" s="166"/>
      <c r="DG4310" s="166"/>
      <c r="DH4310" s="166"/>
      <c r="DI4310" s="166"/>
      <c r="DJ4310" s="166"/>
      <c r="DK4310" s="166"/>
      <c r="DL4310" s="166"/>
      <c r="DM4310" s="166"/>
      <c r="DN4310" s="166"/>
      <c r="DO4310" s="166"/>
      <c r="DP4310" s="166"/>
      <c r="DQ4310" s="166"/>
      <c r="DR4310" s="166"/>
      <c r="DS4310" s="166"/>
      <c r="DT4310" s="166"/>
      <c r="DU4310" s="166"/>
      <c r="DV4310" s="166"/>
      <c r="DW4310" s="166"/>
      <c r="DX4310" s="166"/>
      <c r="DY4310" s="166"/>
      <c r="DZ4310" s="166"/>
      <c r="EA4310" s="166"/>
      <c r="EB4310" s="166"/>
      <c r="EC4310" s="166"/>
      <c r="ED4310" s="166"/>
    </row>
    <row r="4311" spans="3:134">
      <c r="C4311" s="152">
        <v>4288</v>
      </c>
      <c r="D4311" s="155">
        <v>-4778.9359317589524</v>
      </c>
      <c r="E4311" s="155">
        <v>-271341.40058904886</v>
      </c>
      <c r="F4311" s="155">
        <v>-311458.10476110876</v>
      </c>
      <c r="G4311" s="155">
        <v>396580.01519496739</v>
      </c>
      <c r="H4311" s="155">
        <v>1337041.5583075732</v>
      </c>
      <c r="I4311" s="155">
        <v>30893.238813534379</v>
      </c>
      <c r="J4311" s="155">
        <v>563540.83973617852</v>
      </c>
      <c r="K4311" s="155">
        <v>544047.90340405703</v>
      </c>
      <c r="L4311" s="155">
        <v>1872911.8693297207</v>
      </c>
      <c r="M4311" s="155">
        <v>752638.8270560354</v>
      </c>
      <c r="N4311" s="155">
        <v>1662431.1815682203</v>
      </c>
      <c r="O4311" s="155">
        <v>1192613.0488098264</v>
      </c>
      <c r="P4311" s="155">
        <v>1007775.2143880278</v>
      </c>
      <c r="Q4311" s="155">
        <v>1359006.1971783042</v>
      </c>
      <c r="R4311" s="155">
        <v>992773.10217735171</v>
      </c>
      <c r="S4311" s="155">
        <v>-442808.54851730168</v>
      </c>
      <c r="T4311" s="155">
        <v>1236419.457524851</v>
      </c>
      <c r="U4311" s="155">
        <v>-4312087.5311493576</v>
      </c>
      <c r="V4311" s="155">
        <v>-3428832.574433133</v>
      </c>
      <c r="W4311" s="155">
        <v>-7413237.9392706305</v>
      </c>
      <c r="X4311" s="155">
        <v>-10572586.955840871</v>
      </c>
      <c r="Y4311" s="155">
        <v>-14164227.536578551</v>
      </c>
      <c r="Z4311" s="155">
        <v>0</v>
      </c>
      <c r="AA4311" s="155">
        <v>0</v>
      </c>
      <c r="AB4311" s="166"/>
      <c r="AC4311" s="166"/>
      <c r="AD4311" s="166"/>
      <c r="AE4311" s="166"/>
      <c r="AF4311" s="166"/>
      <c r="AG4311" s="166"/>
      <c r="AH4311" s="166"/>
      <c r="AI4311" s="166"/>
      <c r="AJ4311" s="166"/>
      <c r="AK4311" s="166"/>
      <c r="AL4311" s="166"/>
      <c r="AM4311" s="166"/>
      <c r="AN4311" s="166"/>
      <c r="AO4311" s="166"/>
      <c r="AP4311" s="166"/>
      <c r="AQ4311" s="166"/>
      <c r="AR4311" s="166"/>
      <c r="AS4311" s="166"/>
      <c r="AT4311" s="166"/>
      <c r="AU4311" s="166"/>
      <c r="AV4311" s="166"/>
      <c r="AW4311" s="166"/>
      <c r="AX4311" s="166"/>
      <c r="AY4311" s="166"/>
      <c r="AZ4311" s="166"/>
      <c r="BA4311" s="166"/>
      <c r="BB4311" s="166"/>
      <c r="BC4311" s="166"/>
      <c r="BD4311" s="166"/>
      <c r="BE4311" s="166"/>
      <c r="BF4311" s="166"/>
      <c r="BG4311" s="166"/>
      <c r="BH4311" s="166"/>
      <c r="BI4311" s="166"/>
      <c r="BJ4311" s="166"/>
      <c r="BK4311" s="166"/>
      <c r="BL4311" s="166"/>
      <c r="BM4311" s="166"/>
      <c r="BN4311" s="166"/>
      <c r="BO4311" s="166"/>
      <c r="BP4311" s="166"/>
      <c r="BQ4311" s="166"/>
      <c r="BR4311" s="166"/>
      <c r="BS4311" s="166"/>
      <c r="BT4311" s="166"/>
      <c r="BU4311" s="166"/>
      <c r="BV4311" s="166"/>
      <c r="BW4311" s="166"/>
      <c r="BX4311" s="166"/>
      <c r="BY4311" s="166"/>
      <c r="BZ4311" s="166"/>
      <c r="CA4311" s="166"/>
      <c r="CB4311" s="166"/>
      <c r="CC4311" s="166"/>
      <c r="CD4311" s="166"/>
      <c r="CE4311" s="166"/>
      <c r="CF4311" s="166"/>
      <c r="CG4311" s="166"/>
      <c r="CH4311" s="166"/>
      <c r="CI4311" s="166"/>
      <c r="CJ4311" s="166"/>
      <c r="CK4311" s="166"/>
      <c r="CL4311" s="166"/>
      <c r="CM4311" s="166"/>
      <c r="CN4311" s="166"/>
      <c r="CO4311" s="166"/>
      <c r="CP4311" s="166"/>
      <c r="CQ4311" s="166"/>
      <c r="CR4311" s="166"/>
      <c r="CS4311" s="166"/>
      <c r="CT4311" s="166"/>
      <c r="CU4311" s="166"/>
      <c r="CV4311" s="166"/>
      <c r="CW4311" s="166"/>
      <c r="CX4311" s="166"/>
      <c r="CY4311" s="166"/>
      <c r="CZ4311" s="166"/>
      <c r="DA4311" s="166"/>
      <c r="DB4311" s="166"/>
      <c r="DC4311" s="166"/>
      <c r="DD4311" s="166"/>
      <c r="DE4311" s="166"/>
      <c r="DF4311" s="166"/>
      <c r="DG4311" s="166"/>
      <c r="DH4311" s="166"/>
      <c r="DI4311" s="166"/>
      <c r="DJ4311" s="166"/>
      <c r="DK4311" s="166"/>
      <c r="DL4311" s="166"/>
      <c r="DM4311" s="166"/>
      <c r="DN4311" s="166"/>
      <c r="DO4311" s="166"/>
      <c r="DP4311" s="166"/>
      <c r="DQ4311" s="166"/>
      <c r="DR4311" s="166"/>
      <c r="DS4311" s="166"/>
      <c r="DT4311" s="166"/>
      <c r="DU4311" s="166"/>
      <c r="DV4311" s="166"/>
      <c r="DW4311" s="166"/>
      <c r="DX4311" s="166"/>
      <c r="DY4311" s="166"/>
      <c r="DZ4311" s="166"/>
      <c r="EA4311" s="166"/>
      <c r="EB4311" s="166"/>
      <c r="EC4311" s="166"/>
      <c r="ED4311" s="166"/>
    </row>
    <row r="4312" spans="3:134">
      <c r="C4312" s="152">
        <v>4289</v>
      </c>
      <c r="D4312" s="153">
        <v>-4778.9359317589524</v>
      </c>
      <c r="E4312" s="153">
        <v>402788.24029281735</v>
      </c>
      <c r="F4312" s="153">
        <v>434227.20909178257</v>
      </c>
      <c r="G4312" s="153">
        <v>1051917.0044050664</v>
      </c>
      <c r="H4312" s="153">
        <v>-119581.23965927958</v>
      </c>
      <c r="I4312" s="153">
        <v>-3352388.6669241339</v>
      </c>
      <c r="J4312" s="153">
        <v>-527912.2434361279</v>
      </c>
      <c r="K4312" s="153">
        <v>-116166.65308299661</v>
      </c>
      <c r="L4312" s="153">
        <v>-298724.53943668306</v>
      </c>
      <c r="M4312" s="153">
        <v>-775373.93570423126</v>
      </c>
      <c r="N4312" s="153">
        <v>-684612.84302644432</v>
      </c>
      <c r="O4312" s="153">
        <v>-1497101.9765155911</v>
      </c>
      <c r="P4312" s="153">
        <v>-3708172.5440307409</v>
      </c>
      <c r="Q4312" s="153">
        <v>-3276837.9424246103</v>
      </c>
      <c r="R4312" s="153">
        <v>-3280874.3275061995</v>
      </c>
      <c r="S4312" s="153">
        <v>-3996721.1376869082</v>
      </c>
      <c r="T4312" s="153">
        <v>-2034666.6526480317</v>
      </c>
      <c r="U4312" s="153">
        <v>449242.93389391899</v>
      </c>
      <c r="V4312" s="153">
        <v>-4418703.1777664721</v>
      </c>
      <c r="W4312" s="153">
        <v>-6737259.0672518909</v>
      </c>
      <c r="X4312" s="153">
        <v>-9498793.8003486693</v>
      </c>
      <c r="Y4312" s="153">
        <v>-12357731.088642418</v>
      </c>
      <c r="Z4312" s="153">
        <v>0</v>
      </c>
      <c r="AA4312" s="153">
        <v>0</v>
      </c>
      <c r="AB4312" s="165"/>
      <c r="AC4312" s="165"/>
      <c r="AD4312" s="165"/>
      <c r="AE4312" s="165"/>
      <c r="AF4312" s="165"/>
      <c r="AG4312" s="165"/>
      <c r="AH4312" s="165"/>
      <c r="AI4312" s="165"/>
      <c r="AJ4312" s="165"/>
      <c r="AK4312" s="165"/>
      <c r="AL4312" s="165"/>
      <c r="AM4312" s="165"/>
      <c r="AN4312" s="165"/>
      <c r="AO4312" s="165"/>
      <c r="AP4312" s="165"/>
      <c r="AQ4312" s="165"/>
      <c r="AR4312" s="165"/>
      <c r="AS4312" s="165"/>
      <c r="AT4312" s="165"/>
      <c r="AU4312" s="165"/>
      <c r="AV4312" s="165"/>
      <c r="AW4312" s="165"/>
      <c r="AX4312" s="165"/>
      <c r="AY4312" s="165"/>
      <c r="AZ4312" s="165"/>
      <c r="BA4312" s="165"/>
      <c r="BB4312" s="165"/>
      <c r="BC4312" s="165"/>
      <c r="BD4312" s="165"/>
      <c r="BE4312" s="165"/>
      <c r="BF4312" s="165"/>
      <c r="BG4312" s="165"/>
      <c r="BH4312" s="165"/>
      <c r="BI4312" s="165"/>
      <c r="BJ4312" s="165"/>
      <c r="BK4312" s="165"/>
      <c r="BL4312" s="165"/>
      <c r="BM4312" s="165"/>
      <c r="BN4312" s="165"/>
      <c r="BO4312" s="165"/>
      <c r="BP4312" s="165"/>
      <c r="BQ4312" s="165"/>
      <c r="BR4312" s="165"/>
      <c r="BS4312" s="165"/>
      <c r="BT4312" s="165"/>
      <c r="BU4312" s="165"/>
      <c r="BV4312" s="165"/>
      <c r="BW4312" s="165"/>
      <c r="BX4312" s="165"/>
      <c r="BY4312" s="165"/>
      <c r="BZ4312" s="165"/>
      <c r="CA4312" s="165"/>
      <c r="CB4312" s="165"/>
      <c r="CC4312" s="165"/>
      <c r="CD4312" s="165"/>
      <c r="CE4312" s="165"/>
      <c r="CF4312" s="165"/>
      <c r="CG4312" s="165"/>
      <c r="CH4312" s="165"/>
      <c r="CI4312" s="165"/>
      <c r="CJ4312" s="165"/>
      <c r="CK4312" s="165"/>
      <c r="CL4312" s="165"/>
      <c r="CM4312" s="165"/>
      <c r="CN4312" s="165"/>
      <c r="CO4312" s="165"/>
      <c r="CP4312" s="165"/>
      <c r="CQ4312" s="165"/>
      <c r="CR4312" s="165"/>
      <c r="CS4312" s="165"/>
      <c r="CT4312" s="165"/>
      <c r="CU4312" s="165"/>
      <c r="CV4312" s="165"/>
      <c r="CW4312" s="165"/>
      <c r="CX4312" s="165"/>
      <c r="CY4312" s="165"/>
      <c r="CZ4312" s="165"/>
      <c r="DA4312" s="165"/>
      <c r="DB4312" s="165"/>
      <c r="DC4312" s="165"/>
      <c r="DD4312" s="165"/>
      <c r="DE4312" s="165"/>
      <c r="DF4312" s="165"/>
      <c r="DG4312" s="165"/>
      <c r="DH4312" s="165"/>
      <c r="DI4312" s="165"/>
      <c r="DJ4312" s="165"/>
      <c r="DK4312" s="165"/>
      <c r="DL4312" s="165"/>
      <c r="DM4312" s="165"/>
      <c r="DN4312" s="165"/>
      <c r="DO4312" s="165"/>
      <c r="DP4312" s="165"/>
      <c r="DQ4312" s="165"/>
      <c r="DR4312" s="165"/>
      <c r="DS4312" s="165"/>
      <c r="DT4312" s="165"/>
      <c r="DU4312" s="165"/>
      <c r="DV4312" s="165"/>
      <c r="DW4312" s="165"/>
      <c r="DX4312" s="165"/>
      <c r="DY4312" s="165"/>
      <c r="DZ4312" s="165"/>
      <c r="EA4312" s="165"/>
      <c r="EB4312" s="165"/>
      <c r="EC4312" s="165"/>
      <c r="ED4312" s="165"/>
    </row>
    <row r="4313" spans="3:134">
      <c r="C4313" s="152">
        <v>4290</v>
      </c>
      <c r="D4313" s="153">
        <v>-4778.9359317589524</v>
      </c>
      <c r="E4313" s="153">
        <v>-2081775.5630330443</v>
      </c>
      <c r="F4313" s="153">
        <v>-1692635.9522007853</v>
      </c>
      <c r="G4313" s="153">
        <v>-406000.29708252847</v>
      </c>
      <c r="H4313" s="153">
        <v>798047.13440982997</v>
      </c>
      <c r="I4313" s="153">
        <v>-1361542.6108210683</v>
      </c>
      <c r="J4313" s="153">
        <v>928920.0987021178</v>
      </c>
      <c r="K4313" s="153">
        <v>-44139.917167112231</v>
      </c>
      <c r="L4313" s="153">
        <v>197812.70873729885</v>
      </c>
      <c r="M4313" s="153">
        <v>2027743.6481562555</v>
      </c>
      <c r="N4313" s="153">
        <v>1485768.3445249796</v>
      </c>
      <c r="O4313" s="153">
        <v>2214727.0231508017</v>
      </c>
      <c r="P4313" s="153">
        <v>1258063.8125427663</v>
      </c>
      <c r="Q4313" s="153">
        <v>-1614350.8125042617</v>
      </c>
      <c r="R4313" s="153">
        <v>21732.887822315097</v>
      </c>
      <c r="S4313" s="153">
        <v>1045184.034945488</v>
      </c>
      <c r="T4313" s="153">
        <v>1251005.5608286858</v>
      </c>
      <c r="U4313" s="153">
        <v>6396410.2639447302</v>
      </c>
      <c r="V4313" s="153">
        <v>9104453.5983095765</v>
      </c>
      <c r="W4313" s="153">
        <v>6280921.4239821136</v>
      </c>
      <c r="X4313" s="153">
        <v>4864902.0970933288</v>
      </c>
      <c r="Y4313" s="153">
        <v>3749457.8497920781</v>
      </c>
      <c r="Z4313" s="153">
        <v>0</v>
      </c>
      <c r="AA4313" s="153">
        <v>0</v>
      </c>
      <c r="AB4313" s="165"/>
      <c r="AC4313" s="165"/>
      <c r="AD4313" s="165"/>
      <c r="AE4313" s="165"/>
      <c r="AF4313" s="165"/>
      <c r="AG4313" s="165"/>
      <c r="AH4313" s="165"/>
      <c r="AI4313" s="165"/>
      <c r="AJ4313" s="165"/>
      <c r="AK4313" s="165"/>
      <c r="AL4313" s="165"/>
      <c r="AM4313" s="165"/>
      <c r="AN4313" s="165"/>
      <c r="AO4313" s="165"/>
      <c r="AP4313" s="165"/>
      <c r="AQ4313" s="165"/>
      <c r="AR4313" s="165"/>
      <c r="AS4313" s="165"/>
      <c r="AT4313" s="165"/>
      <c r="AU4313" s="165"/>
      <c r="AV4313" s="165"/>
      <c r="AW4313" s="165"/>
      <c r="AX4313" s="165"/>
      <c r="AY4313" s="165"/>
      <c r="AZ4313" s="165"/>
      <c r="BA4313" s="165"/>
      <c r="BB4313" s="165"/>
      <c r="BC4313" s="165"/>
      <c r="BD4313" s="165"/>
      <c r="BE4313" s="165"/>
      <c r="BF4313" s="165"/>
      <c r="BG4313" s="165"/>
      <c r="BH4313" s="165"/>
      <c r="BI4313" s="165"/>
      <c r="BJ4313" s="165"/>
      <c r="BK4313" s="165"/>
      <c r="BL4313" s="165"/>
      <c r="BM4313" s="165"/>
      <c r="BN4313" s="165"/>
      <c r="BO4313" s="165"/>
      <c r="BP4313" s="165"/>
      <c r="BQ4313" s="165"/>
      <c r="BR4313" s="165"/>
      <c r="BS4313" s="165"/>
      <c r="BT4313" s="165"/>
      <c r="BU4313" s="165"/>
      <c r="BV4313" s="165"/>
      <c r="BW4313" s="165"/>
      <c r="BX4313" s="165"/>
      <c r="BY4313" s="165"/>
      <c r="BZ4313" s="165"/>
      <c r="CA4313" s="165"/>
      <c r="CB4313" s="165"/>
      <c r="CC4313" s="165"/>
      <c r="CD4313" s="165"/>
      <c r="CE4313" s="165"/>
      <c r="CF4313" s="165"/>
      <c r="CG4313" s="165"/>
      <c r="CH4313" s="165"/>
      <c r="CI4313" s="165"/>
      <c r="CJ4313" s="165"/>
      <c r="CK4313" s="165"/>
      <c r="CL4313" s="165"/>
      <c r="CM4313" s="165"/>
      <c r="CN4313" s="165"/>
      <c r="CO4313" s="165"/>
      <c r="CP4313" s="165"/>
      <c r="CQ4313" s="165"/>
      <c r="CR4313" s="165"/>
      <c r="CS4313" s="165"/>
      <c r="CT4313" s="165"/>
      <c r="CU4313" s="165"/>
      <c r="CV4313" s="165"/>
      <c r="CW4313" s="165"/>
      <c r="CX4313" s="165"/>
      <c r="CY4313" s="165"/>
      <c r="CZ4313" s="165"/>
      <c r="DA4313" s="165"/>
      <c r="DB4313" s="165"/>
      <c r="DC4313" s="165"/>
      <c r="DD4313" s="165"/>
      <c r="DE4313" s="165"/>
      <c r="DF4313" s="165"/>
      <c r="DG4313" s="165"/>
      <c r="DH4313" s="165"/>
      <c r="DI4313" s="165"/>
      <c r="DJ4313" s="165"/>
      <c r="DK4313" s="165"/>
      <c r="DL4313" s="165"/>
      <c r="DM4313" s="165"/>
      <c r="DN4313" s="165"/>
      <c r="DO4313" s="165"/>
      <c r="DP4313" s="165"/>
      <c r="DQ4313" s="165"/>
      <c r="DR4313" s="165"/>
      <c r="DS4313" s="165"/>
      <c r="DT4313" s="165"/>
      <c r="DU4313" s="165"/>
      <c r="DV4313" s="165"/>
      <c r="DW4313" s="165"/>
      <c r="DX4313" s="165"/>
      <c r="DY4313" s="165"/>
      <c r="DZ4313" s="165"/>
      <c r="EA4313" s="165"/>
      <c r="EB4313" s="165"/>
      <c r="EC4313" s="165"/>
      <c r="ED4313" s="165"/>
    </row>
    <row r="4314" spans="3:134">
      <c r="C4314" s="152">
        <v>4291</v>
      </c>
      <c r="D4314" s="153">
        <v>-4778.9359317589524</v>
      </c>
      <c r="E4314" s="153">
        <v>551095.32928662002</v>
      </c>
      <c r="F4314" s="153">
        <v>405897.09946790338</v>
      </c>
      <c r="G4314" s="153">
        <v>-741924.0480606854</v>
      </c>
      <c r="H4314" s="153">
        <v>-1005817.7400911897</v>
      </c>
      <c r="I4314" s="153">
        <v>-8924.0602681338787</v>
      </c>
      <c r="J4314" s="153">
        <v>-1091987.742565006</v>
      </c>
      <c r="K4314" s="153">
        <v>-1197415.4694651216</v>
      </c>
      <c r="L4314" s="153">
        <v>164834.21444247663</v>
      </c>
      <c r="M4314" s="153">
        <v>679849.19639775157</v>
      </c>
      <c r="N4314" s="153">
        <v>-1616014.623834759</v>
      </c>
      <c r="O4314" s="153">
        <v>1157399.7985429466</v>
      </c>
      <c r="P4314" s="153">
        <v>2118071.7488991916</v>
      </c>
      <c r="Q4314" s="153">
        <v>3138611.301189974</v>
      </c>
      <c r="R4314" s="153">
        <v>1829336.6312175542</v>
      </c>
      <c r="S4314" s="153">
        <v>199763.20159941912</v>
      </c>
      <c r="T4314" s="153">
        <v>2252633.7087076008</v>
      </c>
      <c r="U4314" s="153">
        <v>-954438.30129908025</v>
      </c>
      <c r="V4314" s="153">
        <v>-6210534.0106344968</v>
      </c>
      <c r="W4314" s="153">
        <v>-9121571.6537867188</v>
      </c>
      <c r="X4314" s="153">
        <v>-11912622.799218491</v>
      </c>
      <c r="Y4314" s="153">
        <v>-14763541.803827018</v>
      </c>
      <c r="Z4314" s="153">
        <v>0</v>
      </c>
      <c r="AA4314" s="153">
        <v>0</v>
      </c>
      <c r="AB4314" s="165"/>
      <c r="AC4314" s="165"/>
      <c r="AD4314" s="165"/>
      <c r="AE4314" s="165"/>
      <c r="AF4314" s="165"/>
      <c r="AG4314" s="165"/>
      <c r="AH4314" s="165"/>
      <c r="AI4314" s="165"/>
      <c r="AJ4314" s="165"/>
      <c r="AK4314" s="165"/>
      <c r="AL4314" s="165"/>
      <c r="AM4314" s="165"/>
      <c r="AN4314" s="165"/>
      <c r="AO4314" s="165"/>
      <c r="AP4314" s="165"/>
      <c r="AQ4314" s="165"/>
      <c r="AR4314" s="165"/>
      <c r="AS4314" s="165"/>
      <c r="AT4314" s="165"/>
      <c r="AU4314" s="165"/>
      <c r="AV4314" s="165"/>
      <c r="AW4314" s="165"/>
      <c r="AX4314" s="165"/>
      <c r="AY4314" s="165"/>
      <c r="AZ4314" s="165"/>
      <c r="BA4314" s="165"/>
      <c r="BB4314" s="165"/>
      <c r="BC4314" s="165"/>
      <c r="BD4314" s="165"/>
      <c r="BE4314" s="165"/>
      <c r="BF4314" s="165"/>
      <c r="BG4314" s="165"/>
      <c r="BH4314" s="165"/>
      <c r="BI4314" s="165"/>
      <c r="BJ4314" s="165"/>
      <c r="BK4314" s="165"/>
      <c r="BL4314" s="165"/>
      <c r="BM4314" s="165"/>
      <c r="BN4314" s="165"/>
      <c r="BO4314" s="165"/>
      <c r="BP4314" s="165"/>
      <c r="BQ4314" s="165"/>
      <c r="BR4314" s="165"/>
      <c r="BS4314" s="165"/>
      <c r="BT4314" s="165"/>
      <c r="BU4314" s="165"/>
      <c r="BV4314" s="165"/>
      <c r="BW4314" s="165"/>
      <c r="BX4314" s="165"/>
      <c r="BY4314" s="165"/>
      <c r="BZ4314" s="165"/>
      <c r="CA4314" s="165"/>
      <c r="CB4314" s="165"/>
      <c r="CC4314" s="165"/>
      <c r="CD4314" s="165"/>
      <c r="CE4314" s="165"/>
      <c r="CF4314" s="165"/>
      <c r="CG4314" s="165"/>
      <c r="CH4314" s="165"/>
      <c r="CI4314" s="165"/>
      <c r="CJ4314" s="165"/>
      <c r="CK4314" s="165"/>
      <c r="CL4314" s="165"/>
      <c r="CM4314" s="165"/>
      <c r="CN4314" s="165"/>
      <c r="CO4314" s="165"/>
      <c r="CP4314" s="165"/>
      <c r="CQ4314" s="165"/>
      <c r="CR4314" s="165"/>
      <c r="CS4314" s="165"/>
      <c r="CT4314" s="165"/>
      <c r="CU4314" s="165"/>
      <c r="CV4314" s="165"/>
      <c r="CW4314" s="165"/>
      <c r="CX4314" s="165"/>
      <c r="CY4314" s="165"/>
      <c r="CZ4314" s="165"/>
      <c r="DA4314" s="165"/>
      <c r="DB4314" s="165"/>
      <c r="DC4314" s="165"/>
      <c r="DD4314" s="165"/>
      <c r="DE4314" s="165"/>
      <c r="DF4314" s="165"/>
      <c r="DG4314" s="165"/>
      <c r="DH4314" s="165"/>
      <c r="DI4314" s="165"/>
      <c r="DJ4314" s="165"/>
      <c r="DK4314" s="165"/>
      <c r="DL4314" s="165"/>
      <c r="DM4314" s="165"/>
      <c r="DN4314" s="165"/>
      <c r="DO4314" s="165"/>
      <c r="DP4314" s="165"/>
      <c r="DQ4314" s="165"/>
      <c r="DR4314" s="165"/>
      <c r="DS4314" s="165"/>
      <c r="DT4314" s="165"/>
      <c r="DU4314" s="165"/>
      <c r="DV4314" s="165"/>
      <c r="DW4314" s="165"/>
      <c r="DX4314" s="165"/>
      <c r="DY4314" s="165"/>
      <c r="DZ4314" s="165"/>
      <c r="EA4314" s="165"/>
      <c r="EB4314" s="165"/>
      <c r="EC4314" s="165"/>
      <c r="ED4314" s="165"/>
    </row>
    <row r="4315" spans="3:134">
      <c r="C4315" s="152">
        <v>4292</v>
      </c>
      <c r="D4315" s="153">
        <v>-4778.9359317589524</v>
      </c>
      <c r="E4315" s="153">
        <v>800626.9370162338</v>
      </c>
      <c r="F4315" s="153">
        <v>1299823.6985327154</v>
      </c>
      <c r="G4315" s="153">
        <v>989134.04698437452</v>
      </c>
      <c r="H4315" s="153">
        <v>1679490.6316091716</v>
      </c>
      <c r="I4315" s="153">
        <v>2126574.0908346176</v>
      </c>
      <c r="J4315" s="153">
        <v>1744124.6624530554</v>
      </c>
      <c r="K4315" s="153">
        <v>1398966.0596183538</v>
      </c>
      <c r="L4315" s="153">
        <v>4381527.7587633282</v>
      </c>
      <c r="M4315" s="153">
        <v>3699858.9386330545</v>
      </c>
      <c r="N4315" s="153">
        <v>1937432.9412318617</v>
      </c>
      <c r="O4315" s="153">
        <v>952587.48727963865</v>
      </c>
      <c r="P4315" s="153">
        <v>-817125.54183666408</v>
      </c>
      <c r="Q4315" s="153">
        <v>774036.37940253317</v>
      </c>
      <c r="R4315" s="153">
        <v>-134080.96267791092</v>
      </c>
      <c r="S4315" s="153">
        <v>-12969.837882742286</v>
      </c>
      <c r="T4315" s="153">
        <v>2120184.0448784381</v>
      </c>
      <c r="U4315" s="153">
        <v>5602977.2090298682</v>
      </c>
      <c r="V4315" s="153">
        <v>1083601.9344397634</v>
      </c>
      <c r="W4315" s="153">
        <v>-3319209.9293700755</v>
      </c>
      <c r="X4315" s="153">
        <v>-6375989.483905524</v>
      </c>
      <c r="Y4315" s="153">
        <v>-9783004.9574573785</v>
      </c>
      <c r="Z4315" s="153">
        <v>0</v>
      </c>
      <c r="AA4315" s="153">
        <v>0</v>
      </c>
      <c r="AB4315" s="165"/>
      <c r="AC4315" s="165"/>
      <c r="AD4315" s="165"/>
      <c r="AE4315" s="165"/>
      <c r="AF4315" s="165"/>
      <c r="AG4315" s="165"/>
      <c r="AH4315" s="165"/>
      <c r="AI4315" s="165"/>
      <c r="AJ4315" s="165"/>
      <c r="AK4315" s="165"/>
      <c r="AL4315" s="165"/>
      <c r="AM4315" s="165"/>
      <c r="AN4315" s="165"/>
      <c r="AO4315" s="165"/>
      <c r="AP4315" s="165"/>
      <c r="AQ4315" s="165"/>
      <c r="AR4315" s="165"/>
      <c r="AS4315" s="165"/>
      <c r="AT4315" s="165"/>
      <c r="AU4315" s="165"/>
      <c r="AV4315" s="165"/>
      <c r="AW4315" s="165"/>
      <c r="AX4315" s="165"/>
      <c r="AY4315" s="165"/>
      <c r="AZ4315" s="165"/>
      <c r="BA4315" s="165"/>
      <c r="BB4315" s="165"/>
      <c r="BC4315" s="165"/>
      <c r="BD4315" s="165"/>
      <c r="BE4315" s="165"/>
      <c r="BF4315" s="165"/>
      <c r="BG4315" s="165"/>
      <c r="BH4315" s="165"/>
      <c r="BI4315" s="165"/>
      <c r="BJ4315" s="165"/>
      <c r="BK4315" s="165"/>
      <c r="BL4315" s="165"/>
      <c r="BM4315" s="165"/>
      <c r="BN4315" s="165"/>
      <c r="BO4315" s="165"/>
      <c r="BP4315" s="165"/>
      <c r="BQ4315" s="165"/>
      <c r="BR4315" s="165"/>
      <c r="BS4315" s="165"/>
      <c r="BT4315" s="165"/>
      <c r="BU4315" s="165"/>
      <c r="BV4315" s="165"/>
      <c r="BW4315" s="165"/>
      <c r="BX4315" s="165"/>
      <c r="BY4315" s="165"/>
      <c r="BZ4315" s="165"/>
      <c r="CA4315" s="165"/>
      <c r="CB4315" s="165"/>
      <c r="CC4315" s="165"/>
      <c r="CD4315" s="165"/>
      <c r="CE4315" s="165"/>
      <c r="CF4315" s="165"/>
      <c r="CG4315" s="165"/>
      <c r="CH4315" s="165"/>
      <c r="CI4315" s="165"/>
      <c r="CJ4315" s="165"/>
      <c r="CK4315" s="165"/>
      <c r="CL4315" s="165"/>
      <c r="CM4315" s="165"/>
      <c r="CN4315" s="165"/>
      <c r="CO4315" s="165"/>
      <c r="CP4315" s="165"/>
      <c r="CQ4315" s="165"/>
      <c r="CR4315" s="165"/>
      <c r="CS4315" s="165"/>
      <c r="CT4315" s="165"/>
      <c r="CU4315" s="165"/>
      <c r="CV4315" s="165"/>
      <c r="CW4315" s="165"/>
      <c r="CX4315" s="165"/>
      <c r="CY4315" s="165"/>
      <c r="CZ4315" s="165"/>
      <c r="DA4315" s="165"/>
      <c r="DB4315" s="165"/>
      <c r="DC4315" s="165"/>
      <c r="DD4315" s="165"/>
      <c r="DE4315" s="165"/>
      <c r="DF4315" s="165"/>
      <c r="DG4315" s="165"/>
      <c r="DH4315" s="165"/>
      <c r="DI4315" s="165"/>
      <c r="DJ4315" s="165"/>
      <c r="DK4315" s="165"/>
      <c r="DL4315" s="165"/>
      <c r="DM4315" s="165"/>
      <c r="DN4315" s="165"/>
      <c r="DO4315" s="165"/>
      <c r="DP4315" s="165"/>
      <c r="DQ4315" s="165"/>
      <c r="DR4315" s="165"/>
      <c r="DS4315" s="165"/>
      <c r="DT4315" s="165"/>
      <c r="DU4315" s="165"/>
      <c r="DV4315" s="165"/>
      <c r="DW4315" s="165"/>
      <c r="DX4315" s="165"/>
      <c r="DY4315" s="165"/>
      <c r="DZ4315" s="165"/>
      <c r="EA4315" s="165"/>
      <c r="EB4315" s="165"/>
      <c r="EC4315" s="165"/>
      <c r="ED4315" s="165"/>
    </row>
    <row r="4316" spans="3:134">
      <c r="C4316" s="152">
        <v>4293</v>
      </c>
      <c r="D4316" s="155">
        <v>-4778.9359317589524</v>
      </c>
      <c r="E4316" s="155">
        <v>-296871.98029066622</v>
      </c>
      <c r="F4316" s="155">
        <v>-1448170.9728676081</v>
      </c>
      <c r="G4316" s="155">
        <v>-2620135.6303821653</v>
      </c>
      <c r="H4316" s="155">
        <v>-2574419.6461584121</v>
      </c>
      <c r="I4316" s="155">
        <v>-3092526.5571316034</v>
      </c>
      <c r="J4316" s="155">
        <v>-1689746.4774296731</v>
      </c>
      <c r="K4316" s="155">
        <v>-2411139.8386851251</v>
      </c>
      <c r="L4316" s="155">
        <v>-5941553.007398203</v>
      </c>
      <c r="M4316" s="155">
        <v>-3974158.6470346898</v>
      </c>
      <c r="N4316" s="155">
        <v>-5032235.0632242858</v>
      </c>
      <c r="O4316" s="155">
        <v>-5210714.780009076</v>
      </c>
      <c r="P4316" s="155">
        <v>-6058764.278675124</v>
      </c>
      <c r="Q4316" s="155">
        <v>-8790439.3571605831</v>
      </c>
      <c r="R4316" s="155">
        <v>-9618348.8900161982</v>
      </c>
      <c r="S4316" s="155">
        <v>-6712446.9615929574</v>
      </c>
      <c r="T4316" s="155">
        <v>-6416515.7568081915</v>
      </c>
      <c r="U4316" s="155">
        <v>-10441431.795232087</v>
      </c>
      <c r="V4316" s="155">
        <v>-13998423.997322142</v>
      </c>
      <c r="W4316" s="155">
        <v>-11262211.170100689</v>
      </c>
      <c r="X4316" s="155">
        <v>-11528525.401418939</v>
      </c>
      <c r="Y4316" s="155">
        <v>-11553863.067343086</v>
      </c>
      <c r="Z4316" s="155">
        <v>0</v>
      </c>
      <c r="AA4316" s="155">
        <v>0</v>
      </c>
      <c r="AB4316" s="166"/>
      <c r="AC4316" s="166"/>
      <c r="AD4316" s="166"/>
      <c r="AE4316" s="166"/>
      <c r="AF4316" s="166"/>
      <c r="AG4316" s="166"/>
      <c r="AH4316" s="166"/>
      <c r="AI4316" s="166"/>
      <c r="AJ4316" s="166"/>
      <c r="AK4316" s="166"/>
      <c r="AL4316" s="166"/>
      <c r="AM4316" s="166"/>
      <c r="AN4316" s="166"/>
      <c r="AO4316" s="166"/>
      <c r="AP4316" s="166"/>
      <c r="AQ4316" s="166"/>
      <c r="AR4316" s="166"/>
      <c r="AS4316" s="166"/>
      <c r="AT4316" s="166"/>
      <c r="AU4316" s="166"/>
      <c r="AV4316" s="166"/>
      <c r="AW4316" s="166"/>
      <c r="AX4316" s="166"/>
      <c r="AY4316" s="166"/>
      <c r="AZ4316" s="166"/>
      <c r="BA4316" s="166"/>
      <c r="BB4316" s="166"/>
      <c r="BC4316" s="166"/>
      <c r="BD4316" s="166"/>
      <c r="BE4316" s="166"/>
      <c r="BF4316" s="166"/>
      <c r="BG4316" s="166"/>
      <c r="BH4316" s="166"/>
      <c r="BI4316" s="166"/>
      <c r="BJ4316" s="166"/>
      <c r="BK4316" s="166"/>
      <c r="BL4316" s="166"/>
      <c r="BM4316" s="166"/>
      <c r="BN4316" s="166"/>
      <c r="BO4316" s="166"/>
      <c r="BP4316" s="166"/>
      <c r="BQ4316" s="166"/>
      <c r="BR4316" s="166"/>
      <c r="BS4316" s="166"/>
      <c r="BT4316" s="166"/>
      <c r="BU4316" s="166"/>
      <c r="BV4316" s="166"/>
      <c r="BW4316" s="166"/>
      <c r="BX4316" s="166"/>
      <c r="BY4316" s="166"/>
      <c r="BZ4316" s="166"/>
      <c r="CA4316" s="166"/>
      <c r="CB4316" s="166"/>
      <c r="CC4316" s="166"/>
      <c r="CD4316" s="166"/>
      <c r="CE4316" s="166"/>
      <c r="CF4316" s="166"/>
      <c r="CG4316" s="166"/>
      <c r="CH4316" s="166"/>
      <c r="CI4316" s="166"/>
      <c r="CJ4316" s="166"/>
      <c r="CK4316" s="166"/>
      <c r="CL4316" s="166"/>
      <c r="CM4316" s="166"/>
      <c r="CN4316" s="166"/>
      <c r="CO4316" s="166"/>
      <c r="CP4316" s="166"/>
      <c r="CQ4316" s="166"/>
      <c r="CR4316" s="166"/>
      <c r="CS4316" s="166"/>
      <c r="CT4316" s="166"/>
      <c r="CU4316" s="166"/>
      <c r="CV4316" s="166"/>
      <c r="CW4316" s="166"/>
      <c r="CX4316" s="166"/>
      <c r="CY4316" s="166"/>
      <c r="CZ4316" s="166"/>
      <c r="DA4316" s="166"/>
      <c r="DB4316" s="166"/>
      <c r="DC4316" s="166"/>
      <c r="DD4316" s="166"/>
      <c r="DE4316" s="166"/>
      <c r="DF4316" s="166"/>
      <c r="DG4316" s="166"/>
      <c r="DH4316" s="166"/>
      <c r="DI4316" s="166"/>
      <c r="DJ4316" s="166"/>
      <c r="DK4316" s="166"/>
      <c r="DL4316" s="166"/>
      <c r="DM4316" s="166"/>
      <c r="DN4316" s="166"/>
      <c r="DO4316" s="166"/>
      <c r="DP4316" s="166"/>
      <c r="DQ4316" s="166"/>
      <c r="DR4316" s="166"/>
      <c r="DS4316" s="166"/>
      <c r="DT4316" s="166"/>
      <c r="DU4316" s="166"/>
      <c r="DV4316" s="166"/>
      <c r="DW4316" s="166"/>
      <c r="DX4316" s="166"/>
      <c r="DY4316" s="166"/>
      <c r="DZ4316" s="166"/>
      <c r="EA4316" s="166"/>
      <c r="EB4316" s="166"/>
      <c r="EC4316" s="166"/>
      <c r="ED4316" s="166"/>
    </row>
    <row r="4317" spans="3:134">
      <c r="C4317" s="152">
        <v>4294</v>
      </c>
      <c r="D4317" s="155">
        <v>-4778.9359317589524</v>
      </c>
      <c r="E4317" s="155">
        <v>-1010048.4102038294</v>
      </c>
      <c r="F4317" s="155">
        <v>414285.10900439322</v>
      </c>
      <c r="G4317" s="155">
        <v>689597.59186181426</v>
      </c>
      <c r="H4317" s="155">
        <v>883638.3285998404</v>
      </c>
      <c r="I4317" s="155">
        <v>-2485264.6242203414</v>
      </c>
      <c r="J4317" s="155">
        <v>-676286.74013644457</v>
      </c>
      <c r="K4317" s="155">
        <v>-672440.85994625092</v>
      </c>
      <c r="L4317" s="155">
        <v>353157.88620431721</v>
      </c>
      <c r="M4317" s="155">
        <v>3217149.9092699587</v>
      </c>
      <c r="N4317" s="155">
        <v>2340141.6860359758</v>
      </c>
      <c r="O4317" s="155">
        <v>1473246.1990382522</v>
      </c>
      <c r="P4317" s="155">
        <v>1967023.0470422059</v>
      </c>
      <c r="Q4317" s="155">
        <v>-1302202.6548461765</v>
      </c>
      <c r="R4317" s="155">
        <v>-1316876.4602321833</v>
      </c>
      <c r="S4317" s="155">
        <v>-5161832.6398988962</v>
      </c>
      <c r="T4317" s="155">
        <v>-3568753.0014019161</v>
      </c>
      <c r="U4317" s="155">
        <v>-1906293.2212625593</v>
      </c>
      <c r="V4317" s="155">
        <v>-9596914.1693755686</v>
      </c>
      <c r="W4317" s="155">
        <v>-10149091.280154645</v>
      </c>
      <c r="X4317" s="155">
        <v>-11967323.05867146</v>
      </c>
      <c r="Y4317" s="155">
        <v>-13333560.851519018</v>
      </c>
      <c r="Z4317" s="155">
        <v>0</v>
      </c>
      <c r="AA4317" s="155">
        <v>0</v>
      </c>
      <c r="AB4317" s="166"/>
      <c r="AC4317" s="166"/>
      <c r="AD4317" s="166"/>
      <c r="AE4317" s="166"/>
      <c r="AF4317" s="166"/>
      <c r="AG4317" s="166"/>
      <c r="AH4317" s="166"/>
      <c r="AI4317" s="166"/>
      <c r="AJ4317" s="166"/>
      <c r="AK4317" s="166"/>
      <c r="AL4317" s="166"/>
      <c r="AM4317" s="166"/>
      <c r="AN4317" s="166"/>
      <c r="AO4317" s="166"/>
      <c r="AP4317" s="166"/>
      <c r="AQ4317" s="166"/>
      <c r="AR4317" s="166"/>
      <c r="AS4317" s="166"/>
      <c r="AT4317" s="166"/>
      <c r="AU4317" s="166"/>
      <c r="AV4317" s="166"/>
      <c r="AW4317" s="166"/>
      <c r="AX4317" s="166"/>
      <c r="AY4317" s="166"/>
      <c r="AZ4317" s="166"/>
      <c r="BA4317" s="166"/>
      <c r="BB4317" s="166"/>
      <c r="BC4317" s="166"/>
      <c r="BD4317" s="166"/>
      <c r="BE4317" s="166"/>
      <c r="BF4317" s="166"/>
      <c r="BG4317" s="166"/>
      <c r="BH4317" s="166"/>
      <c r="BI4317" s="166"/>
      <c r="BJ4317" s="166"/>
      <c r="BK4317" s="166"/>
      <c r="BL4317" s="166"/>
      <c r="BM4317" s="166"/>
      <c r="BN4317" s="166"/>
      <c r="BO4317" s="166"/>
      <c r="BP4317" s="166"/>
      <c r="BQ4317" s="166"/>
      <c r="BR4317" s="166"/>
      <c r="BS4317" s="166"/>
      <c r="BT4317" s="166"/>
      <c r="BU4317" s="166"/>
      <c r="BV4317" s="166"/>
      <c r="BW4317" s="166"/>
      <c r="BX4317" s="166"/>
      <c r="BY4317" s="166"/>
      <c r="BZ4317" s="166"/>
      <c r="CA4317" s="166"/>
      <c r="CB4317" s="166"/>
      <c r="CC4317" s="166"/>
      <c r="CD4317" s="166"/>
      <c r="CE4317" s="166"/>
      <c r="CF4317" s="166"/>
      <c r="CG4317" s="166"/>
      <c r="CH4317" s="166"/>
      <c r="CI4317" s="166"/>
      <c r="CJ4317" s="166"/>
      <c r="CK4317" s="166"/>
      <c r="CL4317" s="166"/>
      <c r="CM4317" s="166"/>
      <c r="CN4317" s="166"/>
      <c r="CO4317" s="166"/>
      <c r="CP4317" s="166"/>
      <c r="CQ4317" s="166"/>
      <c r="CR4317" s="166"/>
      <c r="CS4317" s="166"/>
      <c r="CT4317" s="166"/>
      <c r="CU4317" s="166"/>
      <c r="CV4317" s="166"/>
      <c r="CW4317" s="166"/>
      <c r="CX4317" s="166"/>
      <c r="CY4317" s="166"/>
      <c r="CZ4317" s="166"/>
      <c r="DA4317" s="166"/>
      <c r="DB4317" s="166"/>
      <c r="DC4317" s="166"/>
      <c r="DD4317" s="166"/>
      <c r="DE4317" s="166"/>
      <c r="DF4317" s="166"/>
      <c r="DG4317" s="166"/>
      <c r="DH4317" s="166"/>
      <c r="DI4317" s="166"/>
      <c r="DJ4317" s="166"/>
      <c r="DK4317" s="166"/>
      <c r="DL4317" s="166"/>
      <c r="DM4317" s="166"/>
      <c r="DN4317" s="166"/>
      <c r="DO4317" s="166"/>
      <c r="DP4317" s="166"/>
      <c r="DQ4317" s="166"/>
      <c r="DR4317" s="166"/>
      <c r="DS4317" s="166"/>
      <c r="DT4317" s="166"/>
      <c r="DU4317" s="166"/>
      <c r="DV4317" s="166"/>
      <c r="DW4317" s="166"/>
      <c r="DX4317" s="166"/>
      <c r="DY4317" s="166"/>
      <c r="DZ4317" s="166"/>
      <c r="EA4317" s="166"/>
      <c r="EB4317" s="166"/>
      <c r="EC4317" s="166"/>
      <c r="ED4317" s="166"/>
    </row>
    <row r="4318" spans="3:134">
      <c r="C4318" s="152">
        <v>4295</v>
      </c>
      <c r="D4318" s="155">
        <v>-4778.9359317589524</v>
      </c>
      <c r="E4318" s="155">
        <v>1379418.504984051</v>
      </c>
      <c r="F4318" s="155">
        <v>1779720.3045217693</v>
      </c>
      <c r="G4318" s="155">
        <v>3078892.4454444945</v>
      </c>
      <c r="H4318" s="155">
        <v>3335857.7891139388</v>
      </c>
      <c r="I4318" s="155">
        <v>2780596.4806052744</v>
      </c>
      <c r="J4318" s="155">
        <v>2448892.5185478181</v>
      </c>
      <c r="K4318" s="155">
        <v>2011294.0360901505</v>
      </c>
      <c r="L4318" s="155">
        <v>3375956.7378831506</v>
      </c>
      <c r="M4318" s="155">
        <v>6423706.5698201507</v>
      </c>
      <c r="N4318" s="155">
        <v>7027347.2894490957</v>
      </c>
      <c r="O4318" s="155">
        <v>7648238.3907804191</v>
      </c>
      <c r="P4318" s="155">
        <v>7274821.7962707579</v>
      </c>
      <c r="Q4318" s="155">
        <v>7428090.6894897521</v>
      </c>
      <c r="R4318" s="155">
        <v>6632734.9001423419</v>
      </c>
      <c r="S4318" s="155">
        <v>5615106.9905102849</v>
      </c>
      <c r="T4318" s="155">
        <v>1318034.7139855921</v>
      </c>
      <c r="U4318" s="155">
        <v>-2037156.3161918968</v>
      </c>
      <c r="V4318" s="155">
        <v>-8784202.804189086</v>
      </c>
      <c r="W4318" s="155">
        <v>-11005845.571223408</v>
      </c>
      <c r="X4318" s="155">
        <v>-12885279.828470886</v>
      </c>
      <c r="Y4318" s="155">
        <v>-14509354.257410049</v>
      </c>
      <c r="Z4318" s="155">
        <v>0</v>
      </c>
      <c r="AA4318" s="155">
        <v>0</v>
      </c>
      <c r="AB4318" s="166"/>
      <c r="AC4318" s="166"/>
      <c r="AD4318" s="166"/>
      <c r="AE4318" s="166"/>
      <c r="AF4318" s="166"/>
      <c r="AG4318" s="166"/>
      <c r="AH4318" s="166"/>
      <c r="AI4318" s="166"/>
      <c r="AJ4318" s="166"/>
      <c r="AK4318" s="166"/>
      <c r="AL4318" s="166"/>
      <c r="AM4318" s="166"/>
      <c r="AN4318" s="166"/>
      <c r="AO4318" s="166"/>
      <c r="AP4318" s="166"/>
      <c r="AQ4318" s="166"/>
      <c r="AR4318" s="166"/>
      <c r="AS4318" s="166"/>
      <c r="AT4318" s="166"/>
      <c r="AU4318" s="166"/>
      <c r="AV4318" s="166"/>
      <c r="AW4318" s="166"/>
      <c r="AX4318" s="166"/>
      <c r="AY4318" s="166"/>
      <c r="AZ4318" s="166"/>
      <c r="BA4318" s="166"/>
      <c r="BB4318" s="166"/>
      <c r="BC4318" s="166"/>
      <c r="BD4318" s="166"/>
      <c r="BE4318" s="166"/>
      <c r="BF4318" s="166"/>
      <c r="BG4318" s="166"/>
      <c r="BH4318" s="166"/>
      <c r="BI4318" s="166"/>
      <c r="BJ4318" s="166"/>
      <c r="BK4318" s="166"/>
      <c r="BL4318" s="166"/>
      <c r="BM4318" s="166"/>
      <c r="BN4318" s="166"/>
      <c r="BO4318" s="166"/>
      <c r="BP4318" s="166"/>
      <c r="BQ4318" s="166"/>
      <c r="BR4318" s="166"/>
      <c r="BS4318" s="166"/>
      <c r="BT4318" s="166"/>
      <c r="BU4318" s="166"/>
      <c r="BV4318" s="166"/>
      <c r="BW4318" s="166"/>
      <c r="BX4318" s="166"/>
      <c r="BY4318" s="166"/>
      <c r="BZ4318" s="166"/>
      <c r="CA4318" s="166"/>
      <c r="CB4318" s="166"/>
      <c r="CC4318" s="166"/>
      <c r="CD4318" s="166"/>
      <c r="CE4318" s="166"/>
      <c r="CF4318" s="166"/>
      <c r="CG4318" s="166"/>
      <c r="CH4318" s="166"/>
      <c r="CI4318" s="166"/>
      <c r="CJ4318" s="166"/>
      <c r="CK4318" s="166"/>
      <c r="CL4318" s="166"/>
      <c r="CM4318" s="166"/>
      <c r="CN4318" s="166"/>
      <c r="CO4318" s="166"/>
      <c r="CP4318" s="166"/>
      <c r="CQ4318" s="166"/>
      <c r="CR4318" s="166"/>
      <c r="CS4318" s="166"/>
      <c r="CT4318" s="166"/>
      <c r="CU4318" s="166"/>
      <c r="CV4318" s="166"/>
      <c r="CW4318" s="166"/>
      <c r="CX4318" s="166"/>
      <c r="CY4318" s="166"/>
      <c r="CZ4318" s="166"/>
      <c r="DA4318" s="166"/>
      <c r="DB4318" s="166"/>
      <c r="DC4318" s="166"/>
      <c r="DD4318" s="166"/>
      <c r="DE4318" s="166"/>
      <c r="DF4318" s="166"/>
      <c r="DG4318" s="166"/>
      <c r="DH4318" s="166"/>
      <c r="DI4318" s="166"/>
      <c r="DJ4318" s="166"/>
      <c r="DK4318" s="166"/>
      <c r="DL4318" s="166"/>
      <c r="DM4318" s="166"/>
      <c r="DN4318" s="166"/>
      <c r="DO4318" s="166"/>
      <c r="DP4318" s="166"/>
      <c r="DQ4318" s="166"/>
      <c r="DR4318" s="166"/>
      <c r="DS4318" s="166"/>
      <c r="DT4318" s="166"/>
      <c r="DU4318" s="166"/>
      <c r="DV4318" s="166"/>
      <c r="DW4318" s="166"/>
      <c r="DX4318" s="166"/>
      <c r="DY4318" s="166"/>
      <c r="DZ4318" s="166"/>
      <c r="EA4318" s="166"/>
      <c r="EB4318" s="166"/>
      <c r="EC4318" s="166"/>
      <c r="ED4318" s="166"/>
    </row>
    <row r="4319" spans="3:134">
      <c r="C4319" s="152">
        <v>4296</v>
      </c>
      <c r="D4319" s="155">
        <v>-4778.9359317589524</v>
      </c>
      <c r="E4319" s="155">
        <v>-519020.57763005793</v>
      </c>
      <c r="F4319" s="155">
        <v>-205609.22366045415</v>
      </c>
      <c r="G4319" s="155">
        <v>37967.003427654505</v>
      </c>
      <c r="H4319" s="155">
        <v>-460001.26205296814</v>
      </c>
      <c r="I4319" s="155">
        <v>-3062148.2562809885</v>
      </c>
      <c r="J4319" s="155">
        <v>-4463582.6079608798</v>
      </c>
      <c r="K4319" s="155">
        <v>-5619632.1568167657</v>
      </c>
      <c r="L4319" s="155">
        <v>-5537314.6221544147</v>
      </c>
      <c r="M4319" s="155">
        <v>-4910846.6447500736</v>
      </c>
      <c r="N4319" s="155">
        <v>-6965065.8522406369</v>
      </c>
      <c r="O4319" s="155">
        <v>-5769231.0616320968</v>
      </c>
      <c r="P4319" s="155">
        <v>-9700196.4677562863</v>
      </c>
      <c r="Q4319" s="155">
        <v>-12476522.09650439</v>
      </c>
      <c r="R4319" s="155">
        <v>-14090777.387239173</v>
      </c>
      <c r="S4319" s="155">
        <v>-15959433.173653841</v>
      </c>
      <c r="T4319" s="155">
        <v>-13233102.526849493</v>
      </c>
      <c r="U4319" s="155">
        <v>-13580618.738247082</v>
      </c>
      <c r="V4319" s="155">
        <v>-11792483.760867953</v>
      </c>
      <c r="W4319" s="155">
        <v>-15823097.593086377</v>
      </c>
      <c r="X4319" s="155">
        <v>-18243233.696423128</v>
      </c>
      <c r="Y4319" s="155">
        <v>-20983720.770015329</v>
      </c>
      <c r="Z4319" s="155">
        <v>0</v>
      </c>
      <c r="AA4319" s="155">
        <v>0</v>
      </c>
      <c r="AB4319" s="166"/>
      <c r="AC4319" s="166"/>
      <c r="AD4319" s="166"/>
      <c r="AE4319" s="166"/>
      <c r="AF4319" s="166"/>
      <c r="AG4319" s="166"/>
      <c r="AH4319" s="166"/>
      <c r="AI4319" s="166"/>
      <c r="AJ4319" s="166"/>
      <c r="AK4319" s="166"/>
      <c r="AL4319" s="166"/>
      <c r="AM4319" s="166"/>
      <c r="AN4319" s="166"/>
      <c r="AO4319" s="166"/>
      <c r="AP4319" s="166"/>
      <c r="AQ4319" s="166"/>
      <c r="AR4319" s="166"/>
      <c r="AS4319" s="166"/>
      <c r="AT4319" s="166"/>
      <c r="AU4319" s="166"/>
      <c r="AV4319" s="166"/>
      <c r="AW4319" s="166"/>
      <c r="AX4319" s="166"/>
      <c r="AY4319" s="166"/>
      <c r="AZ4319" s="166"/>
      <c r="BA4319" s="166"/>
      <c r="BB4319" s="166"/>
      <c r="BC4319" s="166"/>
      <c r="BD4319" s="166"/>
      <c r="BE4319" s="166"/>
      <c r="BF4319" s="166"/>
      <c r="BG4319" s="166"/>
      <c r="BH4319" s="166"/>
      <c r="BI4319" s="166"/>
      <c r="BJ4319" s="166"/>
      <c r="BK4319" s="166"/>
      <c r="BL4319" s="166"/>
      <c r="BM4319" s="166"/>
      <c r="BN4319" s="166"/>
      <c r="BO4319" s="166"/>
      <c r="BP4319" s="166"/>
      <c r="BQ4319" s="166"/>
      <c r="BR4319" s="166"/>
      <c r="BS4319" s="166"/>
      <c r="BT4319" s="166"/>
      <c r="BU4319" s="166"/>
      <c r="BV4319" s="166"/>
      <c r="BW4319" s="166"/>
      <c r="BX4319" s="166"/>
      <c r="BY4319" s="166"/>
      <c r="BZ4319" s="166"/>
      <c r="CA4319" s="166"/>
      <c r="CB4319" s="166"/>
      <c r="CC4319" s="166"/>
      <c r="CD4319" s="166"/>
      <c r="CE4319" s="166"/>
      <c r="CF4319" s="166"/>
      <c r="CG4319" s="166"/>
      <c r="CH4319" s="166"/>
      <c r="CI4319" s="166"/>
      <c r="CJ4319" s="166"/>
      <c r="CK4319" s="166"/>
      <c r="CL4319" s="166"/>
      <c r="CM4319" s="166"/>
      <c r="CN4319" s="166"/>
      <c r="CO4319" s="166"/>
      <c r="CP4319" s="166"/>
      <c r="CQ4319" s="166"/>
      <c r="CR4319" s="166"/>
      <c r="CS4319" s="166"/>
      <c r="CT4319" s="166"/>
      <c r="CU4319" s="166"/>
      <c r="CV4319" s="166"/>
      <c r="CW4319" s="166"/>
      <c r="CX4319" s="166"/>
      <c r="CY4319" s="166"/>
      <c r="CZ4319" s="166"/>
      <c r="DA4319" s="166"/>
      <c r="DB4319" s="166"/>
      <c r="DC4319" s="166"/>
      <c r="DD4319" s="166"/>
      <c r="DE4319" s="166"/>
      <c r="DF4319" s="166"/>
      <c r="DG4319" s="166"/>
      <c r="DH4319" s="166"/>
      <c r="DI4319" s="166"/>
      <c r="DJ4319" s="166"/>
      <c r="DK4319" s="166"/>
      <c r="DL4319" s="166"/>
      <c r="DM4319" s="166"/>
      <c r="DN4319" s="166"/>
      <c r="DO4319" s="166"/>
      <c r="DP4319" s="166"/>
      <c r="DQ4319" s="166"/>
      <c r="DR4319" s="166"/>
      <c r="DS4319" s="166"/>
      <c r="DT4319" s="166"/>
      <c r="DU4319" s="166"/>
      <c r="DV4319" s="166"/>
      <c r="DW4319" s="166"/>
      <c r="DX4319" s="166"/>
      <c r="DY4319" s="166"/>
      <c r="DZ4319" s="166"/>
      <c r="EA4319" s="166"/>
      <c r="EB4319" s="166"/>
      <c r="EC4319" s="166"/>
      <c r="ED4319" s="166"/>
    </row>
    <row r="4320" spans="3:134">
      <c r="C4320" s="152">
        <v>4297</v>
      </c>
      <c r="D4320" s="153">
        <v>-4778.9359317589524</v>
      </c>
      <c r="E4320" s="153">
        <v>-11437.967459663749</v>
      </c>
      <c r="F4320" s="153">
        <v>426517.94733442366</v>
      </c>
      <c r="G4320" s="153">
        <v>1438289.7294063866</v>
      </c>
      <c r="H4320" s="153">
        <v>1441850.4849213213</v>
      </c>
      <c r="I4320" s="153">
        <v>-969305.01747755706</v>
      </c>
      <c r="J4320" s="153">
        <v>-2132396.4569920301</v>
      </c>
      <c r="K4320" s="153">
        <v>-1672983.485839799</v>
      </c>
      <c r="L4320" s="153">
        <v>251165.99843470752</v>
      </c>
      <c r="M4320" s="153">
        <v>1491660.9175785482</v>
      </c>
      <c r="N4320" s="153">
        <v>2441544.2803721428</v>
      </c>
      <c r="O4320" s="153">
        <v>1217130.5123851597</v>
      </c>
      <c r="P4320" s="153">
        <v>463189.92834042013</v>
      </c>
      <c r="Q4320" s="153">
        <v>-2292477.6378767341</v>
      </c>
      <c r="R4320" s="153">
        <v>-693758.64596092701</v>
      </c>
      <c r="S4320" s="153">
        <v>1365011.375147149</v>
      </c>
      <c r="T4320" s="153">
        <v>234139.23880076408</v>
      </c>
      <c r="U4320" s="153">
        <v>-8057022.3058880419</v>
      </c>
      <c r="V4320" s="153">
        <v>-7515403.9615391046</v>
      </c>
      <c r="W4320" s="153">
        <v>-10123358.847119316</v>
      </c>
      <c r="X4320" s="153">
        <v>-11952775.748947859</v>
      </c>
      <c r="Y4320" s="153">
        <v>-13656346.382134452</v>
      </c>
      <c r="Z4320" s="153">
        <v>0</v>
      </c>
      <c r="AA4320" s="153">
        <v>0</v>
      </c>
      <c r="AB4320" s="165"/>
      <c r="AC4320" s="165"/>
      <c r="AD4320" s="165"/>
      <c r="AE4320" s="165"/>
      <c r="AF4320" s="165"/>
      <c r="AG4320" s="165"/>
      <c r="AH4320" s="165"/>
      <c r="AI4320" s="165"/>
      <c r="AJ4320" s="165"/>
      <c r="AK4320" s="165"/>
      <c r="AL4320" s="165"/>
      <c r="AM4320" s="165"/>
      <c r="AN4320" s="165"/>
      <c r="AO4320" s="165"/>
      <c r="AP4320" s="165"/>
      <c r="AQ4320" s="165"/>
      <c r="AR4320" s="165"/>
      <c r="AS4320" s="165"/>
      <c r="AT4320" s="165"/>
      <c r="AU4320" s="165"/>
      <c r="AV4320" s="165"/>
      <c r="AW4320" s="165"/>
      <c r="AX4320" s="165"/>
      <c r="AY4320" s="165"/>
      <c r="AZ4320" s="165"/>
      <c r="BA4320" s="165"/>
      <c r="BB4320" s="165"/>
      <c r="BC4320" s="165"/>
      <c r="BD4320" s="165"/>
      <c r="BE4320" s="165"/>
      <c r="BF4320" s="165"/>
      <c r="BG4320" s="165"/>
      <c r="BH4320" s="165"/>
      <c r="BI4320" s="165"/>
      <c r="BJ4320" s="165"/>
      <c r="BK4320" s="165"/>
      <c r="BL4320" s="165"/>
      <c r="BM4320" s="165"/>
      <c r="BN4320" s="165"/>
      <c r="BO4320" s="165"/>
      <c r="BP4320" s="165"/>
      <c r="BQ4320" s="165"/>
      <c r="BR4320" s="165"/>
      <c r="BS4320" s="165"/>
      <c r="BT4320" s="165"/>
      <c r="BU4320" s="165"/>
      <c r="BV4320" s="165"/>
      <c r="BW4320" s="165"/>
      <c r="BX4320" s="165"/>
      <c r="BY4320" s="165"/>
      <c r="BZ4320" s="165"/>
      <c r="CA4320" s="165"/>
      <c r="CB4320" s="165"/>
      <c r="CC4320" s="165"/>
      <c r="CD4320" s="165"/>
      <c r="CE4320" s="165"/>
      <c r="CF4320" s="165"/>
      <c r="CG4320" s="165"/>
      <c r="CH4320" s="165"/>
      <c r="CI4320" s="165"/>
      <c r="CJ4320" s="165"/>
      <c r="CK4320" s="165"/>
      <c r="CL4320" s="165"/>
      <c r="CM4320" s="165"/>
      <c r="CN4320" s="165"/>
      <c r="CO4320" s="165"/>
      <c r="CP4320" s="165"/>
      <c r="CQ4320" s="165"/>
      <c r="CR4320" s="165"/>
      <c r="CS4320" s="165"/>
      <c r="CT4320" s="165"/>
      <c r="CU4320" s="165"/>
      <c r="CV4320" s="165"/>
      <c r="CW4320" s="165"/>
      <c r="CX4320" s="165"/>
      <c r="CY4320" s="165"/>
      <c r="CZ4320" s="165"/>
      <c r="DA4320" s="165"/>
      <c r="DB4320" s="165"/>
      <c r="DC4320" s="165"/>
      <c r="DD4320" s="165"/>
      <c r="DE4320" s="165"/>
      <c r="DF4320" s="165"/>
      <c r="DG4320" s="165"/>
      <c r="DH4320" s="165"/>
      <c r="DI4320" s="165"/>
      <c r="DJ4320" s="165"/>
      <c r="DK4320" s="165"/>
      <c r="DL4320" s="165"/>
      <c r="DM4320" s="165"/>
      <c r="DN4320" s="165"/>
      <c r="DO4320" s="165"/>
      <c r="DP4320" s="165"/>
      <c r="DQ4320" s="165"/>
      <c r="DR4320" s="165"/>
      <c r="DS4320" s="165"/>
      <c r="DT4320" s="165"/>
      <c r="DU4320" s="165"/>
      <c r="DV4320" s="165"/>
      <c r="DW4320" s="165"/>
      <c r="DX4320" s="165"/>
      <c r="DY4320" s="165"/>
      <c r="DZ4320" s="165"/>
      <c r="EA4320" s="165"/>
      <c r="EB4320" s="165"/>
      <c r="EC4320" s="165"/>
      <c r="ED4320" s="165"/>
    </row>
    <row r="4321" spans="3:134">
      <c r="C4321" s="152">
        <v>4298</v>
      </c>
      <c r="D4321" s="153">
        <v>-4778.9359317589524</v>
      </c>
      <c r="E4321" s="153">
        <v>826226.32185076177</v>
      </c>
      <c r="F4321" s="153">
        <v>260711.54592117667</v>
      </c>
      <c r="G4321" s="153">
        <v>-109839.28654767573</v>
      </c>
      <c r="H4321" s="153">
        <v>-378303.01279196143</v>
      </c>
      <c r="I4321" s="153">
        <v>102853.15835531056</v>
      </c>
      <c r="J4321" s="153">
        <v>1450273.1255057007</v>
      </c>
      <c r="K4321" s="153">
        <v>1089986.445799008</v>
      </c>
      <c r="L4321" s="153">
        <v>3424435.607374683</v>
      </c>
      <c r="M4321" s="153">
        <v>-908130.98654289544</v>
      </c>
      <c r="N4321" s="153">
        <v>-2090685.4679302424</v>
      </c>
      <c r="O4321" s="153">
        <v>-1382880.8872703612</v>
      </c>
      <c r="P4321" s="153">
        <v>761519.34024044871</v>
      </c>
      <c r="Q4321" s="153">
        <v>2257152.1203076094</v>
      </c>
      <c r="R4321" s="153">
        <v>923712.07346494496</v>
      </c>
      <c r="S4321" s="153">
        <v>-2550311.6318932474</v>
      </c>
      <c r="T4321" s="153">
        <v>-3699278.1538681835</v>
      </c>
      <c r="U4321" s="153">
        <v>-8816275.3455503881</v>
      </c>
      <c r="V4321" s="153">
        <v>-9983218.2379246056</v>
      </c>
      <c r="W4321" s="153">
        <v>-14124279.899616405</v>
      </c>
      <c r="X4321" s="153">
        <v>-16256390.777290314</v>
      </c>
      <c r="Y4321" s="153">
        <v>-18303771.497979373</v>
      </c>
      <c r="Z4321" s="153">
        <v>0</v>
      </c>
      <c r="AA4321" s="153">
        <v>0</v>
      </c>
      <c r="AB4321" s="165"/>
      <c r="AC4321" s="165"/>
      <c r="AD4321" s="165"/>
      <c r="AE4321" s="165"/>
      <c r="AF4321" s="165"/>
      <c r="AG4321" s="165"/>
      <c r="AH4321" s="165"/>
      <c r="AI4321" s="165"/>
      <c r="AJ4321" s="165"/>
      <c r="AK4321" s="165"/>
      <c r="AL4321" s="165"/>
      <c r="AM4321" s="165"/>
      <c r="AN4321" s="165"/>
      <c r="AO4321" s="165"/>
      <c r="AP4321" s="165"/>
      <c r="AQ4321" s="165"/>
      <c r="AR4321" s="165"/>
      <c r="AS4321" s="165"/>
      <c r="AT4321" s="165"/>
      <c r="AU4321" s="165"/>
      <c r="AV4321" s="165"/>
      <c r="AW4321" s="165"/>
      <c r="AX4321" s="165"/>
      <c r="AY4321" s="165"/>
      <c r="AZ4321" s="165"/>
      <c r="BA4321" s="165"/>
      <c r="BB4321" s="165"/>
      <c r="BC4321" s="165"/>
      <c r="BD4321" s="165"/>
      <c r="BE4321" s="165"/>
      <c r="BF4321" s="165"/>
      <c r="BG4321" s="165"/>
      <c r="BH4321" s="165"/>
      <c r="BI4321" s="165"/>
      <c r="BJ4321" s="165"/>
      <c r="BK4321" s="165"/>
      <c r="BL4321" s="165"/>
      <c r="BM4321" s="165"/>
      <c r="BN4321" s="165"/>
      <c r="BO4321" s="165"/>
      <c r="BP4321" s="165"/>
      <c r="BQ4321" s="165"/>
      <c r="BR4321" s="165"/>
      <c r="BS4321" s="165"/>
      <c r="BT4321" s="165"/>
      <c r="BU4321" s="165"/>
      <c r="BV4321" s="165"/>
      <c r="BW4321" s="165"/>
      <c r="BX4321" s="165"/>
      <c r="BY4321" s="165"/>
      <c r="BZ4321" s="165"/>
      <c r="CA4321" s="165"/>
      <c r="CB4321" s="165"/>
      <c r="CC4321" s="165"/>
      <c r="CD4321" s="165"/>
      <c r="CE4321" s="165"/>
      <c r="CF4321" s="165"/>
      <c r="CG4321" s="165"/>
      <c r="CH4321" s="165"/>
      <c r="CI4321" s="165"/>
      <c r="CJ4321" s="165"/>
      <c r="CK4321" s="165"/>
      <c r="CL4321" s="165"/>
      <c r="CM4321" s="165"/>
      <c r="CN4321" s="165"/>
      <c r="CO4321" s="165"/>
      <c r="CP4321" s="165"/>
      <c r="CQ4321" s="165"/>
      <c r="CR4321" s="165"/>
      <c r="CS4321" s="165"/>
      <c r="CT4321" s="165"/>
      <c r="CU4321" s="165"/>
      <c r="CV4321" s="165"/>
      <c r="CW4321" s="165"/>
      <c r="CX4321" s="165"/>
      <c r="CY4321" s="165"/>
      <c r="CZ4321" s="165"/>
      <c r="DA4321" s="165"/>
      <c r="DB4321" s="165"/>
      <c r="DC4321" s="165"/>
      <c r="DD4321" s="165"/>
      <c r="DE4321" s="165"/>
      <c r="DF4321" s="165"/>
      <c r="DG4321" s="165"/>
      <c r="DH4321" s="165"/>
      <c r="DI4321" s="165"/>
      <c r="DJ4321" s="165"/>
      <c r="DK4321" s="165"/>
      <c r="DL4321" s="165"/>
      <c r="DM4321" s="165"/>
      <c r="DN4321" s="165"/>
      <c r="DO4321" s="165"/>
      <c r="DP4321" s="165"/>
      <c r="DQ4321" s="165"/>
      <c r="DR4321" s="165"/>
      <c r="DS4321" s="165"/>
      <c r="DT4321" s="165"/>
      <c r="DU4321" s="165"/>
      <c r="DV4321" s="165"/>
      <c r="DW4321" s="165"/>
      <c r="DX4321" s="165"/>
      <c r="DY4321" s="165"/>
      <c r="DZ4321" s="165"/>
      <c r="EA4321" s="165"/>
      <c r="EB4321" s="165"/>
      <c r="EC4321" s="165"/>
      <c r="ED4321" s="165"/>
    </row>
    <row r="4322" spans="3:134">
      <c r="C4322" s="152">
        <v>4299</v>
      </c>
      <c r="D4322" s="153">
        <v>-4778.9359317589524</v>
      </c>
      <c r="E4322" s="153">
        <v>-434044.50914391875</v>
      </c>
      <c r="F4322" s="153">
        <v>-198378.30213072896</v>
      </c>
      <c r="G4322" s="153">
        <v>-411912.11501067877</v>
      </c>
      <c r="H4322" s="153">
        <v>974403.88974617422</v>
      </c>
      <c r="I4322" s="153">
        <v>1693298.702548191</v>
      </c>
      <c r="J4322" s="153">
        <v>2259536.3333662599</v>
      </c>
      <c r="K4322" s="153">
        <v>859434.15995074809</v>
      </c>
      <c r="L4322" s="153">
        <v>-457397.84945417941</v>
      </c>
      <c r="M4322" s="153">
        <v>-958769.5008841753</v>
      </c>
      <c r="N4322" s="153">
        <v>-337630.55554899573</v>
      </c>
      <c r="O4322" s="153">
        <v>-1746180.3068120033</v>
      </c>
      <c r="P4322" s="153">
        <v>-2516009.3630112112</v>
      </c>
      <c r="Q4322" s="153">
        <v>-1869657.4640865177</v>
      </c>
      <c r="R4322" s="153">
        <v>-1568866.1394239813</v>
      </c>
      <c r="S4322" s="153">
        <v>-2967615.0719018131</v>
      </c>
      <c r="T4322" s="153">
        <v>-6341639.4185939431</v>
      </c>
      <c r="U4322" s="153">
        <v>-16248918.811388731</v>
      </c>
      <c r="V4322" s="153">
        <v>-20808637.525367945</v>
      </c>
      <c r="W4322" s="153">
        <v>-19796328.5928846</v>
      </c>
      <c r="X4322" s="153">
        <v>-20498091.876481399</v>
      </c>
      <c r="Y4322" s="153">
        <v>-21196839.508449838</v>
      </c>
      <c r="Z4322" s="153">
        <v>0</v>
      </c>
      <c r="AA4322" s="153">
        <v>0</v>
      </c>
      <c r="AB4322" s="165"/>
      <c r="AC4322" s="165"/>
      <c r="AD4322" s="165"/>
      <c r="AE4322" s="165"/>
      <c r="AF4322" s="165"/>
      <c r="AG4322" s="165"/>
      <c r="AH4322" s="165"/>
      <c r="AI4322" s="165"/>
      <c r="AJ4322" s="165"/>
      <c r="AK4322" s="165"/>
      <c r="AL4322" s="165"/>
      <c r="AM4322" s="165"/>
      <c r="AN4322" s="165"/>
      <c r="AO4322" s="165"/>
      <c r="AP4322" s="165"/>
      <c r="AQ4322" s="165"/>
      <c r="AR4322" s="165"/>
      <c r="AS4322" s="165"/>
      <c r="AT4322" s="165"/>
      <c r="AU4322" s="165"/>
      <c r="AV4322" s="165"/>
      <c r="AW4322" s="165"/>
      <c r="AX4322" s="165"/>
      <c r="AY4322" s="165"/>
      <c r="AZ4322" s="165"/>
      <c r="BA4322" s="165"/>
      <c r="BB4322" s="165"/>
      <c r="BC4322" s="165"/>
      <c r="BD4322" s="165"/>
      <c r="BE4322" s="165"/>
      <c r="BF4322" s="165"/>
      <c r="BG4322" s="165"/>
      <c r="BH4322" s="165"/>
      <c r="BI4322" s="165"/>
      <c r="BJ4322" s="165"/>
      <c r="BK4322" s="165"/>
      <c r="BL4322" s="165"/>
      <c r="BM4322" s="165"/>
      <c r="BN4322" s="165"/>
      <c r="BO4322" s="165"/>
      <c r="BP4322" s="165"/>
      <c r="BQ4322" s="165"/>
      <c r="BR4322" s="165"/>
      <c r="BS4322" s="165"/>
      <c r="BT4322" s="165"/>
      <c r="BU4322" s="165"/>
      <c r="BV4322" s="165"/>
      <c r="BW4322" s="165"/>
      <c r="BX4322" s="165"/>
      <c r="BY4322" s="165"/>
      <c r="BZ4322" s="165"/>
      <c r="CA4322" s="165"/>
      <c r="CB4322" s="165"/>
      <c r="CC4322" s="165"/>
      <c r="CD4322" s="165"/>
      <c r="CE4322" s="165"/>
      <c r="CF4322" s="165"/>
      <c r="CG4322" s="165"/>
      <c r="CH4322" s="165"/>
      <c r="CI4322" s="165"/>
      <c r="CJ4322" s="165"/>
      <c r="CK4322" s="165"/>
      <c r="CL4322" s="165"/>
      <c r="CM4322" s="165"/>
      <c r="CN4322" s="165"/>
      <c r="CO4322" s="165"/>
      <c r="CP4322" s="165"/>
      <c r="CQ4322" s="165"/>
      <c r="CR4322" s="165"/>
      <c r="CS4322" s="165"/>
      <c r="CT4322" s="165"/>
      <c r="CU4322" s="165"/>
      <c r="CV4322" s="165"/>
      <c r="CW4322" s="165"/>
      <c r="CX4322" s="165"/>
      <c r="CY4322" s="165"/>
      <c r="CZ4322" s="165"/>
      <c r="DA4322" s="165"/>
      <c r="DB4322" s="165"/>
      <c r="DC4322" s="165"/>
      <c r="DD4322" s="165"/>
      <c r="DE4322" s="165"/>
      <c r="DF4322" s="165"/>
      <c r="DG4322" s="165"/>
      <c r="DH4322" s="165"/>
      <c r="DI4322" s="165"/>
      <c r="DJ4322" s="165"/>
      <c r="DK4322" s="165"/>
      <c r="DL4322" s="165"/>
      <c r="DM4322" s="165"/>
      <c r="DN4322" s="165"/>
      <c r="DO4322" s="165"/>
      <c r="DP4322" s="165"/>
      <c r="DQ4322" s="165"/>
      <c r="DR4322" s="165"/>
      <c r="DS4322" s="165"/>
      <c r="DT4322" s="165"/>
      <c r="DU4322" s="165"/>
      <c r="DV4322" s="165"/>
      <c r="DW4322" s="165"/>
      <c r="DX4322" s="165"/>
      <c r="DY4322" s="165"/>
      <c r="DZ4322" s="165"/>
      <c r="EA4322" s="165"/>
      <c r="EB4322" s="165"/>
      <c r="EC4322" s="165"/>
      <c r="ED4322" s="165"/>
    </row>
    <row r="4323" spans="3:134">
      <c r="C4323" s="152">
        <v>4300</v>
      </c>
      <c r="D4323" s="153">
        <v>-4778.9359317589524</v>
      </c>
      <c r="E4323" s="153">
        <v>-616184.16231526434</v>
      </c>
      <c r="F4323" s="153">
        <v>-1546311.8042391986</v>
      </c>
      <c r="G4323" s="153">
        <v>-1034378.113879621</v>
      </c>
      <c r="H4323" s="153">
        <v>303234.19599695504</v>
      </c>
      <c r="I4323" s="153">
        <v>-3202536.5112947673</v>
      </c>
      <c r="J4323" s="153">
        <v>-6657635.5853683501</v>
      </c>
      <c r="K4323" s="153">
        <v>-7040319.9723437428</v>
      </c>
      <c r="L4323" s="153">
        <v>-8143395.1482851654</v>
      </c>
      <c r="M4323" s="153">
        <v>-7383059.7551499158</v>
      </c>
      <c r="N4323" s="153">
        <v>-7282021.5191025436</v>
      </c>
      <c r="O4323" s="153">
        <v>-10750654.953354895</v>
      </c>
      <c r="P4323" s="153">
        <v>-12971713.092572466</v>
      </c>
      <c r="Q4323" s="153">
        <v>-14810047.094861656</v>
      </c>
      <c r="R4323" s="153">
        <v>-13661428.750950053</v>
      </c>
      <c r="S4323" s="153">
        <v>-15545364.105757326</v>
      </c>
      <c r="T4323" s="153">
        <v>-18696566.512162372</v>
      </c>
      <c r="U4323" s="153">
        <v>-15628291.385631725</v>
      </c>
      <c r="V4323" s="153">
        <v>-16739528.079370171</v>
      </c>
      <c r="W4323" s="153">
        <v>-13933114.178855225</v>
      </c>
      <c r="X4323" s="153">
        <v>-16546086.330952436</v>
      </c>
      <c r="Y4323" s="153">
        <v>-19364137.279617041</v>
      </c>
      <c r="Z4323" s="153">
        <v>0</v>
      </c>
      <c r="AA4323" s="153">
        <v>0</v>
      </c>
      <c r="AB4323" s="165"/>
      <c r="AC4323" s="165"/>
      <c r="AD4323" s="165"/>
      <c r="AE4323" s="165"/>
      <c r="AF4323" s="165"/>
      <c r="AG4323" s="165"/>
      <c r="AH4323" s="165"/>
      <c r="AI4323" s="165"/>
      <c r="AJ4323" s="165"/>
      <c r="AK4323" s="165"/>
      <c r="AL4323" s="165"/>
      <c r="AM4323" s="165"/>
      <c r="AN4323" s="165"/>
      <c r="AO4323" s="165"/>
      <c r="AP4323" s="165"/>
      <c r="AQ4323" s="165"/>
      <c r="AR4323" s="165"/>
      <c r="AS4323" s="165"/>
      <c r="AT4323" s="165"/>
      <c r="AU4323" s="165"/>
      <c r="AV4323" s="165"/>
      <c r="AW4323" s="165"/>
      <c r="AX4323" s="165"/>
      <c r="AY4323" s="165"/>
      <c r="AZ4323" s="165"/>
      <c r="BA4323" s="165"/>
      <c r="BB4323" s="165"/>
      <c r="BC4323" s="165"/>
      <c r="BD4323" s="165"/>
      <c r="BE4323" s="165"/>
      <c r="BF4323" s="165"/>
      <c r="BG4323" s="165"/>
      <c r="BH4323" s="165"/>
      <c r="BI4323" s="165"/>
      <c r="BJ4323" s="165"/>
      <c r="BK4323" s="165"/>
      <c r="BL4323" s="165"/>
      <c r="BM4323" s="165"/>
      <c r="BN4323" s="165"/>
      <c r="BO4323" s="165"/>
      <c r="BP4323" s="165"/>
      <c r="BQ4323" s="165"/>
      <c r="BR4323" s="165"/>
      <c r="BS4323" s="165"/>
      <c r="BT4323" s="165"/>
      <c r="BU4323" s="165"/>
      <c r="BV4323" s="165"/>
      <c r="BW4323" s="165"/>
      <c r="BX4323" s="165"/>
      <c r="BY4323" s="165"/>
      <c r="BZ4323" s="165"/>
      <c r="CA4323" s="165"/>
      <c r="CB4323" s="165"/>
      <c r="CC4323" s="165"/>
      <c r="CD4323" s="165"/>
      <c r="CE4323" s="165"/>
      <c r="CF4323" s="165"/>
      <c r="CG4323" s="165"/>
      <c r="CH4323" s="165"/>
      <c r="CI4323" s="165"/>
      <c r="CJ4323" s="165"/>
      <c r="CK4323" s="165"/>
      <c r="CL4323" s="165"/>
      <c r="CM4323" s="165"/>
      <c r="CN4323" s="165"/>
      <c r="CO4323" s="165"/>
      <c r="CP4323" s="165"/>
      <c r="CQ4323" s="165"/>
      <c r="CR4323" s="165"/>
      <c r="CS4323" s="165"/>
      <c r="CT4323" s="165"/>
      <c r="CU4323" s="165"/>
      <c r="CV4323" s="165"/>
      <c r="CW4323" s="165"/>
      <c r="CX4323" s="165"/>
      <c r="CY4323" s="165"/>
      <c r="CZ4323" s="165"/>
      <c r="DA4323" s="165"/>
      <c r="DB4323" s="165"/>
      <c r="DC4323" s="165"/>
      <c r="DD4323" s="165"/>
      <c r="DE4323" s="165"/>
      <c r="DF4323" s="165"/>
      <c r="DG4323" s="165"/>
      <c r="DH4323" s="165"/>
      <c r="DI4323" s="165"/>
      <c r="DJ4323" s="165"/>
      <c r="DK4323" s="165"/>
      <c r="DL4323" s="165"/>
      <c r="DM4323" s="165"/>
      <c r="DN4323" s="165"/>
      <c r="DO4323" s="165"/>
      <c r="DP4323" s="165"/>
      <c r="DQ4323" s="165"/>
      <c r="DR4323" s="165"/>
      <c r="DS4323" s="165"/>
      <c r="DT4323" s="165"/>
      <c r="DU4323" s="165"/>
      <c r="DV4323" s="165"/>
      <c r="DW4323" s="165"/>
      <c r="DX4323" s="165"/>
      <c r="DY4323" s="165"/>
      <c r="DZ4323" s="165"/>
      <c r="EA4323" s="165"/>
      <c r="EB4323" s="165"/>
      <c r="EC4323" s="165"/>
      <c r="ED4323" s="165"/>
    </row>
    <row r="4324" spans="3:134">
      <c r="C4324" s="152">
        <v>4301</v>
      </c>
      <c r="D4324" s="155">
        <v>-4778.9359317589524</v>
      </c>
      <c r="E4324" s="155">
        <v>1542754.600513801</v>
      </c>
      <c r="F4324" s="155">
        <v>2834745.532774657</v>
      </c>
      <c r="G4324" s="155">
        <v>2719930.5266523212</v>
      </c>
      <c r="H4324" s="155">
        <v>2612121.8777116984</v>
      </c>
      <c r="I4324" s="155">
        <v>2507738.4218968004</v>
      </c>
      <c r="J4324" s="155">
        <v>3565.6194652318954</v>
      </c>
      <c r="K4324" s="155">
        <v>-595708.29015168548</v>
      </c>
      <c r="L4324" s="155">
        <v>-3606292.0975931585</v>
      </c>
      <c r="M4324" s="155">
        <v>-3464466.3288396895</v>
      </c>
      <c r="N4324" s="155">
        <v>-6804956.6824264079</v>
      </c>
      <c r="O4324" s="155">
        <v>-6000269.3557980806</v>
      </c>
      <c r="P4324" s="155">
        <v>-8585031.4263383448</v>
      </c>
      <c r="Q4324" s="155">
        <v>-11221401.883753166</v>
      </c>
      <c r="R4324" s="155">
        <v>-11485105.611619532</v>
      </c>
      <c r="S4324" s="155">
        <v>-12736546.551329747</v>
      </c>
      <c r="T4324" s="155">
        <v>-11487851.344134986</v>
      </c>
      <c r="U4324" s="155">
        <v>-11941510.167939097</v>
      </c>
      <c r="V4324" s="155">
        <v>-12954237.622897491</v>
      </c>
      <c r="W4324" s="155">
        <v>-18211018.804883987</v>
      </c>
      <c r="X4324" s="155">
        <v>-20912754.990011513</v>
      </c>
      <c r="Y4324" s="155">
        <v>-23023801.469363779</v>
      </c>
      <c r="Z4324" s="155">
        <v>0</v>
      </c>
      <c r="AA4324" s="155">
        <v>0</v>
      </c>
      <c r="AB4324" s="166"/>
      <c r="AC4324" s="166"/>
      <c r="AD4324" s="166"/>
      <c r="AE4324" s="166"/>
      <c r="AF4324" s="166"/>
      <c r="AG4324" s="166"/>
      <c r="AH4324" s="166"/>
      <c r="AI4324" s="166"/>
      <c r="AJ4324" s="166"/>
      <c r="AK4324" s="166"/>
      <c r="AL4324" s="166"/>
      <c r="AM4324" s="166"/>
      <c r="AN4324" s="166"/>
      <c r="AO4324" s="166"/>
      <c r="AP4324" s="166"/>
      <c r="AQ4324" s="166"/>
      <c r="AR4324" s="166"/>
      <c r="AS4324" s="166"/>
      <c r="AT4324" s="166"/>
      <c r="AU4324" s="166"/>
      <c r="AV4324" s="166"/>
      <c r="AW4324" s="166"/>
      <c r="AX4324" s="166"/>
      <c r="AY4324" s="166"/>
      <c r="AZ4324" s="166"/>
      <c r="BA4324" s="166"/>
      <c r="BB4324" s="166"/>
      <c r="BC4324" s="166"/>
      <c r="BD4324" s="166"/>
      <c r="BE4324" s="166"/>
      <c r="BF4324" s="166"/>
      <c r="BG4324" s="166"/>
      <c r="BH4324" s="166"/>
      <c r="BI4324" s="166"/>
      <c r="BJ4324" s="166"/>
      <c r="BK4324" s="166"/>
      <c r="BL4324" s="166"/>
      <c r="BM4324" s="166"/>
      <c r="BN4324" s="166"/>
      <c r="BO4324" s="166"/>
      <c r="BP4324" s="166"/>
      <c r="BQ4324" s="166"/>
      <c r="BR4324" s="166"/>
      <c r="BS4324" s="166"/>
      <c r="BT4324" s="166"/>
      <c r="BU4324" s="166"/>
      <c r="BV4324" s="166"/>
      <c r="BW4324" s="166"/>
      <c r="BX4324" s="166"/>
      <c r="BY4324" s="166"/>
      <c r="BZ4324" s="166"/>
      <c r="CA4324" s="166"/>
      <c r="CB4324" s="166"/>
      <c r="CC4324" s="166"/>
      <c r="CD4324" s="166"/>
      <c r="CE4324" s="166"/>
      <c r="CF4324" s="166"/>
      <c r="CG4324" s="166"/>
      <c r="CH4324" s="166"/>
      <c r="CI4324" s="166"/>
      <c r="CJ4324" s="166"/>
      <c r="CK4324" s="166"/>
      <c r="CL4324" s="166"/>
      <c r="CM4324" s="166"/>
      <c r="CN4324" s="166"/>
      <c r="CO4324" s="166"/>
      <c r="CP4324" s="166"/>
      <c r="CQ4324" s="166"/>
      <c r="CR4324" s="166"/>
      <c r="CS4324" s="166"/>
      <c r="CT4324" s="166"/>
      <c r="CU4324" s="166"/>
      <c r="CV4324" s="166"/>
      <c r="CW4324" s="166"/>
      <c r="CX4324" s="166"/>
      <c r="CY4324" s="166"/>
      <c r="CZ4324" s="166"/>
      <c r="DA4324" s="166"/>
      <c r="DB4324" s="166"/>
      <c r="DC4324" s="166"/>
      <c r="DD4324" s="166"/>
      <c r="DE4324" s="166"/>
      <c r="DF4324" s="166"/>
      <c r="DG4324" s="166"/>
      <c r="DH4324" s="166"/>
      <c r="DI4324" s="166"/>
      <c r="DJ4324" s="166"/>
      <c r="DK4324" s="166"/>
      <c r="DL4324" s="166"/>
      <c r="DM4324" s="166"/>
      <c r="DN4324" s="166"/>
      <c r="DO4324" s="166"/>
      <c r="DP4324" s="166"/>
      <c r="DQ4324" s="166"/>
      <c r="DR4324" s="166"/>
      <c r="DS4324" s="166"/>
      <c r="DT4324" s="166"/>
      <c r="DU4324" s="166"/>
      <c r="DV4324" s="166"/>
      <c r="DW4324" s="166"/>
      <c r="DX4324" s="166"/>
      <c r="DY4324" s="166"/>
      <c r="DZ4324" s="166"/>
      <c r="EA4324" s="166"/>
      <c r="EB4324" s="166"/>
      <c r="EC4324" s="166"/>
      <c r="ED4324" s="166"/>
    </row>
    <row r="4325" spans="3:134">
      <c r="C4325" s="152">
        <v>4302</v>
      </c>
      <c r="D4325" s="155">
        <v>-4778.9359317589524</v>
      </c>
      <c r="E4325" s="155">
        <v>-689439.16774104536</v>
      </c>
      <c r="F4325" s="155">
        <v>-488678.38975554705</v>
      </c>
      <c r="G4325" s="155">
        <v>-162874.38534353673</v>
      </c>
      <c r="H4325" s="155">
        <v>422452.6645270586</v>
      </c>
      <c r="I4325" s="155">
        <v>-1459212.3783965856</v>
      </c>
      <c r="J4325" s="155">
        <v>2223148.6983125806</v>
      </c>
      <c r="K4325" s="155">
        <v>3843034.4298396707</v>
      </c>
      <c r="L4325" s="155">
        <v>1535453.756828934</v>
      </c>
      <c r="M4325" s="155">
        <v>1875657.5223345906</v>
      </c>
      <c r="N4325" s="155">
        <v>3066223.2135730088</v>
      </c>
      <c r="O4325" s="155">
        <v>276925.64421036839</v>
      </c>
      <c r="P4325" s="155">
        <v>1227129.5235816836</v>
      </c>
      <c r="Q4325" s="155">
        <v>1475453.2335826159</v>
      </c>
      <c r="R4325" s="155">
        <v>2100343.5714066029</v>
      </c>
      <c r="S4325" s="155">
        <v>3085123.6924652606</v>
      </c>
      <c r="T4325" s="155">
        <v>1190787.9543583244</v>
      </c>
      <c r="U4325" s="155">
        <v>4831089.3624225855</v>
      </c>
      <c r="V4325" s="155">
        <v>2238802.932150349</v>
      </c>
      <c r="W4325" s="155">
        <v>3552292.7637763619</v>
      </c>
      <c r="X4325" s="155">
        <v>1526945.594900623</v>
      </c>
      <c r="Y4325" s="155">
        <v>-1076042.0327806324</v>
      </c>
      <c r="Z4325" s="155">
        <v>0</v>
      </c>
      <c r="AA4325" s="155">
        <v>0</v>
      </c>
      <c r="AB4325" s="166"/>
      <c r="AC4325" s="166"/>
      <c r="AD4325" s="166"/>
      <c r="AE4325" s="166"/>
      <c r="AF4325" s="166"/>
      <c r="AG4325" s="166"/>
      <c r="AH4325" s="166"/>
      <c r="AI4325" s="166"/>
      <c r="AJ4325" s="166"/>
      <c r="AK4325" s="166"/>
      <c r="AL4325" s="166"/>
      <c r="AM4325" s="166"/>
      <c r="AN4325" s="166"/>
      <c r="AO4325" s="166"/>
      <c r="AP4325" s="166"/>
      <c r="AQ4325" s="166"/>
      <c r="AR4325" s="166"/>
      <c r="AS4325" s="166"/>
      <c r="AT4325" s="166"/>
      <c r="AU4325" s="166"/>
      <c r="AV4325" s="166"/>
      <c r="AW4325" s="166"/>
      <c r="AX4325" s="166"/>
      <c r="AY4325" s="166"/>
      <c r="AZ4325" s="166"/>
      <c r="BA4325" s="166"/>
      <c r="BB4325" s="166"/>
      <c r="BC4325" s="166"/>
      <c r="BD4325" s="166"/>
      <c r="BE4325" s="166"/>
      <c r="BF4325" s="166"/>
      <c r="BG4325" s="166"/>
      <c r="BH4325" s="166"/>
      <c r="BI4325" s="166"/>
      <c r="BJ4325" s="166"/>
      <c r="BK4325" s="166"/>
      <c r="BL4325" s="166"/>
      <c r="BM4325" s="166"/>
      <c r="BN4325" s="166"/>
      <c r="BO4325" s="166"/>
      <c r="BP4325" s="166"/>
      <c r="BQ4325" s="166"/>
      <c r="BR4325" s="166"/>
      <c r="BS4325" s="166"/>
      <c r="BT4325" s="166"/>
      <c r="BU4325" s="166"/>
      <c r="BV4325" s="166"/>
      <c r="BW4325" s="166"/>
      <c r="BX4325" s="166"/>
      <c r="BY4325" s="166"/>
      <c r="BZ4325" s="166"/>
      <c r="CA4325" s="166"/>
      <c r="CB4325" s="166"/>
      <c r="CC4325" s="166"/>
      <c r="CD4325" s="166"/>
      <c r="CE4325" s="166"/>
      <c r="CF4325" s="166"/>
      <c r="CG4325" s="166"/>
      <c r="CH4325" s="166"/>
      <c r="CI4325" s="166"/>
      <c r="CJ4325" s="166"/>
      <c r="CK4325" s="166"/>
      <c r="CL4325" s="166"/>
      <c r="CM4325" s="166"/>
      <c r="CN4325" s="166"/>
      <c r="CO4325" s="166"/>
      <c r="CP4325" s="166"/>
      <c r="CQ4325" s="166"/>
      <c r="CR4325" s="166"/>
      <c r="CS4325" s="166"/>
      <c r="CT4325" s="166"/>
      <c r="CU4325" s="166"/>
      <c r="CV4325" s="166"/>
      <c r="CW4325" s="166"/>
      <c r="CX4325" s="166"/>
      <c r="CY4325" s="166"/>
      <c r="CZ4325" s="166"/>
      <c r="DA4325" s="166"/>
      <c r="DB4325" s="166"/>
      <c r="DC4325" s="166"/>
      <c r="DD4325" s="166"/>
      <c r="DE4325" s="166"/>
      <c r="DF4325" s="166"/>
      <c r="DG4325" s="166"/>
      <c r="DH4325" s="166"/>
      <c r="DI4325" s="166"/>
      <c r="DJ4325" s="166"/>
      <c r="DK4325" s="166"/>
      <c r="DL4325" s="166"/>
      <c r="DM4325" s="166"/>
      <c r="DN4325" s="166"/>
      <c r="DO4325" s="166"/>
      <c r="DP4325" s="166"/>
      <c r="DQ4325" s="166"/>
      <c r="DR4325" s="166"/>
      <c r="DS4325" s="166"/>
      <c r="DT4325" s="166"/>
      <c r="DU4325" s="166"/>
      <c r="DV4325" s="166"/>
      <c r="DW4325" s="166"/>
      <c r="DX4325" s="166"/>
      <c r="DY4325" s="166"/>
      <c r="DZ4325" s="166"/>
      <c r="EA4325" s="166"/>
      <c r="EB4325" s="166"/>
      <c r="EC4325" s="166"/>
      <c r="ED4325" s="166"/>
    </row>
    <row r="4326" spans="3:134">
      <c r="C4326" s="152">
        <v>4303</v>
      </c>
      <c r="D4326" s="155">
        <v>-4778.9359317589524</v>
      </c>
      <c r="E4326" s="155">
        <v>134110.61380112171</v>
      </c>
      <c r="F4326" s="155">
        <v>-814336.12959507108</v>
      </c>
      <c r="G4326" s="155">
        <v>-1095832.6821382642</v>
      </c>
      <c r="H4326" s="155">
        <v>-2103746.8792224973</v>
      </c>
      <c r="I4326" s="155">
        <v>-2309588.6775878668</v>
      </c>
      <c r="J4326" s="155">
        <v>-1877101.6697677523</v>
      </c>
      <c r="K4326" s="155">
        <v>1956793.8012403399</v>
      </c>
      <c r="L4326" s="155">
        <v>3460496.3756086677</v>
      </c>
      <c r="M4326" s="155">
        <v>2463296.9725299478</v>
      </c>
      <c r="N4326" s="155">
        <v>799351.48617452383</v>
      </c>
      <c r="O4326" s="155">
        <v>2226739.4750607461</v>
      </c>
      <c r="P4326" s="155">
        <v>-597238.15939079225</v>
      </c>
      <c r="Q4326" s="155">
        <v>-2617445.3316273391</v>
      </c>
      <c r="R4326" s="155">
        <v>-2693860.8973362297</v>
      </c>
      <c r="S4326" s="155">
        <v>-2984592.2018704563</v>
      </c>
      <c r="T4326" s="155">
        <v>-2356411.2699445337</v>
      </c>
      <c r="U4326" s="155">
        <v>-11219906.064151853</v>
      </c>
      <c r="V4326" s="155">
        <v>-12238675.713281378</v>
      </c>
      <c r="W4326" s="155">
        <v>-8737067.0104991049</v>
      </c>
      <c r="X4326" s="155">
        <v>-9059840.6929640919</v>
      </c>
      <c r="Y4326" s="155">
        <v>-9338884.7021889389</v>
      </c>
      <c r="Z4326" s="155">
        <v>0</v>
      </c>
      <c r="AA4326" s="155">
        <v>0</v>
      </c>
      <c r="AB4326" s="166"/>
      <c r="AC4326" s="166"/>
      <c r="AD4326" s="166"/>
      <c r="AE4326" s="166"/>
      <c r="AF4326" s="166"/>
      <c r="AG4326" s="166"/>
      <c r="AH4326" s="166"/>
      <c r="AI4326" s="166"/>
      <c r="AJ4326" s="166"/>
      <c r="AK4326" s="166"/>
      <c r="AL4326" s="166"/>
      <c r="AM4326" s="166"/>
      <c r="AN4326" s="166"/>
      <c r="AO4326" s="166"/>
      <c r="AP4326" s="166"/>
      <c r="AQ4326" s="166"/>
      <c r="AR4326" s="166"/>
      <c r="AS4326" s="166"/>
      <c r="AT4326" s="166"/>
      <c r="AU4326" s="166"/>
      <c r="AV4326" s="166"/>
      <c r="AW4326" s="166"/>
      <c r="AX4326" s="166"/>
      <c r="AY4326" s="166"/>
      <c r="AZ4326" s="166"/>
      <c r="BA4326" s="166"/>
      <c r="BB4326" s="166"/>
      <c r="BC4326" s="166"/>
      <c r="BD4326" s="166"/>
      <c r="BE4326" s="166"/>
      <c r="BF4326" s="166"/>
      <c r="BG4326" s="166"/>
      <c r="BH4326" s="166"/>
      <c r="BI4326" s="166"/>
      <c r="BJ4326" s="166"/>
      <c r="BK4326" s="166"/>
      <c r="BL4326" s="166"/>
      <c r="BM4326" s="166"/>
      <c r="BN4326" s="166"/>
      <c r="BO4326" s="166"/>
      <c r="BP4326" s="166"/>
      <c r="BQ4326" s="166"/>
      <c r="BR4326" s="166"/>
      <c r="BS4326" s="166"/>
      <c r="BT4326" s="166"/>
      <c r="BU4326" s="166"/>
      <c r="BV4326" s="166"/>
      <c r="BW4326" s="166"/>
      <c r="BX4326" s="166"/>
      <c r="BY4326" s="166"/>
      <c r="BZ4326" s="166"/>
      <c r="CA4326" s="166"/>
      <c r="CB4326" s="166"/>
      <c r="CC4326" s="166"/>
      <c r="CD4326" s="166"/>
      <c r="CE4326" s="166"/>
      <c r="CF4326" s="166"/>
      <c r="CG4326" s="166"/>
      <c r="CH4326" s="166"/>
      <c r="CI4326" s="166"/>
      <c r="CJ4326" s="166"/>
      <c r="CK4326" s="166"/>
      <c r="CL4326" s="166"/>
      <c r="CM4326" s="166"/>
      <c r="CN4326" s="166"/>
      <c r="CO4326" s="166"/>
      <c r="CP4326" s="166"/>
      <c r="CQ4326" s="166"/>
      <c r="CR4326" s="166"/>
      <c r="CS4326" s="166"/>
      <c r="CT4326" s="166"/>
      <c r="CU4326" s="166"/>
      <c r="CV4326" s="166"/>
      <c r="CW4326" s="166"/>
      <c r="CX4326" s="166"/>
      <c r="CY4326" s="166"/>
      <c r="CZ4326" s="166"/>
      <c r="DA4326" s="166"/>
      <c r="DB4326" s="166"/>
      <c r="DC4326" s="166"/>
      <c r="DD4326" s="166"/>
      <c r="DE4326" s="166"/>
      <c r="DF4326" s="166"/>
      <c r="DG4326" s="166"/>
      <c r="DH4326" s="166"/>
      <c r="DI4326" s="166"/>
      <c r="DJ4326" s="166"/>
      <c r="DK4326" s="166"/>
      <c r="DL4326" s="166"/>
      <c r="DM4326" s="166"/>
      <c r="DN4326" s="166"/>
      <c r="DO4326" s="166"/>
      <c r="DP4326" s="166"/>
      <c r="DQ4326" s="166"/>
      <c r="DR4326" s="166"/>
      <c r="DS4326" s="166"/>
      <c r="DT4326" s="166"/>
      <c r="DU4326" s="166"/>
      <c r="DV4326" s="166"/>
      <c r="DW4326" s="166"/>
      <c r="DX4326" s="166"/>
      <c r="DY4326" s="166"/>
      <c r="DZ4326" s="166"/>
      <c r="EA4326" s="166"/>
      <c r="EB4326" s="166"/>
      <c r="EC4326" s="166"/>
      <c r="ED4326" s="166"/>
    </row>
    <row r="4327" spans="3:134">
      <c r="C4327" s="152">
        <v>4304</v>
      </c>
      <c r="D4327" s="155">
        <v>-4778.9359317589524</v>
      </c>
      <c r="E4327" s="155">
        <v>-647323.48871125281</v>
      </c>
      <c r="F4327" s="155">
        <v>323065.76574669778</v>
      </c>
      <c r="G4327" s="155">
        <v>358118.11800731719</v>
      </c>
      <c r="H4327" s="155">
        <v>-1121222.6224097013</v>
      </c>
      <c r="I4327" s="155">
        <v>933889.36792440712</v>
      </c>
      <c r="J4327" s="155">
        <v>1702973.2140475512</v>
      </c>
      <c r="K4327" s="155">
        <v>-723689.6398602277</v>
      </c>
      <c r="L4327" s="155">
        <v>-2262238.5680093616</v>
      </c>
      <c r="M4327" s="155">
        <v>-939469.69935403764</v>
      </c>
      <c r="N4327" s="155">
        <v>-421533.91213825345</v>
      </c>
      <c r="O4327" s="155">
        <v>-76128.248635023832</v>
      </c>
      <c r="P4327" s="155">
        <v>-663434.82335789502</v>
      </c>
      <c r="Q4327" s="155">
        <v>-2339683.4568550438</v>
      </c>
      <c r="R4327" s="155">
        <v>-5103203.5055514872</v>
      </c>
      <c r="S4327" s="155">
        <v>-4493912.0563503057</v>
      </c>
      <c r="T4327" s="155">
        <v>-895913.85300652683</v>
      </c>
      <c r="U4327" s="155">
        <v>-6861461.6248933524</v>
      </c>
      <c r="V4327" s="155">
        <v>-11883290.293220848</v>
      </c>
      <c r="W4327" s="155">
        <v>-16817448.242065743</v>
      </c>
      <c r="X4327" s="155">
        <v>-18170917.846747786</v>
      </c>
      <c r="Y4327" s="155">
        <v>-19522190.221238822</v>
      </c>
      <c r="Z4327" s="155">
        <v>0</v>
      </c>
      <c r="AA4327" s="155">
        <v>0</v>
      </c>
      <c r="AB4327" s="166"/>
      <c r="AC4327" s="166"/>
      <c r="AD4327" s="166"/>
      <c r="AE4327" s="166"/>
      <c r="AF4327" s="166"/>
      <c r="AG4327" s="166"/>
      <c r="AH4327" s="166"/>
      <c r="AI4327" s="166"/>
      <c r="AJ4327" s="166"/>
      <c r="AK4327" s="166"/>
      <c r="AL4327" s="166"/>
      <c r="AM4327" s="166"/>
      <c r="AN4327" s="166"/>
      <c r="AO4327" s="166"/>
      <c r="AP4327" s="166"/>
      <c r="AQ4327" s="166"/>
      <c r="AR4327" s="166"/>
      <c r="AS4327" s="166"/>
      <c r="AT4327" s="166"/>
      <c r="AU4327" s="166"/>
      <c r="AV4327" s="166"/>
      <c r="AW4327" s="166"/>
      <c r="AX4327" s="166"/>
      <c r="AY4327" s="166"/>
      <c r="AZ4327" s="166"/>
      <c r="BA4327" s="166"/>
      <c r="BB4327" s="166"/>
      <c r="BC4327" s="166"/>
      <c r="BD4327" s="166"/>
      <c r="BE4327" s="166"/>
      <c r="BF4327" s="166"/>
      <c r="BG4327" s="166"/>
      <c r="BH4327" s="166"/>
      <c r="BI4327" s="166"/>
      <c r="BJ4327" s="166"/>
      <c r="BK4327" s="166"/>
      <c r="BL4327" s="166"/>
      <c r="BM4327" s="166"/>
      <c r="BN4327" s="166"/>
      <c r="BO4327" s="166"/>
      <c r="BP4327" s="166"/>
      <c r="BQ4327" s="166"/>
      <c r="BR4327" s="166"/>
      <c r="BS4327" s="166"/>
      <c r="BT4327" s="166"/>
      <c r="BU4327" s="166"/>
      <c r="BV4327" s="166"/>
      <c r="BW4327" s="166"/>
      <c r="BX4327" s="166"/>
      <c r="BY4327" s="166"/>
      <c r="BZ4327" s="166"/>
      <c r="CA4327" s="166"/>
      <c r="CB4327" s="166"/>
      <c r="CC4327" s="166"/>
      <c r="CD4327" s="166"/>
      <c r="CE4327" s="166"/>
      <c r="CF4327" s="166"/>
      <c r="CG4327" s="166"/>
      <c r="CH4327" s="166"/>
      <c r="CI4327" s="166"/>
      <c r="CJ4327" s="166"/>
      <c r="CK4327" s="166"/>
      <c r="CL4327" s="166"/>
      <c r="CM4327" s="166"/>
      <c r="CN4327" s="166"/>
      <c r="CO4327" s="166"/>
      <c r="CP4327" s="166"/>
      <c r="CQ4327" s="166"/>
      <c r="CR4327" s="166"/>
      <c r="CS4327" s="166"/>
      <c r="CT4327" s="166"/>
      <c r="CU4327" s="166"/>
      <c r="CV4327" s="166"/>
      <c r="CW4327" s="166"/>
      <c r="CX4327" s="166"/>
      <c r="CY4327" s="166"/>
      <c r="CZ4327" s="166"/>
      <c r="DA4327" s="166"/>
      <c r="DB4327" s="166"/>
      <c r="DC4327" s="166"/>
      <c r="DD4327" s="166"/>
      <c r="DE4327" s="166"/>
      <c r="DF4327" s="166"/>
      <c r="DG4327" s="166"/>
      <c r="DH4327" s="166"/>
      <c r="DI4327" s="166"/>
      <c r="DJ4327" s="166"/>
      <c r="DK4327" s="166"/>
      <c r="DL4327" s="166"/>
      <c r="DM4327" s="166"/>
      <c r="DN4327" s="166"/>
      <c r="DO4327" s="166"/>
      <c r="DP4327" s="166"/>
      <c r="DQ4327" s="166"/>
      <c r="DR4327" s="166"/>
      <c r="DS4327" s="166"/>
      <c r="DT4327" s="166"/>
      <c r="DU4327" s="166"/>
      <c r="DV4327" s="166"/>
      <c r="DW4327" s="166"/>
      <c r="DX4327" s="166"/>
      <c r="DY4327" s="166"/>
      <c r="DZ4327" s="166"/>
      <c r="EA4327" s="166"/>
      <c r="EB4327" s="166"/>
      <c r="EC4327" s="166"/>
      <c r="ED4327" s="166"/>
    </row>
    <row r="4328" spans="3:134">
      <c r="C4328" s="152">
        <v>4305</v>
      </c>
      <c r="D4328" s="153">
        <v>-4778.9359317589524</v>
      </c>
      <c r="E4328" s="153">
        <v>1515406.1096534729</v>
      </c>
      <c r="F4328" s="153">
        <v>2797360.0601865351</v>
      </c>
      <c r="G4328" s="153">
        <v>3298235.6540935189</v>
      </c>
      <c r="H4328" s="153">
        <v>4005130.313299045</v>
      </c>
      <c r="I4328" s="153">
        <v>2765020.784196347</v>
      </c>
      <c r="J4328" s="153">
        <v>730196.06105774641</v>
      </c>
      <c r="K4328" s="153">
        <v>-1104574.0277381986</v>
      </c>
      <c r="L4328" s="153">
        <v>-322781.78094509244</v>
      </c>
      <c r="M4328" s="153">
        <v>2637079.9982770979</v>
      </c>
      <c r="N4328" s="153">
        <v>4278739.7338573039</v>
      </c>
      <c r="O4328" s="153">
        <v>5521794.7282132059</v>
      </c>
      <c r="P4328" s="153">
        <v>5840313.8693003058</v>
      </c>
      <c r="Q4328" s="153">
        <v>3513262.4501820803</v>
      </c>
      <c r="R4328" s="153">
        <v>3979071.2847368717</v>
      </c>
      <c r="S4328" s="153">
        <v>3408762.5040618032</v>
      </c>
      <c r="T4328" s="153">
        <v>806275.30294167995</v>
      </c>
      <c r="U4328" s="153">
        <v>-3270800.7311888188</v>
      </c>
      <c r="V4328" s="153">
        <v>-4353737.6563138664</v>
      </c>
      <c r="W4328" s="153">
        <v>-6293871.0380565971</v>
      </c>
      <c r="X4328" s="153">
        <v>-7287676.8706929684</v>
      </c>
      <c r="Y4328" s="153">
        <v>-7523670.0954391211</v>
      </c>
      <c r="Z4328" s="153">
        <v>0</v>
      </c>
      <c r="AA4328" s="153">
        <v>0</v>
      </c>
      <c r="AB4328" s="165"/>
      <c r="AC4328" s="165"/>
      <c r="AD4328" s="165"/>
      <c r="AE4328" s="165"/>
      <c r="AF4328" s="165"/>
      <c r="AG4328" s="165"/>
      <c r="AH4328" s="165"/>
      <c r="AI4328" s="165"/>
      <c r="AJ4328" s="165"/>
      <c r="AK4328" s="165"/>
      <c r="AL4328" s="165"/>
      <c r="AM4328" s="165"/>
      <c r="AN4328" s="165"/>
      <c r="AO4328" s="165"/>
      <c r="AP4328" s="165"/>
      <c r="AQ4328" s="165"/>
      <c r="AR4328" s="165"/>
      <c r="AS4328" s="165"/>
      <c r="AT4328" s="165"/>
      <c r="AU4328" s="165"/>
      <c r="AV4328" s="165"/>
      <c r="AW4328" s="165"/>
      <c r="AX4328" s="165"/>
      <c r="AY4328" s="165"/>
      <c r="AZ4328" s="165"/>
      <c r="BA4328" s="165"/>
      <c r="BB4328" s="165"/>
      <c r="BC4328" s="165"/>
      <c r="BD4328" s="165"/>
      <c r="BE4328" s="165"/>
      <c r="BF4328" s="165"/>
      <c r="BG4328" s="165"/>
      <c r="BH4328" s="165"/>
      <c r="BI4328" s="165"/>
      <c r="BJ4328" s="165"/>
      <c r="BK4328" s="165"/>
      <c r="BL4328" s="165"/>
      <c r="BM4328" s="165"/>
      <c r="BN4328" s="165"/>
      <c r="BO4328" s="165"/>
      <c r="BP4328" s="165"/>
      <c r="BQ4328" s="165"/>
      <c r="BR4328" s="165"/>
      <c r="BS4328" s="165"/>
      <c r="BT4328" s="165"/>
      <c r="BU4328" s="165"/>
      <c r="BV4328" s="165"/>
      <c r="BW4328" s="165"/>
      <c r="BX4328" s="165"/>
      <c r="BY4328" s="165"/>
      <c r="BZ4328" s="165"/>
      <c r="CA4328" s="165"/>
      <c r="CB4328" s="165"/>
      <c r="CC4328" s="165"/>
      <c r="CD4328" s="165"/>
      <c r="CE4328" s="165"/>
      <c r="CF4328" s="165"/>
      <c r="CG4328" s="165"/>
      <c r="CH4328" s="165"/>
      <c r="CI4328" s="165"/>
      <c r="CJ4328" s="165"/>
      <c r="CK4328" s="165"/>
      <c r="CL4328" s="165"/>
      <c r="CM4328" s="165"/>
      <c r="CN4328" s="165"/>
      <c r="CO4328" s="165"/>
      <c r="CP4328" s="165"/>
      <c r="CQ4328" s="165"/>
      <c r="CR4328" s="165"/>
      <c r="CS4328" s="165"/>
      <c r="CT4328" s="165"/>
      <c r="CU4328" s="165"/>
      <c r="CV4328" s="165"/>
      <c r="CW4328" s="165"/>
      <c r="CX4328" s="165"/>
      <c r="CY4328" s="165"/>
      <c r="CZ4328" s="165"/>
      <c r="DA4328" s="165"/>
      <c r="DB4328" s="165"/>
      <c r="DC4328" s="165"/>
      <c r="DD4328" s="165"/>
      <c r="DE4328" s="165"/>
      <c r="DF4328" s="165"/>
      <c r="DG4328" s="165"/>
      <c r="DH4328" s="165"/>
      <c r="DI4328" s="165"/>
      <c r="DJ4328" s="165"/>
      <c r="DK4328" s="165"/>
      <c r="DL4328" s="165"/>
      <c r="DM4328" s="165"/>
      <c r="DN4328" s="165"/>
      <c r="DO4328" s="165"/>
      <c r="DP4328" s="165"/>
      <c r="DQ4328" s="165"/>
      <c r="DR4328" s="165"/>
      <c r="DS4328" s="165"/>
      <c r="DT4328" s="165"/>
      <c r="DU4328" s="165"/>
      <c r="DV4328" s="165"/>
      <c r="DW4328" s="165"/>
      <c r="DX4328" s="165"/>
      <c r="DY4328" s="165"/>
      <c r="DZ4328" s="165"/>
      <c r="EA4328" s="165"/>
      <c r="EB4328" s="165"/>
      <c r="EC4328" s="165"/>
      <c r="ED4328" s="165"/>
    </row>
    <row r="4329" spans="3:134">
      <c r="C4329" s="152">
        <v>4306</v>
      </c>
      <c r="D4329" s="153">
        <v>-4778.9359317589524</v>
      </c>
      <c r="E4329" s="153">
        <v>-846734.65625932813</v>
      </c>
      <c r="F4329" s="153">
        <v>-1823966.4068263471</v>
      </c>
      <c r="G4329" s="153">
        <v>-354229.36112812161</v>
      </c>
      <c r="H4329" s="153">
        <v>-371406.03307120502</v>
      </c>
      <c r="I4329" s="153">
        <v>1755302.5058452189</v>
      </c>
      <c r="J4329" s="153">
        <v>2362892.5382364094</v>
      </c>
      <c r="K4329" s="153">
        <v>1587447.6933695525</v>
      </c>
      <c r="L4329" s="153">
        <v>544167.52047045529</v>
      </c>
      <c r="M4329" s="153">
        <v>2825474.4689624161</v>
      </c>
      <c r="N4329" s="153">
        <v>1975778.3861083239</v>
      </c>
      <c r="O4329" s="153">
        <v>3746691.1754767299</v>
      </c>
      <c r="P4329" s="153">
        <v>3513265.0531648397</v>
      </c>
      <c r="Q4329" s="153">
        <v>4330304.1827160418</v>
      </c>
      <c r="R4329" s="153">
        <v>4975963.3948245794</v>
      </c>
      <c r="S4329" s="153">
        <v>4172437.1456519216</v>
      </c>
      <c r="T4329" s="153">
        <v>-978690.05577008426</v>
      </c>
      <c r="U4329" s="153">
        <v>-6652805.7978233546</v>
      </c>
      <c r="V4329" s="153">
        <v>-12918685.587459803</v>
      </c>
      <c r="W4329" s="153">
        <v>-17067929.571500301</v>
      </c>
      <c r="X4329" s="153">
        <v>-18796000.566548139</v>
      </c>
      <c r="Y4329" s="153">
        <v>-20024783.286324516</v>
      </c>
      <c r="Z4329" s="153">
        <v>0</v>
      </c>
      <c r="AA4329" s="153">
        <v>0</v>
      </c>
      <c r="AB4329" s="165"/>
      <c r="AC4329" s="165"/>
      <c r="AD4329" s="165"/>
      <c r="AE4329" s="165"/>
      <c r="AF4329" s="165"/>
      <c r="AG4329" s="165"/>
      <c r="AH4329" s="165"/>
      <c r="AI4329" s="165"/>
      <c r="AJ4329" s="165"/>
      <c r="AK4329" s="165"/>
      <c r="AL4329" s="165"/>
      <c r="AM4329" s="165"/>
      <c r="AN4329" s="165"/>
      <c r="AO4329" s="165"/>
      <c r="AP4329" s="165"/>
      <c r="AQ4329" s="165"/>
      <c r="AR4329" s="165"/>
      <c r="AS4329" s="165"/>
      <c r="AT4329" s="165"/>
      <c r="AU4329" s="165"/>
      <c r="AV4329" s="165"/>
      <c r="AW4329" s="165"/>
      <c r="AX4329" s="165"/>
      <c r="AY4329" s="165"/>
      <c r="AZ4329" s="165"/>
      <c r="BA4329" s="165"/>
      <c r="BB4329" s="165"/>
      <c r="BC4329" s="165"/>
      <c r="BD4329" s="165"/>
      <c r="BE4329" s="165"/>
      <c r="BF4329" s="165"/>
      <c r="BG4329" s="165"/>
      <c r="BH4329" s="165"/>
      <c r="BI4329" s="165"/>
      <c r="BJ4329" s="165"/>
      <c r="BK4329" s="165"/>
      <c r="BL4329" s="165"/>
      <c r="BM4329" s="165"/>
      <c r="BN4329" s="165"/>
      <c r="BO4329" s="165"/>
      <c r="BP4329" s="165"/>
      <c r="BQ4329" s="165"/>
      <c r="BR4329" s="165"/>
      <c r="BS4329" s="165"/>
      <c r="BT4329" s="165"/>
      <c r="BU4329" s="165"/>
      <c r="BV4329" s="165"/>
      <c r="BW4329" s="165"/>
      <c r="BX4329" s="165"/>
      <c r="BY4329" s="165"/>
      <c r="BZ4329" s="165"/>
      <c r="CA4329" s="165"/>
      <c r="CB4329" s="165"/>
      <c r="CC4329" s="165"/>
      <c r="CD4329" s="165"/>
      <c r="CE4329" s="165"/>
      <c r="CF4329" s="165"/>
      <c r="CG4329" s="165"/>
      <c r="CH4329" s="165"/>
      <c r="CI4329" s="165"/>
      <c r="CJ4329" s="165"/>
      <c r="CK4329" s="165"/>
      <c r="CL4329" s="165"/>
      <c r="CM4329" s="165"/>
      <c r="CN4329" s="165"/>
      <c r="CO4329" s="165"/>
      <c r="CP4329" s="165"/>
      <c r="CQ4329" s="165"/>
      <c r="CR4329" s="165"/>
      <c r="CS4329" s="165"/>
      <c r="CT4329" s="165"/>
      <c r="CU4329" s="165"/>
      <c r="CV4329" s="165"/>
      <c r="CW4329" s="165"/>
      <c r="CX4329" s="165"/>
      <c r="CY4329" s="165"/>
      <c r="CZ4329" s="165"/>
      <c r="DA4329" s="165"/>
      <c r="DB4329" s="165"/>
      <c r="DC4329" s="165"/>
      <c r="DD4329" s="165"/>
      <c r="DE4329" s="165"/>
      <c r="DF4329" s="165"/>
      <c r="DG4329" s="165"/>
      <c r="DH4329" s="165"/>
      <c r="DI4329" s="165"/>
      <c r="DJ4329" s="165"/>
      <c r="DK4329" s="165"/>
      <c r="DL4329" s="165"/>
      <c r="DM4329" s="165"/>
      <c r="DN4329" s="165"/>
      <c r="DO4329" s="165"/>
      <c r="DP4329" s="165"/>
      <c r="DQ4329" s="165"/>
      <c r="DR4329" s="165"/>
      <c r="DS4329" s="165"/>
      <c r="DT4329" s="165"/>
      <c r="DU4329" s="165"/>
      <c r="DV4329" s="165"/>
      <c r="DW4329" s="165"/>
      <c r="DX4329" s="165"/>
      <c r="DY4329" s="165"/>
      <c r="DZ4329" s="165"/>
      <c r="EA4329" s="165"/>
      <c r="EB4329" s="165"/>
      <c r="EC4329" s="165"/>
      <c r="ED4329" s="165"/>
    </row>
    <row r="4330" spans="3:134">
      <c r="C4330" s="152">
        <v>4307</v>
      </c>
      <c r="D4330" s="153">
        <v>-4778.9359317589524</v>
      </c>
      <c r="E4330" s="153">
        <v>-282623.16962753236</v>
      </c>
      <c r="F4330" s="153">
        <v>-416267.87868180871</v>
      </c>
      <c r="G4330" s="153">
        <v>-1106913.9038731605</v>
      </c>
      <c r="H4330" s="153">
        <v>-1936118.4937398136</v>
      </c>
      <c r="I4330" s="153">
        <v>-4258315.3675448298</v>
      </c>
      <c r="J4330" s="153">
        <v>-2753878.9679202735</v>
      </c>
      <c r="K4330" s="153">
        <v>-3087950.9015295058</v>
      </c>
      <c r="L4330" s="153">
        <v>-2380853.4975910783</v>
      </c>
      <c r="M4330" s="153">
        <v>-1458479.0155320913</v>
      </c>
      <c r="N4330" s="153">
        <v>-1100853.438525185</v>
      </c>
      <c r="O4330" s="153">
        <v>1316265.4964321107</v>
      </c>
      <c r="P4330" s="153">
        <v>1057261.9604006112</v>
      </c>
      <c r="Q4330" s="153">
        <v>663006.6907235086</v>
      </c>
      <c r="R4330" s="153">
        <v>260921.16225335002</v>
      </c>
      <c r="S4330" s="153">
        <v>1849728.5480017513</v>
      </c>
      <c r="T4330" s="153">
        <v>145331.89394159615</v>
      </c>
      <c r="U4330" s="153">
        <v>1875862.4093159437</v>
      </c>
      <c r="V4330" s="153">
        <v>-4222228.7735331506</v>
      </c>
      <c r="W4330" s="153">
        <v>-5266921.9901258498</v>
      </c>
      <c r="X4330" s="153">
        <v>-7213372.558791697</v>
      </c>
      <c r="Y4330" s="153">
        <v>-9444091.3764276654</v>
      </c>
      <c r="Z4330" s="153">
        <v>0</v>
      </c>
      <c r="AA4330" s="153">
        <v>0</v>
      </c>
      <c r="AB4330" s="165"/>
      <c r="AC4330" s="165"/>
      <c r="AD4330" s="165"/>
      <c r="AE4330" s="165"/>
      <c r="AF4330" s="165"/>
      <c r="AG4330" s="165"/>
      <c r="AH4330" s="165"/>
      <c r="AI4330" s="165"/>
      <c r="AJ4330" s="165"/>
      <c r="AK4330" s="165"/>
      <c r="AL4330" s="165"/>
      <c r="AM4330" s="165"/>
      <c r="AN4330" s="165"/>
      <c r="AO4330" s="165"/>
      <c r="AP4330" s="165"/>
      <c r="AQ4330" s="165"/>
      <c r="AR4330" s="165"/>
      <c r="AS4330" s="165"/>
      <c r="AT4330" s="165"/>
      <c r="AU4330" s="165"/>
      <c r="AV4330" s="165"/>
      <c r="AW4330" s="165"/>
      <c r="AX4330" s="165"/>
      <c r="AY4330" s="165"/>
      <c r="AZ4330" s="165"/>
      <c r="BA4330" s="165"/>
      <c r="BB4330" s="165"/>
      <c r="BC4330" s="165"/>
      <c r="BD4330" s="165"/>
      <c r="BE4330" s="165"/>
      <c r="BF4330" s="165"/>
      <c r="BG4330" s="165"/>
      <c r="BH4330" s="165"/>
      <c r="BI4330" s="165"/>
      <c r="BJ4330" s="165"/>
      <c r="BK4330" s="165"/>
      <c r="BL4330" s="165"/>
      <c r="BM4330" s="165"/>
      <c r="BN4330" s="165"/>
      <c r="BO4330" s="165"/>
      <c r="BP4330" s="165"/>
      <c r="BQ4330" s="165"/>
      <c r="BR4330" s="165"/>
      <c r="BS4330" s="165"/>
      <c r="BT4330" s="165"/>
      <c r="BU4330" s="165"/>
      <c r="BV4330" s="165"/>
      <c r="BW4330" s="165"/>
      <c r="BX4330" s="165"/>
      <c r="BY4330" s="165"/>
      <c r="BZ4330" s="165"/>
      <c r="CA4330" s="165"/>
      <c r="CB4330" s="165"/>
      <c r="CC4330" s="165"/>
      <c r="CD4330" s="165"/>
      <c r="CE4330" s="165"/>
      <c r="CF4330" s="165"/>
      <c r="CG4330" s="165"/>
      <c r="CH4330" s="165"/>
      <c r="CI4330" s="165"/>
      <c r="CJ4330" s="165"/>
      <c r="CK4330" s="165"/>
      <c r="CL4330" s="165"/>
      <c r="CM4330" s="165"/>
      <c r="CN4330" s="165"/>
      <c r="CO4330" s="165"/>
      <c r="CP4330" s="165"/>
      <c r="CQ4330" s="165"/>
      <c r="CR4330" s="165"/>
      <c r="CS4330" s="165"/>
      <c r="CT4330" s="165"/>
      <c r="CU4330" s="165"/>
      <c r="CV4330" s="165"/>
      <c r="CW4330" s="165"/>
      <c r="CX4330" s="165"/>
      <c r="CY4330" s="165"/>
      <c r="CZ4330" s="165"/>
      <c r="DA4330" s="165"/>
      <c r="DB4330" s="165"/>
      <c r="DC4330" s="165"/>
      <c r="DD4330" s="165"/>
      <c r="DE4330" s="165"/>
      <c r="DF4330" s="165"/>
      <c r="DG4330" s="165"/>
      <c r="DH4330" s="165"/>
      <c r="DI4330" s="165"/>
      <c r="DJ4330" s="165"/>
      <c r="DK4330" s="165"/>
      <c r="DL4330" s="165"/>
      <c r="DM4330" s="165"/>
      <c r="DN4330" s="165"/>
      <c r="DO4330" s="165"/>
      <c r="DP4330" s="165"/>
      <c r="DQ4330" s="165"/>
      <c r="DR4330" s="165"/>
      <c r="DS4330" s="165"/>
      <c r="DT4330" s="165"/>
      <c r="DU4330" s="165"/>
      <c r="DV4330" s="165"/>
      <c r="DW4330" s="165"/>
      <c r="DX4330" s="165"/>
      <c r="DY4330" s="165"/>
      <c r="DZ4330" s="165"/>
      <c r="EA4330" s="165"/>
      <c r="EB4330" s="165"/>
      <c r="EC4330" s="165"/>
      <c r="ED4330" s="165"/>
    </row>
    <row r="4331" spans="3:134">
      <c r="C4331" s="152">
        <v>4308</v>
      </c>
      <c r="D4331" s="153">
        <v>-4778.9359317589524</v>
      </c>
      <c r="E4331" s="153">
        <v>1434778.4000288397</v>
      </c>
      <c r="F4331" s="153">
        <v>3515676.4841338545</v>
      </c>
      <c r="G4331" s="153">
        <v>1927856.1165235341</v>
      </c>
      <c r="H4331" s="153">
        <v>850041.02577269077</v>
      </c>
      <c r="I4331" s="153">
        <v>1246699.9568972439</v>
      </c>
      <c r="J4331" s="153">
        <v>-519250.00506617129</v>
      </c>
      <c r="K4331" s="153">
        <v>-2439745.6051440835</v>
      </c>
      <c r="L4331" s="153">
        <v>-4981669.162386626</v>
      </c>
      <c r="M4331" s="153">
        <v>-5572938.1655102819</v>
      </c>
      <c r="N4331" s="153">
        <v>-4588635.0959318727</v>
      </c>
      <c r="O4331" s="153">
        <v>-6846715.2320092022</v>
      </c>
      <c r="P4331" s="153">
        <v>-6189045.6558955312</v>
      </c>
      <c r="Q4331" s="153">
        <v>-8350131.846036911</v>
      </c>
      <c r="R4331" s="153">
        <v>-8021299.8811063915</v>
      </c>
      <c r="S4331" s="153">
        <v>-9594398.1879225224</v>
      </c>
      <c r="T4331" s="153">
        <v>-23969212.423704982</v>
      </c>
      <c r="U4331" s="153">
        <v>-20670119.644862965</v>
      </c>
      <c r="V4331" s="153">
        <v>-23137650.191683784</v>
      </c>
      <c r="W4331" s="153">
        <v>-24187873.291937903</v>
      </c>
      <c r="X4331" s="153">
        <v>-25897626.305383116</v>
      </c>
      <c r="Y4331" s="153">
        <v>-27775513.485147998</v>
      </c>
      <c r="Z4331" s="153">
        <v>0</v>
      </c>
      <c r="AA4331" s="153">
        <v>0</v>
      </c>
      <c r="AB4331" s="165"/>
      <c r="AC4331" s="165"/>
      <c r="AD4331" s="165"/>
      <c r="AE4331" s="165"/>
      <c r="AF4331" s="165"/>
      <c r="AG4331" s="165"/>
      <c r="AH4331" s="165"/>
      <c r="AI4331" s="165"/>
      <c r="AJ4331" s="165"/>
      <c r="AK4331" s="165"/>
      <c r="AL4331" s="165"/>
      <c r="AM4331" s="165"/>
      <c r="AN4331" s="165"/>
      <c r="AO4331" s="165"/>
      <c r="AP4331" s="165"/>
      <c r="AQ4331" s="165"/>
      <c r="AR4331" s="165"/>
      <c r="AS4331" s="165"/>
      <c r="AT4331" s="165"/>
      <c r="AU4331" s="165"/>
      <c r="AV4331" s="165"/>
      <c r="AW4331" s="165"/>
      <c r="AX4331" s="165"/>
      <c r="AY4331" s="165"/>
      <c r="AZ4331" s="165"/>
      <c r="BA4331" s="165"/>
      <c r="BB4331" s="165"/>
      <c r="BC4331" s="165"/>
      <c r="BD4331" s="165"/>
      <c r="BE4331" s="165"/>
      <c r="BF4331" s="165"/>
      <c r="BG4331" s="165"/>
      <c r="BH4331" s="165"/>
      <c r="BI4331" s="165"/>
      <c r="BJ4331" s="165"/>
      <c r="BK4331" s="165"/>
      <c r="BL4331" s="165"/>
      <c r="BM4331" s="165"/>
      <c r="BN4331" s="165"/>
      <c r="BO4331" s="165"/>
      <c r="BP4331" s="165"/>
      <c r="BQ4331" s="165"/>
      <c r="BR4331" s="165"/>
      <c r="BS4331" s="165"/>
      <c r="BT4331" s="165"/>
      <c r="BU4331" s="165"/>
      <c r="BV4331" s="165"/>
      <c r="BW4331" s="165"/>
      <c r="BX4331" s="165"/>
      <c r="BY4331" s="165"/>
      <c r="BZ4331" s="165"/>
      <c r="CA4331" s="165"/>
      <c r="CB4331" s="165"/>
      <c r="CC4331" s="165"/>
      <c r="CD4331" s="165"/>
      <c r="CE4331" s="165"/>
      <c r="CF4331" s="165"/>
      <c r="CG4331" s="165"/>
      <c r="CH4331" s="165"/>
      <c r="CI4331" s="165"/>
      <c r="CJ4331" s="165"/>
      <c r="CK4331" s="165"/>
      <c r="CL4331" s="165"/>
      <c r="CM4331" s="165"/>
      <c r="CN4331" s="165"/>
      <c r="CO4331" s="165"/>
      <c r="CP4331" s="165"/>
      <c r="CQ4331" s="165"/>
      <c r="CR4331" s="165"/>
      <c r="CS4331" s="165"/>
      <c r="CT4331" s="165"/>
      <c r="CU4331" s="165"/>
      <c r="CV4331" s="165"/>
      <c r="CW4331" s="165"/>
      <c r="CX4331" s="165"/>
      <c r="CY4331" s="165"/>
      <c r="CZ4331" s="165"/>
      <c r="DA4331" s="165"/>
      <c r="DB4331" s="165"/>
      <c r="DC4331" s="165"/>
      <c r="DD4331" s="165"/>
      <c r="DE4331" s="165"/>
      <c r="DF4331" s="165"/>
      <c r="DG4331" s="165"/>
      <c r="DH4331" s="165"/>
      <c r="DI4331" s="165"/>
      <c r="DJ4331" s="165"/>
      <c r="DK4331" s="165"/>
      <c r="DL4331" s="165"/>
      <c r="DM4331" s="165"/>
      <c r="DN4331" s="165"/>
      <c r="DO4331" s="165"/>
      <c r="DP4331" s="165"/>
      <c r="DQ4331" s="165"/>
      <c r="DR4331" s="165"/>
      <c r="DS4331" s="165"/>
      <c r="DT4331" s="165"/>
      <c r="DU4331" s="165"/>
      <c r="DV4331" s="165"/>
      <c r="DW4331" s="165"/>
      <c r="DX4331" s="165"/>
      <c r="DY4331" s="165"/>
      <c r="DZ4331" s="165"/>
      <c r="EA4331" s="165"/>
      <c r="EB4331" s="165"/>
      <c r="EC4331" s="165"/>
      <c r="ED4331" s="165"/>
    </row>
    <row r="4332" spans="3:134">
      <c r="C4332" s="152">
        <v>4309</v>
      </c>
      <c r="D4332" s="155">
        <v>-4778.9359317589524</v>
      </c>
      <c r="E4332" s="155">
        <v>1207568.0602207184</v>
      </c>
      <c r="F4332" s="155">
        <v>1060353.9289339334</v>
      </c>
      <c r="G4332" s="155">
        <v>1063523.8032304645</v>
      </c>
      <c r="H4332" s="155">
        <v>1943625.1524466276</v>
      </c>
      <c r="I4332" s="155">
        <v>3948403.1399316788</v>
      </c>
      <c r="J4332" s="155">
        <v>4027443.9498303086</v>
      </c>
      <c r="K4332" s="155">
        <v>4789447.539991945</v>
      </c>
      <c r="L4332" s="155">
        <v>5834654.4574141502</v>
      </c>
      <c r="M4332" s="155">
        <v>6515757.5214100778</v>
      </c>
      <c r="N4332" s="155">
        <v>4140268.2074317783</v>
      </c>
      <c r="O4332" s="155">
        <v>3875385.492322281</v>
      </c>
      <c r="P4332" s="155">
        <v>4397734.429407835</v>
      </c>
      <c r="Q4332" s="155">
        <v>3564809.7220840305</v>
      </c>
      <c r="R4332" s="155">
        <v>1613688.2463126928</v>
      </c>
      <c r="S4332" s="155">
        <v>935869.55913072824</v>
      </c>
      <c r="T4332" s="155">
        <v>-2155553.060993135</v>
      </c>
      <c r="U4332" s="155">
        <v>-7202724.0286248475</v>
      </c>
      <c r="V4332" s="155">
        <v>-6624314.207056433</v>
      </c>
      <c r="W4332" s="155">
        <v>-10276324.856473938</v>
      </c>
      <c r="X4332" s="155">
        <v>-13088609.637861803</v>
      </c>
      <c r="Y4332" s="155">
        <v>-16046789.795046002</v>
      </c>
      <c r="Z4332" s="155">
        <v>0</v>
      </c>
      <c r="AA4332" s="155">
        <v>0</v>
      </c>
      <c r="AB4332" s="166"/>
      <c r="AC4332" s="166"/>
      <c r="AD4332" s="166"/>
      <c r="AE4332" s="166"/>
      <c r="AF4332" s="166"/>
      <c r="AG4332" s="166"/>
      <c r="AH4332" s="166"/>
      <c r="AI4332" s="166"/>
      <c r="AJ4332" s="166"/>
      <c r="AK4332" s="166"/>
      <c r="AL4332" s="166"/>
      <c r="AM4332" s="166"/>
      <c r="AN4332" s="166"/>
      <c r="AO4332" s="166"/>
      <c r="AP4332" s="166"/>
      <c r="AQ4332" s="166"/>
      <c r="AR4332" s="166"/>
      <c r="AS4332" s="166"/>
      <c r="AT4332" s="166"/>
      <c r="AU4332" s="166"/>
      <c r="AV4332" s="166"/>
      <c r="AW4332" s="166"/>
      <c r="AX4332" s="166"/>
      <c r="AY4332" s="166"/>
      <c r="AZ4332" s="166"/>
      <c r="BA4332" s="166"/>
      <c r="BB4332" s="166"/>
      <c r="BC4332" s="166"/>
      <c r="BD4332" s="166"/>
      <c r="BE4332" s="166"/>
      <c r="BF4332" s="166"/>
      <c r="BG4332" s="166"/>
      <c r="BH4332" s="166"/>
      <c r="BI4332" s="166"/>
      <c r="BJ4332" s="166"/>
      <c r="BK4332" s="166"/>
      <c r="BL4332" s="166"/>
      <c r="BM4332" s="166"/>
      <c r="BN4332" s="166"/>
      <c r="BO4332" s="166"/>
      <c r="BP4332" s="166"/>
      <c r="BQ4332" s="166"/>
      <c r="BR4332" s="166"/>
      <c r="BS4332" s="166"/>
      <c r="BT4332" s="166"/>
      <c r="BU4332" s="166"/>
      <c r="BV4332" s="166"/>
      <c r="BW4332" s="166"/>
      <c r="BX4332" s="166"/>
      <c r="BY4332" s="166"/>
      <c r="BZ4332" s="166"/>
      <c r="CA4332" s="166"/>
      <c r="CB4332" s="166"/>
      <c r="CC4332" s="166"/>
      <c r="CD4332" s="166"/>
      <c r="CE4332" s="166"/>
      <c r="CF4332" s="166"/>
      <c r="CG4332" s="166"/>
      <c r="CH4332" s="166"/>
      <c r="CI4332" s="166"/>
      <c r="CJ4332" s="166"/>
      <c r="CK4332" s="166"/>
      <c r="CL4332" s="166"/>
      <c r="CM4332" s="166"/>
      <c r="CN4332" s="166"/>
      <c r="CO4332" s="166"/>
      <c r="CP4332" s="166"/>
      <c r="CQ4332" s="166"/>
      <c r="CR4332" s="166"/>
      <c r="CS4332" s="166"/>
      <c r="CT4332" s="166"/>
      <c r="CU4332" s="166"/>
      <c r="CV4332" s="166"/>
      <c r="CW4332" s="166"/>
      <c r="CX4332" s="166"/>
      <c r="CY4332" s="166"/>
      <c r="CZ4332" s="166"/>
      <c r="DA4332" s="166"/>
      <c r="DB4332" s="166"/>
      <c r="DC4332" s="166"/>
      <c r="DD4332" s="166"/>
      <c r="DE4332" s="166"/>
      <c r="DF4332" s="166"/>
      <c r="DG4332" s="166"/>
      <c r="DH4332" s="166"/>
      <c r="DI4332" s="166"/>
      <c r="DJ4332" s="166"/>
      <c r="DK4332" s="166"/>
      <c r="DL4332" s="166"/>
      <c r="DM4332" s="166"/>
      <c r="DN4332" s="166"/>
      <c r="DO4332" s="166"/>
      <c r="DP4332" s="166"/>
      <c r="DQ4332" s="166"/>
      <c r="DR4332" s="166"/>
      <c r="DS4332" s="166"/>
      <c r="DT4332" s="166"/>
      <c r="DU4332" s="166"/>
      <c r="DV4332" s="166"/>
      <c r="DW4332" s="166"/>
      <c r="DX4332" s="166"/>
      <c r="DY4332" s="166"/>
      <c r="DZ4332" s="166"/>
      <c r="EA4332" s="166"/>
      <c r="EB4332" s="166"/>
      <c r="EC4332" s="166"/>
      <c r="ED4332" s="166"/>
    </row>
    <row r="4333" spans="3:134">
      <c r="C4333" s="152">
        <v>4310</v>
      </c>
      <c r="D4333" s="155">
        <v>-4778.9359317589524</v>
      </c>
      <c r="E4333" s="155">
        <v>-670437.1013520509</v>
      </c>
      <c r="F4333" s="155">
        <v>895594.97582726181</v>
      </c>
      <c r="G4333" s="155">
        <v>283070.46571928263</v>
      </c>
      <c r="H4333" s="155">
        <v>-126353.17123143375</v>
      </c>
      <c r="I4333" s="155">
        <v>-455871.41024069488</v>
      </c>
      <c r="J4333" s="155">
        <v>-1987355.3459414393</v>
      </c>
      <c r="K4333" s="155">
        <v>-1699675.0394040495</v>
      </c>
      <c r="L4333" s="155">
        <v>-2097603.344362393</v>
      </c>
      <c r="M4333" s="155">
        <v>-2945933.7888550609</v>
      </c>
      <c r="N4333" s="155">
        <v>-6175627.0011594296</v>
      </c>
      <c r="O4333" s="155">
        <v>-3984222.4042152613</v>
      </c>
      <c r="P4333" s="155">
        <v>-3693624.2239633948</v>
      </c>
      <c r="Q4333" s="155">
        <v>-4970515.7834069431</v>
      </c>
      <c r="R4333" s="155">
        <v>-6519322.949481383</v>
      </c>
      <c r="S4333" s="155">
        <v>-6262263.1409504116</v>
      </c>
      <c r="T4333" s="155">
        <v>-7847513.2276122123</v>
      </c>
      <c r="U4333" s="155">
        <v>-10311983.444795087</v>
      </c>
      <c r="V4333" s="155">
        <v>-14130632.551883921</v>
      </c>
      <c r="W4333" s="155">
        <v>-11653681.879697472</v>
      </c>
      <c r="X4333" s="155">
        <v>-11339001.788539007</v>
      </c>
      <c r="Y4333" s="155">
        <v>-10842744.217561603</v>
      </c>
      <c r="Z4333" s="155">
        <v>0</v>
      </c>
      <c r="AA4333" s="155">
        <v>0</v>
      </c>
      <c r="AB4333" s="166"/>
      <c r="AC4333" s="166"/>
      <c r="AD4333" s="166"/>
      <c r="AE4333" s="166"/>
      <c r="AF4333" s="166"/>
      <c r="AG4333" s="166"/>
      <c r="AH4333" s="166"/>
      <c r="AI4333" s="166"/>
      <c r="AJ4333" s="166"/>
      <c r="AK4333" s="166"/>
      <c r="AL4333" s="166"/>
      <c r="AM4333" s="166"/>
      <c r="AN4333" s="166"/>
      <c r="AO4333" s="166"/>
      <c r="AP4333" s="166"/>
      <c r="AQ4333" s="166"/>
      <c r="AR4333" s="166"/>
      <c r="AS4333" s="166"/>
      <c r="AT4333" s="166"/>
      <c r="AU4333" s="166"/>
      <c r="AV4333" s="166"/>
      <c r="AW4333" s="166"/>
      <c r="AX4333" s="166"/>
      <c r="AY4333" s="166"/>
      <c r="AZ4333" s="166"/>
      <c r="BA4333" s="166"/>
      <c r="BB4333" s="166"/>
      <c r="BC4333" s="166"/>
      <c r="BD4333" s="166"/>
      <c r="BE4333" s="166"/>
      <c r="BF4333" s="166"/>
      <c r="BG4333" s="166"/>
      <c r="BH4333" s="166"/>
      <c r="BI4333" s="166"/>
      <c r="BJ4333" s="166"/>
      <c r="BK4333" s="166"/>
      <c r="BL4333" s="166"/>
      <c r="BM4333" s="166"/>
      <c r="BN4333" s="166"/>
      <c r="BO4333" s="166"/>
      <c r="BP4333" s="166"/>
      <c r="BQ4333" s="166"/>
      <c r="BR4333" s="166"/>
      <c r="BS4333" s="166"/>
      <c r="BT4333" s="166"/>
      <c r="BU4333" s="166"/>
      <c r="BV4333" s="166"/>
      <c r="BW4333" s="166"/>
      <c r="BX4333" s="166"/>
      <c r="BY4333" s="166"/>
      <c r="BZ4333" s="166"/>
      <c r="CA4333" s="166"/>
      <c r="CB4333" s="166"/>
      <c r="CC4333" s="166"/>
      <c r="CD4333" s="166"/>
      <c r="CE4333" s="166"/>
      <c r="CF4333" s="166"/>
      <c r="CG4333" s="166"/>
      <c r="CH4333" s="166"/>
      <c r="CI4333" s="166"/>
      <c r="CJ4333" s="166"/>
      <c r="CK4333" s="166"/>
      <c r="CL4333" s="166"/>
      <c r="CM4333" s="166"/>
      <c r="CN4333" s="166"/>
      <c r="CO4333" s="166"/>
      <c r="CP4333" s="166"/>
      <c r="CQ4333" s="166"/>
      <c r="CR4333" s="166"/>
      <c r="CS4333" s="166"/>
      <c r="CT4333" s="166"/>
      <c r="CU4333" s="166"/>
      <c r="CV4333" s="166"/>
      <c r="CW4333" s="166"/>
      <c r="CX4333" s="166"/>
      <c r="CY4333" s="166"/>
      <c r="CZ4333" s="166"/>
      <c r="DA4333" s="166"/>
      <c r="DB4333" s="166"/>
      <c r="DC4333" s="166"/>
      <c r="DD4333" s="166"/>
      <c r="DE4333" s="166"/>
      <c r="DF4333" s="166"/>
      <c r="DG4333" s="166"/>
      <c r="DH4333" s="166"/>
      <c r="DI4333" s="166"/>
      <c r="DJ4333" s="166"/>
      <c r="DK4333" s="166"/>
      <c r="DL4333" s="166"/>
      <c r="DM4333" s="166"/>
      <c r="DN4333" s="166"/>
      <c r="DO4333" s="166"/>
      <c r="DP4333" s="166"/>
      <c r="DQ4333" s="166"/>
      <c r="DR4333" s="166"/>
      <c r="DS4333" s="166"/>
      <c r="DT4333" s="166"/>
      <c r="DU4333" s="166"/>
      <c r="DV4333" s="166"/>
      <c r="DW4333" s="166"/>
      <c r="DX4333" s="166"/>
      <c r="DY4333" s="166"/>
      <c r="DZ4333" s="166"/>
      <c r="EA4333" s="166"/>
      <c r="EB4333" s="166"/>
      <c r="EC4333" s="166"/>
      <c r="ED4333" s="166"/>
    </row>
    <row r="4334" spans="3:134">
      <c r="C4334" s="152">
        <v>4311</v>
      </c>
      <c r="D4334" s="155">
        <v>-4778.9359317589524</v>
      </c>
      <c r="E4334" s="155">
        <v>906477.27479299903</v>
      </c>
      <c r="F4334" s="155">
        <v>2254965.452490747</v>
      </c>
      <c r="G4334" s="155">
        <v>1848755.2943515778</v>
      </c>
      <c r="H4334" s="155">
        <v>1543337.0754160732</v>
      </c>
      <c r="I4334" s="155">
        <v>2558008.9539264888</v>
      </c>
      <c r="J4334" s="155">
        <v>5158385.3806984574</v>
      </c>
      <c r="K4334" s="155">
        <v>3754840.7522211671</v>
      </c>
      <c r="L4334" s="155">
        <v>3477908.5886333883</v>
      </c>
      <c r="M4334" s="155">
        <v>2558407.5513700098</v>
      </c>
      <c r="N4334" s="155">
        <v>2099419.224263072</v>
      </c>
      <c r="O4334" s="155">
        <v>615237.11705803871</v>
      </c>
      <c r="P4334" s="155">
        <v>1535655.905291602</v>
      </c>
      <c r="Q4334" s="155">
        <v>738349.48250292242</v>
      </c>
      <c r="R4334" s="155">
        <v>-1121348.6860249341</v>
      </c>
      <c r="S4334" s="155">
        <v>-1616250.9216281623</v>
      </c>
      <c r="T4334" s="155">
        <v>-1296470.0138913095</v>
      </c>
      <c r="U4334" s="155">
        <v>-5733405.6352998912</v>
      </c>
      <c r="V4334" s="155">
        <v>-6750753.6928200573</v>
      </c>
      <c r="W4334" s="155">
        <v>-10306378.421639144</v>
      </c>
      <c r="X4334" s="155">
        <v>-10793740.49463813</v>
      </c>
      <c r="Y4334" s="155">
        <v>-11041415.474550813</v>
      </c>
      <c r="Z4334" s="155">
        <v>0</v>
      </c>
      <c r="AA4334" s="155">
        <v>0</v>
      </c>
      <c r="AB4334" s="166"/>
      <c r="AC4334" s="166"/>
      <c r="AD4334" s="166"/>
      <c r="AE4334" s="166"/>
      <c r="AF4334" s="166"/>
      <c r="AG4334" s="166"/>
      <c r="AH4334" s="166"/>
      <c r="AI4334" s="166"/>
      <c r="AJ4334" s="166"/>
      <c r="AK4334" s="166"/>
      <c r="AL4334" s="166"/>
      <c r="AM4334" s="166"/>
      <c r="AN4334" s="166"/>
      <c r="AO4334" s="166"/>
      <c r="AP4334" s="166"/>
      <c r="AQ4334" s="166"/>
      <c r="AR4334" s="166"/>
      <c r="AS4334" s="166"/>
      <c r="AT4334" s="166"/>
      <c r="AU4334" s="166"/>
      <c r="AV4334" s="166"/>
      <c r="AW4334" s="166"/>
      <c r="AX4334" s="166"/>
      <c r="AY4334" s="166"/>
      <c r="AZ4334" s="166"/>
      <c r="BA4334" s="166"/>
      <c r="BB4334" s="166"/>
      <c r="BC4334" s="166"/>
      <c r="BD4334" s="166"/>
      <c r="BE4334" s="166"/>
      <c r="BF4334" s="166"/>
      <c r="BG4334" s="166"/>
      <c r="BH4334" s="166"/>
      <c r="BI4334" s="166"/>
      <c r="BJ4334" s="166"/>
      <c r="BK4334" s="166"/>
      <c r="BL4334" s="166"/>
      <c r="BM4334" s="166"/>
      <c r="BN4334" s="166"/>
      <c r="BO4334" s="166"/>
      <c r="BP4334" s="166"/>
      <c r="BQ4334" s="166"/>
      <c r="BR4334" s="166"/>
      <c r="BS4334" s="166"/>
      <c r="BT4334" s="166"/>
      <c r="BU4334" s="166"/>
      <c r="BV4334" s="166"/>
      <c r="BW4334" s="166"/>
      <c r="BX4334" s="166"/>
      <c r="BY4334" s="166"/>
      <c r="BZ4334" s="166"/>
      <c r="CA4334" s="166"/>
      <c r="CB4334" s="166"/>
      <c r="CC4334" s="166"/>
      <c r="CD4334" s="166"/>
      <c r="CE4334" s="166"/>
      <c r="CF4334" s="166"/>
      <c r="CG4334" s="166"/>
      <c r="CH4334" s="166"/>
      <c r="CI4334" s="166"/>
      <c r="CJ4334" s="166"/>
      <c r="CK4334" s="166"/>
      <c r="CL4334" s="166"/>
      <c r="CM4334" s="166"/>
      <c r="CN4334" s="166"/>
      <c r="CO4334" s="166"/>
      <c r="CP4334" s="166"/>
      <c r="CQ4334" s="166"/>
      <c r="CR4334" s="166"/>
      <c r="CS4334" s="166"/>
      <c r="CT4334" s="166"/>
      <c r="CU4334" s="166"/>
      <c r="CV4334" s="166"/>
      <c r="CW4334" s="166"/>
      <c r="CX4334" s="166"/>
      <c r="CY4334" s="166"/>
      <c r="CZ4334" s="166"/>
      <c r="DA4334" s="166"/>
      <c r="DB4334" s="166"/>
      <c r="DC4334" s="166"/>
      <c r="DD4334" s="166"/>
      <c r="DE4334" s="166"/>
      <c r="DF4334" s="166"/>
      <c r="DG4334" s="166"/>
      <c r="DH4334" s="166"/>
      <c r="DI4334" s="166"/>
      <c r="DJ4334" s="166"/>
      <c r="DK4334" s="166"/>
      <c r="DL4334" s="166"/>
      <c r="DM4334" s="166"/>
      <c r="DN4334" s="166"/>
      <c r="DO4334" s="166"/>
      <c r="DP4334" s="166"/>
      <c r="DQ4334" s="166"/>
      <c r="DR4334" s="166"/>
      <c r="DS4334" s="166"/>
      <c r="DT4334" s="166"/>
      <c r="DU4334" s="166"/>
      <c r="DV4334" s="166"/>
      <c r="DW4334" s="166"/>
      <c r="DX4334" s="166"/>
      <c r="DY4334" s="166"/>
      <c r="DZ4334" s="166"/>
      <c r="EA4334" s="166"/>
      <c r="EB4334" s="166"/>
      <c r="EC4334" s="166"/>
      <c r="ED4334" s="166"/>
    </row>
    <row r="4335" spans="3:134">
      <c r="C4335" s="152">
        <v>4312</v>
      </c>
      <c r="D4335" s="155">
        <v>-4778.9359317589524</v>
      </c>
      <c r="E4335" s="155">
        <v>-833912.21691085398</v>
      </c>
      <c r="F4335" s="155">
        <v>-938883.06243880093</v>
      </c>
      <c r="G4335" s="155">
        <v>-3093763.8586074412</v>
      </c>
      <c r="H4335" s="155">
        <v>-4430040.5626634955</v>
      </c>
      <c r="I4335" s="155">
        <v>-2913119.4696612805</v>
      </c>
      <c r="J4335" s="155">
        <v>-2963347.8765480071</v>
      </c>
      <c r="K4335" s="155">
        <v>-1767885.9466877878</v>
      </c>
      <c r="L4335" s="155">
        <v>-1583209.8253210038</v>
      </c>
      <c r="M4335" s="155">
        <v>2390320.4968993068</v>
      </c>
      <c r="N4335" s="155">
        <v>4079024.3579417914</v>
      </c>
      <c r="O4335" s="155">
        <v>5084204.6247818768</v>
      </c>
      <c r="P4335" s="155">
        <v>6458949.5851994902</v>
      </c>
      <c r="Q4335" s="155">
        <v>6230615.9519313276</v>
      </c>
      <c r="R4335" s="155">
        <v>6260256.4506979436</v>
      </c>
      <c r="S4335" s="155">
        <v>4892481.3435446024</v>
      </c>
      <c r="T4335" s="155">
        <v>6378388.3824556917</v>
      </c>
      <c r="U4335" s="155">
        <v>7856367.7834910005</v>
      </c>
      <c r="V4335" s="155">
        <v>4650523.7066217661</v>
      </c>
      <c r="W4335" s="155">
        <v>440620.88446052372</v>
      </c>
      <c r="X4335" s="155">
        <v>-1567023.6900633425</v>
      </c>
      <c r="Y4335" s="155">
        <v>-3376573.3123731762</v>
      </c>
      <c r="Z4335" s="155">
        <v>0</v>
      </c>
      <c r="AA4335" s="155">
        <v>0</v>
      </c>
      <c r="AB4335" s="166"/>
      <c r="AC4335" s="166"/>
      <c r="AD4335" s="166"/>
      <c r="AE4335" s="166"/>
      <c r="AF4335" s="166"/>
      <c r="AG4335" s="166"/>
      <c r="AH4335" s="166"/>
      <c r="AI4335" s="166"/>
      <c r="AJ4335" s="166"/>
      <c r="AK4335" s="166"/>
      <c r="AL4335" s="166"/>
      <c r="AM4335" s="166"/>
      <c r="AN4335" s="166"/>
      <c r="AO4335" s="166"/>
      <c r="AP4335" s="166"/>
      <c r="AQ4335" s="166"/>
      <c r="AR4335" s="166"/>
      <c r="AS4335" s="166"/>
      <c r="AT4335" s="166"/>
      <c r="AU4335" s="166"/>
      <c r="AV4335" s="166"/>
      <c r="AW4335" s="166"/>
      <c r="AX4335" s="166"/>
      <c r="AY4335" s="166"/>
      <c r="AZ4335" s="166"/>
      <c r="BA4335" s="166"/>
      <c r="BB4335" s="166"/>
      <c r="BC4335" s="166"/>
      <c r="BD4335" s="166"/>
      <c r="BE4335" s="166"/>
      <c r="BF4335" s="166"/>
      <c r="BG4335" s="166"/>
      <c r="BH4335" s="166"/>
      <c r="BI4335" s="166"/>
      <c r="BJ4335" s="166"/>
      <c r="BK4335" s="166"/>
      <c r="BL4335" s="166"/>
      <c r="BM4335" s="166"/>
      <c r="BN4335" s="166"/>
      <c r="BO4335" s="166"/>
      <c r="BP4335" s="166"/>
      <c r="BQ4335" s="166"/>
      <c r="BR4335" s="166"/>
      <c r="BS4335" s="166"/>
      <c r="BT4335" s="166"/>
      <c r="BU4335" s="166"/>
      <c r="BV4335" s="166"/>
      <c r="BW4335" s="166"/>
      <c r="BX4335" s="166"/>
      <c r="BY4335" s="166"/>
      <c r="BZ4335" s="166"/>
      <c r="CA4335" s="166"/>
      <c r="CB4335" s="166"/>
      <c r="CC4335" s="166"/>
      <c r="CD4335" s="166"/>
      <c r="CE4335" s="166"/>
      <c r="CF4335" s="166"/>
      <c r="CG4335" s="166"/>
      <c r="CH4335" s="166"/>
      <c r="CI4335" s="166"/>
      <c r="CJ4335" s="166"/>
      <c r="CK4335" s="166"/>
      <c r="CL4335" s="166"/>
      <c r="CM4335" s="166"/>
      <c r="CN4335" s="166"/>
      <c r="CO4335" s="166"/>
      <c r="CP4335" s="166"/>
      <c r="CQ4335" s="166"/>
      <c r="CR4335" s="166"/>
      <c r="CS4335" s="166"/>
      <c r="CT4335" s="166"/>
      <c r="CU4335" s="166"/>
      <c r="CV4335" s="166"/>
      <c r="CW4335" s="166"/>
      <c r="CX4335" s="166"/>
      <c r="CY4335" s="166"/>
      <c r="CZ4335" s="166"/>
      <c r="DA4335" s="166"/>
      <c r="DB4335" s="166"/>
      <c r="DC4335" s="166"/>
      <c r="DD4335" s="166"/>
      <c r="DE4335" s="166"/>
      <c r="DF4335" s="166"/>
      <c r="DG4335" s="166"/>
      <c r="DH4335" s="166"/>
      <c r="DI4335" s="166"/>
      <c r="DJ4335" s="166"/>
      <c r="DK4335" s="166"/>
      <c r="DL4335" s="166"/>
      <c r="DM4335" s="166"/>
      <c r="DN4335" s="166"/>
      <c r="DO4335" s="166"/>
      <c r="DP4335" s="166"/>
      <c r="DQ4335" s="166"/>
      <c r="DR4335" s="166"/>
      <c r="DS4335" s="166"/>
      <c r="DT4335" s="166"/>
      <c r="DU4335" s="166"/>
      <c r="DV4335" s="166"/>
      <c r="DW4335" s="166"/>
      <c r="DX4335" s="166"/>
      <c r="DY4335" s="166"/>
      <c r="DZ4335" s="166"/>
      <c r="EA4335" s="166"/>
      <c r="EB4335" s="166"/>
      <c r="EC4335" s="166"/>
      <c r="ED4335" s="166"/>
    </row>
    <row r="4336" spans="3:134">
      <c r="C4336" s="152">
        <v>4313</v>
      </c>
      <c r="D4336" s="153">
        <v>-4778.9359317589524</v>
      </c>
      <c r="E4336" s="153">
        <v>374146.67581447959</v>
      </c>
      <c r="F4336" s="153">
        <v>-561621.1875333041</v>
      </c>
      <c r="G4336" s="153">
        <v>-987474.86249046028</v>
      </c>
      <c r="H4336" s="153">
        <v>-1915761.3556454927</v>
      </c>
      <c r="I4336" s="153">
        <v>-4574366.7333365232</v>
      </c>
      <c r="J4336" s="153">
        <v>-6031410.2041427493</v>
      </c>
      <c r="K4336" s="153">
        <v>-7708200.1500589401</v>
      </c>
      <c r="L4336" s="153">
        <v>-8395955.0536692291</v>
      </c>
      <c r="M4336" s="153">
        <v>-6779709.6896552593</v>
      </c>
      <c r="N4336" s="153">
        <v>-6565201.612063691</v>
      </c>
      <c r="O4336" s="153">
        <v>-5537230.6696146429</v>
      </c>
      <c r="P4336" s="153">
        <v>-3177396.1537377238</v>
      </c>
      <c r="Q4336" s="153">
        <v>-4513084.6871870458</v>
      </c>
      <c r="R4336" s="153">
        <v>-3754376.4073497653</v>
      </c>
      <c r="S4336" s="153">
        <v>-4301317.9037240446</v>
      </c>
      <c r="T4336" s="153">
        <v>-3908164.1429473162</v>
      </c>
      <c r="U4336" s="153">
        <v>-1566055.5296350271</v>
      </c>
      <c r="V4336" s="153">
        <v>-2162012.3009396791</v>
      </c>
      <c r="W4336" s="153">
        <v>-5826349.4226213694</v>
      </c>
      <c r="X4336" s="153">
        <v>-7826221.5838101208</v>
      </c>
      <c r="Y4336" s="153">
        <v>-9959284.5542677939</v>
      </c>
      <c r="Z4336" s="153">
        <v>0</v>
      </c>
      <c r="AA4336" s="153">
        <v>0</v>
      </c>
      <c r="AB4336" s="165"/>
      <c r="AC4336" s="165"/>
      <c r="AD4336" s="165"/>
      <c r="AE4336" s="165"/>
      <c r="AF4336" s="165"/>
      <c r="AG4336" s="165"/>
      <c r="AH4336" s="165"/>
      <c r="AI4336" s="165"/>
      <c r="AJ4336" s="165"/>
      <c r="AK4336" s="165"/>
      <c r="AL4336" s="165"/>
      <c r="AM4336" s="165"/>
      <c r="AN4336" s="165"/>
      <c r="AO4336" s="165"/>
      <c r="AP4336" s="165"/>
      <c r="AQ4336" s="165"/>
      <c r="AR4336" s="165"/>
      <c r="AS4336" s="165"/>
      <c r="AT4336" s="165"/>
      <c r="AU4336" s="165"/>
      <c r="AV4336" s="165"/>
      <c r="AW4336" s="165"/>
      <c r="AX4336" s="165"/>
      <c r="AY4336" s="165"/>
      <c r="AZ4336" s="165"/>
      <c r="BA4336" s="165"/>
      <c r="BB4336" s="165"/>
      <c r="BC4336" s="165"/>
      <c r="BD4336" s="165"/>
      <c r="BE4336" s="165"/>
      <c r="BF4336" s="165"/>
      <c r="BG4336" s="165"/>
      <c r="BH4336" s="165"/>
      <c r="BI4336" s="165"/>
      <c r="BJ4336" s="165"/>
      <c r="BK4336" s="165"/>
      <c r="BL4336" s="165"/>
      <c r="BM4336" s="165"/>
      <c r="BN4336" s="165"/>
      <c r="BO4336" s="165"/>
      <c r="BP4336" s="165"/>
      <c r="BQ4336" s="165"/>
      <c r="BR4336" s="165"/>
      <c r="BS4336" s="165"/>
      <c r="BT4336" s="165"/>
      <c r="BU4336" s="165"/>
      <c r="BV4336" s="165"/>
      <c r="BW4336" s="165"/>
      <c r="BX4336" s="165"/>
      <c r="BY4336" s="165"/>
      <c r="BZ4336" s="165"/>
      <c r="CA4336" s="165"/>
      <c r="CB4336" s="165"/>
      <c r="CC4336" s="165"/>
      <c r="CD4336" s="165"/>
      <c r="CE4336" s="165"/>
      <c r="CF4336" s="165"/>
      <c r="CG4336" s="165"/>
      <c r="CH4336" s="165"/>
      <c r="CI4336" s="165"/>
      <c r="CJ4336" s="165"/>
      <c r="CK4336" s="165"/>
      <c r="CL4336" s="165"/>
      <c r="CM4336" s="165"/>
      <c r="CN4336" s="165"/>
      <c r="CO4336" s="165"/>
      <c r="CP4336" s="165"/>
      <c r="CQ4336" s="165"/>
      <c r="CR4336" s="165"/>
      <c r="CS4336" s="165"/>
      <c r="CT4336" s="165"/>
      <c r="CU4336" s="165"/>
      <c r="CV4336" s="165"/>
      <c r="CW4336" s="165"/>
      <c r="CX4336" s="165"/>
      <c r="CY4336" s="165"/>
      <c r="CZ4336" s="165"/>
      <c r="DA4336" s="165"/>
      <c r="DB4336" s="165"/>
      <c r="DC4336" s="165"/>
      <c r="DD4336" s="165"/>
      <c r="DE4336" s="165"/>
      <c r="DF4336" s="165"/>
      <c r="DG4336" s="165"/>
      <c r="DH4336" s="165"/>
      <c r="DI4336" s="165"/>
      <c r="DJ4336" s="165"/>
      <c r="DK4336" s="165"/>
      <c r="DL4336" s="165"/>
      <c r="DM4336" s="165"/>
      <c r="DN4336" s="165"/>
      <c r="DO4336" s="165"/>
      <c r="DP4336" s="165"/>
      <c r="DQ4336" s="165"/>
      <c r="DR4336" s="165"/>
      <c r="DS4336" s="165"/>
      <c r="DT4336" s="165"/>
      <c r="DU4336" s="165"/>
      <c r="DV4336" s="165"/>
      <c r="DW4336" s="165"/>
      <c r="DX4336" s="165"/>
      <c r="DY4336" s="165"/>
      <c r="DZ4336" s="165"/>
      <c r="EA4336" s="165"/>
      <c r="EB4336" s="165"/>
      <c r="EC4336" s="165"/>
      <c r="ED4336" s="165"/>
    </row>
    <row r="4337" spans="3:134">
      <c r="C4337" s="152">
        <v>4314</v>
      </c>
      <c r="D4337" s="153">
        <v>-4778.9359317589524</v>
      </c>
      <c r="E4337" s="153">
        <v>1879803.9894058257</v>
      </c>
      <c r="F4337" s="153">
        <v>1392996.7504957467</v>
      </c>
      <c r="G4337" s="153">
        <v>1713782.4730626494</v>
      </c>
      <c r="H4337" s="153">
        <v>980673.80458723009</v>
      </c>
      <c r="I4337" s="153">
        <v>1036637.7322311997</v>
      </c>
      <c r="J4337" s="153">
        <v>-150483.85297159851</v>
      </c>
      <c r="K4337" s="153">
        <v>-959271.99839872122</v>
      </c>
      <c r="L4337" s="153">
        <v>-326116.64163450897</v>
      </c>
      <c r="M4337" s="153">
        <v>-395428.57672002912</v>
      </c>
      <c r="N4337" s="153">
        <v>-69433.826567620039</v>
      </c>
      <c r="O4337" s="153">
        <v>241682.07790771127</v>
      </c>
      <c r="P4337" s="153">
        <v>1470198.9141084254</v>
      </c>
      <c r="Q4337" s="153">
        <v>161693.22524113953</v>
      </c>
      <c r="R4337" s="153">
        <v>3514505.3555045277</v>
      </c>
      <c r="S4337" s="153">
        <v>5359297.2779837698</v>
      </c>
      <c r="T4337" s="153">
        <v>-1659215.8895626664</v>
      </c>
      <c r="U4337" s="153">
        <v>-4011361.9172348827</v>
      </c>
      <c r="V4337" s="153">
        <v>-6684302.4077244997</v>
      </c>
      <c r="W4337" s="153">
        <v>-7111344.9340780526</v>
      </c>
      <c r="X4337" s="153">
        <v>-10349193.269660234</v>
      </c>
      <c r="Y4337" s="153">
        <v>-13668640.264207423</v>
      </c>
      <c r="Z4337" s="153">
        <v>0</v>
      </c>
      <c r="AA4337" s="153">
        <v>0</v>
      </c>
      <c r="AB4337" s="165"/>
      <c r="AC4337" s="165"/>
      <c r="AD4337" s="165"/>
      <c r="AE4337" s="165"/>
      <c r="AF4337" s="165"/>
      <c r="AG4337" s="165"/>
      <c r="AH4337" s="165"/>
      <c r="AI4337" s="165"/>
      <c r="AJ4337" s="165"/>
      <c r="AK4337" s="165"/>
      <c r="AL4337" s="165"/>
      <c r="AM4337" s="165"/>
      <c r="AN4337" s="165"/>
      <c r="AO4337" s="165"/>
      <c r="AP4337" s="165"/>
      <c r="AQ4337" s="165"/>
      <c r="AR4337" s="165"/>
      <c r="AS4337" s="165"/>
      <c r="AT4337" s="165"/>
      <c r="AU4337" s="165"/>
      <c r="AV4337" s="165"/>
      <c r="AW4337" s="165"/>
      <c r="AX4337" s="165"/>
      <c r="AY4337" s="165"/>
      <c r="AZ4337" s="165"/>
      <c r="BA4337" s="165"/>
      <c r="BB4337" s="165"/>
      <c r="BC4337" s="165"/>
      <c r="BD4337" s="165"/>
      <c r="BE4337" s="165"/>
      <c r="BF4337" s="165"/>
      <c r="BG4337" s="165"/>
      <c r="BH4337" s="165"/>
      <c r="BI4337" s="165"/>
      <c r="BJ4337" s="165"/>
      <c r="BK4337" s="165"/>
      <c r="BL4337" s="165"/>
      <c r="BM4337" s="165"/>
      <c r="BN4337" s="165"/>
      <c r="BO4337" s="165"/>
      <c r="BP4337" s="165"/>
      <c r="BQ4337" s="165"/>
      <c r="BR4337" s="165"/>
      <c r="BS4337" s="165"/>
      <c r="BT4337" s="165"/>
      <c r="BU4337" s="165"/>
      <c r="BV4337" s="165"/>
      <c r="BW4337" s="165"/>
      <c r="BX4337" s="165"/>
      <c r="BY4337" s="165"/>
      <c r="BZ4337" s="165"/>
      <c r="CA4337" s="165"/>
      <c r="CB4337" s="165"/>
      <c r="CC4337" s="165"/>
      <c r="CD4337" s="165"/>
      <c r="CE4337" s="165"/>
      <c r="CF4337" s="165"/>
      <c r="CG4337" s="165"/>
      <c r="CH4337" s="165"/>
      <c r="CI4337" s="165"/>
      <c r="CJ4337" s="165"/>
      <c r="CK4337" s="165"/>
      <c r="CL4337" s="165"/>
      <c r="CM4337" s="165"/>
      <c r="CN4337" s="165"/>
      <c r="CO4337" s="165"/>
      <c r="CP4337" s="165"/>
      <c r="CQ4337" s="165"/>
      <c r="CR4337" s="165"/>
      <c r="CS4337" s="165"/>
      <c r="CT4337" s="165"/>
      <c r="CU4337" s="165"/>
      <c r="CV4337" s="165"/>
      <c r="CW4337" s="165"/>
      <c r="CX4337" s="165"/>
      <c r="CY4337" s="165"/>
      <c r="CZ4337" s="165"/>
      <c r="DA4337" s="165"/>
      <c r="DB4337" s="165"/>
      <c r="DC4337" s="165"/>
      <c r="DD4337" s="165"/>
      <c r="DE4337" s="165"/>
      <c r="DF4337" s="165"/>
      <c r="DG4337" s="165"/>
      <c r="DH4337" s="165"/>
      <c r="DI4337" s="165"/>
      <c r="DJ4337" s="165"/>
      <c r="DK4337" s="165"/>
      <c r="DL4337" s="165"/>
      <c r="DM4337" s="165"/>
      <c r="DN4337" s="165"/>
      <c r="DO4337" s="165"/>
      <c r="DP4337" s="165"/>
      <c r="DQ4337" s="165"/>
      <c r="DR4337" s="165"/>
      <c r="DS4337" s="165"/>
      <c r="DT4337" s="165"/>
      <c r="DU4337" s="165"/>
      <c r="DV4337" s="165"/>
      <c r="DW4337" s="165"/>
      <c r="DX4337" s="165"/>
      <c r="DY4337" s="165"/>
      <c r="DZ4337" s="165"/>
      <c r="EA4337" s="165"/>
      <c r="EB4337" s="165"/>
      <c r="EC4337" s="165"/>
      <c r="ED4337" s="165"/>
    </row>
    <row r="4338" spans="3:134">
      <c r="C4338" s="152">
        <v>4315</v>
      </c>
      <c r="D4338" s="153">
        <v>-4778.9359317589524</v>
      </c>
      <c r="E4338" s="153">
        <v>630357.63564562798</v>
      </c>
      <c r="F4338" s="153">
        <v>-6529.3128928244114</v>
      </c>
      <c r="G4338" s="153">
        <v>682835.95241728425</v>
      </c>
      <c r="H4338" s="153">
        <v>614638.16543081403</v>
      </c>
      <c r="I4338" s="153">
        <v>1630052.5979794413</v>
      </c>
      <c r="J4338" s="153">
        <v>2766822.7281277925</v>
      </c>
      <c r="K4338" s="153">
        <v>2116548.2808988541</v>
      </c>
      <c r="L4338" s="153">
        <v>2117679.6929283887</v>
      </c>
      <c r="M4338" s="153">
        <v>-1067352.6904556006</v>
      </c>
      <c r="N4338" s="153">
        <v>-1712605.8627959937</v>
      </c>
      <c r="O4338" s="153">
        <v>-2367699.8839234263</v>
      </c>
      <c r="P4338" s="153">
        <v>-2042671.4395805597</v>
      </c>
      <c r="Q4338" s="153">
        <v>-3704288.0048709512</v>
      </c>
      <c r="R4338" s="153">
        <v>-5515530.6782198846</v>
      </c>
      <c r="S4338" s="153">
        <v>-8673763.8360774666</v>
      </c>
      <c r="T4338" s="153">
        <v>-11184261.644769162</v>
      </c>
      <c r="U4338" s="153">
        <v>-18797783.356003776</v>
      </c>
      <c r="V4338" s="153">
        <v>-21600413.695087388</v>
      </c>
      <c r="W4338" s="153">
        <v>-22297886.239596024</v>
      </c>
      <c r="X4338" s="153">
        <v>-23213552.42470409</v>
      </c>
      <c r="Y4338" s="153">
        <v>-23734480.004413456</v>
      </c>
      <c r="Z4338" s="153">
        <v>0</v>
      </c>
      <c r="AA4338" s="153">
        <v>0</v>
      </c>
      <c r="AB4338" s="165"/>
      <c r="AC4338" s="165"/>
      <c r="AD4338" s="165"/>
      <c r="AE4338" s="165"/>
      <c r="AF4338" s="165"/>
      <c r="AG4338" s="165"/>
      <c r="AH4338" s="165"/>
      <c r="AI4338" s="165"/>
      <c r="AJ4338" s="165"/>
      <c r="AK4338" s="165"/>
      <c r="AL4338" s="165"/>
      <c r="AM4338" s="165"/>
      <c r="AN4338" s="165"/>
      <c r="AO4338" s="165"/>
      <c r="AP4338" s="165"/>
      <c r="AQ4338" s="165"/>
      <c r="AR4338" s="165"/>
      <c r="AS4338" s="165"/>
      <c r="AT4338" s="165"/>
      <c r="AU4338" s="165"/>
      <c r="AV4338" s="165"/>
      <c r="AW4338" s="165"/>
      <c r="AX4338" s="165"/>
      <c r="AY4338" s="165"/>
      <c r="AZ4338" s="165"/>
      <c r="BA4338" s="165"/>
      <c r="BB4338" s="165"/>
      <c r="BC4338" s="165"/>
      <c r="BD4338" s="165"/>
      <c r="BE4338" s="165"/>
      <c r="BF4338" s="165"/>
      <c r="BG4338" s="165"/>
      <c r="BH4338" s="165"/>
      <c r="BI4338" s="165"/>
      <c r="BJ4338" s="165"/>
      <c r="BK4338" s="165"/>
      <c r="BL4338" s="165"/>
      <c r="BM4338" s="165"/>
      <c r="BN4338" s="165"/>
      <c r="BO4338" s="165"/>
      <c r="BP4338" s="165"/>
      <c r="BQ4338" s="165"/>
      <c r="BR4338" s="165"/>
      <c r="BS4338" s="165"/>
      <c r="BT4338" s="165"/>
      <c r="BU4338" s="165"/>
      <c r="BV4338" s="165"/>
      <c r="BW4338" s="165"/>
      <c r="BX4338" s="165"/>
      <c r="BY4338" s="165"/>
      <c r="BZ4338" s="165"/>
      <c r="CA4338" s="165"/>
      <c r="CB4338" s="165"/>
      <c r="CC4338" s="165"/>
      <c r="CD4338" s="165"/>
      <c r="CE4338" s="165"/>
      <c r="CF4338" s="165"/>
      <c r="CG4338" s="165"/>
      <c r="CH4338" s="165"/>
      <c r="CI4338" s="165"/>
      <c r="CJ4338" s="165"/>
      <c r="CK4338" s="165"/>
      <c r="CL4338" s="165"/>
      <c r="CM4338" s="165"/>
      <c r="CN4338" s="165"/>
      <c r="CO4338" s="165"/>
      <c r="CP4338" s="165"/>
      <c r="CQ4338" s="165"/>
      <c r="CR4338" s="165"/>
      <c r="CS4338" s="165"/>
      <c r="CT4338" s="165"/>
      <c r="CU4338" s="165"/>
      <c r="CV4338" s="165"/>
      <c r="CW4338" s="165"/>
      <c r="CX4338" s="165"/>
      <c r="CY4338" s="165"/>
      <c r="CZ4338" s="165"/>
      <c r="DA4338" s="165"/>
      <c r="DB4338" s="165"/>
      <c r="DC4338" s="165"/>
      <c r="DD4338" s="165"/>
      <c r="DE4338" s="165"/>
      <c r="DF4338" s="165"/>
      <c r="DG4338" s="165"/>
      <c r="DH4338" s="165"/>
      <c r="DI4338" s="165"/>
      <c r="DJ4338" s="165"/>
      <c r="DK4338" s="165"/>
      <c r="DL4338" s="165"/>
      <c r="DM4338" s="165"/>
      <c r="DN4338" s="165"/>
      <c r="DO4338" s="165"/>
      <c r="DP4338" s="165"/>
      <c r="DQ4338" s="165"/>
      <c r="DR4338" s="165"/>
      <c r="DS4338" s="165"/>
      <c r="DT4338" s="165"/>
      <c r="DU4338" s="165"/>
      <c r="DV4338" s="165"/>
      <c r="DW4338" s="165"/>
      <c r="DX4338" s="165"/>
      <c r="DY4338" s="165"/>
      <c r="DZ4338" s="165"/>
      <c r="EA4338" s="165"/>
      <c r="EB4338" s="165"/>
      <c r="EC4338" s="165"/>
      <c r="ED4338" s="165"/>
    </row>
    <row r="4339" spans="3:134">
      <c r="C4339" s="152">
        <v>4316</v>
      </c>
      <c r="D4339" s="153">
        <v>-4778.9359317589524</v>
      </c>
      <c r="E4339" s="153">
        <v>214742.83833381534</v>
      </c>
      <c r="F4339" s="153">
        <v>1134791.4598433971</v>
      </c>
      <c r="G4339" s="153">
        <v>413484.65470975637</v>
      </c>
      <c r="H4339" s="153">
        <v>-204730.52072238922</v>
      </c>
      <c r="I4339" s="153">
        <v>42075.803765907884</v>
      </c>
      <c r="J4339" s="153">
        <v>574035.50976881385</v>
      </c>
      <c r="K4339" s="153">
        <v>-129839.92351059616</v>
      </c>
      <c r="L4339" s="153">
        <v>222533.95665377378</v>
      </c>
      <c r="M4339" s="153">
        <v>-1528230.8884408027</v>
      </c>
      <c r="N4339" s="153">
        <v>-1540706.6682822257</v>
      </c>
      <c r="O4339" s="153">
        <v>-2802323.4720196128</v>
      </c>
      <c r="P4339" s="153">
        <v>-3943038.7179758847</v>
      </c>
      <c r="Q4339" s="153">
        <v>-3743418.7090078443</v>
      </c>
      <c r="R4339" s="153">
        <v>-6545240.3980001211</v>
      </c>
      <c r="S4339" s="153">
        <v>-6768110.1357555687</v>
      </c>
      <c r="T4339" s="153">
        <v>-14063732.856543213</v>
      </c>
      <c r="U4339" s="153">
        <v>-17034619.500940576</v>
      </c>
      <c r="V4339" s="153">
        <v>-22167096.563898101</v>
      </c>
      <c r="W4339" s="153">
        <v>-24104842.79225333</v>
      </c>
      <c r="X4339" s="153">
        <v>-26710150.537127435</v>
      </c>
      <c r="Y4339" s="153">
        <v>-29151450.77551882</v>
      </c>
      <c r="Z4339" s="153">
        <v>0</v>
      </c>
      <c r="AA4339" s="153">
        <v>0</v>
      </c>
      <c r="AB4339" s="165"/>
      <c r="AC4339" s="165"/>
      <c r="AD4339" s="165"/>
      <c r="AE4339" s="165"/>
      <c r="AF4339" s="165"/>
      <c r="AG4339" s="165"/>
      <c r="AH4339" s="165"/>
      <c r="AI4339" s="165"/>
      <c r="AJ4339" s="165"/>
      <c r="AK4339" s="165"/>
      <c r="AL4339" s="165"/>
      <c r="AM4339" s="165"/>
      <c r="AN4339" s="165"/>
      <c r="AO4339" s="165"/>
      <c r="AP4339" s="165"/>
      <c r="AQ4339" s="165"/>
      <c r="AR4339" s="165"/>
      <c r="AS4339" s="165"/>
      <c r="AT4339" s="165"/>
      <c r="AU4339" s="165"/>
      <c r="AV4339" s="165"/>
      <c r="AW4339" s="165"/>
      <c r="AX4339" s="165"/>
      <c r="AY4339" s="165"/>
      <c r="AZ4339" s="165"/>
      <c r="BA4339" s="165"/>
      <c r="BB4339" s="165"/>
      <c r="BC4339" s="165"/>
      <c r="BD4339" s="165"/>
      <c r="BE4339" s="165"/>
      <c r="BF4339" s="165"/>
      <c r="BG4339" s="165"/>
      <c r="BH4339" s="165"/>
      <c r="BI4339" s="165"/>
      <c r="BJ4339" s="165"/>
      <c r="BK4339" s="165"/>
      <c r="BL4339" s="165"/>
      <c r="BM4339" s="165"/>
      <c r="BN4339" s="165"/>
      <c r="BO4339" s="165"/>
      <c r="BP4339" s="165"/>
      <c r="BQ4339" s="165"/>
      <c r="BR4339" s="165"/>
      <c r="BS4339" s="165"/>
      <c r="BT4339" s="165"/>
      <c r="BU4339" s="165"/>
      <c r="BV4339" s="165"/>
      <c r="BW4339" s="165"/>
      <c r="BX4339" s="165"/>
      <c r="BY4339" s="165"/>
      <c r="BZ4339" s="165"/>
      <c r="CA4339" s="165"/>
      <c r="CB4339" s="165"/>
      <c r="CC4339" s="165"/>
      <c r="CD4339" s="165"/>
      <c r="CE4339" s="165"/>
      <c r="CF4339" s="165"/>
      <c r="CG4339" s="165"/>
      <c r="CH4339" s="165"/>
      <c r="CI4339" s="165"/>
      <c r="CJ4339" s="165"/>
      <c r="CK4339" s="165"/>
      <c r="CL4339" s="165"/>
      <c r="CM4339" s="165"/>
      <c r="CN4339" s="165"/>
      <c r="CO4339" s="165"/>
      <c r="CP4339" s="165"/>
      <c r="CQ4339" s="165"/>
      <c r="CR4339" s="165"/>
      <c r="CS4339" s="165"/>
      <c r="CT4339" s="165"/>
      <c r="CU4339" s="165"/>
      <c r="CV4339" s="165"/>
      <c r="CW4339" s="165"/>
      <c r="CX4339" s="165"/>
      <c r="CY4339" s="165"/>
      <c r="CZ4339" s="165"/>
      <c r="DA4339" s="165"/>
      <c r="DB4339" s="165"/>
      <c r="DC4339" s="165"/>
      <c r="DD4339" s="165"/>
      <c r="DE4339" s="165"/>
      <c r="DF4339" s="165"/>
      <c r="DG4339" s="165"/>
      <c r="DH4339" s="165"/>
      <c r="DI4339" s="165"/>
      <c r="DJ4339" s="165"/>
      <c r="DK4339" s="165"/>
      <c r="DL4339" s="165"/>
      <c r="DM4339" s="165"/>
      <c r="DN4339" s="165"/>
      <c r="DO4339" s="165"/>
      <c r="DP4339" s="165"/>
      <c r="DQ4339" s="165"/>
      <c r="DR4339" s="165"/>
      <c r="DS4339" s="165"/>
      <c r="DT4339" s="165"/>
      <c r="DU4339" s="165"/>
      <c r="DV4339" s="165"/>
      <c r="DW4339" s="165"/>
      <c r="DX4339" s="165"/>
      <c r="DY4339" s="165"/>
      <c r="DZ4339" s="165"/>
      <c r="EA4339" s="165"/>
      <c r="EB4339" s="165"/>
      <c r="EC4339" s="165"/>
      <c r="ED4339" s="165"/>
    </row>
    <row r="4340" spans="3:134">
      <c r="C4340" s="152">
        <v>4317</v>
      </c>
      <c r="D4340" s="155">
        <v>-4778.9359317589524</v>
      </c>
      <c r="E4340" s="155">
        <v>-203848.63180114329</v>
      </c>
      <c r="F4340" s="155">
        <v>-205333.04493848979</v>
      </c>
      <c r="G4340" s="155">
        <v>-878308.17801702023</v>
      </c>
      <c r="H4340" s="155">
        <v>-1235427.8083861619</v>
      </c>
      <c r="I4340" s="155">
        <v>-1028035.0071909279</v>
      </c>
      <c r="J4340" s="155">
        <v>-878029.88763609529</v>
      </c>
      <c r="K4340" s="155">
        <v>914126.30967774987</v>
      </c>
      <c r="L4340" s="155">
        <v>2943904.3026032299</v>
      </c>
      <c r="M4340" s="155">
        <v>5182863.3715639859</v>
      </c>
      <c r="N4340" s="155">
        <v>2912487.2481213063</v>
      </c>
      <c r="O4340" s="155">
        <v>3308536.8645410389</v>
      </c>
      <c r="P4340" s="155">
        <v>1976030.1096290052</v>
      </c>
      <c r="Q4340" s="155">
        <v>-2467098.6657611877</v>
      </c>
      <c r="R4340" s="155">
        <v>-3748436.4334331453</v>
      </c>
      <c r="S4340" s="155">
        <v>-6459790.4499316812</v>
      </c>
      <c r="T4340" s="155">
        <v>-9389598.9070164561</v>
      </c>
      <c r="U4340" s="155">
        <v>-11272154.418097481</v>
      </c>
      <c r="V4340" s="155">
        <v>-15869742.900847033</v>
      </c>
      <c r="W4340" s="155">
        <v>-19710643.453141317</v>
      </c>
      <c r="X4340" s="155">
        <v>-20541886.060921118</v>
      </c>
      <c r="Y4340" s="155">
        <v>-21111982.154055119</v>
      </c>
      <c r="Z4340" s="155">
        <v>0</v>
      </c>
      <c r="AA4340" s="155">
        <v>0</v>
      </c>
      <c r="AB4340" s="166"/>
      <c r="AC4340" s="166"/>
      <c r="AD4340" s="166"/>
      <c r="AE4340" s="166"/>
      <c r="AF4340" s="166"/>
      <c r="AG4340" s="166"/>
      <c r="AH4340" s="166"/>
      <c r="AI4340" s="166"/>
      <c r="AJ4340" s="166"/>
      <c r="AK4340" s="166"/>
      <c r="AL4340" s="166"/>
      <c r="AM4340" s="166"/>
      <c r="AN4340" s="166"/>
      <c r="AO4340" s="166"/>
      <c r="AP4340" s="166"/>
      <c r="AQ4340" s="166"/>
      <c r="AR4340" s="166"/>
      <c r="AS4340" s="166"/>
      <c r="AT4340" s="166"/>
      <c r="AU4340" s="166"/>
      <c r="AV4340" s="166"/>
      <c r="AW4340" s="166"/>
      <c r="AX4340" s="166"/>
      <c r="AY4340" s="166"/>
      <c r="AZ4340" s="166"/>
      <c r="BA4340" s="166"/>
      <c r="BB4340" s="166"/>
      <c r="BC4340" s="166"/>
      <c r="BD4340" s="166"/>
      <c r="BE4340" s="166"/>
      <c r="BF4340" s="166"/>
      <c r="BG4340" s="166"/>
      <c r="BH4340" s="166"/>
      <c r="BI4340" s="166"/>
      <c r="BJ4340" s="166"/>
      <c r="BK4340" s="166"/>
      <c r="BL4340" s="166"/>
      <c r="BM4340" s="166"/>
      <c r="BN4340" s="166"/>
      <c r="BO4340" s="166"/>
      <c r="BP4340" s="166"/>
      <c r="BQ4340" s="166"/>
      <c r="BR4340" s="166"/>
      <c r="BS4340" s="166"/>
      <c r="BT4340" s="166"/>
      <c r="BU4340" s="166"/>
      <c r="BV4340" s="166"/>
      <c r="BW4340" s="166"/>
      <c r="BX4340" s="166"/>
      <c r="BY4340" s="166"/>
      <c r="BZ4340" s="166"/>
      <c r="CA4340" s="166"/>
      <c r="CB4340" s="166"/>
      <c r="CC4340" s="166"/>
      <c r="CD4340" s="166"/>
      <c r="CE4340" s="166"/>
      <c r="CF4340" s="166"/>
      <c r="CG4340" s="166"/>
      <c r="CH4340" s="166"/>
      <c r="CI4340" s="166"/>
      <c r="CJ4340" s="166"/>
      <c r="CK4340" s="166"/>
      <c r="CL4340" s="166"/>
      <c r="CM4340" s="166"/>
      <c r="CN4340" s="166"/>
      <c r="CO4340" s="166"/>
      <c r="CP4340" s="166"/>
      <c r="CQ4340" s="166"/>
      <c r="CR4340" s="166"/>
      <c r="CS4340" s="166"/>
      <c r="CT4340" s="166"/>
      <c r="CU4340" s="166"/>
      <c r="CV4340" s="166"/>
      <c r="CW4340" s="166"/>
      <c r="CX4340" s="166"/>
      <c r="CY4340" s="166"/>
      <c r="CZ4340" s="166"/>
      <c r="DA4340" s="166"/>
      <c r="DB4340" s="166"/>
      <c r="DC4340" s="166"/>
      <c r="DD4340" s="166"/>
      <c r="DE4340" s="166"/>
      <c r="DF4340" s="166"/>
      <c r="DG4340" s="166"/>
      <c r="DH4340" s="166"/>
      <c r="DI4340" s="166"/>
      <c r="DJ4340" s="166"/>
      <c r="DK4340" s="166"/>
      <c r="DL4340" s="166"/>
      <c r="DM4340" s="166"/>
      <c r="DN4340" s="166"/>
      <c r="DO4340" s="166"/>
      <c r="DP4340" s="166"/>
      <c r="DQ4340" s="166"/>
      <c r="DR4340" s="166"/>
      <c r="DS4340" s="166"/>
      <c r="DT4340" s="166"/>
      <c r="DU4340" s="166"/>
      <c r="DV4340" s="166"/>
      <c r="DW4340" s="166"/>
      <c r="DX4340" s="166"/>
      <c r="DY4340" s="166"/>
      <c r="DZ4340" s="166"/>
      <c r="EA4340" s="166"/>
      <c r="EB4340" s="166"/>
      <c r="EC4340" s="166"/>
      <c r="ED4340" s="166"/>
    </row>
    <row r="4341" spans="3:134">
      <c r="C4341" s="152">
        <v>4318</v>
      </c>
      <c r="D4341" s="155">
        <v>-4778.9359317589524</v>
      </c>
      <c r="E4341" s="155">
        <v>-830149.9467818141</v>
      </c>
      <c r="F4341" s="155">
        <v>-918965.26299163699</v>
      </c>
      <c r="G4341" s="155">
        <v>17772.69717592001</v>
      </c>
      <c r="H4341" s="155">
        <v>-521179.10473571718</v>
      </c>
      <c r="I4341" s="155">
        <v>-455102.57915820181</v>
      </c>
      <c r="J4341" s="155">
        <v>-110702.75455802679</v>
      </c>
      <c r="K4341" s="155">
        <v>-114536.66617293656</v>
      </c>
      <c r="L4341" s="155">
        <v>288346.28235280514</v>
      </c>
      <c r="M4341" s="155">
        <v>781343.18410028517</v>
      </c>
      <c r="N4341" s="155">
        <v>226127.08569513261</v>
      </c>
      <c r="O4341" s="155">
        <v>1471541.0343108624</v>
      </c>
      <c r="P4341" s="155">
        <v>586661.34221154451</v>
      </c>
      <c r="Q4341" s="155">
        <v>1442173.883815676</v>
      </c>
      <c r="R4341" s="155">
        <v>1498061.6233902574</v>
      </c>
      <c r="S4341" s="155">
        <v>1255112.375148654</v>
      </c>
      <c r="T4341" s="155">
        <v>-8491012.0309525132</v>
      </c>
      <c r="U4341" s="155">
        <v>-7785263.8732640445</v>
      </c>
      <c r="V4341" s="155">
        <v>-9246273.9661336988</v>
      </c>
      <c r="W4341" s="155">
        <v>-11239829.831498221</v>
      </c>
      <c r="X4341" s="155">
        <v>-13807351.585384607</v>
      </c>
      <c r="Y4341" s="155">
        <v>-16317763.088907138</v>
      </c>
      <c r="Z4341" s="155">
        <v>0</v>
      </c>
      <c r="AA4341" s="155">
        <v>0</v>
      </c>
      <c r="AB4341" s="166"/>
      <c r="AC4341" s="166"/>
      <c r="AD4341" s="166"/>
      <c r="AE4341" s="166"/>
      <c r="AF4341" s="166"/>
      <c r="AG4341" s="166"/>
      <c r="AH4341" s="166"/>
      <c r="AI4341" s="166"/>
      <c r="AJ4341" s="166"/>
      <c r="AK4341" s="166"/>
      <c r="AL4341" s="166"/>
      <c r="AM4341" s="166"/>
      <c r="AN4341" s="166"/>
      <c r="AO4341" s="166"/>
      <c r="AP4341" s="166"/>
      <c r="AQ4341" s="166"/>
      <c r="AR4341" s="166"/>
      <c r="AS4341" s="166"/>
      <c r="AT4341" s="166"/>
      <c r="AU4341" s="166"/>
      <c r="AV4341" s="166"/>
      <c r="AW4341" s="166"/>
      <c r="AX4341" s="166"/>
      <c r="AY4341" s="166"/>
      <c r="AZ4341" s="166"/>
      <c r="BA4341" s="166"/>
      <c r="BB4341" s="166"/>
      <c r="BC4341" s="166"/>
      <c r="BD4341" s="166"/>
      <c r="BE4341" s="166"/>
      <c r="BF4341" s="166"/>
      <c r="BG4341" s="166"/>
      <c r="BH4341" s="166"/>
      <c r="BI4341" s="166"/>
      <c r="BJ4341" s="166"/>
      <c r="BK4341" s="166"/>
      <c r="BL4341" s="166"/>
      <c r="BM4341" s="166"/>
      <c r="BN4341" s="166"/>
      <c r="BO4341" s="166"/>
      <c r="BP4341" s="166"/>
      <c r="BQ4341" s="166"/>
      <c r="BR4341" s="166"/>
      <c r="BS4341" s="166"/>
      <c r="BT4341" s="166"/>
      <c r="BU4341" s="166"/>
      <c r="BV4341" s="166"/>
      <c r="BW4341" s="166"/>
      <c r="BX4341" s="166"/>
      <c r="BY4341" s="166"/>
      <c r="BZ4341" s="166"/>
      <c r="CA4341" s="166"/>
      <c r="CB4341" s="166"/>
      <c r="CC4341" s="166"/>
      <c r="CD4341" s="166"/>
      <c r="CE4341" s="166"/>
      <c r="CF4341" s="166"/>
      <c r="CG4341" s="166"/>
      <c r="CH4341" s="166"/>
      <c r="CI4341" s="166"/>
      <c r="CJ4341" s="166"/>
      <c r="CK4341" s="166"/>
      <c r="CL4341" s="166"/>
      <c r="CM4341" s="166"/>
      <c r="CN4341" s="166"/>
      <c r="CO4341" s="166"/>
      <c r="CP4341" s="166"/>
      <c r="CQ4341" s="166"/>
      <c r="CR4341" s="166"/>
      <c r="CS4341" s="166"/>
      <c r="CT4341" s="166"/>
      <c r="CU4341" s="166"/>
      <c r="CV4341" s="166"/>
      <c r="CW4341" s="166"/>
      <c r="CX4341" s="166"/>
      <c r="CY4341" s="166"/>
      <c r="CZ4341" s="166"/>
      <c r="DA4341" s="166"/>
      <c r="DB4341" s="166"/>
      <c r="DC4341" s="166"/>
      <c r="DD4341" s="166"/>
      <c r="DE4341" s="166"/>
      <c r="DF4341" s="166"/>
      <c r="DG4341" s="166"/>
      <c r="DH4341" s="166"/>
      <c r="DI4341" s="166"/>
      <c r="DJ4341" s="166"/>
      <c r="DK4341" s="166"/>
      <c r="DL4341" s="166"/>
      <c r="DM4341" s="166"/>
      <c r="DN4341" s="166"/>
      <c r="DO4341" s="166"/>
      <c r="DP4341" s="166"/>
      <c r="DQ4341" s="166"/>
      <c r="DR4341" s="166"/>
      <c r="DS4341" s="166"/>
      <c r="DT4341" s="166"/>
      <c r="DU4341" s="166"/>
      <c r="DV4341" s="166"/>
      <c r="DW4341" s="166"/>
      <c r="DX4341" s="166"/>
      <c r="DY4341" s="166"/>
      <c r="DZ4341" s="166"/>
      <c r="EA4341" s="166"/>
      <c r="EB4341" s="166"/>
      <c r="EC4341" s="166"/>
      <c r="ED4341" s="166"/>
    </row>
    <row r="4342" spans="3:134">
      <c r="C4342" s="152">
        <v>4319</v>
      </c>
      <c r="D4342" s="155">
        <v>-4778.9359317589524</v>
      </c>
      <c r="E4342" s="155">
        <v>1048164.9094551653</v>
      </c>
      <c r="F4342" s="155">
        <v>2281280.7367247045</v>
      </c>
      <c r="G4342" s="155">
        <v>1980884.761003077</v>
      </c>
      <c r="H4342" s="155">
        <v>-200732.31690251827</v>
      </c>
      <c r="I4342" s="155">
        <v>234312.50491034985</v>
      </c>
      <c r="J4342" s="155">
        <v>-392824.49135135114</v>
      </c>
      <c r="K4342" s="155">
        <v>-1069621.0795531124</v>
      </c>
      <c r="L4342" s="155">
        <v>-3890870.7306107134</v>
      </c>
      <c r="M4342" s="155">
        <v>-5469212.1336473823</v>
      </c>
      <c r="N4342" s="155">
        <v>-6823556.4558297396</v>
      </c>
      <c r="O4342" s="155">
        <v>-6690673.9764181674</v>
      </c>
      <c r="P4342" s="155">
        <v>-8827801.8645391762</v>
      </c>
      <c r="Q4342" s="155">
        <v>-7546477.627918914</v>
      </c>
      <c r="R4342" s="155">
        <v>-8671092.3115749657</v>
      </c>
      <c r="S4342" s="155">
        <v>-9500220.0577812791</v>
      </c>
      <c r="T4342" s="155">
        <v>-9281702.9779922366</v>
      </c>
      <c r="U4342" s="155">
        <v>-14354915.088739455</v>
      </c>
      <c r="V4342" s="155">
        <v>-8754305.7628449351</v>
      </c>
      <c r="W4342" s="155">
        <v>-10481090.612742901</v>
      </c>
      <c r="X4342" s="155">
        <v>-9813895.0562051982</v>
      </c>
      <c r="Y4342" s="155">
        <v>-8680205.8161568493</v>
      </c>
      <c r="Z4342" s="155">
        <v>0</v>
      </c>
      <c r="AA4342" s="155">
        <v>0</v>
      </c>
      <c r="AB4342" s="166"/>
      <c r="AC4342" s="166"/>
      <c r="AD4342" s="166"/>
      <c r="AE4342" s="166"/>
      <c r="AF4342" s="166"/>
      <c r="AG4342" s="166"/>
      <c r="AH4342" s="166"/>
      <c r="AI4342" s="166"/>
      <c r="AJ4342" s="166"/>
      <c r="AK4342" s="166"/>
      <c r="AL4342" s="166"/>
      <c r="AM4342" s="166"/>
      <c r="AN4342" s="166"/>
      <c r="AO4342" s="166"/>
      <c r="AP4342" s="166"/>
      <c r="AQ4342" s="166"/>
      <c r="AR4342" s="166"/>
      <c r="AS4342" s="166"/>
      <c r="AT4342" s="166"/>
      <c r="AU4342" s="166"/>
      <c r="AV4342" s="166"/>
      <c r="AW4342" s="166"/>
      <c r="AX4342" s="166"/>
      <c r="AY4342" s="166"/>
      <c r="AZ4342" s="166"/>
      <c r="BA4342" s="166"/>
      <c r="BB4342" s="166"/>
      <c r="BC4342" s="166"/>
      <c r="BD4342" s="166"/>
      <c r="BE4342" s="166"/>
      <c r="BF4342" s="166"/>
      <c r="BG4342" s="166"/>
      <c r="BH4342" s="166"/>
      <c r="BI4342" s="166"/>
      <c r="BJ4342" s="166"/>
      <c r="BK4342" s="166"/>
      <c r="BL4342" s="166"/>
      <c r="BM4342" s="166"/>
      <c r="BN4342" s="166"/>
      <c r="BO4342" s="166"/>
      <c r="BP4342" s="166"/>
      <c r="BQ4342" s="166"/>
      <c r="BR4342" s="166"/>
      <c r="BS4342" s="166"/>
      <c r="BT4342" s="166"/>
      <c r="BU4342" s="166"/>
      <c r="BV4342" s="166"/>
      <c r="BW4342" s="166"/>
      <c r="BX4342" s="166"/>
      <c r="BY4342" s="166"/>
      <c r="BZ4342" s="166"/>
      <c r="CA4342" s="166"/>
      <c r="CB4342" s="166"/>
      <c r="CC4342" s="166"/>
      <c r="CD4342" s="166"/>
      <c r="CE4342" s="166"/>
      <c r="CF4342" s="166"/>
      <c r="CG4342" s="166"/>
      <c r="CH4342" s="166"/>
      <c r="CI4342" s="166"/>
      <c r="CJ4342" s="166"/>
      <c r="CK4342" s="166"/>
      <c r="CL4342" s="166"/>
      <c r="CM4342" s="166"/>
      <c r="CN4342" s="166"/>
      <c r="CO4342" s="166"/>
      <c r="CP4342" s="166"/>
      <c r="CQ4342" s="166"/>
      <c r="CR4342" s="166"/>
      <c r="CS4342" s="166"/>
      <c r="CT4342" s="166"/>
      <c r="CU4342" s="166"/>
      <c r="CV4342" s="166"/>
      <c r="CW4342" s="166"/>
      <c r="CX4342" s="166"/>
      <c r="CY4342" s="166"/>
      <c r="CZ4342" s="166"/>
      <c r="DA4342" s="166"/>
      <c r="DB4342" s="166"/>
      <c r="DC4342" s="166"/>
      <c r="DD4342" s="166"/>
      <c r="DE4342" s="166"/>
      <c r="DF4342" s="166"/>
      <c r="DG4342" s="166"/>
      <c r="DH4342" s="166"/>
      <c r="DI4342" s="166"/>
      <c r="DJ4342" s="166"/>
      <c r="DK4342" s="166"/>
      <c r="DL4342" s="166"/>
      <c r="DM4342" s="166"/>
      <c r="DN4342" s="166"/>
      <c r="DO4342" s="166"/>
      <c r="DP4342" s="166"/>
      <c r="DQ4342" s="166"/>
      <c r="DR4342" s="166"/>
      <c r="DS4342" s="166"/>
      <c r="DT4342" s="166"/>
      <c r="DU4342" s="166"/>
      <c r="DV4342" s="166"/>
      <c r="DW4342" s="166"/>
      <c r="DX4342" s="166"/>
      <c r="DY4342" s="166"/>
      <c r="DZ4342" s="166"/>
      <c r="EA4342" s="166"/>
      <c r="EB4342" s="166"/>
      <c r="EC4342" s="166"/>
      <c r="ED4342" s="166"/>
    </row>
    <row r="4343" spans="3:134">
      <c r="C4343" s="152">
        <v>4320</v>
      </c>
      <c r="D4343" s="155">
        <v>-4778.9359317589524</v>
      </c>
      <c r="E4343" s="155">
        <v>295401.36957676709</v>
      </c>
      <c r="F4343" s="155">
        <v>1579467.3543312699</v>
      </c>
      <c r="G4343" s="155">
        <v>3447276.9702226073</v>
      </c>
      <c r="H4343" s="155">
        <v>3383347.291542381</v>
      </c>
      <c r="I4343" s="155">
        <v>2861294.47572501</v>
      </c>
      <c r="J4343" s="155">
        <v>-519551.16057083011</v>
      </c>
      <c r="K4343" s="155">
        <v>-718057.61402733624</v>
      </c>
      <c r="L4343" s="155">
        <v>-1378293.8255810887</v>
      </c>
      <c r="M4343" s="155">
        <v>-2139926.2163949311</v>
      </c>
      <c r="N4343" s="155">
        <v>-1395213.7528837621</v>
      </c>
      <c r="O4343" s="155">
        <v>-169787.41714558005</v>
      </c>
      <c r="P4343" s="155">
        <v>1817459.6482974738</v>
      </c>
      <c r="Q4343" s="155">
        <v>732661.71169689298</v>
      </c>
      <c r="R4343" s="155">
        <v>382347.64105305076</v>
      </c>
      <c r="S4343" s="155">
        <v>-257926.60159133375</v>
      </c>
      <c r="T4343" s="155">
        <v>4502610.0878843218</v>
      </c>
      <c r="U4343" s="155">
        <v>493447.27391895652</v>
      </c>
      <c r="V4343" s="155">
        <v>-3971402.0911112279</v>
      </c>
      <c r="W4343" s="155">
        <v>-7388707.746022746</v>
      </c>
      <c r="X4343" s="155">
        <v>-9880803.3350962698</v>
      </c>
      <c r="Y4343" s="155">
        <v>-12117051.550598204</v>
      </c>
      <c r="Z4343" s="155">
        <v>0</v>
      </c>
      <c r="AA4343" s="155">
        <v>0</v>
      </c>
      <c r="AB4343" s="166"/>
      <c r="AC4343" s="166"/>
      <c r="AD4343" s="166"/>
      <c r="AE4343" s="166"/>
      <c r="AF4343" s="166"/>
      <c r="AG4343" s="166"/>
      <c r="AH4343" s="166"/>
      <c r="AI4343" s="166"/>
      <c r="AJ4343" s="166"/>
      <c r="AK4343" s="166"/>
      <c r="AL4343" s="166"/>
      <c r="AM4343" s="166"/>
      <c r="AN4343" s="166"/>
      <c r="AO4343" s="166"/>
      <c r="AP4343" s="166"/>
      <c r="AQ4343" s="166"/>
      <c r="AR4343" s="166"/>
      <c r="AS4343" s="166"/>
      <c r="AT4343" s="166"/>
      <c r="AU4343" s="166"/>
      <c r="AV4343" s="166"/>
      <c r="AW4343" s="166"/>
      <c r="AX4343" s="166"/>
      <c r="AY4343" s="166"/>
      <c r="AZ4343" s="166"/>
      <c r="BA4343" s="166"/>
      <c r="BB4343" s="166"/>
      <c r="BC4343" s="166"/>
      <c r="BD4343" s="166"/>
      <c r="BE4343" s="166"/>
      <c r="BF4343" s="166"/>
      <c r="BG4343" s="166"/>
      <c r="BH4343" s="166"/>
      <c r="BI4343" s="166"/>
      <c r="BJ4343" s="166"/>
      <c r="BK4343" s="166"/>
      <c r="BL4343" s="166"/>
      <c r="BM4343" s="166"/>
      <c r="BN4343" s="166"/>
      <c r="BO4343" s="166"/>
      <c r="BP4343" s="166"/>
      <c r="BQ4343" s="166"/>
      <c r="BR4343" s="166"/>
      <c r="BS4343" s="166"/>
      <c r="BT4343" s="166"/>
      <c r="BU4343" s="166"/>
      <c r="BV4343" s="166"/>
      <c r="BW4343" s="166"/>
      <c r="BX4343" s="166"/>
      <c r="BY4343" s="166"/>
      <c r="BZ4343" s="166"/>
      <c r="CA4343" s="166"/>
      <c r="CB4343" s="166"/>
      <c r="CC4343" s="166"/>
      <c r="CD4343" s="166"/>
      <c r="CE4343" s="166"/>
      <c r="CF4343" s="166"/>
      <c r="CG4343" s="166"/>
      <c r="CH4343" s="166"/>
      <c r="CI4343" s="166"/>
      <c r="CJ4343" s="166"/>
      <c r="CK4343" s="166"/>
      <c r="CL4343" s="166"/>
      <c r="CM4343" s="166"/>
      <c r="CN4343" s="166"/>
      <c r="CO4343" s="166"/>
      <c r="CP4343" s="166"/>
      <c r="CQ4343" s="166"/>
      <c r="CR4343" s="166"/>
      <c r="CS4343" s="166"/>
      <c r="CT4343" s="166"/>
      <c r="CU4343" s="166"/>
      <c r="CV4343" s="166"/>
      <c r="CW4343" s="166"/>
      <c r="CX4343" s="166"/>
      <c r="CY4343" s="166"/>
      <c r="CZ4343" s="166"/>
      <c r="DA4343" s="166"/>
      <c r="DB4343" s="166"/>
      <c r="DC4343" s="166"/>
      <c r="DD4343" s="166"/>
      <c r="DE4343" s="166"/>
      <c r="DF4343" s="166"/>
      <c r="DG4343" s="166"/>
      <c r="DH4343" s="166"/>
      <c r="DI4343" s="166"/>
      <c r="DJ4343" s="166"/>
      <c r="DK4343" s="166"/>
      <c r="DL4343" s="166"/>
      <c r="DM4343" s="166"/>
      <c r="DN4343" s="166"/>
      <c r="DO4343" s="166"/>
      <c r="DP4343" s="166"/>
      <c r="DQ4343" s="166"/>
      <c r="DR4343" s="166"/>
      <c r="DS4343" s="166"/>
      <c r="DT4343" s="166"/>
      <c r="DU4343" s="166"/>
      <c r="DV4343" s="166"/>
      <c r="DW4343" s="166"/>
      <c r="DX4343" s="166"/>
      <c r="DY4343" s="166"/>
      <c r="DZ4343" s="166"/>
      <c r="EA4343" s="166"/>
      <c r="EB4343" s="166"/>
      <c r="EC4343" s="166"/>
      <c r="ED4343" s="166"/>
    </row>
    <row r="4344" spans="3:134">
      <c r="C4344" s="152">
        <v>4321</v>
      </c>
      <c r="D4344" s="153">
        <v>-4778.9359317589524</v>
      </c>
      <c r="E4344" s="153">
        <v>1328702.0746689886</v>
      </c>
      <c r="F4344" s="153">
        <v>1870625.8722024262</v>
      </c>
      <c r="G4344" s="153">
        <v>1729821.6469664127</v>
      </c>
      <c r="H4344" s="153">
        <v>2451735.0781561583</v>
      </c>
      <c r="I4344" s="153">
        <v>4276887.7477632165</v>
      </c>
      <c r="J4344" s="153">
        <v>7059257.0870788246</v>
      </c>
      <c r="K4344" s="153">
        <v>7811399.9538011849</v>
      </c>
      <c r="L4344" s="153">
        <v>7674319.1367003471</v>
      </c>
      <c r="M4344" s="153">
        <v>8768668.0583732724</v>
      </c>
      <c r="N4344" s="153">
        <v>5958981.9732781351</v>
      </c>
      <c r="O4344" s="153">
        <v>6793592.6254900992</v>
      </c>
      <c r="P4344" s="153">
        <v>6535345.0445589721</v>
      </c>
      <c r="Q4344" s="153">
        <v>7075985.3165230602</v>
      </c>
      <c r="R4344" s="153">
        <v>6938421.4191541672</v>
      </c>
      <c r="S4344" s="153">
        <v>7295349.8687474132</v>
      </c>
      <c r="T4344" s="153">
        <v>5430635.4896999598</v>
      </c>
      <c r="U4344" s="153">
        <v>2527783.8676178008</v>
      </c>
      <c r="V4344" s="153">
        <v>1398667.9475241154</v>
      </c>
      <c r="W4344" s="153">
        <v>-220248.81710475683</v>
      </c>
      <c r="X4344" s="153">
        <v>-408591.98146952689</v>
      </c>
      <c r="Y4344" s="153">
        <v>-36792.359629198909</v>
      </c>
      <c r="Z4344" s="153">
        <v>0</v>
      </c>
      <c r="AA4344" s="153">
        <v>0</v>
      </c>
      <c r="AB4344" s="165"/>
      <c r="AC4344" s="165"/>
      <c r="AD4344" s="165"/>
      <c r="AE4344" s="165"/>
      <c r="AF4344" s="165"/>
      <c r="AG4344" s="165"/>
      <c r="AH4344" s="165"/>
      <c r="AI4344" s="165"/>
      <c r="AJ4344" s="165"/>
      <c r="AK4344" s="165"/>
      <c r="AL4344" s="165"/>
      <c r="AM4344" s="165"/>
      <c r="AN4344" s="165"/>
      <c r="AO4344" s="165"/>
      <c r="AP4344" s="165"/>
      <c r="AQ4344" s="165"/>
      <c r="AR4344" s="165"/>
      <c r="AS4344" s="165"/>
      <c r="AT4344" s="165"/>
      <c r="AU4344" s="165"/>
      <c r="AV4344" s="165"/>
      <c r="AW4344" s="165"/>
      <c r="AX4344" s="165"/>
      <c r="AY4344" s="165"/>
      <c r="AZ4344" s="165"/>
      <c r="BA4344" s="165"/>
      <c r="BB4344" s="165"/>
      <c r="BC4344" s="165"/>
      <c r="BD4344" s="165"/>
      <c r="BE4344" s="165"/>
      <c r="BF4344" s="165"/>
      <c r="BG4344" s="165"/>
      <c r="BH4344" s="165"/>
      <c r="BI4344" s="165"/>
      <c r="BJ4344" s="165"/>
      <c r="BK4344" s="165"/>
      <c r="BL4344" s="165"/>
      <c r="BM4344" s="165"/>
      <c r="BN4344" s="165"/>
      <c r="BO4344" s="165"/>
      <c r="BP4344" s="165"/>
      <c r="BQ4344" s="165"/>
      <c r="BR4344" s="165"/>
      <c r="BS4344" s="165"/>
      <c r="BT4344" s="165"/>
      <c r="BU4344" s="165"/>
      <c r="BV4344" s="165"/>
      <c r="BW4344" s="165"/>
      <c r="BX4344" s="165"/>
      <c r="BY4344" s="165"/>
      <c r="BZ4344" s="165"/>
      <c r="CA4344" s="165"/>
      <c r="CB4344" s="165"/>
      <c r="CC4344" s="165"/>
      <c r="CD4344" s="165"/>
      <c r="CE4344" s="165"/>
      <c r="CF4344" s="165"/>
      <c r="CG4344" s="165"/>
      <c r="CH4344" s="165"/>
      <c r="CI4344" s="165"/>
      <c r="CJ4344" s="165"/>
      <c r="CK4344" s="165"/>
      <c r="CL4344" s="165"/>
      <c r="CM4344" s="165"/>
      <c r="CN4344" s="165"/>
      <c r="CO4344" s="165"/>
      <c r="CP4344" s="165"/>
      <c r="CQ4344" s="165"/>
      <c r="CR4344" s="165"/>
      <c r="CS4344" s="165"/>
      <c r="CT4344" s="165"/>
      <c r="CU4344" s="165"/>
      <c r="CV4344" s="165"/>
      <c r="CW4344" s="165"/>
      <c r="CX4344" s="165"/>
      <c r="CY4344" s="165"/>
      <c r="CZ4344" s="165"/>
      <c r="DA4344" s="165"/>
      <c r="DB4344" s="165"/>
      <c r="DC4344" s="165"/>
      <c r="DD4344" s="165"/>
      <c r="DE4344" s="165"/>
      <c r="DF4344" s="165"/>
      <c r="DG4344" s="165"/>
      <c r="DH4344" s="165"/>
      <c r="DI4344" s="165"/>
      <c r="DJ4344" s="165"/>
      <c r="DK4344" s="165"/>
      <c r="DL4344" s="165"/>
      <c r="DM4344" s="165"/>
      <c r="DN4344" s="165"/>
      <c r="DO4344" s="165"/>
      <c r="DP4344" s="165"/>
      <c r="DQ4344" s="165"/>
      <c r="DR4344" s="165"/>
      <c r="DS4344" s="165"/>
      <c r="DT4344" s="165"/>
      <c r="DU4344" s="165"/>
      <c r="DV4344" s="165"/>
      <c r="DW4344" s="165"/>
      <c r="DX4344" s="165"/>
      <c r="DY4344" s="165"/>
      <c r="DZ4344" s="165"/>
      <c r="EA4344" s="165"/>
      <c r="EB4344" s="165"/>
      <c r="EC4344" s="165"/>
      <c r="ED4344" s="165"/>
    </row>
    <row r="4345" spans="3:134">
      <c r="C4345" s="152">
        <v>4322</v>
      </c>
      <c r="D4345" s="153">
        <v>-4778.9359317589524</v>
      </c>
      <c r="E4345" s="153">
        <v>964902.29401962459</v>
      </c>
      <c r="F4345" s="153">
        <v>2111153.1713910997</v>
      </c>
      <c r="G4345" s="153">
        <v>2719112.860725224</v>
      </c>
      <c r="H4345" s="153">
        <v>2146780.7060790211</v>
      </c>
      <c r="I4345" s="153">
        <v>2165266.2060018331</v>
      </c>
      <c r="J4345" s="153">
        <v>-179237.81982855499</v>
      </c>
      <c r="K4345" s="153">
        <v>-596641.53398510814</v>
      </c>
      <c r="L4345" s="153">
        <v>-1285722.3891515434</v>
      </c>
      <c r="M4345" s="153">
        <v>-1019643.9744582474</v>
      </c>
      <c r="N4345" s="153">
        <v>-2158569.9645184577</v>
      </c>
      <c r="O4345" s="153">
        <v>-4822432.5299764276</v>
      </c>
      <c r="P4345" s="153">
        <v>-4378892.4785025269</v>
      </c>
      <c r="Q4345" s="153">
        <v>-4994632.7373282015</v>
      </c>
      <c r="R4345" s="153">
        <v>-7015752.0920380503</v>
      </c>
      <c r="S4345" s="153">
        <v>-6650088.256590575</v>
      </c>
      <c r="T4345" s="153">
        <v>-3504190.2703670263</v>
      </c>
      <c r="U4345" s="153">
        <v>-11169641.719728738</v>
      </c>
      <c r="V4345" s="153">
        <v>-15025070.902787253</v>
      </c>
      <c r="W4345" s="153">
        <v>-16221487.429575503</v>
      </c>
      <c r="X4345" s="153">
        <v>-19192530.021011248</v>
      </c>
      <c r="Y4345" s="153">
        <v>-22085480.279440403</v>
      </c>
      <c r="Z4345" s="153">
        <v>0</v>
      </c>
      <c r="AA4345" s="153">
        <v>0</v>
      </c>
      <c r="AB4345" s="165"/>
      <c r="AC4345" s="165"/>
      <c r="AD4345" s="165"/>
      <c r="AE4345" s="165"/>
      <c r="AF4345" s="165"/>
      <c r="AG4345" s="165"/>
      <c r="AH4345" s="165"/>
      <c r="AI4345" s="165"/>
      <c r="AJ4345" s="165"/>
      <c r="AK4345" s="165"/>
      <c r="AL4345" s="165"/>
      <c r="AM4345" s="165"/>
      <c r="AN4345" s="165"/>
      <c r="AO4345" s="165"/>
      <c r="AP4345" s="165"/>
      <c r="AQ4345" s="165"/>
      <c r="AR4345" s="165"/>
      <c r="AS4345" s="165"/>
      <c r="AT4345" s="165"/>
      <c r="AU4345" s="165"/>
      <c r="AV4345" s="165"/>
      <c r="AW4345" s="165"/>
      <c r="AX4345" s="165"/>
      <c r="AY4345" s="165"/>
      <c r="AZ4345" s="165"/>
      <c r="BA4345" s="165"/>
      <c r="BB4345" s="165"/>
      <c r="BC4345" s="165"/>
      <c r="BD4345" s="165"/>
      <c r="BE4345" s="165"/>
      <c r="BF4345" s="165"/>
      <c r="BG4345" s="165"/>
      <c r="BH4345" s="165"/>
      <c r="BI4345" s="165"/>
      <c r="BJ4345" s="165"/>
      <c r="BK4345" s="165"/>
      <c r="BL4345" s="165"/>
      <c r="BM4345" s="165"/>
      <c r="BN4345" s="165"/>
      <c r="BO4345" s="165"/>
      <c r="BP4345" s="165"/>
      <c r="BQ4345" s="165"/>
      <c r="BR4345" s="165"/>
      <c r="BS4345" s="165"/>
      <c r="BT4345" s="165"/>
      <c r="BU4345" s="165"/>
      <c r="BV4345" s="165"/>
      <c r="BW4345" s="165"/>
      <c r="BX4345" s="165"/>
      <c r="BY4345" s="165"/>
      <c r="BZ4345" s="165"/>
      <c r="CA4345" s="165"/>
      <c r="CB4345" s="165"/>
      <c r="CC4345" s="165"/>
      <c r="CD4345" s="165"/>
      <c r="CE4345" s="165"/>
      <c r="CF4345" s="165"/>
      <c r="CG4345" s="165"/>
      <c r="CH4345" s="165"/>
      <c r="CI4345" s="165"/>
      <c r="CJ4345" s="165"/>
      <c r="CK4345" s="165"/>
      <c r="CL4345" s="165"/>
      <c r="CM4345" s="165"/>
      <c r="CN4345" s="165"/>
      <c r="CO4345" s="165"/>
      <c r="CP4345" s="165"/>
      <c r="CQ4345" s="165"/>
      <c r="CR4345" s="165"/>
      <c r="CS4345" s="165"/>
      <c r="CT4345" s="165"/>
      <c r="CU4345" s="165"/>
      <c r="CV4345" s="165"/>
      <c r="CW4345" s="165"/>
      <c r="CX4345" s="165"/>
      <c r="CY4345" s="165"/>
      <c r="CZ4345" s="165"/>
      <c r="DA4345" s="165"/>
      <c r="DB4345" s="165"/>
      <c r="DC4345" s="165"/>
      <c r="DD4345" s="165"/>
      <c r="DE4345" s="165"/>
      <c r="DF4345" s="165"/>
      <c r="DG4345" s="165"/>
      <c r="DH4345" s="165"/>
      <c r="DI4345" s="165"/>
      <c r="DJ4345" s="165"/>
      <c r="DK4345" s="165"/>
      <c r="DL4345" s="165"/>
      <c r="DM4345" s="165"/>
      <c r="DN4345" s="165"/>
      <c r="DO4345" s="165"/>
      <c r="DP4345" s="165"/>
      <c r="DQ4345" s="165"/>
      <c r="DR4345" s="165"/>
      <c r="DS4345" s="165"/>
      <c r="DT4345" s="165"/>
      <c r="DU4345" s="165"/>
      <c r="DV4345" s="165"/>
      <c r="DW4345" s="165"/>
      <c r="DX4345" s="165"/>
      <c r="DY4345" s="165"/>
      <c r="DZ4345" s="165"/>
      <c r="EA4345" s="165"/>
      <c r="EB4345" s="165"/>
      <c r="EC4345" s="165"/>
      <c r="ED4345" s="165"/>
    </row>
    <row r="4346" spans="3:134">
      <c r="C4346" s="152">
        <v>4323</v>
      </c>
      <c r="D4346" s="153">
        <v>-4778.9359317589524</v>
      </c>
      <c r="E4346" s="153">
        <v>708382.73463049531</v>
      </c>
      <c r="F4346" s="153">
        <v>1205543.9601248503</v>
      </c>
      <c r="G4346" s="153">
        <v>1729010.041348502</v>
      </c>
      <c r="H4346" s="153">
        <v>922497.5586180687</v>
      </c>
      <c r="I4346" s="153">
        <v>1793832.0701801926</v>
      </c>
      <c r="J4346" s="153">
        <v>2141979.0133006126</v>
      </c>
      <c r="K4346" s="153">
        <v>2747589.6807649881</v>
      </c>
      <c r="L4346" s="153">
        <v>1834420.8379053921</v>
      </c>
      <c r="M4346" s="153">
        <v>2485817.9276315719</v>
      </c>
      <c r="N4346" s="153">
        <v>919460.50647045672</v>
      </c>
      <c r="O4346" s="153">
        <v>920890.61598154902</v>
      </c>
      <c r="P4346" s="153">
        <v>3745957.5550326854</v>
      </c>
      <c r="Q4346" s="153">
        <v>3809080.0098436475</v>
      </c>
      <c r="R4346" s="153">
        <v>3625148.892272383</v>
      </c>
      <c r="S4346" s="153">
        <v>4990922.1973853111</v>
      </c>
      <c r="T4346" s="153">
        <v>-203566.8588258177</v>
      </c>
      <c r="U4346" s="153">
        <v>-8910898.7465202957</v>
      </c>
      <c r="V4346" s="153">
        <v>-11818706.527185917</v>
      </c>
      <c r="W4346" s="153">
        <v>-15355209.40765129</v>
      </c>
      <c r="X4346" s="153">
        <v>-18838327.476281121</v>
      </c>
      <c r="Y4346" s="153">
        <v>-22347424.138827071</v>
      </c>
      <c r="Z4346" s="153">
        <v>0</v>
      </c>
      <c r="AA4346" s="153">
        <v>0</v>
      </c>
      <c r="AB4346" s="165"/>
      <c r="AC4346" s="165"/>
      <c r="AD4346" s="165"/>
      <c r="AE4346" s="165"/>
      <c r="AF4346" s="165"/>
      <c r="AG4346" s="165"/>
      <c r="AH4346" s="165"/>
      <c r="AI4346" s="165"/>
      <c r="AJ4346" s="165"/>
      <c r="AK4346" s="165"/>
      <c r="AL4346" s="165"/>
      <c r="AM4346" s="165"/>
      <c r="AN4346" s="165"/>
      <c r="AO4346" s="165"/>
      <c r="AP4346" s="165"/>
      <c r="AQ4346" s="165"/>
      <c r="AR4346" s="165"/>
      <c r="AS4346" s="165"/>
      <c r="AT4346" s="165"/>
      <c r="AU4346" s="165"/>
      <c r="AV4346" s="165"/>
      <c r="AW4346" s="165"/>
      <c r="AX4346" s="165"/>
      <c r="AY4346" s="165"/>
      <c r="AZ4346" s="165"/>
      <c r="BA4346" s="165"/>
      <c r="BB4346" s="165"/>
      <c r="BC4346" s="165"/>
      <c r="BD4346" s="165"/>
      <c r="BE4346" s="165"/>
      <c r="BF4346" s="165"/>
      <c r="BG4346" s="165"/>
      <c r="BH4346" s="165"/>
      <c r="BI4346" s="165"/>
      <c r="BJ4346" s="165"/>
      <c r="BK4346" s="165"/>
      <c r="BL4346" s="165"/>
      <c r="BM4346" s="165"/>
      <c r="BN4346" s="165"/>
      <c r="BO4346" s="165"/>
      <c r="BP4346" s="165"/>
      <c r="BQ4346" s="165"/>
      <c r="BR4346" s="165"/>
      <c r="BS4346" s="165"/>
      <c r="BT4346" s="165"/>
      <c r="BU4346" s="165"/>
      <c r="BV4346" s="165"/>
      <c r="BW4346" s="165"/>
      <c r="BX4346" s="165"/>
      <c r="BY4346" s="165"/>
      <c r="BZ4346" s="165"/>
      <c r="CA4346" s="165"/>
      <c r="CB4346" s="165"/>
      <c r="CC4346" s="165"/>
      <c r="CD4346" s="165"/>
      <c r="CE4346" s="165"/>
      <c r="CF4346" s="165"/>
      <c r="CG4346" s="165"/>
      <c r="CH4346" s="165"/>
      <c r="CI4346" s="165"/>
      <c r="CJ4346" s="165"/>
      <c r="CK4346" s="165"/>
      <c r="CL4346" s="165"/>
      <c r="CM4346" s="165"/>
      <c r="CN4346" s="165"/>
      <c r="CO4346" s="165"/>
      <c r="CP4346" s="165"/>
      <c r="CQ4346" s="165"/>
      <c r="CR4346" s="165"/>
      <c r="CS4346" s="165"/>
      <c r="CT4346" s="165"/>
      <c r="CU4346" s="165"/>
      <c r="CV4346" s="165"/>
      <c r="CW4346" s="165"/>
      <c r="CX4346" s="165"/>
      <c r="CY4346" s="165"/>
      <c r="CZ4346" s="165"/>
      <c r="DA4346" s="165"/>
      <c r="DB4346" s="165"/>
      <c r="DC4346" s="165"/>
      <c r="DD4346" s="165"/>
      <c r="DE4346" s="165"/>
      <c r="DF4346" s="165"/>
      <c r="DG4346" s="165"/>
      <c r="DH4346" s="165"/>
      <c r="DI4346" s="165"/>
      <c r="DJ4346" s="165"/>
      <c r="DK4346" s="165"/>
      <c r="DL4346" s="165"/>
      <c r="DM4346" s="165"/>
      <c r="DN4346" s="165"/>
      <c r="DO4346" s="165"/>
      <c r="DP4346" s="165"/>
      <c r="DQ4346" s="165"/>
      <c r="DR4346" s="165"/>
      <c r="DS4346" s="165"/>
      <c r="DT4346" s="165"/>
      <c r="DU4346" s="165"/>
      <c r="DV4346" s="165"/>
      <c r="DW4346" s="165"/>
      <c r="DX4346" s="165"/>
      <c r="DY4346" s="165"/>
      <c r="DZ4346" s="165"/>
      <c r="EA4346" s="165"/>
      <c r="EB4346" s="165"/>
      <c r="EC4346" s="165"/>
      <c r="ED4346" s="165"/>
    </row>
    <row r="4347" spans="3:134">
      <c r="C4347" s="152">
        <v>4324</v>
      </c>
      <c r="D4347" s="153">
        <v>-4778.9359317589524</v>
      </c>
      <c r="E4347" s="153">
        <v>-431558.46853777766</v>
      </c>
      <c r="F4347" s="153">
        <v>1240379.163062796</v>
      </c>
      <c r="G4347" s="153">
        <v>774846.9695956111</v>
      </c>
      <c r="H4347" s="153">
        <v>-620608.7923130095</v>
      </c>
      <c r="I4347" s="153">
        <v>763175.64644050598</v>
      </c>
      <c r="J4347" s="153">
        <v>-163535.99272021651</v>
      </c>
      <c r="K4347" s="153">
        <v>-446522.39237971604</v>
      </c>
      <c r="L4347" s="153">
        <v>2057050.5174879134</v>
      </c>
      <c r="M4347" s="153">
        <v>605656.03754836321</v>
      </c>
      <c r="N4347" s="153">
        <v>-2384734.5585036129</v>
      </c>
      <c r="O4347" s="153">
        <v>-1612298.5400951803</v>
      </c>
      <c r="P4347" s="153">
        <v>2791495.3847254366</v>
      </c>
      <c r="Q4347" s="153">
        <v>3113623.21068874</v>
      </c>
      <c r="R4347" s="153">
        <v>4032785.40964894</v>
      </c>
      <c r="S4347" s="153">
        <v>2802040.7875732332</v>
      </c>
      <c r="T4347" s="153">
        <v>3785611.2524276227</v>
      </c>
      <c r="U4347" s="153">
        <v>81710.077153146267</v>
      </c>
      <c r="V4347" s="153">
        <v>-3012675.7550744116</v>
      </c>
      <c r="W4347" s="153">
        <v>-4979260.6496914327</v>
      </c>
      <c r="X4347" s="153">
        <v>-8513741.8227902353</v>
      </c>
      <c r="Y4347" s="153">
        <v>-12470396.574953288</v>
      </c>
      <c r="Z4347" s="153">
        <v>0</v>
      </c>
      <c r="AA4347" s="153">
        <v>0</v>
      </c>
      <c r="AB4347" s="165"/>
      <c r="AC4347" s="165"/>
      <c r="AD4347" s="165"/>
      <c r="AE4347" s="165"/>
      <c r="AF4347" s="165"/>
      <c r="AG4347" s="165"/>
      <c r="AH4347" s="165"/>
      <c r="AI4347" s="165"/>
      <c r="AJ4347" s="165"/>
      <c r="AK4347" s="165"/>
      <c r="AL4347" s="165"/>
      <c r="AM4347" s="165"/>
      <c r="AN4347" s="165"/>
      <c r="AO4347" s="165"/>
      <c r="AP4347" s="165"/>
      <c r="AQ4347" s="165"/>
      <c r="AR4347" s="165"/>
      <c r="AS4347" s="165"/>
      <c r="AT4347" s="165"/>
      <c r="AU4347" s="165"/>
      <c r="AV4347" s="165"/>
      <c r="AW4347" s="165"/>
      <c r="AX4347" s="165"/>
      <c r="AY4347" s="165"/>
      <c r="AZ4347" s="165"/>
      <c r="BA4347" s="165"/>
      <c r="BB4347" s="165"/>
      <c r="BC4347" s="165"/>
      <c r="BD4347" s="165"/>
      <c r="BE4347" s="165"/>
      <c r="BF4347" s="165"/>
      <c r="BG4347" s="165"/>
      <c r="BH4347" s="165"/>
      <c r="BI4347" s="165"/>
      <c r="BJ4347" s="165"/>
      <c r="BK4347" s="165"/>
      <c r="BL4347" s="165"/>
      <c r="BM4347" s="165"/>
      <c r="BN4347" s="165"/>
      <c r="BO4347" s="165"/>
      <c r="BP4347" s="165"/>
      <c r="BQ4347" s="165"/>
      <c r="BR4347" s="165"/>
      <c r="BS4347" s="165"/>
      <c r="BT4347" s="165"/>
      <c r="BU4347" s="165"/>
      <c r="BV4347" s="165"/>
      <c r="BW4347" s="165"/>
      <c r="BX4347" s="165"/>
      <c r="BY4347" s="165"/>
      <c r="BZ4347" s="165"/>
      <c r="CA4347" s="165"/>
      <c r="CB4347" s="165"/>
      <c r="CC4347" s="165"/>
      <c r="CD4347" s="165"/>
      <c r="CE4347" s="165"/>
      <c r="CF4347" s="165"/>
      <c r="CG4347" s="165"/>
      <c r="CH4347" s="165"/>
      <c r="CI4347" s="165"/>
      <c r="CJ4347" s="165"/>
      <c r="CK4347" s="165"/>
      <c r="CL4347" s="165"/>
      <c r="CM4347" s="165"/>
      <c r="CN4347" s="165"/>
      <c r="CO4347" s="165"/>
      <c r="CP4347" s="165"/>
      <c r="CQ4347" s="165"/>
      <c r="CR4347" s="165"/>
      <c r="CS4347" s="165"/>
      <c r="CT4347" s="165"/>
      <c r="CU4347" s="165"/>
      <c r="CV4347" s="165"/>
      <c r="CW4347" s="165"/>
      <c r="CX4347" s="165"/>
      <c r="CY4347" s="165"/>
      <c r="CZ4347" s="165"/>
      <c r="DA4347" s="165"/>
      <c r="DB4347" s="165"/>
      <c r="DC4347" s="165"/>
      <c r="DD4347" s="165"/>
      <c r="DE4347" s="165"/>
      <c r="DF4347" s="165"/>
      <c r="DG4347" s="165"/>
      <c r="DH4347" s="165"/>
      <c r="DI4347" s="165"/>
      <c r="DJ4347" s="165"/>
      <c r="DK4347" s="165"/>
      <c r="DL4347" s="165"/>
      <c r="DM4347" s="165"/>
      <c r="DN4347" s="165"/>
      <c r="DO4347" s="165"/>
      <c r="DP4347" s="165"/>
      <c r="DQ4347" s="165"/>
      <c r="DR4347" s="165"/>
      <c r="DS4347" s="165"/>
      <c r="DT4347" s="165"/>
      <c r="DU4347" s="165"/>
      <c r="DV4347" s="165"/>
      <c r="DW4347" s="165"/>
      <c r="DX4347" s="165"/>
      <c r="DY4347" s="165"/>
      <c r="DZ4347" s="165"/>
      <c r="EA4347" s="165"/>
      <c r="EB4347" s="165"/>
      <c r="EC4347" s="165"/>
      <c r="ED4347" s="165"/>
    </row>
    <row r="4348" spans="3:134">
      <c r="C4348" s="152">
        <v>4325</v>
      </c>
      <c r="D4348" s="155">
        <v>-4778.9359317589524</v>
      </c>
      <c r="E4348" s="155">
        <v>341899.86642186344</v>
      </c>
      <c r="F4348" s="155">
        <v>-744377.77422423661</v>
      </c>
      <c r="G4348" s="155">
        <v>-2263768.8889109194</v>
      </c>
      <c r="H4348" s="155">
        <v>-1840601.4800934494</v>
      </c>
      <c r="I4348" s="155">
        <v>-3286114.202385813</v>
      </c>
      <c r="J4348" s="155">
        <v>-1961970.3556922376</v>
      </c>
      <c r="K4348" s="155">
        <v>-4893628.3925688714</v>
      </c>
      <c r="L4348" s="155">
        <v>-4676488.9768109173</v>
      </c>
      <c r="M4348" s="155">
        <v>-3289132.4116776437</v>
      </c>
      <c r="N4348" s="155">
        <v>-2020804.8137552291</v>
      </c>
      <c r="O4348" s="155">
        <v>-366782.31130297482</v>
      </c>
      <c r="P4348" s="155">
        <v>-1216579.9810868651</v>
      </c>
      <c r="Q4348" s="155">
        <v>-4279232.0747784525</v>
      </c>
      <c r="R4348" s="155">
        <v>-6145007.1467216611</v>
      </c>
      <c r="S4348" s="155">
        <v>-6576057.2266760319</v>
      </c>
      <c r="T4348" s="155">
        <v>-2757357.4166941196</v>
      </c>
      <c r="U4348" s="155">
        <v>-3043863.5529508591</v>
      </c>
      <c r="V4348" s="155">
        <v>157376.33304287493</v>
      </c>
      <c r="W4348" s="155">
        <v>-2632672.3555805236</v>
      </c>
      <c r="X4348" s="155">
        <v>-4985555.8249771893</v>
      </c>
      <c r="Y4348" s="155">
        <v>-7348930.9028741419</v>
      </c>
      <c r="Z4348" s="155">
        <v>0</v>
      </c>
      <c r="AA4348" s="155">
        <v>0</v>
      </c>
      <c r="AB4348" s="166"/>
      <c r="AC4348" s="166"/>
      <c r="AD4348" s="166"/>
      <c r="AE4348" s="166"/>
      <c r="AF4348" s="166"/>
      <c r="AG4348" s="166"/>
      <c r="AH4348" s="166"/>
      <c r="AI4348" s="166"/>
      <c r="AJ4348" s="166"/>
      <c r="AK4348" s="166"/>
      <c r="AL4348" s="166"/>
      <c r="AM4348" s="166"/>
      <c r="AN4348" s="166"/>
      <c r="AO4348" s="166"/>
      <c r="AP4348" s="166"/>
      <c r="AQ4348" s="166"/>
      <c r="AR4348" s="166"/>
      <c r="AS4348" s="166"/>
      <c r="AT4348" s="166"/>
      <c r="AU4348" s="166"/>
      <c r="AV4348" s="166"/>
      <c r="AW4348" s="166"/>
      <c r="AX4348" s="166"/>
      <c r="AY4348" s="166"/>
      <c r="AZ4348" s="166"/>
      <c r="BA4348" s="166"/>
      <c r="BB4348" s="166"/>
      <c r="BC4348" s="166"/>
      <c r="BD4348" s="166"/>
      <c r="BE4348" s="166"/>
      <c r="BF4348" s="166"/>
      <c r="BG4348" s="166"/>
      <c r="BH4348" s="166"/>
      <c r="BI4348" s="166"/>
      <c r="BJ4348" s="166"/>
      <c r="BK4348" s="166"/>
      <c r="BL4348" s="166"/>
      <c r="BM4348" s="166"/>
      <c r="BN4348" s="166"/>
      <c r="BO4348" s="166"/>
      <c r="BP4348" s="166"/>
      <c r="BQ4348" s="166"/>
      <c r="BR4348" s="166"/>
      <c r="BS4348" s="166"/>
      <c r="BT4348" s="166"/>
      <c r="BU4348" s="166"/>
      <c r="BV4348" s="166"/>
      <c r="BW4348" s="166"/>
      <c r="BX4348" s="166"/>
      <c r="BY4348" s="166"/>
      <c r="BZ4348" s="166"/>
      <c r="CA4348" s="166"/>
      <c r="CB4348" s="166"/>
      <c r="CC4348" s="166"/>
      <c r="CD4348" s="166"/>
      <c r="CE4348" s="166"/>
      <c r="CF4348" s="166"/>
      <c r="CG4348" s="166"/>
      <c r="CH4348" s="166"/>
      <c r="CI4348" s="166"/>
      <c r="CJ4348" s="166"/>
      <c r="CK4348" s="166"/>
      <c r="CL4348" s="166"/>
      <c r="CM4348" s="166"/>
      <c r="CN4348" s="166"/>
      <c r="CO4348" s="166"/>
      <c r="CP4348" s="166"/>
      <c r="CQ4348" s="166"/>
      <c r="CR4348" s="166"/>
      <c r="CS4348" s="166"/>
      <c r="CT4348" s="166"/>
      <c r="CU4348" s="166"/>
      <c r="CV4348" s="166"/>
      <c r="CW4348" s="166"/>
      <c r="CX4348" s="166"/>
      <c r="CY4348" s="166"/>
      <c r="CZ4348" s="166"/>
      <c r="DA4348" s="166"/>
      <c r="DB4348" s="166"/>
      <c r="DC4348" s="166"/>
      <c r="DD4348" s="166"/>
      <c r="DE4348" s="166"/>
      <c r="DF4348" s="166"/>
      <c r="DG4348" s="166"/>
      <c r="DH4348" s="166"/>
      <c r="DI4348" s="166"/>
      <c r="DJ4348" s="166"/>
      <c r="DK4348" s="166"/>
      <c r="DL4348" s="166"/>
      <c r="DM4348" s="166"/>
      <c r="DN4348" s="166"/>
      <c r="DO4348" s="166"/>
      <c r="DP4348" s="166"/>
      <c r="DQ4348" s="166"/>
      <c r="DR4348" s="166"/>
      <c r="DS4348" s="166"/>
      <c r="DT4348" s="166"/>
      <c r="DU4348" s="166"/>
      <c r="DV4348" s="166"/>
      <c r="DW4348" s="166"/>
      <c r="DX4348" s="166"/>
      <c r="DY4348" s="166"/>
      <c r="DZ4348" s="166"/>
      <c r="EA4348" s="166"/>
      <c r="EB4348" s="166"/>
      <c r="EC4348" s="166"/>
      <c r="ED4348" s="166"/>
    </row>
    <row r="4349" spans="3:134">
      <c r="C4349" s="152">
        <v>4326</v>
      </c>
      <c r="D4349" s="155">
        <v>-4778.9359317589524</v>
      </c>
      <c r="E4349" s="155">
        <v>2943314.8408909738</v>
      </c>
      <c r="F4349" s="155">
        <v>3723281.3502839953</v>
      </c>
      <c r="G4349" s="155">
        <v>2387082.0799190253</v>
      </c>
      <c r="H4349" s="155">
        <v>1170897.4973334223</v>
      </c>
      <c r="I4349" s="155">
        <v>2221195.266696319</v>
      </c>
      <c r="J4349" s="155">
        <v>2123849.69214876</v>
      </c>
      <c r="K4349" s="155">
        <v>1114587.2891045064</v>
      </c>
      <c r="L4349" s="155">
        <v>5052175.8275430501</v>
      </c>
      <c r="M4349" s="155">
        <v>4242827.0668943822</v>
      </c>
      <c r="N4349" s="155">
        <v>4315148.3402329534</v>
      </c>
      <c r="O4349" s="155">
        <v>6619535.3211300075</v>
      </c>
      <c r="P4349" s="155">
        <v>7489985.8902911842</v>
      </c>
      <c r="Q4349" s="155">
        <v>6522344.0879342854</v>
      </c>
      <c r="R4349" s="155">
        <v>5872376.0845068097</v>
      </c>
      <c r="S4349" s="155">
        <v>6996929.8976887614</v>
      </c>
      <c r="T4349" s="155">
        <v>7194283.4736391455</v>
      </c>
      <c r="U4349" s="155">
        <v>-909578.08468753099</v>
      </c>
      <c r="V4349" s="155">
        <v>-593570.01536041498</v>
      </c>
      <c r="W4349" s="155">
        <v>-3583636.7106533945</v>
      </c>
      <c r="X4349" s="155">
        <v>-6393304.7340207696</v>
      </c>
      <c r="Y4349" s="155">
        <v>-9314694.9935051799</v>
      </c>
      <c r="Z4349" s="155">
        <v>0</v>
      </c>
      <c r="AA4349" s="155">
        <v>0</v>
      </c>
      <c r="AB4349" s="166"/>
      <c r="AC4349" s="166"/>
      <c r="AD4349" s="166"/>
      <c r="AE4349" s="166"/>
      <c r="AF4349" s="166"/>
      <c r="AG4349" s="166"/>
      <c r="AH4349" s="166"/>
      <c r="AI4349" s="166"/>
      <c r="AJ4349" s="166"/>
      <c r="AK4349" s="166"/>
      <c r="AL4349" s="166"/>
      <c r="AM4349" s="166"/>
      <c r="AN4349" s="166"/>
      <c r="AO4349" s="166"/>
      <c r="AP4349" s="166"/>
      <c r="AQ4349" s="166"/>
      <c r="AR4349" s="166"/>
      <c r="AS4349" s="166"/>
      <c r="AT4349" s="166"/>
      <c r="AU4349" s="166"/>
      <c r="AV4349" s="166"/>
      <c r="AW4349" s="166"/>
      <c r="AX4349" s="166"/>
      <c r="AY4349" s="166"/>
      <c r="AZ4349" s="166"/>
      <c r="BA4349" s="166"/>
      <c r="BB4349" s="166"/>
      <c r="BC4349" s="166"/>
      <c r="BD4349" s="166"/>
      <c r="BE4349" s="166"/>
      <c r="BF4349" s="166"/>
      <c r="BG4349" s="166"/>
      <c r="BH4349" s="166"/>
      <c r="BI4349" s="166"/>
      <c r="BJ4349" s="166"/>
      <c r="BK4349" s="166"/>
      <c r="BL4349" s="166"/>
      <c r="BM4349" s="166"/>
      <c r="BN4349" s="166"/>
      <c r="BO4349" s="166"/>
      <c r="BP4349" s="166"/>
      <c r="BQ4349" s="166"/>
      <c r="BR4349" s="166"/>
      <c r="BS4349" s="166"/>
      <c r="BT4349" s="166"/>
      <c r="BU4349" s="166"/>
      <c r="BV4349" s="166"/>
      <c r="BW4349" s="166"/>
      <c r="BX4349" s="166"/>
      <c r="BY4349" s="166"/>
      <c r="BZ4349" s="166"/>
      <c r="CA4349" s="166"/>
      <c r="CB4349" s="166"/>
      <c r="CC4349" s="166"/>
      <c r="CD4349" s="166"/>
      <c r="CE4349" s="166"/>
      <c r="CF4349" s="166"/>
      <c r="CG4349" s="166"/>
      <c r="CH4349" s="166"/>
      <c r="CI4349" s="166"/>
      <c r="CJ4349" s="166"/>
      <c r="CK4349" s="166"/>
      <c r="CL4349" s="166"/>
      <c r="CM4349" s="166"/>
      <c r="CN4349" s="166"/>
      <c r="CO4349" s="166"/>
      <c r="CP4349" s="166"/>
      <c r="CQ4349" s="166"/>
      <c r="CR4349" s="166"/>
      <c r="CS4349" s="166"/>
      <c r="CT4349" s="166"/>
      <c r="CU4349" s="166"/>
      <c r="CV4349" s="166"/>
      <c r="CW4349" s="166"/>
      <c r="CX4349" s="166"/>
      <c r="CY4349" s="166"/>
      <c r="CZ4349" s="166"/>
      <c r="DA4349" s="166"/>
      <c r="DB4349" s="166"/>
      <c r="DC4349" s="166"/>
      <c r="DD4349" s="166"/>
      <c r="DE4349" s="166"/>
      <c r="DF4349" s="166"/>
      <c r="DG4349" s="166"/>
      <c r="DH4349" s="166"/>
      <c r="DI4349" s="166"/>
      <c r="DJ4349" s="166"/>
      <c r="DK4349" s="166"/>
      <c r="DL4349" s="166"/>
      <c r="DM4349" s="166"/>
      <c r="DN4349" s="166"/>
      <c r="DO4349" s="166"/>
      <c r="DP4349" s="166"/>
      <c r="DQ4349" s="166"/>
      <c r="DR4349" s="166"/>
      <c r="DS4349" s="166"/>
      <c r="DT4349" s="166"/>
      <c r="DU4349" s="166"/>
      <c r="DV4349" s="166"/>
      <c r="DW4349" s="166"/>
      <c r="DX4349" s="166"/>
      <c r="DY4349" s="166"/>
      <c r="DZ4349" s="166"/>
      <c r="EA4349" s="166"/>
      <c r="EB4349" s="166"/>
      <c r="EC4349" s="166"/>
      <c r="ED4349" s="166"/>
    </row>
    <row r="4350" spans="3:134">
      <c r="C4350" s="152">
        <v>4327</v>
      </c>
      <c r="D4350" s="155">
        <v>-4778.9359317589524</v>
      </c>
      <c r="E4350" s="155">
        <v>468280.94670256972</v>
      </c>
      <c r="F4350" s="155">
        <v>-640886.94798594713</v>
      </c>
      <c r="G4350" s="155">
        <v>-2514623.6328404099</v>
      </c>
      <c r="H4350" s="155">
        <v>-1717346.7088269442</v>
      </c>
      <c r="I4350" s="155">
        <v>322128.38121268153</v>
      </c>
      <c r="J4350" s="155">
        <v>402950.34639261663</v>
      </c>
      <c r="K4350" s="155">
        <v>-474464.32933191955</v>
      </c>
      <c r="L4350" s="155">
        <v>-2363579.4061302394</v>
      </c>
      <c r="M4350" s="155">
        <v>-3488964.6257941276</v>
      </c>
      <c r="N4350" s="155">
        <v>-2806818.2502571046</v>
      </c>
      <c r="O4350" s="155">
        <v>-1153124.9084928185</v>
      </c>
      <c r="P4350" s="155">
        <v>-1014748.6674871594</v>
      </c>
      <c r="Q4350" s="155">
        <v>-1328673.4982694238</v>
      </c>
      <c r="R4350" s="155">
        <v>-2427937.367601499</v>
      </c>
      <c r="S4350" s="155">
        <v>-2635185.2635104954</v>
      </c>
      <c r="T4350" s="155">
        <v>-1723698.7858080566</v>
      </c>
      <c r="U4350" s="155">
        <v>-2037993.8752513081</v>
      </c>
      <c r="V4350" s="155">
        <v>-4820601.9074808359</v>
      </c>
      <c r="W4350" s="155">
        <v>-5362935.1336126328</v>
      </c>
      <c r="X4350" s="155">
        <v>-8193637.532601729</v>
      </c>
      <c r="Y4350" s="155">
        <v>-11043825.180878684</v>
      </c>
      <c r="Z4350" s="155">
        <v>0</v>
      </c>
      <c r="AA4350" s="155">
        <v>0</v>
      </c>
      <c r="AB4350" s="166"/>
      <c r="AC4350" s="166"/>
      <c r="AD4350" s="166"/>
      <c r="AE4350" s="166"/>
      <c r="AF4350" s="166"/>
      <c r="AG4350" s="166"/>
      <c r="AH4350" s="166"/>
      <c r="AI4350" s="166"/>
      <c r="AJ4350" s="166"/>
      <c r="AK4350" s="166"/>
      <c r="AL4350" s="166"/>
      <c r="AM4350" s="166"/>
      <c r="AN4350" s="166"/>
      <c r="AO4350" s="166"/>
      <c r="AP4350" s="166"/>
      <c r="AQ4350" s="166"/>
      <c r="AR4350" s="166"/>
      <c r="AS4350" s="166"/>
      <c r="AT4350" s="166"/>
      <c r="AU4350" s="166"/>
      <c r="AV4350" s="166"/>
      <c r="AW4350" s="166"/>
      <c r="AX4350" s="166"/>
      <c r="AY4350" s="166"/>
      <c r="AZ4350" s="166"/>
      <c r="BA4350" s="166"/>
      <c r="BB4350" s="166"/>
      <c r="BC4350" s="166"/>
      <c r="BD4350" s="166"/>
      <c r="BE4350" s="166"/>
      <c r="BF4350" s="166"/>
      <c r="BG4350" s="166"/>
      <c r="BH4350" s="166"/>
      <c r="BI4350" s="166"/>
      <c r="BJ4350" s="166"/>
      <c r="BK4350" s="166"/>
      <c r="BL4350" s="166"/>
      <c r="BM4350" s="166"/>
      <c r="BN4350" s="166"/>
      <c r="BO4350" s="166"/>
      <c r="BP4350" s="166"/>
      <c r="BQ4350" s="166"/>
      <c r="BR4350" s="166"/>
      <c r="BS4350" s="166"/>
      <c r="BT4350" s="166"/>
      <c r="BU4350" s="166"/>
      <c r="BV4350" s="166"/>
      <c r="BW4350" s="166"/>
      <c r="BX4350" s="166"/>
      <c r="BY4350" s="166"/>
      <c r="BZ4350" s="166"/>
      <c r="CA4350" s="166"/>
      <c r="CB4350" s="166"/>
      <c r="CC4350" s="166"/>
      <c r="CD4350" s="166"/>
      <c r="CE4350" s="166"/>
      <c r="CF4350" s="166"/>
      <c r="CG4350" s="166"/>
      <c r="CH4350" s="166"/>
      <c r="CI4350" s="166"/>
      <c r="CJ4350" s="166"/>
      <c r="CK4350" s="166"/>
      <c r="CL4350" s="166"/>
      <c r="CM4350" s="166"/>
      <c r="CN4350" s="166"/>
      <c r="CO4350" s="166"/>
      <c r="CP4350" s="166"/>
      <c r="CQ4350" s="166"/>
      <c r="CR4350" s="166"/>
      <c r="CS4350" s="166"/>
      <c r="CT4350" s="166"/>
      <c r="CU4350" s="166"/>
      <c r="CV4350" s="166"/>
      <c r="CW4350" s="166"/>
      <c r="CX4350" s="166"/>
      <c r="CY4350" s="166"/>
      <c r="CZ4350" s="166"/>
      <c r="DA4350" s="166"/>
      <c r="DB4350" s="166"/>
      <c r="DC4350" s="166"/>
      <c r="DD4350" s="166"/>
      <c r="DE4350" s="166"/>
      <c r="DF4350" s="166"/>
      <c r="DG4350" s="166"/>
      <c r="DH4350" s="166"/>
      <c r="DI4350" s="166"/>
      <c r="DJ4350" s="166"/>
      <c r="DK4350" s="166"/>
      <c r="DL4350" s="166"/>
      <c r="DM4350" s="166"/>
      <c r="DN4350" s="166"/>
      <c r="DO4350" s="166"/>
      <c r="DP4350" s="166"/>
      <c r="DQ4350" s="166"/>
      <c r="DR4350" s="166"/>
      <c r="DS4350" s="166"/>
      <c r="DT4350" s="166"/>
      <c r="DU4350" s="166"/>
      <c r="DV4350" s="166"/>
      <c r="DW4350" s="166"/>
      <c r="DX4350" s="166"/>
      <c r="DY4350" s="166"/>
      <c r="DZ4350" s="166"/>
      <c r="EA4350" s="166"/>
      <c r="EB4350" s="166"/>
      <c r="EC4350" s="166"/>
      <c r="ED4350" s="166"/>
    </row>
    <row r="4351" spans="3:134">
      <c r="C4351" s="152">
        <v>4328</v>
      </c>
      <c r="D4351" s="155">
        <v>-4778.9359317589524</v>
      </c>
      <c r="E4351" s="155">
        <v>-1092145.2755172551</v>
      </c>
      <c r="F4351" s="155">
        <v>335121.17258927226</v>
      </c>
      <c r="G4351" s="155">
        <v>758034.64531591535</v>
      </c>
      <c r="H4351" s="155">
        <v>1210447.9934694171</v>
      </c>
      <c r="I4351" s="155">
        <v>2935211.4632624537</v>
      </c>
      <c r="J4351" s="155">
        <v>5347832.8257663399</v>
      </c>
      <c r="K4351" s="155">
        <v>4422298.6132305861</v>
      </c>
      <c r="L4351" s="155">
        <v>6229985.6663010418</v>
      </c>
      <c r="M4351" s="155">
        <v>5602826.9278661609</v>
      </c>
      <c r="N4351" s="155">
        <v>5299302.315282315</v>
      </c>
      <c r="O4351" s="155">
        <v>4797947.3272485584</v>
      </c>
      <c r="P4351" s="155">
        <v>5395196.8578134924</v>
      </c>
      <c r="Q4351" s="155">
        <v>4816108.9510068595</v>
      </c>
      <c r="R4351" s="155">
        <v>4431710.6824326366</v>
      </c>
      <c r="S4351" s="155">
        <v>3608418.3655317724</v>
      </c>
      <c r="T4351" s="155">
        <v>-1558146.800429672</v>
      </c>
      <c r="U4351" s="155">
        <v>-2395205.2168478966</v>
      </c>
      <c r="V4351" s="155">
        <v>-4240451.1856019646</v>
      </c>
      <c r="W4351" s="155">
        <v>-957342.28963835537</v>
      </c>
      <c r="X4351" s="155">
        <v>-2506609.1630285382</v>
      </c>
      <c r="Y4351" s="155">
        <v>-4495599.7487469614</v>
      </c>
      <c r="Z4351" s="155">
        <v>0</v>
      </c>
      <c r="AA4351" s="155">
        <v>0</v>
      </c>
      <c r="AB4351" s="166"/>
      <c r="AC4351" s="166"/>
      <c r="AD4351" s="166"/>
      <c r="AE4351" s="166"/>
      <c r="AF4351" s="166"/>
      <c r="AG4351" s="166"/>
      <c r="AH4351" s="166"/>
      <c r="AI4351" s="166"/>
      <c r="AJ4351" s="166"/>
      <c r="AK4351" s="166"/>
      <c r="AL4351" s="166"/>
      <c r="AM4351" s="166"/>
      <c r="AN4351" s="166"/>
      <c r="AO4351" s="166"/>
      <c r="AP4351" s="166"/>
      <c r="AQ4351" s="166"/>
      <c r="AR4351" s="166"/>
      <c r="AS4351" s="166"/>
      <c r="AT4351" s="166"/>
      <c r="AU4351" s="166"/>
      <c r="AV4351" s="166"/>
      <c r="AW4351" s="166"/>
      <c r="AX4351" s="166"/>
      <c r="AY4351" s="166"/>
      <c r="AZ4351" s="166"/>
      <c r="BA4351" s="166"/>
      <c r="BB4351" s="166"/>
      <c r="BC4351" s="166"/>
      <c r="BD4351" s="166"/>
      <c r="BE4351" s="166"/>
      <c r="BF4351" s="166"/>
      <c r="BG4351" s="166"/>
      <c r="BH4351" s="166"/>
      <c r="BI4351" s="166"/>
      <c r="BJ4351" s="166"/>
      <c r="BK4351" s="166"/>
      <c r="BL4351" s="166"/>
      <c r="BM4351" s="166"/>
      <c r="BN4351" s="166"/>
      <c r="BO4351" s="166"/>
      <c r="BP4351" s="166"/>
      <c r="BQ4351" s="166"/>
      <c r="BR4351" s="166"/>
      <c r="BS4351" s="166"/>
      <c r="BT4351" s="166"/>
      <c r="BU4351" s="166"/>
      <c r="BV4351" s="166"/>
      <c r="BW4351" s="166"/>
      <c r="BX4351" s="166"/>
      <c r="BY4351" s="166"/>
      <c r="BZ4351" s="166"/>
      <c r="CA4351" s="166"/>
      <c r="CB4351" s="166"/>
      <c r="CC4351" s="166"/>
      <c r="CD4351" s="166"/>
      <c r="CE4351" s="166"/>
      <c r="CF4351" s="166"/>
      <c r="CG4351" s="166"/>
      <c r="CH4351" s="166"/>
      <c r="CI4351" s="166"/>
      <c r="CJ4351" s="166"/>
      <c r="CK4351" s="166"/>
      <c r="CL4351" s="166"/>
      <c r="CM4351" s="166"/>
      <c r="CN4351" s="166"/>
      <c r="CO4351" s="166"/>
      <c r="CP4351" s="166"/>
      <c r="CQ4351" s="166"/>
      <c r="CR4351" s="166"/>
      <c r="CS4351" s="166"/>
      <c r="CT4351" s="166"/>
      <c r="CU4351" s="166"/>
      <c r="CV4351" s="166"/>
      <c r="CW4351" s="166"/>
      <c r="CX4351" s="166"/>
      <c r="CY4351" s="166"/>
      <c r="CZ4351" s="166"/>
      <c r="DA4351" s="166"/>
      <c r="DB4351" s="166"/>
      <c r="DC4351" s="166"/>
      <c r="DD4351" s="166"/>
      <c r="DE4351" s="166"/>
      <c r="DF4351" s="166"/>
      <c r="DG4351" s="166"/>
      <c r="DH4351" s="166"/>
      <c r="DI4351" s="166"/>
      <c r="DJ4351" s="166"/>
      <c r="DK4351" s="166"/>
      <c r="DL4351" s="166"/>
      <c r="DM4351" s="166"/>
      <c r="DN4351" s="166"/>
      <c r="DO4351" s="166"/>
      <c r="DP4351" s="166"/>
      <c r="DQ4351" s="166"/>
      <c r="DR4351" s="166"/>
      <c r="DS4351" s="166"/>
      <c r="DT4351" s="166"/>
      <c r="DU4351" s="166"/>
      <c r="DV4351" s="166"/>
      <c r="DW4351" s="166"/>
      <c r="DX4351" s="166"/>
      <c r="DY4351" s="166"/>
      <c r="DZ4351" s="166"/>
      <c r="EA4351" s="166"/>
      <c r="EB4351" s="166"/>
      <c r="EC4351" s="166"/>
      <c r="ED4351" s="166"/>
    </row>
    <row r="4352" spans="3:134">
      <c r="C4352" s="152">
        <v>4329</v>
      </c>
      <c r="D4352" s="153">
        <v>-4778.9359317589524</v>
      </c>
      <c r="E4352" s="153">
        <v>1846119.7367282808</v>
      </c>
      <c r="F4352" s="153">
        <v>514874.51151399314</v>
      </c>
      <c r="G4352" s="153">
        <v>-832691.25739786029</v>
      </c>
      <c r="H4352" s="153">
        <v>-771247.72050964832</v>
      </c>
      <c r="I4352" s="153">
        <v>-59412.630461975932</v>
      </c>
      <c r="J4352" s="153">
        <v>-289121.27883560956</v>
      </c>
      <c r="K4352" s="153">
        <v>-849550.68567982316</v>
      </c>
      <c r="L4352" s="153">
        <v>-2050202.8993278891</v>
      </c>
      <c r="M4352" s="153">
        <v>-284518.43778249621</v>
      </c>
      <c r="N4352" s="153">
        <v>6344.3259017765522</v>
      </c>
      <c r="O4352" s="153">
        <v>-1232856.3410619944</v>
      </c>
      <c r="P4352" s="153">
        <v>-3094102.8926201165</v>
      </c>
      <c r="Q4352" s="153">
        <v>-4746905.2139504105</v>
      </c>
      <c r="R4352" s="153">
        <v>-2200656.5524370223</v>
      </c>
      <c r="S4352" s="153">
        <v>-1459116.7165483683</v>
      </c>
      <c r="T4352" s="153">
        <v>145296.15078309178</v>
      </c>
      <c r="U4352" s="153">
        <v>-2623135.494929105</v>
      </c>
      <c r="V4352" s="153">
        <v>-4540952.8494728357</v>
      </c>
      <c r="W4352" s="153">
        <v>-5628074.133271873</v>
      </c>
      <c r="X4352" s="153">
        <v>-7414634.310472846</v>
      </c>
      <c r="Y4352" s="153">
        <v>-9671506.9402730465</v>
      </c>
      <c r="Z4352" s="153">
        <v>0</v>
      </c>
      <c r="AA4352" s="153">
        <v>0</v>
      </c>
      <c r="AB4352" s="165"/>
      <c r="AC4352" s="165"/>
      <c r="AD4352" s="165"/>
      <c r="AE4352" s="165"/>
      <c r="AF4352" s="165"/>
      <c r="AG4352" s="165"/>
      <c r="AH4352" s="165"/>
      <c r="AI4352" s="165"/>
      <c r="AJ4352" s="165"/>
      <c r="AK4352" s="165"/>
      <c r="AL4352" s="165"/>
      <c r="AM4352" s="165"/>
      <c r="AN4352" s="165"/>
      <c r="AO4352" s="165"/>
      <c r="AP4352" s="165"/>
      <c r="AQ4352" s="165"/>
      <c r="AR4352" s="165"/>
      <c r="AS4352" s="165"/>
      <c r="AT4352" s="165"/>
      <c r="AU4352" s="165"/>
      <c r="AV4352" s="165"/>
      <c r="AW4352" s="165"/>
      <c r="AX4352" s="165"/>
      <c r="AY4352" s="165"/>
      <c r="AZ4352" s="165"/>
      <c r="BA4352" s="165"/>
      <c r="BB4352" s="165"/>
      <c r="BC4352" s="165"/>
      <c r="BD4352" s="165"/>
      <c r="BE4352" s="165"/>
      <c r="BF4352" s="165"/>
      <c r="BG4352" s="165"/>
      <c r="BH4352" s="165"/>
      <c r="BI4352" s="165"/>
      <c r="BJ4352" s="165"/>
      <c r="BK4352" s="165"/>
      <c r="BL4352" s="165"/>
      <c r="BM4352" s="165"/>
      <c r="BN4352" s="165"/>
      <c r="BO4352" s="165"/>
      <c r="BP4352" s="165"/>
      <c r="BQ4352" s="165"/>
      <c r="BR4352" s="165"/>
      <c r="BS4352" s="165"/>
      <c r="BT4352" s="165"/>
      <c r="BU4352" s="165"/>
      <c r="BV4352" s="165"/>
      <c r="BW4352" s="165"/>
      <c r="BX4352" s="165"/>
      <c r="BY4352" s="165"/>
      <c r="BZ4352" s="165"/>
      <c r="CA4352" s="165"/>
      <c r="CB4352" s="165"/>
      <c r="CC4352" s="165"/>
      <c r="CD4352" s="165"/>
      <c r="CE4352" s="165"/>
      <c r="CF4352" s="165"/>
      <c r="CG4352" s="165"/>
      <c r="CH4352" s="165"/>
      <c r="CI4352" s="165"/>
      <c r="CJ4352" s="165"/>
      <c r="CK4352" s="165"/>
      <c r="CL4352" s="165"/>
      <c r="CM4352" s="165"/>
      <c r="CN4352" s="165"/>
      <c r="CO4352" s="165"/>
      <c r="CP4352" s="165"/>
      <c r="CQ4352" s="165"/>
      <c r="CR4352" s="165"/>
      <c r="CS4352" s="165"/>
      <c r="CT4352" s="165"/>
      <c r="CU4352" s="165"/>
      <c r="CV4352" s="165"/>
      <c r="CW4352" s="165"/>
      <c r="CX4352" s="165"/>
      <c r="CY4352" s="165"/>
      <c r="CZ4352" s="165"/>
      <c r="DA4352" s="165"/>
      <c r="DB4352" s="165"/>
      <c r="DC4352" s="165"/>
      <c r="DD4352" s="165"/>
      <c r="DE4352" s="165"/>
      <c r="DF4352" s="165"/>
      <c r="DG4352" s="165"/>
      <c r="DH4352" s="165"/>
      <c r="DI4352" s="165"/>
      <c r="DJ4352" s="165"/>
      <c r="DK4352" s="165"/>
      <c r="DL4352" s="165"/>
      <c r="DM4352" s="165"/>
      <c r="DN4352" s="165"/>
      <c r="DO4352" s="165"/>
      <c r="DP4352" s="165"/>
      <c r="DQ4352" s="165"/>
      <c r="DR4352" s="165"/>
      <c r="DS4352" s="165"/>
      <c r="DT4352" s="165"/>
      <c r="DU4352" s="165"/>
      <c r="DV4352" s="165"/>
      <c r="DW4352" s="165"/>
      <c r="DX4352" s="165"/>
      <c r="DY4352" s="165"/>
      <c r="DZ4352" s="165"/>
      <c r="EA4352" s="165"/>
      <c r="EB4352" s="165"/>
      <c r="EC4352" s="165"/>
      <c r="ED4352" s="165"/>
    </row>
    <row r="4353" spans="3:134">
      <c r="C4353" s="152">
        <v>4330</v>
      </c>
      <c r="D4353" s="153">
        <v>-4778.9359317589524</v>
      </c>
      <c r="E4353" s="153">
        <v>1382233.8202556223</v>
      </c>
      <c r="F4353" s="153">
        <v>2339147.4394541085</v>
      </c>
      <c r="G4353" s="153">
        <v>3342507.6910089552</v>
      </c>
      <c r="H4353" s="153">
        <v>2905274.9597209692</v>
      </c>
      <c r="I4353" s="153">
        <v>4875186.5904158503</v>
      </c>
      <c r="J4353" s="153">
        <v>7348184.5635779053</v>
      </c>
      <c r="K4353" s="153">
        <v>6981103.9981317967</v>
      </c>
      <c r="L4353" s="153">
        <v>6393145.2352510393</v>
      </c>
      <c r="M4353" s="153">
        <v>7105751.7993721366</v>
      </c>
      <c r="N4353" s="153">
        <v>8352042.482035473</v>
      </c>
      <c r="O4353" s="153">
        <v>9038525.01855883</v>
      </c>
      <c r="P4353" s="153">
        <v>7357601.4357963502</v>
      </c>
      <c r="Q4353" s="153">
        <v>6510263.8558784723</v>
      </c>
      <c r="R4353" s="153">
        <v>5231390.7043818682</v>
      </c>
      <c r="S4353" s="153">
        <v>6946251.0092343092</v>
      </c>
      <c r="T4353" s="153">
        <v>9559461.9131299406</v>
      </c>
      <c r="U4353" s="153">
        <v>8775336.6208612174</v>
      </c>
      <c r="V4353" s="153">
        <v>10505170.157832935</v>
      </c>
      <c r="W4353" s="153">
        <v>6768898.234954685</v>
      </c>
      <c r="X4353" s="153">
        <v>5253382.8452042788</v>
      </c>
      <c r="Y4353" s="153">
        <v>3746699.7262336165</v>
      </c>
      <c r="Z4353" s="153">
        <v>0</v>
      </c>
      <c r="AA4353" s="153">
        <v>0</v>
      </c>
      <c r="AB4353" s="165"/>
      <c r="AC4353" s="165"/>
      <c r="AD4353" s="165"/>
      <c r="AE4353" s="165"/>
      <c r="AF4353" s="165"/>
      <c r="AG4353" s="165"/>
      <c r="AH4353" s="165"/>
      <c r="AI4353" s="165"/>
      <c r="AJ4353" s="165"/>
      <c r="AK4353" s="165"/>
      <c r="AL4353" s="165"/>
      <c r="AM4353" s="165"/>
      <c r="AN4353" s="165"/>
      <c r="AO4353" s="165"/>
      <c r="AP4353" s="165"/>
      <c r="AQ4353" s="165"/>
      <c r="AR4353" s="165"/>
      <c r="AS4353" s="165"/>
      <c r="AT4353" s="165"/>
      <c r="AU4353" s="165"/>
      <c r="AV4353" s="165"/>
      <c r="AW4353" s="165"/>
      <c r="AX4353" s="165"/>
      <c r="AY4353" s="165"/>
      <c r="AZ4353" s="165"/>
      <c r="BA4353" s="165"/>
      <c r="BB4353" s="165"/>
      <c r="BC4353" s="165"/>
      <c r="BD4353" s="165"/>
      <c r="BE4353" s="165"/>
      <c r="BF4353" s="165"/>
      <c r="BG4353" s="165"/>
      <c r="BH4353" s="165"/>
      <c r="BI4353" s="165"/>
      <c r="BJ4353" s="165"/>
      <c r="BK4353" s="165"/>
      <c r="BL4353" s="165"/>
      <c r="BM4353" s="165"/>
      <c r="BN4353" s="165"/>
      <c r="BO4353" s="165"/>
      <c r="BP4353" s="165"/>
      <c r="BQ4353" s="165"/>
      <c r="BR4353" s="165"/>
      <c r="BS4353" s="165"/>
      <c r="BT4353" s="165"/>
      <c r="BU4353" s="165"/>
      <c r="BV4353" s="165"/>
      <c r="BW4353" s="165"/>
      <c r="BX4353" s="165"/>
      <c r="BY4353" s="165"/>
      <c r="BZ4353" s="165"/>
      <c r="CA4353" s="165"/>
      <c r="CB4353" s="165"/>
      <c r="CC4353" s="165"/>
      <c r="CD4353" s="165"/>
      <c r="CE4353" s="165"/>
      <c r="CF4353" s="165"/>
      <c r="CG4353" s="165"/>
      <c r="CH4353" s="165"/>
      <c r="CI4353" s="165"/>
      <c r="CJ4353" s="165"/>
      <c r="CK4353" s="165"/>
      <c r="CL4353" s="165"/>
      <c r="CM4353" s="165"/>
      <c r="CN4353" s="165"/>
      <c r="CO4353" s="165"/>
      <c r="CP4353" s="165"/>
      <c r="CQ4353" s="165"/>
      <c r="CR4353" s="165"/>
      <c r="CS4353" s="165"/>
      <c r="CT4353" s="165"/>
      <c r="CU4353" s="165"/>
      <c r="CV4353" s="165"/>
      <c r="CW4353" s="165"/>
      <c r="CX4353" s="165"/>
      <c r="CY4353" s="165"/>
      <c r="CZ4353" s="165"/>
      <c r="DA4353" s="165"/>
      <c r="DB4353" s="165"/>
      <c r="DC4353" s="165"/>
      <c r="DD4353" s="165"/>
      <c r="DE4353" s="165"/>
      <c r="DF4353" s="165"/>
      <c r="DG4353" s="165"/>
      <c r="DH4353" s="165"/>
      <c r="DI4353" s="165"/>
      <c r="DJ4353" s="165"/>
      <c r="DK4353" s="165"/>
      <c r="DL4353" s="165"/>
      <c r="DM4353" s="165"/>
      <c r="DN4353" s="165"/>
      <c r="DO4353" s="165"/>
      <c r="DP4353" s="165"/>
      <c r="DQ4353" s="165"/>
      <c r="DR4353" s="165"/>
      <c r="DS4353" s="165"/>
      <c r="DT4353" s="165"/>
      <c r="DU4353" s="165"/>
      <c r="DV4353" s="165"/>
      <c r="DW4353" s="165"/>
      <c r="DX4353" s="165"/>
      <c r="DY4353" s="165"/>
      <c r="DZ4353" s="165"/>
      <c r="EA4353" s="165"/>
      <c r="EB4353" s="165"/>
      <c r="EC4353" s="165"/>
      <c r="ED4353" s="165"/>
    </row>
    <row r="4354" spans="3:134">
      <c r="C4354" s="152">
        <v>4331</v>
      </c>
      <c r="D4354" s="153">
        <v>-4778.9359317589524</v>
      </c>
      <c r="E4354" s="153">
        <v>70434.013360440731</v>
      </c>
      <c r="F4354" s="153">
        <v>-366502.48968060315</v>
      </c>
      <c r="G4354" s="153">
        <v>-1113108.6378517896</v>
      </c>
      <c r="H4354" s="153">
        <v>-983243.98946671188</v>
      </c>
      <c r="I4354" s="153">
        <v>-1777842.7187651843</v>
      </c>
      <c r="J4354" s="153">
        <v>-3434721.348792389</v>
      </c>
      <c r="K4354" s="153">
        <v>-5017658.1320507824</v>
      </c>
      <c r="L4354" s="153">
        <v>-4882540.3517029136</v>
      </c>
      <c r="M4354" s="153">
        <v>-1455389.0120277405</v>
      </c>
      <c r="N4354" s="153">
        <v>-1674550.8360050023</v>
      </c>
      <c r="O4354" s="153">
        <v>874372.25964091718</v>
      </c>
      <c r="P4354" s="153">
        <v>657133.93814761937</v>
      </c>
      <c r="Q4354" s="153">
        <v>1086528.6023336202</v>
      </c>
      <c r="R4354" s="153">
        <v>2473619.8182152212</v>
      </c>
      <c r="S4354" s="153">
        <v>-366038.40397292376</v>
      </c>
      <c r="T4354" s="153">
        <v>-3918457.6460633129</v>
      </c>
      <c r="U4354" s="153">
        <v>-7930006.5874172449</v>
      </c>
      <c r="V4354" s="153">
        <v>-9368409.7798356861</v>
      </c>
      <c r="W4354" s="153">
        <v>-9925271.4197233021</v>
      </c>
      <c r="X4354" s="153">
        <v>-10686220.213911146</v>
      </c>
      <c r="Y4354" s="153">
        <v>-11011201.791337758</v>
      </c>
      <c r="Z4354" s="153">
        <v>0</v>
      </c>
      <c r="AA4354" s="153">
        <v>0</v>
      </c>
      <c r="AB4354" s="165"/>
      <c r="AC4354" s="165"/>
      <c r="AD4354" s="165"/>
      <c r="AE4354" s="165"/>
      <c r="AF4354" s="165"/>
      <c r="AG4354" s="165"/>
      <c r="AH4354" s="165"/>
      <c r="AI4354" s="165"/>
      <c r="AJ4354" s="165"/>
      <c r="AK4354" s="165"/>
      <c r="AL4354" s="165"/>
      <c r="AM4354" s="165"/>
      <c r="AN4354" s="165"/>
      <c r="AO4354" s="165"/>
      <c r="AP4354" s="165"/>
      <c r="AQ4354" s="165"/>
      <c r="AR4354" s="165"/>
      <c r="AS4354" s="165"/>
      <c r="AT4354" s="165"/>
      <c r="AU4354" s="165"/>
      <c r="AV4354" s="165"/>
      <c r="AW4354" s="165"/>
      <c r="AX4354" s="165"/>
      <c r="AY4354" s="165"/>
      <c r="AZ4354" s="165"/>
      <c r="BA4354" s="165"/>
      <c r="BB4354" s="165"/>
      <c r="BC4354" s="165"/>
      <c r="BD4354" s="165"/>
      <c r="BE4354" s="165"/>
      <c r="BF4354" s="165"/>
      <c r="BG4354" s="165"/>
      <c r="BH4354" s="165"/>
      <c r="BI4354" s="165"/>
      <c r="BJ4354" s="165"/>
      <c r="BK4354" s="165"/>
      <c r="BL4354" s="165"/>
      <c r="BM4354" s="165"/>
      <c r="BN4354" s="165"/>
      <c r="BO4354" s="165"/>
      <c r="BP4354" s="165"/>
      <c r="BQ4354" s="165"/>
      <c r="BR4354" s="165"/>
      <c r="BS4354" s="165"/>
      <c r="BT4354" s="165"/>
      <c r="BU4354" s="165"/>
      <c r="BV4354" s="165"/>
      <c r="BW4354" s="165"/>
      <c r="BX4354" s="165"/>
      <c r="BY4354" s="165"/>
      <c r="BZ4354" s="165"/>
      <c r="CA4354" s="165"/>
      <c r="CB4354" s="165"/>
      <c r="CC4354" s="165"/>
      <c r="CD4354" s="165"/>
      <c r="CE4354" s="165"/>
      <c r="CF4354" s="165"/>
      <c r="CG4354" s="165"/>
      <c r="CH4354" s="165"/>
      <c r="CI4354" s="165"/>
      <c r="CJ4354" s="165"/>
      <c r="CK4354" s="165"/>
      <c r="CL4354" s="165"/>
      <c r="CM4354" s="165"/>
      <c r="CN4354" s="165"/>
      <c r="CO4354" s="165"/>
      <c r="CP4354" s="165"/>
      <c r="CQ4354" s="165"/>
      <c r="CR4354" s="165"/>
      <c r="CS4354" s="165"/>
      <c r="CT4354" s="165"/>
      <c r="CU4354" s="165"/>
      <c r="CV4354" s="165"/>
      <c r="CW4354" s="165"/>
      <c r="CX4354" s="165"/>
      <c r="CY4354" s="165"/>
      <c r="CZ4354" s="165"/>
      <c r="DA4354" s="165"/>
      <c r="DB4354" s="165"/>
      <c r="DC4354" s="165"/>
      <c r="DD4354" s="165"/>
      <c r="DE4354" s="165"/>
      <c r="DF4354" s="165"/>
      <c r="DG4354" s="165"/>
      <c r="DH4354" s="165"/>
      <c r="DI4354" s="165"/>
      <c r="DJ4354" s="165"/>
      <c r="DK4354" s="165"/>
      <c r="DL4354" s="165"/>
      <c r="DM4354" s="165"/>
      <c r="DN4354" s="165"/>
      <c r="DO4354" s="165"/>
      <c r="DP4354" s="165"/>
      <c r="DQ4354" s="165"/>
      <c r="DR4354" s="165"/>
      <c r="DS4354" s="165"/>
      <c r="DT4354" s="165"/>
      <c r="DU4354" s="165"/>
      <c r="DV4354" s="165"/>
      <c r="DW4354" s="165"/>
      <c r="DX4354" s="165"/>
      <c r="DY4354" s="165"/>
      <c r="DZ4354" s="165"/>
      <c r="EA4354" s="165"/>
      <c r="EB4354" s="165"/>
      <c r="EC4354" s="165"/>
      <c r="ED4354" s="165"/>
    </row>
    <row r="4355" spans="3:134">
      <c r="C4355" s="152">
        <v>4332</v>
      </c>
      <c r="D4355" s="153">
        <v>-4778.9359317589524</v>
      </c>
      <c r="E4355" s="153">
        <v>-1537804.7774721831</v>
      </c>
      <c r="F4355" s="153">
        <v>-3258482.5569543242</v>
      </c>
      <c r="G4355" s="153">
        <v>-3683538.0738697797</v>
      </c>
      <c r="H4355" s="153">
        <v>-3987906.6910852045</v>
      </c>
      <c r="I4355" s="153">
        <v>-3392932.3322466165</v>
      </c>
      <c r="J4355" s="153">
        <v>-3569324.0703127831</v>
      </c>
      <c r="K4355" s="153">
        <v>-4137763.0613024384</v>
      </c>
      <c r="L4355" s="153">
        <v>-6718447.5881724358</v>
      </c>
      <c r="M4355" s="153">
        <v>-7056117.2185069919</v>
      </c>
      <c r="N4355" s="153">
        <v>-11628926.935345903</v>
      </c>
      <c r="O4355" s="153">
        <v>-11056383.730760068</v>
      </c>
      <c r="P4355" s="153">
        <v>-13500925.518799558</v>
      </c>
      <c r="Q4355" s="153">
        <v>-13655738.528675765</v>
      </c>
      <c r="R4355" s="153">
        <v>-11882390.996001244</v>
      </c>
      <c r="S4355" s="153">
        <v>-9936404.2679199129</v>
      </c>
      <c r="T4355" s="153">
        <v>-9094919.3264010549</v>
      </c>
      <c r="U4355" s="153">
        <v>-15990999.903412566</v>
      </c>
      <c r="V4355" s="153">
        <v>-16043623.881389692</v>
      </c>
      <c r="W4355" s="153">
        <v>-17131509.740206882</v>
      </c>
      <c r="X4355" s="153">
        <v>-18897687.055193052</v>
      </c>
      <c r="Y4355" s="153">
        <v>-20867708.034988999</v>
      </c>
      <c r="Z4355" s="153">
        <v>0</v>
      </c>
      <c r="AA4355" s="153">
        <v>0</v>
      </c>
      <c r="AB4355" s="165"/>
      <c r="AC4355" s="165"/>
      <c r="AD4355" s="165"/>
      <c r="AE4355" s="165"/>
      <c r="AF4355" s="165"/>
      <c r="AG4355" s="165"/>
      <c r="AH4355" s="165"/>
      <c r="AI4355" s="165"/>
      <c r="AJ4355" s="165"/>
      <c r="AK4355" s="165"/>
      <c r="AL4355" s="165"/>
      <c r="AM4355" s="165"/>
      <c r="AN4355" s="165"/>
      <c r="AO4355" s="165"/>
      <c r="AP4355" s="165"/>
      <c r="AQ4355" s="165"/>
      <c r="AR4355" s="165"/>
      <c r="AS4355" s="165"/>
      <c r="AT4355" s="165"/>
      <c r="AU4355" s="165"/>
      <c r="AV4355" s="165"/>
      <c r="AW4355" s="165"/>
      <c r="AX4355" s="165"/>
      <c r="AY4355" s="165"/>
      <c r="AZ4355" s="165"/>
      <c r="BA4355" s="165"/>
      <c r="BB4355" s="165"/>
      <c r="BC4355" s="165"/>
      <c r="BD4355" s="165"/>
      <c r="BE4355" s="165"/>
      <c r="BF4355" s="165"/>
      <c r="BG4355" s="165"/>
      <c r="BH4355" s="165"/>
      <c r="BI4355" s="165"/>
      <c r="BJ4355" s="165"/>
      <c r="BK4355" s="165"/>
      <c r="BL4355" s="165"/>
      <c r="BM4355" s="165"/>
      <c r="BN4355" s="165"/>
      <c r="BO4355" s="165"/>
      <c r="BP4355" s="165"/>
      <c r="BQ4355" s="165"/>
      <c r="BR4355" s="165"/>
      <c r="BS4355" s="165"/>
      <c r="BT4355" s="165"/>
      <c r="BU4355" s="165"/>
      <c r="BV4355" s="165"/>
      <c r="BW4355" s="165"/>
      <c r="BX4355" s="165"/>
      <c r="BY4355" s="165"/>
      <c r="BZ4355" s="165"/>
      <c r="CA4355" s="165"/>
      <c r="CB4355" s="165"/>
      <c r="CC4355" s="165"/>
      <c r="CD4355" s="165"/>
      <c r="CE4355" s="165"/>
      <c r="CF4355" s="165"/>
      <c r="CG4355" s="165"/>
      <c r="CH4355" s="165"/>
      <c r="CI4355" s="165"/>
      <c r="CJ4355" s="165"/>
      <c r="CK4355" s="165"/>
      <c r="CL4355" s="165"/>
      <c r="CM4355" s="165"/>
      <c r="CN4355" s="165"/>
      <c r="CO4355" s="165"/>
      <c r="CP4355" s="165"/>
      <c r="CQ4355" s="165"/>
      <c r="CR4355" s="165"/>
      <c r="CS4355" s="165"/>
      <c r="CT4355" s="165"/>
      <c r="CU4355" s="165"/>
      <c r="CV4355" s="165"/>
      <c r="CW4355" s="165"/>
      <c r="CX4355" s="165"/>
      <c r="CY4355" s="165"/>
      <c r="CZ4355" s="165"/>
      <c r="DA4355" s="165"/>
      <c r="DB4355" s="165"/>
      <c r="DC4355" s="165"/>
      <c r="DD4355" s="165"/>
      <c r="DE4355" s="165"/>
      <c r="DF4355" s="165"/>
      <c r="DG4355" s="165"/>
      <c r="DH4355" s="165"/>
      <c r="DI4355" s="165"/>
      <c r="DJ4355" s="165"/>
      <c r="DK4355" s="165"/>
      <c r="DL4355" s="165"/>
      <c r="DM4355" s="165"/>
      <c r="DN4355" s="165"/>
      <c r="DO4355" s="165"/>
      <c r="DP4355" s="165"/>
      <c r="DQ4355" s="165"/>
      <c r="DR4355" s="165"/>
      <c r="DS4355" s="165"/>
      <c r="DT4355" s="165"/>
      <c r="DU4355" s="165"/>
      <c r="DV4355" s="165"/>
      <c r="DW4355" s="165"/>
      <c r="DX4355" s="165"/>
      <c r="DY4355" s="165"/>
      <c r="DZ4355" s="165"/>
      <c r="EA4355" s="165"/>
      <c r="EB4355" s="165"/>
      <c r="EC4355" s="165"/>
      <c r="ED4355" s="165"/>
    </row>
    <row r="4356" spans="3:134">
      <c r="C4356" s="152">
        <v>4333</v>
      </c>
      <c r="D4356" s="155">
        <v>-4778.9359317589524</v>
      </c>
      <c r="E4356" s="155">
        <v>865215.84144790471</v>
      </c>
      <c r="F4356" s="155">
        <v>1557394.5233287811</v>
      </c>
      <c r="G4356" s="155">
        <v>1453113.4763082862</v>
      </c>
      <c r="H4356" s="155">
        <v>1635965.6961328685</v>
      </c>
      <c r="I4356" s="155">
        <v>82899.916098177433</v>
      </c>
      <c r="J4356" s="155">
        <v>-63407.818911373615</v>
      </c>
      <c r="K4356" s="155">
        <v>-1031312.0687759072</v>
      </c>
      <c r="L4356" s="155">
        <v>2501459.8691830337</v>
      </c>
      <c r="M4356" s="155">
        <v>2151740.0633551776</v>
      </c>
      <c r="N4356" s="155">
        <v>1996006.4003192484</v>
      </c>
      <c r="O4356" s="155">
        <v>3272703.4201079458</v>
      </c>
      <c r="P4356" s="155">
        <v>741036.30791689456</v>
      </c>
      <c r="Q4356" s="155">
        <v>-1238965.6643858701</v>
      </c>
      <c r="R4356" s="155">
        <v>-1601080.0208752304</v>
      </c>
      <c r="S4356" s="155">
        <v>-56929.224547863007</v>
      </c>
      <c r="T4356" s="155">
        <v>-4032235.1896194816</v>
      </c>
      <c r="U4356" s="155">
        <v>-9126738.5697342902</v>
      </c>
      <c r="V4356" s="155">
        <v>-11626473.66904828</v>
      </c>
      <c r="W4356" s="155">
        <v>-11923666.578506619</v>
      </c>
      <c r="X4356" s="155">
        <v>-14637655.122351795</v>
      </c>
      <c r="Y4356" s="155">
        <v>-17192684.393459454</v>
      </c>
      <c r="Z4356" s="155">
        <v>0</v>
      </c>
      <c r="AA4356" s="155">
        <v>0</v>
      </c>
      <c r="AB4356" s="166"/>
      <c r="AC4356" s="166"/>
      <c r="AD4356" s="166"/>
      <c r="AE4356" s="166"/>
      <c r="AF4356" s="166"/>
      <c r="AG4356" s="166"/>
      <c r="AH4356" s="166"/>
      <c r="AI4356" s="166"/>
      <c r="AJ4356" s="166"/>
      <c r="AK4356" s="166"/>
      <c r="AL4356" s="166"/>
      <c r="AM4356" s="166"/>
      <c r="AN4356" s="166"/>
      <c r="AO4356" s="166"/>
      <c r="AP4356" s="166"/>
      <c r="AQ4356" s="166"/>
      <c r="AR4356" s="166"/>
      <c r="AS4356" s="166"/>
      <c r="AT4356" s="166"/>
      <c r="AU4356" s="166"/>
      <c r="AV4356" s="166"/>
      <c r="AW4356" s="166"/>
      <c r="AX4356" s="166"/>
      <c r="AY4356" s="166"/>
      <c r="AZ4356" s="166"/>
      <c r="BA4356" s="166"/>
      <c r="BB4356" s="166"/>
      <c r="BC4356" s="166"/>
      <c r="BD4356" s="166"/>
      <c r="BE4356" s="166"/>
      <c r="BF4356" s="166"/>
      <c r="BG4356" s="166"/>
      <c r="BH4356" s="166"/>
      <c r="BI4356" s="166"/>
      <c r="BJ4356" s="166"/>
      <c r="BK4356" s="166"/>
      <c r="BL4356" s="166"/>
      <c r="BM4356" s="166"/>
      <c r="BN4356" s="166"/>
      <c r="BO4356" s="166"/>
      <c r="BP4356" s="166"/>
      <c r="BQ4356" s="166"/>
      <c r="BR4356" s="166"/>
      <c r="BS4356" s="166"/>
      <c r="BT4356" s="166"/>
      <c r="BU4356" s="166"/>
      <c r="BV4356" s="166"/>
      <c r="BW4356" s="166"/>
      <c r="BX4356" s="166"/>
      <c r="BY4356" s="166"/>
      <c r="BZ4356" s="166"/>
      <c r="CA4356" s="166"/>
      <c r="CB4356" s="166"/>
      <c r="CC4356" s="166"/>
      <c r="CD4356" s="166"/>
      <c r="CE4356" s="166"/>
      <c r="CF4356" s="166"/>
      <c r="CG4356" s="166"/>
      <c r="CH4356" s="166"/>
      <c r="CI4356" s="166"/>
      <c r="CJ4356" s="166"/>
      <c r="CK4356" s="166"/>
      <c r="CL4356" s="166"/>
      <c r="CM4356" s="166"/>
      <c r="CN4356" s="166"/>
      <c r="CO4356" s="166"/>
      <c r="CP4356" s="166"/>
      <c r="CQ4356" s="166"/>
      <c r="CR4356" s="166"/>
      <c r="CS4356" s="166"/>
      <c r="CT4356" s="166"/>
      <c r="CU4356" s="166"/>
      <c r="CV4356" s="166"/>
      <c r="CW4356" s="166"/>
      <c r="CX4356" s="166"/>
      <c r="CY4356" s="166"/>
      <c r="CZ4356" s="166"/>
      <c r="DA4356" s="166"/>
      <c r="DB4356" s="166"/>
      <c r="DC4356" s="166"/>
      <c r="DD4356" s="166"/>
      <c r="DE4356" s="166"/>
      <c r="DF4356" s="166"/>
      <c r="DG4356" s="166"/>
      <c r="DH4356" s="166"/>
      <c r="DI4356" s="166"/>
      <c r="DJ4356" s="166"/>
      <c r="DK4356" s="166"/>
      <c r="DL4356" s="166"/>
      <c r="DM4356" s="166"/>
      <c r="DN4356" s="166"/>
      <c r="DO4356" s="166"/>
      <c r="DP4356" s="166"/>
      <c r="DQ4356" s="166"/>
      <c r="DR4356" s="166"/>
      <c r="DS4356" s="166"/>
      <c r="DT4356" s="166"/>
      <c r="DU4356" s="166"/>
      <c r="DV4356" s="166"/>
      <c r="DW4356" s="166"/>
      <c r="DX4356" s="166"/>
      <c r="DY4356" s="166"/>
      <c r="DZ4356" s="166"/>
      <c r="EA4356" s="166"/>
      <c r="EB4356" s="166"/>
      <c r="EC4356" s="166"/>
      <c r="ED4356" s="166"/>
    </row>
    <row r="4357" spans="3:134">
      <c r="C4357" s="152">
        <v>4334</v>
      </c>
      <c r="D4357" s="155">
        <v>-4778.9359317589524</v>
      </c>
      <c r="E4357" s="155">
        <v>-453067.46222051978</v>
      </c>
      <c r="F4357" s="155">
        <v>-39985.525436744094</v>
      </c>
      <c r="G4357" s="155">
        <v>399524.33716024458</v>
      </c>
      <c r="H4357" s="155">
        <v>-1267886.9481601566</v>
      </c>
      <c r="I4357" s="155">
        <v>1285232.1499344707</v>
      </c>
      <c r="J4357" s="155">
        <v>1228651.1181552559</v>
      </c>
      <c r="K4357" s="155">
        <v>914562.49770624936</v>
      </c>
      <c r="L4357" s="155">
        <v>325482.58758975565</v>
      </c>
      <c r="M4357" s="155">
        <v>-1245944.8156121224</v>
      </c>
      <c r="N4357" s="155">
        <v>-4712590.5003459752</v>
      </c>
      <c r="O4357" s="155">
        <v>-4370497.4122925699</v>
      </c>
      <c r="P4357" s="155">
        <v>-2831637.0866669416</v>
      </c>
      <c r="Q4357" s="155">
        <v>-3585870.3409288973</v>
      </c>
      <c r="R4357" s="155">
        <v>-6052860.5415897071</v>
      </c>
      <c r="S4357" s="155">
        <v>-5930632.5463109016</v>
      </c>
      <c r="T4357" s="155">
        <v>-8010807.6723456979</v>
      </c>
      <c r="U4357" s="155">
        <v>-6170085.1435694844</v>
      </c>
      <c r="V4357" s="155">
        <v>-8794470.588914901</v>
      </c>
      <c r="W4357" s="155">
        <v>-10165240.971123815</v>
      </c>
      <c r="X4357" s="155">
        <v>-12237512.222598508</v>
      </c>
      <c r="Y4357" s="155">
        <v>-14412179.502651021</v>
      </c>
      <c r="Z4357" s="155">
        <v>0</v>
      </c>
      <c r="AA4357" s="155">
        <v>0</v>
      </c>
      <c r="AB4357" s="166"/>
      <c r="AC4357" s="166"/>
      <c r="AD4357" s="166"/>
      <c r="AE4357" s="166"/>
      <c r="AF4357" s="166"/>
      <c r="AG4357" s="166"/>
      <c r="AH4357" s="166"/>
      <c r="AI4357" s="166"/>
      <c r="AJ4357" s="166"/>
      <c r="AK4357" s="166"/>
      <c r="AL4357" s="166"/>
      <c r="AM4357" s="166"/>
      <c r="AN4357" s="166"/>
      <c r="AO4357" s="166"/>
      <c r="AP4357" s="166"/>
      <c r="AQ4357" s="166"/>
      <c r="AR4357" s="166"/>
      <c r="AS4357" s="166"/>
      <c r="AT4357" s="166"/>
      <c r="AU4357" s="166"/>
      <c r="AV4357" s="166"/>
      <c r="AW4357" s="166"/>
      <c r="AX4357" s="166"/>
      <c r="AY4357" s="166"/>
      <c r="AZ4357" s="166"/>
      <c r="BA4357" s="166"/>
      <c r="BB4357" s="166"/>
      <c r="BC4357" s="166"/>
      <c r="BD4357" s="166"/>
      <c r="BE4357" s="166"/>
      <c r="BF4357" s="166"/>
      <c r="BG4357" s="166"/>
      <c r="BH4357" s="166"/>
      <c r="BI4357" s="166"/>
      <c r="BJ4357" s="166"/>
      <c r="BK4357" s="166"/>
      <c r="BL4357" s="166"/>
      <c r="BM4357" s="166"/>
      <c r="BN4357" s="166"/>
      <c r="BO4357" s="166"/>
      <c r="BP4357" s="166"/>
      <c r="BQ4357" s="166"/>
      <c r="BR4357" s="166"/>
      <c r="BS4357" s="166"/>
      <c r="BT4357" s="166"/>
      <c r="BU4357" s="166"/>
      <c r="BV4357" s="166"/>
      <c r="BW4357" s="166"/>
      <c r="BX4357" s="166"/>
      <c r="BY4357" s="166"/>
      <c r="BZ4357" s="166"/>
      <c r="CA4357" s="166"/>
      <c r="CB4357" s="166"/>
      <c r="CC4357" s="166"/>
      <c r="CD4357" s="166"/>
      <c r="CE4357" s="166"/>
      <c r="CF4357" s="166"/>
      <c r="CG4357" s="166"/>
      <c r="CH4357" s="166"/>
      <c r="CI4357" s="166"/>
      <c r="CJ4357" s="166"/>
      <c r="CK4357" s="166"/>
      <c r="CL4357" s="166"/>
      <c r="CM4357" s="166"/>
      <c r="CN4357" s="166"/>
      <c r="CO4357" s="166"/>
      <c r="CP4357" s="166"/>
      <c r="CQ4357" s="166"/>
      <c r="CR4357" s="166"/>
      <c r="CS4357" s="166"/>
      <c r="CT4357" s="166"/>
      <c r="CU4357" s="166"/>
      <c r="CV4357" s="166"/>
      <c r="CW4357" s="166"/>
      <c r="CX4357" s="166"/>
      <c r="CY4357" s="166"/>
      <c r="CZ4357" s="166"/>
      <c r="DA4357" s="166"/>
      <c r="DB4357" s="166"/>
      <c r="DC4357" s="166"/>
      <c r="DD4357" s="166"/>
      <c r="DE4357" s="166"/>
      <c r="DF4357" s="166"/>
      <c r="DG4357" s="166"/>
      <c r="DH4357" s="166"/>
      <c r="DI4357" s="166"/>
      <c r="DJ4357" s="166"/>
      <c r="DK4357" s="166"/>
      <c r="DL4357" s="166"/>
      <c r="DM4357" s="166"/>
      <c r="DN4357" s="166"/>
      <c r="DO4357" s="166"/>
      <c r="DP4357" s="166"/>
      <c r="DQ4357" s="166"/>
      <c r="DR4357" s="166"/>
      <c r="DS4357" s="166"/>
      <c r="DT4357" s="166"/>
      <c r="DU4357" s="166"/>
      <c r="DV4357" s="166"/>
      <c r="DW4357" s="166"/>
      <c r="DX4357" s="166"/>
      <c r="DY4357" s="166"/>
      <c r="DZ4357" s="166"/>
      <c r="EA4357" s="166"/>
      <c r="EB4357" s="166"/>
      <c r="EC4357" s="166"/>
      <c r="ED4357" s="166"/>
    </row>
    <row r="4358" spans="3:134">
      <c r="C4358" s="152">
        <v>4335</v>
      </c>
      <c r="D4358" s="155">
        <v>-4778.9359317589524</v>
      </c>
      <c r="E4358" s="155">
        <v>32441.79741999507</v>
      </c>
      <c r="F4358" s="155">
        <v>1753987.2355526239</v>
      </c>
      <c r="G4358" s="155">
        <v>2194238.7620325685</v>
      </c>
      <c r="H4358" s="155">
        <v>2300016.5994709432</v>
      </c>
      <c r="I4358" s="155">
        <v>2107883.486017555</v>
      </c>
      <c r="J4358" s="155">
        <v>-412373.00671057403</v>
      </c>
      <c r="K4358" s="155">
        <v>532604.49006040394</v>
      </c>
      <c r="L4358" s="155">
        <v>-246807.22535915673</v>
      </c>
      <c r="M4358" s="155">
        <v>-2510426.3572702855</v>
      </c>
      <c r="N4358" s="155">
        <v>-2040562.2637622207</v>
      </c>
      <c r="O4358" s="155">
        <v>-1273553.7058179826</v>
      </c>
      <c r="P4358" s="155">
        <v>-2015136.6651303172</v>
      </c>
      <c r="Q4358" s="155">
        <v>-1505720.1101374626</v>
      </c>
      <c r="R4358" s="155">
        <v>-1675152.784780398</v>
      </c>
      <c r="S4358" s="155">
        <v>-2602712.1472097486</v>
      </c>
      <c r="T4358" s="155">
        <v>-11133068.341763958</v>
      </c>
      <c r="U4358" s="155">
        <v>-9348007.6464374214</v>
      </c>
      <c r="V4358" s="155">
        <v>-8560967.2409612089</v>
      </c>
      <c r="W4358" s="155">
        <v>-12618297.026848495</v>
      </c>
      <c r="X4358" s="155">
        <v>-15475271.50479956</v>
      </c>
      <c r="Y4358" s="155">
        <v>-18452873.386784628</v>
      </c>
      <c r="Z4358" s="155">
        <v>0</v>
      </c>
      <c r="AA4358" s="155">
        <v>0</v>
      </c>
      <c r="AB4358" s="166"/>
      <c r="AC4358" s="166"/>
      <c r="AD4358" s="166"/>
      <c r="AE4358" s="166"/>
      <c r="AF4358" s="166"/>
      <c r="AG4358" s="166"/>
      <c r="AH4358" s="166"/>
      <c r="AI4358" s="166"/>
      <c r="AJ4358" s="166"/>
      <c r="AK4358" s="166"/>
      <c r="AL4358" s="166"/>
      <c r="AM4358" s="166"/>
      <c r="AN4358" s="166"/>
      <c r="AO4358" s="166"/>
      <c r="AP4358" s="166"/>
      <c r="AQ4358" s="166"/>
      <c r="AR4358" s="166"/>
      <c r="AS4358" s="166"/>
      <c r="AT4358" s="166"/>
      <c r="AU4358" s="166"/>
      <c r="AV4358" s="166"/>
      <c r="AW4358" s="166"/>
      <c r="AX4358" s="166"/>
      <c r="AY4358" s="166"/>
      <c r="AZ4358" s="166"/>
      <c r="BA4358" s="166"/>
      <c r="BB4358" s="166"/>
      <c r="BC4358" s="166"/>
      <c r="BD4358" s="166"/>
      <c r="BE4358" s="166"/>
      <c r="BF4358" s="166"/>
      <c r="BG4358" s="166"/>
      <c r="BH4358" s="166"/>
      <c r="BI4358" s="166"/>
      <c r="BJ4358" s="166"/>
      <c r="BK4358" s="166"/>
      <c r="BL4358" s="166"/>
      <c r="BM4358" s="166"/>
      <c r="BN4358" s="166"/>
      <c r="BO4358" s="166"/>
      <c r="BP4358" s="166"/>
      <c r="BQ4358" s="166"/>
      <c r="BR4358" s="166"/>
      <c r="BS4358" s="166"/>
      <c r="BT4358" s="166"/>
      <c r="BU4358" s="166"/>
      <c r="BV4358" s="166"/>
      <c r="BW4358" s="166"/>
      <c r="BX4358" s="166"/>
      <c r="BY4358" s="166"/>
      <c r="BZ4358" s="166"/>
      <c r="CA4358" s="166"/>
      <c r="CB4358" s="166"/>
      <c r="CC4358" s="166"/>
      <c r="CD4358" s="166"/>
      <c r="CE4358" s="166"/>
      <c r="CF4358" s="166"/>
      <c r="CG4358" s="166"/>
      <c r="CH4358" s="166"/>
      <c r="CI4358" s="166"/>
      <c r="CJ4358" s="166"/>
      <c r="CK4358" s="166"/>
      <c r="CL4358" s="166"/>
      <c r="CM4358" s="166"/>
      <c r="CN4358" s="166"/>
      <c r="CO4358" s="166"/>
      <c r="CP4358" s="166"/>
      <c r="CQ4358" s="166"/>
      <c r="CR4358" s="166"/>
      <c r="CS4358" s="166"/>
      <c r="CT4358" s="166"/>
      <c r="CU4358" s="166"/>
      <c r="CV4358" s="166"/>
      <c r="CW4358" s="166"/>
      <c r="CX4358" s="166"/>
      <c r="CY4358" s="166"/>
      <c r="CZ4358" s="166"/>
      <c r="DA4358" s="166"/>
      <c r="DB4358" s="166"/>
      <c r="DC4358" s="166"/>
      <c r="DD4358" s="166"/>
      <c r="DE4358" s="166"/>
      <c r="DF4358" s="166"/>
      <c r="DG4358" s="166"/>
      <c r="DH4358" s="166"/>
      <c r="DI4358" s="166"/>
      <c r="DJ4358" s="166"/>
      <c r="DK4358" s="166"/>
      <c r="DL4358" s="166"/>
      <c r="DM4358" s="166"/>
      <c r="DN4358" s="166"/>
      <c r="DO4358" s="166"/>
      <c r="DP4358" s="166"/>
      <c r="DQ4358" s="166"/>
      <c r="DR4358" s="166"/>
      <c r="DS4358" s="166"/>
      <c r="DT4358" s="166"/>
      <c r="DU4358" s="166"/>
      <c r="DV4358" s="166"/>
      <c r="DW4358" s="166"/>
      <c r="DX4358" s="166"/>
      <c r="DY4358" s="166"/>
      <c r="DZ4358" s="166"/>
      <c r="EA4358" s="166"/>
      <c r="EB4358" s="166"/>
      <c r="EC4358" s="166"/>
      <c r="ED4358" s="166"/>
    </row>
    <row r="4359" spans="3:134">
      <c r="C4359" s="152">
        <v>4336</v>
      </c>
      <c r="D4359" s="155">
        <v>-4778.9359317589524</v>
      </c>
      <c r="E4359" s="155">
        <v>802756.40097531676</v>
      </c>
      <c r="F4359" s="155">
        <v>114559.85004261136</v>
      </c>
      <c r="G4359" s="155">
        <v>-102195.61024780571</v>
      </c>
      <c r="H4359" s="155">
        <v>-830098.21924029291</v>
      </c>
      <c r="I4359" s="155">
        <v>-1374992.295402661</v>
      </c>
      <c r="J4359" s="155">
        <v>-1874743.3940342218</v>
      </c>
      <c r="K4359" s="155">
        <v>-1768690.9981795549</v>
      </c>
      <c r="L4359" s="155">
        <v>-1369413.0258052498</v>
      </c>
      <c r="M4359" s="155">
        <v>-599448.22507159412</v>
      </c>
      <c r="N4359" s="155">
        <v>-1939962.4155655056</v>
      </c>
      <c r="O4359" s="155">
        <v>-3133974.7250151485</v>
      </c>
      <c r="P4359" s="155">
        <v>-1435005.4411702156</v>
      </c>
      <c r="Q4359" s="155">
        <v>-2181893.302556321</v>
      </c>
      <c r="R4359" s="155">
        <v>-5283083.3618238866</v>
      </c>
      <c r="S4359" s="155">
        <v>-4374240.723257497</v>
      </c>
      <c r="T4359" s="155">
        <v>-4185109.2590879202</v>
      </c>
      <c r="U4359" s="155">
        <v>-8337909.0593383014</v>
      </c>
      <c r="V4359" s="155">
        <v>-9800892.0985364616</v>
      </c>
      <c r="W4359" s="155">
        <v>-12429213.536009669</v>
      </c>
      <c r="X4359" s="155">
        <v>-13931501.561087176</v>
      </c>
      <c r="Y4359" s="155">
        <v>-15282351.856923118</v>
      </c>
      <c r="Z4359" s="155">
        <v>0</v>
      </c>
      <c r="AA4359" s="155">
        <v>0</v>
      </c>
      <c r="AB4359" s="166"/>
      <c r="AC4359" s="166"/>
      <c r="AD4359" s="166"/>
      <c r="AE4359" s="166"/>
      <c r="AF4359" s="166"/>
      <c r="AG4359" s="166"/>
      <c r="AH4359" s="166"/>
      <c r="AI4359" s="166"/>
      <c r="AJ4359" s="166"/>
      <c r="AK4359" s="166"/>
      <c r="AL4359" s="166"/>
      <c r="AM4359" s="166"/>
      <c r="AN4359" s="166"/>
      <c r="AO4359" s="166"/>
      <c r="AP4359" s="166"/>
      <c r="AQ4359" s="166"/>
      <c r="AR4359" s="166"/>
      <c r="AS4359" s="166"/>
      <c r="AT4359" s="166"/>
      <c r="AU4359" s="166"/>
      <c r="AV4359" s="166"/>
      <c r="AW4359" s="166"/>
      <c r="AX4359" s="166"/>
      <c r="AY4359" s="166"/>
      <c r="AZ4359" s="166"/>
      <c r="BA4359" s="166"/>
      <c r="BB4359" s="166"/>
      <c r="BC4359" s="166"/>
      <c r="BD4359" s="166"/>
      <c r="BE4359" s="166"/>
      <c r="BF4359" s="166"/>
      <c r="BG4359" s="166"/>
      <c r="BH4359" s="166"/>
      <c r="BI4359" s="166"/>
      <c r="BJ4359" s="166"/>
      <c r="BK4359" s="166"/>
      <c r="BL4359" s="166"/>
      <c r="BM4359" s="166"/>
      <c r="BN4359" s="166"/>
      <c r="BO4359" s="166"/>
      <c r="BP4359" s="166"/>
      <c r="BQ4359" s="166"/>
      <c r="BR4359" s="166"/>
      <c r="BS4359" s="166"/>
      <c r="BT4359" s="166"/>
      <c r="BU4359" s="166"/>
      <c r="BV4359" s="166"/>
      <c r="BW4359" s="166"/>
      <c r="BX4359" s="166"/>
      <c r="BY4359" s="166"/>
      <c r="BZ4359" s="166"/>
      <c r="CA4359" s="166"/>
      <c r="CB4359" s="166"/>
      <c r="CC4359" s="166"/>
      <c r="CD4359" s="166"/>
      <c r="CE4359" s="166"/>
      <c r="CF4359" s="166"/>
      <c r="CG4359" s="166"/>
      <c r="CH4359" s="166"/>
      <c r="CI4359" s="166"/>
      <c r="CJ4359" s="166"/>
      <c r="CK4359" s="166"/>
      <c r="CL4359" s="166"/>
      <c r="CM4359" s="166"/>
      <c r="CN4359" s="166"/>
      <c r="CO4359" s="166"/>
      <c r="CP4359" s="166"/>
      <c r="CQ4359" s="166"/>
      <c r="CR4359" s="166"/>
      <c r="CS4359" s="166"/>
      <c r="CT4359" s="166"/>
      <c r="CU4359" s="166"/>
      <c r="CV4359" s="166"/>
      <c r="CW4359" s="166"/>
      <c r="CX4359" s="166"/>
      <c r="CY4359" s="166"/>
      <c r="CZ4359" s="166"/>
      <c r="DA4359" s="166"/>
      <c r="DB4359" s="166"/>
      <c r="DC4359" s="166"/>
      <c r="DD4359" s="166"/>
      <c r="DE4359" s="166"/>
      <c r="DF4359" s="166"/>
      <c r="DG4359" s="166"/>
      <c r="DH4359" s="166"/>
      <c r="DI4359" s="166"/>
      <c r="DJ4359" s="166"/>
      <c r="DK4359" s="166"/>
      <c r="DL4359" s="166"/>
      <c r="DM4359" s="166"/>
      <c r="DN4359" s="166"/>
      <c r="DO4359" s="166"/>
      <c r="DP4359" s="166"/>
      <c r="DQ4359" s="166"/>
      <c r="DR4359" s="166"/>
      <c r="DS4359" s="166"/>
      <c r="DT4359" s="166"/>
      <c r="DU4359" s="166"/>
      <c r="DV4359" s="166"/>
      <c r="DW4359" s="166"/>
      <c r="DX4359" s="166"/>
      <c r="DY4359" s="166"/>
      <c r="DZ4359" s="166"/>
      <c r="EA4359" s="166"/>
      <c r="EB4359" s="166"/>
      <c r="EC4359" s="166"/>
      <c r="ED4359" s="166"/>
    </row>
    <row r="4360" spans="3:134">
      <c r="C4360" s="152">
        <v>4337</v>
      </c>
      <c r="D4360" s="153">
        <v>-4778.9359317589524</v>
      </c>
      <c r="E4360" s="153">
        <v>1892327.7752792984</v>
      </c>
      <c r="F4360" s="153">
        <v>2358539.9482894689</v>
      </c>
      <c r="G4360" s="153">
        <v>3504426.2345743626</v>
      </c>
      <c r="H4360" s="153">
        <v>3632587.2659722269</v>
      </c>
      <c r="I4360" s="153">
        <v>4263490.032499671</v>
      </c>
      <c r="J4360" s="153">
        <v>2642723.2593505532</v>
      </c>
      <c r="K4360" s="153">
        <v>2559093.6969127059</v>
      </c>
      <c r="L4360" s="153">
        <v>1798585.3624269962</v>
      </c>
      <c r="M4360" s="153">
        <v>983567.88419029117</v>
      </c>
      <c r="N4360" s="153">
        <v>-590848.13731785119</v>
      </c>
      <c r="O4360" s="153">
        <v>-288966.78430043161</v>
      </c>
      <c r="P4360" s="153">
        <v>1455021.2318220437</v>
      </c>
      <c r="Q4360" s="153">
        <v>2339464.8679038584</v>
      </c>
      <c r="R4360" s="153">
        <v>3592329.5732961297</v>
      </c>
      <c r="S4360" s="153">
        <v>3240676.8880795538</v>
      </c>
      <c r="T4360" s="153">
        <v>-871535.00074221194</v>
      </c>
      <c r="U4360" s="153">
        <v>-3530557.2966704816</v>
      </c>
      <c r="V4360" s="153">
        <v>-4787588.4206386954</v>
      </c>
      <c r="W4360" s="153">
        <v>-6418676.2640141696</v>
      </c>
      <c r="X4360" s="153">
        <v>-10164426.244434401</v>
      </c>
      <c r="Y4360" s="153">
        <v>-14375747.256697968</v>
      </c>
      <c r="Z4360" s="153">
        <v>0</v>
      </c>
      <c r="AA4360" s="153">
        <v>0</v>
      </c>
      <c r="AB4360" s="165"/>
      <c r="AC4360" s="165"/>
      <c r="AD4360" s="165"/>
      <c r="AE4360" s="165"/>
      <c r="AF4360" s="165"/>
      <c r="AG4360" s="165"/>
      <c r="AH4360" s="165"/>
      <c r="AI4360" s="165"/>
      <c r="AJ4360" s="165"/>
      <c r="AK4360" s="165"/>
      <c r="AL4360" s="165"/>
      <c r="AM4360" s="165"/>
      <c r="AN4360" s="165"/>
      <c r="AO4360" s="165"/>
      <c r="AP4360" s="165"/>
      <c r="AQ4360" s="165"/>
      <c r="AR4360" s="165"/>
      <c r="AS4360" s="165"/>
      <c r="AT4360" s="165"/>
      <c r="AU4360" s="165"/>
      <c r="AV4360" s="165"/>
      <c r="AW4360" s="165"/>
      <c r="AX4360" s="165"/>
      <c r="AY4360" s="165"/>
      <c r="AZ4360" s="165"/>
      <c r="BA4360" s="165"/>
      <c r="BB4360" s="165"/>
      <c r="BC4360" s="165"/>
      <c r="BD4360" s="165"/>
      <c r="BE4360" s="165"/>
      <c r="BF4360" s="165"/>
      <c r="BG4360" s="165"/>
      <c r="BH4360" s="165"/>
      <c r="BI4360" s="165"/>
      <c r="BJ4360" s="165"/>
      <c r="BK4360" s="165"/>
      <c r="BL4360" s="165"/>
      <c r="BM4360" s="165"/>
      <c r="BN4360" s="165"/>
      <c r="BO4360" s="165"/>
      <c r="BP4360" s="165"/>
      <c r="BQ4360" s="165"/>
      <c r="BR4360" s="165"/>
      <c r="BS4360" s="165"/>
      <c r="BT4360" s="165"/>
      <c r="BU4360" s="165"/>
      <c r="BV4360" s="165"/>
      <c r="BW4360" s="165"/>
      <c r="BX4360" s="165"/>
      <c r="BY4360" s="165"/>
      <c r="BZ4360" s="165"/>
      <c r="CA4360" s="165"/>
      <c r="CB4360" s="165"/>
      <c r="CC4360" s="165"/>
      <c r="CD4360" s="165"/>
      <c r="CE4360" s="165"/>
      <c r="CF4360" s="165"/>
      <c r="CG4360" s="165"/>
      <c r="CH4360" s="165"/>
      <c r="CI4360" s="165"/>
      <c r="CJ4360" s="165"/>
      <c r="CK4360" s="165"/>
      <c r="CL4360" s="165"/>
      <c r="CM4360" s="165"/>
      <c r="CN4360" s="165"/>
      <c r="CO4360" s="165"/>
      <c r="CP4360" s="165"/>
      <c r="CQ4360" s="165"/>
      <c r="CR4360" s="165"/>
      <c r="CS4360" s="165"/>
      <c r="CT4360" s="165"/>
      <c r="CU4360" s="165"/>
      <c r="CV4360" s="165"/>
      <c r="CW4360" s="165"/>
      <c r="CX4360" s="165"/>
      <c r="CY4360" s="165"/>
      <c r="CZ4360" s="165"/>
      <c r="DA4360" s="165"/>
      <c r="DB4360" s="165"/>
      <c r="DC4360" s="165"/>
      <c r="DD4360" s="165"/>
      <c r="DE4360" s="165"/>
      <c r="DF4360" s="165"/>
      <c r="DG4360" s="165"/>
      <c r="DH4360" s="165"/>
      <c r="DI4360" s="165"/>
      <c r="DJ4360" s="165"/>
      <c r="DK4360" s="165"/>
      <c r="DL4360" s="165"/>
      <c r="DM4360" s="165"/>
      <c r="DN4360" s="165"/>
      <c r="DO4360" s="165"/>
      <c r="DP4360" s="165"/>
      <c r="DQ4360" s="165"/>
      <c r="DR4360" s="165"/>
      <c r="DS4360" s="165"/>
      <c r="DT4360" s="165"/>
      <c r="DU4360" s="165"/>
      <c r="DV4360" s="165"/>
      <c r="DW4360" s="165"/>
      <c r="DX4360" s="165"/>
      <c r="DY4360" s="165"/>
      <c r="DZ4360" s="165"/>
      <c r="EA4360" s="165"/>
      <c r="EB4360" s="165"/>
      <c r="EC4360" s="165"/>
      <c r="ED4360" s="165"/>
    </row>
    <row r="4361" spans="3:134">
      <c r="C4361" s="152">
        <v>4338</v>
      </c>
      <c r="D4361" s="153">
        <v>-4778.9359317589524</v>
      </c>
      <c r="E4361" s="153">
        <v>1715675.9773890078</v>
      </c>
      <c r="F4361" s="153">
        <v>3083103.715960905</v>
      </c>
      <c r="G4361" s="153">
        <v>1999782.161612913</v>
      </c>
      <c r="H4361" s="153">
        <v>415194.37058226764</v>
      </c>
      <c r="I4361" s="153">
        <v>260827.4281591326</v>
      </c>
      <c r="J4361" s="153">
        <v>-2615464.4971760511</v>
      </c>
      <c r="K4361" s="153">
        <v>-3132220.5573382974</v>
      </c>
      <c r="L4361" s="153">
        <v>-2431763.6095771044</v>
      </c>
      <c r="M4361" s="153">
        <v>-2007416.27295506</v>
      </c>
      <c r="N4361" s="153">
        <v>-982818.91676561534</v>
      </c>
      <c r="O4361" s="153">
        <v>1008870.0692161173</v>
      </c>
      <c r="P4361" s="153">
        <v>667012.47998732328</v>
      </c>
      <c r="Q4361" s="153">
        <v>728484.51572629809</v>
      </c>
      <c r="R4361" s="153">
        <v>-361376.83986827731</v>
      </c>
      <c r="S4361" s="153">
        <v>1249999.9805303216</v>
      </c>
      <c r="T4361" s="153">
        <v>306879.77581061423</v>
      </c>
      <c r="U4361" s="153">
        <v>-3517322.2117470503</v>
      </c>
      <c r="V4361" s="153">
        <v>-5316147.4888556153</v>
      </c>
      <c r="W4361" s="153">
        <v>-8788528.0676913261</v>
      </c>
      <c r="X4361" s="153">
        <v>-9700084.6362908334</v>
      </c>
      <c r="Y4361" s="153">
        <v>-10523231.490892768</v>
      </c>
      <c r="Z4361" s="153">
        <v>0</v>
      </c>
      <c r="AA4361" s="153">
        <v>0</v>
      </c>
      <c r="AB4361" s="165"/>
      <c r="AC4361" s="165"/>
      <c r="AD4361" s="165"/>
      <c r="AE4361" s="165"/>
      <c r="AF4361" s="165"/>
      <c r="AG4361" s="165"/>
      <c r="AH4361" s="165"/>
      <c r="AI4361" s="165"/>
      <c r="AJ4361" s="165"/>
      <c r="AK4361" s="165"/>
      <c r="AL4361" s="165"/>
      <c r="AM4361" s="165"/>
      <c r="AN4361" s="165"/>
      <c r="AO4361" s="165"/>
      <c r="AP4361" s="165"/>
      <c r="AQ4361" s="165"/>
      <c r="AR4361" s="165"/>
      <c r="AS4361" s="165"/>
      <c r="AT4361" s="165"/>
      <c r="AU4361" s="165"/>
      <c r="AV4361" s="165"/>
      <c r="AW4361" s="165"/>
      <c r="AX4361" s="165"/>
      <c r="AY4361" s="165"/>
      <c r="AZ4361" s="165"/>
      <c r="BA4361" s="165"/>
      <c r="BB4361" s="165"/>
      <c r="BC4361" s="165"/>
      <c r="BD4361" s="165"/>
      <c r="BE4361" s="165"/>
      <c r="BF4361" s="165"/>
      <c r="BG4361" s="165"/>
      <c r="BH4361" s="165"/>
      <c r="BI4361" s="165"/>
      <c r="BJ4361" s="165"/>
      <c r="BK4361" s="165"/>
      <c r="BL4361" s="165"/>
      <c r="BM4361" s="165"/>
      <c r="BN4361" s="165"/>
      <c r="BO4361" s="165"/>
      <c r="BP4361" s="165"/>
      <c r="BQ4361" s="165"/>
      <c r="BR4361" s="165"/>
      <c r="BS4361" s="165"/>
      <c r="BT4361" s="165"/>
      <c r="BU4361" s="165"/>
      <c r="BV4361" s="165"/>
      <c r="BW4361" s="165"/>
      <c r="BX4361" s="165"/>
      <c r="BY4361" s="165"/>
      <c r="BZ4361" s="165"/>
      <c r="CA4361" s="165"/>
      <c r="CB4361" s="165"/>
      <c r="CC4361" s="165"/>
      <c r="CD4361" s="165"/>
      <c r="CE4361" s="165"/>
      <c r="CF4361" s="165"/>
      <c r="CG4361" s="165"/>
      <c r="CH4361" s="165"/>
      <c r="CI4361" s="165"/>
      <c r="CJ4361" s="165"/>
      <c r="CK4361" s="165"/>
      <c r="CL4361" s="165"/>
      <c r="CM4361" s="165"/>
      <c r="CN4361" s="165"/>
      <c r="CO4361" s="165"/>
      <c r="CP4361" s="165"/>
      <c r="CQ4361" s="165"/>
      <c r="CR4361" s="165"/>
      <c r="CS4361" s="165"/>
      <c r="CT4361" s="165"/>
      <c r="CU4361" s="165"/>
      <c r="CV4361" s="165"/>
      <c r="CW4361" s="165"/>
      <c r="CX4361" s="165"/>
      <c r="CY4361" s="165"/>
      <c r="CZ4361" s="165"/>
      <c r="DA4361" s="165"/>
      <c r="DB4361" s="165"/>
      <c r="DC4361" s="165"/>
      <c r="DD4361" s="165"/>
      <c r="DE4361" s="165"/>
      <c r="DF4361" s="165"/>
      <c r="DG4361" s="165"/>
      <c r="DH4361" s="165"/>
      <c r="DI4361" s="165"/>
      <c r="DJ4361" s="165"/>
      <c r="DK4361" s="165"/>
      <c r="DL4361" s="165"/>
      <c r="DM4361" s="165"/>
      <c r="DN4361" s="165"/>
      <c r="DO4361" s="165"/>
      <c r="DP4361" s="165"/>
      <c r="DQ4361" s="165"/>
      <c r="DR4361" s="165"/>
      <c r="DS4361" s="165"/>
      <c r="DT4361" s="165"/>
      <c r="DU4361" s="165"/>
      <c r="DV4361" s="165"/>
      <c r="DW4361" s="165"/>
      <c r="DX4361" s="165"/>
      <c r="DY4361" s="165"/>
      <c r="DZ4361" s="165"/>
      <c r="EA4361" s="165"/>
      <c r="EB4361" s="165"/>
      <c r="EC4361" s="165"/>
      <c r="ED4361" s="165"/>
    </row>
    <row r="4362" spans="3:134">
      <c r="C4362" s="152">
        <v>4339</v>
      </c>
      <c r="D4362" s="153">
        <v>-4778.9359317589524</v>
      </c>
      <c r="E4362" s="153">
        <v>929584.66716356575</v>
      </c>
      <c r="F4362" s="153">
        <v>2019145.8757530749</v>
      </c>
      <c r="G4362" s="153">
        <v>3012797.5362265259</v>
      </c>
      <c r="H4362" s="153">
        <v>4761995.0123083591</v>
      </c>
      <c r="I4362" s="153">
        <v>5310144.3277893811</v>
      </c>
      <c r="J4362" s="153">
        <v>4616543.864568606</v>
      </c>
      <c r="K4362" s="153">
        <v>2792817.4145796001</v>
      </c>
      <c r="L4362" s="153">
        <v>1441606.0493473262</v>
      </c>
      <c r="M4362" s="153">
        <v>2013537.1745591611</v>
      </c>
      <c r="N4362" s="153">
        <v>1627396.5691966265</v>
      </c>
      <c r="O4362" s="153">
        <v>1572856.14953053</v>
      </c>
      <c r="P4362" s="153">
        <v>2826.8020708709955</v>
      </c>
      <c r="Q4362" s="153">
        <v>104106.51601979136</v>
      </c>
      <c r="R4362" s="153">
        <v>1904082.6230956763</v>
      </c>
      <c r="S4362" s="153">
        <v>728005.61058223248</v>
      </c>
      <c r="T4362" s="153">
        <v>3145583.5072615296</v>
      </c>
      <c r="U4362" s="153">
        <v>5677595.7681135982</v>
      </c>
      <c r="V4362" s="153">
        <v>3373809.9392859936</v>
      </c>
      <c r="W4362" s="153">
        <v>971916.90813109279</v>
      </c>
      <c r="X4362" s="153">
        <v>-2008826.5454312563</v>
      </c>
      <c r="Y4362" s="153">
        <v>-4870794.3853378594</v>
      </c>
      <c r="Z4362" s="153">
        <v>0</v>
      </c>
      <c r="AA4362" s="153">
        <v>0</v>
      </c>
      <c r="AB4362" s="165"/>
      <c r="AC4362" s="165"/>
      <c r="AD4362" s="165"/>
      <c r="AE4362" s="165"/>
      <c r="AF4362" s="165"/>
      <c r="AG4362" s="165"/>
      <c r="AH4362" s="165"/>
      <c r="AI4362" s="165"/>
      <c r="AJ4362" s="165"/>
      <c r="AK4362" s="165"/>
      <c r="AL4362" s="165"/>
      <c r="AM4362" s="165"/>
      <c r="AN4362" s="165"/>
      <c r="AO4362" s="165"/>
      <c r="AP4362" s="165"/>
      <c r="AQ4362" s="165"/>
      <c r="AR4362" s="165"/>
      <c r="AS4362" s="165"/>
      <c r="AT4362" s="165"/>
      <c r="AU4362" s="165"/>
      <c r="AV4362" s="165"/>
      <c r="AW4362" s="165"/>
      <c r="AX4362" s="165"/>
      <c r="AY4362" s="165"/>
      <c r="AZ4362" s="165"/>
      <c r="BA4362" s="165"/>
      <c r="BB4362" s="165"/>
      <c r="BC4362" s="165"/>
      <c r="BD4362" s="165"/>
      <c r="BE4362" s="165"/>
      <c r="BF4362" s="165"/>
      <c r="BG4362" s="165"/>
      <c r="BH4362" s="165"/>
      <c r="BI4362" s="165"/>
      <c r="BJ4362" s="165"/>
      <c r="BK4362" s="165"/>
      <c r="BL4362" s="165"/>
      <c r="BM4362" s="165"/>
      <c r="BN4362" s="165"/>
      <c r="BO4362" s="165"/>
      <c r="BP4362" s="165"/>
      <c r="BQ4362" s="165"/>
      <c r="BR4362" s="165"/>
      <c r="BS4362" s="165"/>
      <c r="BT4362" s="165"/>
      <c r="BU4362" s="165"/>
      <c r="BV4362" s="165"/>
      <c r="BW4362" s="165"/>
      <c r="BX4362" s="165"/>
      <c r="BY4362" s="165"/>
      <c r="BZ4362" s="165"/>
      <c r="CA4362" s="165"/>
      <c r="CB4362" s="165"/>
      <c r="CC4362" s="165"/>
      <c r="CD4362" s="165"/>
      <c r="CE4362" s="165"/>
      <c r="CF4362" s="165"/>
      <c r="CG4362" s="165"/>
      <c r="CH4362" s="165"/>
      <c r="CI4362" s="165"/>
      <c r="CJ4362" s="165"/>
      <c r="CK4362" s="165"/>
      <c r="CL4362" s="165"/>
      <c r="CM4362" s="165"/>
      <c r="CN4362" s="165"/>
      <c r="CO4362" s="165"/>
      <c r="CP4362" s="165"/>
      <c r="CQ4362" s="165"/>
      <c r="CR4362" s="165"/>
      <c r="CS4362" s="165"/>
      <c r="CT4362" s="165"/>
      <c r="CU4362" s="165"/>
      <c r="CV4362" s="165"/>
      <c r="CW4362" s="165"/>
      <c r="CX4362" s="165"/>
      <c r="CY4362" s="165"/>
      <c r="CZ4362" s="165"/>
      <c r="DA4362" s="165"/>
      <c r="DB4362" s="165"/>
      <c r="DC4362" s="165"/>
      <c r="DD4362" s="165"/>
      <c r="DE4362" s="165"/>
      <c r="DF4362" s="165"/>
      <c r="DG4362" s="165"/>
      <c r="DH4362" s="165"/>
      <c r="DI4362" s="165"/>
      <c r="DJ4362" s="165"/>
      <c r="DK4362" s="165"/>
      <c r="DL4362" s="165"/>
      <c r="DM4362" s="165"/>
      <c r="DN4362" s="165"/>
      <c r="DO4362" s="165"/>
      <c r="DP4362" s="165"/>
      <c r="DQ4362" s="165"/>
      <c r="DR4362" s="165"/>
      <c r="DS4362" s="165"/>
      <c r="DT4362" s="165"/>
      <c r="DU4362" s="165"/>
      <c r="DV4362" s="165"/>
      <c r="DW4362" s="165"/>
      <c r="DX4362" s="165"/>
      <c r="DY4362" s="165"/>
      <c r="DZ4362" s="165"/>
      <c r="EA4362" s="165"/>
      <c r="EB4362" s="165"/>
      <c r="EC4362" s="165"/>
      <c r="ED4362" s="165"/>
    </row>
    <row r="4363" spans="3:134">
      <c r="C4363" s="152">
        <v>4340</v>
      </c>
      <c r="D4363" s="153">
        <v>-4778.9359317589524</v>
      </c>
      <c r="E4363" s="153">
        <v>1331285.3617729396</v>
      </c>
      <c r="F4363" s="153">
        <v>950983.40913824737</v>
      </c>
      <c r="G4363" s="153">
        <v>-46264.901725396514</v>
      </c>
      <c r="H4363" s="153">
        <v>444148.28457161784</v>
      </c>
      <c r="I4363" s="153">
        <v>-249847.6358833611</v>
      </c>
      <c r="J4363" s="153">
        <v>-2430980.637339443</v>
      </c>
      <c r="K4363" s="153">
        <v>-1550621.1128142327</v>
      </c>
      <c r="L4363" s="153">
        <v>-2544361.8269527555</v>
      </c>
      <c r="M4363" s="153">
        <v>1559469.970748961</v>
      </c>
      <c r="N4363" s="153">
        <v>983337.96904291213</v>
      </c>
      <c r="O4363" s="153">
        <v>232266.1990634203</v>
      </c>
      <c r="P4363" s="153">
        <v>543147.76605831087</v>
      </c>
      <c r="Q4363" s="153">
        <v>135892.52683611214</v>
      </c>
      <c r="R4363" s="153">
        <v>1649295.2854620665</v>
      </c>
      <c r="S4363" s="153">
        <v>-377249.55483667552</v>
      </c>
      <c r="T4363" s="153">
        <v>-3649266.065835163</v>
      </c>
      <c r="U4363" s="153">
        <v>-7836775.2476926446</v>
      </c>
      <c r="V4363" s="153">
        <v>-16689681.798435092</v>
      </c>
      <c r="W4363" s="153">
        <v>-18317725.389199883</v>
      </c>
      <c r="X4363" s="153">
        <v>-18216843.34109664</v>
      </c>
      <c r="Y4363" s="153">
        <v>-17292187.0996207</v>
      </c>
      <c r="Z4363" s="153">
        <v>0</v>
      </c>
      <c r="AA4363" s="153">
        <v>0</v>
      </c>
      <c r="AB4363" s="165"/>
      <c r="AC4363" s="165"/>
      <c r="AD4363" s="165"/>
      <c r="AE4363" s="165"/>
      <c r="AF4363" s="165"/>
      <c r="AG4363" s="165"/>
      <c r="AH4363" s="165"/>
      <c r="AI4363" s="165"/>
      <c r="AJ4363" s="165"/>
      <c r="AK4363" s="165"/>
      <c r="AL4363" s="165"/>
      <c r="AM4363" s="165"/>
      <c r="AN4363" s="165"/>
      <c r="AO4363" s="165"/>
      <c r="AP4363" s="165"/>
      <c r="AQ4363" s="165"/>
      <c r="AR4363" s="165"/>
      <c r="AS4363" s="165"/>
      <c r="AT4363" s="165"/>
      <c r="AU4363" s="165"/>
      <c r="AV4363" s="165"/>
      <c r="AW4363" s="165"/>
      <c r="AX4363" s="165"/>
      <c r="AY4363" s="165"/>
      <c r="AZ4363" s="165"/>
      <c r="BA4363" s="165"/>
      <c r="BB4363" s="165"/>
      <c r="BC4363" s="165"/>
      <c r="BD4363" s="165"/>
      <c r="BE4363" s="165"/>
      <c r="BF4363" s="165"/>
      <c r="BG4363" s="165"/>
      <c r="BH4363" s="165"/>
      <c r="BI4363" s="165"/>
      <c r="BJ4363" s="165"/>
      <c r="BK4363" s="165"/>
      <c r="BL4363" s="165"/>
      <c r="BM4363" s="165"/>
      <c r="BN4363" s="165"/>
      <c r="BO4363" s="165"/>
      <c r="BP4363" s="165"/>
      <c r="BQ4363" s="165"/>
      <c r="BR4363" s="165"/>
      <c r="BS4363" s="165"/>
      <c r="BT4363" s="165"/>
      <c r="BU4363" s="165"/>
      <c r="BV4363" s="165"/>
      <c r="BW4363" s="165"/>
      <c r="BX4363" s="165"/>
      <c r="BY4363" s="165"/>
      <c r="BZ4363" s="165"/>
      <c r="CA4363" s="165"/>
      <c r="CB4363" s="165"/>
      <c r="CC4363" s="165"/>
      <c r="CD4363" s="165"/>
      <c r="CE4363" s="165"/>
      <c r="CF4363" s="165"/>
      <c r="CG4363" s="165"/>
      <c r="CH4363" s="165"/>
      <c r="CI4363" s="165"/>
      <c r="CJ4363" s="165"/>
      <c r="CK4363" s="165"/>
      <c r="CL4363" s="165"/>
      <c r="CM4363" s="165"/>
      <c r="CN4363" s="165"/>
      <c r="CO4363" s="165"/>
      <c r="CP4363" s="165"/>
      <c r="CQ4363" s="165"/>
      <c r="CR4363" s="165"/>
      <c r="CS4363" s="165"/>
      <c r="CT4363" s="165"/>
      <c r="CU4363" s="165"/>
      <c r="CV4363" s="165"/>
      <c r="CW4363" s="165"/>
      <c r="CX4363" s="165"/>
      <c r="CY4363" s="165"/>
      <c r="CZ4363" s="165"/>
      <c r="DA4363" s="165"/>
      <c r="DB4363" s="165"/>
      <c r="DC4363" s="165"/>
      <c r="DD4363" s="165"/>
      <c r="DE4363" s="165"/>
      <c r="DF4363" s="165"/>
      <c r="DG4363" s="165"/>
      <c r="DH4363" s="165"/>
      <c r="DI4363" s="165"/>
      <c r="DJ4363" s="165"/>
      <c r="DK4363" s="165"/>
      <c r="DL4363" s="165"/>
      <c r="DM4363" s="165"/>
      <c r="DN4363" s="165"/>
      <c r="DO4363" s="165"/>
      <c r="DP4363" s="165"/>
      <c r="DQ4363" s="165"/>
      <c r="DR4363" s="165"/>
      <c r="DS4363" s="165"/>
      <c r="DT4363" s="165"/>
      <c r="DU4363" s="165"/>
      <c r="DV4363" s="165"/>
      <c r="DW4363" s="165"/>
      <c r="DX4363" s="165"/>
      <c r="DY4363" s="165"/>
      <c r="DZ4363" s="165"/>
      <c r="EA4363" s="165"/>
      <c r="EB4363" s="165"/>
      <c r="EC4363" s="165"/>
      <c r="ED4363" s="165"/>
    </row>
    <row r="4364" spans="3:134">
      <c r="C4364" s="152">
        <v>4341</v>
      </c>
      <c r="D4364" s="155">
        <v>-4778.9359317589524</v>
      </c>
      <c r="E4364" s="155">
        <v>651387.22711373866</v>
      </c>
      <c r="F4364" s="155">
        <v>-1290361.8972284347</v>
      </c>
      <c r="G4364" s="155">
        <v>-1123071.1239986569</v>
      </c>
      <c r="H4364" s="155">
        <v>-1108805.812178418</v>
      </c>
      <c r="I4364" s="155">
        <v>-2259992.3219221085</v>
      </c>
      <c r="J4364" s="155">
        <v>-1816863.1168054938</v>
      </c>
      <c r="K4364" s="155">
        <v>-5098167.8262740374</v>
      </c>
      <c r="L4364" s="155">
        <v>-4426676.9627818018</v>
      </c>
      <c r="M4364" s="155">
        <v>-7974022.3597104549</v>
      </c>
      <c r="N4364" s="155">
        <v>-9903889.1929457039</v>
      </c>
      <c r="O4364" s="155">
        <v>-12596883.48344551</v>
      </c>
      <c r="P4364" s="155">
        <v>-13212652.596287265</v>
      </c>
      <c r="Q4364" s="155">
        <v>-13344014.04254508</v>
      </c>
      <c r="R4364" s="155">
        <v>-12189796.749745995</v>
      </c>
      <c r="S4364" s="155">
        <v>-13593185.402388155</v>
      </c>
      <c r="T4364" s="155">
        <v>-8911497.8578446358</v>
      </c>
      <c r="U4364" s="155">
        <v>-10540489.006940961</v>
      </c>
      <c r="V4364" s="155">
        <v>-19657761.449324489</v>
      </c>
      <c r="W4364" s="155">
        <v>-21803094.253761634</v>
      </c>
      <c r="X4364" s="155">
        <v>-21503302.627890036</v>
      </c>
      <c r="Y4364" s="155">
        <v>-20500133.936612129</v>
      </c>
      <c r="Z4364" s="155">
        <v>0</v>
      </c>
      <c r="AA4364" s="155">
        <v>0</v>
      </c>
      <c r="AB4364" s="166"/>
      <c r="AC4364" s="166"/>
      <c r="AD4364" s="166"/>
      <c r="AE4364" s="166"/>
      <c r="AF4364" s="166"/>
      <c r="AG4364" s="166"/>
      <c r="AH4364" s="166"/>
      <c r="AI4364" s="166"/>
      <c r="AJ4364" s="166"/>
      <c r="AK4364" s="166"/>
      <c r="AL4364" s="166"/>
      <c r="AM4364" s="166"/>
      <c r="AN4364" s="166"/>
      <c r="AO4364" s="166"/>
      <c r="AP4364" s="166"/>
      <c r="AQ4364" s="166"/>
      <c r="AR4364" s="166"/>
      <c r="AS4364" s="166"/>
      <c r="AT4364" s="166"/>
      <c r="AU4364" s="166"/>
      <c r="AV4364" s="166"/>
      <c r="AW4364" s="166"/>
      <c r="AX4364" s="166"/>
      <c r="AY4364" s="166"/>
      <c r="AZ4364" s="166"/>
      <c r="BA4364" s="166"/>
      <c r="BB4364" s="166"/>
      <c r="BC4364" s="166"/>
      <c r="BD4364" s="166"/>
      <c r="BE4364" s="166"/>
      <c r="BF4364" s="166"/>
      <c r="BG4364" s="166"/>
      <c r="BH4364" s="166"/>
      <c r="BI4364" s="166"/>
      <c r="BJ4364" s="166"/>
      <c r="BK4364" s="166"/>
      <c r="BL4364" s="166"/>
      <c r="BM4364" s="166"/>
      <c r="BN4364" s="166"/>
      <c r="BO4364" s="166"/>
      <c r="BP4364" s="166"/>
      <c r="BQ4364" s="166"/>
      <c r="BR4364" s="166"/>
      <c r="BS4364" s="166"/>
      <c r="BT4364" s="166"/>
      <c r="BU4364" s="166"/>
      <c r="BV4364" s="166"/>
      <c r="BW4364" s="166"/>
      <c r="BX4364" s="166"/>
      <c r="BY4364" s="166"/>
      <c r="BZ4364" s="166"/>
      <c r="CA4364" s="166"/>
      <c r="CB4364" s="166"/>
      <c r="CC4364" s="166"/>
      <c r="CD4364" s="166"/>
      <c r="CE4364" s="166"/>
      <c r="CF4364" s="166"/>
      <c r="CG4364" s="166"/>
      <c r="CH4364" s="166"/>
      <c r="CI4364" s="166"/>
      <c r="CJ4364" s="166"/>
      <c r="CK4364" s="166"/>
      <c r="CL4364" s="166"/>
      <c r="CM4364" s="166"/>
      <c r="CN4364" s="166"/>
      <c r="CO4364" s="166"/>
      <c r="CP4364" s="166"/>
      <c r="CQ4364" s="166"/>
      <c r="CR4364" s="166"/>
      <c r="CS4364" s="166"/>
      <c r="CT4364" s="166"/>
      <c r="CU4364" s="166"/>
      <c r="CV4364" s="166"/>
      <c r="CW4364" s="166"/>
      <c r="CX4364" s="166"/>
      <c r="CY4364" s="166"/>
      <c r="CZ4364" s="166"/>
      <c r="DA4364" s="166"/>
      <c r="DB4364" s="166"/>
      <c r="DC4364" s="166"/>
      <c r="DD4364" s="166"/>
      <c r="DE4364" s="166"/>
      <c r="DF4364" s="166"/>
      <c r="DG4364" s="166"/>
      <c r="DH4364" s="166"/>
      <c r="DI4364" s="166"/>
      <c r="DJ4364" s="166"/>
      <c r="DK4364" s="166"/>
      <c r="DL4364" s="166"/>
      <c r="DM4364" s="166"/>
      <c r="DN4364" s="166"/>
      <c r="DO4364" s="166"/>
      <c r="DP4364" s="166"/>
      <c r="DQ4364" s="166"/>
      <c r="DR4364" s="166"/>
      <c r="DS4364" s="166"/>
      <c r="DT4364" s="166"/>
      <c r="DU4364" s="166"/>
      <c r="DV4364" s="166"/>
      <c r="DW4364" s="166"/>
      <c r="DX4364" s="166"/>
      <c r="DY4364" s="166"/>
      <c r="DZ4364" s="166"/>
      <c r="EA4364" s="166"/>
      <c r="EB4364" s="166"/>
      <c r="EC4364" s="166"/>
      <c r="ED4364" s="166"/>
    </row>
    <row r="4365" spans="3:134">
      <c r="C4365" s="152">
        <v>4342</v>
      </c>
      <c r="D4365" s="155">
        <v>-4778.9359317589524</v>
      </c>
      <c r="E4365" s="155">
        <v>-251473.84722663462</v>
      </c>
      <c r="F4365" s="155">
        <v>-1101442.3293404281</v>
      </c>
      <c r="G4365" s="155">
        <v>428059.08201649785</v>
      </c>
      <c r="H4365" s="155">
        <v>674338.5160318166</v>
      </c>
      <c r="I4365" s="155">
        <v>-788295.13850456476</v>
      </c>
      <c r="J4365" s="155">
        <v>-550279.35760098696</v>
      </c>
      <c r="K4365" s="155">
        <v>389612.09878818691</v>
      </c>
      <c r="L4365" s="155">
        <v>-158413.07084970176</v>
      </c>
      <c r="M4365" s="155">
        <v>-509506.48015126586</v>
      </c>
      <c r="N4365" s="155">
        <v>15165.636450052261</v>
      </c>
      <c r="O4365" s="155">
        <v>-1217076.403647691</v>
      </c>
      <c r="P4365" s="155">
        <v>-1664391.4941051453</v>
      </c>
      <c r="Q4365" s="155">
        <v>-1690669.7190323174</v>
      </c>
      <c r="R4365" s="155">
        <v>-2277030.800467208</v>
      </c>
      <c r="S4365" s="155">
        <v>-1272011.1249232739</v>
      </c>
      <c r="T4365" s="155">
        <v>993699.28820513189</v>
      </c>
      <c r="U4365" s="155">
        <v>4396163.2148857117</v>
      </c>
      <c r="V4365" s="155">
        <v>4146177.8810134977</v>
      </c>
      <c r="W4365" s="155">
        <v>2117687.2235144526</v>
      </c>
      <c r="X4365" s="155">
        <v>-130846.3363904506</v>
      </c>
      <c r="Y4365" s="155">
        <v>-2503967.0577734709</v>
      </c>
      <c r="Z4365" s="155">
        <v>0</v>
      </c>
      <c r="AA4365" s="155">
        <v>0</v>
      </c>
      <c r="AB4365" s="166"/>
      <c r="AC4365" s="166"/>
      <c r="AD4365" s="166"/>
      <c r="AE4365" s="166"/>
      <c r="AF4365" s="166"/>
      <c r="AG4365" s="166"/>
      <c r="AH4365" s="166"/>
      <c r="AI4365" s="166"/>
      <c r="AJ4365" s="166"/>
      <c r="AK4365" s="166"/>
      <c r="AL4365" s="166"/>
      <c r="AM4365" s="166"/>
      <c r="AN4365" s="166"/>
      <c r="AO4365" s="166"/>
      <c r="AP4365" s="166"/>
      <c r="AQ4365" s="166"/>
      <c r="AR4365" s="166"/>
      <c r="AS4365" s="166"/>
      <c r="AT4365" s="166"/>
      <c r="AU4365" s="166"/>
      <c r="AV4365" s="166"/>
      <c r="AW4365" s="166"/>
      <c r="AX4365" s="166"/>
      <c r="AY4365" s="166"/>
      <c r="AZ4365" s="166"/>
      <c r="BA4365" s="166"/>
      <c r="BB4365" s="166"/>
      <c r="BC4365" s="166"/>
      <c r="BD4365" s="166"/>
      <c r="BE4365" s="166"/>
      <c r="BF4365" s="166"/>
      <c r="BG4365" s="166"/>
      <c r="BH4365" s="166"/>
      <c r="BI4365" s="166"/>
      <c r="BJ4365" s="166"/>
      <c r="BK4365" s="166"/>
      <c r="BL4365" s="166"/>
      <c r="BM4365" s="166"/>
      <c r="BN4365" s="166"/>
      <c r="BO4365" s="166"/>
      <c r="BP4365" s="166"/>
      <c r="BQ4365" s="166"/>
      <c r="BR4365" s="166"/>
      <c r="BS4365" s="166"/>
      <c r="BT4365" s="166"/>
      <c r="BU4365" s="166"/>
      <c r="BV4365" s="166"/>
      <c r="BW4365" s="166"/>
      <c r="BX4365" s="166"/>
      <c r="BY4365" s="166"/>
      <c r="BZ4365" s="166"/>
      <c r="CA4365" s="166"/>
      <c r="CB4365" s="166"/>
      <c r="CC4365" s="166"/>
      <c r="CD4365" s="166"/>
      <c r="CE4365" s="166"/>
      <c r="CF4365" s="166"/>
      <c r="CG4365" s="166"/>
      <c r="CH4365" s="166"/>
      <c r="CI4365" s="166"/>
      <c r="CJ4365" s="166"/>
      <c r="CK4365" s="166"/>
      <c r="CL4365" s="166"/>
      <c r="CM4365" s="166"/>
      <c r="CN4365" s="166"/>
      <c r="CO4365" s="166"/>
      <c r="CP4365" s="166"/>
      <c r="CQ4365" s="166"/>
      <c r="CR4365" s="166"/>
      <c r="CS4365" s="166"/>
      <c r="CT4365" s="166"/>
      <c r="CU4365" s="166"/>
      <c r="CV4365" s="166"/>
      <c r="CW4365" s="166"/>
      <c r="CX4365" s="166"/>
      <c r="CY4365" s="166"/>
      <c r="CZ4365" s="166"/>
      <c r="DA4365" s="166"/>
      <c r="DB4365" s="166"/>
      <c r="DC4365" s="166"/>
      <c r="DD4365" s="166"/>
      <c r="DE4365" s="166"/>
      <c r="DF4365" s="166"/>
      <c r="DG4365" s="166"/>
      <c r="DH4365" s="166"/>
      <c r="DI4365" s="166"/>
      <c r="DJ4365" s="166"/>
      <c r="DK4365" s="166"/>
      <c r="DL4365" s="166"/>
      <c r="DM4365" s="166"/>
      <c r="DN4365" s="166"/>
      <c r="DO4365" s="166"/>
      <c r="DP4365" s="166"/>
      <c r="DQ4365" s="166"/>
      <c r="DR4365" s="166"/>
      <c r="DS4365" s="166"/>
      <c r="DT4365" s="166"/>
      <c r="DU4365" s="166"/>
      <c r="DV4365" s="166"/>
      <c r="DW4365" s="166"/>
      <c r="DX4365" s="166"/>
      <c r="DY4365" s="166"/>
      <c r="DZ4365" s="166"/>
      <c r="EA4365" s="166"/>
      <c r="EB4365" s="166"/>
      <c r="EC4365" s="166"/>
      <c r="ED4365" s="166"/>
    </row>
    <row r="4366" spans="3:134">
      <c r="C4366" s="152">
        <v>4343</v>
      </c>
      <c r="D4366" s="155">
        <v>-4778.9359317589524</v>
      </c>
      <c r="E4366" s="155">
        <v>-848119.59256903827</v>
      </c>
      <c r="F4366" s="155">
        <v>1164952.7490233779</v>
      </c>
      <c r="G4366" s="155">
        <v>1702043.1858285069</v>
      </c>
      <c r="H4366" s="155">
        <v>2159117.0139787495</v>
      </c>
      <c r="I4366" s="155">
        <v>2464862.1081323475</v>
      </c>
      <c r="J4366" s="155">
        <v>2299108.5952078998</v>
      </c>
      <c r="K4366" s="155">
        <v>-1083669.9396605939</v>
      </c>
      <c r="L4366" s="155">
        <v>407999.55715034902</v>
      </c>
      <c r="M4366" s="155">
        <v>-771754.10289596021</v>
      </c>
      <c r="N4366" s="155">
        <v>-731221.66544632614</v>
      </c>
      <c r="O4366" s="155">
        <v>550883.82323201001</v>
      </c>
      <c r="P4366" s="155">
        <v>1105349.1003827304</v>
      </c>
      <c r="Q4366" s="155">
        <v>13429.264315113425</v>
      </c>
      <c r="R4366" s="155">
        <v>1538798.5127303749</v>
      </c>
      <c r="S4366" s="155">
        <v>2566573.0478058457</v>
      </c>
      <c r="T4366" s="155">
        <v>-4985310.4622180611</v>
      </c>
      <c r="U4366" s="155">
        <v>-11136883.942563191</v>
      </c>
      <c r="V4366" s="155">
        <v>-17562115.735038236</v>
      </c>
      <c r="W4366" s="155">
        <v>-19460702.702783197</v>
      </c>
      <c r="X4366" s="155">
        <v>-23556241.74697417</v>
      </c>
      <c r="Y4366" s="155">
        <v>-28039920.324413046</v>
      </c>
      <c r="Z4366" s="155">
        <v>0</v>
      </c>
      <c r="AA4366" s="155">
        <v>0</v>
      </c>
      <c r="AB4366" s="166"/>
      <c r="AC4366" s="166"/>
      <c r="AD4366" s="166"/>
      <c r="AE4366" s="166"/>
      <c r="AF4366" s="166"/>
      <c r="AG4366" s="166"/>
      <c r="AH4366" s="166"/>
      <c r="AI4366" s="166"/>
      <c r="AJ4366" s="166"/>
      <c r="AK4366" s="166"/>
      <c r="AL4366" s="166"/>
      <c r="AM4366" s="166"/>
      <c r="AN4366" s="166"/>
      <c r="AO4366" s="166"/>
      <c r="AP4366" s="166"/>
      <c r="AQ4366" s="166"/>
      <c r="AR4366" s="166"/>
      <c r="AS4366" s="166"/>
      <c r="AT4366" s="166"/>
      <c r="AU4366" s="166"/>
      <c r="AV4366" s="166"/>
      <c r="AW4366" s="166"/>
      <c r="AX4366" s="166"/>
      <c r="AY4366" s="166"/>
      <c r="AZ4366" s="166"/>
      <c r="BA4366" s="166"/>
      <c r="BB4366" s="166"/>
      <c r="BC4366" s="166"/>
      <c r="BD4366" s="166"/>
      <c r="BE4366" s="166"/>
      <c r="BF4366" s="166"/>
      <c r="BG4366" s="166"/>
      <c r="BH4366" s="166"/>
      <c r="BI4366" s="166"/>
      <c r="BJ4366" s="166"/>
      <c r="BK4366" s="166"/>
      <c r="BL4366" s="166"/>
      <c r="BM4366" s="166"/>
      <c r="BN4366" s="166"/>
      <c r="BO4366" s="166"/>
      <c r="BP4366" s="166"/>
      <c r="BQ4366" s="166"/>
      <c r="BR4366" s="166"/>
      <c r="BS4366" s="166"/>
      <c r="BT4366" s="166"/>
      <c r="BU4366" s="166"/>
      <c r="BV4366" s="166"/>
      <c r="BW4366" s="166"/>
      <c r="BX4366" s="166"/>
      <c r="BY4366" s="166"/>
      <c r="BZ4366" s="166"/>
      <c r="CA4366" s="166"/>
      <c r="CB4366" s="166"/>
      <c r="CC4366" s="166"/>
      <c r="CD4366" s="166"/>
      <c r="CE4366" s="166"/>
      <c r="CF4366" s="166"/>
      <c r="CG4366" s="166"/>
      <c r="CH4366" s="166"/>
      <c r="CI4366" s="166"/>
      <c r="CJ4366" s="166"/>
      <c r="CK4366" s="166"/>
      <c r="CL4366" s="166"/>
      <c r="CM4366" s="166"/>
      <c r="CN4366" s="166"/>
      <c r="CO4366" s="166"/>
      <c r="CP4366" s="166"/>
      <c r="CQ4366" s="166"/>
      <c r="CR4366" s="166"/>
      <c r="CS4366" s="166"/>
      <c r="CT4366" s="166"/>
      <c r="CU4366" s="166"/>
      <c r="CV4366" s="166"/>
      <c r="CW4366" s="166"/>
      <c r="CX4366" s="166"/>
      <c r="CY4366" s="166"/>
      <c r="CZ4366" s="166"/>
      <c r="DA4366" s="166"/>
      <c r="DB4366" s="166"/>
      <c r="DC4366" s="166"/>
      <c r="DD4366" s="166"/>
      <c r="DE4366" s="166"/>
      <c r="DF4366" s="166"/>
      <c r="DG4366" s="166"/>
      <c r="DH4366" s="166"/>
      <c r="DI4366" s="166"/>
      <c r="DJ4366" s="166"/>
      <c r="DK4366" s="166"/>
      <c r="DL4366" s="166"/>
      <c r="DM4366" s="166"/>
      <c r="DN4366" s="166"/>
      <c r="DO4366" s="166"/>
      <c r="DP4366" s="166"/>
      <c r="DQ4366" s="166"/>
      <c r="DR4366" s="166"/>
      <c r="DS4366" s="166"/>
      <c r="DT4366" s="166"/>
      <c r="DU4366" s="166"/>
      <c r="DV4366" s="166"/>
      <c r="DW4366" s="166"/>
      <c r="DX4366" s="166"/>
      <c r="DY4366" s="166"/>
      <c r="DZ4366" s="166"/>
      <c r="EA4366" s="166"/>
      <c r="EB4366" s="166"/>
      <c r="EC4366" s="166"/>
      <c r="ED4366" s="166"/>
    </row>
    <row r="4367" spans="3:134">
      <c r="C4367" s="152">
        <v>4344</v>
      </c>
      <c r="D4367" s="155">
        <v>-4778.9359317589524</v>
      </c>
      <c r="E4367" s="155">
        <v>484636.08338138461</v>
      </c>
      <c r="F4367" s="155">
        <v>1422853.6460214704</v>
      </c>
      <c r="G4367" s="155">
        <v>3099202.6237099618</v>
      </c>
      <c r="H4367" s="155">
        <v>4653314.3656413555</v>
      </c>
      <c r="I4367" s="155">
        <v>7460249.5156150311</v>
      </c>
      <c r="J4367" s="155">
        <v>8814268.7377323359</v>
      </c>
      <c r="K4367" s="155">
        <v>8103647.1820512563</v>
      </c>
      <c r="L4367" s="155">
        <v>8843737.7689076215</v>
      </c>
      <c r="M4367" s="155">
        <v>8652471.5354850292</v>
      </c>
      <c r="N4367" s="155">
        <v>6286241.0073820353</v>
      </c>
      <c r="O4367" s="155">
        <v>6815548.3065554351</v>
      </c>
      <c r="P4367" s="155">
        <v>6593610.8546843529</v>
      </c>
      <c r="Q4367" s="155">
        <v>5128325.5010348856</v>
      </c>
      <c r="R4367" s="155">
        <v>4680618.4479923397</v>
      </c>
      <c r="S4367" s="155">
        <v>3361155.1282307059</v>
      </c>
      <c r="T4367" s="155">
        <v>3891671.379729867</v>
      </c>
      <c r="U4367" s="155">
        <v>772624.24188023806</v>
      </c>
      <c r="V4367" s="155">
        <v>2025832.1494989991</v>
      </c>
      <c r="W4367" s="155">
        <v>-4549318.8975706249</v>
      </c>
      <c r="X4367" s="155">
        <v>-6607744.597576052</v>
      </c>
      <c r="Y4367" s="155">
        <v>-8792664.608759746</v>
      </c>
      <c r="Z4367" s="155">
        <v>0</v>
      </c>
      <c r="AA4367" s="155">
        <v>0</v>
      </c>
      <c r="AB4367" s="166"/>
      <c r="AC4367" s="166"/>
      <c r="AD4367" s="166"/>
      <c r="AE4367" s="166"/>
      <c r="AF4367" s="166"/>
      <c r="AG4367" s="166"/>
      <c r="AH4367" s="166"/>
      <c r="AI4367" s="166"/>
      <c r="AJ4367" s="166"/>
      <c r="AK4367" s="166"/>
      <c r="AL4367" s="166"/>
      <c r="AM4367" s="166"/>
      <c r="AN4367" s="166"/>
      <c r="AO4367" s="166"/>
      <c r="AP4367" s="166"/>
      <c r="AQ4367" s="166"/>
      <c r="AR4367" s="166"/>
      <c r="AS4367" s="166"/>
      <c r="AT4367" s="166"/>
      <c r="AU4367" s="166"/>
      <c r="AV4367" s="166"/>
      <c r="AW4367" s="166"/>
      <c r="AX4367" s="166"/>
      <c r="AY4367" s="166"/>
      <c r="AZ4367" s="166"/>
      <c r="BA4367" s="166"/>
      <c r="BB4367" s="166"/>
      <c r="BC4367" s="166"/>
      <c r="BD4367" s="166"/>
      <c r="BE4367" s="166"/>
      <c r="BF4367" s="166"/>
      <c r="BG4367" s="166"/>
      <c r="BH4367" s="166"/>
      <c r="BI4367" s="166"/>
      <c r="BJ4367" s="166"/>
      <c r="BK4367" s="166"/>
      <c r="BL4367" s="166"/>
      <c r="BM4367" s="166"/>
      <c r="BN4367" s="166"/>
      <c r="BO4367" s="166"/>
      <c r="BP4367" s="166"/>
      <c r="BQ4367" s="166"/>
      <c r="BR4367" s="166"/>
      <c r="BS4367" s="166"/>
      <c r="BT4367" s="166"/>
      <c r="BU4367" s="166"/>
      <c r="BV4367" s="166"/>
      <c r="BW4367" s="166"/>
      <c r="BX4367" s="166"/>
      <c r="BY4367" s="166"/>
      <c r="BZ4367" s="166"/>
      <c r="CA4367" s="166"/>
      <c r="CB4367" s="166"/>
      <c r="CC4367" s="166"/>
      <c r="CD4367" s="166"/>
      <c r="CE4367" s="166"/>
      <c r="CF4367" s="166"/>
      <c r="CG4367" s="166"/>
      <c r="CH4367" s="166"/>
      <c r="CI4367" s="166"/>
      <c r="CJ4367" s="166"/>
      <c r="CK4367" s="166"/>
      <c r="CL4367" s="166"/>
      <c r="CM4367" s="166"/>
      <c r="CN4367" s="166"/>
      <c r="CO4367" s="166"/>
      <c r="CP4367" s="166"/>
      <c r="CQ4367" s="166"/>
      <c r="CR4367" s="166"/>
      <c r="CS4367" s="166"/>
      <c r="CT4367" s="166"/>
      <c r="CU4367" s="166"/>
      <c r="CV4367" s="166"/>
      <c r="CW4367" s="166"/>
      <c r="CX4367" s="166"/>
      <c r="CY4367" s="166"/>
      <c r="CZ4367" s="166"/>
      <c r="DA4367" s="166"/>
      <c r="DB4367" s="166"/>
      <c r="DC4367" s="166"/>
      <c r="DD4367" s="166"/>
      <c r="DE4367" s="166"/>
      <c r="DF4367" s="166"/>
      <c r="DG4367" s="166"/>
      <c r="DH4367" s="166"/>
      <c r="DI4367" s="166"/>
      <c r="DJ4367" s="166"/>
      <c r="DK4367" s="166"/>
      <c r="DL4367" s="166"/>
      <c r="DM4367" s="166"/>
      <c r="DN4367" s="166"/>
      <c r="DO4367" s="166"/>
      <c r="DP4367" s="166"/>
      <c r="DQ4367" s="166"/>
      <c r="DR4367" s="166"/>
      <c r="DS4367" s="166"/>
      <c r="DT4367" s="166"/>
      <c r="DU4367" s="166"/>
      <c r="DV4367" s="166"/>
      <c r="DW4367" s="166"/>
      <c r="DX4367" s="166"/>
      <c r="DY4367" s="166"/>
      <c r="DZ4367" s="166"/>
      <c r="EA4367" s="166"/>
      <c r="EB4367" s="166"/>
      <c r="EC4367" s="166"/>
      <c r="ED4367" s="166"/>
    </row>
    <row r="4368" spans="3:134">
      <c r="C4368" s="152">
        <v>4345</v>
      </c>
      <c r="D4368" s="153">
        <v>-4778.9359317589524</v>
      </c>
      <c r="E4368" s="153">
        <v>823906.87086933851</v>
      </c>
      <c r="F4368" s="153">
        <v>-296828.9508959949</v>
      </c>
      <c r="G4368" s="153">
        <v>-379196.34513136744</v>
      </c>
      <c r="H4368" s="153">
        <v>-681656.92420205474</v>
      </c>
      <c r="I4368" s="153">
        <v>-373859.58130277693</v>
      </c>
      <c r="J4368" s="153">
        <v>-472185.50809468329</v>
      </c>
      <c r="K4368" s="153">
        <v>-520667.31032024324</v>
      </c>
      <c r="L4368" s="153">
        <v>-175938.96602727473</v>
      </c>
      <c r="M4368" s="153">
        <v>1084408.4726526439</v>
      </c>
      <c r="N4368" s="153">
        <v>-750827.88273762167</v>
      </c>
      <c r="O4368" s="153">
        <v>1769745.0569249541</v>
      </c>
      <c r="P4368" s="153">
        <v>945001.80796347558</v>
      </c>
      <c r="Q4368" s="153">
        <v>1653106.3352183551</v>
      </c>
      <c r="R4368" s="153">
        <v>1833498.298894316</v>
      </c>
      <c r="S4368" s="153">
        <v>-122247.10511402786</v>
      </c>
      <c r="T4368" s="153">
        <v>-5180829.897193417</v>
      </c>
      <c r="U4368" s="153">
        <v>-9558104.6448706388</v>
      </c>
      <c r="V4368" s="153">
        <v>-9819434.2230635434</v>
      </c>
      <c r="W4368" s="153">
        <v>-15012141.074406087</v>
      </c>
      <c r="X4368" s="153">
        <v>-16749813.661872089</v>
      </c>
      <c r="Y4368" s="153">
        <v>-18678371.626264855</v>
      </c>
      <c r="Z4368" s="153">
        <v>0</v>
      </c>
      <c r="AA4368" s="153">
        <v>0</v>
      </c>
      <c r="AB4368" s="165"/>
      <c r="AC4368" s="165"/>
      <c r="AD4368" s="165"/>
      <c r="AE4368" s="165"/>
      <c r="AF4368" s="165"/>
      <c r="AG4368" s="165"/>
      <c r="AH4368" s="165"/>
      <c r="AI4368" s="165"/>
      <c r="AJ4368" s="165"/>
      <c r="AK4368" s="165"/>
      <c r="AL4368" s="165"/>
      <c r="AM4368" s="165"/>
      <c r="AN4368" s="165"/>
      <c r="AO4368" s="165"/>
      <c r="AP4368" s="165"/>
      <c r="AQ4368" s="165"/>
      <c r="AR4368" s="165"/>
      <c r="AS4368" s="165"/>
      <c r="AT4368" s="165"/>
      <c r="AU4368" s="165"/>
      <c r="AV4368" s="165"/>
      <c r="AW4368" s="165"/>
      <c r="AX4368" s="165"/>
      <c r="AY4368" s="165"/>
      <c r="AZ4368" s="165"/>
      <c r="BA4368" s="165"/>
      <c r="BB4368" s="165"/>
      <c r="BC4368" s="165"/>
      <c r="BD4368" s="165"/>
      <c r="BE4368" s="165"/>
      <c r="BF4368" s="165"/>
      <c r="BG4368" s="165"/>
      <c r="BH4368" s="165"/>
      <c r="BI4368" s="165"/>
      <c r="BJ4368" s="165"/>
      <c r="BK4368" s="165"/>
      <c r="BL4368" s="165"/>
      <c r="BM4368" s="165"/>
      <c r="BN4368" s="165"/>
      <c r="BO4368" s="165"/>
      <c r="BP4368" s="165"/>
      <c r="BQ4368" s="165"/>
      <c r="BR4368" s="165"/>
      <c r="BS4368" s="165"/>
      <c r="BT4368" s="165"/>
      <c r="BU4368" s="165"/>
      <c r="BV4368" s="165"/>
      <c r="BW4368" s="165"/>
      <c r="BX4368" s="165"/>
      <c r="BY4368" s="165"/>
      <c r="BZ4368" s="165"/>
      <c r="CA4368" s="165"/>
      <c r="CB4368" s="165"/>
      <c r="CC4368" s="165"/>
      <c r="CD4368" s="165"/>
      <c r="CE4368" s="165"/>
      <c r="CF4368" s="165"/>
      <c r="CG4368" s="165"/>
      <c r="CH4368" s="165"/>
      <c r="CI4368" s="165"/>
      <c r="CJ4368" s="165"/>
      <c r="CK4368" s="165"/>
      <c r="CL4368" s="165"/>
      <c r="CM4368" s="165"/>
      <c r="CN4368" s="165"/>
      <c r="CO4368" s="165"/>
      <c r="CP4368" s="165"/>
      <c r="CQ4368" s="165"/>
      <c r="CR4368" s="165"/>
      <c r="CS4368" s="165"/>
      <c r="CT4368" s="165"/>
      <c r="CU4368" s="165"/>
      <c r="CV4368" s="165"/>
      <c r="CW4368" s="165"/>
      <c r="CX4368" s="165"/>
      <c r="CY4368" s="165"/>
      <c r="CZ4368" s="165"/>
      <c r="DA4368" s="165"/>
      <c r="DB4368" s="165"/>
      <c r="DC4368" s="165"/>
      <c r="DD4368" s="165"/>
      <c r="DE4368" s="165"/>
      <c r="DF4368" s="165"/>
      <c r="DG4368" s="165"/>
      <c r="DH4368" s="165"/>
      <c r="DI4368" s="165"/>
      <c r="DJ4368" s="165"/>
      <c r="DK4368" s="165"/>
      <c r="DL4368" s="165"/>
      <c r="DM4368" s="165"/>
      <c r="DN4368" s="165"/>
      <c r="DO4368" s="165"/>
      <c r="DP4368" s="165"/>
      <c r="DQ4368" s="165"/>
      <c r="DR4368" s="165"/>
      <c r="DS4368" s="165"/>
      <c r="DT4368" s="165"/>
      <c r="DU4368" s="165"/>
      <c r="DV4368" s="165"/>
      <c r="DW4368" s="165"/>
      <c r="DX4368" s="165"/>
      <c r="DY4368" s="165"/>
      <c r="DZ4368" s="165"/>
      <c r="EA4368" s="165"/>
      <c r="EB4368" s="165"/>
      <c r="EC4368" s="165"/>
      <c r="ED4368" s="165"/>
    </row>
    <row r="4369" spans="3:134">
      <c r="C4369" s="152">
        <v>4346</v>
      </c>
      <c r="D4369" s="153">
        <v>-4778.9359317589524</v>
      </c>
      <c r="E4369" s="153">
        <v>-782017.98275567591</v>
      </c>
      <c r="F4369" s="153">
        <v>609078.82564546168</v>
      </c>
      <c r="G4369" s="153">
        <v>-720989.68068370223</v>
      </c>
      <c r="H4369" s="153">
        <v>-1201043.1212842911</v>
      </c>
      <c r="I4369" s="153">
        <v>609683.44400376081</v>
      </c>
      <c r="J4369" s="153">
        <v>3475664.241576612</v>
      </c>
      <c r="K4369" s="153">
        <v>3530644.4151834846</v>
      </c>
      <c r="L4369" s="153">
        <v>2220708.0794687867</v>
      </c>
      <c r="M4369" s="153">
        <v>2849254.3155511171</v>
      </c>
      <c r="N4369" s="153">
        <v>2610721.8308118731</v>
      </c>
      <c r="O4369" s="153">
        <v>4195566.7454235405</v>
      </c>
      <c r="P4369" s="153">
        <v>3852238.700456053</v>
      </c>
      <c r="Q4369" s="153">
        <v>2317073.8242666274</v>
      </c>
      <c r="R4369" s="153">
        <v>2849298.4046720713</v>
      </c>
      <c r="S4369" s="153">
        <v>607335.06879411638</v>
      </c>
      <c r="T4369" s="153">
        <v>-5421435.3189905882</v>
      </c>
      <c r="U4369" s="153">
        <v>-5077049.2263202965</v>
      </c>
      <c r="V4369" s="153">
        <v>-7354308.9613972306</v>
      </c>
      <c r="W4369" s="153">
        <v>-9691577.3385201246</v>
      </c>
      <c r="X4369" s="153">
        <v>-12472793.487326831</v>
      </c>
      <c r="Y4369" s="153">
        <v>-15098170.546071574</v>
      </c>
      <c r="Z4369" s="153">
        <v>0</v>
      </c>
      <c r="AA4369" s="153">
        <v>0</v>
      </c>
      <c r="AB4369" s="165"/>
      <c r="AC4369" s="165"/>
      <c r="AD4369" s="165"/>
      <c r="AE4369" s="165"/>
      <c r="AF4369" s="165"/>
      <c r="AG4369" s="165"/>
      <c r="AH4369" s="165"/>
      <c r="AI4369" s="165"/>
      <c r="AJ4369" s="165"/>
      <c r="AK4369" s="165"/>
      <c r="AL4369" s="165"/>
      <c r="AM4369" s="165"/>
      <c r="AN4369" s="165"/>
      <c r="AO4369" s="165"/>
      <c r="AP4369" s="165"/>
      <c r="AQ4369" s="165"/>
      <c r="AR4369" s="165"/>
      <c r="AS4369" s="165"/>
      <c r="AT4369" s="165"/>
      <c r="AU4369" s="165"/>
      <c r="AV4369" s="165"/>
      <c r="AW4369" s="165"/>
      <c r="AX4369" s="165"/>
      <c r="AY4369" s="165"/>
      <c r="AZ4369" s="165"/>
      <c r="BA4369" s="165"/>
      <c r="BB4369" s="165"/>
      <c r="BC4369" s="165"/>
      <c r="BD4369" s="165"/>
      <c r="BE4369" s="165"/>
      <c r="BF4369" s="165"/>
      <c r="BG4369" s="165"/>
      <c r="BH4369" s="165"/>
      <c r="BI4369" s="165"/>
      <c r="BJ4369" s="165"/>
      <c r="BK4369" s="165"/>
      <c r="BL4369" s="165"/>
      <c r="BM4369" s="165"/>
      <c r="BN4369" s="165"/>
      <c r="BO4369" s="165"/>
      <c r="BP4369" s="165"/>
      <c r="BQ4369" s="165"/>
      <c r="BR4369" s="165"/>
      <c r="BS4369" s="165"/>
      <c r="BT4369" s="165"/>
      <c r="BU4369" s="165"/>
      <c r="BV4369" s="165"/>
      <c r="BW4369" s="165"/>
      <c r="BX4369" s="165"/>
      <c r="BY4369" s="165"/>
      <c r="BZ4369" s="165"/>
      <c r="CA4369" s="165"/>
      <c r="CB4369" s="165"/>
      <c r="CC4369" s="165"/>
      <c r="CD4369" s="165"/>
      <c r="CE4369" s="165"/>
      <c r="CF4369" s="165"/>
      <c r="CG4369" s="165"/>
      <c r="CH4369" s="165"/>
      <c r="CI4369" s="165"/>
      <c r="CJ4369" s="165"/>
      <c r="CK4369" s="165"/>
      <c r="CL4369" s="165"/>
      <c r="CM4369" s="165"/>
      <c r="CN4369" s="165"/>
      <c r="CO4369" s="165"/>
      <c r="CP4369" s="165"/>
      <c r="CQ4369" s="165"/>
      <c r="CR4369" s="165"/>
      <c r="CS4369" s="165"/>
      <c r="CT4369" s="165"/>
      <c r="CU4369" s="165"/>
      <c r="CV4369" s="165"/>
      <c r="CW4369" s="165"/>
      <c r="CX4369" s="165"/>
      <c r="CY4369" s="165"/>
      <c r="CZ4369" s="165"/>
      <c r="DA4369" s="165"/>
      <c r="DB4369" s="165"/>
      <c r="DC4369" s="165"/>
      <c r="DD4369" s="165"/>
      <c r="DE4369" s="165"/>
      <c r="DF4369" s="165"/>
      <c r="DG4369" s="165"/>
      <c r="DH4369" s="165"/>
      <c r="DI4369" s="165"/>
      <c r="DJ4369" s="165"/>
      <c r="DK4369" s="165"/>
      <c r="DL4369" s="165"/>
      <c r="DM4369" s="165"/>
      <c r="DN4369" s="165"/>
      <c r="DO4369" s="165"/>
      <c r="DP4369" s="165"/>
      <c r="DQ4369" s="165"/>
      <c r="DR4369" s="165"/>
      <c r="DS4369" s="165"/>
      <c r="DT4369" s="165"/>
      <c r="DU4369" s="165"/>
      <c r="DV4369" s="165"/>
      <c r="DW4369" s="165"/>
      <c r="DX4369" s="165"/>
      <c r="DY4369" s="165"/>
      <c r="DZ4369" s="165"/>
      <c r="EA4369" s="165"/>
      <c r="EB4369" s="165"/>
      <c r="EC4369" s="165"/>
      <c r="ED4369" s="165"/>
    </row>
    <row r="4370" spans="3:134">
      <c r="C4370" s="152">
        <v>4347</v>
      </c>
      <c r="D4370" s="153">
        <v>-4778.9359317589524</v>
      </c>
      <c r="E4370" s="153">
        <v>-425552.34450903535</v>
      </c>
      <c r="F4370" s="153">
        <v>-505.7186942845583</v>
      </c>
      <c r="G4370" s="153">
        <v>1288045.469248578</v>
      </c>
      <c r="H4370" s="153">
        <v>1596300.1015970409</v>
      </c>
      <c r="I4370" s="153">
        <v>1088147.3598789275</v>
      </c>
      <c r="J4370" s="153">
        <v>2942431.0480435193</v>
      </c>
      <c r="K4370" s="153">
        <v>4288046.6130596697</v>
      </c>
      <c r="L4370" s="153">
        <v>2972321.1927026808</v>
      </c>
      <c r="M4370" s="153">
        <v>4860709.756688714</v>
      </c>
      <c r="N4370" s="153">
        <v>2332673.4889913052</v>
      </c>
      <c r="O4370" s="153">
        <v>2196244.9668441564</v>
      </c>
      <c r="P4370" s="153">
        <v>955068.97415162623</v>
      </c>
      <c r="Q4370" s="153">
        <v>1142485.7326204479</v>
      </c>
      <c r="R4370" s="153">
        <v>2026224.4087721854</v>
      </c>
      <c r="S4370" s="153">
        <v>2227910.5833771676</v>
      </c>
      <c r="T4370" s="153">
        <v>10739966.795607954</v>
      </c>
      <c r="U4370" s="153">
        <v>10193745.634362593</v>
      </c>
      <c r="V4370" s="153">
        <v>7717671.2543659657</v>
      </c>
      <c r="W4370" s="153">
        <v>4978684.5370709747</v>
      </c>
      <c r="X4370" s="153">
        <v>2791364.5856440514</v>
      </c>
      <c r="Y4370" s="153">
        <v>218941.58530421555</v>
      </c>
      <c r="Z4370" s="153">
        <v>0</v>
      </c>
      <c r="AA4370" s="153">
        <v>0</v>
      </c>
      <c r="AB4370" s="165"/>
      <c r="AC4370" s="165"/>
      <c r="AD4370" s="165"/>
      <c r="AE4370" s="165"/>
      <c r="AF4370" s="165"/>
      <c r="AG4370" s="165"/>
      <c r="AH4370" s="165"/>
      <c r="AI4370" s="165"/>
      <c r="AJ4370" s="165"/>
      <c r="AK4370" s="165"/>
      <c r="AL4370" s="165"/>
      <c r="AM4370" s="165"/>
      <c r="AN4370" s="165"/>
      <c r="AO4370" s="165"/>
      <c r="AP4370" s="165"/>
      <c r="AQ4370" s="165"/>
      <c r="AR4370" s="165"/>
      <c r="AS4370" s="165"/>
      <c r="AT4370" s="165"/>
      <c r="AU4370" s="165"/>
      <c r="AV4370" s="165"/>
      <c r="AW4370" s="165"/>
      <c r="AX4370" s="165"/>
      <c r="AY4370" s="165"/>
      <c r="AZ4370" s="165"/>
      <c r="BA4370" s="165"/>
      <c r="BB4370" s="165"/>
      <c r="BC4370" s="165"/>
      <c r="BD4370" s="165"/>
      <c r="BE4370" s="165"/>
      <c r="BF4370" s="165"/>
      <c r="BG4370" s="165"/>
      <c r="BH4370" s="165"/>
      <c r="BI4370" s="165"/>
      <c r="BJ4370" s="165"/>
      <c r="BK4370" s="165"/>
      <c r="BL4370" s="165"/>
      <c r="BM4370" s="165"/>
      <c r="BN4370" s="165"/>
      <c r="BO4370" s="165"/>
      <c r="BP4370" s="165"/>
      <c r="BQ4370" s="165"/>
      <c r="BR4370" s="165"/>
      <c r="BS4370" s="165"/>
      <c r="BT4370" s="165"/>
      <c r="BU4370" s="165"/>
      <c r="BV4370" s="165"/>
      <c r="BW4370" s="165"/>
      <c r="BX4370" s="165"/>
      <c r="BY4370" s="165"/>
      <c r="BZ4370" s="165"/>
      <c r="CA4370" s="165"/>
      <c r="CB4370" s="165"/>
      <c r="CC4370" s="165"/>
      <c r="CD4370" s="165"/>
      <c r="CE4370" s="165"/>
      <c r="CF4370" s="165"/>
      <c r="CG4370" s="165"/>
      <c r="CH4370" s="165"/>
      <c r="CI4370" s="165"/>
      <c r="CJ4370" s="165"/>
      <c r="CK4370" s="165"/>
      <c r="CL4370" s="165"/>
      <c r="CM4370" s="165"/>
      <c r="CN4370" s="165"/>
      <c r="CO4370" s="165"/>
      <c r="CP4370" s="165"/>
      <c r="CQ4370" s="165"/>
      <c r="CR4370" s="165"/>
      <c r="CS4370" s="165"/>
      <c r="CT4370" s="165"/>
      <c r="CU4370" s="165"/>
      <c r="CV4370" s="165"/>
      <c r="CW4370" s="165"/>
      <c r="CX4370" s="165"/>
      <c r="CY4370" s="165"/>
      <c r="CZ4370" s="165"/>
      <c r="DA4370" s="165"/>
      <c r="DB4370" s="165"/>
      <c r="DC4370" s="165"/>
      <c r="DD4370" s="165"/>
      <c r="DE4370" s="165"/>
      <c r="DF4370" s="165"/>
      <c r="DG4370" s="165"/>
      <c r="DH4370" s="165"/>
      <c r="DI4370" s="165"/>
      <c r="DJ4370" s="165"/>
      <c r="DK4370" s="165"/>
      <c r="DL4370" s="165"/>
      <c r="DM4370" s="165"/>
      <c r="DN4370" s="165"/>
      <c r="DO4370" s="165"/>
      <c r="DP4370" s="165"/>
      <c r="DQ4370" s="165"/>
      <c r="DR4370" s="165"/>
      <c r="DS4370" s="165"/>
      <c r="DT4370" s="165"/>
      <c r="DU4370" s="165"/>
      <c r="DV4370" s="165"/>
      <c r="DW4370" s="165"/>
      <c r="DX4370" s="165"/>
      <c r="DY4370" s="165"/>
      <c r="DZ4370" s="165"/>
      <c r="EA4370" s="165"/>
      <c r="EB4370" s="165"/>
      <c r="EC4370" s="165"/>
      <c r="ED4370" s="165"/>
    </row>
    <row r="4371" spans="3:134">
      <c r="C4371" s="152">
        <v>4348</v>
      </c>
      <c r="D4371" s="153">
        <v>-4778.9359317589524</v>
      </c>
      <c r="E4371" s="153">
        <v>-190036.51442633569</v>
      </c>
      <c r="F4371" s="153">
        <v>88509.177924081683</v>
      </c>
      <c r="G4371" s="153">
        <v>439744.07140824199</v>
      </c>
      <c r="H4371" s="153">
        <v>1033586.6423759609</v>
      </c>
      <c r="I4371" s="153">
        <v>826788.98990359902</v>
      </c>
      <c r="J4371" s="153">
        <v>1855062.5140654445</v>
      </c>
      <c r="K4371" s="153">
        <v>-39437.776768222451</v>
      </c>
      <c r="L4371" s="153">
        <v>-520062.11529456079</v>
      </c>
      <c r="M4371" s="153">
        <v>-3707815.2994992733</v>
      </c>
      <c r="N4371" s="153">
        <v>-4024025.4539998472</v>
      </c>
      <c r="O4371" s="153">
        <v>-6015688.9457956851</v>
      </c>
      <c r="P4371" s="153">
        <v>-1982209.4045325071</v>
      </c>
      <c r="Q4371" s="153">
        <v>-3507622.8052350879</v>
      </c>
      <c r="R4371" s="153">
        <v>-2756356.0009252131</v>
      </c>
      <c r="S4371" s="153">
        <v>-1981882.6984319538</v>
      </c>
      <c r="T4371" s="153">
        <v>-5261724.716878891</v>
      </c>
      <c r="U4371" s="153">
        <v>-7384198.4155240655</v>
      </c>
      <c r="V4371" s="153">
        <v>-5280991.2841251642</v>
      </c>
      <c r="W4371" s="153">
        <v>-5874050.6076622456</v>
      </c>
      <c r="X4371" s="153">
        <v>-8224197.2809253037</v>
      </c>
      <c r="Y4371" s="153">
        <v>-11030086.888472259</v>
      </c>
      <c r="Z4371" s="153">
        <v>0</v>
      </c>
      <c r="AA4371" s="153">
        <v>0</v>
      </c>
      <c r="AB4371" s="165"/>
      <c r="AC4371" s="165"/>
      <c r="AD4371" s="165"/>
      <c r="AE4371" s="165"/>
      <c r="AF4371" s="165"/>
      <c r="AG4371" s="165"/>
      <c r="AH4371" s="165"/>
      <c r="AI4371" s="165"/>
      <c r="AJ4371" s="165"/>
      <c r="AK4371" s="165"/>
      <c r="AL4371" s="165"/>
      <c r="AM4371" s="165"/>
      <c r="AN4371" s="165"/>
      <c r="AO4371" s="165"/>
      <c r="AP4371" s="165"/>
      <c r="AQ4371" s="165"/>
      <c r="AR4371" s="165"/>
      <c r="AS4371" s="165"/>
      <c r="AT4371" s="165"/>
      <c r="AU4371" s="165"/>
      <c r="AV4371" s="165"/>
      <c r="AW4371" s="165"/>
      <c r="AX4371" s="165"/>
      <c r="AY4371" s="165"/>
      <c r="AZ4371" s="165"/>
      <c r="BA4371" s="165"/>
      <c r="BB4371" s="165"/>
      <c r="BC4371" s="165"/>
      <c r="BD4371" s="165"/>
      <c r="BE4371" s="165"/>
      <c r="BF4371" s="165"/>
      <c r="BG4371" s="165"/>
      <c r="BH4371" s="165"/>
      <c r="BI4371" s="165"/>
      <c r="BJ4371" s="165"/>
      <c r="BK4371" s="165"/>
      <c r="BL4371" s="165"/>
      <c r="BM4371" s="165"/>
      <c r="BN4371" s="165"/>
      <c r="BO4371" s="165"/>
      <c r="BP4371" s="165"/>
      <c r="BQ4371" s="165"/>
      <c r="BR4371" s="165"/>
      <c r="BS4371" s="165"/>
      <c r="BT4371" s="165"/>
      <c r="BU4371" s="165"/>
      <c r="BV4371" s="165"/>
      <c r="BW4371" s="165"/>
      <c r="BX4371" s="165"/>
      <c r="BY4371" s="165"/>
      <c r="BZ4371" s="165"/>
      <c r="CA4371" s="165"/>
      <c r="CB4371" s="165"/>
      <c r="CC4371" s="165"/>
      <c r="CD4371" s="165"/>
      <c r="CE4371" s="165"/>
      <c r="CF4371" s="165"/>
      <c r="CG4371" s="165"/>
      <c r="CH4371" s="165"/>
      <c r="CI4371" s="165"/>
      <c r="CJ4371" s="165"/>
      <c r="CK4371" s="165"/>
      <c r="CL4371" s="165"/>
      <c r="CM4371" s="165"/>
      <c r="CN4371" s="165"/>
      <c r="CO4371" s="165"/>
      <c r="CP4371" s="165"/>
      <c r="CQ4371" s="165"/>
      <c r="CR4371" s="165"/>
      <c r="CS4371" s="165"/>
      <c r="CT4371" s="165"/>
      <c r="CU4371" s="165"/>
      <c r="CV4371" s="165"/>
      <c r="CW4371" s="165"/>
      <c r="CX4371" s="165"/>
      <c r="CY4371" s="165"/>
      <c r="CZ4371" s="165"/>
      <c r="DA4371" s="165"/>
      <c r="DB4371" s="165"/>
      <c r="DC4371" s="165"/>
      <c r="DD4371" s="165"/>
      <c r="DE4371" s="165"/>
      <c r="DF4371" s="165"/>
      <c r="DG4371" s="165"/>
      <c r="DH4371" s="165"/>
      <c r="DI4371" s="165"/>
      <c r="DJ4371" s="165"/>
      <c r="DK4371" s="165"/>
      <c r="DL4371" s="165"/>
      <c r="DM4371" s="165"/>
      <c r="DN4371" s="165"/>
      <c r="DO4371" s="165"/>
      <c r="DP4371" s="165"/>
      <c r="DQ4371" s="165"/>
      <c r="DR4371" s="165"/>
      <c r="DS4371" s="165"/>
      <c r="DT4371" s="165"/>
      <c r="DU4371" s="165"/>
      <c r="DV4371" s="165"/>
      <c r="DW4371" s="165"/>
      <c r="DX4371" s="165"/>
      <c r="DY4371" s="165"/>
      <c r="DZ4371" s="165"/>
      <c r="EA4371" s="165"/>
      <c r="EB4371" s="165"/>
      <c r="EC4371" s="165"/>
      <c r="ED4371" s="165"/>
    </row>
    <row r="4372" spans="3:134">
      <c r="C4372" s="152">
        <v>4349</v>
      </c>
      <c r="D4372" s="155">
        <v>-4778.9359317589524</v>
      </c>
      <c r="E4372" s="155">
        <v>-925865.34616960585</v>
      </c>
      <c r="F4372" s="155">
        <v>-762576.02007728815</v>
      </c>
      <c r="G4372" s="155">
        <v>1309761.6256601214</v>
      </c>
      <c r="H4372" s="155">
        <v>2703102.3631906062</v>
      </c>
      <c r="I4372" s="155">
        <v>4437219.5811942518</v>
      </c>
      <c r="J4372" s="155">
        <v>1581724.7060388327</v>
      </c>
      <c r="K4372" s="155">
        <v>2069161.2581045628</v>
      </c>
      <c r="L4372" s="155">
        <v>3813672.6194816679</v>
      </c>
      <c r="M4372" s="155">
        <v>1409335.6243712753</v>
      </c>
      <c r="N4372" s="155">
        <v>97352.554176732898</v>
      </c>
      <c r="O4372" s="155">
        <v>1236095.3015942574</v>
      </c>
      <c r="P4372" s="155">
        <v>1044751.9749934077</v>
      </c>
      <c r="Q4372" s="155">
        <v>2795936.9676121324</v>
      </c>
      <c r="R4372" s="155">
        <v>3027338.9980102926</v>
      </c>
      <c r="S4372" s="155">
        <v>639584.91533564031</v>
      </c>
      <c r="T4372" s="155">
        <v>-7827822.8492788821</v>
      </c>
      <c r="U4372" s="155">
        <v>-5824903.6870218515</v>
      </c>
      <c r="V4372" s="155">
        <v>-7771047.61978513</v>
      </c>
      <c r="W4372" s="155">
        <v>-9408696.2373400629</v>
      </c>
      <c r="X4372" s="155">
        <v>-13057757.833051696</v>
      </c>
      <c r="Y4372" s="155">
        <v>-16938948.571735322</v>
      </c>
      <c r="Z4372" s="155">
        <v>0</v>
      </c>
      <c r="AA4372" s="155">
        <v>0</v>
      </c>
      <c r="AB4372" s="166"/>
      <c r="AC4372" s="166"/>
      <c r="AD4372" s="166"/>
      <c r="AE4372" s="166"/>
      <c r="AF4372" s="166"/>
      <c r="AG4372" s="166"/>
      <c r="AH4372" s="166"/>
      <c r="AI4372" s="166"/>
      <c r="AJ4372" s="166"/>
      <c r="AK4372" s="166"/>
      <c r="AL4372" s="166"/>
      <c r="AM4372" s="166"/>
      <c r="AN4372" s="166"/>
      <c r="AO4372" s="166"/>
      <c r="AP4372" s="166"/>
      <c r="AQ4372" s="166"/>
      <c r="AR4372" s="166"/>
      <c r="AS4372" s="166"/>
      <c r="AT4372" s="166"/>
      <c r="AU4372" s="166"/>
      <c r="AV4372" s="166"/>
      <c r="AW4372" s="166"/>
      <c r="AX4372" s="166"/>
      <c r="AY4372" s="166"/>
      <c r="AZ4372" s="166"/>
      <c r="BA4372" s="166"/>
      <c r="BB4372" s="166"/>
      <c r="BC4372" s="166"/>
      <c r="BD4372" s="166"/>
      <c r="BE4372" s="166"/>
      <c r="BF4372" s="166"/>
      <c r="BG4372" s="166"/>
      <c r="BH4372" s="166"/>
      <c r="BI4372" s="166"/>
      <c r="BJ4372" s="166"/>
      <c r="BK4372" s="166"/>
      <c r="BL4372" s="166"/>
      <c r="BM4372" s="166"/>
      <c r="BN4372" s="166"/>
      <c r="BO4372" s="166"/>
      <c r="BP4372" s="166"/>
      <c r="BQ4372" s="166"/>
      <c r="BR4372" s="166"/>
      <c r="BS4372" s="166"/>
      <c r="BT4372" s="166"/>
      <c r="BU4372" s="166"/>
      <c r="BV4372" s="166"/>
      <c r="BW4372" s="166"/>
      <c r="BX4372" s="166"/>
      <c r="BY4372" s="166"/>
      <c r="BZ4372" s="166"/>
      <c r="CA4372" s="166"/>
      <c r="CB4372" s="166"/>
      <c r="CC4372" s="166"/>
      <c r="CD4372" s="166"/>
      <c r="CE4372" s="166"/>
      <c r="CF4372" s="166"/>
      <c r="CG4372" s="166"/>
      <c r="CH4372" s="166"/>
      <c r="CI4372" s="166"/>
      <c r="CJ4372" s="166"/>
      <c r="CK4372" s="166"/>
      <c r="CL4372" s="166"/>
      <c r="CM4372" s="166"/>
      <c r="CN4372" s="166"/>
      <c r="CO4372" s="166"/>
      <c r="CP4372" s="166"/>
      <c r="CQ4372" s="166"/>
      <c r="CR4372" s="166"/>
      <c r="CS4372" s="166"/>
      <c r="CT4372" s="166"/>
      <c r="CU4372" s="166"/>
      <c r="CV4372" s="166"/>
      <c r="CW4372" s="166"/>
      <c r="CX4372" s="166"/>
      <c r="CY4372" s="166"/>
      <c r="CZ4372" s="166"/>
      <c r="DA4372" s="166"/>
      <c r="DB4372" s="166"/>
      <c r="DC4372" s="166"/>
      <c r="DD4372" s="166"/>
      <c r="DE4372" s="166"/>
      <c r="DF4372" s="166"/>
      <c r="DG4372" s="166"/>
      <c r="DH4372" s="166"/>
      <c r="DI4372" s="166"/>
      <c r="DJ4372" s="166"/>
      <c r="DK4372" s="166"/>
      <c r="DL4372" s="166"/>
      <c r="DM4372" s="166"/>
      <c r="DN4372" s="166"/>
      <c r="DO4372" s="166"/>
      <c r="DP4372" s="166"/>
      <c r="DQ4372" s="166"/>
      <c r="DR4372" s="166"/>
      <c r="DS4372" s="166"/>
      <c r="DT4372" s="166"/>
      <c r="DU4372" s="166"/>
      <c r="DV4372" s="166"/>
      <c r="DW4372" s="166"/>
      <c r="DX4372" s="166"/>
      <c r="DY4372" s="166"/>
      <c r="DZ4372" s="166"/>
      <c r="EA4372" s="166"/>
      <c r="EB4372" s="166"/>
      <c r="EC4372" s="166"/>
      <c r="ED4372" s="166"/>
    </row>
    <row r="4373" spans="3:134">
      <c r="C4373" s="152">
        <v>4350</v>
      </c>
      <c r="D4373" s="155">
        <v>-4778.9359317589524</v>
      </c>
      <c r="E4373" s="155">
        <v>-874784.82840549946</v>
      </c>
      <c r="F4373" s="155">
        <v>-1383459.1760290116</v>
      </c>
      <c r="G4373" s="155">
        <v>-1545128.6495809853</v>
      </c>
      <c r="H4373" s="155">
        <v>-1851863.7192550749</v>
      </c>
      <c r="I4373" s="155">
        <v>-5067461.3795531243</v>
      </c>
      <c r="J4373" s="155">
        <v>-169168.97973842919</v>
      </c>
      <c r="K4373" s="155">
        <v>-631989.61975598335</v>
      </c>
      <c r="L4373" s="155">
        <v>-1635693.6551387459</v>
      </c>
      <c r="M4373" s="155">
        <v>1357911.2140495926</v>
      </c>
      <c r="N4373" s="155">
        <v>-580354.06621004641</v>
      </c>
      <c r="O4373" s="155">
        <v>-1048439.7647580355</v>
      </c>
      <c r="P4373" s="155">
        <v>-2684088.9070204496</v>
      </c>
      <c r="Q4373" s="155">
        <v>-2597911.6806794703</v>
      </c>
      <c r="R4373" s="155">
        <v>-1767191.4143278301</v>
      </c>
      <c r="S4373" s="155">
        <v>-1279492.0013412088</v>
      </c>
      <c r="T4373" s="155">
        <v>-5852877.4614410996</v>
      </c>
      <c r="U4373" s="155">
        <v>-9447410.6200247556</v>
      </c>
      <c r="V4373" s="155">
        <v>-10511145.700898275</v>
      </c>
      <c r="W4373" s="155">
        <v>-11777043.802261129</v>
      </c>
      <c r="X4373" s="155">
        <v>-13300539.332160726</v>
      </c>
      <c r="Y4373" s="155">
        <v>-14464051.934772372</v>
      </c>
      <c r="Z4373" s="155">
        <v>0</v>
      </c>
      <c r="AA4373" s="155">
        <v>0</v>
      </c>
      <c r="AB4373" s="166"/>
      <c r="AC4373" s="166"/>
      <c r="AD4373" s="166"/>
      <c r="AE4373" s="166"/>
      <c r="AF4373" s="166"/>
      <c r="AG4373" s="166"/>
      <c r="AH4373" s="166"/>
      <c r="AI4373" s="166"/>
      <c r="AJ4373" s="166"/>
      <c r="AK4373" s="166"/>
      <c r="AL4373" s="166"/>
      <c r="AM4373" s="166"/>
      <c r="AN4373" s="166"/>
      <c r="AO4373" s="166"/>
      <c r="AP4373" s="166"/>
      <c r="AQ4373" s="166"/>
      <c r="AR4373" s="166"/>
      <c r="AS4373" s="166"/>
      <c r="AT4373" s="166"/>
      <c r="AU4373" s="166"/>
      <c r="AV4373" s="166"/>
      <c r="AW4373" s="166"/>
      <c r="AX4373" s="166"/>
      <c r="AY4373" s="166"/>
      <c r="AZ4373" s="166"/>
      <c r="BA4373" s="166"/>
      <c r="BB4373" s="166"/>
      <c r="BC4373" s="166"/>
      <c r="BD4373" s="166"/>
      <c r="BE4373" s="166"/>
      <c r="BF4373" s="166"/>
      <c r="BG4373" s="166"/>
      <c r="BH4373" s="166"/>
      <c r="BI4373" s="166"/>
      <c r="BJ4373" s="166"/>
      <c r="BK4373" s="166"/>
      <c r="BL4373" s="166"/>
      <c r="BM4373" s="166"/>
      <c r="BN4373" s="166"/>
      <c r="BO4373" s="166"/>
      <c r="BP4373" s="166"/>
      <c r="BQ4373" s="166"/>
      <c r="BR4373" s="166"/>
      <c r="BS4373" s="166"/>
      <c r="BT4373" s="166"/>
      <c r="BU4373" s="166"/>
      <c r="BV4373" s="166"/>
      <c r="BW4373" s="166"/>
      <c r="BX4373" s="166"/>
      <c r="BY4373" s="166"/>
      <c r="BZ4373" s="166"/>
      <c r="CA4373" s="166"/>
      <c r="CB4373" s="166"/>
      <c r="CC4373" s="166"/>
      <c r="CD4373" s="166"/>
      <c r="CE4373" s="166"/>
      <c r="CF4373" s="166"/>
      <c r="CG4373" s="166"/>
      <c r="CH4373" s="166"/>
      <c r="CI4373" s="166"/>
      <c r="CJ4373" s="166"/>
      <c r="CK4373" s="166"/>
      <c r="CL4373" s="166"/>
      <c r="CM4373" s="166"/>
      <c r="CN4373" s="166"/>
      <c r="CO4373" s="166"/>
      <c r="CP4373" s="166"/>
      <c r="CQ4373" s="166"/>
      <c r="CR4373" s="166"/>
      <c r="CS4373" s="166"/>
      <c r="CT4373" s="166"/>
      <c r="CU4373" s="166"/>
      <c r="CV4373" s="166"/>
      <c r="CW4373" s="166"/>
      <c r="CX4373" s="166"/>
      <c r="CY4373" s="166"/>
      <c r="CZ4373" s="166"/>
      <c r="DA4373" s="166"/>
      <c r="DB4373" s="166"/>
      <c r="DC4373" s="166"/>
      <c r="DD4373" s="166"/>
      <c r="DE4373" s="166"/>
      <c r="DF4373" s="166"/>
      <c r="DG4373" s="166"/>
      <c r="DH4373" s="166"/>
      <c r="DI4373" s="166"/>
      <c r="DJ4373" s="166"/>
      <c r="DK4373" s="166"/>
      <c r="DL4373" s="166"/>
      <c r="DM4373" s="166"/>
      <c r="DN4373" s="166"/>
      <c r="DO4373" s="166"/>
      <c r="DP4373" s="166"/>
      <c r="DQ4373" s="166"/>
      <c r="DR4373" s="166"/>
      <c r="DS4373" s="166"/>
      <c r="DT4373" s="166"/>
      <c r="DU4373" s="166"/>
      <c r="DV4373" s="166"/>
      <c r="DW4373" s="166"/>
      <c r="DX4373" s="166"/>
      <c r="DY4373" s="166"/>
      <c r="DZ4373" s="166"/>
      <c r="EA4373" s="166"/>
      <c r="EB4373" s="166"/>
      <c r="EC4373" s="166"/>
      <c r="ED4373" s="166"/>
    </row>
    <row r="4374" spans="3:134">
      <c r="C4374" s="152">
        <v>4351</v>
      </c>
      <c r="D4374" s="155">
        <v>-4778.9359317589524</v>
      </c>
      <c r="E4374" s="155">
        <v>230349.72467882931</v>
      </c>
      <c r="F4374" s="155">
        <v>-361539.73140239716</v>
      </c>
      <c r="G4374" s="155">
        <v>-1518861.2556519508</v>
      </c>
      <c r="H4374" s="155">
        <v>-2364551.4194131941</v>
      </c>
      <c r="I4374" s="155">
        <v>-1698830.7881022543</v>
      </c>
      <c r="J4374" s="155">
        <v>-2199641.2911161929</v>
      </c>
      <c r="K4374" s="155">
        <v>-3364832.5930352807</v>
      </c>
      <c r="L4374" s="155">
        <v>-3063336.4550226331</v>
      </c>
      <c r="M4374" s="155">
        <v>-242812.80498753488</v>
      </c>
      <c r="N4374" s="155">
        <v>-107023.62082886696</v>
      </c>
      <c r="O4374" s="155">
        <v>230965.23287433386</v>
      </c>
      <c r="P4374" s="155">
        <v>-39325.278988733888</v>
      </c>
      <c r="Q4374" s="155">
        <v>469790.40443688631</v>
      </c>
      <c r="R4374" s="155">
        <v>1036098.5938045084</v>
      </c>
      <c r="S4374" s="155">
        <v>2957962.4244111627</v>
      </c>
      <c r="T4374" s="155">
        <v>6203133.7334019244</v>
      </c>
      <c r="U4374" s="155">
        <v>5790421.5217441171</v>
      </c>
      <c r="V4374" s="155">
        <v>9858569.9139108807</v>
      </c>
      <c r="W4374" s="155">
        <v>11541338.819343045</v>
      </c>
      <c r="X4374" s="155">
        <v>12627312.464119747</v>
      </c>
      <c r="Y4374" s="155">
        <v>14076821.880338401</v>
      </c>
      <c r="Z4374" s="155">
        <v>0</v>
      </c>
      <c r="AA4374" s="155">
        <v>0</v>
      </c>
      <c r="AB4374" s="166"/>
      <c r="AC4374" s="166"/>
      <c r="AD4374" s="166"/>
      <c r="AE4374" s="166"/>
      <c r="AF4374" s="166"/>
      <c r="AG4374" s="166"/>
      <c r="AH4374" s="166"/>
      <c r="AI4374" s="166"/>
      <c r="AJ4374" s="166"/>
      <c r="AK4374" s="166"/>
      <c r="AL4374" s="166"/>
      <c r="AM4374" s="166"/>
      <c r="AN4374" s="166"/>
      <c r="AO4374" s="166"/>
      <c r="AP4374" s="166"/>
      <c r="AQ4374" s="166"/>
      <c r="AR4374" s="166"/>
      <c r="AS4374" s="166"/>
      <c r="AT4374" s="166"/>
      <c r="AU4374" s="166"/>
      <c r="AV4374" s="166"/>
      <c r="AW4374" s="166"/>
      <c r="AX4374" s="166"/>
      <c r="AY4374" s="166"/>
      <c r="AZ4374" s="166"/>
      <c r="BA4374" s="166"/>
      <c r="BB4374" s="166"/>
      <c r="BC4374" s="166"/>
      <c r="BD4374" s="166"/>
      <c r="BE4374" s="166"/>
      <c r="BF4374" s="166"/>
      <c r="BG4374" s="166"/>
      <c r="BH4374" s="166"/>
      <c r="BI4374" s="166"/>
      <c r="BJ4374" s="166"/>
      <c r="BK4374" s="166"/>
      <c r="BL4374" s="166"/>
      <c r="BM4374" s="166"/>
      <c r="BN4374" s="166"/>
      <c r="BO4374" s="166"/>
      <c r="BP4374" s="166"/>
      <c r="BQ4374" s="166"/>
      <c r="BR4374" s="166"/>
      <c r="BS4374" s="166"/>
      <c r="BT4374" s="166"/>
      <c r="BU4374" s="166"/>
      <c r="BV4374" s="166"/>
      <c r="BW4374" s="166"/>
      <c r="BX4374" s="166"/>
      <c r="BY4374" s="166"/>
      <c r="BZ4374" s="166"/>
      <c r="CA4374" s="166"/>
      <c r="CB4374" s="166"/>
      <c r="CC4374" s="166"/>
      <c r="CD4374" s="166"/>
      <c r="CE4374" s="166"/>
      <c r="CF4374" s="166"/>
      <c r="CG4374" s="166"/>
      <c r="CH4374" s="166"/>
      <c r="CI4374" s="166"/>
      <c r="CJ4374" s="166"/>
      <c r="CK4374" s="166"/>
      <c r="CL4374" s="166"/>
      <c r="CM4374" s="166"/>
      <c r="CN4374" s="166"/>
      <c r="CO4374" s="166"/>
      <c r="CP4374" s="166"/>
      <c r="CQ4374" s="166"/>
      <c r="CR4374" s="166"/>
      <c r="CS4374" s="166"/>
      <c r="CT4374" s="166"/>
      <c r="CU4374" s="166"/>
      <c r="CV4374" s="166"/>
      <c r="CW4374" s="166"/>
      <c r="CX4374" s="166"/>
      <c r="CY4374" s="166"/>
      <c r="CZ4374" s="166"/>
      <c r="DA4374" s="166"/>
      <c r="DB4374" s="166"/>
      <c r="DC4374" s="166"/>
      <c r="DD4374" s="166"/>
      <c r="DE4374" s="166"/>
      <c r="DF4374" s="166"/>
      <c r="DG4374" s="166"/>
      <c r="DH4374" s="166"/>
      <c r="DI4374" s="166"/>
      <c r="DJ4374" s="166"/>
      <c r="DK4374" s="166"/>
      <c r="DL4374" s="166"/>
      <c r="DM4374" s="166"/>
      <c r="DN4374" s="166"/>
      <c r="DO4374" s="166"/>
      <c r="DP4374" s="166"/>
      <c r="DQ4374" s="166"/>
      <c r="DR4374" s="166"/>
      <c r="DS4374" s="166"/>
      <c r="DT4374" s="166"/>
      <c r="DU4374" s="166"/>
      <c r="DV4374" s="166"/>
      <c r="DW4374" s="166"/>
      <c r="DX4374" s="166"/>
      <c r="DY4374" s="166"/>
      <c r="DZ4374" s="166"/>
      <c r="EA4374" s="166"/>
      <c r="EB4374" s="166"/>
      <c r="EC4374" s="166"/>
      <c r="ED4374" s="166"/>
    </row>
    <row r="4375" spans="3:134">
      <c r="C4375" s="152">
        <v>4352</v>
      </c>
      <c r="D4375" s="155">
        <v>-4778.9359317589524</v>
      </c>
      <c r="E4375" s="155">
        <v>959094.18910096586</v>
      </c>
      <c r="F4375" s="155">
        <v>193844.87923894823</v>
      </c>
      <c r="G4375" s="155">
        <v>107669.03573156893</v>
      </c>
      <c r="H4375" s="155">
        <v>1257056.8365183622</v>
      </c>
      <c r="I4375" s="155">
        <v>876708.88736242056</v>
      </c>
      <c r="J4375" s="155">
        <v>1425675.5083740801</v>
      </c>
      <c r="K4375" s="155">
        <v>265012.77169245481</v>
      </c>
      <c r="L4375" s="155">
        <v>1283824.0914556533</v>
      </c>
      <c r="M4375" s="155">
        <v>1018604.9220004976</v>
      </c>
      <c r="N4375" s="155">
        <v>520093.75244005024</v>
      </c>
      <c r="O4375" s="155">
        <v>1158566.1503242999</v>
      </c>
      <c r="P4375" s="155">
        <v>2823573.1836083978</v>
      </c>
      <c r="Q4375" s="155">
        <v>-651052.55403788388</v>
      </c>
      <c r="R4375" s="155">
        <v>-2573633.3625864238</v>
      </c>
      <c r="S4375" s="155">
        <v>195424.97246976197</v>
      </c>
      <c r="T4375" s="155">
        <v>-1405249.1788546294</v>
      </c>
      <c r="U4375" s="155">
        <v>4189724.3093771487</v>
      </c>
      <c r="V4375" s="155">
        <v>-1204156.8991253674</v>
      </c>
      <c r="W4375" s="155">
        <v>-1611841.1744897217</v>
      </c>
      <c r="X4375" s="155">
        <v>-2729404.0256343037</v>
      </c>
      <c r="Y4375" s="155">
        <v>-3418592.4016901404</v>
      </c>
      <c r="Z4375" s="155">
        <v>0</v>
      </c>
      <c r="AA4375" s="155">
        <v>0</v>
      </c>
      <c r="AB4375" s="166"/>
      <c r="AC4375" s="166"/>
      <c r="AD4375" s="166"/>
      <c r="AE4375" s="166"/>
      <c r="AF4375" s="166"/>
      <c r="AG4375" s="166"/>
      <c r="AH4375" s="166"/>
      <c r="AI4375" s="166"/>
      <c r="AJ4375" s="166"/>
      <c r="AK4375" s="166"/>
      <c r="AL4375" s="166"/>
      <c r="AM4375" s="166"/>
      <c r="AN4375" s="166"/>
      <c r="AO4375" s="166"/>
      <c r="AP4375" s="166"/>
      <c r="AQ4375" s="166"/>
      <c r="AR4375" s="166"/>
      <c r="AS4375" s="166"/>
      <c r="AT4375" s="166"/>
      <c r="AU4375" s="166"/>
      <c r="AV4375" s="166"/>
      <c r="AW4375" s="166"/>
      <c r="AX4375" s="166"/>
      <c r="AY4375" s="166"/>
      <c r="AZ4375" s="166"/>
      <c r="BA4375" s="166"/>
      <c r="BB4375" s="166"/>
      <c r="BC4375" s="166"/>
      <c r="BD4375" s="166"/>
      <c r="BE4375" s="166"/>
      <c r="BF4375" s="166"/>
      <c r="BG4375" s="166"/>
      <c r="BH4375" s="166"/>
      <c r="BI4375" s="166"/>
      <c r="BJ4375" s="166"/>
      <c r="BK4375" s="166"/>
      <c r="BL4375" s="166"/>
      <c r="BM4375" s="166"/>
      <c r="BN4375" s="166"/>
      <c r="BO4375" s="166"/>
      <c r="BP4375" s="166"/>
      <c r="BQ4375" s="166"/>
      <c r="BR4375" s="166"/>
      <c r="BS4375" s="166"/>
      <c r="BT4375" s="166"/>
      <c r="BU4375" s="166"/>
      <c r="BV4375" s="166"/>
      <c r="BW4375" s="166"/>
      <c r="BX4375" s="166"/>
      <c r="BY4375" s="166"/>
      <c r="BZ4375" s="166"/>
      <c r="CA4375" s="166"/>
      <c r="CB4375" s="166"/>
      <c r="CC4375" s="166"/>
      <c r="CD4375" s="166"/>
      <c r="CE4375" s="166"/>
      <c r="CF4375" s="166"/>
      <c r="CG4375" s="166"/>
      <c r="CH4375" s="166"/>
      <c r="CI4375" s="166"/>
      <c r="CJ4375" s="166"/>
      <c r="CK4375" s="166"/>
      <c r="CL4375" s="166"/>
      <c r="CM4375" s="166"/>
      <c r="CN4375" s="166"/>
      <c r="CO4375" s="166"/>
      <c r="CP4375" s="166"/>
      <c r="CQ4375" s="166"/>
      <c r="CR4375" s="166"/>
      <c r="CS4375" s="166"/>
      <c r="CT4375" s="166"/>
      <c r="CU4375" s="166"/>
      <c r="CV4375" s="166"/>
      <c r="CW4375" s="166"/>
      <c r="CX4375" s="166"/>
      <c r="CY4375" s="166"/>
      <c r="CZ4375" s="166"/>
      <c r="DA4375" s="166"/>
      <c r="DB4375" s="166"/>
      <c r="DC4375" s="166"/>
      <c r="DD4375" s="166"/>
      <c r="DE4375" s="166"/>
      <c r="DF4375" s="166"/>
      <c r="DG4375" s="166"/>
      <c r="DH4375" s="166"/>
      <c r="DI4375" s="166"/>
      <c r="DJ4375" s="166"/>
      <c r="DK4375" s="166"/>
      <c r="DL4375" s="166"/>
      <c r="DM4375" s="166"/>
      <c r="DN4375" s="166"/>
      <c r="DO4375" s="166"/>
      <c r="DP4375" s="166"/>
      <c r="DQ4375" s="166"/>
      <c r="DR4375" s="166"/>
      <c r="DS4375" s="166"/>
      <c r="DT4375" s="166"/>
      <c r="DU4375" s="166"/>
      <c r="DV4375" s="166"/>
      <c r="DW4375" s="166"/>
      <c r="DX4375" s="166"/>
      <c r="DY4375" s="166"/>
      <c r="DZ4375" s="166"/>
      <c r="EA4375" s="166"/>
      <c r="EB4375" s="166"/>
      <c r="EC4375" s="166"/>
      <c r="ED4375" s="166"/>
    </row>
    <row r="4376" spans="3:134">
      <c r="C4376" s="152">
        <v>4353</v>
      </c>
      <c r="D4376" s="153">
        <v>-4778.9359317589524</v>
      </c>
      <c r="E4376" s="153">
        <v>-806079.99621202052</v>
      </c>
      <c r="F4376" s="153">
        <v>-901913.14589178562</v>
      </c>
      <c r="G4376" s="153">
        <v>421277.07354414463</v>
      </c>
      <c r="H4376" s="153">
        <v>2020526.3136706501</v>
      </c>
      <c r="I4376" s="153">
        <v>2906900.753517732</v>
      </c>
      <c r="J4376" s="153">
        <v>2580880.8999756426</v>
      </c>
      <c r="K4376" s="153">
        <v>3180919.6475032717</v>
      </c>
      <c r="L4376" s="153">
        <v>5289325.4314887971</v>
      </c>
      <c r="M4376" s="153">
        <v>4443810.6478904486</v>
      </c>
      <c r="N4376" s="153">
        <v>2997974.8276151419</v>
      </c>
      <c r="O4376" s="153">
        <v>1321505.717207551</v>
      </c>
      <c r="P4376" s="153">
        <v>2443187.3978772014</v>
      </c>
      <c r="Q4376" s="153">
        <v>2155264.6657398343</v>
      </c>
      <c r="R4376" s="153">
        <v>1237159.4364235699</v>
      </c>
      <c r="S4376" s="153">
        <v>140053.98248872161</v>
      </c>
      <c r="T4376" s="153">
        <v>-4384778.5779590905</v>
      </c>
      <c r="U4376" s="153">
        <v>-9268346.0564976335</v>
      </c>
      <c r="V4376" s="153">
        <v>-12227481.519743055</v>
      </c>
      <c r="W4376" s="153">
        <v>-17865252.445199475</v>
      </c>
      <c r="X4376" s="153">
        <v>-20368252.592777699</v>
      </c>
      <c r="Y4376" s="153">
        <v>-22861161.780944049</v>
      </c>
      <c r="Z4376" s="153">
        <v>0</v>
      </c>
      <c r="AA4376" s="153">
        <v>0</v>
      </c>
      <c r="AB4376" s="165"/>
      <c r="AC4376" s="165"/>
      <c r="AD4376" s="165"/>
      <c r="AE4376" s="165"/>
      <c r="AF4376" s="165"/>
      <c r="AG4376" s="165"/>
      <c r="AH4376" s="165"/>
      <c r="AI4376" s="165"/>
      <c r="AJ4376" s="165"/>
      <c r="AK4376" s="165"/>
      <c r="AL4376" s="165"/>
      <c r="AM4376" s="165"/>
      <c r="AN4376" s="165"/>
      <c r="AO4376" s="165"/>
      <c r="AP4376" s="165"/>
      <c r="AQ4376" s="165"/>
      <c r="AR4376" s="165"/>
      <c r="AS4376" s="165"/>
      <c r="AT4376" s="165"/>
      <c r="AU4376" s="165"/>
      <c r="AV4376" s="165"/>
      <c r="AW4376" s="165"/>
      <c r="AX4376" s="165"/>
      <c r="AY4376" s="165"/>
      <c r="AZ4376" s="165"/>
      <c r="BA4376" s="165"/>
      <c r="BB4376" s="165"/>
      <c r="BC4376" s="165"/>
      <c r="BD4376" s="165"/>
      <c r="BE4376" s="165"/>
      <c r="BF4376" s="165"/>
      <c r="BG4376" s="165"/>
      <c r="BH4376" s="165"/>
      <c r="BI4376" s="165"/>
      <c r="BJ4376" s="165"/>
      <c r="BK4376" s="165"/>
      <c r="BL4376" s="165"/>
      <c r="BM4376" s="165"/>
      <c r="BN4376" s="165"/>
      <c r="BO4376" s="165"/>
      <c r="BP4376" s="165"/>
      <c r="BQ4376" s="165"/>
      <c r="BR4376" s="165"/>
      <c r="BS4376" s="165"/>
      <c r="BT4376" s="165"/>
      <c r="BU4376" s="165"/>
      <c r="BV4376" s="165"/>
      <c r="BW4376" s="165"/>
      <c r="BX4376" s="165"/>
      <c r="BY4376" s="165"/>
      <c r="BZ4376" s="165"/>
      <c r="CA4376" s="165"/>
      <c r="CB4376" s="165"/>
      <c r="CC4376" s="165"/>
      <c r="CD4376" s="165"/>
      <c r="CE4376" s="165"/>
      <c r="CF4376" s="165"/>
      <c r="CG4376" s="165"/>
      <c r="CH4376" s="165"/>
      <c r="CI4376" s="165"/>
      <c r="CJ4376" s="165"/>
      <c r="CK4376" s="165"/>
      <c r="CL4376" s="165"/>
      <c r="CM4376" s="165"/>
      <c r="CN4376" s="165"/>
      <c r="CO4376" s="165"/>
      <c r="CP4376" s="165"/>
      <c r="CQ4376" s="165"/>
      <c r="CR4376" s="165"/>
      <c r="CS4376" s="165"/>
      <c r="CT4376" s="165"/>
      <c r="CU4376" s="165"/>
      <c r="CV4376" s="165"/>
      <c r="CW4376" s="165"/>
      <c r="CX4376" s="165"/>
      <c r="CY4376" s="165"/>
      <c r="CZ4376" s="165"/>
      <c r="DA4376" s="165"/>
      <c r="DB4376" s="165"/>
      <c r="DC4376" s="165"/>
      <c r="DD4376" s="165"/>
      <c r="DE4376" s="165"/>
      <c r="DF4376" s="165"/>
      <c r="DG4376" s="165"/>
      <c r="DH4376" s="165"/>
      <c r="DI4376" s="165"/>
      <c r="DJ4376" s="165"/>
      <c r="DK4376" s="165"/>
      <c r="DL4376" s="165"/>
      <c r="DM4376" s="165"/>
      <c r="DN4376" s="165"/>
      <c r="DO4376" s="165"/>
      <c r="DP4376" s="165"/>
      <c r="DQ4376" s="165"/>
      <c r="DR4376" s="165"/>
      <c r="DS4376" s="165"/>
      <c r="DT4376" s="165"/>
      <c r="DU4376" s="165"/>
      <c r="DV4376" s="165"/>
      <c r="DW4376" s="165"/>
      <c r="DX4376" s="165"/>
      <c r="DY4376" s="165"/>
      <c r="DZ4376" s="165"/>
      <c r="EA4376" s="165"/>
      <c r="EB4376" s="165"/>
      <c r="EC4376" s="165"/>
      <c r="ED4376" s="165"/>
    </row>
    <row r="4377" spans="3:134">
      <c r="C4377" s="152">
        <v>4354</v>
      </c>
      <c r="D4377" s="153">
        <v>-4778.9359317589524</v>
      </c>
      <c r="E4377" s="153">
        <v>-851866.45886322856</v>
      </c>
      <c r="F4377" s="153">
        <v>-635267.00116796792</v>
      </c>
      <c r="G4377" s="153">
        <v>1054246.4229564369</v>
      </c>
      <c r="H4377" s="153">
        <v>154320.52967274189</v>
      </c>
      <c r="I4377" s="153">
        <v>1164650.3243300319</v>
      </c>
      <c r="J4377" s="153">
        <v>1025333.7091724128</v>
      </c>
      <c r="K4377" s="153">
        <v>1666542.5144803375</v>
      </c>
      <c r="L4377" s="153">
        <v>1596288.1495625526</v>
      </c>
      <c r="M4377" s="153">
        <v>3879457.4998669773</v>
      </c>
      <c r="N4377" s="153">
        <v>4752074.4748073816</v>
      </c>
      <c r="O4377" s="153">
        <v>4347352.7951440215</v>
      </c>
      <c r="P4377" s="153">
        <v>3844142.8096881062</v>
      </c>
      <c r="Q4377" s="153">
        <v>3257896.578138411</v>
      </c>
      <c r="R4377" s="153">
        <v>2951963.4072763473</v>
      </c>
      <c r="S4377" s="153">
        <v>2041295.2294401675</v>
      </c>
      <c r="T4377" s="153">
        <v>-2506026.0565475225</v>
      </c>
      <c r="U4377" s="153">
        <v>-7807940.3552730829</v>
      </c>
      <c r="V4377" s="153">
        <v>-6736186.9372397363</v>
      </c>
      <c r="W4377" s="153">
        <v>-7109108.0080400556</v>
      </c>
      <c r="X4377" s="153">
        <v>-6078088.5599774718</v>
      </c>
      <c r="Y4377" s="153">
        <v>-4669870.9614660442</v>
      </c>
      <c r="Z4377" s="153">
        <v>0</v>
      </c>
      <c r="AA4377" s="153">
        <v>0</v>
      </c>
      <c r="AB4377" s="165"/>
      <c r="AC4377" s="165"/>
      <c r="AD4377" s="165"/>
      <c r="AE4377" s="165"/>
      <c r="AF4377" s="165"/>
      <c r="AG4377" s="165"/>
      <c r="AH4377" s="165"/>
      <c r="AI4377" s="165"/>
      <c r="AJ4377" s="165"/>
      <c r="AK4377" s="165"/>
      <c r="AL4377" s="165"/>
      <c r="AM4377" s="165"/>
      <c r="AN4377" s="165"/>
      <c r="AO4377" s="165"/>
      <c r="AP4377" s="165"/>
      <c r="AQ4377" s="165"/>
      <c r="AR4377" s="165"/>
      <c r="AS4377" s="165"/>
      <c r="AT4377" s="165"/>
      <c r="AU4377" s="165"/>
      <c r="AV4377" s="165"/>
      <c r="AW4377" s="165"/>
      <c r="AX4377" s="165"/>
      <c r="AY4377" s="165"/>
      <c r="AZ4377" s="165"/>
      <c r="BA4377" s="165"/>
      <c r="BB4377" s="165"/>
      <c r="BC4377" s="165"/>
      <c r="BD4377" s="165"/>
      <c r="BE4377" s="165"/>
      <c r="BF4377" s="165"/>
      <c r="BG4377" s="165"/>
      <c r="BH4377" s="165"/>
      <c r="BI4377" s="165"/>
      <c r="BJ4377" s="165"/>
      <c r="BK4377" s="165"/>
      <c r="BL4377" s="165"/>
      <c r="BM4377" s="165"/>
      <c r="BN4377" s="165"/>
      <c r="BO4377" s="165"/>
      <c r="BP4377" s="165"/>
      <c r="BQ4377" s="165"/>
      <c r="BR4377" s="165"/>
      <c r="BS4377" s="165"/>
      <c r="BT4377" s="165"/>
      <c r="BU4377" s="165"/>
      <c r="BV4377" s="165"/>
      <c r="BW4377" s="165"/>
      <c r="BX4377" s="165"/>
      <c r="BY4377" s="165"/>
      <c r="BZ4377" s="165"/>
      <c r="CA4377" s="165"/>
      <c r="CB4377" s="165"/>
      <c r="CC4377" s="165"/>
      <c r="CD4377" s="165"/>
      <c r="CE4377" s="165"/>
      <c r="CF4377" s="165"/>
      <c r="CG4377" s="165"/>
      <c r="CH4377" s="165"/>
      <c r="CI4377" s="165"/>
      <c r="CJ4377" s="165"/>
      <c r="CK4377" s="165"/>
      <c r="CL4377" s="165"/>
      <c r="CM4377" s="165"/>
      <c r="CN4377" s="165"/>
      <c r="CO4377" s="165"/>
      <c r="CP4377" s="165"/>
      <c r="CQ4377" s="165"/>
      <c r="CR4377" s="165"/>
      <c r="CS4377" s="165"/>
      <c r="CT4377" s="165"/>
      <c r="CU4377" s="165"/>
      <c r="CV4377" s="165"/>
      <c r="CW4377" s="165"/>
      <c r="CX4377" s="165"/>
      <c r="CY4377" s="165"/>
      <c r="CZ4377" s="165"/>
      <c r="DA4377" s="165"/>
      <c r="DB4377" s="165"/>
      <c r="DC4377" s="165"/>
      <c r="DD4377" s="165"/>
      <c r="DE4377" s="165"/>
      <c r="DF4377" s="165"/>
      <c r="DG4377" s="165"/>
      <c r="DH4377" s="165"/>
      <c r="DI4377" s="165"/>
      <c r="DJ4377" s="165"/>
      <c r="DK4377" s="165"/>
      <c r="DL4377" s="165"/>
      <c r="DM4377" s="165"/>
      <c r="DN4377" s="165"/>
      <c r="DO4377" s="165"/>
      <c r="DP4377" s="165"/>
      <c r="DQ4377" s="165"/>
      <c r="DR4377" s="165"/>
      <c r="DS4377" s="165"/>
      <c r="DT4377" s="165"/>
      <c r="DU4377" s="165"/>
      <c r="DV4377" s="165"/>
      <c r="DW4377" s="165"/>
      <c r="DX4377" s="165"/>
      <c r="DY4377" s="165"/>
      <c r="DZ4377" s="165"/>
      <c r="EA4377" s="165"/>
      <c r="EB4377" s="165"/>
      <c r="EC4377" s="165"/>
      <c r="ED4377" s="165"/>
    </row>
    <row r="4378" spans="3:134">
      <c r="C4378" s="152">
        <v>4355</v>
      </c>
      <c r="D4378" s="153">
        <v>-4778.9359317589524</v>
      </c>
      <c r="E4378" s="153">
        <v>1113211.0422152728</v>
      </c>
      <c r="F4378" s="153">
        <v>1351034.6160523295</v>
      </c>
      <c r="G4378" s="153">
        <v>982939.49044497311</v>
      </c>
      <c r="H4378" s="153">
        <v>-367169.96759295464</v>
      </c>
      <c r="I4378" s="153">
        <v>-2139762.2599861771</v>
      </c>
      <c r="J4378" s="153">
        <v>-3898356.3254831433</v>
      </c>
      <c r="K4378" s="153">
        <v>-6112055.1395431459</v>
      </c>
      <c r="L4378" s="153">
        <v>-6919701.0279119462</v>
      </c>
      <c r="M4378" s="153">
        <v>-6162423.6080983877</v>
      </c>
      <c r="N4378" s="153">
        <v>-7074743.6642541438</v>
      </c>
      <c r="O4378" s="153">
        <v>-8220650.3441044539</v>
      </c>
      <c r="P4378" s="153">
        <v>-5540004.4205636233</v>
      </c>
      <c r="Q4378" s="153">
        <v>-9477691.8935236335</v>
      </c>
      <c r="R4378" s="153">
        <v>-7731591.6175015271</v>
      </c>
      <c r="S4378" s="153">
        <v>-9286713.0240811408</v>
      </c>
      <c r="T4378" s="153">
        <v>-8172416.122415334</v>
      </c>
      <c r="U4378" s="153">
        <v>-11251530.396609724</v>
      </c>
      <c r="V4378" s="153">
        <v>-17519004.292835012</v>
      </c>
      <c r="W4378" s="153">
        <v>-22707198.58426097</v>
      </c>
      <c r="X4378" s="153">
        <v>-25999007.533185869</v>
      </c>
      <c r="Y4378" s="153">
        <v>-29426029.524668708</v>
      </c>
      <c r="Z4378" s="153">
        <v>0</v>
      </c>
      <c r="AA4378" s="153">
        <v>0</v>
      </c>
      <c r="AB4378" s="165"/>
      <c r="AC4378" s="165"/>
      <c r="AD4378" s="165"/>
      <c r="AE4378" s="165"/>
      <c r="AF4378" s="165"/>
      <c r="AG4378" s="165"/>
      <c r="AH4378" s="165"/>
      <c r="AI4378" s="165"/>
      <c r="AJ4378" s="165"/>
      <c r="AK4378" s="165"/>
      <c r="AL4378" s="165"/>
      <c r="AM4378" s="165"/>
      <c r="AN4378" s="165"/>
      <c r="AO4378" s="165"/>
      <c r="AP4378" s="165"/>
      <c r="AQ4378" s="165"/>
      <c r="AR4378" s="165"/>
      <c r="AS4378" s="165"/>
      <c r="AT4378" s="165"/>
      <c r="AU4378" s="165"/>
      <c r="AV4378" s="165"/>
      <c r="AW4378" s="165"/>
      <c r="AX4378" s="165"/>
      <c r="AY4378" s="165"/>
      <c r="AZ4378" s="165"/>
      <c r="BA4378" s="165"/>
      <c r="BB4378" s="165"/>
      <c r="BC4378" s="165"/>
      <c r="BD4378" s="165"/>
      <c r="BE4378" s="165"/>
      <c r="BF4378" s="165"/>
      <c r="BG4378" s="165"/>
      <c r="BH4378" s="165"/>
      <c r="BI4378" s="165"/>
      <c r="BJ4378" s="165"/>
      <c r="BK4378" s="165"/>
      <c r="BL4378" s="165"/>
      <c r="BM4378" s="165"/>
      <c r="BN4378" s="165"/>
      <c r="BO4378" s="165"/>
      <c r="BP4378" s="165"/>
      <c r="BQ4378" s="165"/>
      <c r="BR4378" s="165"/>
      <c r="BS4378" s="165"/>
      <c r="BT4378" s="165"/>
      <c r="BU4378" s="165"/>
      <c r="BV4378" s="165"/>
      <c r="BW4378" s="165"/>
      <c r="BX4378" s="165"/>
      <c r="BY4378" s="165"/>
      <c r="BZ4378" s="165"/>
      <c r="CA4378" s="165"/>
      <c r="CB4378" s="165"/>
      <c r="CC4378" s="165"/>
      <c r="CD4378" s="165"/>
      <c r="CE4378" s="165"/>
      <c r="CF4378" s="165"/>
      <c r="CG4378" s="165"/>
      <c r="CH4378" s="165"/>
      <c r="CI4378" s="165"/>
      <c r="CJ4378" s="165"/>
      <c r="CK4378" s="165"/>
      <c r="CL4378" s="165"/>
      <c r="CM4378" s="165"/>
      <c r="CN4378" s="165"/>
      <c r="CO4378" s="165"/>
      <c r="CP4378" s="165"/>
      <c r="CQ4378" s="165"/>
      <c r="CR4378" s="165"/>
      <c r="CS4378" s="165"/>
      <c r="CT4378" s="165"/>
      <c r="CU4378" s="165"/>
      <c r="CV4378" s="165"/>
      <c r="CW4378" s="165"/>
      <c r="CX4378" s="165"/>
      <c r="CY4378" s="165"/>
      <c r="CZ4378" s="165"/>
      <c r="DA4378" s="165"/>
      <c r="DB4378" s="165"/>
      <c r="DC4378" s="165"/>
      <c r="DD4378" s="165"/>
      <c r="DE4378" s="165"/>
      <c r="DF4378" s="165"/>
      <c r="DG4378" s="165"/>
      <c r="DH4378" s="165"/>
      <c r="DI4378" s="165"/>
      <c r="DJ4378" s="165"/>
      <c r="DK4378" s="165"/>
      <c r="DL4378" s="165"/>
      <c r="DM4378" s="165"/>
      <c r="DN4378" s="165"/>
      <c r="DO4378" s="165"/>
      <c r="DP4378" s="165"/>
      <c r="DQ4378" s="165"/>
      <c r="DR4378" s="165"/>
      <c r="DS4378" s="165"/>
      <c r="DT4378" s="165"/>
      <c r="DU4378" s="165"/>
      <c r="DV4378" s="165"/>
      <c r="DW4378" s="165"/>
      <c r="DX4378" s="165"/>
      <c r="DY4378" s="165"/>
      <c r="DZ4378" s="165"/>
      <c r="EA4378" s="165"/>
      <c r="EB4378" s="165"/>
      <c r="EC4378" s="165"/>
      <c r="ED4378" s="165"/>
    </row>
    <row r="4379" spans="3:134">
      <c r="C4379" s="152">
        <v>4356</v>
      </c>
      <c r="D4379" s="153">
        <v>-4778.9359317589524</v>
      </c>
      <c r="E4379" s="153">
        <v>-707062.45956525207</v>
      </c>
      <c r="F4379" s="153">
        <v>-830989.65154464543</v>
      </c>
      <c r="G4379" s="153">
        <v>-534586.4817700088</v>
      </c>
      <c r="H4379" s="153">
        <v>-1825232.0897969604</v>
      </c>
      <c r="I4379" s="153">
        <v>-105190.88667041063</v>
      </c>
      <c r="J4379" s="153">
        <v>1231534.4459695667</v>
      </c>
      <c r="K4379" s="153">
        <v>-742371.74328865111</v>
      </c>
      <c r="L4379" s="153">
        <v>-524748.62296359241</v>
      </c>
      <c r="M4379" s="153">
        <v>-2778203.0184165537</v>
      </c>
      <c r="N4379" s="153">
        <v>-4600911.4575060904</v>
      </c>
      <c r="O4379" s="153">
        <v>-2962709.7386626601</v>
      </c>
      <c r="P4379" s="153">
        <v>-4446872.8150974661</v>
      </c>
      <c r="Q4379" s="153">
        <v>-6442351.2620677203</v>
      </c>
      <c r="R4379" s="153">
        <v>-3249807.0488691926</v>
      </c>
      <c r="S4379" s="153">
        <v>-4756668.9113816768</v>
      </c>
      <c r="T4379" s="153">
        <v>-6352307.3981036544</v>
      </c>
      <c r="U4379" s="153">
        <v>-9218541.4949785769</v>
      </c>
      <c r="V4379" s="153">
        <v>-12017297.419707716</v>
      </c>
      <c r="W4379" s="153">
        <v>-16320652.843654454</v>
      </c>
      <c r="X4379" s="153">
        <v>-17826406.248458266</v>
      </c>
      <c r="Y4379" s="153">
        <v>-19029460.915516183</v>
      </c>
      <c r="Z4379" s="153">
        <v>0</v>
      </c>
      <c r="AA4379" s="153">
        <v>0</v>
      </c>
      <c r="AB4379" s="165"/>
      <c r="AC4379" s="165"/>
      <c r="AD4379" s="165"/>
      <c r="AE4379" s="165"/>
      <c r="AF4379" s="165"/>
      <c r="AG4379" s="165"/>
      <c r="AH4379" s="165"/>
      <c r="AI4379" s="165"/>
      <c r="AJ4379" s="165"/>
      <c r="AK4379" s="165"/>
      <c r="AL4379" s="165"/>
      <c r="AM4379" s="165"/>
      <c r="AN4379" s="165"/>
      <c r="AO4379" s="165"/>
      <c r="AP4379" s="165"/>
      <c r="AQ4379" s="165"/>
      <c r="AR4379" s="165"/>
      <c r="AS4379" s="165"/>
      <c r="AT4379" s="165"/>
      <c r="AU4379" s="165"/>
      <c r="AV4379" s="165"/>
      <c r="AW4379" s="165"/>
      <c r="AX4379" s="165"/>
      <c r="AY4379" s="165"/>
      <c r="AZ4379" s="165"/>
      <c r="BA4379" s="165"/>
      <c r="BB4379" s="165"/>
      <c r="BC4379" s="165"/>
      <c r="BD4379" s="165"/>
      <c r="BE4379" s="165"/>
      <c r="BF4379" s="165"/>
      <c r="BG4379" s="165"/>
      <c r="BH4379" s="165"/>
      <c r="BI4379" s="165"/>
      <c r="BJ4379" s="165"/>
      <c r="BK4379" s="165"/>
      <c r="BL4379" s="165"/>
      <c r="BM4379" s="165"/>
      <c r="BN4379" s="165"/>
      <c r="BO4379" s="165"/>
      <c r="BP4379" s="165"/>
      <c r="BQ4379" s="165"/>
      <c r="BR4379" s="165"/>
      <c r="BS4379" s="165"/>
      <c r="BT4379" s="165"/>
      <c r="BU4379" s="165"/>
      <c r="BV4379" s="165"/>
      <c r="BW4379" s="165"/>
      <c r="BX4379" s="165"/>
      <c r="BY4379" s="165"/>
      <c r="BZ4379" s="165"/>
      <c r="CA4379" s="165"/>
      <c r="CB4379" s="165"/>
      <c r="CC4379" s="165"/>
      <c r="CD4379" s="165"/>
      <c r="CE4379" s="165"/>
      <c r="CF4379" s="165"/>
      <c r="CG4379" s="165"/>
      <c r="CH4379" s="165"/>
      <c r="CI4379" s="165"/>
      <c r="CJ4379" s="165"/>
      <c r="CK4379" s="165"/>
      <c r="CL4379" s="165"/>
      <c r="CM4379" s="165"/>
      <c r="CN4379" s="165"/>
      <c r="CO4379" s="165"/>
      <c r="CP4379" s="165"/>
      <c r="CQ4379" s="165"/>
      <c r="CR4379" s="165"/>
      <c r="CS4379" s="165"/>
      <c r="CT4379" s="165"/>
      <c r="CU4379" s="165"/>
      <c r="CV4379" s="165"/>
      <c r="CW4379" s="165"/>
      <c r="CX4379" s="165"/>
      <c r="CY4379" s="165"/>
      <c r="CZ4379" s="165"/>
      <c r="DA4379" s="165"/>
      <c r="DB4379" s="165"/>
      <c r="DC4379" s="165"/>
      <c r="DD4379" s="165"/>
      <c r="DE4379" s="165"/>
      <c r="DF4379" s="165"/>
      <c r="DG4379" s="165"/>
      <c r="DH4379" s="165"/>
      <c r="DI4379" s="165"/>
      <c r="DJ4379" s="165"/>
      <c r="DK4379" s="165"/>
      <c r="DL4379" s="165"/>
      <c r="DM4379" s="165"/>
      <c r="DN4379" s="165"/>
      <c r="DO4379" s="165"/>
      <c r="DP4379" s="165"/>
      <c r="DQ4379" s="165"/>
      <c r="DR4379" s="165"/>
      <c r="DS4379" s="165"/>
      <c r="DT4379" s="165"/>
      <c r="DU4379" s="165"/>
      <c r="DV4379" s="165"/>
      <c r="DW4379" s="165"/>
      <c r="DX4379" s="165"/>
      <c r="DY4379" s="165"/>
      <c r="DZ4379" s="165"/>
      <c r="EA4379" s="165"/>
      <c r="EB4379" s="165"/>
      <c r="EC4379" s="165"/>
      <c r="ED4379" s="165"/>
    </row>
    <row r="4380" spans="3:134">
      <c r="C4380" s="152">
        <v>4357</v>
      </c>
      <c r="D4380" s="155">
        <v>-4778.9359317589524</v>
      </c>
      <c r="E4380" s="155">
        <v>-48337.941417425871</v>
      </c>
      <c r="F4380" s="155">
        <v>-268838.69551604986</v>
      </c>
      <c r="G4380" s="155">
        <v>-1822903.6447960734</v>
      </c>
      <c r="H4380" s="155">
        <v>-1349332.6880549043</v>
      </c>
      <c r="I4380" s="155">
        <v>-2018625.9649118185</v>
      </c>
      <c r="J4380" s="155">
        <v>-1567469.8525606394</v>
      </c>
      <c r="K4380" s="155">
        <v>-2341272.0741359293</v>
      </c>
      <c r="L4380" s="155">
        <v>-2852151.307581827</v>
      </c>
      <c r="M4380" s="155">
        <v>-2545193.2145563513</v>
      </c>
      <c r="N4380" s="155">
        <v>-5290074.5268670321</v>
      </c>
      <c r="O4380" s="155">
        <v>-7175846.0352981091</v>
      </c>
      <c r="P4380" s="155">
        <v>-8479949.8597991019</v>
      </c>
      <c r="Q4380" s="155">
        <v>-6388496.3748080879</v>
      </c>
      <c r="R4380" s="155">
        <v>-3930731.1835407168</v>
      </c>
      <c r="S4380" s="155">
        <v>-2833768.561997205</v>
      </c>
      <c r="T4380" s="155">
        <v>-9437360.9403143078</v>
      </c>
      <c r="U4380" s="155">
        <v>-13549070.539094716</v>
      </c>
      <c r="V4380" s="155">
        <v>-16645761.55616951</v>
      </c>
      <c r="W4380" s="155">
        <v>-18096647.49410826</v>
      </c>
      <c r="X4380" s="155">
        <v>-19869609.387072459</v>
      </c>
      <c r="Y4380" s="155">
        <v>-21059354.917581901</v>
      </c>
      <c r="Z4380" s="155">
        <v>0</v>
      </c>
      <c r="AA4380" s="155">
        <v>0</v>
      </c>
      <c r="AB4380" s="166"/>
      <c r="AC4380" s="166"/>
      <c r="AD4380" s="166"/>
      <c r="AE4380" s="166"/>
      <c r="AF4380" s="166"/>
      <c r="AG4380" s="166"/>
      <c r="AH4380" s="166"/>
      <c r="AI4380" s="166"/>
      <c r="AJ4380" s="166"/>
      <c r="AK4380" s="166"/>
      <c r="AL4380" s="166"/>
      <c r="AM4380" s="166"/>
      <c r="AN4380" s="166"/>
      <c r="AO4380" s="166"/>
      <c r="AP4380" s="166"/>
      <c r="AQ4380" s="166"/>
      <c r="AR4380" s="166"/>
      <c r="AS4380" s="166"/>
      <c r="AT4380" s="166"/>
      <c r="AU4380" s="166"/>
      <c r="AV4380" s="166"/>
      <c r="AW4380" s="166"/>
      <c r="AX4380" s="166"/>
      <c r="AY4380" s="166"/>
      <c r="AZ4380" s="166"/>
      <c r="BA4380" s="166"/>
      <c r="BB4380" s="166"/>
      <c r="BC4380" s="166"/>
      <c r="BD4380" s="166"/>
      <c r="BE4380" s="166"/>
      <c r="BF4380" s="166"/>
      <c r="BG4380" s="166"/>
      <c r="BH4380" s="166"/>
      <c r="BI4380" s="166"/>
      <c r="BJ4380" s="166"/>
      <c r="BK4380" s="166"/>
      <c r="BL4380" s="166"/>
      <c r="BM4380" s="166"/>
      <c r="BN4380" s="166"/>
      <c r="BO4380" s="166"/>
      <c r="BP4380" s="166"/>
      <c r="BQ4380" s="166"/>
      <c r="BR4380" s="166"/>
      <c r="BS4380" s="166"/>
      <c r="BT4380" s="166"/>
      <c r="BU4380" s="166"/>
      <c r="BV4380" s="166"/>
      <c r="BW4380" s="166"/>
      <c r="BX4380" s="166"/>
      <c r="BY4380" s="166"/>
      <c r="BZ4380" s="166"/>
      <c r="CA4380" s="166"/>
      <c r="CB4380" s="166"/>
      <c r="CC4380" s="166"/>
      <c r="CD4380" s="166"/>
      <c r="CE4380" s="166"/>
      <c r="CF4380" s="166"/>
      <c r="CG4380" s="166"/>
      <c r="CH4380" s="166"/>
      <c r="CI4380" s="166"/>
      <c r="CJ4380" s="166"/>
      <c r="CK4380" s="166"/>
      <c r="CL4380" s="166"/>
      <c r="CM4380" s="166"/>
      <c r="CN4380" s="166"/>
      <c r="CO4380" s="166"/>
      <c r="CP4380" s="166"/>
      <c r="CQ4380" s="166"/>
      <c r="CR4380" s="166"/>
      <c r="CS4380" s="166"/>
      <c r="CT4380" s="166"/>
      <c r="CU4380" s="166"/>
      <c r="CV4380" s="166"/>
      <c r="CW4380" s="166"/>
      <c r="CX4380" s="166"/>
      <c r="CY4380" s="166"/>
      <c r="CZ4380" s="166"/>
      <c r="DA4380" s="166"/>
      <c r="DB4380" s="166"/>
      <c r="DC4380" s="166"/>
      <c r="DD4380" s="166"/>
      <c r="DE4380" s="166"/>
      <c r="DF4380" s="166"/>
      <c r="DG4380" s="166"/>
      <c r="DH4380" s="166"/>
      <c r="DI4380" s="166"/>
      <c r="DJ4380" s="166"/>
      <c r="DK4380" s="166"/>
      <c r="DL4380" s="166"/>
      <c r="DM4380" s="166"/>
      <c r="DN4380" s="166"/>
      <c r="DO4380" s="166"/>
      <c r="DP4380" s="166"/>
      <c r="DQ4380" s="166"/>
      <c r="DR4380" s="166"/>
      <c r="DS4380" s="166"/>
      <c r="DT4380" s="166"/>
      <c r="DU4380" s="166"/>
      <c r="DV4380" s="166"/>
      <c r="DW4380" s="166"/>
      <c r="DX4380" s="166"/>
      <c r="DY4380" s="166"/>
      <c r="DZ4380" s="166"/>
      <c r="EA4380" s="166"/>
      <c r="EB4380" s="166"/>
      <c r="EC4380" s="166"/>
      <c r="ED4380" s="166"/>
    </row>
    <row r="4381" spans="3:134">
      <c r="C4381" s="152">
        <v>4358</v>
      </c>
      <c r="D4381" s="155">
        <v>-4778.9359317589524</v>
      </c>
      <c r="E4381" s="155">
        <v>1246652.6805593967</v>
      </c>
      <c r="F4381" s="155">
        <v>1214490.1868908554</v>
      </c>
      <c r="G4381" s="155">
        <v>988306.04272578657</v>
      </c>
      <c r="H4381" s="155">
        <v>-663124.1930808574</v>
      </c>
      <c r="I4381" s="155">
        <v>1778103.16813232</v>
      </c>
      <c r="J4381" s="155">
        <v>2339481.506459415</v>
      </c>
      <c r="K4381" s="155">
        <v>2860062.2776850313</v>
      </c>
      <c r="L4381" s="155">
        <v>2158990.5712873191</v>
      </c>
      <c r="M4381" s="155">
        <v>2930187.4936463237</v>
      </c>
      <c r="N4381" s="155">
        <v>2629279.0029000789</v>
      </c>
      <c r="O4381" s="155">
        <v>3732389.3638812602</v>
      </c>
      <c r="P4381" s="155">
        <v>3930567.0416505039</v>
      </c>
      <c r="Q4381" s="155">
        <v>4047767.1689175367</v>
      </c>
      <c r="R4381" s="155">
        <v>4455531.7731613964</v>
      </c>
      <c r="S4381" s="155">
        <v>5875760.3214907348</v>
      </c>
      <c r="T4381" s="155">
        <v>-398106.34630189836</v>
      </c>
      <c r="U4381" s="155">
        <v>-408201.88027973473</v>
      </c>
      <c r="V4381" s="155">
        <v>-1548790.4946112335</v>
      </c>
      <c r="W4381" s="155">
        <v>-1848105.6176787615</v>
      </c>
      <c r="X4381" s="155">
        <v>-3780159.9952826947</v>
      </c>
      <c r="Y4381" s="155">
        <v>-5978920.3481007069</v>
      </c>
      <c r="Z4381" s="155">
        <v>0</v>
      </c>
      <c r="AA4381" s="155">
        <v>0</v>
      </c>
      <c r="AB4381" s="166"/>
      <c r="AC4381" s="166"/>
      <c r="AD4381" s="166"/>
      <c r="AE4381" s="166"/>
      <c r="AF4381" s="166"/>
      <c r="AG4381" s="166"/>
      <c r="AH4381" s="166"/>
      <c r="AI4381" s="166"/>
      <c r="AJ4381" s="166"/>
      <c r="AK4381" s="166"/>
      <c r="AL4381" s="166"/>
      <c r="AM4381" s="166"/>
      <c r="AN4381" s="166"/>
      <c r="AO4381" s="166"/>
      <c r="AP4381" s="166"/>
      <c r="AQ4381" s="166"/>
      <c r="AR4381" s="166"/>
      <c r="AS4381" s="166"/>
      <c r="AT4381" s="166"/>
      <c r="AU4381" s="166"/>
      <c r="AV4381" s="166"/>
      <c r="AW4381" s="166"/>
      <c r="AX4381" s="166"/>
      <c r="AY4381" s="166"/>
      <c r="AZ4381" s="166"/>
      <c r="BA4381" s="166"/>
      <c r="BB4381" s="166"/>
      <c r="BC4381" s="166"/>
      <c r="BD4381" s="166"/>
      <c r="BE4381" s="166"/>
      <c r="BF4381" s="166"/>
      <c r="BG4381" s="166"/>
      <c r="BH4381" s="166"/>
      <c r="BI4381" s="166"/>
      <c r="BJ4381" s="166"/>
      <c r="BK4381" s="166"/>
      <c r="BL4381" s="166"/>
      <c r="BM4381" s="166"/>
      <c r="BN4381" s="166"/>
      <c r="BO4381" s="166"/>
      <c r="BP4381" s="166"/>
      <c r="BQ4381" s="166"/>
      <c r="BR4381" s="166"/>
      <c r="BS4381" s="166"/>
      <c r="BT4381" s="166"/>
      <c r="BU4381" s="166"/>
      <c r="BV4381" s="166"/>
      <c r="BW4381" s="166"/>
      <c r="BX4381" s="166"/>
      <c r="BY4381" s="166"/>
      <c r="BZ4381" s="166"/>
      <c r="CA4381" s="166"/>
      <c r="CB4381" s="166"/>
      <c r="CC4381" s="166"/>
      <c r="CD4381" s="166"/>
      <c r="CE4381" s="166"/>
      <c r="CF4381" s="166"/>
      <c r="CG4381" s="166"/>
      <c r="CH4381" s="166"/>
      <c r="CI4381" s="166"/>
      <c r="CJ4381" s="166"/>
      <c r="CK4381" s="166"/>
      <c r="CL4381" s="166"/>
      <c r="CM4381" s="166"/>
      <c r="CN4381" s="166"/>
      <c r="CO4381" s="166"/>
      <c r="CP4381" s="166"/>
      <c r="CQ4381" s="166"/>
      <c r="CR4381" s="166"/>
      <c r="CS4381" s="166"/>
      <c r="CT4381" s="166"/>
      <c r="CU4381" s="166"/>
      <c r="CV4381" s="166"/>
      <c r="CW4381" s="166"/>
      <c r="CX4381" s="166"/>
      <c r="CY4381" s="166"/>
      <c r="CZ4381" s="166"/>
      <c r="DA4381" s="166"/>
      <c r="DB4381" s="166"/>
      <c r="DC4381" s="166"/>
      <c r="DD4381" s="166"/>
      <c r="DE4381" s="166"/>
      <c r="DF4381" s="166"/>
      <c r="DG4381" s="166"/>
      <c r="DH4381" s="166"/>
      <c r="DI4381" s="166"/>
      <c r="DJ4381" s="166"/>
      <c r="DK4381" s="166"/>
      <c r="DL4381" s="166"/>
      <c r="DM4381" s="166"/>
      <c r="DN4381" s="166"/>
      <c r="DO4381" s="166"/>
      <c r="DP4381" s="166"/>
      <c r="DQ4381" s="166"/>
      <c r="DR4381" s="166"/>
      <c r="DS4381" s="166"/>
      <c r="DT4381" s="166"/>
      <c r="DU4381" s="166"/>
      <c r="DV4381" s="166"/>
      <c r="DW4381" s="166"/>
      <c r="DX4381" s="166"/>
      <c r="DY4381" s="166"/>
      <c r="DZ4381" s="166"/>
      <c r="EA4381" s="166"/>
      <c r="EB4381" s="166"/>
      <c r="EC4381" s="166"/>
      <c r="ED4381" s="166"/>
    </row>
    <row r="4382" spans="3:134">
      <c r="C4382" s="152">
        <v>4359</v>
      </c>
      <c r="D4382" s="155">
        <v>-4778.9359317589524</v>
      </c>
      <c r="E4382" s="155">
        <v>831879.19984547794</v>
      </c>
      <c r="F4382" s="155">
        <v>211571.41326867044</v>
      </c>
      <c r="G4382" s="155">
        <v>713992.33797211945</v>
      </c>
      <c r="H4382" s="155">
        <v>945017.8396563828</v>
      </c>
      <c r="I4382" s="155">
        <v>-2246623.6396627426</v>
      </c>
      <c r="J4382" s="155">
        <v>-1824937.1964871138</v>
      </c>
      <c r="K4382" s="155">
        <v>-1003804.560134843</v>
      </c>
      <c r="L4382" s="155">
        <v>28173.395419046283</v>
      </c>
      <c r="M4382" s="155">
        <v>2293698.3854406476</v>
      </c>
      <c r="N4382" s="155">
        <v>1488855.0037080199</v>
      </c>
      <c r="O4382" s="155">
        <v>1108361.4587874115</v>
      </c>
      <c r="P4382" s="155">
        <v>3571307.4335102886</v>
      </c>
      <c r="Q4382" s="155">
        <v>1836803.7463208884</v>
      </c>
      <c r="R4382" s="155">
        <v>1506372.5125627667</v>
      </c>
      <c r="S4382" s="155">
        <v>143094.28862281144</v>
      </c>
      <c r="T4382" s="155">
        <v>-4723420.729694277</v>
      </c>
      <c r="U4382" s="155">
        <v>-98547.923965469003</v>
      </c>
      <c r="V4382" s="155">
        <v>-1598180.7194653302</v>
      </c>
      <c r="W4382" s="155">
        <v>-1045764.4436606616</v>
      </c>
      <c r="X4382" s="155">
        <v>-2989249.6370677501</v>
      </c>
      <c r="Y4382" s="155">
        <v>-5185434.1033263654</v>
      </c>
      <c r="Z4382" s="155">
        <v>0</v>
      </c>
      <c r="AA4382" s="155">
        <v>0</v>
      </c>
      <c r="AB4382" s="166"/>
      <c r="AC4382" s="166"/>
      <c r="AD4382" s="166"/>
      <c r="AE4382" s="166"/>
      <c r="AF4382" s="166"/>
      <c r="AG4382" s="166"/>
      <c r="AH4382" s="166"/>
      <c r="AI4382" s="166"/>
      <c r="AJ4382" s="166"/>
      <c r="AK4382" s="166"/>
      <c r="AL4382" s="166"/>
      <c r="AM4382" s="166"/>
      <c r="AN4382" s="166"/>
      <c r="AO4382" s="166"/>
      <c r="AP4382" s="166"/>
      <c r="AQ4382" s="166"/>
      <c r="AR4382" s="166"/>
      <c r="AS4382" s="166"/>
      <c r="AT4382" s="166"/>
      <c r="AU4382" s="166"/>
      <c r="AV4382" s="166"/>
      <c r="AW4382" s="166"/>
      <c r="AX4382" s="166"/>
      <c r="AY4382" s="166"/>
      <c r="AZ4382" s="166"/>
      <c r="BA4382" s="166"/>
      <c r="BB4382" s="166"/>
      <c r="BC4382" s="166"/>
      <c r="BD4382" s="166"/>
      <c r="BE4382" s="166"/>
      <c r="BF4382" s="166"/>
      <c r="BG4382" s="166"/>
      <c r="BH4382" s="166"/>
      <c r="BI4382" s="166"/>
      <c r="BJ4382" s="166"/>
      <c r="BK4382" s="166"/>
      <c r="BL4382" s="166"/>
      <c r="BM4382" s="166"/>
      <c r="BN4382" s="166"/>
      <c r="BO4382" s="166"/>
      <c r="BP4382" s="166"/>
      <c r="BQ4382" s="166"/>
      <c r="BR4382" s="166"/>
      <c r="BS4382" s="166"/>
      <c r="BT4382" s="166"/>
      <c r="BU4382" s="166"/>
      <c r="BV4382" s="166"/>
      <c r="BW4382" s="166"/>
      <c r="BX4382" s="166"/>
      <c r="BY4382" s="166"/>
      <c r="BZ4382" s="166"/>
      <c r="CA4382" s="166"/>
      <c r="CB4382" s="166"/>
      <c r="CC4382" s="166"/>
      <c r="CD4382" s="166"/>
      <c r="CE4382" s="166"/>
      <c r="CF4382" s="166"/>
      <c r="CG4382" s="166"/>
      <c r="CH4382" s="166"/>
      <c r="CI4382" s="166"/>
      <c r="CJ4382" s="166"/>
      <c r="CK4382" s="166"/>
      <c r="CL4382" s="166"/>
      <c r="CM4382" s="166"/>
      <c r="CN4382" s="166"/>
      <c r="CO4382" s="166"/>
      <c r="CP4382" s="166"/>
      <c r="CQ4382" s="166"/>
      <c r="CR4382" s="166"/>
      <c r="CS4382" s="166"/>
      <c r="CT4382" s="166"/>
      <c r="CU4382" s="166"/>
      <c r="CV4382" s="166"/>
      <c r="CW4382" s="166"/>
      <c r="CX4382" s="166"/>
      <c r="CY4382" s="166"/>
      <c r="CZ4382" s="166"/>
      <c r="DA4382" s="166"/>
      <c r="DB4382" s="166"/>
      <c r="DC4382" s="166"/>
      <c r="DD4382" s="166"/>
      <c r="DE4382" s="166"/>
      <c r="DF4382" s="166"/>
      <c r="DG4382" s="166"/>
      <c r="DH4382" s="166"/>
      <c r="DI4382" s="166"/>
      <c r="DJ4382" s="166"/>
      <c r="DK4382" s="166"/>
      <c r="DL4382" s="166"/>
      <c r="DM4382" s="166"/>
      <c r="DN4382" s="166"/>
      <c r="DO4382" s="166"/>
      <c r="DP4382" s="166"/>
      <c r="DQ4382" s="166"/>
      <c r="DR4382" s="166"/>
      <c r="DS4382" s="166"/>
      <c r="DT4382" s="166"/>
      <c r="DU4382" s="166"/>
      <c r="DV4382" s="166"/>
      <c r="DW4382" s="166"/>
      <c r="DX4382" s="166"/>
      <c r="DY4382" s="166"/>
      <c r="DZ4382" s="166"/>
      <c r="EA4382" s="166"/>
      <c r="EB4382" s="166"/>
      <c r="EC4382" s="166"/>
      <c r="ED4382" s="166"/>
    </row>
    <row r="4383" spans="3:134">
      <c r="C4383" s="152">
        <v>4360</v>
      </c>
      <c r="D4383" s="155">
        <v>-4778.9359317589524</v>
      </c>
      <c r="E4383" s="155">
        <v>423196.89110314846</v>
      </c>
      <c r="F4383" s="155">
        <v>766657.52176088095</v>
      </c>
      <c r="G4383" s="155">
        <v>-265016.60223646462</v>
      </c>
      <c r="H4383" s="155">
        <v>-480330.92096358538</v>
      </c>
      <c r="I4383" s="155">
        <v>40128.425847917795</v>
      </c>
      <c r="J4383" s="155">
        <v>-1291726.8809250891</v>
      </c>
      <c r="K4383" s="155">
        <v>-2588254.7455159277</v>
      </c>
      <c r="L4383" s="155">
        <v>-4045004.3027178347</v>
      </c>
      <c r="M4383" s="155">
        <v>-6878897.7022159696</v>
      </c>
      <c r="N4383" s="155">
        <v>-7063387.5695692748</v>
      </c>
      <c r="O4383" s="155">
        <v>-6756625.397871986</v>
      </c>
      <c r="P4383" s="155">
        <v>-6220289.1980509162</v>
      </c>
      <c r="Q4383" s="155">
        <v>-8366419.0823735297</v>
      </c>
      <c r="R4383" s="155">
        <v>-8007744.1019854099</v>
      </c>
      <c r="S4383" s="155">
        <v>-10914567.262335822</v>
      </c>
      <c r="T4383" s="155">
        <v>-14040203.400279507</v>
      </c>
      <c r="U4383" s="155">
        <v>-16751950.858955294</v>
      </c>
      <c r="V4383" s="155">
        <v>-20895158.615919486</v>
      </c>
      <c r="W4383" s="155">
        <v>-22670005.256264105</v>
      </c>
      <c r="X4383" s="155">
        <v>-24131063.57364665</v>
      </c>
      <c r="Y4383" s="155">
        <v>-25656987.326694116</v>
      </c>
      <c r="Z4383" s="155">
        <v>0</v>
      </c>
      <c r="AA4383" s="155">
        <v>0</v>
      </c>
      <c r="AB4383" s="166"/>
      <c r="AC4383" s="166"/>
      <c r="AD4383" s="166"/>
      <c r="AE4383" s="166"/>
      <c r="AF4383" s="166"/>
      <c r="AG4383" s="166"/>
      <c r="AH4383" s="166"/>
      <c r="AI4383" s="166"/>
      <c r="AJ4383" s="166"/>
      <c r="AK4383" s="166"/>
      <c r="AL4383" s="166"/>
      <c r="AM4383" s="166"/>
      <c r="AN4383" s="166"/>
      <c r="AO4383" s="166"/>
      <c r="AP4383" s="166"/>
      <c r="AQ4383" s="166"/>
      <c r="AR4383" s="166"/>
      <c r="AS4383" s="166"/>
      <c r="AT4383" s="166"/>
      <c r="AU4383" s="166"/>
      <c r="AV4383" s="166"/>
      <c r="AW4383" s="166"/>
      <c r="AX4383" s="166"/>
      <c r="AY4383" s="166"/>
      <c r="AZ4383" s="166"/>
      <c r="BA4383" s="166"/>
      <c r="BB4383" s="166"/>
      <c r="BC4383" s="166"/>
      <c r="BD4383" s="166"/>
      <c r="BE4383" s="166"/>
      <c r="BF4383" s="166"/>
      <c r="BG4383" s="166"/>
      <c r="BH4383" s="166"/>
      <c r="BI4383" s="166"/>
      <c r="BJ4383" s="166"/>
      <c r="BK4383" s="166"/>
      <c r="BL4383" s="166"/>
      <c r="BM4383" s="166"/>
      <c r="BN4383" s="166"/>
      <c r="BO4383" s="166"/>
      <c r="BP4383" s="166"/>
      <c r="BQ4383" s="166"/>
      <c r="BR4383" s="166"/>
      <c r="BS4383" s="166"/>
      <c r="BT4383" s="166"/>
      <c r="BU4383" s="166"/>
      <c r="BV4383" s="166"/>
      <c r="BW4383" s="166"/>
      <c r="BX4383" s="166"/>
      <c r="BY4383" s="166"/>
      <c r="BZ4383" s="166"/>
      <c r="CA4383" s="166"/>
      <c r="CB4383" s="166"/>
      <c r="CC4383" s="166"/>
      <c r="CD4383" s="166"/>
      <c r="CE4383" s="166"/>
      <c r="CF4383" s="166"/>
      <c r="CG4383" s="166"/>
      <c r="CH4383" s="166"/>
      <c r="CI4383" s="166"/>
      <c r="CJ4383" s="166"/>
      <c r="CK4383" s="166"/>
      <c r="CL4383" s="166"/>
      <c r="CM4383" s="166"/>
      <c r="CN4383" s="166"/>
      <c r="CO4383" s="166"/>
      <c r="CP4383" s="166"/>
      <c r="CQ4383" s="166"/>
      <c r="CR4383" s="166"/>
      <c r="CS4383" s="166"/>
      <c r="CT4383" s="166"/>
      <c r="CU4383" s="166"/>
      <c r="CV4383" s="166"/>
      <c r="CW4383" s="166"/>
      <c r="CX4383" s="166"/>
      <c r="CY4383" s="166"/>
      <c r="CZ4383" s="166"/>
      <c r="DA4383" s="166"/>
      <c r="DB4383" s="166"/>
      <c r="DC4383" s="166"/>
      <c r="DD4383" s="166"/>
      <c r="DE4383" s="166"/>
      <c r="DF4383" s="166"/>
      <c r="DG4383" s="166"/>
      <c r="DH4383" s="166"/>
      <c r="DI4383" s="166"/>
      <c r="DJ4383" s="166"/>
      <c r="DK4383" s="166"/>
      <c r="DL4383" s="166"/>
      <c r="DM4383" s="166"/>
      <c r="DN4383" s="166"/>
      <c r="DO4383" s="166"/>
      <c r="DP4383" s="166"/>
      <c r="DQ4383" s="166"/>
      <c r="DR4383" s="166"/>
      <c r="DS4383" s="166"/>
      <c r="DT4383" s="166"/>
      <c r="DU4383" s="166"/>
      <c r="DV4383" s="166"/>
      <c r="DW4383" s="166"/>
      <c r="DX4383" s="166"/>
      <c r="DY4383" s="166"/>
      <c r="DZ4383" s="166"/>
      <c r="EA4383" s="166"/>
      <c r="EB4383" s="166"/>
      <c r="EC4383" s="166"/>
      <c r="ED4383" s="166"/>
    </row>
    <row r="4384" spans="3:134">
      <c r="C4384" s="152">
        <v>4361</v>
      </c>
      <c r="D4384" s="153">
        <v>-4778.9359317589524</v>
      </c>
      <c r="E4384" s="153">
        <v>727337.42489628494</v>
      </c>
      <c r="F4384" s="153">
        <v>1928537.8350401372</v>
      </c>
      <c r="G4384" s="153">
        <v>1196919.6679868549</v>
      </c>
      <c r="H4384" s="153">
        <v>2184201.732997939</v>
      </c>
      <c r="I4384" s="153">
        <v>301595.36733432114</v>
      </c>
      <c r="J4384" s="153">
        <v>-762135.72797225416</v>
      </c>
      <c r="K4384" s="153">
        <v>-412452.53631053865</v>
      </c>
      <c r="L4384" s="153">
        <v>-2027447.7882688046</v>
      </c>
      <c r="M4384" s="153">
        <v>-1113423.6513653249</v>
      </c>
      <c r="N4384" s="153">
        <v>-3355468.6168138534</v>
      </c>
      <c r="O4384" s="153">
        <v>-4811299.5602040142</v>
      </c>
      <c r="P4384" s="153">
        <v>-3672802.8549315333</v>
      </c>
      <c r="Q4384" s="153">
        <v>-3977379.1205647737</v>
      </c>
      <c r="R4384" s="153">
        <v>-2910260.4256168157</v>
      </c>
      <c r="S4384" s="153">
        <v>141096.74439127743</v>
      </c>
      <c r="T4384" s="153">
        <v>2487680.1498732716</v>
      </c>
      <c r="U4384" s="153">
        <v>5828978.0058520585</v>
      </c>
      <c r="V4384" s="153">
        <v>4948783.3888825923</v>
      </c>
      <c r="W4384" s="153">
        <v>3840342.2162668556</v>
      </c>
      <c r="X4384" s="153">
        <v>2493524.503075853</v>
      </c>
      <c r="Y4384" s="153">
        <v>1632015.7818413228</v>
      </c>
      <c r="Z4384" s="153">
        <v>0</v>
      </c>
      <c r="AA4384" s="153">
        <v>0</v>
      </c>
      <c r="AB4384" s="165"/>
      <c r="AC4384" s="165"/>
      <c r="AD4384" s="165"/>
      <c r="AE4384" s="165"/>
      <c r="AF4384" s="165"/>
      <c r="AG4384" s="165"/>
      <c r="AH4384" s="165"/>
      <c r="AI4384" s="165"/>
      <c r="AJ4384" s="165"/>
      <c r="AK4384" s="165"/>
      <c r="AL4384" s="165"/>
      <c r="AM4384" s="165"/>
      <c r="AN4384" s="165"/>
      <c r="AO4384" s="165"/>
      <c r="AP4384" s="165"/>
      <c r="AQ4384" s="165"/>
      <c r="AR4384" s="165"/>
      <c r="AS4384" s="165"/>
      <c r="AT4384" s="165"/>
      <c r="AU4384" s="165"/>
      <c r="AV4384" s="165"/>
      <c r="AW4384" s="165"/>
      <c r="AX4384" s="165"/>
      <c r="AY4384" s="165"/>
      <c r="AZ4384" s="165"/>
      <c r="BA4384" s="165"/>
      <c r="BB4384" s="165"/>
      <c r="BC4384" s="165"/>
      <c r="BD4384" s="165"/>
      <c r="BE4384" s="165"/>
      <c r="BF4384" s="165"/>
      <c r="BG4384" s="165"/>
      <c r="BH4384" s="165"/>
      <c r="BI4384" s="165"/>
      <c r="BJ4384" s="165"/>
      <c r="BK4384" s="165"/>
      <c r="BL4384" s="165"/>
      <c r="BM4384" s="165"/>
      <c r="BN4384" s="165"/>
      <c r="BO4384" s="165"/>
      <c r="BP4384" s="165"/>
      <c r="BQ4384" s="165"/>
      <c r="BR4384" s="165"/>
      <c r="BS4384" s="165"/>
      <c r="BT4384" s="165"/>
      <c r="BU4384" s="165"/>
      <c r="BV4384" s="165"/>
      <c r="BW4384" s="165"/>
      <c r="BX4384" s="165"/>
      <c r="BY4384" s="165"/>
      <c r="BZ4384" s="165"/>
      <c r="CA4384" s="165"/>
      <c r="CB4384" s="165"/>
      <c r="CC4384" s="165"/>
      <c r="CD4384" s="165"/>
      <c r="CE4384" s="165"/>
      <c r="CF4384" s="165"/>
      <c r="CG4384" s="165"/>
      <c r="CH4384" s="165"/>
      <c r="CI4384" s="165"/>
      <c r="CJ4384" s="165"/>
      <c r="CK4384" s="165"/>
      <c r="CL4384" s="165"/>
      <c r="CM4384" s="165"/>
      <c r="CN4384" s="165"/>
      <c r="CO4384" s="165"/>
      <c r="CP4384" s="165"/>
      <c r="CQ4384" s="165"/>
      <c r="CR4384" s="165"/>
      <c r="CS4384" s="165"/>
      <c r="CT4384" s="165"/>
      <c r="CU4384" s="165"/>
      <c r="CV4384" s="165"/>
      <c r="CW4384" s="165"/>
      <c r="CX4384" s="165"/>
      <c r="CY4384" s="165"/>
      <c r="CZ4384" s="165"/>
      <c r="DA4384" s="165"/>
      <c r="DB4384" s="165"/>
      <c r="DC4384" s="165"/>
      <c r="DD4384" s="165"/>
      <c r="DE4384" s="165"/>
      <c r="DF4384" s="165"/>
      <c r="DG4384" s="165"/>
      <c r="DH4384" s="165"/>
      <c r="DI4384" s="165"/>
      <c r="DJ4384" s="165"/>
      <c r="DK4384" s="165"/>
      <c r="DL4384" s="165"/>
      <c r="DM4384" s="165"/>
      <c r="DN4384" s="165"/>
      <c r="DO4384" s="165"/>
      <c r="DP4384" s="165"/>
      <c r="DQ4384" s="165"/>
      <c r="DR4384" s="165"/>
      <c r="DS4384" s="165"/>
      <c r="DT4384" s="165"/>
      <c r="DU4384" s="165"/>
      <c r="DV4384" s="165"/>
      <c r="DW4384" s="165"/>
      <c r="DX4384" s="165"/>
      <c r="DY4384" s="165"/>
      <c r="DZ4384" s="165"/>
      <c r="EA4384" s="165"/>
      <c r="EB4384" s="165"/>
      <c r="EC4384" s="165"/>
      <c r="ED4384" s="165"/>
    </row>
    <row r="4385" spans="3:134">
      <c r="C4385" s="152">
        <v>4362</v>
      </c>
      <c r="D4385" s="153">
        <v>-4778.9359317589524</v>
      </c>
      <c r="E4385" s="153">
        <v>314638.57620047033</v>
      </c>
      <c r="F4385" s="153">
        <v>350495.78684744239</v>
      </c>
      <c r="G4385" s="153">
        <v>-350659.36210945249</v>
      </c>
      <c r="H4385" s="153">
        <v>-1078562.7963210195</v>
      </c>
      <c r="I4385" s="153">
        <v>-2998932.7554548085</v>
      </c>
      <c r="J4385" s="153">
        <v>-4028338.0634256601</v>
      </c>
      <c r="K4385" s="153">
        <v>-4613789.8692299575</v>
      </c>
      <c r="L4385" s="153">
        <v>-4336980.7416620851</v>
      </c>
      <c r="M4385" s="153">
        <v>-5205676.0726289004</v>
      </c>
      <c r="N4385" s="153">
        <v>-4897240.4281944782</v>
      </c>
      <c r="O4385" s="153">
        <v>-2447881.4260207117</v>
      </c>
      <c r="P4385" s="153">
        <v>-4962864.3020687997</v>
      </c>
      <c r="Q4385" s="153">
        <v>-4766342.8250304163</v>
      </c>
      <c r="R4385" s="153">
        <v>-6271937.8702310622</v>
      </c>
      <c r="S4385" s="153">
        <v>-7978449.0838934779</v>
      </c>
      <c r="T4385" s="153">
        <v>-4740574.7938621938</v>
      </c>
      <c r="U4385" s="153">
        <v>-6915908.7995156497</v>
      </c>
      <c r="V4385" s="153">
        <v>-11234998.178252921</v>
      </c>
      <c r="W4385" s="153">
        <v>-12120003.289496958</v>
      </c>
      <c r="X4385" s="153">
        <v>-13006057.877604753</v>
      </c>
      <c r="Y4385" s="153">
        <v>-13551910.537514195</v>
      </c>
      <c r="Z4385" s="153">
        <v>0</v>
      </c>
      <c r="AA4385" s="153">
        <v>0</v>
      </c>
      <c r="AB4385" s="165"/>
      <c r="AC4385" s="165"/>
      <c r="AD4385" s="165"/>
      <c r="AE4385" s="165"/>
      <c r="AF4385" s="165"/>
      <c r="AG4385" s="165"/>
      <c r="AH4385" s="165"/>
      <c r="AI4385" s="165"/>
      <c r="AJ4385" s="165"/>
      <c r="AK4385" s="165"/>
      <c r="AL4385" s="165"/>
      <c r="AM4385" s="165"/>
      <c r="AN4385" s="165"/>
      <c r="AO4385" s="165"/>
      <c r="AP4385" s="165"/>
      <c r="AQ4385" s="165"/>
      <c r="AR4385" s="165"/>
      <c r="AS4385" s="165"/>
      <c r="AT4385" s="165"/>
      <c r="AU4385" s="165"/>
      <c r="AV4385" s="165"/>
      <c r="AW4385" s="165"/>
      <c r="AX4385" s="165"/>
      <c r="AY4385" s="165"/>
      <c r="AZ4385" s="165"/>
      <c r="BA4385" s="165"/>
      <c r="BB4385" s="165"/>
      <c r="BC4385" s="165"/>
      <c r="BD4385" s="165"/>
      <c r="BE4385" s="165"/>
      <c r="BF4385" s="165"/>
      <c r="BG4385" s="165"/>
      <c r="BH4385" s="165"/>
      <c r="BI4385" s="165"/>
      <c r="BJ4385" s="165"/>
      <c r="BK4385" s="165"/>
      <c r="BL4385" s="165"/>
      <c r="BM4385" s="165"/>
      <c r="BN4385" s="165"/>
      <c r="BO4385" s="165"/>
      <c r="BP4385" s="165"/>
      <c r="BQ4385" s="165"/>
      <c r="BR4385" s="165"/>
      <c r="BS4385" s="165"/>
      <c r="BT4385" s="165"/>
      <c r="BU4385" s="165"/>
      <c r="BV4385" s="165"/>
      <c r="BW4385" s="165"/>
      <c r="BX4385" s="165"/>
      <c r="BY4385" s="165"/>
      <c r="BZ4385" s="165"/>
      <c r="CA4385" s="165"/>
      <c r="CB4385" s="165"/>
      <c r="CC4385" s="165"/>
      <c r="CD4385" s="165"/>
      <c r="CE4385" s="165"/>
      <c r="CF4385" s="165"/>
      <c r="CG4385" s="165"/>
      <c r="CH4385" s="165"/>
      <c r="CI4385" s="165"/>
      <c r="CJ4385" s="165"/>
      <c r="CK4385" s="165"/>
      <c r="CL4385" s="165"/>
      <c r="CM4385" s="165"/>
      <c r="CN4385" s="165"/>
      <c r="CO4385" s="165"/>
      <c r="CP4385" s="165"/>
      <c r="CQ4385" s="165"/>
      <c r="CR4385" s="165"/>
      <c r="CS4385" s="165"/>
      <c r="CT4385" s="165"/>
      <c r="CU4385" s="165"/>
      <c r="CV4385" s="165"/>
      <c r="CW4385" s="165"/>
      <c r="CX4385" s="165"/>
      <c r="CY4385" s="165"/>
      <c r="CZ4385" s="165"/>
      <c r="DA4385" s="165"/>
      <c r="DB4385" s="165"/>
      <c r="DC4385" s="165"/>
      <c r="DD4385" s="165"/>
      <c r="DE4385" s="165"/>
      <c r="DF4385" s="165"/>
      <c r="DG4385" s="165"/>
      <c r="DH4385" s="165"/>
      <c r="DI4385" s="165"/>
      <c r="DJ4385" s="165"/>
      <c r="DK4385" s="165"/>
      <c r="DL4385" s="165"/>
      <c r="DM4385" s="165"/>
      <c r="DN4385" s="165"/>
      <c r="DO4385" s="165"/>
      <c r="DP4385" s="165"/>
      <c r="DQ4385" s="165"/>
      <c r="DR4385" s="165"/>
      <c r="DS4385" s="165"/>
      <c r="DT4385" s="165"/>
      <c r="DU4385" s="165"/>
      <c r="DV4385" s="165"/>
      <c r="DW4385" s="165"/>
      <c r="DX4385" s="165"/>
      <c r="DY4385" s="165"/>
      <c r="DZ4385" s="165"/>
      <c r="EA4385" s="165"/>
      <c r="EB4385" s="165"/>
      <c r="EC4385" s="165"/>
      <c r="ED4385" s="165"/>
    </row>
    <row r="4386" spans="3:134">
      <c r="C4386" s="152">
        <v>4363</v>
      </c>
      <c r="D4386" s="153">
        <v>-4778.9359317589524</v>
      </c>
      <c r="E4386" s="153">
        <v>663570.32558223605</v>
      </c>
      <c r="F4386" s="153">
        <v>1871862.4404367059</v>
      </c>
      <c r="G4386" s="153">
        <v>1560242.0025698543</v>
      </c>
      <c r="H4386" s="153">
        <v>1103419.9735350609</v>
      </c>
      <c r="I4386" s="153">
        <v>3509363.6644950211</v>
      </c>
      <c r="J4386" s="153">
        <v>2651850.9501669109</v>
      </c>
      <c r="K4386" s="153">
        <v>2338882.3587906808</v>
      </c>
      <c r="L4386" s="153">
        <v>4829431.7927660346</v>
      </c>
      <c r="M4386" s="153">
        <v>3394722.7468544245</v>
      </c>
      <c r="N4386" s="153">
        <v>1985648.9320788532</v>
      </c>
      <c r="O4386" s="153">
        <v>2892488.7203917205</v>
      </c>
      <c r="P4386" s="153">
        <v>2673759.1762544662</v>
      </c>
      <c r="Q4386" s="153">
        <v>3235425.1437374204</v>
      </c>
      <c r="R4386" s="153">
        <v>3208511.2876575291</v>
      </c>
      <c r="S4386" s="153">
        <v>474105.24185475707</v>
      </c>
      <c r="T4386" s="153">
        <v>-5163344.8167875111</v>
      </c>
      <c r="U4386" s="153">
        <v>-7805212.6194021702</v>
      </c>
      <c r="V4386" s="153">
        <v>-13375647.855830699</v>
      </c>
      <c r="W4386" s="153">
        <v>-15685976.895939499</v>
      </c>
      <c r="X4386" s="153">
        <v>-18201206.855909646</v>
      </c>
      <c r="Y4386" s="153">
        <v>-20461140.918125749</v>
      </c>
      <c r="Z4386" s="153">
        <v>0</v>
      </c>
      <c r="AA4386" s="153">
        <v>0</v>
      </c>
      <c r="AB4386" s="165"/>
      <c r="AC4386" s="165"/>
      <c r="AD4386" s="165"/>
      <c r="AE4386" s="165"/>
      <c r="AF4386" s="165"/>
      <c r="AG4386" s="165"/>
      <c r="AH4386" s="165"/>
      <c r="AI4386" s="165"/>
      <c r="AJ4386" s="165"/>
      <c r="AK4386" s="165"/>
      <c r="AL4386" s="165"/>
      <c r="AM4386" s="165"/>
      <c r="AN4386" s="165"/>
      <c r="AO4386" s="165"/>
      <c r="AP4386" s="165"/>
      <c r="AQ4386" s="165"/>
      <c r="AR4386" s="165"/>
      <c r="AS4386" s="165"/>
      <c r="AT4386" s="165"/>
      <c r="AU4386" s="165"/>
      <c r="AV4386" s="165"/>
      <c r="AW4386" s="165"/>
      <c r="AX4386" s="165"/>
      <c r="AY4386" s="165"/>
      <c r="AZ4386" s="165"/>
      <c r="BA4386" s="165"/>
      <c r="BB4386" s="165"/>
      <c r="BC4386" s="165"/>
      <c r="BD4386" s="165"/>
      <c r="BE4386" s="165"/>
      <c r="BF4386" s="165"/>
      <c r="BG4386" s="165"/>
      <c r="BH4386" s="165"/>
      <c r="BI4386" s="165"/>
      <c r="BJ4386" s="165"/>
      <c r="BK4386" s="165"/>
      <c r="BL4386" s="165"/>
      <c r="BM4386" s="165"/>
      <c r="BN4386" s="165"/>
      <c r="BO4386" s="165"/>
      <c r="BP4386" s="165"/>
      <c r="BQ4386" s="165"/>
      <c r="BR4386" s="165"/>
      <c r="BS4386" s="165"/>
      <c r="BT4386" s="165"/>
      <c r="BU4386" s="165"/>
      <c r="BV4386" s="165"/>
      <c r="BW4386" s="165"/>
      <c r="BX4386" s="165"/>
      <c r="BY4386" s="165"/>
      <c r="BZ4386" s="165"/>
      <c r="CA4386" s="165"/>
      <c r="CB4386" s="165"/>
      <c r="CC4386" s="165"/>
      <c r="CD4386" s="165"/>
      <c r="CE4386" s="165"/>
      <c r="CF4386" s="165"/>
      <c r="CG4386" s="165"/>
      <c r="CH4386" s="165"/>
      <c r="CI4386" s="165"/>
      <c r="CJ4386" s="165"/>
      <c r="CK4386" s="165"/>
      <c r="CL4386" s="165"/>
      <c r="CM4386" s="165"/>
      <c r="CN4386" s="165"/>
      <c r="CO4386" s="165"/>
      <c r="CP4386" s="165"/>
      <c r="CQ4386" s="165"/>
      <c r="CR4386" s="165"/>
      <c r="CS4386" s="165"/>
      <c r="CT4386" s="165"/>
      <c r="CU4386" s="165"/>
      <c r="CV4386" s="165"/>
      <c r="CW4386" s="165"/>
      <c r="CX4386" s="165"/>
      <c r="CY4386" s="165"/>
      <c r="CZ4386" s="165"/>
      <c r="DA4386" s="165"/>
      <c r="DB4386" s="165"/>
      <c r="DC4386" s="165"/>
      <c r="DD4386" s="165"/>
      <c r="DE4386" s="165"/>
      <c r="DF4386" s="165"/>
      <c r="DG4386" s="165"/>
      <c r="DH4386" s="165"/>
      <c r="DI4386" s="165"/>
      <c r="DJ4386" s="165"/>
      <c r="DK4386" s="165"/>
      <c r="DL4386" s="165"/>
      <c r="DM4386" s="165"/>
      <c r="DN4386" s="165"/>
      <c r="DO4386" s="165"/>
      <c r="DP4386" s="165"/>
      <c r="DQ4386" s="165"/>
      <c r="DR4386" s="165"/>
      <c r="DS4386" s="165"/>
      <c r="DT4386" s="165"/>
      <c r="DU4386" s="165"/>
      <c r="DV4386" s="165"/>
      <c r="DW4386" s="165"/>
      <c r="DX4386" s="165"/>
      <c r="DY4386" s="165"/>
      <c r="DZ4386" s="165"/>
      <c r="EA4386" s="165"/>
      <c r="EB4386" s="165"/>
      <c r="EC4386" s="165"/>
      <c r="ED4386" s="165"/>
    </row>
    <row r="4387" spans="3:134">
      <c r="C4387" s="152">
        <v>4364</v>
      </c>
      <c r="D4387" s="153">
        <v>-4778.9359317589524</v>
      </c>
      <c r="E4387" s="153">
        <v>-1754644.1777766645</v>
      </c>
      <c r="F4387" s="153">
        <v>-3837924.6455170661</v>
      </c>
      <c r="G4387" s="153">
        <v>-3995024.6924725324</v>
      </c>
      <c r="H4387" s="153">
        <v>-4910911.4175129086</v>
      </c>
      <c r="I4387" s="153">
        <v>-6319966.489959836</v>
      </c>
      <c r="J4387" s="153">
        <v>-6744858.4724471867</v>
      </c>
      <c r="K4387" s="153">
        <v>-11476444.615386814</v>
      </c>
      <c r="L4387" s="153">
        <v>-8804621.8863409311</v>
      </c>
      <c r="M4387" s="153">
        <v>-8278307.486332044</v>
      </c>
      <c r="N4387" s="153">
        <v>-6213137.1718967706</v>
      </c>
      <c r="O4387" s="153">
        <v>-6316458.9056436568</v>
      </c>
      <c r="P4387" s="153">
        <v>-8049729.580390662</v>
      </c>
      <c r="Q4387" s="153">
        <v>-8504680.6577694118</v>
      </c>
      <c r="R4387" s="153">
        <v>-8737210.6035161316</v>
      </c>
      <c r="S4387" s="153">
        <v>-6868232.3803581595</v>
      </c>
      <c r="T4387" s="153">
        <v>-6033486.6764937043</v>
      </c>
      <c r="U4387" s="153">
        <v>-4075733.7228768915</v>
      </c>
      <c r="V4387" s="153">
        <v>-3193677.0648655295</v>
      </c>
      <c r="W4387" s="153">
        <v>-6623568.1089124531</v>
      </c>
      <c r="X4387" s="153">
        <v>-9377088.8460775763</v>
      </c>
      <c r="Y4387" s="153">
        <v>-12326973.80412516</v>
      </c>
      <c r="Z4387" s="153">
        <v>0</v>
      </c>
      <c r="AA4387" s="153">
        <v>0</v>
      </c>
      <c r="AB4387" s="165"/>
      <c r="AC4387" s="165"/>
      <c r="AD4387" s="165"/>
      <c r="AE4387" s="165"/>
      <c r="AF4387" s="165"/>
      <c r="AG4387" s="165"/>
      <c r="AH4387" s="165"/>
      <c r="AI4387" s="165"/>
      <c r="AJ4387" s="165"/>
      <c r="AK4387" s="165"/>
      <c r="AL4387" s="165"/>
      <c r="AM4387" s="165"/>
      <c r="AN4387" s="165"/>
      <c r="AO4387" s="165"/>
      <c r="AP4387" s="165"/>
      <c r="AQ4387" s="165"/>
      <c r="AR4387" s="165"/>
      <c r="AS4387" s="165"/>
      <c r="AT4387" s="165"/>
      <c r="AU4387" s="165"/>
      <c r="AV4387" s="165"/>
      <c r="AW4387" s="165"/>
      <c r="AX4387" s="165"/>
      <c r="AY4387" s="165"/>
      <c r="AZ4387" s="165"/>
      <c r="BA4387" s="165"/>
      <c r="BB4387" s="165"/>
      <c r="BC4387" s="165"/>
      <c r="BD4387" s="165"/>
      <c r="BE4387" s="165"/>
      <c r="BF4387" s="165"/>
      <c r="BG4387" s="165"/>
      <c r="BH4387" s="165"/>
      <c r="BI4387" s="165"/>
      <c r="BJ4387" s="165"/>
      <c r="BK4387" s="165"/>
      <c r="BL4387" s="165"/>
      <c r="BM4387" s="165"/>
      <c r="BN4387" s="165"/>
      <c r="BO4387" s="165"/>
      <c r="BP4387" s="165"/>
      <c r="BQ4387" s="165"/>
      <c r="BR4387" s="165"/>
      <c r="BS4387" s="165"/>
      <c r="BT4387" s="165"/>
      <c r="BU4387" s="165"/>
      <c r="BV4387" s="165"/>
      <c r="BW4387" s="165"/>
      <c r="BX4387" s="165"/>
      <c r="BY4387" s="165"/>
      <c r="BZ4387" s="165"/>
      <c r="CA4387" s="165"/>
      <c r="CB4387" s="165"/>
      <c r="CC4387" s="165"/>
      <c r="CD4387" s="165"/>
      <c r="CE4387" s="165"/>
      <c r="CF4387" s="165"/>
      <c r="CG4387" s="165"/>
      <c r="CH4387" s="165"/>
      <c r="CI4387" s="165"/>
      <c r="CJ4387" s="165"/>
      <c r="CK4387" s="165"/>
      <c r="CL4387" s="165"/>
      <c r="CM4387" s="165"/>
      <c r="CN4387" s="165"/>
      <c r="CO4387" s="165"/>
      <c r="CP4387" s="165"/>
      <c r="CQ4387" s="165"/>
      <c r="CR4387" s="165"/>
      <c r="CS4387" s="165"/>
      <c r="CT4387" s="165"/>
      <c r="CU4387" s="165"/>
      <c r="CV4387" s="165"/>
      <c r="CW4387" s="165"/>
      <c r="CX4387" s="165"/>
      <c r="CY4387" s="165"/>
      <c r="CZ4387" s="165"/>
      <c r="DA4387" s="165"/>
      <c r="DB4387" s="165"/>
      <c r="DC4387" s="165"/>
      <c r="DD4387" s="165"/>
      <c r="DE4387" s="165"/>
      <c r="DF4387" s="165"/>
      <c r="DG4387" s="165"/>
      <c r="DH4387" s="165"/>
      <c r="DI4387" s="165"/>
      <c r="DJ4387" s="165"/>
      <c r="DK4387" s="165"/>
      <c r="DL4387" s="165"/>
      <c r="DM4387" s="165"/>
      <c r="DN4387" s="165"/>
      <c r="DO4387" s="165"/>
      <c r="DP4387" s="165"/>
      <c r="DQ4387" s="165"/>
      <c r="DR4387" s="165"/>
      <c r="DS4387" s="165"/>
      <c r="DT4387" s="165"/>
      <c r="DU4387" s="165"/>
      <c r="DV4387" s="165"/>
      <c r="DW4387" s="165"/>
      <c r="DX4387" s="165"/>
      <c r="DY4387" s="165"/>
      <c r="DZ4387" s="165"/>
      <c r="EA4387" s="165"/>
      <c r="EB4387" s="165"/>
      <c r="EC4387" s="165"/>
      <c r="ED4387" s="165"/>
    </row>
    <row r="4388" spans="3:134">
      <c r="C4388" s="152">
        <v>4365</v>
      </c>
      <c r="D4388" s="155">
        <v>-4778.9359317589524</v>
      </c>
      <c r="E4388" s="155">
        <v>155057.26615457237</v>
      </c>
      <c r="F4388" s="155">
        <v>-156490.01071885228</v>
      </c>
      <c r="G4388" s="155">
        <v>-2435750.6038854271</v>
      </c>
      <c r="H4388" s="155">
        <v>-1756118.7583591044</v>
      </c>
      <c r="I4388" s="155">
        <v>385600.14578387141</v>
      </c>
      <c r="J4388" s="155">
        <v>90749.643179982901</v>
      </c>
      <c r="K4388" s="155">
        <v>-2059984.3124831021</v>
      </c>
      <c r="L4388" s="155">
        <v>-694767.04145690799</v>
      </c>
      <c r="M4388" s="155">
        <v>-2816041.203005597</v>
      </c>
      <c r="N4388" s="155">
        <v>-1679449.1703858376</v>
      </c>
      <c r="O4388" s="155">
        <v>-1145958.5470322073</v>
      </c>
      <c r="P4388" s="155">
        <v>-61812.708655491471</v>
      </c>
      <c r="Q4388" s="155">
        <v>-322656.36356624961</v>
      </c>
      <c r="R4388" s="155">
        <v>-1470167.3348437548</v>
      </c>
      <c r="S4388" s="155">
        <v>-2894684.7555473596</v>
      </c>
      <c r="T4388" s="155">
        <v>3669853.2044239193</v>
      </c>
      <c r="U4388" s="155">
        <v>-1050956.7673157007</v>
      </c>
      <c r="V4388" s="155">
        <v>9181.2272040843964</v>
      </c>
      <c r="W4388" s="155">
        <v>1603602.940104261</v>
      </c>
      <c r="X4388" s="155">
        <v>2251365.8189560175</v>
      </c>
      <c r="Y4388" s="155">
        <v>3606101.2779772282</v>
      </c>
      <c r="Z4388" s="155">
        <v>0</v>
      </c>
      <c r="AA4388" s="155">
        <v>0</v>
      </c>
      <c r="AB4388" s="166"/>
      <c r="AC4388" s="166"/>
      <c r="AD4388" s="166"/>
      <c r="AE4388" s="166"/>
      <c r="AF4388" s="166"/>
      <c r="AG4388" s="166"/>
      <c r="AH4388" s="166"/>
      <c r="AI4388" s="166"/>
      <c r="AJ4388" s="166"/>
      <c r="AK4388" s="166"/>
      <c r="AL4388" s="166"/>
      <c r="AM4388" s="166"/>
      <c r="AN4388" s="166"/>
      <c r="AO4388" s="166"/>
      <c r="AP4388" s="166"/>
      <c r="AQ4388" s="166"/>
      <c r="AR4388" s="166"/>
      <c r="AS4388" s="166"/>
      <c r="AT4388" s="166"/>
      <c r="AU4388" s="166"/>
      <c r="AV4388" s="166"/>
      <c r="AW4388" s="166"/>
      <c r="AX4388" s="166"/>
      <c r="AY4388" s="166"/>
      <c r="AZ4388" s="166"/>
      <c r="BA4388" s="166"/>
      <c r="BB4388" s="166"/>
      <c r="BC4388" s="166"/>
      <c r="BD4388" s="166"/>
      <c r="BE4388" s="166"/>
      <c r="BF4388" s="166"/>
      <c r="BG4388" s="166"/>
      <c r="BH4388" s="166"/>
      <c r="BI4388" s="166"/>
      <c r="BJ4388" s="166"/>
      <c r="BK4388" s="166"/>
      <c r="BL4388" s="166"/>
      <c r="BM4388" s="166"/>
      <c r="BN4388" s="166"/>
      <c r="BO4388" s="166"/>
      <c r="BP4388" s="166"/>
      <c r="BQ4388" s="166"/>
      <c r="BR4388" s="166"/>
      <c r="BS4388" s="166"/>
      <c r="BT4388" s="166"/>
      <c r="BU4388" s="166"/>
      <c r="BV4388" s="166"/>
      <c r="BW4388" s="166"/>
      <c r="BX4388" s="166"/>
      <c r="BY4388" s="166"/>
      <c r="BZ4388" s="166"/>
      <c r="CA4388" s="166"/>
      <c r="CB4388" s="166"/>
      <c r="CC4388" s="166"/>
      <c r="CD4388" s="166"/>
      <c r="CE4388" s="166"/>
      <c r="CF4388" s="166"/>
      <c r="CG4388" s="166"/>
      <c r="CH4388" s="166"/>
      <c r="CI4388" s="166"/>
      <c r="CJ4388" s="166"/>
      <c r="CK4388" s="166"/>
      <c r="CL4388" s="166"/>
      <c r="CM4388" s="166"/>
      <c r="CN4388" s="166"/>
      <c r="CO4388" s="166"/>
      <c r="CP4388" s="166"/>
      <c r="CQ4388" s="166"/>
      <c r="CR4388" s="166"/>
      <c r="CS4388" s="166"/>
      <c r="CT4388" s="166"/>
      <c r="CU4388" s="166"/>
      <c r="CV4388" s="166"/>
      <c r="CW4388" s="166"/>
      <c r="CX4388" s="166"/>
      <c r="CY4388" s="166"/>
      <c r="CZ4388" s="166"/>
      <c r="DA4388" s="166"/>
      <c r="DB4388" s="166"/>
      <c r="DC4388" s="166"/>
      <c r="DD4388" s="166"/>
      <c r="DE4388" s="166"/>
      <c r="DF4388" s="166"/>
      <c r="DG4388" s="166"/>
      <c r="DH4388" s="166"/>
      <c r="DI4388" s="166"/>
      <c r="DJ4388" s="166"/>
      <c r="DK4388" s="166"/>
      <c r="DL4388" s="166"/>
      <c r="DM4388" s="166"/>
      <c r="DN4388" s="166"/>
      <c r="DO4388" s="166"/>
      <c r="DP4388" s="166"/>
      <c r="DQ4388" s="166"/>
      <c r="DR4388" s="166"/>
      <c r="DS4388" s="166"/>
      <c r="DT4388" s="166"/>
      <c r="DU4388" s="166"/>
      <c r="DV4388" s="166"/>
      <c r="DW4388" s="166"/>
      <c r="DX4388" s="166"/>
      <c r="DY4388" s="166"/>
      <c r="DZ4388" s="166"/>
      <c r="EA4388" s="166"/>
      <c r="EB4388" s="166"/>
      <c r="EC4388" s="166"/>
      <c r="ED4388" s="166"/>
    </row>
    <row r="4389" spans="3:134">
      <c r="C4389" s="152">
        <v>4366</v>
      </c>
      <c r="D4389" s="155">
        <v>-4778.9359317589524</v>
      </c>
      <c r="E4389" s="155">
        <v>-98486.753809660673</v>
      </c>
      <c r="F4389" s="155">
        <v>-228280.67665405571</v>
      </c>
      <c r="G4389" s="155">
        <v>-131358.38672590256</v>
      </c>
      <c r="H4389" s="155">
        <v>180091.53435085714</v>
      </c>
      <c r="I4389" s="155">
        <v>-1877412.3183183223</v>
      </c>
      <c r="J4389" s="155">
        <v>-1668116.8010538816</v>
      </c>
      <c r="K4389" s="155">
        <v>1149272.5035186261</v>
      </c>
      <c r="L4389" s="155">
        <v>622270.09579244256</v>
      </c>
      <c r="M4389" s="155">
        <v>1576417.2094472498</v>
      </c>
      <c r="N4389" s="155">
        <v>-628801.22036294639</v>
      </c>
      <c r="O4389" s="155">
        <v>-37162.184074029326</v>
      </c>
      <c r="P4389" s="155">
        <v>-2727742.6204296798</v>
      </c>
      <c r="Q4389" s="155">
        <v>-7010565.2547893971</v>
      </c>
      <c r="R4389" s="155">
        <v>-7492150.9759314656</v>
      </c>
      <c r="S4389" s="155">
        <v>-7377463.0411199778</v>
      </c>
      <c r="T4389" s="155">
        <v>-14062193.172445878</v>
      </c>
      <c r="U4389" s="155">
        <v>-13653541.3339625</v>
      </c>
      <c r="V4389" s="155">
        <v>-15460573.76562348</v>
      </c>
      <c r="W4389" s="155">
        <v>-18241721.299067006</v>
      </c>
      <c r="X4389" s="155">
        <v>-21929433.63536635</v>
      </c>
      <c r="Y4389" s="155">
        <v>-25808347.785583049</v>
      </c>
      <c r="Z4389" s="155">
        <v>0</v>
      </c>
      <c r="AA4389" s="155">
        <v>0</v>
      </c>
      <c r="AB4389" s="166"/>
      <c r="AC4389" s="166"/>
      <c r="AD4389" s="166"/>
      <c r="AE4389" s="166"/>
      <c r="AF4389" s="166"/>
      <c r="AG4389" s="166"/>
      <c r="AH4389" s="166"/>
      <c r="AI4389" s="166"/>
      <c r="AJ4389" s="166"/>
      <c r="AK4389" s="166"/>
      <c r="AL4389" s="166"/>
      <c r="AM4389" s="166"/>
      <c r="AN4389" s="166"/>
      <c r="AO4389" s="166"/>
      <c r="AP4389" s="166"/>
      <c r="AQ4389" s="166"/>
      <c r="AR4389" s="166"/>
      <c r="AS4389" s="166"/>
      <c r="AT4389" s="166"/>
      <c r="AU4389" s="166"/>
      <c r="AV4389" s="166"/>
      <c r="AW4389" s="166"/>
      <c r="AX4389" s="166"/>
      <c r="AY4389" s="166"/>
      <c r="AZ4389" s="166"/>
      <c r="BA4389" s="166"/>
      <c r="BB4389" s="166"/>
      <c r="BC4389" s="166"/>
      <c r="BD4389" s="166"/>
      <c r="BE4389" s="166"/>
      <c r="BF4389" s="166"/>
      <c r="BG4389" s="166"/>
      <c r="BH4389" s="166"/>
      <c r="BI4389" s="166"/>
      <c r="BJ4389" s="166"/>
      <c r="BK4389" s="166"/>
      <c r="BL4389" s="166"/>
      <c r="BM4389" s="166"/>
      <c r="BN4389" s="166"/>
      <c r="BO4389" s="166"/>
      <c r="BP4389" s="166"/>
      <c r="BQ4389" s="166"/>
      <c r="BR4389" s="166"/>
      <c r="BS4389" s="166"/>
      <c r="BT4389" s="166"/>
      <c r="BU4389" s="166"/>
      <c r="BV4389" s="166"/>
      <c r="BW4389" s="166"/>
      <c r="BX4389" s="166"/>
      <c r="BY4389" s="166"/>
      <c r="BZ4389" s="166"/>
      <c r="CA4389" s="166"/>
      <c r="CB4389" s="166"/>
      <c r="CC4389" s="166"/>
      <c r="CD4389" s="166"/>
      <c r="CE4389" s="166"/>
      <c r="CF4389" s="166"/>
      <c r="CG4389" s="166"/>
      <c r="CH4389" s="166"/>
      <c r="CI4389" s="166"/>
      <c r="CJ4389" s="166"/>
      <c r="CK4389" s="166"/>
      <c r="CL4389" s="166"/>
      <c r="CM4389" s="166"/>
      <c r="CN4389" s="166"/>
      <c r="CO4389" s="166"/>
      <c r="CP4389" s="166"/>
      <c r="CQ4389" s="166"/>
      <c r="CR4389" s="166"/>
      <c r="CS4389" s="166"/>
      <c r="CT4389" s="166"/>
      <c r="CU4389" s="166"/>
      <c r="CV4389" s="166"/>
      <c r="CW4389" s="166"/>
      <c r="CX4389" s="166"/>
      <c r="CY4389" s="166"/>
      <c r="CZ4389" s="166"/>
      <c r="DA4389" s="166"/>
      <c r="DB4389" s="166"/>
      <c r="DC4389" s="166"/>
      <c r="DD4389" s="166"/>
      <c r="DE4389" s="166"/>
      <c r="DF4389" s="166"/>
      <c r="DG4389" s="166"/>
      <c r="DH4389" s="166"/>
      <c r="DI4389" s="166"/>
      <c r="DJ4389" s="166"/>
      <c r="DK4389" s="166"/>
      <c r="DL4389" s="166"/>
      <c r="DM4389" s="166"/>
      <c r="DN4389" s="166"/>
      <c r="DO4389" s="166"/>
      <c r="DP4389" s="166"/>
      <c r="DQ4389" s="166"/>
      <c r="DR4389" s="166"/>
      <c r="DS4389" s="166"/>
      <c r="DT4389" s="166"/>
      <c r="DU4389" s="166"/>
      <c r="DV4389" s="166"/>
      <c r="DW4389" s="166"/>
      <c r="DX4389" s="166"/>
      <c r="DY4389" s="166"/>
      <c r="DZ4389" s="166"/>
      <c r="EA4389" s="166"/>
      <c r="EB4389" s="166"/>
      <c r="EC4389" s="166"/>
      <c r="ED4389" s="166"/>
    </row>
    <row r="4390" spans="3:134">
      <c r="C4390" s="152">
        <v>4367</v>
      </c>
      <c r="D4390" s="155">
        <v>-4778.9359317589524</v>
      </c>
      <c r="E4390" s="155">
        <v>-1739980.9495033771</v>
      </c>
      <c r="F4390" s="155">
        <v>-1079218.374833107</v>
      </c>
      <c r="G4390" s="155">
        <v>-1437283.6655627936</v>
      </c>
      <c r="H4390" s="155">
        <v>-1068957.608599022</v>
      </c>
      <c r="I4390" s="155">
        <v>-1994584.5443068594</v>
      </c>
      <c r="J4390" s="155">
        <v>557954.53137652576</v>
      </c>
      <c r="K4390" s="155">
        <v>-1791084.2320501357</v>
      </c>
      <c r="L4390" s="155">
        <v>-2850284.5650476813</v>
      </c>
      <c r="M4390" s="155">
        <v>-2900332.6304932684</v>
      </c>
      <c r="N4390" s="155">
        <v>-2243865.5114059299</v>
      </c>
      <c r="O4390" s="155">
        <v>-3076829.7363831699</v>
      </c>
      <c r="P4390" s="155">
        <v>-4609294.6979554296</v>
      </c>
      <c r="Q4390" s="155">
        <v>-5858774.4651637971</v>
      </c>
      <c r="R4390" s="155">
        <v>-6584415.6471021473</v>
      </c>
      <c r="S4390" s="155">
        <v>-4526442.6510229558</v>
      </c>
      <c r="T4390" s="155">
        <v>-2623460.9383495599</v>
      </c>
      <c r="U4390" s="155">
        <v>-4253583.1518381536</v>
      </c>
      <c r="V4390" s="155">
        <v>-5800707.0624042153</v>
      </c>
      <c r="W4390" s="155">
        <v>-6800741.0227961987</v>
      </c>
      <c r="X4390" s="155">
        <v>-10677782.685072914</v>
      </c>
      <c r="Y4390" s="155">
        <v>-15280404.423470199</v>
      </c>
      <c r="Z4390" s="155">
        <v>0</v>
      </c>
      <c r="AA4390" s="155">
        <v>0</v>
      </c>
      <c r="AB4390" s="166"/>
      <c r="AC4390" s="166"/>
      <c r="AD4390" s="166"/>
      <c r="AE4390" s="166"/>
      <c r="AF4390" s="166"/>
      <c r="AG4390" s="166"/>
      <c r="AH4390" s="166"/>
      <c r="AI4390" s="166"/>
      <c r="AJ4390" s="166"/>
      <c r="AK4390" s="166"/>
      <c r="AL4390" s="166"/>
      <c r="AM4390" s="166"/>
      <c r="AN4390" s="166"/>
      <c r="AO4390" s="166"/>
      <c r="AP4390" s="166"/>
      <c r="AQ4390" s="166"/>
      <c r="AR4390" s="166"/>
      <c r="AS4390" s="166"/>
      <c r="AT4390" s="166"/>
      <c r="AU4390" s="166"/>
      <c r="AV4390" s="166"/>
      <c r="AW4390" s="166"/>
      <c r="AX4390" s="166"/>
      <c r="AY4390" s="166"/>
      <c r="AZ4390" s="166"/>
      <c r="BA4390" s="166"/>
      <c r="BB4390" s="166"/>
      <c r="BC4390" s="166"/>
      <c r="BD4390" s="166"/>
      <c r="BE4390" s="166"/>
      <c r="BF4390" s="166"/>
      <c r="BG4390" s="166"/>
      <c r="BH4390" s="166"/>
      <c r="BI4390" s="166"/>
      <c r="BJ4390" s="166"/>
      <c r="BK4390" s="166"/>
      <c r="BL4390" s="166"/>
      <c r="BM4390" s="166"/>
      <c r="BN4390" s="166"/>
      <c r="BO4390" s="166"/>
      <c r="BP4390" s="166"/>
      <c r="BQ4390" s="166"/>
      <c r="BR4390" s="166"/>
      <c r="BS4390" s="166"/>
      <c r="BT4390" s="166"/>
      <c r="BU4390" s="166"/>
      <c r="BV4390" s="166"/>
      <c r="BW4390" s="166"/>
      <c r="BX4390" s="166"/>
      <c r="BY4390" s="166"/>
      <c r="BZ4390" s="166"/>
      <c r="CA4390" s="166"/>
      <c r="CB4390" s="166"/>
      <c r="CC4390" s="166"/>
      <c r="CD4390" s="166"/>
      <c r="CE4390" s="166"/>
      <c r="CF4390" s="166"/>
      <c r="CG4390" s="166"/>
      <c r="CH4390" s="166"/>
      <c r="CI4390" s="166"/>
      <c r="CJ4390" s="166"/>
      <c r="CK4390" s="166"/>
      <c r="CL4390" s="166"/>
      <c r="CM4390" s="166"/>
      <c r="CN4390" s="166"/>
      <c r="CO4390" s="166"/>
      <c r="CP4390" s="166"/>
      <c r="CQ4390" s="166"/>
      <c r="CR4390" s="166"/>
      <c r="CS4390" s="166"/>
      <c r="CT4390" s="166"/>
      <c r="CU4390" s="166"/>
      <c r="CV4390" s="166"/>
      <c r="CW4390" s="166"/>
      <c r="CX4390" s="166"/>
      <c r="CY4390" s="166"/>
      <c r="CZ4390" s="166"/>
      <c r="DA4390" s="166"/>
      <c r="DB4390" s="166"/>
      <c r="DC4390" s="166"/>
      <c r="DD4390" s="166"/>
      <c r="DE4390" s="166"/>
      <c r="DF4390" s="166"/>
      <c r="DG4390" s="166"/>
      <c r="DH4390" s="166"/>
      <c r="DI4390" s="166"/>
      <c r="DJ4390" s="166"/>
      <c r="DK4390" s="166"/>
      <c r="DL4390" s="166"/>
      <c r="DM4390" s="166"/>
      <c r="DN4390" s="166"/>
      <c r="DO4390" s="166"/>
      <c r="DP4390" s="166"/>
      <c r="DQ4390" s="166"/>
      <c r="DR4390" s="166"/>
      <c r="DS4390" s="166"/>
      <c r="DT4390" s="166"/>
      <c r="DU4390" s="166"/>
      <c r="DV4390" s="166"/>
      <c r="DW4390" s="166"/>
      <c r="DX4390" s="166"/>
      <c r="DY4390" s="166"/>
      <c r="DZ4390" s="166"/>
      <c r="EA4390" s="166"/>
      <c r="EB4390" s="166"/>
      <c r="EC4390" s="166"/>
      <c r="ED4390" s="166"/>
    </row>
    <row r="4391" spans="3:134">
      <c r="C4391" s="152">
        <v>4368</v>
      </c>
      <c r="D4391" s="155">
        <v>-4778.9359317589524</v>
      </c>
      <c r="E4391" s="155">
        <v>893087.52293542027</v>
      </c>
      <c r="F4391" s="155">
        <v>1434470.0169182718</v>
      </c>
      <c r="G4391" s="155">
        <v>-1127570.0145530105</v>
      </c>
      <c r="H4391" s="155">
        <v>-980984.19286040962</v>
      </c>
      <c r="I4391" s="155">
        <v>2100744.0015729219</v>
      </c>
      <c r="J4391" s="155">
        <v>421868.46541343629</v>
      </c>
      <c r="K4391" s="155">
        <v>1343485.9160817415</v>
      </c>
      <c r="L4391" s="155">
        <v>463184.58928830922</v>
      </c>
      <c r="M4391" s="155">
        <v>780294.54465419054</v>
      </c>
      <c r="N4391" s="155">
        <v>-241018.68766961992</v>
      </c>
      <c r="O4391" s="155">
        <v>-344488.36268357933</v>
      </c>
      <c r="P4391" s="155">
        <v>-1269991.4601294845</v>
      </c>
      <c r="Q4391" s="155">
        <v>-2955033.7318586558</v>
      </c>
      <c r="R4391" s="155">
        <v>-3634841.7194630802</v>
      </c>
      <c r="S4391" s="155">
        <v>-2218536.0307663828</v>
      </c>
      <c r="T4391" s="155">
        <v>-11748350.351936013</v>
      </c>
      <c r="U4391" s="155">
        <v>-17780333.118450776</v>
      </c>
      <c r="V4391" s="155">
        <v>-16264963.168980807</v>
      </c>
      <c r="W4391" s="155">
        <v>-15414758.971793085</v>
      </c>
      <c r="X4391" s="155">
        <v>-15920391.923845217</v>
      </c>
      <c r="Y4391" s="155">
        <v>-15636711.794840679</v>
      </c>
      <c r="Z4391" s="155">
        <v>0</v>
      </c>
      <c r="AA4391" s="155">
        <v>0</v>
      </c>
      <c r="AB4391" s="166"/>
      <c r="AC4391" s="166"/>
      <c r="AD4391" s="166"/>
      <c r="AE4391" s="166"/>
      <c r="AF4391" s="166"/>
      <c r="AG4391" s="166"/>
      <c r="AH4391" s="166"/>
      <c r="AI4391" s="166"/>
      <c r="AJ4391" s="166"/>
      <c r="AK4391" s="166"/>
      <c r="AL4391" s="166"/>
      <c r="AM4391" s="166"/>
      <c r="AN4391" s="166"/>
      <c r="AO4391" s="166"/>
      <c r="AP4391" s="166"/>
      <c r="AQ4391" s="166"/>
      <c r="AR4391" s="166"/>
      <c r="AS4391" s="166"/>
      <c r="AT4391" s="166"/>
      <c r="AU4391" s="166"/>
      <c r="AV4391" s="166"/>
      <c r="AW4391" s="166"/>
      <c r="AX4391" s="166"/>
      <c r="AY4391" s="166"/>
      <c r="AZ4391" s="166"/>
      <c r="BA4391" s="166"/>
      <c r="BB4391" s="166"/>
      <c r="BC4391" s="166"/>
      <c r="BD4391" s="166"/>
      <c r="BE4391" s="166"/>
      <c r="BF4391" s="166"/>
      <c r="BG4391" s="166"/>
      <c r="BH4391" s="166"/>
      <c r="BI4391" s="166"/>
      <c r="BJ4391" s="166"/>
      <c r="BK4391" s="166"/>
      <c r="BL4391" s="166"/>
      <c r="BM4391" s="166"/>
      <c r="BN4391" s="166"/>
      <c r="BO4391" s="166"/>
      <c r="BP4391" s="166"/>
      <c r="BQ4391" s="166"/>
      <c r="BR4391" s="166"/>
      <c r="BS4391" s="166"/>
      <c r="BT4391" s="166"/>
      <c r="BU4391" s="166"/>
      <c r="BV4391" s="166"/>
      <c r="BW4391" s="166"/>
      <c r="BX4391" s="166"/>
      <c r="BY4391" s="166"/>
      <c r="BZ4391" s="166"/>
      <c r="CA4391" s="166"/>
      <c r="CB4391" s="166"/>
      <c r="CC4391" s="166"/>
      <c r="CD4391" s="166"/>
      <c r="CE4391" s="166"/>
      <c r="CF4391" s="166"/>
      <c r="CG4391" s="166"/>
      <c r="CH4391" s="166"/>
      <c r="CI4391" s="166"/>
      <c r="CJ4391" s="166"/>
      <c r="CK4391" s="166"/>
      <c r="CL4391" s="166"/>
      <c r="CM4391" s="166"/>
      <c r="CN4391" s="166"/>
      <c r="CO4391" s="166"/>
      <c r="CP4391" s="166"/>
      <c r="CQ4391" s="166"/>
      <c r="CR4391" s="166"/>
      <c r="CS4391" s="166"/>
      <c r="CT4391" s="166"/>
      <c r="CU4391" s="166"/>
      <c r="CV4391" s="166"/>
      <c r="CW4391" s="166"/>
      <c r="CX4391" s="166"/>
      <c r="CY4391" s="166"/>
      <c r="CZ4391" s="166"/>
      <c r="DA4391" s="166"/>
      <c r="DB4391" s="166"/>
      <c r="DC4391" s="166"/>
      <c r="DD4391" s="166"/>
      <c r="DE4391" s="166"/>
      <c r="DF4391" s="166"/>
      <c r="DG4391" s="166"/>
      <c r="DH4391" s="166"/>
      <c r="DI4391" s="166"/>
      <c r="DJ4391" s="166"/>
      <c r="DK4391" s="166"/>
      <c r="DL4391" s="166"/>
      <c r="DM4391" s="166"/>
      <c r="DN4391" s="166"/>
      <c r="DO4391" s="166"/>
      <c r="DP4391" s="166"/>
      <c r="DQ4391" s="166"/>
      <c r="DR4391" s="166"/>
      <c r="DS4391" s="166"/>
      <c r="DT4391" s="166"/>
      <c r="DU4391" s="166"/>
      <c r="DV4391" s="166"/>
      <c r="DW4391" s="166"/>
      <c r="DX4391" s="166"/>
      <c r="DY4391" s="166"/>
      <c r="DZ4391" s="166"/>
      <c r="EA4391" s="166"/>
      <c r="EB4391" s="166"/>
      <c r="EC4391" s="166"/>
      <c r="ED4391" s="166"/>
    </row>
    <row r="4392" spans="3:134">
      <c r="C4392" s="152">
        <v>4369</v>
      </c>
      <c r="D4392" s="153">
        <v>-4778.9359317589524</v>
      </c>
      <c r="E4392" s="153">
        <v>-202919.65960915387</v>
      </c>
      <c r="F4392" s="153">
        <v>-786554.33984255791</v>
      </c>
      <c r="G4392" s="153">
        <v>312271.70694954693</v>
      </c>
      <c r="H4392" s="153">
        <v>935887.29841843247</v>
      </c>
      <c r="I4392" s="153">
        <v>2041656.1918805838</v>
      </c>
      <c r="J4392" s="153">
        <v>1383798.2488505989</v>
      </c>
      <c r="K4392" s="153">
        <v>-1012561.7920863479</v>
      </c>
      <c r="L4392" s="153">
        <v>-1760865.1843800247</v>
      </c>
      <c r="M4392" s="153">
        <v>-3500236.5456667542</v>
      </c>
      <c r="N4392" s="153">
        <v>-4808306.8928883225</v>
      </c>
      <c r="O4392" s="153">
        <v>-6158135.2925654799</v>
      </c>
      <c r="P4392" s="153">
        <v>-3367948.358965084</v>
      </c>
      <c r="Q4392" s="153">
        <v>-4731206.4924269021</v>
      </c>
      <c r="R4392" s="153">
        <v>-3845545.0047391057</v>
      </c>
      <c r="S4392" s="153">
        <v>-982987.60698373616</v>
      </c>
      <c r="T4392" s="153">
        <v>-2022826.2932941765</v>
      </c>
      <c r="U4392" s="153">
        <v>-2876785.6155811399</v>
      </c>
      <c r="V4392" s="153">
        <v>-5032845.246780917</v>
      </c>
      <c r="W4392" s="153">
        <v>-7832691.3922056407</v>
      </c>
      <c r="X4392" s="153">
        <v>-11938904.704635024</v>
      </c>
      <c r="Y4392" s="153">
        <v>-16147892.189186916</v>
      </c>
      <c r="Z4392" s="153">
        <v>0</v>
      </c>
      <c r="AA4392" s="153">
        <v>0</v>
      </c>
      <c r="AB4392" s="165"/>
      <c r="AC4392" s="165"/>
      <c r="AD4392" s="165"/>
      <c r="AE4392" s="165"/>
      <c r="AF4392" s="165"/>
      <c r="AG4392" s="165"/>
      <c r="AH4392" s="165"/>
      <c r="AI4392" s="165"/>
      <c r="AJ4392" s="165"/>
      <c r="AK4392" s="165"/>
      <c r="AL4392" s="165"/>
      <c r="AM4392" s="165"/>
      <c r="AN4392" s="165"/>
      <c r="AO4392" s="165"/>
      <c r="AP4392" s="165"/>
      <c r="AQ4392" s="165"/>
      <c r="AR4392" s="165"/>
      <c r="AS4392" s="165"/>
      <c r="AT4392" s="165"/>
      <c r="AU4392" s="165"/>
      <c r="AV4392" s="165"/>
      <c r="AW4392" s="165"/>
      <c r="AX4392" s="165"/>
      <c r="AY4392" s="165"/>
      <c r="AZ4392" s="165"/>
      <c r="BA4392" s="165"/>
      <c r="BB4392" s="165"/>
      <c r="BC4392" s="165"/>
      <c r="BD4392" s="165"/>
      <c r="BE4392" s="165"/>
      <c r="BF4392" s="165"/>
      <c r="BG4392" s="165"/>
      <c r="BH4392" s="165"/>
      <c r="BI4392" s="165"/>
      <c r="BJ4392" s="165"/>
      <c r="BK4392" s="165"/>
      <c r="BL4392" s="165"/>
      <c r="BM4392" s="165"/>
      <c r="BN4392" s="165"/>
      <c r="BO4392" s="165"/>
      <c r="BP4392" s="165"/>
      <c r="BQ4392" s="165"/>
      <c r="BR4392" s="165"/>
      <c r="BS4392" s="165"/>
      <c r="BT4392" s="165"/>
      <c r="BU4392" s="165"/>
      <c r="BV4392" s="165"/>
      <c r="BW4392" s="165"/>
      <c r="BX4392" s="165"/>
      <c r="BY4392" s="165"/>
      <c r="BZ4392" s="165"/>
      <c r="CA4392" s="165"/>
      <c r="CB4392" s="165"/>
      <c r="CC4392" s="165"/>
      <c r="CD4392" s="165"/>
      <c r="CE4392" s="165"/>
      <c r="CF4392" s="165"/>
      <c r="CG4392" s="165"/>
      <c r="CH4392" s="165"/>
      <c r="CI4392" s="165"/>
      <c r="CJ4392" s="165"/>
      <c r="CK4392" s="165"/>
      <c r="CL4392" s="165"/>
      <c r="CM4392" s="165"/>
      <c r="CN4392" s="165"/>
      <c r="CO4392" s="165"/>
      <c r="CP4392" s="165"/>
      <c r="CQ4392" s="165"/>
      <c r="CR4392" s="165"/>
      <c r="CS4392" s="165"/>
      <c r="CT4392" s="165"/>
      <c r="CU4392" s="165"/>
      <c r="CV4392" s="165"/>
      <c r="CW4392" s="165"/>
      <c r="CX4392" s="165"/>
      <c r="CY4392" s="165"/>
      <c r="CZ4392" s="165"/>
      <c r="DA4392" s="165"/>
      <c r="DB4392" s="165"/>
      <c r="DC4392" s="165"/>
      <c r="DD4392" s="165"/>
      <c r="DE4392" s="165"/>
      <c r="DF4392" s="165"/>
      <c r="DG4392" s="165"/>
      <c r="DH4392" s="165"/>
      <c r="DI4392" s="165"/>
      <c r="DJ4392" s="165"/>
      <c r="DK4392" s="165"/>
      <c r="DL4392" s="165"/>
      <c r="DM4392" s="165"/>
      <c r="DN4392" s="165"/>
      <c r="DO4392" s="165"/>
      <c r="DP4392" s="165"/>
      <c r="DQ4392" s="165"/>
      <c r="DR4392" s="165"/>
      <c r="DS4392" s="165"/>
      <c r="DT4392" s="165"/>
      <c r="DU4392" s="165"/>
      <c r="DV4392" s="165"/>
      <c r="DW4392" s="165"/>
      <c r="DX4392" s="165"/>
      <c r="DY4392" s="165"/>
      <c r="DZ4392" s="165"/>
      <c r="EA4392" s="165"/>
      <c r="EB4392" s="165"/>
      <c r="EC4392" s="165"/>
      <c r="ED4392" s="165"/>
    </row>
    <row r="4393" spans="3:134">
      <c r="C4393" s="152">
        <v>4370</v>
      </c>
      <c r="D4393" s="153">
        <v>-4778.9359317589524</v>
      </c>
      <c r="E4393" s="153">
        <v>-911112.09728346765</v>
      </c>
      <c r="F4393" s="153">
        <v>-729200.31505358219</v>
      </c>
      <c r="G4393" s="153">
        <v>80466.06399089098</v>
      </c>
      <c r="H4393" s="153">
        <v>-419450.19469276071</v>
      </c>
      <c r="I4393" s="153">
        <v>1556268.7530126423</v>
      </c>
      <c r="J4393" s="153">
        <v>3882094.8153681606</v>
      </c>
      <c r="K4393" s="153">
        <v>2582721.4221981019</v>
      </c>
      <c r="L4393" s="153">
        <v>1302695.8381935656</v>
      </c>
      <c r="M4393" s="153">
        <v>2775023.0579523742</v>
      </c>
      <c r="N4393" s="153">
        <v>1464148.6445401162</v>
      </c>
      <c r="O4393" s="153">
        <v>1257276.1397248209</v>
      </c>
      <c r="P4393" s="153">
        <v>2893715.320799455</v>
      </c>
      <c r="Q4393" s="153">
        <v>3547881.2847332805</v>
      </c>
      <c r="R4393" s="153">
        <v>3436897.0207285136</v>
      </c>
      <c r="S4393" s="153">
        <v>5154602.9985195249</v>
      </c>
      <c r="T4393" s="153">
        <v>1564024.3932493031</v>
      </c>
      <c r="U4393" s="153">
        <v>-6796056.1481657922</v>
      </c>
      <c r="V4393" s="153">
        <v>-10215940.823291987</v>
      </c>
      <c r="W4393" s="153">
        <v>-13450012.533495113</v>
      </c>
      <c r="X4393" s="153">
        <v>-17168656.916677848</v>
      </c>
      <c r="Y4393" s="153">
        <v>-21386901.499761537</v>
      </c>
      <c r="Z4393" s="153">
        <v>0</v>
      </c>
      <c r="AA4393" s="153">
        <v>0</v>
      </c>
      <c r="AB4393" s="165"/>
      <c r="AC4393" s="165"/>
      <c r="AD4393" s="165"/>
      <c r="AE4393" s="165"/>
      <c r="AF4393" s="165"/>
      <c r="AG4393" s="165"/>
      <c r="AH4393" s="165"/>
      <c r="AI4393" s="165"/>
      <c r="AJ4393" s="165"/>
      <c r="AK4393" s="165"/>
      <c r="AL4393" s="165"/>
      <c r="AM4393" s="165"/>
      <c r="AN4393" s="165"/>
      <c r="AO4393" s="165"/>
      <c r="AP4393" s="165"/>
      <c r="AQ4393" s="165"/>
      <c r="AR4393" s="165"/>
      <c r="AS4393" s="165"/>
      <c r="AT4393" s="165"/>
      <c r="AU4393" s="165"/>
      <c r="AV4393" s="165"/>
      <c r="AW4393" s="165"/>
      <c r="AX4393" s="165"/>
      <c r="AY4393" s="165"/>
      <c r="AZ4393" s="165"/>
      <c r="BA4393" s="165"/>
      <c r="BB4393" s="165"/>
      <c r="BC4393" s="165"/>
      <c r="BD4393" s="165"/>
      <c r="BE4393" s="165"/>
      <c r="BF4393" s="165"/>
      <c r="BG4393" s="165"/>
      <c r="BH4393" s="165"/>
      <c r="BI4393" s="165"/>
      <c r="BJ4393" s="165"/>
      <c r="BK4393" s="165"/>
      <c r="BL4393" s="165"/>
      <c r="BM4393" s="165"/>
      <c r="BN4393" s="165"/>
      <c r="BO4393" s="165"/>
      <c r="BP4393" s="165"/>
      <c r="BQ4393" s="165"/>
      <c r="BR4393" s="165"/>
      <c r="BS4393" s="165"/>
      <c r="BT4393" s="165"/>
      <c r="BU4393" s="165"/>
      <c r="BV4393" s="165"/>
      <c r="BW4393" s="165"/>
      <c r="BX4393" s="165"/>
      <c r="BY4393" s="165"/>
      <c r="BZ4393" s="165"/>
      <c r="CA4393" s="165"/>
      <c r="CB4393" s="165"/>
      <c r="CC4393" s="165"/>
      <c r="CD4393" s="165"/>
      <c r="CE4393" s="165"/>
      <c r="CF4393" s="165"/>
      <c r="CG4393" s="165"/>
      <c r="CH4393" s="165"/>
      <c r="CI4393" s="165"/>
      <c r="CJ4393" s="165"/>
      <c r="CK4393" s="165"/>
      <c r="CL4393" s="165"/>
      <c r="CM4393" s="165"/>
      <c r="CN4393" s="165"/>
      <c r="CO4393" s="165"/>
      <c r="CP4393" s="165"/>
      <c r="CQ4393" s="165"/>
      <c r="CR4393" s="165"/>
      <c r="CS4393" s="165"/>
      <c r="CT4393" s="165"/>
      <c r="CU4393" s="165"/>
      <c r="CV4393" s="165"/>
      <c r="CW4393" s="165"/>
      <c r="CX4393" s="165"/>
      <c r="CY4393" s="165"/>
      <c r="CZ4393" s="165"/>
      <c r="DA4393" s="165"/>
      <c r="DB4393" s="165"/>
      <c r="DC4393" s="165"/>
      <c r="DD4393" s="165"/>
      <c r="DE4393" s="165"/>
      <c r="DF4393" s="165"/>
      <c r="DG4393" s="165"/>
      <c r="DH4393" s="165"/>
      <c r="DI4393" s="165"/>
      <c r="DJ4393" s="165"/>
      <c r="DK4393" s="165"/>
      <c r="DL4393" s="165"/>
      <c r="DM4393" s="165"/>
      <c r="DN4393" s="165"/>
      <c r="DO4393" s="165"/>
      <c r="DP4393" s="165"/>
      <c r="DQ4393" s="165"/>
      <c r="DR4393" s="165"/>
      <c r="DS4393" s="165"/>
      <c r="DT4393" s="165"/>
      <c r="DU4393" s="165"/>
      <c r="DV4393" s="165"/>
      <c r="DW4393" s="165"/>
      <c r="DX4393" s="165"/>
      <c r="DY4393" s="165"/>
      <c r="DZ4393" s="165"/>
      <c r="EA4393" s="165"/>
      <c r="EB4393" s="165"/>
      <c r="EC4393" s="165"/>
      <c r="ED4393" s="165"/>
    </row>
    <row r="4394" spans="3:134">
      <c r="C4394" s="152">
        <v>4371</v>
      </c>
      <c r="D4394" s="153">
        <v>-4778.9359317589524</v>
      </c>
      <c r="E4394" s="153">
        <v>-121587.38446231186</v>
      </c>
      <c r="F4394" s="153">
        <v>-136844.48546667397</v>
      </c>
      <c r="G4394" s="153">
        <v>216891.28573599458</v>
      </c>
      <c r="H4394" s="153">
        <v>1616217.0634620935</v>
      </c>
      <c r="I4394" s="153">
        <v>1865480.7745708674</v>
      </c>
      <c r="J4394" s="153">
        <v>5385755.4725671262</v>
      </c>
      <c r="K4394" s="153">
        <v>3470856.7448380738</v>
      </c>
      <c r="L4394" s="153">
        <v>3954467.8608034849</v>
      </c>
      <c r="M4394" s="153">
        <v>5818117.738712281</v>
      </c>
      <c r="N4394" s="153">
        <v>6168327.7682839036</v>
      </c>
      <c r="O4394" s="153">
        <v>4052195.8729363233</v>
      </c>
      <c r="P4394" s="153">
        <v>3572873.9803623408</v>
      </c>
      <c r="Q4394" s="153">
        <v>1478419.3449946195</v>
      </c>
      <c r="R4394" s="153">
        <v>3709777.9402205795</v>
      </c>
      <c r="S4394" s="153">
        <v>1045049.4638253301</v>
      </c>
      <c r="T4394" s="153">
        <v>2400063.8890635222</v>
      </c>
      <c r="U4394" s="153">
        <v>2718465.0224218369</v>
      </c>
      <c r="V4394" s="153">
        <v>2768227.0188694745</v>
      </c>
      <c r="W4394" s="153">
        <v>3702594.368018806</v>
      </c>
      <c r="X4394" s="153">
        <v>2464185.7050113529</v>
      </c>
      <c r="Y4394" s="153">
        <v>1268482.1224811822</v>
      </c>
      <c r="Z4394" s="153">
        <v>0</v>
      </c>
      <c r="AA4394" s="153">
        <v>0</v>
      </c>
      <c r="AB4394" s="165"/>
      <c r="AC4394" s="165"/>
      <c r="AD4394" s="165"/>
      <c r="AE4394" s="165"/>
      <c r="AF4394" s="165"/>
      <c r="AG4394" s="165"/>
      <c r="AH4394" s="165"/>
      <c r="AI4394" s="165"/>
      <c r="AJ4394" s="165"/>
      <c r="AK4394" s="165"/>
      <c r="AL4394" s="165"/>
      <c r="AM4394" s="165"/>
      <c r="AN4394" s="165"/>
      <c r="AO4394" s="165"/>
      <c r="AP4394" s="165"/>
      <c r="AQ4394" s="165"/>
      <c r="AR4394" s="165"/>
      <c r="AS4394" s="165"/>
      <c r="AT4394" s="165"/>
      <c r="AU4394" s="165"/>
      <c r="AV4394" s="165"/>
      <c r="AW4394" s="165"/>
      <c r="AX4394" s="165"/>
      <c r="AY4394" s="165"/>
      <c r="AZ4394" s="165"/>
      <c r="BA4394" s="165"/>
      <c r="BB4394" s="165"/>
      <c r="BC4394" s="165"/>
      <c r="BD4394" s="165"/>
      <c r="BE4394" s="165"/>
      <c r="BF4394" s="165"/>
      <c r="BG4394" s="165"/>
      <c r="BH4394" s="165"/>
      <c r="BI4394" s="165"/>
      <c r="BJ4394" s="165"/>
      <c r="BK4394" s="165"/>
      <c r="BL4394" s="165"/>
      <c r="BM4394" s="165"/>
      <c r="BN4394" s="165"/>
      <c r="BO4394" s="165"/>
      <c r="BP4394" s="165"/>
      <c r="BQ4394" s="165"/>
      <c r="BR4394" s="165"/>
      <c r="BS4394" s="165"/>
      <c r="BT4394" s="165"/>
      <c r="BU4394" s="165"/>
      <c r="BV4394" s="165"/>
      <c r="BW4394" s="165"/>
      <c r="BX4394" s="165"/>
      <c r="BY4394" s="165"/>
      <c r="BZ4394" s="165"/>
      <c r="CA4394" s="165"/>
      <c r="CB4394" s="165"/>
      <c r="CC4394" s="165"/>
      <c r="CD4394" s="165"/>
      <c r="CE4394" s="165"/>
      <c r="CF4394" s="165"/>
      <c r="CG4394" s="165"/>
      <c r="CH4394" s="165"/>
      <c r="CI4394" s="165"/>
      <c r="CJ4394" s="165"/>
      <c r="CK4394" s="165"/>
      <c r="CL4394" s="165"/>
      <c r="CM4394" s="165"/>
      <c r="CN4394" s="165"/>
      <c r="CO4394" s="165"/>
      <c r="CP4394" s="165"/>
      <c r="CQ4394" s="165"/>
      <c r="CR4394" s="165"/>
      <c r="CS4394" s="165"/>
      <c r="CT4394" s="165"/>
      <c r="CU4394" s="165"/>
      <c r="CV4394" s="165"/>
      <c r="CW4394" s="165"/>
      <c r="CX4394" s="165"/>
      <c r="CY4394" s="165"/>
      <c r="CZ4394" s="165"/>
      <c r="DA4394" s="165"/>
      <c r="DB4394" s="165"/>
      <c r="DC4394" s="165"/>
      <c r="DD4394" s="165"/>
      <c r="DE4394" s="165"/>
      <c r="DF4394" s="165"/>
      <c r="DG4394" s="165"/>
      <c r="DH4394" s="165"/>
      <c r="DI4394" s="165"/>
      <c r="DJ4394" s="165"/>
      <c r="DK4394" s="165"/>
      <c r="DL4394" s="165"/>
      <c r="DM4394" s="165"/>
      <c r="DN4394" s="165"/>
      <c r="DO4394" s="165"/>
      <c r="DP4394" s="165"/>
      <c r="DQ4394" s="165"/>
      <c r="DR4394" s="165"/>
      <c r="DS4394" s="165"/>
      <c r="DT4394" s="165"/>
      <c r="DU4394" s="165"/>
      <c r="DV4394" s="165"/>
      <c r="DW4394" s="165"/>
      <c r="DX4394" s="165"/>
      <c r="DY4394" s="165"/>
      <c r="DZ4394" s="165"/>
      <c r="EA4394" s="165"/>
      <c r="EB4394" s="165"/>
      <c r="EC4394" s="165"/>
      <c r="ED4394" s="165"/>
    </row>
    <row r="4395" spans="3:134">
      <c r="C4395" s="152">
        <v>4372</v>
      </c>
      <c r="D4395" s="153">
        <v>-4778.9359317589524</v>
      </c>
      <c r="E4395" s="153">
        <v>-531441.85277089477</v>
      </c>
      <c r="F4395" s="153">
        <v>-893168.23263941705</v>
      </c>
      <c r="G4395" s="153">
        <v>-1615778.260371387</v>
      </c>
      <c r="H4395" s="153">
        <v>-1156372.4813241363</v>
      </c>
      <c r="I4395" s="153">
        <v>2786714.0453834683</v>
      </c>
      <c r="J4395" s="153">
        <v>1876757.8408572376</v>
      </c>
      <c r="K4395" s="153">
        <v>312863.55650453269</v>
      </c>
      <c r="L4395" s="153">
        <v>-538332.54994903505</v>
      </c>
      <c r="M4395" s="153">
        <v>-1487305.5785738528</v>
      </c>
      <c r="N4395" s="153">
        <v>-1078830.2929303497</v>
      </c>
      <c r="O4395" s="153">
        <v>-372948.19693270326</v>
      </c>
      <c r="P4395" s="153">
        <v>-265492.99568589032</v>
      </c>
      <c r="Q4395" s="153">
        <v>-825178.45123977959</v>
      </c>
      <c r="R4395" s="153">
        <v>68893.379942938685</v>
      </c>
      <c r="S4395" s="153">
        <v>245929.90743423998</v>
      </c>
      <c r="T4395" s="153">
        <v>-2766622.1086557806</v>
      </c>
      <c r="U4395" s="153">
        <v>2546615.7467092723</v>
      </c>
      <c r="V4395" s="153">
        <v>2116139.50858289</v>
      </c>
      <c r="W4395" s="153">
        <v>-113807.14063425362</v>
      </c>
      <c r="X4395" s="153">
        <v>-3524341.4944009781</v>
      </c>
      <c r="Y4395" s="153">
        <v>-7278089.725546971</v>
      </c>
      <c r="Z4395" s="153">
        <v>0</v>
      </c>
      <c r="AA4395" s="153">
        <v>0</v>
      </c>
      <c r="AB4395" s="165"/>
      <c r="AC4395" s="165"/>
      <c r="AD4395" s="165"/>
      <c r="AE4395" s="165"/>
      <c r="AF4395" s="165"/>
      <c r="AG4395" s="165"/>
      <c r="AH4395" s="165"/>
      <c r="AI4395" s="165"/>
      <c r="AJ4395" s="165"/>
      <c r="AK4395" s="165"/>
      <c r="AL4395" s="165"/>
      <c r="AM4395" s="165"/>
      <c r="AN4395" s="165"/>
      <c r="AO4395" s="165"/>
      <c r="AP4395" s="165"/>
      <c r="AQ4395" s="165"/>
      <c r="AR4395" s="165"/>
      <c r="AS4395" s="165"/>
      <c r="AT4395" s="165"/>
      <c r="AU4395" s="165"/>
      <c r="AV4395" s="165"/>
      <c r="AW4395" s="165"/>
      <c r="AX4395" s="165"/>
      <c r="AY4395" s="165"/>
      <c r="AZ4395" s="165"/>
      <c r="BA4395" s="165"/>
      <c r="BB4395" s="165"/>
      <c r="BC4395" s="165"/>
      <c r="BD4395" s="165"/>
      <c r="BE4395" s="165"/>
      <c r="BF4395" s="165"/>
      <c r="BG4395" s="165"/>
      <c r="BH4395" s="165"/>
      <c r="BI4395" s="165"/>
      <c r="BJ4395" s="165"/>
      <c r="BK4395" s="165"/>
      <c r="BL4395" s="165"/>
      <c r="BM4395" s="165"/>
      <c r="BN4395" s="165"/>
      <c r="BO4395" s="165"/>
      <c r="BP4395" s="165"/>
      <c r="BQ4395" s="165"/>
      <c r="BR4395" s="165"/>
      <c r="BS4395" s="165"/>
      <c r="BT4395" s="165"/>
      <c r="BU4395" s="165"/>
      <c r="BV4395" s="165"/>
      <c r="BW4395" s="165"/>
      <c r="BX4395" s="165"/>
      <c r="BY4395" s="165"/>
      <c r="BZ4395" s="165"/>
      <c r="CA4395" s="165"/>
      <c r="CB4395" s="165"/>
      <c r="CC4395" s="165"/>
      <c r="CD4395" s="165"/>
      <c r="CE4395" s="165"/>
      <c r="CF4395" s="165"/>
      <c r="CG4395" s="165"/>
      <c r="CH4395" s="165"/>
      <c r="CI4395" s="165"/>
      <c r="CJ4395" s="165"/>
      <c r="CK4395" s="165"/>
      <c r="CL4395" s="165"/>
      <c r="CM4395" s="165"/>
      <c r="CN4395" s="165"/>
      <c r="CO4395" s="165"/>
      <c r="CP4395" s="165"/>
      <c r="CQ4395" s="165"/>
      <c r="CR4395" s="165"/>
      <c r="CS4395" s="165"/>
      <c r="CT4395" s="165"/>
      <c r="CU4395" s="165"/>
      <c r="CV4395" s="165"/>
      <c r="CW4395" s="165"/>
      <c r="CX4395" s="165"/>
      <c r="CY4395" s="165"/>
      <c r="CZ4395" s="165"/>
      <c r="DA4395" s="165"/>
      <c r="DB4395" s="165"/>
      <c r="DC4395" s="165"/>
      <c r="DD4395" s="165"/>
      <c r="DE4395" s="165"/>
      <c r="DF4395" s="165"/>
      <c r="DG4395" s="165"/>
      <c r="DH4395" s="165"/>
      <c r="DI4395" s="165"/>
      <c r="DJ4395" s="165"/>
      <c r="DK4395" s="165"/>
      <c r="DL4395" s="165"/>
      <c r="DM4395" s="165"/>
      <c r="DN4395" s="165"/>
      <c r="DO4395" s="165"/>
      <c r="DP4395" s="165"/>
      <c r="DQ4395" s="165"/>
      <c r="DR4395" s="165"/>
      <c r="DS4395" s="165"/>
      <c r="DT4395" s="165"/>
      <c r="DU4395" s="165"/>
      <c r="DV4395" s="165"/>
      <c r="DW4395" s="165"/>
      <c r="DX4395" s="165"/>
      <c r="DY4395" s="165"/>
      <c r="DZ4395" s="165"/>
      <c r="EA4395" s="165"/>
      <c r="EB4395" s="165"/>
      <c r="EC4395" s="165"/>
      <c r="ED4395" s="165"/>
    </row>
    <row r="4396" spans="3:134">
      <c r="C4396" s="152">
        <v>4373</v>
      </c>
      <c r="D4396" s="155">
        <v>-4778.9359317589524</v>
      </c>
      <c r="E4396" s="155">
        <v>668133.65114764869</v>
      </c>
      <c r="F4396" s="155">
        <v>1935812.3075311035</v>
      </c>
      <c r="G4396" s="155">
        <v>1916670.6850166917</v>
      </c>
      <c r="H4396" s="155">
        <v>2911601.8372280747</v>
      </c>
      <c r="I4396" s="155">
        <v>-1189201.3648543805</v>
      </c>
      <c r="J4396" s="155">
        <v>-3664246.8521325886</v>
      </c>
      <c r="K4396" s="155">
        <v>-4871921.9820061773</v>
      </c>
      <c r="L4396" s="155">
        <v>-4282190.9117853194</v>
      </c>
      <c r="M4396" s="155">
        <v>-5787546.0583331436</v>
      </c>
      <c r="N4396" s="155">
        <v>-3185497.1718011051</v>
      </c>
      <c r="O4396" s="155">
        <v>-2292055.6864516884</v>
      </c>
      <c r="P4396" s="155">
        <v>-1784599.8322234452</v>
      </c>
      <c r="Q4396" s="155">
        <v>-190673.7618123889</v>
      </c>
      <c r="R4396" s="155">
        <v>-271040.98138250411</v>
      </c>
      <c r="S4396" s="155">
        <v>-2746312.1375375092</v>
      </c>
      <c r="T4396" s="155">
        <v>-3390598.4788100421</v>
      </c>
      <c r="U4396" s="155">
        <v>-9114827.393501848</v>
      </c>
      <c r="V4396" s="155">
        <v>-10388771.123101294</v>
      </c>
      <c r="W4396" s="155">
        <v>-13182780.833137512</v>
      </c>
      <c r="X4396" s="155">
        <v>-15848948.600511298</v>
      </c>
      <c r="Y4396" s="155">
        <v>-18154256.908045813</v>
      </c>
      <c r="Z4396" s="155">
        <v>0</v>
      </c>
      <c r="AA4396" s="155">
        <v>0</v>
      </c>
      <c r="AB4396" s="166"/>
      <c r="AC4396" s="166"/>
      <c r="AD4396" s="166"/>
      <c r="AE4396" s="166"/>
      <c r="AF4396" s="166"/>
      <c r="AG4396" s="166"/>
      <c r="AH4396" s="166"/>
      <c r="AI4396" s="166"/>
      <c r="AJ4396" s="166"/>
      <c r="AK4396" s="166"/>
      <c r="AL4396" s="166"/>
      <c r="AM4396" s="166"/>
      <c r="AN4396" s="166"/>
      <c r="AO4396" s="166"/>
      <c r="AP4396" s="166"/>
      <c r="AQ4396" s="166"/>
      <c r="AR4396" s="166"/>
      <c r="AS4396" s="166"/>
      <c r="AT4396" s="166"/>
      <c r="AU4396" s="166"/>
      <c r="AV4396" s="166"/>
      <c r="AW4396" s="166"/>
      <c r="AX4396" s="166"/>
      <c r="AY4396" s="166"/>
      <c r="AZ4396" s="166"/>
      <c r="BA4396" s="166"/>
      <c r="BB4396" s="166"/>
      <c r="BC4396" s="166"/>
      <c r="BD4396" s="166"/>
      <c r="BE4396" s="166"/>
      <c r="BF4396" s="166"/>
      <c r="BG4396" s="166"/>
      <c r="BH4396" s="166"/>
      <c r="BI4396" s="166"/>
      <c r="BJ4396" s="166"/>
      <c r="BK4396" s="166"/>
      <c r="BL4396" s="166"/>
      <c r="BM4396" s="166"/>
      <c r="BN4396" s="166"/>
      <c r="BO4396" s="166"/>
      <c r="BP4396" s="166"/>
      <c r="BQ4396" s="166"/>
      <c r="BR4396" s="166"/>
      <c r="BS4396" s="166"/>
      <c r="BT4396" s="166"/>
      <c r="BU4396" s="166"/>
      <c r="BV4396" s="166"/>
      <c r="BW4396" s="166"/>
      <c r="BX4396" s="166"/>
      <c r="BY4396" s="166"/>
      <c r="BZ4396" s="166"/>
      <c r="CA4396" s="166"/>
      <c r="CB4396" s="166"/>
      <c r="CC4396" s="166"/>
      <c r="CD4396" s="166"/>
      <c r="CE4396" s="166"/>
      <c r="CF4396" s="166"/>
      <c r="CG4396" s="166"/>
      <c r="CH4396" s="166"/>
      <c r="CI4396" s="166"/>
      <c r="CJ4396" s="166"/>
      <c r="CK4396" s="166"/>
      <c r="CL4396" s="166"/>
      <c r="CM4396" s="166"/>
      <c r="CN4396" s="166"/>
      <c r="CO4396" s="166"/>
      <c r="CP4396" s="166"/>
      <c r="CQ4396" s="166"/>
      <c r="CR4396" s="166"/>
      <c r="CS4396" s="166"/>
      <c r="CT4396" s="166"/>
      <c r="CU4396" s="166"/>
      <c r="CV4396" s="166"/>
      <c r="CW4396" s="166"/>
      <c r="CX4396" s="166"/>
      <c r="CY4396" s="166"/>
      <c r="CZ4396" s="166"/>
      <c r="DA4396" s="166"/>
      <c r="DB4396" s="166"/>
      <c r="DC4396" s="166"/>
      <c r="DD4396" s="166"/>
      <c r="DE4396" s="166"/>
      <c r="DF4396" s="166"/>
      <c r="DG4396" s="166"/>
      <c r="DH4396" s="166"/>
      <c r="DI4396" s="166"/>
      <c r="DJ4396" s="166"/>
      <c r="DK4396" s="166"/>
      <c r="DL4396" s="166"/>
      <c r="DM4396" s="166"/>
      <c r="DN4396" s="166"/>
      <c r="DO4396" s="166"/>
      <c r="DP4396" s="166"/>
      <c r="DQ4396" s="166"/>
      <c r="DR4396" s="166"/>
      <c r="DS4396" s="166"/>
      <c r="DT4396" s="166"/>
      <c r="DU4396" s="166"/>
      <c r="DV4396" s="166"/>
      <c r="DW4396" s="166"/>
      <c r="DX4396" s="166"/>
      <c r="DY4396" s="166"/>
      <c r="DZ4396" s="166"/>
      <c r="EA4396" s="166"/>
      <c r="EB4396" s="166"/>
      <c r="EC4396" s="166"/>
      <c r="ED4396" s="166"/>
    </row>
    <row r="4397" spans="3:134">
      <c r="C4397" s="152">
        <v>4374</v>
      </c>
      <c r="D4397" s="155">
        <v>-4778.9359317589524</v>
      </c>
      <c r="E4397" s="155">
        <v>1291677.0211149603</v>
      </c>
      <c r="F4397" s="155">
        <v>46818.618001937866</v>
      </c>
      <c r="G4397" s="155">
        <v>-891344.58192063868</v>
      </c>
      <c r="H4397" s="155">
        <v>-1641646.9562318027</v>
      </c>
      <c r="I4397" s="155">
        <v>-2448298.2777189463</v>
      </c>
      <c r="J4397" s="155">
        <v>1029635.9681123942</v>
      </c>
      <c r="K4397" s="155">
        <v>-821589.28909346461</v>
      </c>
      <c r="L4397" s="155">
        <v>53446.994839802384</v>
      </c>
      <c r="M4397" s="155">
        <v>-1056309.0067469329</v>
      </c>
      <c r="N4397" s="155">
        <v>-1240387.459591493</v>
      </c>
      <c r="O4397" s="155">
        <v>278245.43284100294</v>
      </c>
      <c r="P4397" s="155">
        <v>1851727.2097124606</v>
      </c>
      <c r="Q4397" s="155">
        <v>881790.2428881675</v>
      </c>
      <c r="R4397" s="155">
        <v>2201149.0389108658</v>
      </c>
      <c r="S4397" s="155">
        <v>3300773.3315609992</v>
      </c>
      <c r="T4397" s="155">
        <v>600782.46507503092</v>
      </c>
      <c r="U4397" s="155">
        <v>-741865.51301516593</v>
      </c>
      <c r="V4397" s="155">
        <v>-3010399.083223179</v>
      </c>
      <c r="W4397" s="155">
        <v>-5751259.9209535867</v>
      </c>
      <c r="X4397" s="155">
        <v>-7890432.4288555831</v>
      </c>
      <c r="Y4397" s="155">
        <v>-9733177.1097812057</v>
      </c>
      <c r="Z4397" s="155">
        <v>0</v>
      </c>
      <c r="AA4397" s="155">
        <v>0</v>
      </c>
      <c r="AB4397" s="166"/>
      <c r="AC4397" s="166"/>
      <c r="AD4397" s="166"/>
      <c r="AE4397" s="166"/>
      <c r="AF4397" s="166"/>
      <c r="AG4397" s="166"/>
      <c r="AH4397" s="166"/>
      <c r="AI4397" s="166"/>
      <c r="AJ4397" s="166"/>
      <c r="AK4397" s="166"/>
      <c r="AL4397" s="166"/>
      <c r="AM4397" s="166"/>
      <c r="AN4397" s="166"/>
      <c r="AO4397" s="166"/>
      <c r="AP4397" s="166"/>
      <c r="AQ4397" s="166"/>
      <c r="AR4397" s="166"/>
      <c r="AS4397" s="166"/>
      <c r="AT4397" s="166"/>
      <c r="AU4397" s="166"/>
      <c r="AV4397" s="166"/>
      <c r="AW4397" s="166"/>
      <c r="AX4397" s="166"/>
      <c r="AY4397" s="166"/>
      <c r="AZ4397" s="166"/>
      <c r="BA4397" s="166"/>
      <c r="BB4397" s="166"/>
      <c r="BC4397" s="166"/>
      <c r="BD4397" s="166"/>
      <c r="BE4397" s="166"/>
      <c r="BF4397" s="166"/>
      <c r="BG4397" s="166"/>
      <c r="BH4397" s="166"/>
      <c r="BI4397" s="166"/>
      <c r="BJ4397" s="166"/>
      <c r="BK4397" s="166"/>
      <c r="BL4397" s="166"/>
      <c r="BM4397" s="166"/>
      <c r="BN4397" s="166"/>
      <c r="BO4397" s="166"/>
      <c r="BP4397" s="166"/>
      <c r="BQ4397" s="166"/>
      <c r="BR4397" s="166"/>
      <c r="BS4397" s="166"/>
      <c r="BT4397" s="166"/>
      <c r="BU4397" s="166"/>
      <c r="BV4397" s="166"/>
      <c r="BW4397" s="166"/>
      <c r="BX4397" s="166"/>
      <c r="BY4397" s="166"/>
      <c r="BZ4397" s="166"/>
      <c r="CA4397" s="166"/>
      <c r="CB4397" s="166"/>
      <c r="CC4397" s="166"/>
      <c r="CD4397" s="166"/>
      <c r="CE4397" s="166"/>
      <c r="CF4397" s="166"/>
      <c r="CG4397" s="166"/>
      <c r="CH4397" s="166"/>
      <c r="CI4397" s="166"/>
      <c r="CJ4397" s="166"/>
      <c r="CK4397" s="166"/>
      <c r="CL4397" s="166"/>
      <c r="CM4397" s="166"/>
      <c r="CN4397" s="166"/>
      <c r="CO4397" s="166"/>
      <c r="CP4397" s="166"/>
      <c r="CQ4397" s="166"/>
      <c r="CR4397" s="166"/>
      <c r="CS4397" s="166"/>
      <c r="CT4397" s="166"/>
      <c r="CU4397" s="166"/>
      <c r="CV4397" s="166"/>
      <c r="CW4397" s="166"/>
      <c r="CX4397" s="166"/>
      <c r="CY4397" s="166"/>
      <c r="CZ4397" s="166"/>
      <c r="DA4397" s="166"/>
      <c r="DB4397" s="166"/>
      <c r="DC4397" s="166"/>
      <c r="DD4397" s="166"/>
      <c r="DE4397" s="166"/>
      <c r="DF4397" s="166"/>
      <c r="DG4397" s="166"/>
      <c r="DH4397" s="166"/>
      <c r="DI4397" s="166"/>
      <c r="DJ4397" s="166"/>
      <c r="DK4397" s="166"/>
      <c r="DL4397" s="166"/>
      <c r="DM4397" s="166"/>
      <c r="DN4397" s="166"/>
      <c r="DO4397" s="166"/>
      <c r="DP4397" s="166"/>
      <c r="DQ4397" s="166"/>
      <c r="DR4397" s="166"/>
      <c r="DS4397" s="166"/>
      <c r="DT4397" s="166"/>
      <c r="DU4397" s="166"/>
      <c r="DV4397" s="166"/>
      <c r="DW4397" s="166"/>
      <c r="DX4397" s="166"/>
      <c r="DY4397" s="166"/>
      <c r="DZ4397" s="166"/>
      <c r="EA4397" s="166"/>
      <c r="EB4397" s="166"/>
      <c r="EC4397" s="166"/>
      <c r="ED4397" s="166"/>
    </row>
    <row r="4398" spans="3:134">
      <c r="C4398" s="152">
        <v>4375</v>
      </c>
      <c r="D4398" s="155">
        <v>-4778.9359317589524</v>
      </c>
      <c r="E4398" s="155">
        <v>-717618.05353318155</v>
      </c>
      <c r="F4398" s="155">
        <v>-1425584.9037838876</v>
      </c>
      <c r="G4398" s="155">
        <v>-1125343.1019707769</v>
      </c>
      <c r="H4398" s="155">
        <v>-2533133.668332532</v>
      </c>
      <c r="I4398" s="155">
        <v>-3516835.1771463901</v>
      </c>
      <c r="J4398" s="155">
        <v>-2135004.6948799938</v>
      </c>
      <c r="K4398" s="155">
        <v>-4944803.4533000588</v>
      </c>
      <c r="L4398" s="155">
        <v>-1592824.9837269485</v>
      </c>
      <c r="M4398" s="155">
        <v>-1644101.536640659</v>
      </c>
      <c r="N4398" s="155">
        <v>-416780.78898091614</v>
      </c>
      <c r="O4398" s="155">
        <v>236279.14751401544</v>
      </c>
      <c r="P4398" s="155">
        <v>97389.789133280516</v>
      </c>
      <c r="Q4398" s="155">
        <v>1236923.3855029196</v>
      </c>
      <c r="R4398" s="155">
        <v>950043.45227254927</v>
      </c>
      <c r="S4398" s="155">
        <v>1615094.9688879848</v>
      </c>
      <c r="T4398" s="155">
        <v>-6935780.2336963266</v>
      </c>
      <c r="U4398" s="155">
        <v>-8001123.4158681184</v>
      </c>
      <c r="V4398" s="155">
        <v>-11016642.159218118</v>
      </c>
      <c r="W4398" s="155">
        <v>-12551557.777150035</v>
      </c>
      <c r="X4398" s="155">
        <v>-15026534.034706801</v>
      </c>
      <c r="Y4398" s="155">
        <v>-17477704.393306866</v>
      </c>
      <c r="Z4398" s="155">
        <v>0</v>
      </c>
      <c r="AA4398" s="155">
        <v>0</v>
      </c>
      <c r="AB4398" s="166"/>
      <c r="AC4398" s="166"/>
      <c r="AD4398" s="166"/>
      <c r="AE4398" s="166"/>
      <c r="AF4398" s="166"/>
      <c r="AG4398" s="166"/>
      <c r="AH4398" s="166"/>
      <c r="AI4398" s="166"/>
      <c r="AJ4398" s="166"/>
      <c r="AK4398" s="166"/>
      <c r="AL4398" s="166"/>
      <c r="AM4398" s="166"/>
      <c r="AN4398" s="166"/>
      <c r="AO4398" s="166"/>
      <c r="AP4398" s="166"/>
      <c r="AQ4398" s="166"/>
      <c r="AR4398" s="166"/>
      <c r="AS4398" s="166"/>
      <c r="AT4398" s="166"/>
      <c r="AU4398" s="166"/>
      <c r="AV4398" s="166"/>
      <c r="AW4398" s="166"/>
      <c r="AX4398" s="166"/>
      <c r="AY4398" s="166"/>
      <c r="AZ4398" s="166"/>
      <c r="BA4398" s="166"/>
      <c r="BB4398" s="166"/>
      <c r="BC4398" s="166"/>
      <c r="BD4398" s="166"/>
      <c r="BE4398" s="166"/>
      <c r="BF4398" s="166"/>
      <c r="BG4398" s="166"/>
      <c r="BH4398" s="166"/>
      <c r="BI4398" s="166"/>
      <c r="BJ4398" s="166"/>
      <c r="BK4398" s="166"/>
      <c r="BL4398" s="166"/>
      <c r="BM4398" s="166"/>
      <c r="BN4398" s="166"/>
      <c r="BO4398" s="166"/>
      <c r="BP4398" s="166"/>
      <c r="BQ4398" s="166"/>
      <c r="BR4398" s="166"/>
      <c r="BS4398" s="166"/>
      <c r="BT4398" s="166"/>
      <c r="BU4398" s="166"/>
      <c r="BV4398" s="166"/>
      <c r="BW4398" s="166"/>
      <c r="BX4398" s="166"/>
      <c r="BY4398" s="166"/>
      <c r="BZ4398" s="166"/>
      <c r="CA4398" s="166"/>
      <c r="CB4398" s="166"/>
      <c r="CC4398" s="166"/>
      <c r="CD4398" s="166"/>
      <c r="CE4398" s="166"/>
      <c r="CF4398" s="166"/>
      <c r="CG4398" s="166"/>
      <c r="CH4398" s="166"/>
      <c r="CI4398" s="166"/>
      <c r="CJ4398" s="166"/>
      <c r="CK4398" s="166"/>
      <c r="CL4398" s="166"/>
      <c r="CM4398" s="166"/>
      <c r="CN4398" s="166"/>
      <c r="CO4398" s="166"/>
      <c r="CP4398" s="166"/>
      <c r="CQ4398" s="166"/>
      <c r="CR4398" s="166"/>
      <c r="CS4398" s="166"/>
      <c r="CT4398" s="166"/>
      <c r="CU4398" s="166"/>
      <c r="CV4398" s="166"/>
      <c r="CW4398" s="166"/>
      <c r="CX4398" s="166"/>
      <c r="CY4398" s="166"/>
      <c r="CZ4398" s="166"/>
      <c r="DA4398" s="166"/>
      <c r="DB4398" s="166"/>
      <c r="DC4398" s="166"/>
      <c r="DD4398" s="166"/>
      <c r="DE4398" s="166"/>
      <c r="DF4398" s="166"/>
      <c r="DG4398" s="166"/>
      <c r="DH4398" s="166"/>
      <c r="DI4398" s="166"/>
      <c r="DJ4398" s="166"/>
      <c r="DK4398" s="166"/>
      <c r="DL4398" s="166"/>
      <c r="DM4398" s="166"/>
      <c r="DN4398" s="166"/>
      <c r="DO4398" s="166"/>
      <c r="DP4398" s="166"/>
      <c r="DQ4398" s="166"/>
      <c r="DR4398" s="166"/>
      <c r="DS4398" s="166"/>
      <c r="DT4398" s="166"/>
      <c r="DU4398" s="166"/>
      <c r="DV4398" s="166"/>
      <c r="DW4398" s="166"/>
      <c r="DX4398" s="166"/>
      <c r="DY4398" s="166"/>
      <c r="DZ4398" s="166"/>
      <c r="EA4398" s="166"/>
      <c r="EB4398" s="166"/>
      <c r="EC4398" s="166"/>
      <c r="ED4398" s="166"/>
    </row>
    <row r="4399" spans="3:134">
      <c r="C4399" s="152">
        <v>4376</v>
      </c>
      <c r="D4399" s="155">
        <v>-4778.9359317589524</v>
      </c>
      <c r="E4399" s="155">
        <v>-1661875.7203992307</v>
      </c>
      <c r="F4399" s="155">
        <v>-3068562.5548343211</v>
      </c>
      <c r="G4399" s="155">
        <v>-2187689.6893012971</v>
      </c>
      <c r="H4399" s="155">
        <v>-1325781.9639399499</v>
      </c>
      <c r="I4399" s="155">
        <v>1194612.2566480637</v>
      </c>
      <c r="J4399" s="155">
        <v>806612.06232690811</v>
      </c>
      <c r="K4399" s="155">
        <v>-1230968.1555920243</v>
      </c>
      <c r="L4399" s="155">
        <v>-2047682.4239003211</v>
      </c>
      <c r="M4399" s="155">
        <v>-4567451.8455363214</v>
      </c>
      <c r="N4399" s="155">
        <v>-3084653.4497505128</v>
      </c>
      <c r="O4399" s="155">
        <v>-1654663.3927957863</v>
      </c>
      <c r="P4399" s="155">
        <v>-846490.01631480455</v>
      </c>
      <c r="Q4399" s="155">
        <v>-746857.82546661794</v>
      </c>
      <c r="R4399" s="155">
        <v>-724974.26399417222</v>
      </c>
      <c r="S4399" s="155">
        <v>1281299.9535895586</v>
      </c>
      <c r="T4399" s="155">
        <v>-1921340.3876165152</v>
      </c>
      <c r="U4399" s="155">
        <v>-7011577.957206592</v>
      </c>
      <c r="V4399" s="155">
        <v>-8033940.5683023781</v>
      </c>
      <c r="W4399" s="155">
        <v>-12365476.21350418</v>
      </c>
      <c r="X4399" s="155">
        <v>-14220358.449722886</v>
      </c>
      <c r="Y4399" s="155">
        <v>-16310363.795469135</v>
      </c>
      <c r="Z4399" s="155">
        <v>0</v>
      </c>
      <c r="AA4399" s="155">
        <v>0</v>
      </c>
      <c r="AB4399" s="166"/>
      <c r="AC4399" s="166"/>
      <c r="AD4399" s="166"/>
      <c r="AE4399" s="166"/>
      <c r="AF4399" s="166"/>
      <c r="AG4399" s="166"/>
      <c r="AH4399" s="166"/>
      <c r="AI4399" s="166"/>
      <c r="AJ4399" s="166"/>
      <c r="AK4399" s="166"/>
      <c r="AL4399" s="166"/>
      <c r="AM4399" s="166"/>
      <c r="AN4399" s="166"/>
      <c r="AO4399" s="166"/>
      <c r="AP4399" s="166"/>
      <c r="AQ4399" s="166"/>
      <c r="AR4399" s="166"/>
      <c r="AS4399" s="166"/>
      <c r="AT4399" s="166"/>
      <c r="AU4399" s="166"/>
      <c r="AV4399" s="166"/>
      <c r="AW4399" s="166"/>
      <c r="AX4399" s="166"/>
      <c r="AY4399" s="166"/>
      <c r="AZ4399" s="166"/>
      <c r="BA4399" s="166"/>
      <c r="BB4399" s="166"/>
      <c r="BC4399" s="166"/>
      <c r="BD4399" s="166"/>
      <c r="BE4399" s="166"/>
      <c r="BF4399" s="166"/>
      <c r="BG4399" s="166"/>
      <c r="BH4399" s="166"/>
      <c r="BI4399" s="166"/>
      <c r="BJ4399" s="166"/>
      <c r="BK4399" s="166"/>
      <c r="BL4399" s="166"/>
      <c r="BM4399" s="166"/>
      <c r="BN4399" s="166"/>
      <c r="BO4399" s="166"/>
      <c r="BP4399" s="166"/>
      <c r="BQ4399" s="166"/>
      <c r="BR4399" s="166"/>
      <c r="BS4399" s="166"/>
      <c r="BT4399" s="166"/>
      <c r="BU4399" s="166"/>
      <c r="BV4399" s="166"/>
      <c r="BW4399" s="166"/>
      <c r="BX4399" s="166"/>
      <c r="BY4399" s="166"/>
      <c r="BZ4399" s="166"/>
      <c r="CA4399" s="166"/>
      <c r="CB4399" s="166"/>
      <c r="CC4399" s="166"/>
      <c r="CD4399" s="166"/>
      <c r="CE4399" s="166"/>
      <c r="CF4399" s="166"/>
      <c r="CG4399" s="166"/>
      <c r="CH4399" s="166"/>
      <c r="CI4399" s="166"/>
      <c r="CJ4399" s="166"/>
      <c r="CK4399" s="166"/>
      <c r="CL4399" s="166"/>
      <c r="CM4399" s="166"/>
      <c r="CN4399" s="166"/>
      <c r="CO4399" s="166"/>
      <c r="CP4399" s="166"/>
      <c r="CQ4399" s="166"/>
      <c r="CR4399" s="166"/>
      <c r="CS4399" s="166"/>
      <c r="CT4399" s="166"/>
      <c r="CU4399" s="166"/>
      <c r="CV4399" s="166"/>
      <c r="CW4399" s="166"/>
      <c r="CX4399" s="166"/>
      <c r="CY4399" s="166"/>
      <c r="CZ4399" s="166"/>
      <c r="DA4399" s="166"/>
      <c r="DB4399" s="166"/>
      <c r="DC4399" s="166"/>
      <c r="DD4399" s="166"/>
      <c r="DE4399" s="166"/>
      <c r="DF4399" s="166"/>
      <c r="DG4399" s="166"/>
      <c r="DH4399" s="166"/>
      <c r="DI4399" s="166"/>
      <c r="DJ4399" s="166"/>
      <c r="DK4399" s="166"/>
      <c r="DL4399" s="166"/>
      <c r="DM4399" s="166"/>
      <c r="DN4399" s="166"/>
      <c r="DO4399" s="166"/>
      <c r="DP4399" s="166"/>
      <c r="DQ4399" s="166"/>
      <c r="DR4399" s="166"/>
      <c r="DS4399" s="166"/>
      <c r="DT4399" s="166"/>
      <c r="DU4399" s="166"/>
      <c r="DV4399" s="166"/>
      <c r="DW4399" s="166"/>
      <c r="DX4399" s="166"/>
      <c r="DY4399" s="166"/>
      <c r="DZ4399" s="166"/>
      <c r="EA4399" s="166"/>
      <c r="EB4399" s="166"/>
      <c r="EC4399" s="166"/>
      <c r="ED4399" s="166"/>
    </row>
    <row r="4400" spans="3:134">
      <c r="C4400" s="152">
        <v>4377</v>
      </c>
      <c r="D4400" s="153">
        <v>-4778.9359317589524</v>
      </c>
      <c r="E4400" s="153">
        <v>454312.9688000381</v>
      </c>
      <c r="F4400" s="153">
        <v>-1785902.671922043</v>
      </c>
      <c r="G4400" s="153">
        <v>-116226.68915948272</v>
      </c>
      <c r="H4400" s="153">
        <v>12583.310381963849</v>
      </c>
      <c r="I4400" s="153">
        <v>404265.77702026069</v>
      </c>
      <c r="J4400" s="153">
        <v>1226446.7895181179</v>
      </c>
      <c r="K4400" s="153">
        <v>1504706.9093213826</v>
      </c>
      <c r="L4400" s="153">
        <v>440107.81925694644</v>
      </c>
      <c r="M4400" s="153">
        <v>456677.75066816807</v>
      </c>
      <c r="N4400" s="153">
        <v>-1248933.8946379423</v>
      </c>
      <c r="O4400" s="153">
        <v>-2351044.5975841731</v>
      </c>
      <c r="P4400" s="153">
        <v>-2210190.739527151</v>
      </c>
      <c r="Q4400" s="153">
        <v>217608.75950968266</v>
      </c>
      <c r="R4400" s="153">
        <v>-1414693.2036494762</v>
      </c>
      <c r="S4400" s="153">
        <v>441239.85801419616</v>
      </c>
      <c r="T4400" s="153">
        <v>561929.3254198283</v>
      </c>
      <c r="U4400" s="153">
        <v>-6025804.1363377869</v>
      </c>
      <c r="V4400" s="153">
        <v>-6245288.1202252209</v>
      </c>
      <c r="W4400" s="153">
        <v>-4979421.620278731</v>
      </c>
      <c r="X4400" s="153">
        <v>-5857772.1273121685</v>
      </c>
      <c r="Y4400" s="153">
        <v>-6762198.9592918903</v>
      </c>
      <c r="Z4400" s="153">
        <v>0</v>
      </c>
      <c r="AA4400" s="153">
        <v>0</v>
      </c>
      <c r="AB4400" s="165"/>
      <c r="AC4400" s="165"/>
      <c r="AD4400" s="165"/>
      <c r="AE4400" s="165"/>
      <c r="AF4400" s="165"/>
      <c r="AG4400" s="165"/>
      <c r="AH4400" s="165"/>
      <c r="AI4400" s="165"/>
      <c r="AJ4400" s="165"/>
      <c r="AK4400" s="165"/>
      <c r="AL4400" s="165"/>
      <c r="AM4400" s="165"/>
      <c r="AN4400" s="165"/>
      <c r="AO4400" s="165"/>
      <c r="AP4400" s="165"/>
      <c r="AQ4400" s="165"/>
      <c r="AR4400" s="165"/>
      <c r="AS4400" s="165"/>
      <c r="AT4400" s="165"/>
      <c r="AU4400" s="165"/>
      <c r="AV4400" s="165"/>
      <c r="AW4400" s="165"/>
      <c r="AX4400" s="165"/>
      <c r="AY4400" s="165"/>
      <c r="AZ4400" s="165"/>
      <c r="BA4400" s="165"/>
      <c r="BB4400" s="165"/>
      <c r="BC4400" s="165"/>
      <c r="BD4400" s="165"/>
      <c r="BE4400" s="165"/>
      <c r="BF4400" s="165"/>
      <c r="BG4400" s="165"/>
      <c r="BH4400" s="165"/>
      <c r="BI4400" s="165"/>
      <c r="BJ4400" s="165"/>
      <c r="BK4400" s="165"/>
      <c r="BL4400" s="165"/>
      <c r="BM4400" s="165"/>
      <c r="BN4400" s="165"/>
      <c r="BO4400" s="165"/>
      <c r="BP4400" s="165"/>
      <c r="BQ4400" s="165"/>
      <c r="BR4400" s="165"/>
      <c r="BS4400" s="165"/>
      <c r="BT4400" s="165"/>
      <c r="BU4400" s="165"/>
      <c r="BV4400" s="165"/>
      <c r="BW4400" s="165"/>
      <c r="BX4400" s="165"/>
      <c r="BY4400" s="165"/>
      <c r="BZ4400" s="165"/>
      <c r="CA4400" s="165"/>
      <c r="CB4400" s="165"/>
      <c r="CC4400" s="165"/>
      <c r="CD4400" s="165"/>
      <c r="CE4400" s="165"/>
      <c r="CF4400" s="165"/>
      <c r="CG4400" s="165"/>
      <c r="CH4400" s="165"/>
      <c r="CI4400" s="165"/>
      <c r="CJ4400" s="165"/>
      <c r="CK4400" s="165"/>
      <c r="CL4400" s="165"/>
      <c r="CM4400" s="165"/>
      <c r="CN4400" s="165"/>
      <c r="CO4400" s="165"/>
      <c r="CP4400" s="165"/>
      <c r="CQ4400" s="165"/>
      <c r="CR4400" s="165"/>
      <c r="CS4400" s="165"/>
      <c r="CT4400" s="165"/>
      <c r="CU4400" s="165"/>
      <c r="CV4400" s="165"/>
      <c r="CW4400" s="165"/>
      <c r="CX4400" s="165"/>
      <c r="CY4400" s="165"/>
      <c r="CZ4400" s="165"/>
      <c r="DA4400" s="165"/>
      <c r="DB4400" s="165"/>
      <c r="DC4400" s="165"/>
      <c r="DD4400" s="165"/>
      <c r="DE4400" s="165"/>
      <c r="DF4400" s="165"/>
      <c r="DG4400" s="165"/>
      <c r="DH4400" s="165"/>
      <c r="DI4400" s="165"/>
      <c r="DJ4400" s="165"/>
      <c r="DK4400" s="165"/>
      <c r="DL4400" s="165"/>
      <c r="DM4400" s="165"/>
      <c r="DN4400" s="165"/>
      <c r="DO4400" s="165"/>
      <c r="DP4400" s="165"/>
      <c r="DQ4400" s="165"/>
      <c r="DR4400" s="165"/>
      <c r="DS4400" s="165"/>
      <c r="DT4400" s="165"/>
      <c r="DU4400" s="165"/>
      <c r="DV4400" s="165"/>
      <c r="DW4400" s="165"/>
      <c r="DX4400" s="165"/>
      <c r="DY4400" s="165"/>
      <c r="DZ4400" s="165"/>
      <c r="EA4400" s="165"/>
      <c r="EB4400" s="165"/>
      <c r="EC4400" s="165"/>
      <c r="ED4400" s="165"/>
    </row>
    <row r="4401" spans="3:134">
      <c r="C4401" s="152">
        <v>4378</v>
      </c>
      <c r="D4401" s="153">
        <v>-4778.9359317589524</v>
      </c>
      <c r="E4401" s="153">
        <v>-1205658.5325171947</v>
      </c>
      <c r="F4401" s="153">
        <v>-1863218.0704305023</v>
      </c>
      <c r="G4401" s="153">
        <v>-1440808.6319455802</v>
      </c>
      <c r="H4401" s="153">
        <v>-2057690.6772211641</v>
      </c>
      <c r="I4401" s="153">
        <v>-3593773.7428518981</v>
      </c>
      <c r="J4401" s="153">
        <v>-3649698.7526094615</v>
      </c>
      <c r="K4401" s="153">
        <v>-2843876.7574743927</v>
      </c>
      <c r="L4401" s="153">
        <v>-3868874.4928679615</v>
      </c>
      <c r="M4401" s="153">
        <v>-4107080.0773431063</v>
      </c>
      <c r="N4401" s="153">
        <v>-4372841.5168381929</v>
      </c>
      <c r="O4401" s="153">
        <v>-3934893.4467737377</v>
      </c>
      <c r="P4401" s="153">
        <v>-3422325.9808855653</v>
      </c>
      <c r="Q4401" s="153">
        <v>-6338541.1261832118</v>
      </c>
      <c r="R4401" s="153">
        <v>-5938976.5869673789</v>
      </c>
      <c r="S4401" s="153">
        <v>-5124654.7206759155</v>
      </c>
      <c r="T4401" s="153">
        <v>-8209096.063954711</v>
      </c>
      <c r="U4401" s="153">
        <v>-13986347.903292581</v>
      </c>
      <c r="V4401" s="153">
        <v>-10363865.921112612</v>
      </c>
      <c r="W4401" s="153">
        <v>-14074992.25450258</v>
      </c>
      <c r="X4401" s="153">
        <v>-16663896.475669697</v>
      </c>
      <c r="Y4401" s="153">
        <v>-19402317.326079607</v>
      </c>
      <c r="Z4401" s="153">
        <v>0</v>
      </c>
      <c r="AA4401" s="153">
        <v>0</v>
      </c>
      <c r="AB4401" s="165"/>
      <c r="AC4401" s="165"/>
      <c r="AD4401" s="165"/>
      <c r="AE4401" s="165"/>
      <c r="AF4401" s="165"/>
      <c r="AG4401" s="165"/>
      <c r="AH4401" s="165"/>
      <c r="AI4401" s="165"/>
      <c r="AJ4401" s="165"/>
      <c r="AK4401" s="165"/>
      <c r="AL4401" s="165"/>
      <c r="AM4401" s="165"/>
      <c r="AN4401" s="165"/>
      <c r="AO4401" s="165"/>
      <c r="AP4401" s="165"/>
      <c r="AQ4401" s="165"/>
      <c r="AR4401" s="165"/>
      <c r="AS4401" s="165"/>
      <c r="AT4401" s="165"/>
      <c r="AU4401" s="165"/>
      <c r="AV4401" s="165"/>
      <c r="AW4401" s="165"/>
      <c r="AX4401" s="165"/>
      <c r="AY4401" s="165"/>
      <c r="AZ4401" s="165"/>
      <c r="BA4401" s="165"/>
      <c r="BB4401" s="165"/>
      <c r="BC4401" s="165"/>
      <c r="BD4401" s="165"/>
      <c r="BE4401" s="165"/>
      <c r="BF4401" s="165"/>
      <c r="BG4401" s="165"/>
      <c r="BH4401" s="165"/>
      <c r="BI4401" s="165"/>
      <c r="BJ4401" s="165"/>
      <c r="BK4401" s="165"/>
      <c r="BL4401" s="165"/>
      <c r="BM4401" s="165"/>
      <c r="BN4401" s="165"/>
      <c r="BO4401" s="165"/>
      <c r="BP4401" s="165"/>
      <c r="BQ4401" s="165"/>
      <c r="BR4401" s="165"/>
      <c r="BS4401" s="165"/>
      <c r="BT4401" s="165"/>
      <c r="BU4401" s="165"/>
      <c r="BV4401" s="165"/>
      <c r="BW4401" s="165"/>
      <c r="BX4401" s="165"/>
      <c r="BY4401" s="165"/>
      <c r="BZ4401" s="165"/>
      <c r="CA4401" s="165"/>
      <c r="CB4401" s="165"/>
      <c r="CC4401" s="165"/>
      <c r="CD4401" s="165"/>
      <c r="CE4401" s="165"/>
      <c r="CF4401" s="165"/>
      <c r="CG4401" s="165"/>
      <c r="CH4401" s="165"/>
      <c r="CI4401" s="165"/>
      <c r="CJ4401" s="165"/>
      <c r="CK4401" s="165"/>
      <c r="CL4401" s="165"/>
      <c r="CM4401" s="165"/>
      <c r="CN4401" s="165"/>
      <c r="CO4401" s="165"/>
      <c r="CP4401" s="165"/>
      <c r="CQ4401" s="165"/>
      <c r="CR4401" s="165"/>
      <c r="CS4401" s="165"/>
      <c r="CT4401" s="165"/>
      <c r="CU4401" s="165"/>
      <c r="CV4401" s="165"/>
      <c r="CW4401" s="165"/>
      <c r="CX4401" s="165"/>
      <c r="CY4401" s="165"/>
      <c r="CZ4401" s="165"/>
      <c r="DA4401" s="165"/>
      <c r="DB4401" s="165"/>
      <c r="DC4401" s="165"/>
      <c r="DD4401" s="165"/>
      <c r="DE4401" s="165"/>
      <c r="DF4401" s="165"/>
      <c r="DG4401" s="165"/>
      <c r="DH4401" s="165"/>
      <c r="DI4401" s="165"/>
      <c r="DJ4401" s="165"/>
      <c r="DK4401" s="165"/>
      <c r="DL4401" s="165"/>
      <c r="DM4401" s="165"/>
      <c r="DN4401" s="165"/>
      <c r="DO4401" s="165"/>
      <c r="DP4401" s="165"/>
      <c r="DQ4401" s="165"/>
      <c r="DR4401" s="165"/>
      <c r="DS4401" s="165"/>
      <c r="DT4401" s="165"/>
      <c r="DU4401" s="165"/>
      <c r="DV4401" s="165"/>
      <c r="DW4401" s="165"/>
      <c r="DX4401" s="165"/>
      <c r="DY4401" s="165"/>
      <c r="DZ4401" s="165"/>
      <c r="EA4401" s="165"/>
      <c r="EB4401" s="165"/>
      <c r="EC4401" s="165"/>
      <c r="ED4401" s="165"/>
    </row>
    <row r="4402" spans="3:134">
      <c r="C4402" s="152">
        <v>4379</v>
      </c>
      <c r="D4402" s="153">
        <v>-4778.9359317589524</v>
      </c>
      <c r="E4402" s="153">
        <v>-287248.15236996114</v>
      </c>
      <c r="F4402" s="153">
        <v>1329752.8807622939</v>
      </c>
      <c r="G4402" s="153">
        <v>1975606.8012360036</v>
      </c>
      <c r="H4402" s="153">
        <v>2035015.8609775156</v>
      </c>
      <c r="I4402" s="153">
        <v>1583007.628587544</v>
      </c>
      <c r="J4402" s="153">
        <v>3355718.5888143927</v>
      </c>
      <c r="K4402" s="153">
        <v>4085072.1111994088</v>
      </c>
      <c r="L4402" s="153">
        <v>4510736.1700547934</v>
      </c>
      <c r="M4402" s="153">
        <v>4789540.4177470207</v>
      </c>
      <c r="N4402" s="153">
        <v>3846893.7674693316</v>
      </c>
      <c r="O4402" s="153">
        <v>3380580.4301780313</v>
      </c>
      <c r="P4402" s="153">
        <v>5936172.9996836931</v>
      </c>
      <c r="Q4402" s="153">
        <v>1425137.9730160236</v>
      </c>
      <c r="R4402" s="153">
        <v>2390337.8170353174</v>
      </c>
      <c r="S4402" s="153">
        <v>4308945.7546257228</v>
      </c>
      <c r="T4402" s="153">
        <v>-2768196.6973188668</v>
      </c>
      <c r="U4402" s="153">
        <v>-7859231.7983372808</v>
      </c>
      <c r="V4402" s="153">
        <v>-18040169.078342557</v>
      </c>
      <c r="W4402" s="153">
        <v>-20739015.035351872</v>
      </c>
      <c r="X4402" s="153">
        <v>-22523325.764482901</v>
      </c>
      <c r="Y4402" s="153">
        <v>-23538129.356282443</v>
      </c>
      <c r="Z4402" s="153">
        <v>0</v>
      </c>
      <c r="AA4402" s="153">
        <v>0</v>
      </c>
      <c r="AB4402" s="165"/>
      <c r="AC4402" s="165"/>
      <c r="AD4402" s="165"/>
      <c r="AE4402" s="165"/>
      <c r="AF4402" s="165"/>
      <c r="AG4402" s="165"/>
      <c r="AH4402" s="165"/>
      <c r="AI4402" s="165"/>
      <c r="AJ4402" s="165"/>
      <c r="AK4402" s="165"/>
      <c r="AL4402" s="165"/>
      <c r="AM4402" s="165"/>
      <c r="AN4402" s="165"/>
      <c r="AO4402" s="165"/>
      <c r="AP4402" s="165"/>
      <c r="AQ4402" s="165"/>
      <c r="AR4402" s="165"/>
      <c r="AS4402" s="165"/>
      <c r="AT4402" s="165"/>
      <c r="AU4402" s="165"/>
      <c r="AV4402" s="165"/>
      <c r="AW4402" s="165"/>
      <c r="AX4402" s="165"/>
      <c r="AY4402" s="165"/>
      <c r="AZ4402" s="165"/>
      <c r="BA4402" s="165"/>
      <c r="BB4402" s="165"/>
      <c r="BC4402" s="165"/>
      <c r="BD4402" s="165"/>
      <c r="BE4402" s="165"/>
      <c r="BF4402" s="165"/>
      <c r="BG4402" s="165"/>
      <c r="BH4402" s="165"/>
      <c r="BI4402" s="165"/>
      <c r="BJ4402" s="165"/>
      <c r="BK4402" s="165"/>
      <c r="BL4402" s="165"/>
      <c r="BM4402" s="165"/>
      <c r="BN4402" s="165"/>
      <c r="BO4402" s="165"/>
      <c r="BP4402" s="165"/>
      <c r="BQ4402" s="165"/>
      <c r="BR4402" s="165"/>
      <c r="BS4402" s="165"/>
      <c r="BT4402" s="165"/>
      <c r="BU4402" s="165"/>
      <c r="BV4402" s="165"/>
      <c r="BW4402" s="165"/>
      <c r="BX4402" s="165"/>
      <c r="BY4402" s="165"/>
      <c r="BZ4402" s="165"/>
      <c r="CA4402" s="165"/>
      <c r="CB4402" s="165"/>
      <c r="CC4402" s="165"/>
      <c r="CD4402" s="165"/>
      <c r="CE4402" s="165"/>
      <c r="CF4402" s="165"/>
      <c r="CG4402" s="165"/>
      <c r="CH4402" s="165"/>
      <c r="CI4402" s="165"/>
      <c r="CJ4402" s="165"/>
      <c r="CK4402" s="165"/>
      <c r="CL4402" s="165"/>
      <c r="CM4402" s="165"/>
      <c r="CN4402" s="165"/>
      <c r="CO4402" s="165"/>
      <c r="CP4402" s="165"/>
      <c r="CQ4402" s="165"/>
      <c r="CR4402" s="165"/>
      <c r="CS4402" s="165"/>
      <c r="CT4402" s="165"/>
      <c r="CU4402" s="165"/>
      <c r="CV4402" s="165"/>
      <c r="CW4402" s="165"/>
      <c r="CX4402" s="165"/>
      <c r="CY4402" s="165"/>
      <c r="CZ4402" s="165"/>
      <c r="DA4402" s="165"/>
      <c r="DB4402" s="165"/>
      <c r="DC4402" s="165"/>
      <c r="DD4402" s="165"/>
      <c r="DE4402" s="165"/>
      <c r="DF4402" s="165"/>
      <c r="DG4402" s="165"/>
      <c r="DH4402" s="165"/>
      <c r="DI4402" s="165"/>
      <c r="DJ4402" s="165"/>
      <c r="DK4402" s="165"/>
      <c r="DL4402" s="165"/>
      <c r="DM4402" s="165"/>
      <c r="DN4402" s="165"/>
      <c r="DO4402" s="165"/>
      <c r="DP4402" s="165"/>
      <c r="DQ4402" s="165"/>
      <c r="DR4402" s="165"/>
      <c r="DS4402" s="165"/>
      <c r="DT4402" s="165"/>
      <c r="DU4402" s="165"/>
      <c r="DV4402" s="165"/>
      <c r="DW4402" s="165"/>
      <c r="DX4402" s="165"/>
      <c r="DY4402" s="165"/>
      <c r="DZ4402" s="165"/>
      <c r="EA4402" s="165"/>
      <c r="EB4402" s="165"/>
      <c r="EC4402" s="165"/>
      <c r="ED4402" s="165"/>
    </row>
    <row r="4403" spans="3:134">
      <c r="C4403" s="152">
        <v>4380</v>
      </c>
      <c r="D4403" s="153">
        <v>-4778.9359317589524</v>
      </c>
      <c r="E4403" s="153">
        <v>701643.65689334273</v>
      </c>
      <c r="F4403" s="153">
        <v>867170.25118197501</v>
      </c>
      <c r="G4403" s="153">
        <v>1319877.7808056772</v>
      </c>
      <c r="H4403" s="153">
        <v>-6495.0469093620777</v>
      </c>
      <c r="I4403" s="153">
        <v>-2251830.8899885118</v>
      </c>
      <c r="J4403" s="153">
        <v>-2278427.604648605</v>
      </c>
      <c r="K4403" s="153">
        <v>-2422828.9550907761</v>
      </c>
      <c r="L4403" s="153">
        <v>-1953828.2615946233</v>
      </c>
      <c r="M4403" s="153">
        <v>-1508849.4064102471</v>
      </c>
      <c r="N4403" s="153">
        <v>-1690065.1904204935</v>
      </c>
      <c r="O4403" s="153">
        <v>-2350362.1715859622</v>
      </c>
      <c r="P4403" s="153">
        <v>-500532.45060323179</v>
      </c>
      <c r="Q4403" s="153">
        <v>-2245061.3514440805</v>
      </c>
      <c r="R4403" s="153">
        <v>-1473292.3660508543</v>
      </c>
      <c r="S4403" s="153">
        <v>-1563343.6632152647</v>
      </c>
      <c r="T4403" s="153">
        <v>-13520978.42747198</v>
      </c>
      <c r="U4403" s="153">
        <v>-15979416.232585117</v>
      </c>
      <c r="V4403" s="153">
        <v>-15861520.807453334</v>
      </c>
      <c r="W4403" s="153">
        <v>-17469865.733836815</v>
      </c>
      <c r="X4403" s="153">
        <v>-17811081.732879415</v>
      </c>
      <c r="Y4403" s="153">
        <v>-18172213.926920965</v>
      </c>
      <c r="Z4403" s="153">
        <v>0</v>
      </c>
      <c r="AA4403" s="153">
        <v>0</v>
      </c>
      <c r="AB4403" s="165"/>
      <c r="AC4403" s="165"/>
      <c r="AD4403" s="165"/>
      <c r="AE4403" s="165"/>
      <c r="AF4403" s="165"/>
      <c r="AG4403" s="165"/>
      <c r="AH4403" s="165"/>
      <c r="AI4403" s="165"/>
      <c r="AJ4403" s="165"/>
      <c r="AK4403" s="165"/>
      <c r="AL4403" s="165"/>
      <c r="AM4403" s="165"/>
      <c r="AN4403" s="165"/>
      <c r="AO4403" s="165"/>
      <c r="AP4403" s="165"/>
      <c r="AQ4403" s="165"/>
      <c r="AR4403" s="165"/>
      <c r="AS4403" s="165"/>
      <c r="AT4403" s="165"/>
      <c r="AU4403" s="165"/>
      <c r="AV4403" s="165"/>
      <c r="AW4403" s="165"/>
      <c r="AX4403" s="165"/>
      <c r="AY4403" s="165"/>
      <c r="AZ4403" s="165"/>
      <c r="BA4403" s="165"/>
      <c r="BB4403" s="165"/>
      <c r="BC4403" s="165"/>
      <c r="BD4403" s="165"/>
      <c r="BE4403" s="165"/>
      <c r="BF4403" s="165"/>
      <c r="BG4403" s="165"/>
      <c r="BH4403" s="165"/>
      <c r="BI4403" s="165"/>
      <c r="BJ4403" s="165"/>
      <c r="BK4403" s="165"/>
      <c r="BL4403" s="165"/>
      <c r="BM4403" s="165"/>
      <c r="BN4403" s="165"/>
      <c r="BO4403" s="165"/>
      <c r="BP4403" s="165"/>
      <c r="BQ4403" s="165"/>
      <c r="BR4403" s="165"/>
      <c r="BS4403" s="165"/>
      <c r="BT4403" s="165"/>
      <c r="BU4403" s="165"/>
      <c r="BV4403" s="165"/>
      <c r="BW4403" s="165"/>
      <c r="BX4403" s="165"/>
      <c r="BY4403" s="165"/>
      <c r="BZ4403" s="165"/>
      <c r="CA4403" s="165"/>
      <c r="CB4403" s="165"/>
      <c r="CC4403" s="165"/>
      <c r="CD4403" s="165"/>
      <c r="CE4403" s="165"/>
      <c r="CF4403" s="165"/>
      <c r="CG4403" s="165"/>
      <c r="CH4403" s="165"/>
      <c r="CI4403" s="165"/>
      <c r="CJ4403" s="165"/>
      <c r="CK4403" s="165"/>
      <c r="CL4403" s="165"/>
      <c r="CM4403" s="165"/>
      <c r="CN4403" s="165"/>
      <c r="CO4403" s="165"/>
      <c r="CP4403" s="165"/>
      <c r="CQ4403" s="165"/>
      <c r="CR4403" s="165"/>
      <c r="CS4403" s="165"/>
      <c r="CT4403" s="165"/>
      <c r="CU4403" s="165"/>
      <c r="CV4403" s="165"/>
      <c r="CW4403" s="165"/>
      <c r="CX4403" s="165"/>
      <c r="CY4403" s="165"/>
      <c r="CZ4403" s="165"/>
      <c r="DA4403" s="165"/>
      <c r="DB4403" s="165"/>
      <c r="DC4403" s="165"/>
      <c r="DD4403" s="165"/>
      <c r="DE4403" s="165"/>
      <c r="DF4403" s="165"/>
      <c r="DG4403" s="165"/>
      <c r="DH4403" s="165"/>
      <c r="DI4403" s="165"/>
      <c r="DJ4403" s="165"/>
      <c r="DK4403" s="165"/>
      <c r="DL4403" s="165"/>
      <c r="DM4403" s="165"/>
      <c r="DN4403" s="165"/>
      <c r="DO4403" s="165"/>
      <c r="DP4403" s="165"/>
      <c r="DQ4403" s="165"/>
      <c r="DR4403" s="165"/>
      <c r="DS4403" s="165"/>
      <c r="DT4403" s="165"/>
      <c r="DU4403" s="165"/>
      <c r="DV4403" s="165"/>
      <c r="DW4403" s="165"/>
      <c r="DX4403" s="165"/>
      <c r="DY4403" s="165"/>
      <c r="DZ4403" s="165"/>
      <c r="EA4403" s="165"/>
      <c r="EB4403" s="165"/>
      <c r="EC4403" s="165"/>
      <c r="ED4403" s="165"/>
    </row>
    <row r="4404" spans="3:134">
      <c r="C4404" s="152">
        <v>4381</v>
      </c>
      <c r="D4404" s="155">
        <v>-4778.9359317589524</v>
      </c>
      <c r="E4404" s="155">
        <v>263310.92835265398</v>
      </c>
      <c r="F4404" s="155">
        <v>-1222944.7041648626</v>
      </c>
      <c r="G4404" s="155">
        <v>-199610.14245097339</v>
      </c>
      <c r="H4404" s="155">
        <v>663109.99038858712</v>
      </c>
      <c r="I4404" s="155">
        <v>3177825.6115283817</v>
      </c>
      <c r="J4404" s="155">
        <v>2487681.3780420721</v>
      </c>
      <c r="K4404" s="155">
        <v>-273850.84542256594</v>
      </c>
      <c r="L4404" s="155">
        <v>-619035.66899088025</v>
      </c>
      <c r="M4404" s="155">
        <v>-1316937.8471195847</v>
      </c>
      <c r="N4404" s="155">
        <v>-2647333.9375815541</v>
      </c>
      <c r="O4404" s="155">
        <v>-4453525.8764752001</v>
      </c>
      <c r="P4404" s="155">
        <v>-4763035.8586616963</v>
      </c>
      <c r="Q4404" s="155">
        <v>-4450197.5292227119</v>
      </c>
      <c r="R4404" s="155">
        <v>-6509413.9537141323</v>
      </c>
      <c r="S4404" s="155">
        <v>-4868559.9299660921</v>
      </c>
      <c r="T4404" s="155">
        <v>-4965431.2224253714</v>
      </c>
      <c r="U4404" s="155">
        <v>-3768119.6323910505</v>
      </c>
      <c r="V4404" s="155">
        <v>-6226237.8912343383</v>
      </c>
      <c r="W4404" s="155">
        <v>-8165738.816411525</v>
      </c>
      <c r="X4404" s="155">
        <v>-8727336.3478431553</v>
      </c>
      <c r="Y4404" s="155">
        <v>-8976677.6459030509</v>
      </c>
      <c r="Z4404" s="155">
        <v>0</v>
      </c>
      <c r="AA4404" s="155">
        <v>0</v>
      </c>
      <c r="AB4404" s="166"/>
      <c r="AC4404" s="166"/>
      <c r="AD4404" s="166"/>
      <c r="AE4404" s="166"/>
      <c r="AF4404" s="166"/>
      <c r="AG4404" s="166"/>
      <c r="AH4404" s="166"/>
      <c r="AI4404" s="166"/>
      <c r="AJ4404" s="166"/>
      <c r="AK4404" s="166"/>
      <c r="AL4404" s="166"/>
      <c r="AM4404" s="166"/>
      <c r="AN4404" s="166"/>
      <c r="AO4404" s="166"/>
      <c r="AP4404" s="166"/>
      <c r="AQ4404" s="166"/>
      <c r="AR4404" s="166"/>
      <c r="AS4404" s="166"/>
      <c r="AT4404" s="166"/>
      <c r="AU4404" s="166"/>
      <c r="AV4404" s="166"/>
      <c r="AW4404" s="166"/>
      <c r="AX4404" s="166"/>
      <c r="AY4404" s="166"/>
      <c r="AZ4404" s="166"/>
      <c r="BA4404" s="166"/>
      <c r="BB4404" s="166"/>
      <c r="BC4404" s="166"/>
      <c r="BD4404" s="166"/>
      <c r="BE4404" s="166"/>
      <c r="BF4404" s="166"/>
      <c r="BG4404" s="166"/>
      <c r="BH4404" s="166"/>
      <c r="BI4404" s="166"/>
      <c r="BJ4404" s="166"/>
      <c r="BK4404" s="166"/>
      <c r="BL4404" s="166"/>
      <c r="BM4404" s="166"/>
      <c r="BN4404" s="166"/>
      <c r="BO4404" s="166"/>
      <c r="BP4404" s="166"/>
      <c r="BQ4404" s="166"/>
      <c r="BR4404" s="166"/>
      <c r="BS4404" s="166"/>
      <c r="BT4404" s="166"/>
      <c r="BU4404" s="166"/>
      <c r="BV4404" s="166"/>
      <c r="BW4404" s="166"/>
      <c r="BX4404" s="166"/>
      <c r="BY4404" s="166"/>
      <c r="BZ4404" s="166"/>
      <c r="CA4404" s="166"/>
      <c r="CB4404" s="166"/>
      <c r="CC4404" s="166"/>
      <c r="CD4404" s="166"/>
      <c r="CE4404" s="166"/>
      <c r="CF4404" s="166"/>
      <c r="CG4404" s="166"/>
      <c r="CH4404" s="166"/>
      <c r="CI4404" s="166"/>
      <c r="CJ4404" s="166"/>
      <c r="CK4404" s="166"/>
      <c r="CL4404" s="166"/>
      <c r="CM4404" s="166"/>
      <c r="CN4404" s="166"/>
      <c r="CO4404" s="166"/>
      <c r="CP4404" s="166"/>
      <c r="CQ4404" s="166"/>
      <c r="CR4404" s="166"/>
      <c r="CS4404" s="166"/>
      <c r="CT4404" s="166"/>
      <c r="CU4404" s="166"/>
      <c r="CV4404" s="166"/>
      <c r="CW4404" s="166"/>
      <c r="CX4404" s="166"/>
      <c r="CY4404" s="166"/>
      <c r="CZ4404" s="166"/>
      <c r="DA4404" s="166"/>
      <c r="DB4404" s="166"/>
      <c r="DC4404" s="166"/>
      <c r="DD4404" s="166"/>
      <c r="DE4404" s="166"/>
      <c r="DF4404" s="166"/>
      <c r="DG4404" s="166"/>
      <c r="DH4404" s="166"/>
      <c r="DI4404" s="166"/>
      <c r="DJ4404" s="166"/>
      <c r="DK4404" s="166"/>
      <c r="DL4404" s="166"/>
      <c r="DM4404" s="166"/>
      <c r="DN4404" s="166"/>
      <c r="DO4404" s="166"/>
      <c r="DP4404" s="166"/>
      <c r="DQ4404" s="166"/>
      <c r="DR4404" s="166"/>
      <c r="DS4404" s="166"/>
      <c r="DT4404" s="166"/>
      <c r="DU4404" s="166"/>
      <c r="DV4404" s="166"/>
      <c r="DW4404" s="166"/>
      <c r="DX4404" s="166"/>
      <c r="DY4404" s="166"/>
      <c r="DZ4404" s="166"/>
      <c r="EA4404" s="166"/>
      <c r="EB4404" s="166"/>
      <c r="EC4404" s="166"/>
      <c r="ED4404" s="166"/>
    </row>
    <row r="4405" spans="3:134">
      <c r="C4405" s="152">
        <v>4382</v>
      </c>
      <c r="D4405" s="155">
        <v>-4778.9359317589524</v>
      </c>
      <c r="E4405" s="155">
        <v>-1122841.088007316</v>
      </c>
      <c r="F4405" s="155">
        <v>133288.62143263221</v>
      </c>
      <c r="G4405" s="155">
        <v>-310624.32173736393</v>
      </c>
      <c r="H4405" s="155">
        <v>10259.469489008188</v>
      </c>
      <c r="I4405" s="155">
        <v>-2234929.2781240493</v>
      </c>
      <c r="J4405" s="155">
        <v>-4332785.2527288347</v>
      </c>
      <c r="K4405" s="155">
        <v>-5016411.4983928204</v>
      </c>
      <c r="L4405" s="155">
        <v>-3532675.2882386446</v>
      </c>
      <c r="M4405" s="155">
        <v>-2947759.6623350829</v>
      </c>
      <c r="N4405" s="155">
        <v>-3208959.1721107662</v>
      </c>
      <c r="O4405" s="155">
        <v>-4424301.0480567515</v>
      </c>
      <c r="P4405" s="155">
        <v>-3794109.9216918051</v>
      </c>
      <c r="Q4405" s="155">
        <v>-2266769.0280624479</v>
      </c>
      <c r="R4405" s="155">
        <v>-2303289.8477112949</v>
      </c>
      <c r="S4405" s="155">
        <v>-3383098.5961706042</v>
      </c>
      <c r="T4405" s="155">
        <v>-3772762.2635030448</v>
      </c>
      <c r="U4405" s="155">
        <v>-2191146.8859629631</v>
      </c>
      <c r="V4405" s="155">
        <v>-1222614.5016568899</v>
      </c>
      <c r="W4405" s="155">
        <v>-5091099.0969451219</v>
      </c>
      <c r="X4405" s="155">
        <v>-6824544.8934682161</v>
      </c>
      <c r="Y4405" s="155">
        <v>-8533352.6674706489</v>
      </c>
      <c r="Z4405" s="155">
        <v>0</v>
      </c>
      <c r="AA4405" s="155">
        <v>0</v>
      </c>
      <c r="AB4405" s="166"/>
      <c r="AC4405" s="166"/>
      <c r="AD4405" s="166"/>
      <c r="AE4405" s="166"/>
      <c r="AF4405" s="166"/>
      <c r="AG4405" s="166"/>
      <c r="AH4405" s="166"/>
      <c r="AI4405" s="166"/>
      <c r="AJ4405" s="166"/>
      <c r="AK4405" s="166"/>
      <c r="AL4405" s="166"/>
      <c r="AM4405" s="166"/>
      <c r="AN4405" s="166"/>
      <c r="AO4405" s="166"/>
      <c r="AP4405" s="166"/>
      <c r="AQ4405" s="166"/>
      <c r="AR4405" s="166"/>
      <c r="AS4405" s="166"/>
      <c r="AT4405" s="166"/>
      <c r="AU4405" s="166"/>
      <c r="AV4405" s="166"/>
      <c r="AW4405" s="166"/>
      <c r="AX4405" s="166"/>
      <c r="AY4405" s="166"/>
      <c r="AZ4405" s="166"/>
      <c r="BA4405" s="166"/>
      <c r="BB4405" s="166"/>
      <c r="BC4405" s="166"/>
      <c r="BD4405" s="166"/>
      <c r="BE4405" s="166"/>
      <c r="BF4405" s="166"/>
      <c r="BG4405" s="166"/>
      <c r="BH4405" s="166"/>
      <c r="BI4405" s="166"/>
      <c r="BJ4405" s="166"/>
      <c r="BK4405" s="166"/>
      <c r="BL4405" s="166"/>
      <c r="BM4405" s="166"/>
      <c r="BN4405" s="166"/>
      <c r="BO4405" s="166"/>
      <c r="BP4405" s="166"/>
      <c r="BQ4405" s="166"/>
      <c r="BR4405" s="166"/>
      <c r="BS4405" s="166"/>
      <c r="BT4405" s="166"/>
      <c r="BU4405" s="166"/>
      <c r="BV4405" s="166"/>
      <c r="BW4405" s="166"/>
      <c r="BX4405" s="166"/>
      <c r="BY4405" s="166"/>
      <c r="BZ4405" s="166"/>
      <c r="CA4405" s="166"/>
      <c r="CB4405" s="166"/>
      <c r="CC4405" s="166"/>
      <c r="CD4405" s="166"/>
      <c r="CE4405" s="166"/>
      <c r="CF4405" s="166"/>
      <c r="CG4405" s="166"/>
      <c r="CH4405" s="166"/>
      <c r="CI4405" s="166"/>
      <c r="CJ4405" s="166"/>
      <c r="CK4405" s="166"/>
      <c r="CL4405" s="166"/>
      <c r="CM4405" s="166"/>
      <c r="CN4405" s="166"/>
      <c r="CO4405" s="166"/>
      <c r="CP4405" s="166"/>
      <c r="CQ4405" s="166"/>
      <c r="CR4405" s="166"/>
      <c r="CS4405" s="166"/>
      <c r="CT4405" s="166"/>
      <c r="CU4405" s="166"/>
      <c r="CV4405" s="166"/>
      <c r="CW4405" s="166"/>
      <c r="CX4405" s="166"/>
      <c r="CY4405" s="166"/>
      <c r="CZ4405" s="166"/>
      <c r="DA4405" s="166"/>
      <c r="DB4405" s="166"/>
      <c r="DC4405" s="166"/>
      <c r="DD4405" s="166"/>
      <c r="DE4405" s="166"/>
      <c r="DF4405" s="166"/>
      <c r="DG4405" s="166"/>
      <c r="DH4405" s="166"/>
      <c r="DI4405" s="166"/>
      <c r="DJ4405" s="166"/>
      <c r="DK4405" s="166"/>
      <c r="DL4405" s="166"/>
      <c r="DM4405" s="166"/>
      <c r="DN4405" s="166"/>
      <c r="DO4405" s="166"/>
      <c r="DP4405" s="166"/>
      <c r="DQ4405" s="166"/>
      <c r="DR4405" s="166"/>
      <c r="DS4405" s="166"/>
      <c r="DT4405" s="166"/>
      <c r="DU4405" s="166"/>
      <c r="DV4405" s="166"/>
      <c r="DW4405" s="166"/>
      <c r="DX4405" s="166"/>
      <c r="DY4405" s="166"/>
      <c r="DZ4405" s="166"/>
      <c r="EA4405" s="166"/>
      <c r="EB4405" s="166"/>
      <c r="EC4405" s="166"/>
      <c r="ED4405" s="166"/>
    </row>
    <row r="4406" spans="3:134">
      <c r="C4406" s="152">
        <v>4383</v>
      </c>
      <c r="D4406" s="155">
        <v>-4778.9359317589524</v>
      </c>
      <c r="E4406" s="155">
        <v>-445183.8909907043</v>
      </c>
      <c r="F4406" s="155">
        <v>28446.029875934124</v>
      </c>
      <c r="G4406" s="155">
        <v>668154.54096126556</v>
      </c>
      <c r="H4406" s="155">
        <v>-120696.63752365112</v>
      </c>
      <c r="I4406" s="155">
        <v>-1870968.6764120609</v>
      </c>
      <c r="J4406" s="155">
        <v>-1209725.8379729092</v>
      </c>
      <c r="K4406" s="155">
        <v>-1100677.6026935428</v>
      </c>
      <c r="L4406" s="155">
        <v>259416.43397606909</v>
      </c>
      <c r="M4406" s="155">
        <v>2245668.129897356</v>
      </c>
      <c r="N4406" s="155">
        <v>2177040.632701382</v>
      </c>
      <c r="O4406" s="155">
        <v>2297108.370789364</v>
      </c>
      <c r="P4406" s="155">
        <v>2269061.2074188888</v>
      </c>
      <c r="Q4406" s="155">
        <v>2380762.4705611169</v>
      </c>
      <c r="R4406" s="155">
        <v>605280.09273633361</v>
      </c>
      <c r="S4406" s="155">
        <v>2534419.2823257893</v>
      </c>
      <c r="T4406" s="155">
        <v>3613142.5249129385</v>
      </c>
      <c r="U4406" s="155">
        <v>305969.65853142738</v>
      </c>
      <c r="V4406" s="155">
        <v>-2773317.9006049484</v>
      </c>
      <c r="W4406" s="155">
        <v>-6076239.8079344183</v>
      </c>
      <c r="X4406" s="155">
        <v>-8202931.5500232726</v>
      </c>
      <c r="Y4406" s="155">
        <v>-10647547.893835738</v>
      </c>
      <c r="Z4406" s="155">
        <v>0</v>
      </c>
      <c r="AA4406" s="155">
        <v>0</v>
      </c>
      <c r="AB4406" s="166"/>
      <c r="AC4406" s="166"/>
      <c r="AD4406" s="166"/>
      <c r="AE4406" s="166"/>
      <c r="AF4406" s="166"/>
      <c r="AG4406" s="166"/>
      <c r="AH4406" s="166"/>
      <c r="AI4406" s="166"/>
      <c r="AJ4406" s="166"/>
      <c r="AK4406" s="166"/>
      <c r="AL4406" s="166"/>
      <c r="AM4406" s="166"/>
      <c r="AN4406" s="166"/>
      <c r="AO4406" s="166"/>
      <c r="AP4406" s="166"/>
      <c r="AQ4406" s="166"/>
      <c r="AR4406" s="166"/>
      <c r="AS4406" s="166"/>
      <c r="AT4406" s="166"/>
      <c r="AU4406" s="166"/>
      <c r="AV4406" s="166"/>
      <c r="AW4406" s="166"/>
      <c r="AX4406" s="166"/>
      <c r="AY4406" s="166"/>
      <c r="AZ4406" s="166"/>
      <c r="BA4406" s="166"/>
      <c r="BB4406" s="166"/>
      <c r="BC4406" s="166"/>
      <c r="BD4406" s="166"/>
      <c r="BE4406" s="166"/>
      <c r="BF4406" s="166"/>
      <c r="BG4406" s="166"/>
      <c r="BH4406" s="166"/>
      <c r="BI4406" s="166"/>
      <c r="BJ4406" s="166"/>
      <c r="BK4406" s="166"/>
      <c r="BL4406" s="166"/>
      <c r="BM4406" s="166"/>
      <c r="BN4406" s="166"/>
      <c r="BO4406" s="166"/>
      <c r="BP4406" s="166"/>
      <c r="BQ4406" s="166"/>
      <c r="BR4406" s="166"/>
      <c r="BS4406" s="166"/>
      <c r="BT4406" s="166"/>
      <c r="BU4406" s="166"/>
      <c r="BV4406" s="166"/>
      <c r="BW4406" s="166"/>
      <c r="BX4406" s="166"/>
      <c r="BY4406" s="166"/>
      <c r="BZ4406" s="166"/>
      <c r="CA4406" s="166"/>
      <c r="CB4406" s="166"/>
      <c r="CC4406" s="166"/>
      <c r="CD4406" s="166"/>
      <c r="CE4406" s="166"/>
      <c r="CF4406" s="166"/>
      <c r="CG4406" s="166"/>
      <c r="CH4406" s="166"/>
      <c r="CI4406" s="166"/>
      <c r="CJ4406" s="166"/>
      <c r="CK4406" s="166"/>
      <c r="CL4406" s="166"/>
      <c r="CM4406" s="166"/>
      <c r="CN4406" s="166"/>
      <c r="CO4406" s="166"/>
      <c r="CP4406" s="166"/>
      <c r="CQ4406" s="166"/>
      <c r="CR4406" s="166"/>
      <c r="CS4406" s="166"/>
      <c r="CT4406" s="166"/>
      <c r="CU4406" s="166"/>
      <c r="CV4406" s="166"/>
      <c r="CW4406" s="166"/>
      <c r="CX4406" s="166"/>
      <c r="CY4406" s="166"/>
      <c r="CZ4406" s="166"/>
      <c r="DA4406" s="166"/>
      <c r="DB4406" s="166"/>
      <c r="DC4406" s="166"/>
      <c r="DD4406" s="166"/>
      <c r="DE4406" s="166"/>
      <c r="DF4406" s="166"/>
      <c r="DG4406" s="166"/>
      <c r="DH4406" s="166"/>
      <c r="DI4406" s="166"/>
      <c r="DJ4406" s="166"/>
      <c r="DK4406" s="166"/>
      <c r="DL4406" s="166"/>
      <c r="DM4406" s="166"/>
      <c r="DN4406" s="166"/>
      <c r="DO4406" s="166"/>
      <c r="DP4406" s="166"/>
      <c r="DQ4406" s="166"/>
      <c r="DR4406" s="166"/>
      <c r="DS4406" s="166"/>
      <c r="DT4406" s="166"/>
      <c r="DU4406" s="166"/>
      <c r="DV4406" s="166"/>
      <c r="DW4406" s="166"/>
      <c r="DX4406" s="166"/>
      <c r="DY4406" s="166"/>
      <c r="DZ4406" s="166"/>
      <c r="EA4406" s="166"/>
      <c r="EB4406" s="166"/>
      <c r="EC4406" s="166"/>
      <c r="ED4406" s="166"/>
    </row>
    <row r="4407" spans="3:134">
      <c r="C4407" s="152">
        <v>4384</v>
      </c>
      <c r="D4407" s="155">
        <v>-4778.9359317589524</v>
      </c>
      <c r="E4407" s="155">
        <v>807271.88566403091</v>
      </c>
      <c r="F4407" s="155">
        <v>387277.40993319452</v>
      </c>
      <c r="G4407" s="155">
        <v>-8684.992982417345</v>
      </c>
      <c r="H4407" s="155">
        <v>-366118.61834599078</v>
      </c>
      <c r="I4407" s="155">
        <v>-1829367.6948078573</v>
      </c>
      <c r="J4407" s="155">
        <v>-2951497.8720355779</v>
      </c>
      <c r="K4407" s="155">
        <v>-4138846.7549852282</v>
      </c>
      <c r="L4407" s="155">
        <v>-2517711.2073107958</v>
      </c>
      <c r="M4407" s="155">
        <v>-3361241.0071919411</v>
      </c>
      <c r="N4407" s="155">
        <v>-5085294.6558568627</v>
      </c>
      <c r="O4407" s="155">
        <v>-4959694.8012883961</v>
      </c>
      <c r="P4407" s="155">
        <v>-8054435.4749708921</v>
      </c>
      <c r="Q4407" s="155">
        <v>-8932417.7425765991</v>
      </c>
      <c r="R4407" s="155">
        <v>-11497083.427702069</v>
      </c>
      <c r="S4407" s="155">
        <v>-11365539.152941242</v>
      </c>
      <c r="T4407" s="155">
        <v>-14192406.902684301</v>
      </c>
      <c r="U4407" s="155">
        <v>-20180881.612972915</v>
      </c>
      <c r="V4407" s="155">
        <v>-16973344.011627004</v>
      </c>
      <c r="W4407" s="155">
        <v>-16780948.53144595</v>
      </c>
      <c r="X4407" s="155">
        <v>-18058504.092942566</v>
      </c>
      <c r="Y4407" s="155">
        <v>-19629863.144522563</v>
      </c>
      <c r="Z4407" s="155">
        <v>0</v>
      </c>
      <c r="AA4407" s="155">
        <v>0</v>
      </c>
      <c r="AB4407" s="166"/>
      <c r="AC4407" s="166"/>
      <c r="AD4407" s="166"/>
      <c r="AE4407" s="166"/>
      <c r="AF4407" s="166"/>
      <c r="AG4407" s="166"/>
      <c r="AH4407" s="166"/>
      <c r="AI4407" s="166"/>
      <c r="AJ4407" s="166"/>
      <c r="AK4407" s="166"/>
      <c r="AL4407" s="166"/>
      <c r="AM4407" s="166"/>
      <c r="AN4407" s="166"/>
      <c r="AO4407" s="166"/>
      <c r="AP4407" s="166"/>
      <c r="AQ4407" s="166"/>
      <c r="AR4407" s="166"/>
      <c r="AS4407" s="166"/>
      <c r="AT4407" s="166"/>
      <c r="AU4407" s="166"/>
      <c r="AV4407" s="166"/>
      <c r="AW4407" s="166"/>
      <c r="AX4407" s="166"/>
      <c r="AY4407" s="166"/>
      <c r="AZ4407" s="166"/>
      <c r="BA4407" s="166"/>
      <c r="BB4407" s="166"/>
      <c r="BC4407" s="166"/>
      <c r="BD4407" s="166"/>
      <c r="BE4407" s="166"/>
      <c r="BF4407" s="166"/>
      <c r="BG4407" s="166"/>
      <c r="BH4407" s="166"/>
      <c r="BI4407" s="166"/>
      <c r="BJ4407" s="166"/>
      <c r="BK4407" s="166"/>
      <c r="BL4407" s="166"/>
      <c r="BM4407" s="166"/>
      <c r="BN4407" s="166"/>
      <c r="BO4407" s="166"/>
      <c r="BP4407" s="166"/>
      <c r="BQ4407" s="166"/>
      <c r="BR4407" s="166"/>
      <c r="BS4407" s="166"/>
      <c r="BT4407" s="166"/>
      <c r="BU4407" s="166"/>
      <c r="BV4407" s="166"/>
      <c r="BW4407" s="166"/>
      <c r="BX4407" s="166"/>
      <c r="BY4407" s="166"/>
      <c r="BZ4407" s="166"/>
      <c r="CA4407" s="166"/>
      <c r="CB4407" s="166"/>
      <c r="CC4407" s="166"/>
      <c r="CD4407" s="166"/>
      <c r="CE4407" s="166"/>
      <c r="CF4407" s="166"/>
      <c r="CG4407" s="166"/>
      <c r="CH4407" s="166"/>
      <c r="CI4407" s="166"/>
      <c r="CJ4407" s="166"/>
      <c r="CK4407" s="166"/>
      <c r="CL4407" s="166"/>
      <c r="CM4407" s="166"/>
      <c r="CN4407" s="166"/>
      <c r="CO4407" s="166"/>
      <c r="CP4407" s="166"/>
      <c r="CQ4407" s="166"/>
      <c r="CR4407" s="166"/>
      <c r="CS4407" s="166"/>
      <c r="CT4407" s="166"/>
      <c r="CU4407" s="166"/>
      <c r="CV4407" s="166"/>
      <c r="CW4407" s="166"/>
      <c r="CX4407" s="166"/>
      <c r="CY4407" s="166"/>
      <c r="CZ4407" s="166"/>
      <c r="DA4407" s="166"/>
      <c r="DB4407" s="166"/>
      <c r="DC4407" s="166"/>
      <c r="DD4407" s="166"/>
      <c r="DE4407" s="166"/>
      <c r="DF4407" s="166"/>
      <c r="DG4407" s="166"/>
      <c r="DH4407" s="166"/>
      <c r="DI4407" s="166"/>
      <c r="DJ4407" s="166"/>
      <c r="DK4407" s="166"/>
      <c r="DL4407" s="166"/>
      <c r="DM4407" s="166"/>
      <c r="DN4407" s="166"/>
      <c r="DO4407" s="166"/>
      <c r="DP4407" s="166"/>
      <c r="DQ4407" s="166"/>
      <c r="DR4407" s="166"/>
      <c r="DS4407" s="166"/>
      <c r="DT4407" s="166"/>
      <c r="DU4407" s="166"/>
      <c r="DV4407" s="166"/>
      <c r="DW4407" s="166"/>
      <c r="DX4407" s="166"/>
      <c r="DY4407" s="166"/>
      <c r="DZ4407" s="166"/>
      <c r="EA4407" s="166"/>
      <c r="EB4407" s="166"/>
      <c r="EC4407" s="166"/>
      <c r="ED4407" s="166"/>
    </row>
    <row r="4408" spans="3:134">
      <c r="C4408" s="152">
        <v>4385</v>
      </c>
      <c r="D4408" s="153">
        <v>-4778.9359317589524</v>
      </c>
      <c r="E4408" s="153">
        <v>-89677.929002121091</v>
      </c>
      <c r="F4408" s="153">
        <v>167009.2277674824</v>
      </c>
      <c r="G4408" s="153">
        <v>65718.877324312925</v>
      </c>
      <c r="H4408" s="153">
        <v>434865.48285610974</v>
      </c>
      <c r="I4408" s="153">
        <v>1545773.361058563</v>
      </c>
      <c r="J4408" s="153">
        <v>1455542.320812732</v>
      </c>
      <c r="K4408" s="153">
        <v>108951.01076334715</v>
      </c>
      <c r="L4408" s="153">
        <v>3815628.6650827527</v>
      </c>
      <c r="M4408" s="153">
        <v>3451910.2652291209</v>
      </c>
      <c r="N4408" s="153">
        <v>2504722.7070277929</v>
      </c>
      <c r="O4408" s="153">
        <v>3713812.5961930752</v>
      </c>
      <c r="P4408" s="153">
        <v>2992701.2903065532</v>
      </c>
      <c r="Q4408" s="153">
        <v>3912734.4041321427</v>
      </c>
      <c r="R4408" s="153">
        <v>7061288.4828969836</v>
      </c>
      <c r="S4408" s="153">
        <v>7247654.6293769926</v>
      </c>
      <c r="T4408" s="153">
        <v>5808947.0103773773</v>
      </c>
      <c r="U4408" s="153">
        <v>-7888654.2525425106</v>
      </c>
      <c r="V4408" s="153">
        <v>-10946035.341013297</v>
      </c>
      <c r="W4408" s="153">
        <v>-11808568.089918256</v>
      </c>
      <c r="X4408" s="153">
        <v>-12483244.002981916</v>
      </c>
      <c r="Y4408" s="153">
        <v>-12893665.57082279</v>
      </c>
      <c r="Z4408" s="153">
        <v>0</v>
      </c>
      <c r="AA4408" s="153">
        <v>0</v>
      </c>
      <c r="AB4408" s="165"/>
      <c r="AC4408" s="165"/>
      <c r="AD4408" s="165"/>
      <c r="AE4408" s="165"/>
      <c r="AF4408" s="165"/>
      <c r="AG4408" s="165"/>
      <c r="AH4408" s="165"/>
      <c r="AI4408" s="165"/>
      <c r="AJ4408" s="165"/>
      <c r="AK4408" s="165"/>
      <c r="AL4408" s="165"/>
      <c r="AM4408" s="165"/>
      <c r="AN4408" s="165"/>
      <c r="AO4408" s="165"/>
      <c r="AP4408" s="165"/>
      <c r="AQ4408" s="165"/>
      <c r="AR4408" s="165"/>
      <c r="AS4408" s="165"/>
      <c r="AT4408" s="165"/>
      <c r="AU4408" s="165"/>
      <c r="AV4408" s="165"/>
      <c r="AW4408" s="165"/>
      <c r="AX4408" s="165"/>
      <c r="AY4408" s="165"/>
      <c r="AZ4408" s="165"/>
      <c r="BA4408" s="165"/>
      <c r="BB4408" s="165"/>
      <c r="BC4408" s="165"/>
      <c r="BD4408" s="165"/>
      <c r="BE4408" s="165"/>
      <c r="BF4408" s="165"/>
      <c r="BG4408" s="165"/>
      <c r="BH4408" s="165"/>
      <c r="BI4408" s="165"/>
      <c r="BJ4408" s="165"/>
      <c r="BK4408" s="165"/>
      <c r="BL4408" s="165"/>
      <c r="BM4408" s="165"/>
      <c r="BN4408" s="165"/>
      <c r="BO4408" s="165"/>
      <c r="BP4408" s="165"/>
      <c r="BQ4408" s="165"/>
      <c r="BR4408" s="165"/>
      <c r="BS4408" s="165"/>
      <c r="BT4408" s="165"/>
      <c r="BU4408" s="165"/>
      <c r="BV4408" s="165"/>
      <c r="BW4408" s="165"/>
      <c r="BX4408" s="165"/>
      <c r="BY4408" s="165"/>
      <c r="BZ4408" s="165"/>
      <c r="CA4408" s="165"/>
      <c r="CB4408" s="165"/>
      <c r="CC4408" s="165"/>
      <c r="CD4408" s="165"/>
      <c r="CE4408" s="165"/>
      <c r="CF4408" s="165"/>
      <c r="CG4408" s="165"/>
      <c r="CH4408" s="165"/>
      <c r="CI4408" s="165"/>
      <c r="CJ4408" s="165"/>
      <c r="CK4408" s="165"/>
      <c r="CL4408" s="165"/>
      <c r="CM4408" s="165"/>
      <c r="CN4408" s="165"/>
      <c r="CO4408" s="165"/>
      <c r="CP4408" s="165"/>
      <c r="CQ4408" s="165"/>
      <c r="CR4408" s="165"/>
      <c r="CS4408" s="165"/>
      <c r="CT4408" s="165"/>
      <c r="CU4408" s="165"/>
      <c r="CV4408" s="165"/>
      <c r="CW4408" s="165"/>
      <c r="CX4408" s="165"/>
      <c r="CY4408" s="165"/>
      <c r="CZ4408" s="165"/>
      <c r="DA4408" s="165"/>
      <c r="DB4408" s="165"/>
      <c r="DC4408" s="165"/>
      <c r="DD4408" s="165"/>
      <c r="DE4408" s="165"/>
      <c r="DF4408" s="165"/>
      <c r="DG4408" s="165"/>
      <c r="DH4408" s="165"/>
      <c r="DI4408" s="165"/>
      <c r="DJ4408" s="165"/>
      <c r="DK4408" s="165"/>
      <c r="DL4408" s="165"/>
      <c r="DM4408" s="165"/>
      <c r="DN4408" s="165"/>
      <c r="DO4408" s="165"/>
      <c r="DP4408" s="165"/>
      <c r="DQ4408" s="165"/>
      <c r="DR4408" s="165"/>
      <c r="DS4408" s="165"/>
      <c r="DT4408" s="165"/>
      <c r="DU4408" s="165"/>
      <c r="DV4408" s="165"/>
      <c r="DW4408" s="165"/>
      <c r="DX4408" s="165"/>
      <c r="DY4408" s="165"/>
      <c r="DZ4408" s="165"/>
      <c r="EA4408" s="165"/>
      <c r="EB4408" s="165"/>
      <c r="EC4408" s="165"/>
      <c r="ED4408" s="165"/>
    </row>
    <row r="4409" spans="3:134">
      <c r="C4409" s="152">
        <v>4386</v>
      </c>
      <c r="D4409" s="153">
        <v>-4778.9359317589524</v>
      </c>
      <c r="E4409" s="153">
        <v>1302678.6278732866</v>
      </c>
      <c r="F4409" s="153">
        <v>2028620.2442812026</v>
      </c>
      <c r="G4409" s="153">
        <v>4377351.0916205496</v>
      </c>
      <c r="H4409" s="153">
        <v>3644451.5664858371</v>
      </c>
      <c r="I4409" s="153">
        <v>2557681.3526121825</v>
      </c>
      <c r="J4409" s="153">
        <v>3296474.6118699312</v>
      </c>
      <c r="K4409" s="153">
        <v>3595911.9235657454</v>
      </c>
      <c r="L4409" s="153">
        <v>5093838.2211404443</v>
      </c>
      <c r="M4409" s="153">
        <v>2902300.4292175323</v>
      </c>
      <c r="N4409" s="153">
        <v>4373001.5177052766</v>
      </c>
      <c r="O4409" s="153">
        <v>1975797.4901391715</v>
      </c>
      <c r="P4409" s="153">
        <v>3800176.0310795009</v>
      </c>
      <c r="Q4409" s="153">
        <v>1424154.031397447</v>
      </c>
      <c r="R4409" s="153">
        <v>-2770124.0078324378</v>
      </c>
      <c r="S4409" s="153">
        <v>-4602967.5355087519</v>
      </c>
      <c r="T4409" s="153">
        <v>-11632282.8262178</v>
      </c>
      <c r="U4409" s="153">
        <v>-13811331.808568731</v>
      </c>
      <c r="V4409" s="153">
        <v>-18751293.593458131</v>
      </c>
      <c r="W4409" s="153">
        <v>-22496770.316461101</v>
      </c>
      <c r="X4409" s="153">
        <v>-24365666.560814336</v>
      </c>
      <c r="Y4409" s="153">
        <v>-26280951.164333969</v>
      </c>
      <c r="Z4409" s="153">
        <v>0</v>
      </c>
      <c r="AA4409" s="153">
        <v>0</v>
      </c>
      <c r="AB4409" s="165"/>
      <c r="AC4409" s="165"/>
      <c r="AD4409" s="165"/>
      <c r="AE4409" s="165"/>
      <c r="AF4409" s="165"/>
      <c r="AG4409" s="165"/>
      <c r="AH4409" s="165"/>
      <c r="AI4409" s="165"/>
      <c r="AJ4409" s="165"/>
      <c r="AK4409" s="165"/>
      <c r="AL4409" s="165"/>
      <c r="AM4409" s="165"/>
      <c r="AN4409" s="165"/>
      <c r="AO4409" s="165"/>
      <c r="AP4409" s="165"/>
      <c r="AQ4409" s="165"/>
      <c r="AR4409" s="165"/>
      <c r="AS4409" s="165"/>
      <c r="AT4409" s="165"/>
      <c r="AU4409" s="165"/>
      <c r="AV4409" s="165"/>
      <c r="AW4409" s="165"/>
      <c r="AX4409" s="165"/>
      <c r="AY4409" s="165"/>
      <c r="AZ4409" s="165"/>
      <c r="BA4409" s="165"/>
      <c r="BB4409" s="165"/>
      <c r="BC4409" s="165"/>
      <c r="BD4409" s="165"/>
      <c r="BE4409" s="165"/>
      <c r="BF4409" s="165"/>
      <c r="BG4409" s="165"/>
      <c r="BH4409" s="165"/>
      <c r="BI4409" s="165"/>
      <c r="BJ4409" s="165"/>
      <c r="BK4409" s="165"/>
      <c r="BL4409" s="165"/>
      <c r="BM4409" s="165"/>
      <c r="BN4409" s="165"/>
      <c r="BO4409" s="165"/>
      <c r="BP4409" s="165"/>
      <c r="BQ4409" s="165"/>
      <c r="BR4409" s="165"/>
      <c r="BS4409" s="165"/>
      <c r="BT4409" s="165"/>
      <c r="BU4409" s="165"/>
      <c r="BV4409" s="165"/>
      <c r="BW4409" s="165"/>
      <c r="BX4409" s="165"/>
      <c r="BY4409" s="165"/>
      <c r="BZ4409" s="165"/>
      <c r="CA4409" s="165"/>
      <c r="CB4409" s="165"/>
      <c r="CC4409" s="165"/>
      <c r="CD4409" s="165"/>
      <c r="CE4409" s="165"/>
      <c r="CF4409" s="165"/>
      <c r="CG4409" s="165"/>
      <c r="CH4409" s="165"/>
      <c r="CI4409" s="165"/>
      <c r="CJ4409" s="165"/>
      <c r="CK4409" s="165"/>
      <c r="CL4409" s="165"/>
      <c r="CM4409" s="165"/>
      <c r="CN4409" s="165"/>
      <c r="CO4409" s="165"/>
      <c r="CP4409" s="165"/>
      <c r="CQ4409" s="165"/>
      <c r="CR4409" s="165"/>
      <c r="CS4409" s="165"/>
      <c r="CT4409" s="165"/>
      <c r="CU4409" s="165"/>
      <c r="CV4409" s="165"/>
      <c r="CW4409" s="165"/>
      <c r="CX4409" s="165"/>
      <c r="CY4409" s="165"/>
      <c r="CZ4409" s="165"/>
      <c r="DA4409" s="165"/>
      <c r="DB4409" s="165"/>
      <c r="DC4409" s="165"/>
      <c r="DD4409" s="165"/>
      <c r="DE4409" s="165"/>
      <c r="DF4409" s="165"/>
      <c r="DG4409" s="165"/>
      <c r="DH4409" s="165"/>
      <c r="DI4409" s="165"/>
      <c r="DJ4409" s="165"/>
      <c r="DK4409" s="165"/>
      <c r="DL4409" s="165"/>
      <c r="DM4409" s="165"/>
      <c r="DN4409" s="165"/>
      <c r="DO4409" s="165"/>
      <c r="DP4409" s="165"/>
      <c r="DQ4409" s="165"/>
      <c r="DR4409" s="165"/>
      <c r="DS4409" s="165"/>
      <c r="DT4409" s="165"/>
      <c r="DU4409" s="165"/>
      <c r="DV4409" s="165"/>
      <c r="DW4409" s="165"/>
      <c r="DX4409" s="165"/>
      <c r="DY4409" s="165"/>
      <c r="DZ4409" s="165"/>
      <c r="EA4409" s="165"/>
      <c r="EB4409" s="165"/>
      <c r="EC4409" s="165"/>
      <c r="ED4409" s="165"/>
    </row>
    <row r="4410" spans="3:134">
      <c r="C4410" s="152">
        <v>4387</v>
      </c>
      <c r="D4410" s="153">
        <v>-4778.9359317589524</v>
      </c>
      <c r="E4410" s="153">
        <v>-162429.65585169196</v>
      </c>
      <c r="F4410" s="153">
        <v>-1806281.3612267673</v>
      </c>
      <c r="G4410" s="153">
        <v>-1914609.1304576993</v>
      </c>
      <c r="H4410" s="153">
        <v>-1981505.1431717575</v>
      </c>
      <c r="I4410" s="153">
        <v>-4139444.6005346477</v>
      </c>
      <c r="J4410" s="153">
        <v>10425.79953572154</v>
      </c>
      <c r="K4410" s="153">
        <v>-421890.72153958678</v>
      </c>
      <c r="L4410" s="153">
        <v>-2835.3895282000303</v>
      </c>
      <c r="M4410" s="153">
        <v>633072.57661356032</v>
      </c>
      <c r="N4410" s="153">
        <v>1325995.3095584661</v>
      </c>
      <c r="O4410" s="153">
        <v>-402216.46993695199</v>
      </c>
      <c r="P4410" s="153">
        <v>-974330.58844557405</v>
      </c>
      <c r="Q4410" s="153">
        <v>-2390258.8084828556</v>
      </c>
      <c r="R4410" s="153">
        <v>-1899421.2723012269</v>
      </c>
      <c r="S4410" s="153">
        <v>-2392067.1178698242</v>
      </c>
      <c r="T4410" s="153">
        <v>-4134856.9075469673</v>
      </c>
      <c r="U4410" s="153">
        <v>-7306210.3724614233</v>
      </c>
      <c r="V4410" s="153">
        <v>-6861935.5642180294</v>
      </c>
      <c r="W4410" s="153">
        <v>-8239624.600482896</v>
      </c>
      <c r="X4410" s="153">
        <v>-9495796.7805240452</v>
      </c>
      <c r="Y4410" s="153">
        <v>-10589868.371672645</v>
      </c>
      <c r="Z4410" s="153">
        <v>0</v>
      </c>
      <c r="AA4410" s="153">
        <v>0</v>
      </c>
      <c r="AB4410" s="165"/>
      <c r="AC4410" s="165"/>
      <c r="AD4410" s="165"/>
      <c r="AE4410" s="165"/>
      <c r="AF4410" s="165"/>
      <c r="AG4410" s="165"/>
      <c r="AH4410" s="165"/>
      <c r="AI4410" s="165"/>
      <c r="AJ4410" s="165"/>
      <c r="AK4410" s="165"/>
      <c r="AL4410" s="165"/>
      <c r="AM4410" s="165"/>
      <c r="AN4410" s="165"/>
      <c r="AO4410" s="165"/>
      <c r="AP4410" s="165"/>
      <c r="AQ4410" s="165"/>
      <c r="AR4410" s="165"/>
      <c r="AS4410" s="165"/>
      <c r="AT4410" s="165"/>
      <c r="AU4410" s="165"/>
      <c r="AV4410" s="165"/>
      <c r="AW4410" s="165"/>
      <c r="AX4410" s="165"/>
      <c r="AY4410" s="165"/>
      <c r="AZ4410" s="165"/>
      <c r="BA4410" s="165"/>
      <c r="BB4410" s="165"/>
      <c r="BC4410" s="165"/>
      <c r="BD4410" s="165"/>
      <c r="BE4410" s="165"/>
      <c r="BF4410" s="165"/>
      <c r="BG4410" s="165"/>
      <c r="BH4410" s="165"/>
      <c r="BI4410" s="165"/>
      <c r="BJ4410" s="165"/>
      <c r="BK4410" s="165"/>
      <c r="BL4410" s="165"/>
      <c r="BM4410" s="165"/>
      <c r="BN4410" s="165"/>
      <c r="BO4410" s="165"/>
      <c r="BP4410" s="165"/>
      <c r="BQ4410" s="165"/>
      <c r="BR4410" s="165"/>
      <c r="BS4410" s="165"/>
      <c r="BT4410" s="165"/>
      <c r="BU4410" s="165"/>
      <c r="BV4410" s="165"/>
      <c r="BW4410" s="165"/>
      <c r="BX4410" s="165"/>
      <c r="BY4410" s="165"/>
      <c r="BZ4410" s="165"/>
      <c r="CA4410" s="165"/>
      <c r="CB4410" s="165"/>
      <c r="CC4410" s="165"/>
      <c r="CD4410" s="165"/>
      <c r="CE4410" s="165"/>
      <c r="CF4410" s="165"/>
      <c r="CG4410" s="165"/>
      <c r="CH4410" s="165"/>
      <c r="CI4410" s="165"/>
      <c r="CJ4410" s="165"/>
      <c r="CK4410" s="165"/>
      <c r="CL4410" s="165"/>
      <c r="CM4410" s="165"/>
      <c r="CN4410" s="165"/>
      <c r="CO4410" s="165"/>
      <c r="CP4410" s="165"/>
      <c r="CQ4410" s="165"/>
      <c r="CR4410" s="165"/>
      <c r="CS4410" s="165"/>
      <c r="CT4410" s="165"/>
      <c r="CU4410" s="165"/>
      <c r="CV4410" s="165"/>
      <c r="CW4410" s="165"/>
      <c r="CX4410" s="165"/>
      <c r="CY4410" s="165"/>
      <c r="CZ4410" s="165"/>
      <c r="DA4410" s="165"/>
      <c r="DB4410" s="165"/>
      <c r="DC4410" s="165"/>
      <c r="DD4410" s="165"/>
      <c r="DE4410" s="165"/>
      <c r="DF4410" s="165"/>
      <c r="DG4410" s="165"/>
      <c r="DH4410" s="165"/>
      <c r="DI4410" s="165"/>
      <c r="DJ4410" s="165"/>
      <c r="DK4410" s="165"/>
      <c r="DL4410" s="165"/>
      <c r="DM4410" s="165"/>
      <c r="DN4410" s="165"/>
      <c r="DO4410" s="165"/>
      <c r="DP4410" s="165"/>
      <c r="DQ4410" s="165"/>
      <c r="DR4410" s="165"/>
      <c r="DS4410" s="165"/>
      <c r="DT4410" s="165"/>
      <c r="DU4410" s="165"/>
      <c r="DV4410" s="165"/>
      <c r="DW4410" s="165"/>
      <c r="DX4410" s="165"/>
      <c r="DY4410" s="165"/>
      <c r="DZ4410" s="165"/>
      <c r="EA4410" s="165"/>
      <c r="EB4410" s="165"/>
      <c r="EC4410" s="165"/>
      <c r="ED4410" s="165"/>
    </row>
    <row r="4411" spans="3:134">
      <c r="C4411" s="152">
        <v>4388</v>
      </c>
      <c r="D4411" s="153">
        <v>-4778.9359317589524</v>
      </c>
      <c r="E4411" s="153">
        <v>-67134.897793322802</v>
      </c>
      <c r="F4411" s="153">
        <v>-162223.75542153418</v>
      </c>
      <c r="G4411" s="153">
        <v>203406.26286533475</v>
      </c>
      <c r="H4411" s="153">
        <v>-213597.42933391035</v>
      </c>
      <c r="I4411" s="153">
        <v>2544147.4505615532</v>
      </c>
      <c r="J4411" s="153">
        <v>3160343.3905681074</v>
      </c>
      <c r="K4411" s="153">
        <v>4947518.7257826179</v>
      </c>
      <c r="L4411" s="153">
        <v>4359339.030954808</v>
      </c>
      <c r="M4411" s="153">
        <v>4478509.4968989044</v>
      </c>
      <c r="N4411" s="153">
        <v>5088439.0542500615</v>
      </c>
      <c r="O4411" s="153">
        <v>7274889.022510767</v>
      </c>
      <c r="P4411" s="153">
        <v>7398574.3654348552</v>
      </c>
      <c r="Q4411" s="153">
        <v>7261608.3823039681</v>
      </c>
      <c r="R4411" s="153">
        <v>8029085.2540165931</v>
      </c>
      <c r="S4411" s="153">
        <v>7518955.2535164058</v>
      </c>
      <c r="T4411" s="153">
        <v>4971630.3199874014</v>
      </c>
      <c r="U4411" s="153">
        <v>-3259019.6003844142</v>
      </c>
      <c r="V4411" s="153">
        <v>-2280377.7138528824</v>
      </c>
      <c r="W4411" s="153">
        <v>-132012.75467994809</v>
      </c>
      <c r="X4411" s="153">
        <v>1173670.2322671115</v>
      </c>
      <c r="Y4411" s="153">
        <v>3121992.4341568202</v>
      </c>
      <c r="Z4411" s="153">
        <v>0</v>
      </c>
      <c r="AA4411" s="153">
        <v>0</v>
      </c>
      <c r="AB4411" s="165"/>
      <c r="AC4411" s="165"/>
      <c r="AD4411" s="165"/>
      <c r="AE4411" s="165"/>
      <c r="AF4411" s="165"/>
      <c r="AG4411" s="165"/>
      <c r="AH4411" s="165"/>
      <c r="AI4411" s="165"/>
      <c r="AJ4411" s="165"/>
      <c r="AK4411" s="165"/>
      <c r="AL4411" s="165"/>
      <c r="AM4411" s="165"/>
      <c r="AN4411" s="165"/>
      <c r="AO4411" s="165"/>
      <c r="AP4411" s="165"/>
      <c r="AQ4411" s="165"/>
      <c r="AR4411" s="165"/>
      <c r="AS4411" s="165"/>
      <c r="AT4411" s="165"/>
      <c r="AU4411" s="165"/>
      <c r="AV4411" s="165"/>
      <c r="AW4411" s="165"/>
      <c r="AX4411" s="165"/>
      <c r="AY4411" s="165"/>
      <c r="AZ4411" s="165"/>
      <c r="BA4411" s="165"/>
      <c r="BB4411" s="165"/>
      <c r="BC4411" s="165"/>
      <c r="BD4411" s="165"/>
      <c r="BE4411" s="165"/>
      <c r="BF4411" s="165"/>
      <c r="BG4411" s="165"/>
      <c r="BH4411" s="165"/>
      <c r="BI4411" s="165"/>
      <c r="BJ4411" s="165"/>
      <c r="BK4411" s="165"/>
      <c r="BL4411" s="165"/>
      <c r="BM4411" s="165"/>
      <c r="BN4411" s="165"/>
      <c r="BO4411" s="165"/>
      <c r="BP4411" s="165"/>
      <c r="BQ4411" s="165"/>
      <c r="BR4411" s="165"/>
      <c r="BS4411" s="165"/>
      <c r="BT4411" s="165"/>
      <c r="BU4411" s="165"/>
      <c r="BV4411" s="165"/>
      <c r="BW4411" s="165"/>
      <c r="BX4411" s="165"/>
      <c r="BY4411" s="165"/>
      <c r="BZ4411" s="165"/>
      <c r="CA4411" s="165"/>
      <c r="CB4411" s="165"/>
      <c r="CC4411" s="165"/>
      <c r="CD4411" s="165"/>
      <c r="CE4411" s="165"/>
      <c r="CF4411" s="165"/>
      <c r="CG4411" s="165"/>
      <c r="CH4411" s="165"/>
      <c r="CI4411" s="165"/>
      <c r="CJ4411" s="165"/>
      <c r="CK4411" s="165"/>
      <c r="CL4411" s="165"/>
      <c r="CM4411" s="165"/>
      <c r="CN4411" s="165"/>
      <c r="CO4411" s="165"/>
      <c r="CP4411" s="165"/>
      <c r="CQ4411" s="165"/>
      <c r="CR4411" s="165"/>
      <c r="CS4411" s="165"/>
      <c r="CT4411" s="165"/>
      <c r="CU4411" s="165"/>
      <c r="CV4411" s="165"/>
      <c r="CW4411" s="165"/>
      <c r="CX4411" s="165"/>
      <c r="CY4411" s="165"/>
      <c r="CZ4411" s="165"/>
      <c r="DA4411" s="165"/>
      <c r="DB4411" s="165"/>
      <c r="DC4411" s="165"/>
      <c r="DD4411" s="165"/>
      <c r="DE4411" s="165"/>
      <c r="DF4411" s="165"/>
      <c r="DG4411" s="165"/>
      <c r="DH4411" s="165"/>
      <c r="DI4411" s="165"/>
      <c r="DJ4411" s="165"/>
      <c r="DK4411" s="165"/>
      <c r="DL4411" s="165"/>
      <c r="DM4411" s="165"/>
      <c r="DN4411" s="165"/>
      <c r="DO4411" s="165"/>
      <c r="DP4411" s="165"/>
      <c r="DQ4411" s="165"/>
      <c r="DR4411" s="165"/>
      <c r="DS4411" s="165"/>
      <c r="DT4411" s="165"/>
      <c r="DU4411" s="165"/>
      <c r="DV4411" s="165"/>
      <c r="DW4411" s="165"/>
      <c r="DX4411" s="165"/>
      <c r="DY4411" s="165"/>
      <c r="DZ4411" s="165"/>
      <c r="EA4411" s="165"/>
      <c r="EB4411" s="165"/>
      <c r="EC4411" s="165"/>
      <c r="ED4411" s="165"/>
    </row>
    <row r="4412" spans="3:134">
      <c r="C4412" s="152">
        <v>4389</v>
      </c>
      <c r="D4412" s="155">
        <v>-4778.9359317589524</v>
      </c>
      <c r="E4412" s="155">
        <v>-749917.71072112024</v>
      </c>
      <c r="F4412" s="155">
        <v>-661862.66170972586</v>
      </c>
      <c r="G4412" s="155">
        <v>266332.0468338728</v>
      </c>
      <c r="H4412" s="155">
        <v>598644.70464928448</v>
      </c>
      <c r="I4412" s="155">
        <v>1208769.8181059361</v>
      </c>
      <c r="J4412" s="155">
        <v>-381197.91412006319</v>
      </c>
      <c r="K4412" s="155">
        <v>-3078872.4010234177</v>
      </c>
      <c r="L4412" s="155">
        <v>-1714690.5484318584</v>
      </c>
      <c r="M4412" s="155">
        <v>-1811975.6724031568</v>
      </c>
      <c r="N4412" s="155">
        <v>-2047652.1368899792</v>
      </c>
      <c r="O4412" s="155">
        <v>-4509900.4311694503</v>
      </c>
      <c r="P4412" s="155">
        <v>-846662.89547817409</v>
      </c>
      <c r="Q4412" s="155">
        <v>-261279.37485277653</v>
      </c>
      <c r="R4412" s="155">
        <v>963345.73916484416</v>
      </c>
      <c r="S4412" s="155">
        <v>-1561275.3917925358</v>
      </c>
      <c r="T4412" s="155">
        <v>-1046254.5640620142</v>
      </c>
      <c r="U4412" s="155">
        <v>-4747278.4695510268</v>
      </c>
      <c r="V4412" s="155">
        <v>-6823122.4255661219</v>
      </c>
      <c r="W4412" s="155">
        <v>-7760976.4058256447</v>
      </c>
      <c r="X4412" s="155">
        <v>-7642938.3169345111</v>
      </c>
      <c r="Y4412" s="155">
        <v>-7277841.596504122</v>
      </c>
      <c r="Z4412" s="155">
        <v>0</v>
      </c>
      <c r="AA4412" s="155">
        <v>0</v>
      </c>
      <c r="AB4412" s="166"/>
      <c r="AC4412" s="166"/>
      <c r="AD4412" s="166"/>
      <c r="AE4412" s="166"/>
      <c r="AF4412" s="166"/>
      <c r="AG4412" s="166"/>
      <c r="AH4412" s="166"/>
      <c r="AI4412" s="166"/>
      <c r="AJ4412" s="166"/>
      <c r="AK4412" s="166"/>
      <c r="AL4412" s="166"/>
      <c r="AM4412" s="166"/>
      <c r="AN4412" s="166"/>
      <c r="AO4412" s="166"/>
      <c r="AP4412" s="166"/>
      <c r="AQ4412" s="166"/>
      <c r="AR4412" s="166"/>
      <c r="AS4412" s="166"/>
      <c r="AT4412" s="166"/>
      <c r="AU4412" s="166"/>
      <c r="AV4412" s="166"/>
      <c r="AW4412" s="166"/>
      <c r="AX4412" s="166"/>
      <c r="AY4412" s="166"/>
      <c r="AZ4412" s="166"/>
      <c r="BA4412" s="166"/>
      <c r="BB4412" s="166"/>
      <c r="BC4412" s="166"/>
      <c r="BD4412" s="166"/>
      <c r="BE4412" s="166"/>
      <c r="BF4412" s="166"/>
      <c r="BG4412" s="166"/>
      <c r="BH4412" s="166"/>
      <c r="BI4412" s="166"/>
      <c r="BJ4412" s="166"/>
      <c r="BK4412" s="166"/>
      <c r="BL4412" s="166"/>
      <c r="BM4412" s="166"/>
      <c r="BN4412" s="166"/>
      <c r="BO4412" s="166"/>
      <c r="BP4412" s="166"/>
      <c r="BQ4412" s="166"/>
      <c r="BR4412" s="166"/>
      <c r="BS4412" s="166"/>
      <c r="BT4412" s="166"/>
      <c r="BU4412" s="166"/>
      <c r="BV4412" s="166"/>
      <c r="BW4412" s="166"/>
      <c r="BX4412" s="166"/>
      <c r="BY4412" s="166"/>
      <c r="BZ4412" s="166"/>
      <c r="CA4412" s="166"/>
      <c r="CB4412" s="166"/>
      <c r="CC4412" s="166"/>
      <c r="CD4412" s="166"/>
      <c r="CE4412" s="166"/>
      <c r="CF4412" s="166"/>
      <c r="CG4412" s="166"/>
      <c r="CH4412" s="166"/>
      <c r="CI4412" s="166"/>
      <c r="CJ4412" s="166"/>
      <c r="CK4412" s="166"/>
      <c r="CL4412" s="166"/>
      <c r="CM4412" s="166"/>
      <c r="CN4412" s="166"/>
      <c r="CO4412" s="166"/>
      <c r="CP4412" s="166"/>
      <c r="CQ4412" s="166"/>
      <c r="CR4412" s="166"/>
      <c r="CS4412" s="166"/>
      <c r="CT4412" s="166"/>
      <c r="CU4412" s="166"/>
      <c r="CV4412" s="166"/>
      <c r="CW4412" s="166"/>
      <c r="CX4412" s="166"/>
      <c r="CY4412" s="166"/>
      <c r="CZ4412" s="166"/>
      <c r="DA4412" s="166"/>
      <c r="DB4412" s="166"/>
      <c r="DC4412" s="166"/>
      <c r="DD4412" s="166"/>
      <c r="DE4412" s="166"/>
      <c r="DF4412" s="166"/>
      <c r="DG4412" s="166"/>
      <c r="DH4412" s="166"/>
      <c r="DI4412" s="166"/>
      <c r="DJ4412" s="166"/>
      <c r="DK4412" s="166"/>
      <c r="DL4412" s="166"/>
      <c r="DM4412" s="166"/>
      <c r="DN4412" s="166"/>
      <c r="DO4412" s="166"/>
      <c r="DP4412" s="166"/>
      <c r="DQ4412" s="166"/>
      <c r="DR4412" s="166"/>
      <c r="DS4412" s="166"/>
      <c r="DT4412" s="166"/>
      <c r="DU4412" s="166"/>
      <c r="DV4412" s="166"/>
      <c r="DW4412" s="166"/>
      <c r="DX4412" s="166"/>
      <c r="DY4412" s="166"/>
      <c r="DZ4412" s="166"/>
      <c r="EA4412" s="166"/>
      <c r="EB4412" s="166"/>
      <c r="EC4412" s="166"/>
      <c r="ED4412" s="166"/>
    </row>
    <row r="4413" spans="3:134">
      <c r="C4413" s="152">
        <v>4390</v>
      </c>
      <c r="D4413" s="155">
        <v>-4778.9359317589524</v>
      </c>
      <c r="E4413" s="155">
        <v>1272038.2260081321</v>
      </c>
      <c r="F4413" s="155">
        <v>292471.15560933948</v>
      </c>
      <c r="G4413" s="155">
        <v>286034.67586098611</v>
      </c>
      <c r="H4413" s="155">
        <v>-567969.88425138593</v>
      </c>
      <c r="I4413" s="155">
        <v>-2429121.1670542657</v>
      </c>
      <c r="J4413" s="155">
        <v>-1449602.9641590118</v>
      </c>
      <c r="K4413" s="155">
        <v>-3128897.906279847</v>
      </c>
      <c r="L4413" s="155">
        <v>-4270256.0278008729</v>
      </c>
      <c r="M4413" s="155">
        <v>-2893194.9258678854</v>
      </c>
      <c r="N4413" s="155">
        <v>7816.10499304533</v>
      </c>
      <c r="O4413" s="155">
        <v>1342718.3916959912</v>
      </c>
      <c r="P4413" s="155">
        <v>1798359.7016557157</v>
      </c>
      <c r="Q4413" s="155">
        <v>2897860.1658531576</v>
      </c>
      <c r="R4413" s="155">
        <v>226303.90733872354</v>
      </c>
      <c r="S4413" s="155">
        <v>-905673.10031503439</v>
      </c>
      <c r="T4413" s="155">
        <v>1326509.9268249273</v>
      </c>
      <c r="U4413" s="155">
        <v>-1141489.2857343853</v>
      </c>
      <c r="V4413" s="155">
        <v>-7695757.6703456789</v>
      </c>
      <c r="W4413" s="155">
        <v>-11029082.486762583</v>
      </c>
      <c r="X4413" s="155">
        <v>-13489038.426404029</v>
      </c>
      <c r="Y4413" s="155">
        <v>-16549297.078720361</v>
      </c>
      <c r="Z4413" s="155">
        <v>0</v>
      </c>
      <c r="AA4413" s="155">
        <v>0</v>
      </c>
      <c r="AB4413" s="166"/>
      <c r="AC4413" s="166"/>
      <c r="AD4413" s="166"/>
      <c r="AE4413" s="166"/>
      <c r="AF4413" s="166"/>
      <c r="AG4413" s="166"/>
      <c r="AH4413" s="166"/>
      <c r="AI4413" s="166"/>
      <c r="AJ4413" s="166"/>
      <c r="AK4413" s="166"/>
      <c r="AL4413" s="166"/>
      <c r="AM4413" s="166"/>
      <c r="AN4413" s="166"/>
      <c r="AO4413" s="166"/>
      <c r="AP4413" s="166"/>
      <c r="AQ4413" s="166"/>
      <c r="AR4413" s="166"/>
      <c r="AS4413" s="166"/>
      <c r="AT4413" s="166"/>
      <c r="AU4413" s="166"/>
      <c r="AV4413" s="166"/>
      <c r="AW4413" s="166"/>
      <c r="AX4413" s="166"/>
      <c r="AY4413" s="166"/>
      <c r="AZ4413" s="166"/>
      <c r="BA4413" s="166"/>
      <c r="BB4413" s="166"/>
      <c r="BC4413" s="166"/>
      <c r="BD4413" s="166"/>
      <c r="BE4413" s="166"/>
      <c r="BF4413" s="166"/>
      <c r="BG4413" s="166"/>
      <c r="BH4413" s="166"/>
      <c r="BI4413" s="166"/>
      <c r="BJ4413" s="166"/>
      <c r="BK4413" s="166"/>
      <c r="BL4413" s="166"/>
      <c r="BM4413" s="166"/>
      <c r="BN4413" s="166"/>
      <c r="BO4413" s="166"/>
      <c r="BP4413" s="166"/>
      <c r="BQ4413" s="166"/>
      <c r="BR4413" s="166"/>
      <c r="BS4413" s="166"/>
      <c r="BT4413" s="166"/>
      <c r="BU4413" s="166"/>
      <c r="BV4413" s="166"/>
      <c r="BW4413" s="166"/>
      <c r="BX4413" s="166"/>
      <c r="BY4413" s="166"/>
      <c r="BZ4413" s="166"/>
      <c r="CA4413" s="166"/>
      <c r="CB4413" s="166"/>
      <c r="CC4413" s="166"/>
      <c r="CD4413" s="166"/>
      <c r="CE4413" s="166"/>
      <c r="CF4413" s="166"/>
      <c r="CG4413" s="166"/>
      <c r="CH4413" s="166"/>
      <c r="CI4413" s="166"/>
      <c r="CJ4413" s="166"/>
      <c r="CK4413" s="166"/>
      <c r="CL4413" s="166"/>
      <c r="CM4413" s="166"/>
      <c r="CN4413" s="166"/>
      <c r="CO4413" s="166"/>
      <c r="CP4413" s="166"/>
      <c r="CQ4413" s="166"/>
      <c r="CR4413" s="166"/>
      <c r="CS4413" s="166"/>
      <c r="CT4413" s="166"/>
      <c r="CU4413" s="166"/>
      <c r="CV4413" s="166"/>
      <c r="CW4413" s="166"/>
      <c r="CX4413" s="166"/>
      <c r="CY4413" s="166"/>
      <c r="CZ4413" s="166"/>
      <c r="DA4413" s="166"/>
      <c r="DB4413" s="166"/>
      <c r="DC4413" s="166"/>
      <c r="DD4413" s="166"/>
      <c r="DE4413" s="166"/>
      <c r="DF4413" s="166"/>
      <c r="DG4413" s="166"/>
      <c r="DH4413" s="166"/>
      <c r="DI4413" s="166"/>
      <c r="DJ4413" s="166"/>
      <c r="DK4413" s="166"/>
      <c r="DL4413" s="166"/>
      <c r="DM4413" s="166"/>
      <c r="DN4413" s="166"/>
      <c r="DO4413" s="166"/>
      <c r="DP4413" s="166"/>
      <c r="DQ4413" s="166"/>
      <c r="DR4413" s="166"/>
      <c r="DS4413" s="166"/>
      <c r="DT4413" s="166"/>
      <c r="DU4413" s="166"/>
      <c r="DV4413" s="166"/>
      <c r="DW4413" s="166"/>
      <c r="DX4413" s="166"/>
      <c r="DY4413" s="166"/>
      <c r="DZ4413" s="166"/>
      <c r="EA4413" s="166"/>
      <c r="EB4413" s="166"/>
      <c r="EC4413" s="166"/>
      <c r="ED4413" s="166"/>
    </row>
    <row r="4414" spans="3:134">
      <c r="C4414" s="152">
        <v>4391</v>
      </c>
      <c r="D4414" s="155">
        <v>-4778.9359317589524</v>
      </c>
      <c r="E4414" s="155">
        <v>-334565.34850805998</v>
      </c>
      <c r="F4414" s="155">
        <v>-843119.00695304573</v>
      </c>
      <c r="G4414" s="155">
        <v>-1477648.5984436125</v>
      </c>
      <c r="H4414" s="155">
        <v>-850201.74606950581</v>
      </c>
      <c r="I4414" s="155">
        <v>-2555634.9351913184</v>
      </c>
      <c r="J4414" s="155">
        <v>-1587694.0258602351</v>
      </c>
      <c r="K4414" s="155">
        <v>-904584.98986293375</v>
      </c>
      <c r="L4414" s="155">
        <v>-5345446.4414991587</v>
      </c>
      <c r="M4414" s="155">
        <v>-8356051.1820842475</v>
      </c>
      <c r="N4414" s="155">
        <v>-8257903.8951500654</v>
      </c>
      <c r="O4414" s="155">
        <v>-7736760.1682503819</v>
      </c>
      <c r="P4414" s="155">
        <v>-7465808.9750028402</v>
      </c>
      <c r="Q4414" s="155">
        <v>-6929783.5881638676</v>
      </c>
      <c r="R4414" s="155">
        <v>-9287662.5308027864</v>
      </c>
      <c r="S4414" s="155">
        <v>-10695827.404660225</v>
      </c>
      <c r="T4414" s="155">
        <v>-15913533.433764026</v>
      </c>
      <c r="U4414" s="155">
        <v>-17672686.10783352</v>
      </c>
      <c r="V4414" s="155">
        <v>-14486631.680291072</v>
      </c>
      <c r="W4414" s="155">
        <v>-16932310.151638597</v>
      </c>
      <c r="X4414" s="155">
        <v>-19140281.448112085</v>
      </c>
      <c r="Y4414" s="155">
        <v>-21420396.265619397</v>
      </c>
      <c r="Z4414" s="155">
        <v>0</v>
      </c>
      <c r="AA4414" s="155">
        <v>0</v>
      </c>
      <c r="AB4414" s="166"/>
      <c r="AC4414" s="166"/>
      <c r="AD4414" s="166"/>
      <c r="AE4414" s="166"/>
      <c r="AF4414" s="166"/>
      <c r="AG4414" s="166"/>
      <c r="AH4414" s="166"/>
      <c r="AI4414" s="166"/>
      <c r="AJ4414" s="166"/>
      <c r="AK4414" s="166"/>
      <c r="AL4414" s="166"/>
      <c r="AM4414" s="166"/>
      <c r="AN4414" s="166"/>
      <c r="AO4414" s="166"/>
      <c r="AP4414" s="166"/>
      <c r="AQ4414" s="166"/>
      <c r="AR4414" s="166"/>
      <c r="AS4414" s="166"/>
      <c r="AT4414" s="166"/>
      <c r="AU4414" s="166"/>
      <c r="AV4414" s="166"/>
      <c r="AW4414" s="166"/>
      <c r="AX4414" s="166"/>
      <c r="AY4414" s="166"/>
      <c r="AZ4414" s="166"/>
      <c r="BA4414" s="166"/>
      <c r="BB4414" s="166"/>
      <c r="BC4414" s="166"/>
      <c r="BD4414" s="166"/>
      <c r="BE4414" s="166"/>
      <c r="BF4414" s="166"/>
      <c r="BG4414" s="166"/>
      <c r="BH4414" s="166"/>
      <c r="BI4414" s="166"/>
      <c r="BJ4414" s="166"/>
      <c r="BK4414" s="166"/>
      <c r="BL4414" s="166"/>
      <c r="BM4414" s="166"/>
      <c r="BN4414" s="166"/>
      <c r="BO4414" s="166"/>
      <c r="BP4414" s="166"/>
      <c r="BQ4414" s="166"/>
      <c r="BR4414" s="166"/>
      <c r="BS4414" s="166"/>
      <c r="BT4414" s="166"/>
      <c r="BU4414" s="166"/>
      <c r="BV4414" s="166"/>
      <c r="BW4414" s="166"/>
      <c r="BX4414" s="166"/>
      <c r="BY4414" s="166"/>
      <c r="BZ4414" s="166"/>
      <c r="CA4414" s="166"/>
      <c r="CB4414" s="166"/>
      <c r="CC4414" s="166"/>
      <c r="CD4414" s="166"/>
      <c r="CE4414" s="166"/>
      <c r="CF4414" s="166"/>
      <c r="CG4414" s="166"/>
      <c r="CH4414" s="166"/>
      <c r="CI4414" s="166"/>
      <c r="CJ4414" s="166"/>
      <c r="CK4414" s="166"/>
      <c r="CL4414" s="166"/>
      <c r="CM4414" s="166"/>
      <c r="CN4414" s="166"/>
      <c r="CO4414" s="166"/>
      <c r="CP4414" s="166"/>
      <c r="CQ4414" s="166"/>
      <c r="CR4414" s="166"/>
      <c r="CS4414" s="166"/>
      <c r="CT4414" s="166"/>
      <c r="CU4414" s="166"/>
      <c r="CV4414" s="166"/>
      <c r="CW4414" s="166"/>
      <c r="CX4414" s="166"/>
      <c r="CY4414" s="166"/>
      <c r="CZ4414" s="166"/>
      <c r="DA4414" s="166"/>
      <c r="DB4414" s="166"/>
      <c r="DC4414" s="166"/>
      <c r="DD4414" s="166"/>
      <c r="DE4414" s="166"/>
      <c r="DF4414" s="166"/>
      <c r="DG4414" s="166"/>
      <c r="DH4414" s="166"/>
      <c r="DI4414" s="166"/>
      <c r="DJ4414" s="166"/>
      <c r="DK4414" s="166"/>
      <c r="DL4414" s="166"/>
      <c r="DM4414" s="166"/>
      <c r="DN4414" s="166"/>
      <c r="DO4414" s="166"/>
      <c r="DP4414" s="166"/>
      <c r="DQ4414" s="166"/>
      <c r="DR4414" s="166"/>
      <c r="DS4414" s="166"/>
      <c r="DT4414" s="166"/>
      <c r="DU4414" s="166"/>
      <c r="DV4414" s="166"/>
      <c r="DW4414" s="166"/>
      <c r="DX4414" s="166"/>
      <c r="DY4414" s="166"/>
      <c r="DZ4414" s="166"/>
      <c r="EA4414" s="166"/>
      <c r="EB4414" s="166"/>
      <c r="EC4414" s="166"/>
      <c r="ED4414" s="166"/>
    </row>
    <row r="4415" spans="3:134">
      <c r="C4415" s="152">
        <v>4392</v>
      </c>
      <c r="D4415" s="155">
        <v>-4778.9359317589524</v>
      </c>
      <c r="E4415" s="155">
        <v>-952523.34088431299</v>
      </c>
      <c r="F4415" s="155">
        <v>-860131.52702322602</v>
      </c>
      <c r="G4415" s="155">
        <v>-712332.58482769132</v>
      </c>
      <c r="H4415" s="155">
        <v>361394.98469865322</v>
      </c>
      <c r="I4415" s="155">
        <v>-907457.93567758799</v>
      </c>
      <c r="J4415" s="155">
        <v>-397598.3009428829</v>
      </c>
      <c r="K4415" s="155">
        <v>-2506408.7880217582</v>
      </c>
      <c r="L4415" s="155">
        <v>-2508806.1381505281</v>
      </c>
      <c r="M4415" s="155">
        <v>-1784108.0515214801</v>
      </c>
      <c r="N4415" s="155">
        <v>-4338774.8155642003</v>
      </c>
      <c r="O4415" s="155">
        <v>-4788905.0925049335</v>
      </c>
      <c r="P4415" s="155">
        <v>-3631026.5160369873</v>
      </c>
      <c r="Q4415" s="155">
        <v>-3283324.6212355345</v>
      </c>
      <c r="R4415" s="155">
        <v>-2384460.7074808329</v>
      </c>
      <c r="S4415" s="155">
        <v>-3686889.2643122971</v>
      </c>
      <c r="T4415" s="155">
        <v>-1712800.9218801707</v>
      </c>
      <c r="U4415" s="155">
        <v>-1326103.2122685462</v>
      </c>
      <c r="V4415" s="155">
        <v>-4821727.5900019407</v>
      </c>
      <c r="W4415" s="155">
        <v>-4892494.3833726048</v>
      </c>
      <c r="X4415" s="155">
        <v>-6915366.1652834713</v>
      </c>
      <c r="Y4415" s="155">
        <v>-8974438.3342872411</v>
      </c>
      <c r="Z4415" s="155">
        <v>0</v>
      </c>
      <c r="AA4415" s="155">
        <v>0</v>
      </c>
      <c r="AB4415" s="166"/>
      <c r="AC4415" s="166"/>
      <c r="AD4415" s="166"/>
      <c r="AE4415" s="166"/>
      <c r="AF4415" s="166"/>
      <c r="AG4415" s="166"/>
      <c r="AH4415" s="166"/>
      <c r="AI4415" s="166"/>
      <c r="AJ4415" s="166"/>
      <c r="AK4415" s="166"/>
      <c r="AL4415" s="166"/>
      <c r="AM4415" s="166"/>
      <c r="AN4415" s="166"/>
      <c r="AO4415" s="166"/>
      <c r="AP4415" s="166"/>
      <c r="AQ4415" s="166"/>
      <c r="AR4415" s="166"/>
      <c r="AS4415" s="166"/>
      <c r="AT4415" s="166"/>
      <c r="AU4415" s="166"/>
      <c r="AV4415" s="166"/>
      <c r="AW4415" s="166"/>
      <c r="AX4415" s="166"/>
      <c r="AY4415" s="166"/>
      <c r="AZ4415" s="166"/>
      <c r="BA4415" s="166"/>
      <c r="BB4415" s="166"/>
      <c r="BC4415" s="166"/>
      <c r="BD4415" s="166"/>
      <c r="BE4415" s="166"/>
      <c r="BF4415" s="166"/>
      <c r="BG4415" s="166"/>
      <c r="BH4415" s="166"/>
      <c r="BI4415" s="166"/>
      <c r="BJ4415" s="166"/>
      <c r="BK4415" s="166"/>
      <c r="BL4415" s="166"/>
      <c r="BM4415" s="166"/>
      <c r="BN4415" s="166"/>
      <c r="BO4415" s="166"/>
      <c r="BP4415" s="166"/>
      <c r="BQ4415" s="166"/>
      <c r="BR4415" s="166"/>
      <c r="BS4415" s="166"/>
      <c r="BT4415" s="166"/>
      <c r="BU4415" s="166"/>
      <c r="BV4415" s="166"/>
      <c r="BW4415" s="166"/>
      <c r="BX4415" s="166"/>
      <c r="BY4415" s="166"/>
      <c r="BZ4415" s="166"/>
      <c r="CA4415" s="166"/>
      <c r="CB4415" s="166"/>
      <c r="CC4415" s="166"/>
      <c r="CD4415" s="166"/>
      <c r="CE4415" s="166"/>
      <c r="CF4415" s="166"/>
      <c r="CG4415" s="166"/>
      <c r="CH4415" s="166"/>
      <c r="CI4415" s="166"/>
      <c r="CJ4415" s="166"/>
      <c r="CK4415" s="166"/>
      <c r="CL4415" s="166"/>
      <c r="CM4415" s="166"/>
      <c r="CN4415" s="166"/>
      <c r="CO4415" s="166"/>
      <c r="CP4415" s="166"/>
      <c r="CQ4415" s="166"/>
      <c r="CR4415" s="166"/>
      <c r="CS4415" s="166"/>
      <c r="CT4415" s="166"/>
      <c r="CU4415" s="166"/>
      <c r="CV4415" s="166"/>
      <c r="CW4415" s="166"/>
      <c r="CX4415" s="166"/>
      <c r="CY4415" s="166"/>
      <c r="CZ4415" s="166"/>
      <c r="DA4415" s="166"/>
      <c r="DB4415" s="166"/>
      <c r="DC4415" s="166"/>
      <c r="DD4415" s="166"/>
      <c r="DE4415" s="166"/>
      <c r="DF4415" s="166"/>
      <c r="DG4415" s="166"/>
      <c r="DH4415" s="166"/>
      <c r="DI4415" s="166"/>
      <c r="DJ4415" s="166"/>
      <c r="DK4415" s="166"/>
      <c r="DL4415" s="166"/>
      <c r="DM4415" s="166"/>
      <c r="DN4415" s="166"/>
      <c r="DO4415" s="166"/>
      <c r="DP4415" s="166"/>
      <c r="DQ4415" s="166"/>
      <c r="DR4415" s="166"/>
      <c r="DS4415" s="166"/>
      <c r="DT4415" s="166"/>
      <c r="DU4415" s="166"/>
      <c r="DV4415" s="166"/>
      <c r="DW4415" s="166"/>
      <c r="DX4415" s="166"/>
      <c r="DY4415" s="166"/>
      <c r="DZ4415" s="166"/>
      <c r="EA4415" s="166"/>
      <c r="EB4415" s="166"/>
      <c r="EC4415" s="166"/>
      <c r="ED4415" s="166"/>
    </row>
    <row r="4416" spans="3:134">
      <c r="C4416" s="152">
        <v>4393</v>
      </c>
      <c r="D4416" s="153">
        <v>-4778.9359317589524</v>
      </c>
      <c r="E4416" s="153">
        <v>-727924.5858809799</v>
      </c>
      <c r="F4416" s="153">
        <v>619934.60407833755</v>
      </c>
      <c r="G4416" s="153">
        <v>-138133.70092371106</v>
      </c>
      <c r="H4416" s="153">
        <v>639151.0618275553</v>
      </c>
      <c r="I4416" s="153">
        <v>-970126.2628492862</v>
      </c>
      <c r="J4416" s="153">
        <v>279414.84454040229</v>
      </c>
      <c r="K4416" s="153">
        <v>1213050.610494718</v>
      </c>
      <c r="L4416" s="153">
        <v>-174752.93574105203</v>
      </c>
      <c r="M4416" s="153">
        <v>758687.87083630264</v>
      </c>
      <c r="N4416" s="153">
        <v>1732206.5075056851</v>
      </c>
      <c r="O4416" s="153">
        <v>4737617.2151504159</v>
      </c>
      <c r="P4416" s="153">
        <v>1870773.7860406488</v>
      </c>
      <c r="Q4416" s="153">
        <v>1437230.3274572492</v>
      </c>
      <c r="R4416" s="153">
        <v>1276736.5900474936</v>
      </c>
      <c r="S4416" s="153">
        <v>3161929.1433708966</v>
      </c>
      <c r="T4416" s="153">
        <v>5262577.4239249974</v>
      </c>
      <c r="U4416" s="153">
        <v>5722737.6508031785</v>
      </c>
      <c r="V4416" s="153">
        <v>562148.41366739571</v>
      </c>
      <c r="W4416" s="153">
        <v>-2646591.073660776</v>
      </c>
      <c r="X4416" s="153">
        <v>-5333810.7487643212</v>
      </c>
      <c r="Y4416" s="153">
        <v>-7867168.79793787</v>
      </c>
      <c r="Z4416" s="153">
        <v>0</v>
      </c>
      <c r="AA4416" s="153">
        <v>0</v>
      </c>
      <c r="AB4416" s="165"/>
      <c r="AC4416" s="165"/>
      <c r="AD4416" s="165"/>
      <c r="AE4416" s="165"/>
      <c r="AF4416" s="165"/>
      <c r="AG4416" s="165"/>
      <c r="AH4416" s="165"/>
      <c r="AI4416" s="165"/>
      <c r="AJ4416" s="165"/>
      <c r="AK4416" s="165"/>
      <c r="AL4416" s="165"/>
      <c r="AM4416" s="165"/>
      <c r="AN4416" s="165"/>
      <c r="AO4416" s="165"/>
      <c r="AP4416" s="165"/>
      <c r="AQ4416" s="165"/>
      <c r="AR4416" s="165"/>
      <c r="AS4416" s="165"/>
      <c r="AT4416" s="165"/>
      <c r="AU4416" s="165"/>
      <c r="AV4416" s="165"/>
      <c r="AW4416" s="165"/>
      <c r="AX4416" s="165"/>
      <c r="AY4416" s="165"/>
      <c r="AZ4416" s="165"/>
      <c r="BA4416" s="165"/>
      <c r="BB4416" s="165"/>
      <c r="BC4416" s="165"/>
      <c r="BD4416" s="165"/>
      <c r="BE4416" s="165"/>
      <c r="BF4416" s="165"/>
      <c r="BG4416" s="165"/>
      <c r="BH4416" s="165"/>
      <c r="BI4416" s="165"/>
      <c r="BJ4416" s="165"/>
      <c r="BK4416" s="165"/>
      <c r="BL4416" s="165"/>
      <c r="BM4416" s="165"/>
      <c r="BN4416" s="165"/>
      <c r="BO4416" s="165"/>
      <c r="BP4416" s="165"/>
      <c r="BQ4416" s="165"/>
      <c r="BR4416" s="165"/>
      <c r="BS4416" s="165"/>
      <c r="BT4416" s="165"/>
      <c r="BU4416" s="165"/>
      <c r="BV4416" s="165"/>
      <c r="BW4416" s="165"/>
      <c r="BX4416" s="165"/>
      <c r="BY4416" s="165"/>
      <c r="BZ4416" s="165"/>
      <c r="CA4416" s="165"/>
      <c r="CB4416" s="165"/>
      <c r="CC4416" s="165"/>
      <c r="CD4416" s="165"/>
      <c r="CE4416" s="165"/>
      <c r="CF4416" s="165"/>
      <c r="CG4416" s="165"/>
      <c r="CH4416" s="165"/>
      <c r="CI4416" s="165"/>
      <c r="CJ4416" s="165"/>
      <c r="CK4416" s="165"/>
      <c r="CL4416" s="165"/>
      <c r="CM4416" s="165"/>
      <c r="CN4416" s="165"/>
      <c r="CO4416" s="165"/>
      <c r="CP4416" s="165"/>
      <c r="CQ4416" s="165"/>
      <c r="CR4416" s="165"/>
      <c r="CS4416" s="165"/>
      <c r="CT4416" s="165"/>
      <c r="CU4416" s="165"/>
      <c r="CV4416" s="165"/>
      <c r="CW4416" s="165"/>
      <c r="CX4416" s="165"/>
      <c r="CY4416" s="165"/>
      <c r="CZ4416" s="165"/>
      <c r="DA4416" s="165"/>
      <c r="DB4416" s="165"/>
      <c r="DC4416" s="165"/>
      <c r="DD4416" s="165"/>
      <c r="DE4416" s="165"/>
      <c r="DF4416" s="165"/>
      <c r="DG4416" s="165"/>
      <c r="DH4416" s="165"/>
      <c r="DI4416" s="165"/>
      <c r="DJ4416" s="165"/>
      <c r="DK4416" s="165"/>
      <c r="DL4416" s="165"/>
      <c r="DM4416" s="165"/>
      <c r="DN4416" s="165"/>
      <c r="DO4416" s="165"/>
      <c r="DP4416" s="165"/>
      <c r="DQ4416" s="165"/>
      <c r="DR4416" s="165"/>
      <c r="DS4416" s="165"/>
      <c r="DT4416" s="165"/>
      <c r="DU4416" s="165"/>
      <c r="DV4416" s="165"/>
      <c r="DW4416" s="165"/>
      <c r="DX4416" s="165"/>
      <c r="DY4416" s="165"/>
      <c r="DZ4416" s="165"/>
      <c r="EA4416" s="165"/>
      <c r="EB4416" s="165"/>
      <c r="EC4416" s="165"/>
      <c r="ED4416" s="165"/>
    </row>
    <row r="4417" spans="3:134">
      <c r="C4417" s="152">
        <v>4394</v>
      </c>
      <c r="D4417" s="153">
        <v>-4778.9359317589524</v>
      </c>
      <c r="E4417" s="153">
        <v>-1306363.6569479406</v>
      </c>
      <c r="F4417" s="153">
        <v>-2068952.3701135665</v>
      </c>
      <c r="G4417" s="153">
        <v>-590557.49476677179</v>
      </c>
      <c r="H4417" s="153">
        <v>-550980.56070776284</v>
      </c>
      <c r="I4417" s="153">
        <v>-2309260.9481948912</v>
      </c>
      <c r="J4417" s="153">
        <v>-2187549.4087325186</v>
      </c>
      <c r="K4417" s="153">
        <v>-5607657.8031133711</v>
      </c>
      <c r="L4417" s="153">
        <v>-4791016.180012241</v>
      </c>
      <c r="M4417" s="153">
        <v>-4847197.6895432025</v>
      </c>
      <c r="N4417" s="153">
        <v>-4697097.8539090157</v>
      </c>
      <c r="O4417" s="153">
        <v>-3123766.0312300622</v>
      </c>
      <c r="P4417" s="153">
        <v>-4905986.0007083714</v>
      </c>
      <c r="Q4417" s="153">
        <v>-6536026.743447721</v>
      </c>
      <c r="R4417" s="153">
        <v>-9474112.7321586162</v>
      </c>
      <c r="S4417" s="153">
        <v>-10893253.038891017</v>
      </c>
      <c r="T4417" s="153">
        <v>-6720462.4414332509</v>
      </c>
      <c r="U4417" s="153">
        <v>-11658384.604856789</v>
      </c>
      <c r="V4417" s="153">
        <v>-14700512.287704468</v>
      </c>
      <c r="W4417" s="153">
        <v>-15338023.853894547</v>
      </c>
      <c r="X4417" s="153">
        <v>-15999777.438915059</v>
      </c>
      <c r="Y4417" s="153">
        <v>-16373143.83116363</v>
      </c>
      <c r="Z4417" s="153">
        <v>0</v>
      </c>
      <c r="AA4417" s="153">
        <v>0</v>
      </c>
      <c r="AB4417" s="165"/>
      <c r="AC4417" s="165"/>
      <c r="AD4417" s="165"/>
      <c r="AE4417" s="165"/>
      <c r="AF4417" s="165"/>
      <c r="AG4417" s="165"/>
      <c r="AH4417" s="165"/>
      <c r="AI4417" s="165"/>
      <c r="AJ4417" s="165"/>
      <c r="AK4417" s="165"/>
      <c r="AL4417" s="165"/>
      <c r="AM4417" s="165"/>
      <c r="AN4417" s="165"/>
      <c r="AO4417" s="165"/>
      <c r="AP4417" s="165"/>
      <c r="AQ4417" s="165"/>
      <c r="AR4417" s="165"/>
      <c r="AS4417" s="165"/>
      <c r="AT4417" s="165"/>
      <c r="AU4417" s="165"/>
      <c r="AV4417" s="165"/>
      <c r="AW4417" s="165"/>
      <c r="AX4417" s="165"/>
      <c r="AY4417" s="165"/>
      <c r="AZ4417" s="165"/>
      <c r="BA4417" s="165"/>
      <c r="BB4417" s="165"/>
      <c r="BC4417" s="165"/>
      <c r="BD4417" s="165"/>
      <c r="BE4417" s="165"/>
      <c r="BF4417" s="165"/>
      <c r="BG4417" s="165"/>
      <c r="BH4417" s="165"/>
      <c r="BI4417" s="165"/>
      <c r="BJ4417" s="165"/>
      <c r="BK4417" s="165"/>
      <c r="BL4417" s="165"/>
      <c r="BM4417" s="165"/>
      <c r="BN4417" s="165"/>
      <c r="BO4417" s="165"/>
      <c r="BP4417" s="165"/>
      <c r="BQ4417" s="165"/>
      <c r="BR4417" s="165"/>
      <c r="BS4417" s="165"/>
      <c r="BT4417" s="165"/>
      <c r="BU4417" s="165"/>
      <c r="BV4417" s="165"/>
      <c r="BW4417" s="165"/>
      <c r="BX4417" s="165"/>
      <c r="BY4417" s="165"/>
      <c r="BZ4417" s="165"/>
      <c r="CA4417" s="165"/>
      <c r="CB4417" s="165"/>
      <c r="CC4417" s="165"/>
      <c r="CD4417" s="165"/>
      <c r="CE4417" s="165"/>
      <c r="CF4417" s="165"/>
      <c r="CG4417" s="165"/>
      <c r="CH4417" s="165"/>
      <c r="CI4417" s="165"/>
      <c r="CJ4417" s="165"/>
      <c r="CK4417" s="165"/>
      <c r="CL4417" s="165"/>
      <c r="CM4417" s="165"/>
      <c r="CN4417" s="165"/>
      <c r="CO4417" s="165"/>
      <c r="CP4417" s="165"/>
      <c r="CQ4417" s="165"/>
      <c r="CR4417" s="165"/>
      <c r="CS4417" s="165"/>
      <c r="CT4417" s="165"/>
      <c r="CU4417" s="165"/>
      <c r="CV4417" s="165"/>
      <c r="CW4417" s="165"/>
      <c r="CX4417" s="165"/>
      <c r="CY4417" s="165"/>
      <c r="CZ4417" s="165"/>
      <c r="DA4417" s="165"/>
      <c r="DB4417" s="165"/>
      <c r="DC4417" s="165"/>
      <c r="DD4417" s="165"/>
      <c r="DE4417" s="165"/>
      <c r="DF4417" s="165"/>
      <c r="DG4417" s="165"/>
      <c r="DH4417" s="165"/>
      <c r="DI4417" s="165"/>
      <c r="DJ4417" s="165"/>
      <c r="DK4417" s="165"/>
      <c r="DL4417" s="165"/>
      <c r="DM4417" s="165"/>
      <c r="DN4417" s="165"/>
      <c r="DO4417" s="165"/>
      <c r="DP4417" s="165"/>
      <c r="DQ4417" s="165"/>
      <c r="DR4417" s="165"/>
      <c r="DS4417" s="165"/>
      <c r="DT4417" s="165"/>
      <c r="DU4417" s="165"/>
      <c r="DV4417" s="165"/>
      <c r="DW4417" s="165"/>
      <c r="DX4417" s="165"/>
      <c r="DY4417" s="165"/>
      <c r="DZ4417" s="165"/>
      <c r="EA4417" s="165"/>
      <c r="EB4417" s="165"/>
      <c r="EC4417" s="165"/>
      <c r="ED4417" s="165"/>
    </row>
    <row r="4418" spans="3:134">
      <c r="C4418" s="152">
        <v>4395</v>
      </c>
      <c r="D4418" s="153">
        <v>-4778.9359317589524</v>
      </c>
      <c r="E4418" s="153">
        <v>-18984.112848445773</v>
      </c>
      <c r="F4418" s="153">
        <v>945294.17735131085</v>
      </c>
      <c r="G4418" s="153">
        <v>2508554.0142034292</v>
      </c>
      <c r="H4418" s="153">
        <v>2525002.0287629664</v>
      </c>
      <c r="I4418" s="153">
        <v>1033601.3348629475</v>
      </c>
      <c r="J4418" s="153">
        <v>-1602204.8667497337</v>
      </c>
      <c r="K4418" s="153">
        <v>-3176575.1963897347</v>
      </c>
      <c r="L4418" s="153">
        <v>-4413259.7124057412</v>
      </c>
      <c r="M4418" s="153">
        <v>-4999856.0924974382</v>
      </c>
      <c r="N4418" s="153">
        <v>-7194664.751266852</v>
      </c>
      <c r="O4418" s="153">
        <v>-7854598.3634093255</v>
      </c>
      <c r="P4418" s="153">
        <v>-7139554.9510715157</v>
      </c>
      <c r="Q4418" s="153">
        <v>-9596279.8847654462</v>
      </c>
      <c r="R4418" s="153">
        <v>-7951268.5666949004</v>
      </c>
      <c r="S4418" s="153">
        <v>-7796463.5900871903</v>
      </c>
      <c r="T4418" s="153">
        <v>-6613479.9559030682</v>
      </c>
      <c r="U4418" s="153">
        <v>-6821716.8191148341</v>
      </c>
      <c r="V4418" s="153">
        <v>-11305098.835259944</v>
      </c>
      <c r="W4418" s="153">
        <v>-13503518.920825467</v>
      </c>
      <c r="X4418" s="153">
        <v>-13547170.453079939</v>
      </c>
      <c r="Y4418" s="153">
        <v>-13201946.070838436</v>
      </c>
      <c r="Z4418" s="153">
        <v>0</v>
      </c>
      <c r="AA4418" s="153">
        <v>0</v>
      </c>
      <c r="AB4418" s="165"/>
      <c r="AC4418" s="165"/>
      <c r="AD4418" s="165"/>
      <c r="AE4418" s="165"/>
      <c r="AF4418" s="165"/>
      <c r="AG4418" s="165"/>
      <c r="AH4418" s="165"/>
      <c r="AI4418" s="165"/>
      <c r="AJ4418" s="165"/>
      <c r="AK4418" s="165"/>
      <c r="AL4418" s="165"/>
      <c r="AM4418" s="165"/>
      <c r="AN4418" s="165"/>
      <c r="AO4418" s="165"/>
      <c r="AP4418" s="165"/>
      <c r="AQ4418" s="165"/>
      <c r="AR4418" s="165"/>
      <c r="AS4418" s="165"/>
      <c r="AT4418" s="165"/>
      <c r="AU4418" s="165"/>
      <c r="AV4418" s="165"/>
      <c r="AW4418" s="165"/>
      <c r="AX4418" s="165"/>
      <c r="AY4418" s="165"/>
      <c r="AZ4418" s="165"/>
      <c r="BA4418" s="165"/>
      <c r="BB4418" s="165"/>
      <c r="BC4418" s="165"/>
      <c r="BD4418" s="165"/>
      <c r="BE4418" s="165"/>
      <c r="BF4418" s="165"/>
      <c r="BG4418" s="165"/>
      <c r="BH4418" s="165"/>
      <c r="BI4418" s="165"/>
      <c r="BJ4418" s="165"/>
      <c r="BK4418" s="165"/>
      <c r="BL4418" s="165"/>
      <c r="BM4418" s="165"/>
      <c r="BN4418" s="165"/>
      <c r="BO4418" s="165"/>
      <c r="BP4418" s="165"/>
      <c r="BQ4418" s="165"/>
      <c r="BR4418" s="165"/>
      <c r="BS4418" s="165"/>
      <c r="BT4418" s="165"/>
      <c r="BU4418" s="165"/>
      <c r="BV4418" s="165"/>
      <c r="BW4418" s="165"/>
      <c r="BX4418" s="165"/>
      <c r="BY4418" s="165"/>
      <c r="BZ4418" s="165"/>
      <c r="CA4418" s="165"/>
      <c r="CB4418" s="165"/>
      <c r="CC4418" s="165"/>
      <c r="CD4418" s="165"/>
      <c r="CE4418" s="165"/>
      <c r="CF4418" s="165"/>
      <c r="CG4418" s="165"/>
      <c r="CH4418" s="165"/>
      <c r="CI4418" s="165"/>
      <c r="CJ4418" s="165"/>
      <c r="CK4418" s="165"/>
      <c r="CL4418" s="165"/>
      <c r="CM4418" s="165"/>
      <c r="CN4418" s="165"/>
      <c r="CO4418" s="165"/>
      <c r="CP4418" s="165"/>
      <c r="CQ4418" s="165"/>
      <c r="CR4418" s="165"/>
      <c r="CS4418" s="165"/>
      <c r="CT4418" s="165"/>
      <c r="CU4418" s="165"/>
      <c r="CV4418" s="165"/>
      <c r="CW4418" s="165"/>
      <c r="CX4418" s="165"/>
      <c r="CY4418" s="165"/>
      <c r="CZ4418" s="165"/>
      <c r="DA4418" s="165"/>
      <c r="DB4418" s="165"/>
      <c r="DC4418" s="165"/>
      <c r="DD4418" s="165"/>
      <c r="DE4418" s="165"/>
      <c r="DF4418" s="165"/>
      <c r="DG4418" s="165"/>
      <c r="DH4418" s="165"/>
      <c r="DI4418" s="165"/>
      <c r="DJ4418" s="165"/>
      <c r="DK4418" s="165"/>
      <c r="DL4418" s="165"/>
      <c r="DM4418" s="165"/>
      <c r="DN4418" s="165"/>
      <c r="DO4418" s="165"/>
      <c r="DP4418" s="165"/>
      <c r="DQ4418" s="165"/>
      <c r="DR4418" s="165"/>
      <c r="DS4418" s="165"/>
      <c r="DT4418" s="165"/>
      <c r="DU4418" s="165"/>
      <c r="DV4418" s="165"/>
      <c r="DW4418" s="165"/>
      <c r="DX4418" s="165"/>
      <c r="DY4418" s="165"/>
      <c r="DZ4418" s="165"/>
      <c r="EA4418" s="165"/>
      <c r="EB4418" s="165"/>
      <c r="EC4418" s="165"/>
      <c r="ED4418" s="165"/>
    </row>
    <row r="4419" spans="3:134">
      <c r="C4419" s="152">
        <v>4396</v>
      </c>
      <c r="D4419" s="153">
        <v>-4778.9359317589524</v>
      </c>
      <c r="E4419" s="153">
        <v>-448849.37019126117</v>
      </c>
      <c r="F4419" s="153">
        <v>918954.6595172435</v>
      </c>
      <c r="G4419" s="153">
        <v>1176095.2183452249</v>
      </c>
      <c r="H4419" s="153">
        <v>1113242.9125071317</v>
      </c>
      <c r="I4419" s="153">
        <v>2045430.1896284819</v>
      </c>
      <c r="J4419" s="153">
        <v>3622109.6759100258</v>
      </c>
      <c r="K4419" s="153">
        <v>3240703.532774061</v>
      </c>
      <c r="L4419" s="153">
        <v>1483464.576331526</v>
      </c>
      <c r="M4419" s="153">
        <v>-264450.46420492232</v>
      </c>
      <c r="N4419" s="153">
        <v>2853071.7209714502</v>
      </c>
      <c r="O4419" s="153">
        <v>1094085.7617611885</v>
      </c>
      <c r="P4419" s="153">
        <v>1926175.7593016326</v>
      </c>
      <c r="Q4419" s="153">
        <v>2516693.9220308065</v>
      </c>
      <c r="R4419" s="153">
        <v>3459366.4327672422</v>
      </c>
      <c r="S4419" s="153">
        <v>3246850.1188129634</v>
      </c>
      <c r="T4419" s="153">
        <v>2130251.7071507722</v>
      </c>
      <c r="U4419" s="153">
        <v>7282089.1552954018</v>
      </c>
      <c r="V4419" s="153">
        <v>1840350.9987247586</v>
      </c>
      <c r="W4419" s="153">
        <v>2259847.9332833886</v>
      </c>
      <c r="X4419" s="153">
        <v>416301.54858382046</v>
      </c>
      <c r="Y4419" s="153">
        <v>-1480379.9490522146</v>
      </c>
      <c r="Z4419" s="153">
        <v>0</v>
      </c>
      <c r="AA4419" s="153">
        <v>0</v>
      </c>
      <c r="AB4419" s="165"/>
      <c r="AC4419" s="165"/>
      <c r="AD4419" s="165"/>
      <c r="AE4419" s="165"/>
      <c r="AF4419" s="165"/>
      <c r="AG4419" s="165"/>
      <c r="AH4419" s="165"/>
      <c r="AI4419" s="165"/>
      <c r="AJ4419" s="165"/>
      <c r="AK4419" s="165"/>
      <c r="AL4419" s="165"/>
      <c r="AM4419" s="165"/>
      <c r="AN4419" s="165"/>
      <c r="AO4419" s="165"/>
      <c r="AP4419" s="165"/>
      <c r="AQ4419" s="165"/>
      <c r="AR4419" s="165"/>
      <c r="AS4419" s="165"/>
      <c r="AT4419" s="165"/>
      <c r="AU4419" s="165"/>
      <c r="AV4419" s="165"/>
      <c r="AW4419" s="165"/>
      <c r="AX4419" s="165"/>
      <c r="AY4419" s="165"/>
      <c r="AZ4419" s="165"/>
      <c r="BA4419" s="165"/>
      <c r="BB4419" s="165"/>
      <c r="BC4419" s="165"/>
      <c r="BD4419" s="165"/>
      <c r="BE4419" s="165"/>
      <c r="BF4419" s="165"/>
      <c r="BG4419" s="165"/>
      <c r="BH4419" s="165"/>
      <c r="BI4419" s="165"/>
      <c r="BJ4419" s="165"/>
      <c r="BK4419" s="165"/>
      <c r="BL4419" s="165"/>
      <c r="BM4419" s="165"/>
      <c r="BN4419" s="165"/>
      <c r="BO4419" s="165"/>
      <c r="BP4419" s="165"/>
      <c r="BQ4419" s="165"/>
      <c r="BR4419" s="165"/>
      <c r="BS4419" s="165"/>
      <c r="BT4419" s="165"/>
      <c r="BU4419" s="165"/>
      <c r="BV4419" s="165"/>
      <c r="BW4419" s="165"/>
      <c r="BX4419" s="165"/>
      <c r="BY4419" s="165"/>
      <c r="BZ4419" s="165"/>
      <c r="CA4419" s="165"/>
      <c r="CB4419" s="165"/>
      <c r="CC4419" s="165"/>
      <c r="CD4419" s="165"/>
      <c r="CE4419" s="165"/>
      <c r="CF4419" s="165"/>
      <c r="CG4419" s="165"/>
      <c r="CH4419" s="165"/>
      <c r="CI4419" s="165"/>
      <c r="CJ4419" s="165"/>
      <c r="CK4419" s="165"/>
      <c r="CL4419" s="165"/>
      <c r="CM4419" s="165"/>
      <c r="CN4419" s="165"/>
      <c r="CO4419" s="165"/>
      <c r="CP4419" s="165"/>
      <c r="CQ4419" s="165"/>
      <c r="CR4419" s="165"/>
      <c r="CS4419" s="165"/>
      <c r="CT4419" s="165"/>
      <c r="CU4419" s="165"/>
      <c r="CV4419" s="165"/>
      <c r="CW4419" s="165"/>
      <c r="CX4419" s="165"/>
      <c r="CY4419" s="165"/>
      <c r="CZ4419" s="165"/>
      <c r="DA4419" s="165"/>
      <c r="DB4419" s="165"/>
      <c r="DC4419" s="165"/>
      <c r="DD4419" s="165"/>
      <c r="DE4419" s="165"/>
      <c r="DF4419" s="165"/>
      <c r="DG4419" s="165"/>
      <c r="DH4419" s="165"/>
      <c r="DI4419" s="165"/>
      <c r="DJ4419" s="165"/>
      <c r="DK4419" s="165"/>
      <c r="DL4419" s="165"/>
      <c r="DM4419" s="165"/>
      <c r="DN4419" s="165"/>
      <c r="DO4419" s="165"/>
      <c r="DP4419" s="165"/>
      <c r="DQ4419" s="165"/>
      <c r="DR4419" s="165"/>
      <c r="DS4419" s="165"/>
      <c r="DT4419" s="165"/>
      <c r="DU4419" s="165"/>
      <c r="DV4419" s="165"/>
      <c r="DW4419" s="165"/>
      <c r="DX4419" s="165"/>
      <c r="DY4419" s="165"/>
      <c r="DZ4419" s="165"/>
      <c r="EA4419" s="165"/>
      <c r="EB4419" s="165"/>
      <c r="EC4419" s="165"/>
      <c r="ED4419" s="165"/>
    </row>
    <row r="4420" spans="3:134">
      <c r="C4420" s="152">
        <v>4397</v>
      </c>
      <c r="D4420" s="155">
        <v>-4778.9359317589524</v>
      </c>
      <c r="E4420" s="155">
        <v>371866.92216038704</v>
      </c>
      <c r="F4420" s="155">
        <v>-669253.2162848413</v>
      </c>
      <c r="G4420" s="155">
        <v>-2169328.0411546528</v>
      </c>
      <c r="H4420" s="155">
        <v>-2362834.2284588516</v>
      </c>
      <c r="I4420" s="155">
        <v>1217257.6449583173</v>
      </c>
      <c r="J4420" s="155">
        <v>2600199.7668974698</v>
      </c>
      <c r="K4420" s="155">
        <v>2308852.7837499082</v>
      </c>
      <c r="L4420" s="155">
        <v>3649677.400738582</v>
      </c>
      <c r="M4420" s="155">
        <v>2284408.0805690438</v>
      </c>
      <c r="N4420" s="155">
        <v>1741669.6607018113</v>
      </c>
      <c r="O4420" s="155">
        <v>1571221.2853277922</v>
      </c>
      <c r="P4420" s="155">
        <v>15932.119329035282</v>
      </c>
      <c r="Q4420" s="155">
        <v>-2695340.2110981643</v>
      </c>
      <c r="R4420" s="155">
        <v>-3630539.7988143265</v>
      </c>
      <c r="S4420" s="155">
        <v>-4574757.201332435</v>
      </c>
      <c r="T4420" s="155">
        <v>-5945923.8673289269</v>
      </c>
      <c r="U4420" s="155">
        <v>-5446418.2217542678</v>
      </c>
      <c r="V4420" s="155">
        <v>-12257479.087387815</v>
      </c>
      <c r="W4420" s="155">
        <v>-14443552.93897818</v>
      </c>
      <c r="X4420" s="155">
        <v>-15229864.13833043</v>
      </c>
      <c r="Y4420" s="155">
        <v>-15483215.938178107</v>
      </c>
      <c r="Z4420" s="155">
        <v>0</v>
      </c>
      <c r="AA4420" s="155">
        <v>0</v>
      </c>
      <c r="AB4420" s="166"/>
      <c r="AC4420" s="166"/>
      <c r="AD4420" s="166"/>
      <c r="AE4420" s="166"/>
      <c r="AF4420" s="166"/>
      <c r="AG4420" s="166"/>
      <c r="AH4420" s="166"/>
      <c r="AI4420" s="166"/>
      <c r="AJ4420" s="166"/>
      <c r="AK4420" s="166"/>
      <c r="AL4420" s="166"/>
      <c r="AM4420" s="166"/>
      <c r="AN4420" s="166"/>
      <c r="AO4420" s="166"/>
      <c r="AP4420" s="166"/>
      <c r="AQ4420" s="166"/>
      <c r="AR4420" s="166"/>
      <c r="AS4420" s="166"/>
      <c r="AT4420" s="166"/>
      <c r="AU4420" s="166"/>
      <c r="AV4420" s="166"/>
      <c r="AW4420" s="166"/>
      <c r="AX4420" s="166"/>
      <c r="AY4420" s="166"/>
      <c r="AZ4420" s="166"/>
      <c r="BA4420" s="166"/>
      <c r="BB4420" s="166"/>
      <c r="BC4420" s="166"/>
      <c r="BD4420" s="166"/>
      <c r="BE4420" s="166"/>
      <c r="BF4420" s="166"/>
      <c r="BG4420" s="166"/>
      <c r="BH4420" s="166"/>
      <c r="BI4420" s="166"/>
      <c r="BJ4420" s="166"/>
      <c r="BK4420" s="166"/>
      <c r="BL4420" s="166"/>
      <c r="BM4420" s="166"/>
      <c r="BN4420" s="166"/>
      <c r="BO4420" s="166"/>
      <c r="BP4420" s="166"/>
      <c r="BQ4420" s="166"/>
      <c r="BR4420" s="166"/>
      <c r="BS4420" s="166"/>
      <c r="BT4420" s="166"/>
      <c r="BU4420" s="166"/>
      <c r="BV4420" s="166"/>
      <c r="BW4420" s="166"/>
      <c r="BX4420" s="166"/>
      <c r="BY4420" s="166"/>
      <c r="BZ4420" s="166"/>
      <c r="CA4420" s="166"/>
      <c r="CB4420" s="166"/>
      <c r="CC4420" s="166"/>
      <c r="CD4420" s="166"/>
      <c r="CE4420" s="166"/>
      <c r="CF4420" s="166"/>
      <c r="CG4420" s="166"/>
      <c r="CH4420" s="166"/>
      <c r="CI4420" s="166"/>
      <c r="CJ4420" s="166"/>
      <c r="CK4420" s="166"/>
      <c r="CL4420" s="166"/>
      <c r="CM4420" s="166"/>
      <c r="CN4420" s="166"/>
      <c r="CO4420" s="166"/>
      <c r="CP4420" s="166"/>
      <c r="CQ4420" s="166"/>
      <c r="CR4420" s="166"/>
      <c r="CS4420" s="166"/>
      <c r="CT4420" s="166"/>
      <c r="CU4420" s="166"/>
      <c r="CV4420" s="166"/>
      <c r="CW4420" s="166"/>
      <c r="CX4420" s="166"/>
      <c r="CY4420" s="166"/>
      <c r="CZ4420" s="166"/>
      <c r="DA4420" s="166"/>
      <c r="DB4420" s="166"/>
      <c r="DC4420" s="166"/>
      <c r="DD4420" s="166"/>
      <c r="DE4420" s="166"/>
      <c r="DF4420" s="166"/>
      <c r="DG4420" s="166"/>
      <c r="DH4420" s="166"/>
      <c r="DI4420" s="166"/>
      <c r="DJ4420" s="166"/>
      <c r="DK4420" s="166"/>
      <c r="DL4420" s="166"/>
      <c r="DM4420" s="166"/>
      <c r="DN4420" s="166"/>
      <c r="DO4420" s="166"/>
      <c r="DP4420" s="166"/>
      <c r="DQ4420" s="166"/>
      <c r="DR4420" s="166"/>
      <c r="DS4420" s="166"/>
      <c r="DT4420" s="166"/>
      <c r="DU4420" s="166"/>
      <c r="DV4420" s="166"/>
      <c r="DW4420" s="166"/>
      <c r="DX4420" s="166"/>
      <c r="DY4420" s="166"/>
      <c r="DZ4420" s="166"/>
      <c r="EA4420" s="166"/>
      <c r="EB4420" s="166"/>
      <c r="EC4420" s="166"/>
      <c r="ED4420" s="166"/>
    </row>
    <row r="4421" spans="3:134">
      <c r="C4421" s="152">
        <v>4398</v>
      </c>
      <c r="D4421" s="155">
        <v>-4778.9359317589524</v>
      </c>
      <c r="E4421" s="155">
        <v>237125.79951664805</v>
      </c>
      <c r="F4421" s="155">
        <v>523210.1312264353</v>
      </c>
      <c r="G4421" s="155">
        <v>444992.81783416867</v>
      </c>
      <c r="H4421" s="155">
        <v>1150212.522429809</v>
      </c>
      <c r="I4421" s="155">
        <v>480276.01138280332</v>
      </c>
      <c r="J4421" s="155">
        <v>-1793760.9137131721</v>
      </c>
      <c r="K4421" s="155">
        <v>-2254669.1388640702</v>
      </c>
      <c r="L4421" s="155">
        <v>-1883174.114397034</v>
      </c>
      <c r="M4421" s="155">
        <v>-1141181.732128486</v>
      </c>
      <c r="N4421" s="155">
        <v>-1247333.8151473999</v>
      </c>
      <c r="O4421" s="155">
        <v>-1269459.9626428038</v>
      </c>
      <c r="P4421" s="155">
        <v>-1341471.2563080788</v>
      </c>
      <c r="Q4421" s="155">
        <v>-1830313.4623395056</v>
      </c>
      <c r="R4421" s="155">
        <v>-2607309.4756524563</v>
      </c>
      <c r="S4421" s="155">
        <v>-3505980.7181464434</v>
      </c>
      <c r="T4421" s="155">
        <v>-3244730.6754608303</v>
      </c>
      <c r="U4421" s="155">
        <v>1892693.676364392</v>
      </c>
      <c r="V4421" s="155">
        <v>2776014.57870318</v>
      </c>
      <c r="W4421" s="155">
        <v>1809413.0866338313</v>
      </c>
      <c r="X4421" s="155">
        <v>1410174.2935154438</v>
      </c>
      <c r="Y4421" s="155">
        <v>1397084.3833208978</v>
      </c>
      <c r="Z4421" s="155">
        <v>0</v>
      </c>
      <c r="AA4421" s="155">
        <v>0</v>
      </c>
      <c r="AB4421" s="166"/>
      <c r="AC4421" s="166"/>
      <c r="AD4421" s="166"/>
      <c r="AE4421" s="166"/>
      <c r="AF4421" s="166"/>
      <c r="AG4421" s="166"/>
      <c r="AH4421" s="166"/>
      <c r="AI4421" s="166"/>
      <c r="AJ4421" s="166"/>
      <c r="AK4421" s="166"/>
      <c r="AL4421" s="166"/>
      <c r="AM4421" s="166"/>
      <c r="AN4421" s="166"/>
      <c r="AO4421" s="166"/>
      <c r="AP4421" s="166"/>
      <c r="AQ4421" s="166"/>
      <c r="AR4421" s="166"/>
      <c r="AS4421" s="166"/>
      <c r="AT4421" s="166"/>
      <c r="AU4421" s="166"/>
      <c r="AV4421" s="166"/>
      <c r="AW4421" s="166"/>
      <c r="AX4421" s="166"/>
      <c r="AY4421" s="166"/>
      <c r="AZ4421" s="166"/>
      <c r="BA4421" s="166"/>
      <c r="BB4421" s="166"/>
      <c r="BC4421" s="166"/>
      <c r="BD4421" s="166"/>
      <c r="BE4421" s="166"/>
      <c r="BF4421" s="166"/>
      <c r="BG4421" s="166"/>
      <c r="BH4421" s="166"/>
      <c r="BI4421" s="166"/>
      <c r="BJ4421" s="166"/>
      <c r="BK4421" s="166"/>
      <c r="BL4421" s="166"/>
      <c r="BM4421" s="166"/>
      <c r="BN4421" s="166"/>
      <c r="BO4421" s="166"/>
      <c r="BP4421" s="166"/>
      <c r="BQ4421" s="166"/>
      <c r="BR4421" s="166"/>
      <c r="BS4421" s="166"/>
      <c r="BT4421" s="166"/>
      <c r="BU4421" s="166"/>
      <c r="BV4421" s="166"/>
      <c r="BW4421" s="166"/>
      <c r="BX4421" s="166"/>
      <c r="BY4421" s="166"/>
      <c r="BZ4421" s="166"/>
      <c r="CA4421" s="166"/>
      <c r="CB4421" s="166"/>
      <c r="CC4421" s="166"/>
      <c r="CD4421" s="166"/>
      <c r="CE4421" s="166"/>
      <c r="CF4421" s="166"/>
      <c r="CG4421" s="166"/>
      <c r="CH4421" s="166"/>
      <c r="CI4421" s="166"/>
      <c r="CJ4421" s="166"/>
      <c r="CK4421" s="166"/>
      <c r="CL4421" s="166"/>
      <c r="CM4421" s="166"/>
      <c r="CN4421" s="166"/>
      <c r="CO4421" s="166"/>
      <c r="CP4421" s="166"/>
      <c r="CQ4421" s="166"/>
      <c r="CR4421" s="166"/>
      <c r="CS4421" s="166"/>
      <c r="CT4421" s="166"/>
      <c r="CU4421" s="166"/>
      <c r="CV4421" s="166"/>
      <c r="CW4421" s="166"/>
      <c r="CX4421" s="166"/>
      <c r="CY4421" s="166"/>
      <c r="CZ4421" s="166"/>
      <c r="DA4421" s="166"/>
      <c r="DB4421" s="166"/>
      <c r="DC4421" s="166"/>
      <c r="DD4421" s="166"/>
      <c r="DE4421" s="166"/>
      <c r="DF4421" s="166"/>
      <c r="DG4421" s="166"/>
      <c r="DH4421" s="166"/>
      <c r="DI4421" s="166"/>
      <c r="DJ4421" s="166"/>
      <c r="DK4421" s="166"/>
      <c r="DL4421" s="166"/>
      <c r="DM4421" s="166"/>
      <c r="DN4421" s="166"/>
      <c r="DO4421" s="166"/>
      <c r="DP4421" s="166"/>
      <c r="DQ4421" s="166"/>
      <c r="DR4421" s="166"/>
      <c r="DS4421" s="166"/>
      <c r="DT4421" s="166"/>
      <c r="DU4421" s="166"/>
      <c r="DV4421" s="166"/>
      <c r="DW4421" s="166"/>
      <c r="DX4421" s="166"/>
      <c r="DY4421" s="166"/>
      <c r="DZ4421" s="166"/>
      <c r="EA4421" s="166"/>
      <c r="EB4421" s="166"/>
      <c r="EC4421" s="166"/>
      <c r="ED4421" s="166"/>
    </row>
    <row r="4422" spans="3:134">
      <c r="C4422" s="152">
        <v>4399</v>
      </c>
      <c r="D4422" s="155">
        <v>-4778.9359317589524</v>
      </c>
      <c r="E4422" s="155">
        <v>1344059.9965981692</v>
      </c>
      <c r="F4422" s="155">
        <v>2643578.4401248097</v>
      </c>
      <c r="G4422" s="155">
        <v>891177.59993231297</v>
      </c>
      <c r="H4422" s="155">
        <v>-769902.03788994253</v>
      </c>
      <c r="I4422" s="155">
        <v>-3099215.3191497177</v>
      </c>
      <c r="J4422" s="155">
        <v>-1967073.4493391514</v>
      </c>
      <c r="K4422" s="155">
        <v>-2114153.3567491174</v>
      </c>
      <c r="L4422" s="155">
        <v>-2699068.4160299301</v>
      </c>
      <c r="M4422" s="155">
        <v>-5634833.0332141668</v>
      </c>
      <c r="N4422" s="155">
        <v>-6633198.6544534415</v>
      </c>
      <c r="O4422" s="155">
        <v>-8335962.5558754951</v>
      </c>
      <c r="P4422" s="155">
        <v>-8505807.9012024254</v>
      </c>
      <c r="Q4422" s="155">
        <v>-9379478.8686368465</v>
      </c>
      <c r="R4422" s="155">
        <v>-8992663.9885803759</v>
      </c>
      <c r="S4422" s="155">
        <v>-7758890.4794328958</v>
      </c>
      <c r="T4422" s="155">
        <v>-12708887.860157236</v>
      </c>
      <c r="U4422" s="155">
        <v>-15608214.742811278</v>
      </c>
      <c r="V4422" s="155">
        <v>-23127463.393674999</v>
      </c>
      <c r="W4422" s="155">
        <v>-25384773.013240337</v>
      </c>
      <c r="X4422" s="155">
        <v>-25858306.148033589</v>
      </c>
      <c r="Y4422" s="155">
        <v>-25814370.291600078</v>
      </c>
      <c r="Z4422" s="155">
        <v>0</v>
      </c>
      <c r="AA4422" s="155">
        <v>0</v>
      </c>
      <c r="AB4422" s="166"/>
      <c r="AC4422" s="166"/>
      <c r="AD4422" s="166"/>
      <c r="AE4422" s="166"/>
      <c r="AF4422" s="166"/>
      <c r="AG4422" s="166"/>
      <c r="AH4422" s="166"/>
      <c r="AI4422" s="166"/>
      <c r="AJ4422" s="166"/>
      <c r="AK4422" s="166"/>
      <c r="AL4422" s="166"/>
      <c r="AM4422" s="166"/>
      <c r="AN4422" s="166"/>
      <c r="AO4422" s="166"/>
      <c r="AP4422" s="166"/>
      <c r="AQ4422" s="166"/>
      <c r="AR4422" s="166"/>
      <c r="AS4422" s="166"/>
      <c r="AT4422" s="166"/>
      <c r="AU4422" s="166"/>
      <c r="AV4422" s="166"/>
      <c r="AW4422" s="166"/>
      <c r="AX4422" s="166"/>
      <c r="AY4422" s="166"/>
      <c r="AZ4422" s="166"/>
      <c r="BA4422" s="166"/>
      <c r="BB4422" s="166"/>
      <c r="BC4422" s="166"/>
      <c r="BD4422" s="166"/>
      <c r="BE4422" s="166"/>
      <c r="BF4422" s="166"/>
      <c r="BG4422" s="166"/>
      <c r="BH4422" s="166"/>
      <c r="BI4422" s="166"/>
      <c r="BJ4422" s="166"/>
      <c r="BK4422" s="166"/>
      <c r="BL4422" s="166"/>
      <c r="BM4422" s="166"/>
      <c r="BN4422" s="166"/>
      <c r="BO4422" s="166"/>
      <c r="BP4422" s="166"/>
      <c r="BQ4422" s="166"/>
      <c r="BR4422" s="166"/>
      <c r="BS4422" s="166"/>
      <c r="BT4422" s="166"/>
      <c r="BU4422" s="166"/>
      <c r="BV4422" s="166"/>
      <c r="BW4422" s="166"/>
      <c r="BX4422" s="166"/>
      <c r="BY4422" s="166"/>
      <c r="BZ4422" s="166"/>
      <c r="CA4422" s="166"/>
      <c r="CB4422" s="166"/>
      <c r="CC4422" s="166"/>
      <c r="CD4422" s="166"/>
      <c r="CE4422" s="166"/>
      <c r="CF4422" s="166"/>
      <c r="CG4422" s="166"/>
      <c r="CH4422" s="166"/>
      <c r="CI4422" s="166"/>
      <c r="CJ4422" s="166"/>
      <c r="CK4422" s="166"/>
      <c r="CL4422" s="166"/>
      <c r="CM4422" s="166"/>
      <c r="CN4422" s="166"/>
      <c r="CO4422" s="166"/>
      <c r="CP4422" s="166"/>
      <c r="CQ4422" s="166"/>
      <c r="CR4422" s="166"/>
      <c r="CS4422" s="166"/>
      <c r="CT4422" s="166"/>
      <c r="CU4422" s="166"/>
      <c r="CV4422" s="166"/>
      <c r="CW4422" s="166"/>
      <c r="CX4422" s="166"/>
      <c r="CY4422" s="166"/>
      <c r="CZ4422" s="166"/>
      <c r="DA4422" s="166"/>
      <c r="DB4422" s="166"/>
      <c r="DC4422" s="166"/>
      <c r="DD4422" s="166"/>
      <c r="DE4422" s="166"/>
      <c r="DF4422" s="166"/>
      <c r="DG4422" s="166"/>
      <c r="DH4422" s="166"/>
      <c r="DI4422" s="166"/>
      <c r="DJ4422" s="166"/>
      <c r="DK4422" s="166"/>
      <c r="DL4422" s="166"/>
      <c r="DM4422" s="166"/>
      <c r="DN4422" s="166"/>
      <c r="DO4422" s="166"/>
      <c r="DP4422" s="166"/>
      <c r="DQ4422" s="166"/>
      <c r="DR4422" s="166"/>
      <c r="DS4422" s="166"/>
      <c r="DT4422" s="166"/>
      <c r="DU4422" s="166"/>
      <c r="DV4422" s="166"/>
      <c r="DW4422" s="166"/>
      <c r="DX4422" s="166"/>
      <c r="DY4422" s="166"/>
      <c r="DZ4422" s="166"/>
      <c r="EA4422" s="166"/>
      <c r="EB4422" s="166"/>
      <c r="EC4422" s="166"/>
      <c r="ED4422" s="166"/>
    </row>
    <row r="4423" spans="3:134">
      <c r="C4423" s="152">
        <v>4400</v>
      </c>
      <c r="D4423" s="155">
        <v>-4778.9359317589524</v>
      </c>
      <c r="E4423" s="155">
        <v>574309.9696610719</v>
      </c>
      <c r="F4423" s="155">
        <v>-309991.28667399287</v>
      </c>
      <c r="G4423" s="155">
        <v>-1222970.0626552552</v>
      </c>
      <c r="H4423" s="155">
        <v>-2125970.9787971675</v>
      </c>
      <c r="I4423" s="155">
        <v>-2163448.4930381477</v>
      </c>
      <c r="J4423" s="155">
        <v>-5109942.5183063596</v>
      </c>
      <c r="K4423" s="155">
        <v>-5247130.2879093587</v>
      </c>
      <c r="L4423" s="155">
        <v>-6392598.6007008553</v>
      </c>
      <c r="M4423" s="155">
        <v>-6052309.7132541835</v>
      </c>
      <c r="N4423" s="155">
        <v>-6443876.1817905158</v>
      </c>
      <c r="O4423" s="155">
        <v>-5998316.8130364716</v>
      </c>
      <c r="P4423" s="155">
        <v>-4395069.4645738006</v>
      </c>
      <c r="Q4423" s="155">
        <v>-3958396.7055554837</v>
      </c>
      <c r="R4423" s="155">
        <v>-3453164.1014337242</v>
      </c>
      <c r="S4423" s="155">
        <v>-4150510.4532948881</v>
      </c>
      <c r="T4423" s="155">
        <v>1042411.5173584074</v>
      </c>
      <c r="U4423" s="155">
        <v>401744.21974825859</v>
      </c>
      <c r="V4423" s="155">
        <v>-2779927.7045098394</v>
      </c>
      <c r="W4423" s="155">
        <v>-4590668.7598847151</v>
      </c>
      <c r="X4423" s="155">
        <v>-7560233.1706839651</v>
      </c>
      <c r="Y4423" s="155">
        <v>-11083517.266486287</v>
      </c>
      <c r="Z4423" s="155">
        <v>0</v>
      </c>
      <c r="AA4423" s="155">
        <v>0</v>
      </c>
      <c r="AB4423" s="166"/>
      <c r="AC4423" s="166"/>
      <c r="AD4423" s="166"/>
      <c r="AE4423" s="166"/>
      <c r="AF4423" s="166"/>
      <c r="AG4423" s="166"/>
      <c r="AH4423" s="166"/>
      <c r="AI4423" s="166"/>
      <c r="AJ4423" s="166"/>
      <c r="AK4423" s="166"/>
      <c r="AL4423" s="166"/>
      <c r="AM4423" s="166"/>
      <c r="AN4423" s="166"/>
      <c r="AO4423" s="166"/>
      <c r="AP4423" s="166"/>
      <c r="AQ4423" s="166"/>
      <c r="AR4423" s="166"/>
      <c r="AS4423" s="166"/>
      <c r="AT4423" s="166"/>
      <c r="AU4423" s="166"/>
      <c r="AV4423" s="166"/>
      <c r="AW4423" s="166"/>
      <c r="AX4423" s="166"/>
      <c r="AY4423" s="166"/>
      <c r="AZ4423" s="166"/>
      <c r="BA4423" s="166"/>
      <c r="BB4423" s="166"/>
      <c r="BC4423" s="166"/>
      <c r="BD4423" s="166"/>
      <c r="BE4423" s="166"/>
      <c r="BF4423" s="166"/>
      <c r="BG4423" s="166"/>
      <c r="BH4423" s="166"/>
      <c r="BI4423" s="166"/>
      <c r="BJ4423" s="166"/>
      <c r="BK4423" s="166"/>
      <c r="BL4423" s="166"/>
      <c r="BM4423" s="166"/>
      <c r="BN4423" s="166"/>
      <c r="BO4423" s="166"/>
      <c r="BP4423" s="166"/>
      <c r="BQ4423" s="166"/>
      <c r="BR4423" s="166"/>
      <c r="BS4423" s="166"/>
      <c r="BT4423" s="166"/>
      <c r="BU4423" s="166"/>
      <c r="BV4423" s="166"/>
      <c r="BW4423" s="166"/>
      <c r="BX4423" s="166"/>
      <c r="BY4423" s="166"/>
      <c r="BZ4423" s="166"/>
      <c r="CA4423" s="166"/>
      <c r="CB4423" s="166"/>
      <c r="CC4423" s="166"/>
      <c r="CD4423" s="166"/>
      <c r="CE4423" s="166"/>
      <c r="CF4423" s="166"/>
      <c r="CG4423" s="166"/>
      <c r="CH4423" s="166"/>
      <c r="CI4423" s="166"/>
      <c r="CJ4423" s="166"/>
      <c r="CK4423" s="166"/>
      <c r="CL4423" s="166"/>
      <c r="CM4423" s="166"/>
      <c r="CN4423" s="166"/>
      <c r="CO4423" s="166"/>
      <c r="CP4423" s="166"/>
      <c r="CQ4423" s="166"/>
      <c r="CR4423" s="166"/>
      <c r="CS4423" s="166"/>
      <c r="CT4423" s="166"/>
      <c r="CU4423" s="166"/>
      <c r="CV4423" s="166"/>
      <c r="CW4423" s="166"/>
      <c r="CX4423" s="166"/>
      <c r="CY4423" s="166"/>
      <c r="CZ4423" s="166"/>
      <c r="DA4423" s="166"/>
      <c r="DB4423" s="166"/>
      <c r="DC4423" s="166"/>
      <c r="DD4423" s="166"/>
      <c r="DE4423" s="166"/>
      <c r="DF4423" s="166"/>
      <c r="DG4423" s="166"/>
      <c r="DH4423" s="166"/>
      <c r="DI4423" s="166"/>
      <c r="DJ4423" s="166"/>
      <c r="DK4423" s="166"/>
      <c r="DL4423" s="166"/>
      <c r="DM4423" s="166"/>
      <c r="DN4423" s="166"/>
      <c r="DO4423" s="166"/>
      <c r="DP4423" s="166"/>
      <c r="DQ4423" s="166"/>
      <c r="DR4423" s="166"/>
      <c r="DS4423" s="166"/>
      <c r="DT4423" s="166"/>
      <c r="DU4423" s="166"/>
      <c r="DV4423" s="166"/>
      <c r="DW4423" s="166"/>
      <c r="DX4423" s="166"/>
      <c r="DY4423" s="166"/>
      <c r="DZ4423" s="166"/>
      <c r="EA4423" s="166"/>
      <c r="EB4423" s="166"/>
      <c r="EC4423" s="166"/>
      <c r="ED4423" s="166"/>
    </row>
    <row r="4424" spans="3:134">
      <c r="C4424" s="152">
        <v>4401</v>
      </c>
      <c r="D4424" s="153">
        <v>-4778.9359317589524</v>
      </c>
      <c r="E4424" s="153">
        <v>33073.254166334867</v>
      </c>
      <c r="F4424" s="153">
        <v>406330.61360163987</v>
      </c>
      <c r="G4424" s="153">
        <v>428484.64359691739</v>
      </c>
      <c r="H4424" s="153">
        <v>-170037.37570570409</v>
      </c>
      <c r="I4424" s="153">
        <v>1026533.1933480948</v>
      </c>
      <c r="J4424" s="153">
        <v>2457689.175967887</v>
      </c>
      <c r="K4424" s="153">
        <v>745601.69285356998</v>
      </c>
      <c r="L4424" s="153">
        <v>-283585.55415271223</v>
      </c>
      <c r="M4424" s="153">
        <v>-697264.37901090086</v>
      </c>
      <c r="N4424" s="153">
        <v>-1007446.8658382744</v>
      </c>
      <c r="O4424" s="153">
        <v>-973086.08748993278</v>
      </c>
      <c r="P4424" s="153">
        <v>-4924316.1788985431</v>
      </c>
      <c r="Q4424" s="153">
        <v>-6703220.8059002906</v>
      </c>
      <c r="R4424" s="153">
        <v>-3362994.6189079881</v>
      </c>
      <c r="S4424" s="153">
        <v>-1371870.8144788444</v>
      </c>
      <c r="T4424" s="153">
        <v>3683556.2285697013</v>
      </c>
      <c r="U4424" s="153">
        <v>1262472.5383982807</v>
      </c>
      <c r="V4424" s="153">
        <v>-1973641.0425335467</v>
      </c>
      <c r="W4424" s="153">
        <v>-7108540.6554400027</v>
      </c>
      <c r="X4424" s="153">
        <v>-8808605.7861131877</v>
      </c>
      <c r="Y4424" s="153">
        <v>-10225690.511800393</v>
      </c>
      <c r="Z4424" s="153">
        <v>0</v>
      </c>
      <c r="AA4424" s="153">
        <v>0</v>
      </c>
      <c r="AB4424" s="165"/>
      <c r="AC4424" s="165"/>
      <c r="AD4424" s="165"/>
      <c r="AE4424" s="165"/>
      <c r="AF4424" s="165"/>
      <c r="AG4424" s="165"/>
      <c r="AH4424" s="165"/>
      <c r="AI4424" s="165"/>
      <c r="AJ4424" s="165"/>
      <c r="AK4424" s="165"/>
      <c r="AL4424" s="165"/>
      <c r="AM4424" s="165"/>
      <c r="AN4424" s="165"/>
      <c r="AO4424" s="165"/>
      <c r="AP4424" s="165"/>
      <c r="AQ4424" s="165"/>
      <c r="AR4424" s="165"/>
      <c r="AS4424" s="165"/>
      <c r="AT4424" s="165"/>
      <c r="AU4424" s="165"/>
      <c r="AV4424" s="165"/>
      <c r="AW4424" s="165"/>
      <c r="AX4424" s="165"/>
      <c r="AY4424" s="165"/>
      <c r="AZ4424" s="165"/>
      <c r="BA4424" s="165"/>
      <c r="BB4424" s="165"/>
      <c r="BC4424" s="165"/>
      <c r="BD4424" s="165"/>
      <c r="BE4424" s="165"/>
      <c r="BF4424" s="165"/>
      <c r="BG4424" s="165"/>
      <c r="BH4424" s="165"/>
      <c r="BI4424" s="165"/>
      <c r="BJ4424" s="165"/>
      <c r="BK4424" s="165"/>
      <c r="BL4424" s="165"/>
      <c r="BM4424" s="165"/>
      <c r="BN4424" s="165"/>
      <c r="BO4424" s="165"/>
      <c r="BP4424" s="165"/>
      <c r="BQ4424" s="165"/>
      <c r="BR4424" s="165"/>
      <c r="BS4424" s="165"/>
      <c r="BT4424" s="165"/>
      <c r="BU4424" s="165"/>
      <c r="BV4424" s="165"/>
      <c r="BW4424" s="165"/>
      <c r="BX4424" s="165"/>
      <c r="BY4424" s="165"/>
      <c r="BZ4424" s="165"/>
      <c r="CA4424" s="165"/>
      <c r="CB4424" s="165"/>
      <c r="CC4424" s="165"/>
      <c r="CD4424" s="165"/>
      <c r="CE4424" s="165"/>
      <c r="CF4424" s="165"/>
      <c r="CG4424" s="165"/>
      <c r="CH4424" s="165"/>
      <c r="CI4424" s="165"/>
      <c r="CJ4424" s="165"/>
      <c r="CK4424" s="165"/>
      <c r="CL4424" s="165"/>
      <c r="CM4424" s="165"/>
      <c r="CN4424" s="165"/>
      <c r="CO4424" s="165"/>
      <c r="CP4424" s="165"/>
      <c r="CQ4424" s="165"/>
      <c r="CR4424" s="165"/>
      <c r="CS4424" s="165"/>
      <c r="CT4424" s="165"/>
      <c r="CU4424" s="165"/>
      <c r="CV4424" s="165"/>
      <c r="CW4424" s="165"/>
      <c r="CX4424" s="165"/>
      <c r="CY4424" s="165"/>
      <c r="CZ4424" s="165"/>
      <c r="DA4424" s="165"/>
      <c r="DB4424" s="165"/>
      <c r="DC4424" s="165"/>
      <c r="DD4424" s="165"/>
      <c r="DE4424" s="165"/>
      <c r="DF4424" s="165"/>
      <c r="DG4424" s="165"/>
      <c r="DH4424" s="165"/>
      <c r="DI4424" s="165"/>
      <c r="DJ4424" s="165"/>
      <c r="DK4424" s="165"/>
      <c r="DL4424" s="165"/>
      <c r="DM4424" s="165"/>
      <c r="DN4424" s="165"/>
      <c r="DO4424" s="165"/>
      <c r="DP4424" s="165"/>
      <c r="DQ4424" s="165"/>
      <c r="DR4424" s="165"/>
      <c r="DS4424" s="165"/>
      <c r="DT4424" s="165"/>
      <c r="DU4424" s="165"/>
      <c r="DV4424" s="165"/>
      <c r="DW4424" s="165"/>
      <c r="DX4424" s="165"/>
      <c r="DY4424" s="165"/>
      <c r="DZ4424" s="165"/>
      <c r="EA4424" s="165"/>
      <c r="EB4424" s="165"/>
      <c r="EC4424" s="165"/>
      <c r="ED4424" s="165"/>
    </row>
    <row r="4425" spans="3:134">
      <c r="C4425" s="152">
        <v>4402</v>
      </c>
      <c r="D4425" s="153">
        <v>-4778.9359317589524</v>
      </c>
      <c r="E4425" s="153">
        <v>-21599.927188828588</v>
      </c>
      <c r="F4425" s="153">
        <v>834558.90749770403</v>
      </c>
      <c r="G4425" s="153">
        <v>1484706.2755436748</v>
      </c>
      <c r="H4425" s="153">
        <v>311720.88754369318</v>
      </c>
      <c r="I4425" s="153">
        <v>-1912192.6859739721</v>
      </c>
      <c r="J4425" s="153">
        <v>-1831336.0306323767</v>
      </c>
      <c r="K4425" s="153">
        <v>-1544931.3653789759</v>
      </c>
      <c r="L4425" s="153">
        <v>-2295331.3464410752</v>
      </c>
      <c r="M4425" s="153">
        <v>-5039350.7289010137</v>
      </c>
      <c r="N4425" s="153">
        <v>-5709279.5640207678</v>
      </c>
      <c r="O4425" s="153">
        <v>-6336663.2634601295</v>
      </c>
      <c r="P4425" s="153">
        <v>-6431106.4841429889</v>
      </c>
      <c r="Q4425" s="153">
        <v>-7064572.2826814502</v>
      </c>
      <c r="R4425" s="153">
        <v>-7731798.5383772552</v>
      </c>
      <c r="S4425" s="153">
        <v>-5507393.8857073337</v>
      </c>
      <c r="T4425" s="153">
        <v>-5712073.5366287827</v>
      </c>
      <c r="U4425" s="153">
        <v>-11631057.972294644</v>
      </c>
      <c r="V4425" s="153">
        <v>-13253358.478537053</v>
      </c>
      <c r="W4425" s="153">
        <v>-13357323.90557231</v>
      </c>
      <c r="X4425" s="153">
        <v>-14391856.524441525</v>
      </c>
      <c r="Y4425" s="153">
        <v>-15619202.080309376</v>
      </c>
      <c r="Z4425" s="153">
        <v>0</v>
      </c>
      <c r="AA4425" s="153">
        <v>0</v>
      </c>
      <c r="AB4425" s="165"/>
      <c r="AC4425" s="165"/>
      <c r="AD4425" s="165"/>
      <c r="AE4425" s="165"/>
      <c r="AF4425" s="165"/>
      <c r="AG4425" s="165"/>
      <c r="AH4425" s="165"/>
      <c r="AI4425" s="165"/>
      <c r="AJ4425" s="165"/>
      <c r="AK4425" s="165"/>
      <c r="AL4425" s="165"/>
      <c r="AM4425" s="165"/>
      <c r="AN4425" s="165"/>
      <c r="AO4425" s="165"/>
      <c r="AP4425" s="165"/>
      <c r="AQ4425" s="165"/>
      <c r="AR4425" s="165"/>
      <c r="AS4425" s="165"/>
      <c r="AT4425" s="165"/>
      <c r="AU4425" s="165"/>
      <c r="AV4425" s="165"/>
      <c r="AW4425" s="165"/>
      <c r="AX4425" s="165"/>
      <c r="AY4425" s="165"/>
      <c r="AZ4425" s="165"/>
      <c r="BA4425" s="165"/>
      <c r="BB4425" s="165"/>
      <c r="BC4425" s="165"/>
      <c r="BD4425" s="165"/>
      <c r="BE4425" s="165"/>
      <c r="BF4425" s="165"/>
      <c r="BG4425" s="165"/>
      <c r="BH4425" s="165"/>
      <c r="BI4425" s="165"/>
      <c r="BJ4425" s="165"/>
      <c r="BK4425" s="165"/>
      <c r="BL4425" s="165"/>
      <c r="BM4425" s="165"/>
      <c r="BN4425" s="165"/>
      <c r="BO4425" s="165"/>
      <c r="BP4425" s="165"/>
      <c r="BQ4425" s="165"/>
      <c r="BR4425" s="165"/>
      <c r="BS4425" s="165"/>
      <c r="BT4425" s="165"/>
      <c r="BU4425" s="165"/>
      <c r="BV4425" s="165"/>
      <c r="BW4425" s="165"/>
      <c r="BX4425" s="165"/>
      <c r="BY4425" s="165"/>
      <c r="BZ4425" s="165"/>
      <c r="CA4425" s="165"/>
      <c r="CB4425" s="165"/>
      <c r="CC4425" s="165"/>
      <c r="CD4425" s="165"/>
      <c r="CE4425" s="165"/>
      <c r="CF4425" s="165"/>
      <c r="CG4425" s="165"/>
      <c r="CH4425" s="165"/>
      <c r="CI4425" s="165"/>
      <c r="CJ4425" s="165"/>
      <c r="CK4425" s="165"/>
      <c r="CL4425" s="165"/>
      <c r="CM4425" s="165"/>
      <c r="CN4425" s="165"/>
      <c r="CO4425" s="165"/>
      <c r="CP4425" s="165"/>
      <c r="CQ4425" s="165"/>
      <c r="CR4425" s="165"/>
      <c r="CS4425" s="165"/>
      <c r="CT4425" s="165"/>
      <c r="CU4425" s="165"/>
      <c r="CV4425" s="165"/>
      <c r="CW4425" s="165"/>
      <c r="CX4425" s="165"/>
      <c r="CY4425" s="165"/>
      <c r="CZ4425" s="165"/>
      <c r="DA4425" s="165"/>
      <c r="DB4425" s="165"/>
      <c r="DC4425" s="165"/>
      <c r="DD4425" s="165"/>
      <c r="DE4425" s="165"/>
      <c r="DF4425" s="165"/>
      <c r="DG4425" s="165"/>
      <c r="DH4425" s="165"/>
      <c r="DI4425" s="165"/>
      <c r="DJ4425" s="165"/>
      <c r="DK4425" s="165"/>
      <c r="DL4425" s="165"/>
      <c r="DM4425" s="165"/>
      <c r="DN4425" s="165"/>
      <c r="DO4425" s="165"/>
      <c r="DP4425" s="165"/>
      <c r="DQ4425" s="165"/>
      <c r="DR4425" s="165"/>
      <c r="DS4425" s="165"/>
      <c r="DT4425" s="165"/>
      <c r="DU4425" s="165"/>
      <c r="DV4425" s="165"/>
      <c r="DW4425" s="165"/>
      <c r="DX4425" s="165"/>
      <c r="DY4425" s="165"/>
      <c r="DZ4425" s="165"/>
      <c r="EA4425" s="165"/>
      <c r="EB4425" s="165"/>
      <c r="EC4425" s="165"/>
      <c r="ED4425" s="165"/>
    </row>
    <row r="4426" spans="3:134">
      <c r="C4426" s="152">
        <v>4403</v>
      </c>
      <c r="D4426" s="153">
        <v>-4778.9359317589524</v>
      </c>
      <c r="E4426" s="153">
        <v>211277.51609988511</v>
      </c>
      <c r="F4426" s="153">
        <v>33389.021283775568</v>
      </c>
      <c r="G4426" s="153">
        <v>150922.53651428223</v>
      </c>
      <c r="H4426" s="153">
        <v>546483.79034021497</v>
      </c>
      <c r="I4426" s="153">
        <v>-492770.66676184535</v>
      </c>
      <c r="J4426" s="153">
        <v>-2030354.0293377489</v>
      </c>
      <c r="K4426" s="153">
        <v>-4734376.21851331</v>
      </c>
      <c r="L4426" s="153">
        <v>-4049935.9195375293</v>
      </c>
      <c r="M4426" s="153">
        <v>-6286029.7171732038</v>
      </c>
      <c r="N4426" s="153">
        <v>-7690721.1783248782</v>
      </c>
      <c r="O4426" s="153">
        <v>-5925693.6264404207</v>
      </c>
      <c r="P4426" s="153">
        <v>-9043569.643684566</v>
      </c>
      <c r="Q4426" s="153">
        <v>-10323476.147690415</v>
      </c>
      <c r="R4426" s="153">
        <v>-11171770.388280034</v>
      </c>
      <c r="S4426" s="153">
        <v>-8751025.9843994528</v>
      </c>
      <c r="T4426" s="153">
        <v>-9535265.1340675652</v>
      </c>
      <c r="U4426" s="153">
        <v>-12089557.476934493</v>
      </c>
      <c r="V4426" s="153">
        <v>-11158256.887360901</v>
      </c>
      <c r="W4426" s="153">
        <v>-11130741.808662474</v>
      </c>
      <c r="X4426" s="153">
        <v>-13189690.421215564</v>
      </c>
      <c r="Y4426" s="153">
        <v>-15733642.725734532</v>
      </c>
      <c r="Z4426" s="153">
        <v>0</v>
      </c>
      <c r="AA4426" s="153">
        <v>0</v>
      </c>
      <c r="AB4426" s="165"/>
      <c r="AC4426" s="165"/>
      <c r="AD4426" s="165"/>
      <c r="AE4426" s="165"/>
      <c r="AF4426" s="165"/>
      <c r="AG4426" s="165"/>
      <c r="AH4426" s="165"/>
      <c r="AI4426" s="165"/>
      <c r="AJ4426" s="165"/>
      <c r="AK4426" s="165"/>
      <c r="AL4426" s="165"/>
      <c r="AM4426" s="165"/>
      <c r="AN4426" s="165"/>
      <c r="AO4426" s="165"/>
      <c r="AP4426" s="165"/>
      <c r="AQ4426" s="165"/>
      <c r="AR4426" s="165"/>
      <c r="AS4426" s="165"/>
      <c r="AT4426" s="165"/>
      <c r="AU4426" s="165"/>
      <c r="AV4426" s="165"/>
      <c r="AW4426" s="165"/>
      <c r="AX4426" s="165"/>
      <c r="AY4426" s="165"/>
      <c r="AZ4426" s="165"/>
      <c r="BA4426" s="165"/>
      <c r="BB4426" s="165"/>
      <c r="BC4426" s="165"/>
      <c r="BD4426" s="165"/>
      <c r="BE4426" s="165"/>
      <c r="BF4426" s="165"/>
      <c r="BG4426" s="165"/>
      <c r="BH4426" s="165"/>
      <c r="BI4426" s="165"/>
      <c r="BJ4426" s="165"/>
      <c r="BK4426" s="165"/>
      <c r="BL4426" s="165"/>
      <c r="BM4426" s="165"/>
      <c r="BN4426" s="165"/>
      <c r="BO4426" s="165"/>
      <c r="BP4426" s="165"/>
      <c r="BQ4426" s="165"/>
      <c r="BR4426" s="165"/>
      <c r="BS4426" s="165"/>
      <c r="BT4426" s="165"/>
      <c r="BU4426" s="165"/>
      <c r="BV4426" s="165"/>
      <c r="BW4426" s="165"/>
      <c r="BX4426" s="165"/>
      <c r="BY4426" s="165"/>
      <c r="BZ4426" s="165"/>
      <c r="CA4426" s="165"/>
      <c r="CB4426" s="165"/>
      <c r="CC4426" s="165"/>
      <c r="CD4426" s="165"/>
      <c r="CE4426" s="165"/>
      <c r="CF4426" s="165"/>
      <c r="CG4426" s="165"/>
      <c r="CH4426" s="165"/>
      <c r="CI4426" s="165"/>
      <c r="CJ4426" s="165"/>
      <c r="CK4426" s="165"/>
      <c r="CL4426" s="165"/>
      <c r="CM4426" s="165"/>
      <c r="CN4426" s="165"/>
      <c r="CO4426" s="165"/>
      <c r="CP4426" s="165"/>
      <c r="CQ4426" s="165"/>
      <c r="CR4426" s="165"/>
      <c r="CS4426" s="165"/>
      <c r="CT4426" s="165"/>
      <c r="CU4426" s="165"/>
      <c r="CV4426" s="165"/>
      <c r="CW4426" s="165"/>
      <c r="CX4426" s="165"/>
      <c r="CY4426" s="165"/>
      <c r="CZ4426" s="165"/>
      <c r="DA4426" s="165"/>
      <c r="DB4426" s="165"/>
      <c r="DC4426" s="165"/>
      <c r="DD4426" s="165"/>
      <c r="DE4426" s="165"/>
      <c r="DF4426" s="165"/>
      <c r="DG4426" s="165"/>
      <c r="DH4426" s="165"/>
      <c r="DI4426" s="165"/>
      <c r="DJ4426" s="165"/>
      <c r="DK4426" s="165"/>
      <c r="DL4426" s="165"/>
      <c r="DM4426" s="165"/>
      <c r="DN4426" s="165"/>
      <c r="DO4426" s="165"/>
      <c r="DP4426" s="165"/>
      <c r="DQ4426" s="165"/>
      <c r="DR4426" s="165"/>
      <c r="DS4426" s="165"/>
      <c r="DT4426" s="165"/>
      <c r="DU4426" s="165"/>
      <c r="DV4426" s="165"/>
      <c r="DW4426" s="165"/>
      <c r="DX4426" s="165"/>
      <c r="DY4426" s="165"/>
      <c r="DZ4426" s="165"/>
      <c r="EA4426" s="165"/>
      <c r="EB4426" s="165"/>
      <c r="EC4426" s="165"/>
      <c r="ED4426" s="165"/>
    </row>
    <row r="4427" spans="3:134">
      <c r="C4427" s="152">
        <v>4404</v>
      </c>
      <c r="D4427" s="153">
        <v>-4778.9359317589524</v>
      </c>
      <c r="E4427" s="153">
        <v>-1007550.5985682607</v>
      </c>
      <c r="F4427" s="153">
        <v>-907996.74581280351</v>
      </c>
      <c r="G4427" s="153">
        <v>-2257343.7782166302</v>
      </c>
      <c r="H4427" s="153">
        <v>-3200573.0408524275</v>
      </c>
      <c r="I4427" s="153">
        <v>-660468.81061995029</v>
      </c>
      <c r="J4427" s="153">
        <v>1509116.5035601258</v>
      </c>
      <c r="K4427" s="153">
        <v>-1129536.9231769145</v>
      </c>
      <c r="L4427" s="153">
        <v>-2239957.4622437805</v>
      </c>
      <c r="M4427" s="153">
        <v>-2628266.0697048008</v>
      </c>
      <c r="N4427" s="153">
        <v>-1857521.428970173</v>
      </c>
      <c r="O4427" s="153">
        <v>-4433523.2519260049</v>
      </c>
      <c r="P4427" s="153">
        <v>-3884038.787684381</v>
      </c>
      <c r="Q4427" s="153">
        <v>-6065744.6648402363</v>
      </c>
      <c r="R4427" s="153">
        <v>-7550388.6724756658</v>
      </c>
      <c r="S4427" s="153">
        <v>-8259251.1678373665</v>
      </c>
      <c r="T4427" s="153">
        <v>-15309994.361825332</v>
      </c>
      <c r="U4427" s="153">
        <v>-14503257.899315357</v>
      </c>
      <c r="V4427" s="153">
        <v>-14236808.335783824</v>
      </c>
      <c r="W4427" s="153">
        <v>-15084730.522569299</v>
      </c>
      <c r="X4427" s="153">
        <v>-17890156.703960612</v>
      </c>
      <c r="Y4427" s="153">
        <v>-20907315.945198968</v>
      </c>
      <c r="Z4427" s="153">
        <v>0</v>
      </c>
      <c r="AA4427" s="153">
        <v>0</v>
      </c>
      <c r="AB4427" s="165"/>
      <c r="AC4427" s="165"/>
      <c r="AD4427" s="165"/>
      <c r="AE4427" s="165"/>
      <c r="AF4427" s="165"/>
      <c r="AG4427" s="165"/>
      <c r="AH4427" s="165"/>
      <c r="AI4427" s="165"/>
      <c r="AJ4427" s="165"/>
      <c r="AK4427" s="165"/>
      <c r="AL4427" s="165"/>
      <c r="AM4427" s="165"/>
      <c r="AN4427" s="165"/>
      <c r="AO4427" s="165"/>
      <c r="AP4427" s="165"/>
      <c r="AQ4427" s="165"/>
      <c r="AR4427" s="165"/>
      <c r="AS4427" s="165"/>
      <c r="AT4427" s="165"/>
      <c r="AU4427" s="165"/>
      <c r="AV4427" s="165"/>
      <c r="AW4427" s="165"/>
      <c r="AX4427" s="165"/>
      <c r="AY4427" s="165"/>
      <c r="AZ4427" s="165"/>
      <c r="BA4427" s="165"/>
      <c r="BB4427" s="165"/>
      <c r="BC4427" s="165"/>
      <c r="BD4427" s="165"/>
      <c r="BE4427" s="165"/>
      <c r="BF4427" s="165"/>
      <c r="BG4427" s="165"/>
      <c r="BH4427" s="165"/>
      <c r="BI4427" s="165"/>
      <c r="BJ4427" s="165"/>
      <c r="BK4427" s="165"/>
      <c r="BL4427" s="165"/>
      <c r="BM4427" s="165"/>
      <c r="BN4427" s="165"/>
      <c r="BO4427" s="165"/>
      <c r="BP4427" s="165"/>
      <c r="BQ4427" s="165"/>
      <c r="BR4427" s="165"/>
      <c r="BS4427" s="165"/>
      <c r="BT4427" s="165"/>
      <c r="BU4427" s="165"/>
      <c r="BV4427" s="165"/>
      <c r="BW4427" s="165"/>
      <c r="BX4427" s="165"/>
      <c r="BY4427" s="165"/>
      <c r="BZ4427" s="165"/>
      <c r="CA4427" s="165"/>
      <c r="CB4427" s="165"/>
      <c r="CC4427" s="165"/>
      <c r="CD4427" s="165"/>
      <c r="CE4427" s="165"/>
      <c r="CF4427" s="165"/>
      <c r="CG4427" s="165"/>
      <c r="CH4427" s="165"/>
      <c r="CI4427" s="165"/>
      <c r="CJ4427" s="165"/>
      <c r="CK4427" s="165"/>
      <c r="CL4427" s="165"/>
      <c r="CM4427" s="165"/>
      <c r="CN4427" s="165"/>
      <c r="CO4427" s="165"/>
      <c r="CP4427" s="165"/>
      <c r="CQ4427" s="165"/>
      <c r="CR4427" s="165"/>
      <c r="CS4427" s="165"/>
      <c r="CT4427" s="165"/>
      <c r="CU4427" s="165"/>
      <c r="CV4427" s="165"/>
      <c r="CW4427" s="165"/>
      <c r="CX4427" s="165"/>
      <c r="CY4427" s="165"/>
      <c r="CZ4427" s="165"/>
      <c r="DA4427" s="165"/>
      <c r="DB4427" s="165"/>
      <c r="DC4427" s="165"/>
      <c r="DD4427" s="165"/>
      <c r="DE4427" s="165"/>
      <c r="DF4427" s="165"/>
      <c r="DG4427" s="165"/>
      <c r="DH4427" s="165"/>
      <c r="DI4427" s="165"/>
      <c r="DJ4427" s="165"/>
      <c r="DK4427" s="165"/>
      <c r="DL4427" s="165"/>
      <c r="DM4427" s="165"/>
      <c r="DN4427" s="165"/>
      <c r="DO4427" s="165"/>
      <c r="DP4427" s="165"/>
      <c r="DQ4427" s="165"/>
      <c r="DR4427" s="165"/>
      <c r="DS4427" s="165"/>
      <c r="DT4427" s="165"/>
      <c r="DU4427" s="165"/>
      <c r="DV4427" s="165"/>
      <c r="DW4427" s="165"/>
      <c r="DX4427" s="165"/>
      <c r="DY4427" s="165"/>
      <c r="DZ4427" s="165"/>
      <c r="EA4427" s="165"/>
      <c r="EB4427" s="165"/>
      <c r="EC4427" s="165"/>
      <c r="ED4427" s="165"/>
    </row>
    <row r="4428" spans="3:134">
      <c r="C4428" s="152">
        <v>4405</v>
      </c>
      <c r="D4428" s="155">
        <v>-4778.9359317589524</v>
      </c>
      <c r="E4428" s="155">
        <v>499171.64719341695</v>
      </c>
      <c r="F4428" s="155">
        <v>294302.91471076012</v>
      </c>
      <c r="G4428" s="155">
        <v>1703444.3494162112</v>
      </c>
      <c r="H4428" s="155">
        <v>1654938.5534982681</v>
      </c>
      <c r="I4428" s="155">
        <v>-245515.79019255936</v>
      </c>
      <c r="J4428" s="155">
        <v>986369.37007623911</v>
      </c>
      <c r="K4428" s="155">
        <v>1312594.7099937201</v>
      </c>
      <c r="L4428" s="155">
        <v>-966119.92874442041</v>
      </c>
      <c r="M4428" s="155">
        <v>1301663.6277392507</v>
      </c>
      <c r="N4428" s="155">
        <v>-180218.24904680252</v>
      </c>
      <c r="O4428" s="155">
        <v>-537709.23907934129</v>
      </c>
      <c r="P4428" s="155">
        <v>1111095.9206921011</v>
      </c>
      <c r="Q4428" s="155">
        <v>2357946.7495189756</v>
      </c>
      <c r="R4428" s="155">
        <v>2937492.6334892213</v>
      </c>
      <c r="S4428" s="155">
        <v>1665905.2593618035</v>
      </c>
      <c r="T4428" s="155">
        <v>553011.29633671045</v>
      </c>
      <c r="U4428" s="155">
        <v>-4513976.6405052394</v>
      </c>
      <c r="V4428" s="155">
        <v>-6296456.9930871576</v>
      </c>
      <c r="W4428" s="155">
        <v>-6739831.2871509045</v>
      </c>
      <c r="X4428" s="155">
        <v>-7813436.6741487384</v>
      </c>
      <c r="Y4428" s="155">
        <v>-8793155.9684897661</v>
      </c>
      <c r="Z4428" s="155">
        <v>0</v>
      </c>
      <c r="AA4428" s="155">
        <v>0</v>
      </c>
      <c r="AB4428" s="166"/>
      <c r="AC4428" s="166"/>
      <c r="AD4428" s="166"/>
      <c r="AE4428" s="166"/>
      <c r="AF4428" s="166"/>
      <c r="AG4428" s="166"/>
      <c r="AH4428" s="166"/>
      <c r="AI4428" s="166"/>
      <c r="AJ4428" s="166"/>
      <c r="AK4428" s="166"/>
      <c r="AL4428" s="166"/>
      <c r="AM4428" s="166"/>
      <c r="AN4428" s="166"/>
      <c r="AO4428" s="166"/>
      <c r="AP4428" s="166"/>
      <c r="AQ4428" s="166"/>
      <c r="AR4428" s="166"/>
      <c r="AS4428" s="166"/>
      <c r="AT4428" s="166"/>
      <c r="AU4428" s="166"/>
      <c r="AV4428" s="166"/>
      <c r="AW4428" s="166"/>
      <c r="AX4428" s="166"/>
      <c r="AY4428" s="166"/>
      <c r="AZ4428" s="166"/>
      <c r="BA4428" s="166"/>
      <c r="BB4428" s="166"/>
      <c r="BC4428" s="166"/>
      <c r="BD4428" s="166"/>
      <c r="BE4428" s="166"/>
      <c r="BF4428" s="166"/>
      <c r="BG4428" s="166"/>
      <c r="BH4428" s="166"/>
      <c r="BI4428" s="166"/>
      <c r="BJ4428" s="166"/>
      <c r="BK4428" s="166"/>
      <c r="BL4428" s="166"/>
      <c r="BM4428" s="166"/>
      <c r="BN4428" s="166"/>
      <c r="BO4428" s="166"/>
      <c r="BP4428" s="166"/>
      <c r="BQ4428" s="166"/>
      <c r="BR4428" s="166"/>
      <c r="BS4428" s="166"/>
      <c r="BT4428" s="166"/>
      <c r="BU4428" s="166"/>
      <c r="BV4428" s="166"/>
      <c r="BW4428" s="166"/>
      <c r="BX4428" s="166"/>
      <c r="BY4428" s="166"/>
      <c r="BZ4428" s="166"/>
      <c r="CA4428" s="166"/>
      <c r="CB4428" s="166"/>
      <c r="CC4428" s="166"/>
      <c r="CD4428" s="166"/>
      <c r="CE4428" s="166"/>
      <c r="CF4428" s="166"/>
      <c r="CG4428" s="166"/>
      <c r="CH4428" s="166"/>
      <c r="CI4428" s="166"/>
      <c r="CJ4428" s="166"/>
      <c r="CK4428" s="166"/>
      <c r="CL4428" s="166"/>
      <c r="CM4428" s="166"/>
      <c r="CN4428" s="166"/>
      <c r="CO4428" s="166"/>
      <c r="CP4428" s="166"/>
      <c r="CQ4428" s="166"/>
      <c r="CR4428" s="166"/>
      <c r="CS4428" s="166"/>
      <c r="CT4428" s="166"/>
      <c r="CU4428" s="166"/>
      <c r="CV4428" s="166"/>
      <c r="CW4428" s="166"/>
      <c r="CX4428" s="166"/>
      <c r="CY4428" s="166"/>
      <c r="CZ4428" s="166"/>
      <c r="DA4428" s="166"/>
      <c r="DB4428" s="166"/>
      <c r="DC4428" s="166"/>
      <c r="DD4428" s="166"/>
      <c r="DE4428" s="166"/>
      <c r="DF4428" s="166"/>
      <c r="DG4428" s="166"/>
      <c r="DH4428" s="166"/>
      <c r="DI4428" s="166"/>
      <c r="DJ4428" s="166"/>
      <c r="DK4428" s="166"/>
      <c r="DL4428" s="166"/>
      <c r="DM4428" s="166"/>
      <c r="DN4428" s="166"/>
      <c r="DO4428" s="166"/>
      <c r="DP4428" s="166"/>
      <c r="DQ4428" s="166"/>
      <c r="DR4428" s="166"/>
      <c r="DS4428" s="166"/>
      <c r="DT4428" s="166"/>
      <c r="DU4428" s="166"/>
      <c r="DV4428" s="166"/>
      <c r="DW4428" s="166"/>
      <c r="DX4428" s="166"/>
      <c r="DY4428" s="166"/>
      <c r="DZ4428" s="166"/>
      <c r="EA4428" s="166"/>
      <c r="EB4428" s="166"/>
      <c r="EC4428" s="166"/>
      <c r="ED4428" s="166"/>
    </row>
    <row r="4429" spans="3:134">
      <c r="C4429" s="152">
        <v>4406</v>
      </c>
      <c r="D4429" s="155">
        <v>-4778.9359317589524</v>
      </c>
      <c r="E4429" s="155">
        <v>651590.03793627024</v>
      </c>
      <c r="F4429" s="155">
        <v>600246.1472633183</v>
      </c>
      <c r="G4429" s="155">
        <v>1944644.5038273036</v>
      </c>
      <c r="H4429" s="155">
        <v>1196005.1865586042</v>
      </c>
      <c r="I4429" s="155">
        <v>-558398.40738299489</v>
      </c>
      <c r="J4429" s="155">
        <v>-3522432.177052334</v>
      </c>
      <c r="K4429" s="155">
        <v>-5343477.045301035</v>
      </c>
      <c r="L4429" s="155">
        <v>-8739652.9400003999</v>
      </c>
      <c r="M4429" s="155">
        <v>-9540462.8697330952</v>
      </c>
      <c r="N4429" s="155">
        <v>-10989560.731675133</v>
      </c>
      <c r="O4429" s="155">
        <v>-10804949.068855867</v>
      </c>
      <c r="P4429" s="155">
        <v>-10256942.192051053</v>
      </c>
      <c r="Q4429" s="155">
        <v>-12159929.290509343</v>
      </c>
      <c r="R4429" s="155">
        <v>-8633999.7477180213</v>
      </c>
      <c r="S4429" s="155">
        <v>-8139064.7503298223</v>
      </c>
      <c r="T4429" s="155">
        <v>-15015192.972376168</v>
      </c>
      <c r="U4429" s="155">
        <v>-11557617.12500079</v>
      </c>
      <c r="V4429" s="155">
        <v>-9681321.8383411318</v>
      </c>
      <c r="W4429" s="155">
        <v>-12227089.544567361</v>
      </c>
      <c r="X4429" s="155">
        <v>-12933402.328207955</v>
      </c>
      <c r="Y4429" s="155">
        <v>-13216428.400825053</v>
      </c>
      <c r="Z4429" s="155">
        <v>0</v>
      </c>
      <c r="AA4429" s="155">
        <v>0</v>
      </c>
      <c r="AB4429" s="166"/>
      <c r="AC4429" s="166"/>
      <c r="AD4429" s="166"/>
      <c r="AE4429" s="166"/>
      <c r="AF4429" s="166"/>
      <c r="AG4429" s="166"/>
      <c r="AH4429" s="166"/>
      <c r="AI4429" s="166"/>
      <c r="AJ4429" s="166"/>
      <c r="AK4429" s="166"/>
      <c r="AL4429" s="166"/>
      <c r="AM4429" s="166"/>
      <c r="AN4429" s="166"/>
      <c r="AO4429" s="166"/>
      <c r="AP4429" s="166"/>
      <c r="AQ4429" s="166"/>
      <c r="AR4429" s="166"/>
      <c r="AS4429" s="166"/>
      <c r="AT4429" s="166"/>
      <c r="AU4429" s="166"/>
      <c r="AV4429" s="166"/>
      <c r="AW4429" s="166"/>
      <c r="AX4429" s="166"/>
      <c r="AY4429" s="166"/>
      <c r="AZ4429" s="166"/>
      <c r="BA4429" s="166"/>
      <c r="BB4429" s="166"/>
      <c r="BC4429" s="166"/>
      <c r="BD4429" s="166"/>
      <c r="BE4429" s="166"/>
      <c r="BF4429" s="166"/>
      <c r="BG4429" s="166"/>
      <c r="BH4429" s="166"/>
      <c r="BI4429" s="166"/>
      <c r="BJ4429" s="166"/>
      <c r="BK4429" s="166"/>
      <c r="BL4429" s="166"/>
      <c r="BM4429" s="166"/>
      <c r="BN4429" s="166"/>
      <c r="BO4429" s="166"/>
      <c r="BP4429" s="166"/>
      <c r="BQ4429" s="166"/>
      <c r="BR4429" s="166"/>
      <c r="BS4429" s="166"/>
      <c r="BT4429" s="166"/>
      <c r="BU4429" s="166"/>
      <c r="BV4429" s="166"/>
      <c r="BW4429" s="166"/>
      <c r="BX4429" s="166"/>
      <c r="BY4429" s="166"/>
      <c r="BZ4429" s="166"/>
      <c r="CA4429" s="166"/>
      <c r="CB4429" s="166"/>
      <c r="CC4429" s="166"/>
      <c r="CD4429" s="166"/>
      <c r="CE4429" s="166"/>
      <c r="CF4429" s="166"/>
      <c r="CG4429" s="166"/>
      <c r="CH4429" s="166"/>
      <c r="CI4429" s="166"/>
      <c r="CJ4429" s="166"/>
      <c r="CK4429" s="166"/>
      <c r="CL4429" s="166"/>
      <c r="CM4429" s="166"/>
      <c r="CN4429" s="166"/>
      <c r="CO4429" s="166"/>
      <c r="CP4429" s="166"/>
      <c r="CQ4429" s="166"/>
      <c r="CR4429" s="166"/>
      <c r="CS4429" s="166"/>
      <c r="CT4429" s="166"/>
      <c r="CU4429" s="166"/>
      <c r="CV4429" s="166"/>
      <c r="CW4429" s="166"/>
      <c r="CX4429" s="166"/>
      <c r="CY4429" s="166"/>
      <c r="CZ4429" s="166"/>
      <c r="DA4429" s="166"/>
      <c r="DB4429" s="166"/>
      <c r="DC4429" s="166"/>
      <c r="DD4429" s="166"/>
      <c r="DE4429" s="166"/>
      <c r="DF4429" s="166"/>
      <c r="DG4429" s="166"/>
      <c r="DH4429" s="166"/>
      <c r="DI4429" s="166"/>
      <c r="DJ4429" s="166"/>
      <c r="DK4429" s="166"/>
      <c r="DL4429" s="166"/>
      <c r="DM4429" s="166"/>
      <c r="DN4429" s="166"/>
      <c r="DO4429" s="166"/>
      <c r="DP4429" s="166"/>
      <c r="DQ4429" s="166"/>
      <c r="DR4429" s="166"/>
      <c r="DS4429" s="166"/>
      <c r="DT4429" s="166"/>
      <c r="DU4429" s="166"/>
      <c r="DV4429" s="166"/>
      <c r="DW4429" s="166"/>
      <c r="DX4429" s="166"/>
      <c r="DY4429" s="166"/>
      <c r="DZ4429" s="166"/>
      <c r="EA4429" s="166"/>
      <c r="EB4429" s="166"/>
      <c r="EC4429" s="166"/>
      <c r="ED4429" s="166"/>
    </row>
    <row r="4430" spans="3:134">
      <c r="C4430" s="152">
        <v>4407</v>
      </c>
      <c r="D4430" s="155">
        <v>-4778.9359317589524</v>
      </c>
      <c r="E4430" s="155">
        <v>1944286.1928919703</v>
      </c>
      <c r="F4430" s="155">
        <v>2017330.2438626587</v>
      </c>
      <c r="G4430" s="155">
        <v>3507187.99337928</v>
      </c>
      <c r="H4430" s="155">
        <v>4059148.6338852644</v>
      </c>
      <c r="I4430" s="155">
        <v>3328425.753083542</v>
      </c>
      <c r="J4430" s="155">
        <v>3968968.8522025347</v>
      </c>
      <c r="K4430" s="155">
        <v>4733927.7181631178</v>
      </c>
      <c r="L4430" s="155">
        <v>6373638.5564747006</v>
      </c>
      <c r="M4430" s="155">
        <v>8607658.5823644102</v>
      </c>
      <c r="N4430" s="155">
        <v>6782094.2385895401</v>
      </c>
      <c r="O4430" s="155">
        <v>7532129.5189043283</v>
      </c>
      <c r="P4430" s="155">
        <v>6869418.4076221734</v>
      </c>
      <c r="Q4430" s="155">
        <v>4033405.8524499089</v>
      </c>
      <c r="R4430" s="155">
        <v>3801668.7873981148</v>
      </c>
      <c r="S4430" s="155">
        <v>4395747.4633129388</v>
      </c>
      <c r="T4430" s="155">
        <v>2499936.154214561</v>
      </c>
      <c r="U4430" s="155">
        <v>-3261530.7616619915</v>
      </c>
      <c r="V4430" s="155">
        <v>-768672.55765607953</v>
      </c>
      <c r="W4430" s="155">
        <v>-1574187.2491719276</v>
      </c>
      <c r="X4430" s="155">
        <v>-2917080.9198707938</v>
      </c>
      <c r="Y4430" s="155">
        <v>-4301898.2152574658</v>
      </c>
      <c r="Z4430" s="155">
        <v>0</v>
      </c>
      <c r="AA4430" s="155">
        <v>0</v>
      </c>
      <c r="AB4430" s="166"/>
      <c r="AC4430" s="166"/>
      <c r="AD4430" s="166"/>
      <c r="AE4430" s="166"/>
      <c r="AF4430" s="166"/>
      <c r="AG4430" s="166"/>
      <c r="AH4430" s="166"/>
      <c r="AI4430" s="166"/>
      <c r="AJ4430" s="166"/>
      <c r="AK4430" s="166"/>
      <c r="AL4430" s="166"/>
      <c r="AM4430" s="166"/>
      <c r="AN4430" s="166"/>
      <c r="AO4430" s="166"/>
      <c r="AP4430" s="166"/>
      <c r="AQ4430" s="166"/>
      <c r="AR4430" s="166"/>
      <c r="AS4430" s="166"/>
      <c r="AT4430" s="166"/>
      <c r="AU4430" s="166"/>
      <c r="AV4430" s="166"/>
      <c r="AW4430" s="166"/>
      <c r="AX4430" s="166"/>
      <c r="AY4430" s="166"/>
      <c r="AZ4430" s="166"/>
      <c r="BA4430" s="166"/>
      <c r="BB4430" s="166"/>
      <c r="BC4430" s="166"/>
      <c r="BD4430" s="166"/>
      <c r="BE4430" s="166"/>
      <c r="BF4430" s="166"/>
      <c r="BG4430" s="166"/>
      <c r="BH4430" s="166"/>
      <c r="BI4430" s="166"/>
      <c r="BJ4430" s="166"/>
      <c r="BK4430" s="166"/>
      <c r="BL4430" s="166"/>
      <c r="BM4430" s="166"/>
      <c r="BN4430" s="166"/>
      <c r="BO4430" s="166"/>
      <c r="BP4430" s="166"/>
      <c r="BQ4430" s="166"/>
      <c r="BR4430" s="166"/>
      <c r="BS4430" s="166"/>
      <c r="BT4430" s="166"/>
      <c r="BU4430" s="166"/>
      <c r="BV4430" s="166"/>
      <c r="BW4430" s="166"/>
      <c r="BX4430" s="166"/>
      <c r="BY4430" s="166"/>
      <c r="BZ4430" s="166"/>
      <c r="CA4430" s="166"/>
      <c r="CB4430" s="166"/>
      <c r="CC4430" s="166"/>
      <c r="CD4430" s="166"/>
      <c r="CE4430" s="166"/>
      <c r="CF4430" s="166"/>
      <c r="CG4430" s="166"/>
      <c r="CH4430" s="166"/>
      <c r="CI4430" s="166"/>
      <c r="CJ4430" s="166"/>
      <c r="CK4430" s="166"/>
      <c r="CL4430" s="166"/>
      <c r="CM4430" s="166"/>
      <c r="CN4430" s="166"/>
      <c r="CO4430" s="166"/>
      <c r="CP4430" s="166"/>
      <c r="CQ4430" s="166"/>
      <c r="CR4430" s="166"/>
      <c r="CS4430" s="166"/>
      <c r="CT4430" s="166"/>
      <c r="CU4430" s="166"/>
      <c r="CV4430" s="166"/>
      <c r="CW4430" s="166"/>
      <c r="CX4430" s="166"/>
      <c r="CY4430" s="166"/>
      <c r="CZ4430" s="166"/>
      <c r="DA4430" s="166"/>
      <c r="DB4430" s="166"/>
      <c r="DC4430" s="166"/>
      <c r="DD4430" s="166"/>
      <c r="DE4430" s="166"/>
      <c r="DF4430" s="166"/>
      <c r="DG4430" s="166"/>
      <c r="DH4430" s="166"/>
      <c r="DI4430" s="166"/>
      <c r="DJ4430" s="166"/>
      <c r="DK4430" s="166"/>
      <c r="DL4430" s="166"/>
      <c r="DM4430" s="166"/>
      <c r="DN4430" s="166"/>
      <c r="DO4430" s="166"/>
      <c r="DP4430" s="166"/>
      <c r="DQ4430" s="166"/>
      <c r="DR4430" s="166"/>
      <c r="DS4430" s="166"/>
      <c r="DT4430" s="166"/>
      <c r="DU4430" s="166"/>
      <c r="DV4430" s="166"/>
      <c r="DW4430" s="166"/>
      <c r="DX4430" s="166"/>
      <c r="DY4430" s="166"/>
      <c r="DZ4430" s="166"/>
      <c r="EA4430" s="166"/>
      <c r="EB4430" s="166"/>
      <c r="EC4430" s="166"/>
      <c r="ED4430" s="166"/>
    </row>
    <row r="4431" spans="3:134">
      <c r="C4431" s="152">
        <v>4408</v>
      </c>
      <c r="D4431" s="155">
        <v>-4778.9359317589524</v>
      </c>
      <c r="E4431" s="155">
        <v>-12868.755654081702</v>
      </c>
      <c r="F4431" s="155">
        <v>387582.12446910143</v>
      </c>
      <c r="G4431" s="155">
        <v>116639.51742051542</v>
      </c>
      <c r="H4431" s="155">
        <v>-985197.43971332908</v>
      </c>
      <c r="I4431" s="155">
        <v>2146426.3960276544</v>
      </c>
      <c r="J4431" s="155">
        <v>2890813.939484179</v>
      </c>
      <c r="K4431" s="155">
        <v>1516282.2509044111</v>
      </c>
      <c r="L4431" s="155">
        <v>2280682.2983025461</v>
      </c>
      <c r="M4431" s="155">
        <v>1951416.1216203272</v>
      </c>
      <c r="N4431" s="155">
        <v>332648.89074157178</v>
      </c>
      <c r="O4431" s="155">
        <v>226721.38692435622</v>
      </c>
      <c r="P4431" s="155">
        <v>159321.81992934644</v>
      </c>
      <c r="Q4431" s="155">
        <v>258095.12974411249</v>
      </c>
      <c r="R4431" s="155">
        <v>-2379580.6505797803</v>
      </c>
      <c r="S4431" s="155">
        <v>-2535446.9370608181</v>
      </c>
      <c r="T4431" s="155">
        <v>-2139415.9825661033</v>
      </c>
      <c r="U4431" s="155">
        <v>-5634942.384744212</v>
      </c>
      <c r="V4431" s="155">
        <v>-9925279.8368451297</v>
      </c>
      <c r="W4431" s="155">
        <v>-10174869.259060472</v>
      </c>
      <c r="X4431" s="155">
        <v>-13073026.035064891</v>
      </c>
      <c r="Y4431" s="155">
        <v>-15668009.397787571</v>
      </c>
      <c r="Z4431" s="155">
        <v>0</v>
      </c>
      <c r="AA4431" s="155">
        <v>0</v>
      </c>
      <c r="AB4431" s="166"/>
      <c r="AC4431" s="166"/>
      <c r="AD4431" s="166"/>
      <c r="AE4431" s="166"/>
      <c r="AF4431" s="166"/>
      <c r="AG4431" s="166"/>
      <c r="AH4431" s="166"/>
      <c r="AI4431" s="166"/>
      <c r="AJ4431" s="166"/>
      <c r="AK4431" s="166"/>
      <c r="AL4431" s="166"/>
      <c r="AM4431" s="166"/>
      <c r="AN4431" s="166"/>
      <c r="AO4431" s="166"/>
      <c r="AP4431" s="166"/>
      <c r="AQ4431" s="166"/>
      <c r="AR4431" s="166"/>
      <c r="AS4431" s="166"/>
      <c r="AT4431" s="166"/>
      <c r="AU4431" s="166"/>
      <c r="AV4431" s="166"/>
      <c r="AW4431" s="166"/>
      <c r="AX4431" s="166"/>
      <c r="AY4431" s="166"/>
      <c r="AZ4431" s="166"/>
      <c r="BA4431" s="166"/>
      <c r="BB4431" s="166"/>
      <c r="BC4431" s="166"/>
      <c r="BD4431" s="166"/>
      <c r="BE4431" s="166"/>
      <c r="BF4431" s="166"/>
      <c r="BG4431" s="166"/>
      <c r="BH4431" s="166"/>
      <c r="BI4431" s="166"/>
      <c r="BJ4431" s="166"/>
      <c r="BK4431" s="166"/>
      <c r="BL4431" s="166"/>
      <c r="BM4431" s="166"/>
      <c r="BN4431" s="166"/>
      <c r="BO4431" s="166"/>
      <c r="BP4431" s="166"/>
      <c r="BQ4431" s="166"/>
      <c r="BR4431" s="166"/>
      <c r="BS4431" s="166"/>
      <c r="BT4431" s="166"/>
      <c r="BU4431" s="166"/>
      <c r="BV4431" s="166"/>
      <c r="BW4431" s="166"/>
      <c r="BX4431" s="166"/>
      <c r="BY4431" s="166"/>
      <c r="BZ4431" s="166"/>
      <c r="CA4431" s="166"/>
      <c r="CB4431" s="166"/>
      <c r="CC4431" s="166"/>
      <c r="CD4431" s="166"/>
      <c r="CE4431" s="166"/>
      <c r="CF4431" s="166"/>
      <c r="CG4431" s="166"/>
      <c r="CH4431" s="166"/>
      <c r="CI4431" s="166"/>
      <c r="CJ4431" s="166"/>
      <c r="CK4431" s="166"/>
      <c r="CL4431" s="166"/>
      <c r="CM4431" s="166"/>
      <c r="CN4431" s="166"/>
      <c r="CO4431" s="166"/>
      <c r="CP4431" s="166"/>
      <c r="CQ4431" s="166"/>
      <c r="CR4431" s="166"/>
      <c r="CS4431" s="166"/>
      <c r="CT4431" s="166"/>
      <c r="CU4431" s="166"/>
      <c r="CV4431" s="166"/>
      <c r="CW4431" s="166"/>
      <c r="CX4431" s="166"/>
      <c r="CY4431" s="166"/>
      <c r="CZ4431" s="166"/>
      <c r="DA4431" s="166"/>
      <c r="DB4431" s="166"/>
      <c r="DC4431" s="166"/>
      <c r="DD4431" s="166"/>
      <c r="DE4431" s="166"/>
      <c r="DF4431" s="166"/>
      <c r="DG4431" s="166"/>
      <c r="DH4431" s="166"/>
      <c r="DI4431" s="166"/>
      <c r="DJ4431" s="166"/>
      <c r="DK4431" s="166"/>
      <c r="DL4431" s="166"/>
      <c r="DM4431" s="166"/>
      <c r="DN4431" s="166"/>
      <c r="DO4431" s="166"/>
      <c r="DP4431" s="166"/>
      <c r="DQ4431" s="166"/>
      <c r="DR4431" s="166"/>
      <c r="DS4431" s="166"/>
      <c r="DT4431" s="166"/>
      <c r="DU4431" s="166"/>
      <c r="DV4431" s="166"/>
      <c r="DW4431" s="166"/>
      <c r="DX4431" s="166"/>
      <c r="DY4431" s="166"/>
      <c r="DZ4431" s="166"/>
      <c r="EA4431" s="166"/>
      <c r="EB4431" s="166"/>
      <c r="EC4431" s="166"/>
      <c r="ED4431" s="166"/>
    </row>
    <row r="4432" spans="3:134">
      <c r="C4432" s="152">
        <v>4409</v>
      </c>
      <c r="D4432" s="153">
        <v>-4778.9359317589524</v>
      </c>
      <c r="E4432" s="153">
        <v>-1226052.3994873464</v>
      </c>
      <c r="F4432" s="153">
        <v>-987108.43087884784</v>
      </c>
      <c r="G4432" s="153">
        <v>-1917832.369205609</v>
      </c>
      <c r="H4432" s="153">
        <v>-2429957.5061686635</v>
      </c>
      <c r="I4432" s="153">
        <v>-6030527.5312654525</v>
      </c>
      <c r="J4432" s="153">
        <v>-7316303.5213928223</v>
      </c>
      <c r="K4432" s="153">
        <v>-8662580.2183656096</v>
      </c>
      <c r="L4432" s="153">
        <v>-8685046.9994027615</v>
      </c>
      <c r="M4432" s="153">
        <v>-8029421.6067548841</v>
      </c>
      <c r="N4432" s="153">
        <v>-8235575.7299548686</v>
      </c>
      <c r="O4432" s="153">
        <v>-7118832.0429743081</v>
      </c>
      <c r="P4432" s="153">
        <v>-7416020.8199521303</v>
      </c>
      <c r="Q4432" s="153">
        <v>-9088972.2945314199</v>
      </c>
      <c r="R4432" s="153">
        <v>-9044156.2155559212</v>
      </c>
      <c r="S4432" s="153">
        <v>-12189149.571483329</v>
      </c>
      <c r="T4432" s="153">
        <v>-7903567.9813115895</v>
      </c>
      <c r="U4432" s="153">
        <v>-4812282.5548886359</v>
      </c>
      <c r="V4432" s="153">
        <v>-6357542.7303907126</v>
      </c>
      <c r="W4432" s="153">
        <v>-8657016.506402716</v>
      </c>
      <c r="X4432" s="153">
        <v>-10091471.39136149</v>
      </c>
      <c r="Y4432" s="153">
        <v>-11398149.71747762</v>
      </c>
      <c r="Z4432" s="153">
        <v>0</v>
      </c>
      <c r="AA4432" s="153">
        <v>0</v>
      </c>
      <c r="AB4432" s="165"/>
      <c r="AC4432" s="165"/>
      <c r="AD4432" s="165"/>
      <c r="AE4432" s="165"/>
      <c r="AF4432" s="165"/>
      <c r="AG4432" s="165"/>
      <c r="AH4432" s="165"/>
      <c r="AI4432" s="165"/>
      <c r="AJ4432" s="165"/>
      <c r="AK4432" s="165"/>
      <c r="AL4432" s="165"/>
      <c r="AM4432" s="165"/>
      <c r="AN4432" s="165"/>
      <c r="AO4432" s="165"/>
      <c r="AP4432" s="165"/>
      <c r="AQ4432" s="165"/>
      <c r="AR4432" s="165"/>
      <c r="AS4432" s="165"/>
      <c r="AT4432" s="165"/>
      <c r="AU4432" s="165"/>
      <c r="AV4432" s="165"/>
      <c r="AW4432" s="165"/>
      <c r="AX4432" s="165"/>
      <c r="AY4432" s="165"/>
      <c r="AZ4432" s="165"/>
      <c r="BA4432" s="165"/>
      <c r="BB4432" s="165"/>
      <c r="BC4432" s="165"/>
      <c r="BD4432" s="165"/>
      <c r="BE4432" s="165"/>
      <c r="BF4432" s="165"/>
      <c r="BG4432" s="165"/>
      <c r="BH4432" s="165"/>
      <c r="BI4432" s="165"/>
      <c r="BJ4432" s="165"/>
      <c r="BK4432" s="165"/>
      <c r="BL4432" s="165"/>
      <c r="BM4432" s="165"/>
      <c r="BN4432" s="165"/>
      <c r="BO4432" s="165"/>
      <c r="BP4432" s="165"/>
      <c r="BQ4432" s="165"/>
      <c r="BR4432" s="165"/>
      <c r="BS4432" s="165"/>
      <c r="BT4432" s="165"/>
      <c r="BU4432" s="165"/>
      <c r="BV4432" s="165"/>
      <c r="BW4432" s="165"/>
      <c r="BX4432" s="165"/>
      <c r="BY4432" s="165"/>
      <c r="BZ4432" s="165"/>
      <c r="CA4432" s="165"/>
      <c r="CB4432" s="165"/>
      <c r="CC4432" s="165"/>
      <c r="CD4432" s="165"/>
      <c r="CE4432" s="165"/>
      <c r="CF4432" s="165"/>
      <c r="CG4432" s="165"/>
      <c r="CH4432" s="165"/>
      <c r="CI4432" s="165"/>
      <c r="CJ4432" s="165"/>
      <c r="CK4432" s="165"/>
      <c r="CL4432" s="165"/>
      <c r="CM4432" s="165"/>
      <c r="CN4432" s="165"/>
      <c r="CO4432" s="165"/>
      <c r="CP4432" s="165"/>
      <c r="CQ4432" s="165"/>
      <c r="CR4432" s="165"/>
      <c r="CS4432" s="165"/>
      <c r="CT4432" s="165"/>
      <c r="CU4432" s="165"/>
      <c r="CV4432" s="165"/>
      <c r="CW4432" s="165"/>
      <c r="CX4432" s="165"/>
      <c r="CY4432" s="165"/>
      <c r="CZ4432" s="165"/>
      <c r="DA4432" s="165"/>
      <c r="DB4432" s="165"/>
      <c r="DC4432" s="165"/>
      <c r="DD4432" s="165"/>
      <c r="DE4432" s="165"/>
      <c r="DF4432" s="165"/>
      <c r="DG4432" s="165"/>
      <c r="DH4432" s="165"/>
      <c r="DI4432" s="165"/>
      <c r="DJ4432" s="165"/>
      <c r="DK4432" s="165"/>
      <c r="DL4432" s="165"/>
      <c r="DM4432" s="165"/>
      <c r="DN4432" s="165"/>
      <c r="DO4432" s="165"/>
      <c r="DP4432" s="165"/>
      <c r="DQ4432" s="165"/>
      <c r="DR4432" s="165"/>
      <c r="DS4432" s="165"/>
      <c r="DT4432" s="165"/>
      <c r="DU4432" s="165"/>
      <c r="DV4432" s="165"/>
      <c r="DW4432" s="165"/>
      <c r="DX4432" s="165"/>
      <c r="DY4432" s="165"/>
      <c r="DZ4432" s="165"/>
      <c r="EA4432" s="165"/>
      <c r="EB4432" s="165"/>
      <c r="EC4432" s="165"/>
      <c r="ED4432" s="165"/>
    </row>
    <row r="4433" spans="3:134">
      <c r="C4433" s="152">
        <v>4410</v>
      </c>
      <c r="D4433" s="153">
        <v>-4778.9359317589524</v>
      </c>
      <c r="E4433" s="153">
        <v>675610.77601288259</v>
      </c>
      <c r="F4433" s="153">
        <v>1470418.9048076868</v>
      </c>
      <c r="G4433" s="153">
        <v>2497040.2264525145</v>
      </c>
      <c r="H4433" s="153">
        <v>2913035.0046282709</v>
      </c>
      <c r="I4433" s="153">
        <v>2241606.0910313576</v>
      </c>
      <c r="J4433" s="153">
        <v>945393.26937279105</v>
      </c>
      <c r="K4433" s="153">
        <v>317897.51880054176</v>
      </c>
      <c r="L4433" s="153">
        <v>-2117873.4310569912</v>
      </c>
      <c r="M4433" s="153">
        <v>-1587284.9286267757</v>
      </c>
      <c r="N4433" s="153">
        <v>-2629871.3876343668</v>
      </c>
      <c r="O4433" s="153">
        <v>-1274071.973483488</v>
      </c>
      <c r="P4433" s="153">
        <v>-1798456.0247405022</v>
      </c>
      <c r="Q4433" s="153">
        <v>-3316238.6809981465</v>
      </c>
      <c r="R4433" s="153">
        <v>-3913245.8936692923</v>
      </c>
      <c r="S4433" s="153">
        <v>-2900061.5725194663</v>
      </c>
      <c r="T4433" s="153">
        <v>-7471607.9029590338</v>
      </c>
      <c r="U4433" s="153">
        <v>-10672157.24856104</v>
      </c>
      <c r="V4433" s="153">
        <v>-15550581.508571908</v>
      </c>
      <c r="W4433" s="153">
        <v>-21392138.697596177</v>
      </c>
      <c r="X4433" s="153">
        <v>-22097693.648621932</v>
      </c>
      <c r="Y4433" s="153">
        <v>-22237628.885012135</v>
      </c>
      <c r="Z4433" s="153">
        <v>0</v>
      </c>
      <c r="AA4433" s="153">
        <v>0</v>
      </c>
      <c r="AB4433" s="165"/>
      <c r="AC4433" s="165"/>
      <c r="AD4433" s="165"/>
      <c r="AE4433" s="165"/>
      <c r="AF4433" s="165"/>
      <c r="AG4433" s="165"/>
      <c r="AH4433" s="165"/>
      <c r="AI4433" s="165"/>
      <c r="AJ4433" s="165"/>
      <c r="AK4433" s="165"/>
      <c r="AL4433" s="165"/>
      <c r="AM4433" s="165"/>
      <c r="AN4433" s="165"/>
      <c r="AO4433" s="165"/>
      <c r="AP4433" s="165"/>
      <c r="AQ4433" s="165"/>
      <c r="AR4433" s="165"/>
      <c r="AS4433" s="165"/>
      <c r="AT4433" s="165"/>
      <c r="AU4433" s="165"/>
      <c r="AV4433" s="165"/>
      <c r="AW4433" s="165"/>
      <c r="AX4433" s="165"/>
      <c r="AY4433" s="165"/>
      <c r="AZ4433" s="165"/>
      <c r="BA4433" s="165"/>
      <c r="BB4433" s="165"/>
      <c r="BC4433" s="165"/>
      <c r="BD4433" s="165"/>
      <c r="BE4433" s="165"/>
      <c r="BF4433" s="165"/>
      <c r="BG4433" s="165"/>
      <c r="BH4433" s="165"/>
      <c r="BI4433" s="165"/>
      <c r="BJ4433" s="165"/>
      <c r="BK4433" s="165"/>
      <c r="BL4433" s="165"/>
      <c r="BM4433" s="165"/>
      <c r="BN4433" s="165"/>
      <c r="BO4433" s="165"/>
      <c r="BP4433" s="165"/>
      <c r="BQ4433" s="165"/>
      <c r="BR4433" s="165"/>
      <c r="BS4433" s="165"/>
      <c r="BT4433" s="165"/>
      <c r="BU4433" s="165"/>
      <c r="BV4433" s="165"/>
      <c r="BW4433" s="165"/>
      <c r="BX4433" s="165"/>
      <c r="BY4433" s="165"/>
      <c r="BZ4433" s="165"/>
      <c r="CA4433" s="165"/>
      <c r="CB4433" s="165"/>
      <c r="CC4433" s="165"/>
      <c r="CD4433" s="165"/>
      <c r="CE4433" s="165"/>
      <c r="CF4433" s="165"/>
      <c r="CG4433" s="165"/>
      <c r="CH4433" s="165"/>
      <c r="CI4433" s="165"/>
      <c r="CJ4433" s="165"/>
      <c r="CK4433" s="165"/>
      <c r="CL4433" s="165"/>
      <c r="CM4433" s="165"/>
      <c r="CN4433" s="165"/>
      <c r="CO4433" s="165"/>
      <c r="CP4433" s="165"/>
      <c r="CQ4433" s="165"/>
      <c r="CR4433" s="165"/>
      <c r="CS4433" s="165"/>
      <c r="CT4433" s="165"/>
      <c r="CU4433" s="165"/>
      <c r="CV4433" s="165"/>
      <c r="CW4433" s="165"/>
      <c r="CX4433" s="165"/>
      <c r="CY4433" s="165"/>
      <c r="CZ4433" s="165"/>
      <c r="DA4433" s="165"/>
      <c r="DB4433" s="165"/>
      <c r="DC4433" s="165"/>
      <c r="DD4433" s="165"/>
      <c r="DE4433" s="165"/>
      <c r="DF4433" s="165"/>
      <c r="DG4433" s="165"/>
      <c r="DH4433" s="165"/>
      <c r="DI4433" s="165"/>
      <c r="DJ4433" s="165"/>
      <c r="DK4433" s="165"/>
      <c r="DL4433" s="165"/>
      <c r="DM4433" s="165"/>
      <c r="DN4433" s="165"/>
      <c r="DO4433" s="165"/>
      <c r="DP4433" s="165"/>
      <c r="DQ4433" s="165"/>
      <c r="DR4433" s="165"/>
      <c r="DS4433" s="165"/>
      <c r="DT4433" s="165"/>
      <c r="DU4433" s="165"/>
      <c r="DV4433" s="165"/>
      <c r="DW4433" s="165"/>
      <c r="DX4433" s="165"/>
      <c r="DY4433" s="165"/>
      <c r="DZ4433" s="165"/>
      <c r="EA4433" s="165"/>
      <c r="EB4433" s="165"/>
      <c r="EC4433" s="165"/>
      <c r="ED4433" s="165"/>
    </row>
    <row r="4434" spans="3:134">
      <c r="C4434" s="152">
        <v>4411</v>
      </c>
      <c r="D4434" s="153">
        <v>-4778.9359317589524</v>
      </c>
      <c r="E4434" s="153">
        <v>587396.21688757837</v>
      </c>
      <c r="F4434" s="153">
        <v>1254554.4162110239</v>
      </c>
      <c r="G4434" s="153">
        <v>1524407.1509460658</v>
      </c>
      <c r="H4434" s="153">
        <v>1754315.9974871576</v>
      </c>
      <c r="I4434" s="153">
        <v>1575665.6873323321</v>
      </c>
      <c r="J4434" s="153">
        <v>829168.7145190835</v>
      </c>
      <c r="K4434" s="153">
        <v>-947268.5406704247</v>
      </c>
      <c r="L4434" s="153">
        <v>436539.32681405544</v>
      </c>
      <c r="M4434" s="153">
        <v>-1162586.9775284827</v>
      </c>
      <c r="N4434" s="153">
        <v>-1339596.6012220532</v>
      </c>
      <c r="O4434" s="153">
        <v>-1222008.0009788722</v>
      </c>
      <c r="P4434" s="153">
        <v>1280978.5456783175</v>
      </c>
      <c r="Q4434" s="153">
        <v>3596033.4539364576</v>
      </c>
      <c r="R4434" s="153">
        <v>3865508.6217871159</v>
      </c>
      <c r="S4434" s="153">
        <v>4072176.4177673757</v>
      </c>
      <c r="T4434" s="153">
        <v>1466397.9729919583</v>
      </c>
      <c r="U4434" s="153">
        <v>-821063.89236004651</v>
      </c>
      <c r="V4434" s="153">
        <v>-4848627.6824544966</v>
      </c>
      <c r="W4434" s="153">
        <v>-8216864.5222186595</v>
      </c>
      <c r="X4434" s="153">
        <v>-13534644.620724589</v>
      </c>
      <c r="Y4434" s="153">
        <v>-19601809.240280405</v>
      </c>
      <c r="Z4434" s="153">
        <v>0</v>
      </c>
      <c r="AA4434" s="153">
        <v>0</v>
      </c>
      <c r="AB4434" s="165"/>
      <c r="AC4434" s="165"/>
      <c r="AD4434" s="165"/>
      <c r="AE4434" s="165"/>
      <c r="AF4434" s="165"/>
      <c r="AG4434" s="165"/>
      <c r="AH4434" s="165"/>
      <c r="AI4434" s="165"/>
      <c r="AJ4434" s="165"/>
      <c r="AK4434" s="165"/>
      <c r="AL4434" s="165"/>
      <c r="AM4434" s="165"/>
      <c r="AN4434" s="165"/>
      <c r="AO4434" s="165"/>
      <c r="AP4434" s="165"/>
      <c r="AQ4434" s="165"/>
      <c r="AR4434" s="165"/>
      <c r="AS4434" s="165"/>
      <c r="AT4434" s="165"/>
      <c r="AU4434" s="165"/>
      <c r="AV4434" s="165"/>
      <c r="AW4434" s="165"/>
      <c r="AX4434" s="165"/>
      <c r="AY4434" s="165"/>
      <c r="AZ4434" s="165"/>
      <c r="BA4434" s="165"/>
      <c r="BB4434" s="165"/>
      <c r="BC4434" s="165"/>
      <c r="BD4434" s="165"/>
      <c r="BE4434" s="165"/>
      <c r="BF4434" s="165"/>
      <c r="BG4434" s="165"/>
      <c r="BH4434" s="165"/>
      <c r="BI4434" s="165"/>
      <c r="BJ4434" s="165"/>
      <c r="BK4434" s="165"/>
      <c r="BL4434" s="165"/>
      <c r="BM4434" s="165"/>
      <c r="BN4434" s="165"/>
      <c r="BO4434" s="165"/>
      <c r="BP4434" s="165"/>
      <c r="BQ4434" s="165"/>
      <c r="BR4434" s="165"/>
      <c r="BS4434" s="165"/>
      <c r="BT4434" s="165"/>
      <c r="BU4434" s="165"/>
      <c r="BV4434" s="165"/>
      <c r="BW4434" s="165"/>
      <c r="BX4434" s="165"/>
      <c r="BY4434" s="165"/>
      <c r="BZ4434" s="165"/>
      <c r="CA4434" s="165"/>
      <c r="CB4434" s="165"/>
      <c r="CC4434" s="165"/>
      <c r="CD4434" s="165"/>
      <c r="CE4434" s="165"/>
      <c r="CF4434" s="165"/>
      <c r="CG4434" s="165"/>
      <c r="CH4434" s="165"/>
      <c r="CI4434" s="165"/>
      <c r="CJ4434" s="165"/>
      <c r="CK4434" s="165"/>
      <c r="CL4434" s="165"/>
      <c r="CM4434" s="165"/>
      <c r="CN4434" s="165"/>
      <c r="CO4434" s="165"/>
      <c r="CP4434" s="165"/>
      <c r="CQ4434" s="165"/>
      <c r="CR4434" s="165"/>
      <c r="CS4434" s="165"/>
      <c r="CT4434" s="165"/>
      <c r="CU4434" s="165"/>
      <c r="CV4434" s="165"/>
      <c r="CW4434" s="165"/>
      <c r="CX4434" s="165"/>
      <c r="CY4434" s="165"/>
      <c r="CZ4434" s="165"/>
      <c r="DA4434" s="165"/>
      <c r="DB4434" s="165"/>
      <c r="DC4434" s="165"/>
      <c r="DD4434" s="165"/>
      <c r="DE4434" s="165"/>
      <c r="DF4434" s="165"/>
      <c r="DG4434" s="165"/>
      <c r="DH4434" s="165"/>
      <c r="DI4434" s="165"/>
      <c r="DJ4434" s="165"/>
      <c r="DK4434" s="165"/>
      <c r="DL4434" s="165"/>
      <c r="DM4434" s="165"/>
      <c r="DN4434" s="165"/>
      <c r="DO4434" s="165"/>
      <c r="DP4434" s="165"/>
      <c r="DQ4434" s="165"/>
      <c r="DR4434" s="165"/>
      <c r="DS4434" s="165"/>
      <c r="DT4434" s="165"/>
      <c r="DU4434" s="165"/>
      <c r="DV4434" s="165"/>
      <c r="DW4434" s="165"/>
      <c r="DX4434" s="165"/>
      <c r="DY4434" s="165"/>
      <c r="DZ4434" s="165"/>
      <c r="EA4434" s="165"/>
      <c r="EB4434" s="165"/>
      <c r="EC4434" s="165"/>
      <c r="ED4434" s="165"/>
    </row>
    <row r="4435" spans="3:134">
      <c r="C4435" s="152">
        <v>4412</v>
      </c>
      <c r="D4435" s="153">
        <v>-4778.9359317589524</v>
      </c>
      <c r="E4435" s="153">
        <v>290288.43117544055</v>
      </c>
      <c r="F4435" s="153">
        <v>1866150.024829492</v>
      </c>
      <c r="G4435" s="153">
        <v>815171.96057055891</v>
      </c>
      <c r="H4435" s="153">
        <v>-1191453.6556116045</v>
      </c>
      <c r="I4435" s="153">
        <v>-2996439.4298302233</v>
      </c>
      <c r="J4435" s="153">
        <v>-5358183.0328205973</v>
      </c>
      <c r="K4435" s="153">
        <v>-6455658.7057738006</v>
      </c>
      <c r="L4435" s="153">
        <v>-8003875.8099256009</v>
      </c>
      <c r="M4435" s="153">
        <v>-8931393.1629140824</v>
      </c>
      <c r="N4435" s="153">
        <v>-10093146.335931778</v>
      </c>
      <c r="O4435" s="153">
        <v>-11497360.13416183</v>
      </c>
      <c r="P4435" s="153">
        <v>-11099081.043423384</v>
      </c>
      <c r="Q4435" s="153">
        <v>-9608316.9112466276</v>
      </c>
      <c r="R4435" s="153">
        <v>-6743307.3907255232</v>
      </c>
      <c r="S4435" s="153">
        <v>-9402760.6044564247</v>
      </c>
      <c r="T4435" s="153">
        <v>-7750231.0802725852</v>
      </c>
      <c r="U4435" s="153">
        <v>-8572929.5839747041</v>
      </c>
      <c r="V4435" s="153">
        <v>-6813280.5157278478</v>
      </c>
      <c r="W4435" s="153">
        <v>-6644104.8287008852</v>
      </c>
      <c r="X4435" s="153">
        <v>-11325018.658289254</v>
      </c>
      <c r="Y4435" s="153">
        <v>-16933693.739134744</v>
      </c>
      <c r="Z4435" s="153">
        <v>0</v>
      </c>
      <c r="AA4435" s="153">
        <v>0</v>
      </c>
      <c r="AB4435" s="165"/>
      <c r="AC4435" s="165"/>
      <c r="AD4435" s="165"/>
      <c r="AE4435" s="165"/>
      <c r="AF4435" s="165"/>
      <c r="AG4435" s="165"/>
      <c r="AH4435" s="165"/>
      <c r="AI4435" s="165"/>
      <c r="AJ4435" s="165"/>
      <c r="AK4435" s="165"/>
      <c r="AL4435" s="165"/>
      <c r="AM4435" s="165"/>
      <c r="AN4435" s="165"/>
      <c r="AO4435" s="165"/>
      <c r="AP4435" s="165"/>
      <c r="AQ4435" s="165"/>
      <c r="AR4435" s="165"/>
      <c r="AS4435" s="165"/>
      <c r="AT4435" s="165"/>
      <c r="AU4435" s="165"/>
      <c r="AV4435" s="165"/>
      <c r="AW4435" s="165"/>
      <c r="AX4435" s="165"/>
      <c r="AY4435" s="165"/>
      <c r="AZ4435" s="165"/>
      <c r="BA4435" s="165"/>
      <c r="BB4435" s="165"/>
      <c r="BC4435" s="165"/>
      <c r="BD4435" s="165"/>
      <c r="BE4435" s="165"/>
      <c r="BF4435" s="165"/>
      <c r="BG4435" s="165"/>
      <c r="BH4435" s="165"/>
      <c r="BI4435" s="165"/>
      <c r="BJ4435" s="165"/>
      <c r="BK4435" s="165"/>
      <c r="BL4435" s="165"/>
      <c r="BM4435" s="165"/>
      <c r="BN4435" s="165"/>
      <c r="BO4435" s="165"/>
      <c r="BP4435" s="165"/>
      <c r="BQ4435" s="165"/>
      <c r="BR4435" s="165"/>
      <c r="BS4435" s="165"/>
      <c r="BT4435" s="165"/>
      <c r="BU4435" s="165"/>
      <c r="BV4435" s="165"/>
      <c r="BW4435" s="165"/>
      <c r="BX4435" s="165"/>
      <c r="BY4435" s="165"/>
      <c r="BZ4435" s="165"/>
      <c r="CA4435" s="165"/>
      <c r="CB4435" s="165"/>
      <c r="CC4435" s="165"/>
      <c r="CD4435" s="165"/>
      <c r="CE4435" s="165"/>
      <c r="CF4435" s="165"/>
      <c r="CG4435" s="165"/>
      <c r="CH4435" s="165"/>
      <c r="CI4435" s="165"/>
      <c r="CJ4435" s="165"/>
      <c r="CK4435" s="165"/>
      <c r="CL4435" s="165"/>
      <c r="CM4435" s="165"/>
      <c r="CN4435" s="165"/>
      <c r="CO4435" s="165"/>
      <c r="CP4435" s="165"/>
      <c r="CQ4435" s="165"/>
      <c r="CR4435" s="165"/>
      <c r="CS4435" s="165"/>
      <c r="CT4435" s="165"/>
      <c r="CU4435" s="165"/>
      <c r="CV4435" s="165"/>
      <c r="CW4435" s="165"/>
      <c r="CX4435" s="165"/>
      <c r="CY4435" s="165"/>
      <c r="CZ4435" s="165"/>
      <c r="DA4435" s="165"/>
      <c r="DB4435" s="165"/>
      <c r="DC4435" s="165"/>
      <c r="DD4435" s="165"/>
      <c r="DE4435" s="165"/>
      <c r="DF4435" s="165"/>
      <c r="DG4435" s="165"/>
      <c r="DH4435" s="165"/>
      <c r="DI4435" s="165"/>
      <c r="DJ4435" s="165"/>
      <c r="DK4435" s="165"/>
      <c r="DL4435" s="165"/>
      <c r="DM4435" s="165"/>
      <c r="DN4435" s="165"/>
      <c r="DO4435" s="165"/>
      <c r="DP4435" s="165"/>
      <c r="DQ4435" s="165"/>
      <c r="DR4435" s="165"/>
      <c r="DS4435" s="165"/>
      <c r="DT4435" s="165"/>
      <c r="DU4435" s="165"/>
      <c r="DV4435" s="165"/>
      <c r="DW4435" s="165"/>
      <c r="DX4435" s="165"/>
      <c r="DY4435" s="165"/>
      <c r="DZ4435" s="165"/>
      <c r="EA4435" s="165"/>
      <c r="EB4435" s="165"/>
      <c r="EC4435" s="165"/>
      <c r="ED4435" s="165"/>
    </row>
    <row r="4436" spans="3:134">
      <c r="C4436" s="152">
        <v>4413</v>
      </c>
      <c r="D4436" s="155">
        <v>-4778.9359317589524</v>
      </c>
      <c r="E4436" s="155">
        <v>-1450548.0772550255</v>
      </c>
      <c r="F4436" s="155">
        <v>-727724.47861380875</v>
      </c>
      <c r="G4436" s="155">
        <v>-394018.68049995601</v>
      </c>
      <c r="H4436" s="155">
        <v>472084.00561711192</v>
      </c>
      <c r="I4436" s="155">
        <v>689338.86996199191</v>
      </c>
      <c r="J4436" s="155">
        <v>921182.46397283673</v>
      </c>
      <c r="K4436" s="155">
        <v>-1632318.4653050601</v>
      </c>
      <c r="L4436" s="155">
        <v>-2459632.6257252991</v>
      </c>
      <c r="M4436" s="155">
        <v>-2420587.2047093362</v>
      </c>
      <c r="N4436" s="155">
        <v>-4834161.147731483</v>
      </c>
      <c r="O4436" s="155">
        <v>-5931093.4690666646</v>
      </c>
      <c r="P4436" s="155">
        <v>-9204468.4507165402</v>
      </c>
      <c r="Q4436" s="155">
        <v>-7410849.7230355442</v>
      </c>
      <c r="R4436" s="155">
        <v>-7429682.7254838496</v>
      </c>
      <c r="S4436" s="155">
        <v>-5912481.7223127931</v>
      </c>
      <c r="T4436" s="155">
        <v>-12974303.182681829</v>
      </c>
      <c r="U4436" s="155">
        <v>-21503427.834929809</v>
      </c>
      <c r="V4436" s="155">
        <v>-21772985.505068988</v>
      </c>
      <c r="W4436" s="155">
        <v>-24099793.146099836</v>
      </c>
      <c r="X4436" s="155">
        <v>-25993036.69077079</v>
      </c>
      <c r="Y4436" s="155">
        <v>-27653689.735652804</v>
      </c>
      <c r="Z4436" s="155">
        <v>0</v>
      </c>
      <c r="AA4436" s="155">
        <v>0</v>
      </c>
      <c r="AB4436" s="166"/>
      <c r="AC4436" s="166"/>
      <c r="AD4436" s="166"/>
      <c r="AE4436" s="166"/>
      <c r="AF4436" s="166"/>
      <c r="AG4436" s="166"/>
      <c r="AH4436" s="166"/>
      <c r="AI4436" s="166"/>
      <c r="AJ4436" s="166"/>
      <c r="AK4436" s="166"/>
      <c r="AL4436" s="166"/>
      <c r="AM4436" s="166"/>
      <c r="AN4436" s="166"/>
      <c r="AO4436" s="166"/>
      <c r="AP4436" s="166"/>
      <c r="AQ4436" s="166"/>
      <c r="AR4436" s="166"/>
      <c r="AS4436" s="166"/>
      <c r="AT4436" s="166"/>
      <c r="AU4436" s="166"/>
      <c r="AV4436" s="166"/>
      <c r="AW4436" s="166"/>
      <c r="AX4436" s="166"/>
      <c r="AY4436" s="166"/>
      <c r="AZ4436" s="166"/>
      <c r="BA4436" s="166"/>
      <c r="BB4436" s="166"/>
      <c r="BC4436" s="166"/>
      <c r="BD4436" s="166"/>
      <c r="BE4436" s="166"/>
      <c r="BF4436" s="166"/>
      <c r="BG4436" s="166"/>
      <c r="BH4436" s="166"/>
      <c r="BI4436" s="166"/>
      <c r="BJ4436" s="166"/>
      <c r="BK4436" s="166"/>
      <c r="BL4436" s="166"/>
      <c r="BM4436" s="166"/>
      <c r="BN4436" s="166"/>
      <c r="BO4436" s="166"/>
      <c r="BP4436" s="166"/>
      <c r="BQ4436" s="166"/>
      <c r="BR4436" s="166"/>
      <c r="BS4436" s="166"/>
      <c r="BT4436" s="166"/>
      <c r="BU4436" s="166"/>
      <c r="BV4436" s="166"/>
      <c r="BW4436" s="166"/>
      <c r="BX4436" s="166"/>
      <c r="BY4436" s="166"/>
      <c r="BZ4436" s="166"/>
      <c r="CA4436" s="166"/>
      <c r="CB4436" s="166"/>
      <c r="CC4436" s="166"/>
      <c r="CD4436" s="166"/>
      <c r="CE4436" s="166"/>
      <c r="CF4436" s="166"/>
      <c r="CG4436" s="166"/>
      <c r="CH4436" s="166"/>
      <c r="CI4436" s="166"/>
      <c r="CJ4436" s="166"/>
      <c r="CK4436" s="166"/>
      <c r="CL4436" s="166"/>
      <c r="CM4436" s="166"/>
      <c r="CN4436" s="166"/>
      <c r="CO4436" s="166"/>
      <c r="CP4436" s="166"/>
      <c r="CQ4436" s="166"/>
      <c r="CR4436" s="166"/>
      <c r="CS4436" s="166"/>
      <c r="CT4436" s="166"/>
      <c r="CU4436" s="166"/>
      <c r="CV4436" s="166"/>
      <c r="CW4436" s="166"/>
      <c r="CX4436" s="166"/>
      <c r="CY4436" s="166"/>
      <c r="CZ4436" s="166"/>
      <c r="DA4436" s="166"/>
      <c r="DB4436" s="166"/>
      <c r="DC4436" s="166"/>
      <c r="DD4436" s="166"/>
      <c r="DE4436" s="166"/>
      <c r="DF4436" s="166"/>
      <c r="DG4436" s="166"/>
      <c r="DH4436" s="166"/>
      <c r="DI4436" s="166"/>
      <c r="DJ4436" s="166"/>
      <c r="DK4436" s="166"/>
      <c r="DL4436" s="166"/>
      <c r="DM4436" s="166"/>
      <c r="DN4436" s="166"/>
      <c r="DO4436" s="166"/>
      <c r="DP4436" s="166"/>
      <c r="DQ4436" s="166"/>
      <c r="DR4436" s="166"/>
      <c r="DS4436" s="166"/>
      <c r="DT4436" s="166"/>
      <c r="DU4436" s="166"/>
      <c r="DV4436" s="166"/>
      <c r="DW4436" s="166"/>
      <c r="DX4436" s="166"/>
      <c r="DY4436" s="166"/>
      <c r="DZ4436" s="166"/>
      <c r="EA4436" s="166"/>
      <c r="EB4436" s="166"/>
      <c r="EC4436" s="166"/>
      <c r="ED4436" s="166"/>
    </row>
    <row r="4437" spans="3:134">
      <c r="C4437" s="152">
        <v>4414</v>
      </c>
      <c r="D4437" s="155">
        <v>-4778.9359317589524</v>
      </c>
      <c r="E4437" s="155">
        <v>-273861.46531492472</v>
      </c>
      <c r="F4437" s="155">
        <v>700365.77755792439</v>
      </c>
      <c r="G4437" s="155">
        <v>911029.53684705496</v>
      </c>
      <c r="H4437" s="155">
        <v>796492.36068794131</v>
      </c>
      <c r="I4437" s="155">
        <v>723239.29310531914</v>
      </c>
      <c r="J4437" s="155">
        <v>978649.84958025813</v>
      </c>
      <c r="K4437" s="155">
        <v>972398.9952326268</v>
      </c>
      <c r="L4437" s="155">
        <v>2208276.3312006146</v>
      </c>
      <c r="M4437" s="155">
        <v>1394597.8651563525</v>
      </c>
      <c r="N4437" s="155">
        <v>2429242.7208605707</v>
      </c>
      <c r="O4437" s="155">
        <v>3623940.570771113</v>
      </c>
      <c r="P4437" s="155">
        <v>2765559.4599296451</v>
      </c>
      <c r="Q4437" s="155">
        <v>3761706.5528134406</v>
      </c>
      <c r="R4437" s="155">
        <v>3274854.3446447104</v>
      </c>
      <c r="S4437" s="155">
        <v>4335970.6750768423</v>
      </c>
      <c r="T4437" s="155">
        <v>-1695994.8570584953</v>
      </c>
      <c r="U4437" s="155">
        <v>-2230590.334916085</v>
      </c>
      <c r="V4437" s="155">
        <v>-4720549.6151026785</v>
      </c>
      <c r="W4437" s="155">
        <v>-8654980.1176822633</v>
      </c>
      <c r="X4437" s="155">
        <v>-11355178.682201311</v>
      </c>
      <c r="Y4437" s="155">
        <v>-13798898.987783358</v>
      </c>
      <c r="Z4437" s="155">
        <v>0</v>
      </c>
      <c r="AA4437" s="155">
        <v>0</v>
      </c>
      <c r="AB4437" s="166"/>
      <c r="AC4437" s="166"/>
      <c r="AD4437" s="166"/>
      <c r="AE4437" s="166"/>
      <c r="AF4437" s="166"/>
      <c r="AG4437" s="166"/>
      <c r="AH4437" s="166"/>
      <c r="AI4437" s="166"/>
      <c r="AJ4437" s="166"/>
      <c r="AK4437" s="166"/>
      <c r="AL4437" s="166"/>
      <c r="AM4437" s="166"/>
      <c r="AN4437" s="166"/>
      <c r="AO4437" s="166"/>
      <c r="AP4437" s="166"/>
      <c r="AQ4437" s="166"/>
      <c r="AR4437" s="166"/>
      <c r="AS4437" s="166"/>
      <c r="AT4437" s="166"/>
      <c r="AU4437" s="166"/>
      <c r="AV4437" s="166"/>
      <c r="AW4437" s="166"/>
      <c r="AX4437" s="166"/>
      <c r="AY4437" s="166"/>
      <c r="AZ4437" s="166"/>
      <c r="BA4437" s="166"/>
      <c r="BB4437" s="166"/>
      <c r="BC4437" s="166"/>
      <c r="BD4437" s="166"/>
      <c r="BE4437" s="166"/>
      <c r="BF4437" s="166"/>
      <c r="BG4437" s="166"/>
      <c r="BH4437" s="166"/>
      <c r="BI4437" s="166"/>
      <c r="BJ4437" s="166"/>
      <c r="BK4437" s="166"/>
      <c r="BL4437" s="166"/>
      <c r="BM4437" s="166"/>
      <c r="BN4437" s="166"/>
      <c r="BO4437" s="166"/>
      <c r="BP4437" s="166"/>
      <c r="BQ4437" s="166"/>
      <c r="BR4437" s="166"/>
      <c r="BS4437" s="166"/>
      <c r="BT4437" s="166"/>
      <c r="BU4437" s="166"/>
      <c r="BV4437" s="166"/>
      <c r="BW4437" s="166"/>
      <c r="BX4437" s="166"/>
      <c r="BY4437" s="166"/>
      <c r="BZ4437" s="166"/>
      <c r="CA4437" s="166"/>
      <c r="CB4437" s="166"/>
      <c r="CC4437" s="166"/>
      <c r="CD4437" s="166"/>
      <c r="CE4437" s="166"/>
      <c r="CF4437" s="166"/>
      <c r="CG4437" s="166"/>
      <c r="CH4437" s="166"/>
      <c r="CI4437" s="166"/>
      <c r="CJ4437" s="166"/>
      <c r="CK4437" s="166"/>
      <c r="CL4437" s="166"/>
      <c r="CM4437" s="166"/>
      <c r="CN4437" s="166"/>
      <c r="CO4437" s="166"/>
      <c r="CP4437" s="166"/>
      <c r="CQ4437" s="166"/>
      <c r="CR4437" s="166"/>
      <c r="CS4437" s="166"/>
      <c r="CT4437" s="166"/>
      <c r="CU4437" s="166"/>
      <c r="CV4437" s="166"/>
      <c r="CW4437" s="166"/>
      <c r="CX4437" s="166"/>
      <c r="CY4437" s="166"/>
      <c r="CZ4437" s="166"/>
      <c r="DA4437" s="166"/>
      <c r="DB4437" s="166"/>
      <c r="DC4437" s="166"/>
      <c r="DD4437" s="166"/>
      <c r="DE4437" s="166"/>
      <c r="DF4437" s="166"/>
      <c r="DG4437" s="166"/>
      <c r="DH4437" s="166"/>
      <c r="DI4437" s="166"/>
      <c r="DJ4437" s="166"/>
      <c r="DK4437" s="166"/>
      <c r="DL4437" s="166"/>
      <c r="DM4437" s="166"/>
      <c r="DN4437" s="166"/>
      <c r="DO4437" s="166"/>
      <c r="DP4437" s="166"/>
      <c r="DQ4437" s="166"/>
      <c r="DR4437" s="166"/>
      <c r="DS4437" s="166"/>
      <c r="DT4437" s="166"/>
      <c r="DU4437" s="166"/>
      <c r="DV4437" s="166"/>
      <c r="DW4437" s="166"/>
      <c r="DX4437" s="166"/>
      <c r="DY4437" s="166"/>
      <c r="DZ4437" s="166"/>
      <c r="EA4437" s="166"/>
      <c r="EB4437" s="166"/>
      <c r="EC4437" s="166"/>
      <c r="ED4437" s="166"/>
    </row>
    <row r="4438" spans="3:134">
      <c r="C4438" s="152">
        <v>4415</v>
      </c>
      <c r="D4438" s="155">
        <v>-4778.9359317589524</v>
      </c>
      <c r="E4438" s="155">
        <v>1061451.0057070851</v>
      </c>
      <c r="F4438" s="155">
        <v>1275231.9391004443</v>
      </c>
      <c r="G4438" s="155">
        <v>1121313.9215358496</v>
      </c>
      <c r="H4438" s="155">
        <v>2998817.6251398027</v>
      </c>
      <c r="I4438" s="155">
        <v>2019176.4667394757</v>
      </c>
      <c r="J4438" s="155">
        <v>5227894.2884735465</v>
      </c>
      <c r="K4438" s="155">
        <v>8526456.687467739</v>
      </c>
      <c r="L4438" s="155">
        <v>6878513.9428498447</v>
      </c>
      <c r="M4438" s="155">
        <v>7605081.1149870306</v>
      </c>
      <c r="N4438" s="155">
        <v>7454231.7600671947</v>
      </c>
      <c r="O4438" s="155">
        <v>7067344.6033863127</v>
      </c>
      <c r="P4438" s="155">
        <v>6502928.029848814</v>
      </c>
      <c r="Q4438" s="155">
        <v>6204279.1737235785</v>
      </c>
      <c r="R4438" s="155">
        <v>6338224.2987142354</v>
      </c>
      <c r="S4438" s="155">
        <v>6345896.2930359095</v>
      </c>
      <c r="T4438" s="155">
        <v>6641051.4086870551</v>
      </c>
      <c r="U4438" s="155">
        <v>9096892.3650854379</v>
      </c>
      <c r="V4438" s="155">
        <v>11546524.238804668</v>
      </c>
      <c r="W4438" s="155">
        <v>10860051.306601942</v>
      </c>
      <c r="X4438" s="155">
        <v>10753820.303522319</v>
      </c>
      <c r="Y4438" s="155">
        <v>11197508.568856478</v>
      </c>
      <c r="Z4438" s="155">
        <v>0</v>
      </c>
      <c r="AA4438" s="155">
        <v>0</v>
      </c>
      <c r="AB4438" s="166"/>
      <c r="AC4438" s="166"/>
      <c r="AD4438" s="166"/>
      <c r="AE4438" s="166"/>
      <c r="AF4438" s="166"/>
      <c r="AG4438" s="166"/>
      <c r="AH4438" s="166"/>
      <c r="AI4438" s="166"/>
      <c r="AJ4438" s="166"/>
      <c r="AK4438" s="166"/>
      <c r="AL4438" s="166"/>
      <c r="AM4438" s="166"/>
      <c r="AN4438" s="166"/>
      <c r="AO4438" s="166"/>
      <c r="AP4438" s="166"/>
      <c r="AQ4438" s="166"/>
      <c r="AR4438" s="166"/>
      <c r="AS4438" s="166"/>
      <c r="AT4438" s="166"/>
      <c r="AU4438" s="166"/>
      <c r="AV4438" s="166"/>
      <c r="AW4438" s="166"/>
      <c r="AX4438" s="166"/>
      <c r="AY4438" s="166"/>
      <c r="AZ4438" s="166"/>
      <c r="BA4438" s="166"/>
      <c r="BB4438" s="166"/>
      <c r="BC4438" s="166"/>
      <c r="BD4438" s="166"/>
      <c r="BE4438" s="166"/>
      <c r="BF4438" s="166"/>
      <c r="BG4438" s="166"/>
      <c r="BH4438" s="166"/>
      <c r="BI4438" s="166"/>
      <c r="BJ4438" s="166"/>
      <c r="BK4438" s="166"/>
      <c r="BL4438" s="166"/>
      <c r="BM4438" s="166"/>
      <c r="BN4438" s="166"/>
      <c r="BO4438" s="166"/>
      <c r="BP4438" s="166"/>
      <c r="BQ4438" s="166"/>
      <c r="BR4438" s="166"/>
      <c r="BS4438" s="166"/>
      <c r="BT4438" s="166"/>
      <c r="BU4438" s="166"/>
      <c r="BV4438" s="166"/>
      <c r="BW4438" s="166"/>
      <c r="BX4438" s="166"/>
      <c r="BY4438" s="166"/>
      <c r="BZ4438" s="166"/>
      <c r="CA4438" s="166"/>
      <c r="CB4438" s="166"/>
      <c r="CC4438" s="166"/>
      <c r="CD4438" s="166"/>
      <c r="CE4438" s="166"/>
      <c r="CF4438" s="166"/>
      <c r="CG4438" s="166"/>
      <c r="CH4438" s="166"/>
      <c r="CI4438" s="166"/>
      <c r="CJ4438" s="166"/>
      <c r="CK4438" s="166"/>
      <c r="CL4438" s="166"/>
      <c r="CM4438" s="166"/>
      <c r="CN4438" s="166"/>
      <c r="CO4438" s="166"/>
      <c r="CP4438" s="166"/>
      <c r="CQ4438" s="166"/>
      <c r="CR4438" s="166"/>
      <c r="CS4438" s="166"/>
      <c r="CT4438" s="166"/>
      <c r="CU4438" s="166"/>
      <c r="CV4438" s="166"/>
      <c r="CW4438" s="166"/>
      <c r="CX4438" s="166"/>
      <c r="CY4438" s="166"/>
      <c r="CZ4438" s="166"/>
      <c r="DA4438" s="166"/>
      <c r="DB4438" s="166"/>
      <c r="DC4438" s="166"/>
      <c r="DD4438" s="166"/>
      <c r="DE4438" s="166"/>
      <c r="DF4438" s="166"/>
      <c r="DG4438" s="166"/>
      <c r="DH4438" s="166"/>
      <c r="DI4438" s="166"/>
      <c r="DJ4438" s="166"/>
      <c r="DK4438" s="166"/>
      <c r="DL4438" s="166"/>
      <c r="DM4438" s="166"/>
      <c r="DN4438" s="166"/>
      <c r="DO4438" s="166"/>
      <c r="DP4438" s="166"/>
      <c r="DQ4438" s="166"/>
      <c r="DR4438" s="166"/>
      <c r="DS4438" s="166"/>
      <c r="DT4438" s="166"/>
      <c r="DU4438" s="166"/>
      <c r="DV4438" s="166"/>
      <c r="DW4438" s="166"/>
      <c r="DX4438" s="166"/>
      <c r="DY4438" s="166"/>
      <c r="DZ4438" s="166"/>
      <c r="EA4438" s="166"/>
      <c r="EB4438" s="166"/>
      <c r="EC4438" s="166"/>
      <c r="ED4438" s="166"/>
    </row>
    <row r="4439" spans="3:134">
      <c r="C4439" s="152">
        <v>4416</v>
      </c>
      <c r="D4439" s="155">
        <v>-4778.9359317589524</v>
      </c>
      <c r="E4439" s="155">
        <v>184347.3866532594</v>
      </c>
      <c r="F4439" s="155">
        <v>139720.41984115541</v>
      </c>
      <c r="G4439" s="155">
        <v>-857340.6854917407</v>
      </c>
      <c r="H4439" s="155">
        <v>-844561.71761232615</v>
      </c>
      <c r="I4439" s="155">
        <v>-2395111.1143428683</v>
      </c>
      <c r="J4439" s="155">
        <v>-6443225.4228803664</v>
      </c>
      <c r="K4439" s="155">
        <v>-9341686.4257980138</v>
      </c>
      <c r="L4439" s="155">
        <v>-9976609.1716874838</v>
      </c>
      <c r="M4439" s="155">
        <v>-9435908.7201110572</v>
      </c>
      <c r="N4439" s="155">
        <v>-11799893.889004394</v>
      </c>
      <c r="O4439" s="155">
        <v>-12045954.461911559</v>
      </c>
      <c r="P4439" s="155">
        <v>-13293379.819664672</v>
      </c>
      <c r="Q4439" s="155">
        <v>-16186610.394443184</v>
      </c>
      <c r="R4439" s="155">
        <v>-15819871.966433421</v>
      </c>
      <c r="S4439" s="155">
        <v>-16692599.795279726</v>
      </c>
      <c r="T4439" s="155">
        <v>-29052550.984533578</v>
      </c>
      <c r="U4439" s="155">
        <v>-25743343.825277612</v>
      </c>
      <c r="V4439" s="155">
        <v>-27749036.445231721</v>
      </c>
      <c r="W4439" s="155">
        <v>-24411646.269242451</v>
      </c>
      <c r="X4439" s="155">
        <v>-26035661.02804324</v>
      </c>
      <c r="Y4439" s="155">
        <v>-27760078.681474745</v>
      </c>
      <c r="Z4439" s="155">
        <v>0</v>
      </c>
      <c r="AA4439" s="155">
        <v>0</v>
      </c>
      <c r="AB4439" s="166"/>
      <c r="AC4439" s="166"/>
      <c r="AD4439" s="166"/>
      <c r="AE4439" s="166"/>
      <c r="AF4439" s="166"/>
      <c r="AG4439" s="166"/>
      <c r="AH4439" s="166"/>
      <c r="AI4439" s="166"/>
      <c r="AJ4439" s="166"/>
      <c r="AK4439" s="166"/>
      <c r="AL4439" s="166"/>
      <c r="AM4439" s="166"/>
      <c r="AN4439" s="166"/>
      <c r="AO4439" s="166"/>
      <c r="AP4439" s="166"/>
      <c r="AQ4439" s="166"/>
      <c r="AR4439" s="166"/>
      <c r="AS4439" s="166"/>
      <c r="AT4439" s="166"/>
      <c r="AU4439" s="166"/>
      <c r="AV4439" s="166"/>
      <c r="AW4439" s="166"/>
      <c r="AX4439" s="166"/>
      <c r="AY4439" s="166"/>
      <c r="AZ4439" s="166"/>
      <c r="BA4439" s="166"/>
      <c r="BB4439" s="166"/>
      <c r="BC4439" s="166"/>
      <c r="BD4439" s="166"/>
      <c r="BE4439" s="166"/>
      <c r="BF4439" s="166"/>
      <c r="BG4439" s="166"/>
      <c r="BH4439" s="166"/>
      <c r="BI4439" s="166"/>
      <c r="BJ4439" s="166"/>
      <c r="BK4439" s="166"/>
      <c r="BL4439" s="166"/>
      <c r="BM4439" s="166"/>
      <c r="BN4439" s="166"/>
      <c r="BO4439" s="166"/>
      <c r="BP4439" s="166"/>
      <c r="BQ4439" s="166"/>
      <c r="BR4439" s="166"/>
      <c r="BS4439" s="166"/>
      <c r="BT4439" s="166"/>
      <c r="BU4439" s="166"/>
      <c r="BV4439" s="166"/>
      <c r="BW4439" s="166"/>
      <c r="BX4439" s="166"/>
      <c r="BY4439" s="166"/>
      <c r="BZ4439" s="166"/>
      <c r="CA4439" s="166"/>
      <c r="CB4439" s="166"/>
      <c r="CC4439" s="166"/>
      <c r="CD4439" s="166"/>
      <c r="CE4439" s="166"/>
      <c r="CF4439" s="166"/>
      <c r="CG4439" s="166"/>
      <c r="CH4439" s="166"/>
      <c r="CI4439" s="166"/>
      <c r="CJ4439" s="166"/>
      <c r="CK4439" s="166"/>
      <c r="CL4439" s="166"/>
      <c r="CM4439" s="166"/>
      <c r="CN4439" s="166"/>
      <c r="CO4439" s="166"/>
      <c r="CP4439" s="166"/>
      <c r="CQ4439" s="166"/>
      <c r="CR4439" s="166"/>
      <c r="CS4439" s="166"/>
      <c r="CT4439" s="166"/>
      <c r="CU4439" s="166"/>
      <c r="CV4439" s="166"/>
      <c r="CW4439" s="166"/>
      <c r="CX4439" s="166"/>
      <c r="CY4439" s="166"/>
      <c r="CZ4439" s="166"/>
      <c r="DA4439" s="166"/>
      <c r="DB4439" s="166"/>
      <c r="DC4439" s="166"/>
      <c r="DD4439" s="166"/>
      <c r="DE4439" s="166"/>
      <c r="DF4439" s="166"/>
      <c r="DG4439" s="166"/>
      <c r="DH4439" s="166"/>
      <c r="DI4439" s="166"/>
      <c r="DJ4439" s="166"/>
      <c r="DK4439" s="166"/>
      <c r="DL4439" s="166"/>
      <c r="DM4439" s="166"/>
      <c r="DN4439" s="166"/>
      <c r="DO4439" s="166"/>
      <c r="DP4439" s="166"/>
      <c r="DQ4439" s="166"/>
      <c r="DR4439" s="166"/>
      <c r="DS4439" s="166"/>
      <c r="DT4439" s="166"/>
      <c r="DU4439" s="166"/>
      <c r="DV4439" s="166"/>
      <c r="DW4439" s="166"/>
      <c r="DX4439" s="166"/>
      <c r="DY4439" s="166"/>
      <c r="DZ4439" s="166"/>
      <c r="EA4439" s="166"/>
      <c r="EB4439" s="166"/>
      <c r="EC4439" s="166"/>
      <c r="ED4439" s="166"/>
    </row>
    <row r="4440" spans="3:134">
      <c r="C4440" s="152">
        <v>4417</v>
      </c>
      <c r="D4440" s="153">
        <v>-4778.9359317589524</v>
      </c>
      <c r="E4440" s="153">
        <v>1070316.7307341248</v>
      </c>
      <c r="F4440" s="153">
        <v>541962.43091645837</v>
      </c>
      <c r="G4440" s="153">
        <v>29319.244546040893</v>
      </c>
      <c r="H4440" s="153">
        <v>285084.36926487088</v>
      </c>
      <c r="I4440" s="153">
        <v>-443217.08010847867</v>
      </c>
      <c r="J4440" s="153">
        <v>1023767.1682705432</v>
      </c>
      <c r="K4440" s="153">
        <v>-584442.02746601403</v>
      </c>
      <c r="L4440" s="153">
        <v>1981509.0915661156</v>
      </c>
      <c r="M4440" s="153">
        <v>3029211.8737407774</v>
      </c>
      <c r="N4440" s="153">
        <v>3949235.3792834133</v>
      </c>
      <c r="O4440" s="153">
        <v>3860276.3706616014</v>
      </c>
      <c r="P4440" s="153">
        <v>3503908.3914341778</v>
      </c>
      <c r="Q4440" s="153">
        <v>4333800.5409111083</v>
      </c>
      <c r="R4440" s="153">
        <v>4609127.1974932253</v>
      </c>
      <c r="S4440" s="153">
        <v>6840651.1175575852</v>
      </c>
      <c r="T4440" s="153">
        <v>4089912.809417367</v>
      </c>
      <c r="U4440" s="153">
        <v>-412058.22553469241</v>
      </c>
      <c r="V4440" s="153">
        <v>1059661.5893155783</v>
      </c>
      <c r="W4440" s="153">
        <v>-1972416.3919608444</v>
      </c>
      <c r="X4440" s="153">
        <v>-4734241.3011977524</v>
      </c>
      <c r="Y4440" s="153">
        <v>-7905181.7003886998</v>
      </c>
      <c r="Z4440" s="153">
        <v>0</v>
      </c>
      <c r="AA4440" s="153">
        <v>0</v>
      </c>
      <c r="AB4440" s="165"/>
      <c r="AC4440" s="165"/>
      <c r="AD4440" s="165"/>
      <c r="AE4440" s="165"/>
      <c r="AF4440" s="165"/>
      <c r="AG4440" s="165"/>
      <c r="AH4440" s="165"/>
      <c r="AI4440" s="165"/>
      <c r="AJ4440" s="165"/>
      <c r="AK4440" s="165"/>
      <c r="AL4440" s="165"/>
      <c r="AM4440" s="165"/>
      <c r="AN4440" s="165"/>
      <c r="AO4440" s="165"/>
      <c r="AP4440" s="165"/>
      <c r="AQ4440" s="165"/>
      <c r="AR4440" s="165"/>
      <c r="AS4440" s="165"/>
      <c r="AT4440" s="165"/>
      <c r="AU4440" s="165"/>
      <c r="AV4440" s="165"/>
      <c r="AW4440" s="165"/>
      <c r="AX4440" s="165"/>
      <c r="AY4440" s="165"/>
      <c r="AZ4440" s="165"/>
      <c r="BA4440" s="165"/>
      <c r="BB4440" s="165"/>
      <c r="BC4440" s="165"/>
      <c r="BD4440" s="165"/>
      <c r="BE4440" s="165"/>
      <c r="BF4440" s="165"/>
      <c r="BG4440" s="165"/>
      <c r="BH4440" s="165"/>
      <c r="BI4440" s="165"/>
      <c r="BJ4440" s="165"/>
      <c r="BK4440" s="165"/>
      <c r="BL4440" s="165"/>
      <c r="BM4440" s="165"/>
      <c r="BN4440" s="165"/>
      <c r="BO4440" s="165"/>
      <c r="BP4440" s="165"/>
      <c r="BQ4440" s="165"/>
      <c r="BR4440" s="165"/>
      <c r="BS4440" s="165"/>
      <c r="BT4440" s="165"/>
      <c r="BU4440" s="165"/>
      <c r="BV4440" s="165"/>
      <c r="BW4440" s="165"/>
      <c r="BX4440" s="165"/>
      <c r="BY4440" s="165"/>
      <c r="BZ4440" s="165"/>
      <c r="CA4440" s="165"/>
      <c r="CB4440" s="165"/>
      <c r="CC4440" s="165"/>
      <c r="CD4440" s="165"/>
      <c r="CE4440" s="165"/>
      <c r="CF4440" s="165"/>
      <c r="CG4440" s="165"/>
      <c r="CH4440" s="165"/>
      <c r="CI4440" s="165"/>
      <c r="CJ4440" s="165"/>
      <c r="CK4440" s="165"/>
      <c r="CL4440" s="165"/>
      <c r="CM4440" s="165"/>
      <c r="CN4440" s="165"/>
      <c r="CO4440" s="165"/>
      <c r="CP4440" s="165"/>
      <c r="CQ4440" s="165"/>
      <c r="CR4440" s="165"/>
      <c r="CS4440" s="165"/>
      <c r="CT4440" s="165"/>
      <c r="CU4440" s="165"/>
      <c r="CV4440" s="165"/>
      <c r="CW4440" s="165"/>
      <c r="CX4440" s="165"/>
      <c r="CY4440" s="165"/>
      <c r="CZ4440" s="165"/>
      <c r="DA4440" s="165"/>
      <c r="DB4440" s="165"/>
      <c r="DC4440" s="165"/>
      <c r="DD4440" s="165"/>
      <c r="DE4440" s="165"/>
      <c r="DF4440" s="165"/>
      <c r="DG4440" s="165"/>
      <c r="DH4440" s="165"/>
      <c r="DI4440" s="165"/>
      <c r="DJ4440" s="165"/>
      <c r="DK4440" s="165"/>
      <c r="DL4440" s="165"/>
      <c r="DM4440" s="165"/>
      <c r="DN4440" s="165"/>
      <c r="DO4440" s="165"/>
      <c r="DP4440" s="165"/>
      <c r="DQ4440" s="165"/>
      <c r="DR4440" s="165"/>
      <c r="DS4440" s="165"/>
      <c r="DT4440" s="165"/>
      <c r="DU4440" s="165"/>
      <c r="DV4440" s="165"/>
      <c r="DW4440" s="165"/>
      <c r="DX4440" s="165"/>
      <c r="DY4440" s="165"/>
      <c r="DZ4440" s="165"/>
      <c r="EA4440" s="165"/>
      <c r="EB4440" s="165"/>
      <c r="EC4440" s="165"/>
      <c r="ED4440" s="165"/>
    </row>
    <row r="4441" spans="3:134">
      <c r="C4441" s="152">
        <v>4418</v>
      </c>
      <c r="D4441" s="153">
        <v>-4778.9359317589524</v>
      </c>
      <c r="E4441" s="153">
        <v>1619712.1076032966</v>
      </c>
      <c r="F4441" s="153">
        <v>737664.87054309249</v>
      </c>
      <c r="G4441" s="153">
        <v>669837.9428306818</v>
      </c>
      <c r="H4441" s="153">
        <v>-20856.721252083778</v>
      </c>
      <c r="I4441" s="153">
        <v>-443094.5024702847</v>
      </c>
      <c r="J4441" s="153">
        <v>-3321226.8884984553</v>
      </c>
      <c r="K4441" s="153">
        <v>-5617227.729512617</v>
      </c>
      <c r="L4441" s="153">
        <v>-7245535.7290605307</v>
      </c>
      <c r="M4441" s="153">
        <v>-6680385.4236164093</v>
      </c>
      <c r="N4441" s="153">
        <v>-7913065.7020358741</v>
      </c>
      <c r="O4441" s="153">
        <v>-6922551.3119160831</v>
      </c>
      <c r="P4441" s="153">
        <v>-9357650.0081928819</v>
      </c>
      <c r="Q4441" s="153">
        <v>-7988081.8785519749</v>
      </c>
      <c r="R4441" s="153">
        <v>-7781474.1791939884</v>
      </c>
      <c r="S4441" s="153">
        <v>-9456391.3481493592</v>
      </c>
      <c r="T4441" s="153">
        <v>-14621117.328967586</v>
      </c>
      <c r="U4441" s="153">
        <v>-12846051.624766856</v>
      </c>
      <c r="V4441" s="153">
        <v>-16142644.242297068</v>
      </c>
      <c r="W4441" s="153">
        <v>-19057315.017358407</v>
      </c>
      <c r="X4441" s="153">
        <v>-19527148.422011778</v>
      </c>
      <c r="Y4441" s="153">
        <v>-19897464.847065762</v>
      </c>
      <c r="Z4441" s="153">
        <v>0</v>
      </c>
      <c r="AA4441" s="153">
        <v>0</v>
      </c>
      <c r="AB4441" s="165"/>
      <c r="AC4441" s="165"/>
      <c r="AD4441" s="165"/>
      <c r="AE4441" s="165"/>
      <c r="AF4441" s="165"/>
      <c r="AG4441" s="165"/>
      <c r="AH4441" s="165"/>
      <c r="AI4441" s="165"/>
      <c r="AJ4441" s="165"/>
      <c r="AK4441" s="165"/>
      <c r="AL4441" s="165"/>
      <c r="AM4441" s="165"/>
      <c r="AN4441" s="165"/>
      <c r="AO4441" s="165"/>
      <c r="AP4441" s="165"/>
      <c r="AQ4441" s="165"/>
      <c r="AR4441" s="165"/>
      <c r="AS4441" s="165"/>
      <c r="AT4441" s="165"/>
      <c r="AU4441" s="165"/>
      <c r="AV4441" s="165"/>
      <c r="AW4441" s="165"/>
      <c r="AX4441" s="165"/>
      <c r="AY4441" s="165"/>
      <c r="AZ4441" s="165"/>
      <c r="BA4441" s="165"/>
      <c r="BB4441" s="165"/>
      <c r="BC4441" s="165"/>
      <c r="BD4441" s="165"/>
      <c r="BE4441" s="165"/>
      <c r="BF4441" s="165"/>
      <c r="BG4441" s="165"/>
      <c r="BH4441" s="165"/>
      <c r="BI4441" s="165"/>
      <c r="BJ4441" s="165"/>
      <c r="BK4441" s="165"/>
      <c r="BL4441" s="165"/>
      <c r="BM4441" s="165"/>
      <c r="BN4441" s="165"/>
      <c r="BO4441" s="165"/>
      <c r="BP4441" s="165"/>
      <c r="BQ4441" s="165"/>
      <c r="BR4441" s="165"/>
      <c r="BS4441" s="165"/>
      <c r="BT4441" s="165"/>
      <c r="BU4441" s="165"/>
      <c r="BV4441" s="165"/>
      <c r="BW4441" s="165"/>
      <c r="BX4441" s="165"/>
      <c r="BY4441" s="165"/>
      <c r="BZ4441" s="165"/>
      <c r="CA4441" s="165"/>
      <c r="CB4441" s="165"/>
      <c r="CC4441" s="165"/>
      <c r="CD4441" s="165"/>
      <c r="CE4441" s="165"/>
      <c r="CF4441" s="165"/>
      <c r="CG4441" s="165"/>
      <c r="CH4441" s="165"/>
      <c r="CI4441" s="165"/>
      <c r="CJ4441" s="165"/>
      <c r="CK4441" s="165"/>
      <c r="CL4441" s="165"/>
      <c r="CM4441" s="165"/>
      <c r="CN4441" s="165"/>
      <c r="CO4441" s="165"/>
      <c r="CP4441" s="165"/>
      <c r="CQ4441" s="165"/>
      <c r="CR4441" s="165"/>
      <c r="CS4441" s="165"/>
      <c r="CT4441" s="165"/>
      <c r="CU4441" s="165"/>
      <c r="CV4441" s="165"/>
      <c r="CW4441" s="165"/>
      <c r="CX4441" s="165"/>
      <c r="CY4441" s="165"/>
      <c r="CZ4441" s="165"/>
      <c r="DA4441" s="165"/>
      <c r="DB4441" s="165"/>
      <c r="DC4441" s="165"/>
      <c r="DD4441" s="165"/>
      <c r="DE4441" s="165"/>
      <c r="DF4441" s="165"/>
      <c r="DG4441" s="165"/>
      <c r="DH4441" s="165"/>
      <c r="DI4441" s="165"/>
      <c r="DJ4441" s="165"/>
      <c r="DK4441" s="165"/>
      <c r="DL4441" s="165"/>
      <c r="DM4441" s="165"/>
      <c r="DN4441" s="165"/>
      <c r="DO4441" s="165"/>
      <c r="DP4441" s="165"/>
      <c r="DQ4441" s="165"/>
      <c r="DR4441" s="165"/>
      <c r="DS4441" s="165"/>
      <c r="DT4441" s="165"/>
      <c r="DU4441" s="165"/>
      <c r="DV4441" s="165"/>
      <c r="DW4441" s="165"/>
      <c r="DX4441" s="165"/>
      <c r="DY4441" s="165"/>
      <c r="DZ4441" s="165"/>
      <c r="EA4441" s="165"/>
      <c r="EB4441" s="165"/>
      <c r="EC4441" s="165"/>
      <c r="ED4441" s="165"/>
    </row>
    <row r="4442" spans="3:134">
      <c r="C4442" s="152">
        <v>4419</v>
      </c>
      <c r="D4442" s="153">
        <v>-4778.9359317589524</v>
      </c>
      <c r="E4442" s="153">
        <v>-286317.12985669076</v>
      </c>
      <c r="F4442" s="153">
        <v>-192651.67135076225</v>
      </c>
      <c r="G4442" s="153">
        <v>1590864.395438388</v>
      </c>
      <c r="H4442" s="153">
        <v>1355707.4699083269</v>
      </c>
      <c r="I4442" s="153">
        <v>-2293773.9415203631</v>
      </c>
      <c r="J4442" s="153">
        <v>-3607361.8661384135</v>
      </c>
      <c r="K4442" s="153">
        <v>-5067210.0298511237</v>
      </c>
      <c r="L4442" s="153">
        <v>-4980228.0651866347</v>
      </c>
      <c r="M4442" s="153">
        <v>-8452694.8696033359</v>
      </c>
      <c r="N4442" s="153">
        <v>-7143252.4795648456</v>
      </c>
      <c r="O4442" s="153">
        <v>-5665518.1165547073</v>
      </c>
      <c r="P4442" s="153">
        <v>-3795278.9895425886</v>
      </c>
      <c r="Q4442" s="153">
        <v>-2713556.4533279985</v>
      </c>
      <c r="R4442" s="153">
        <v>-3458565.68147026</v>
      </c>
      <c r="S4442" s="153">
        <v>-5059256.2265821397</v>
      </c>
      <c r="T4442" s="153">
        <v>-12742491.631052256</v>
      </c>
      <c r="U4442" s="153">
        <v>-19126147.943036973</v>
      </c>
      <c r="V4442" s="153">
        <v>-16161172.877536312</v>
      </c>
      <c r="W4442" s="153">
        <v>-19019178.1970516</v>
      </c>
      <c r="X4442" s="153">
        <v>-20991399.514323875</v>
      </c>
      <c r="Y4442" s="153">
        <v>-23400174.873274237</v>
      </c>
      <c r="Z4442" s="153">
        <v>0</v>
      </c>
      <c r="AA4442" s="153">
        <v>0</v>
      </c>
      <c r="AB4442" s="165"/>
      <c r="AC4442" s="165"/>
      <c r="AD4442" s="165"/>
      <c r="AE4442" s="165"/>
      <c r="AF4442" s="165"/>
      <c r="AG4442" s="165"/>
      <c r="AH4442" s="165"/>
      <c r="AI4442" s="165"/>
      <c r="AJ4442" s="165"/>
      <c r="AK4442" s="165"/>
      <c r="AL4442" s="165"/>
      <c r="AM4442" s="165"/>
      <c r="AN4442" s="165"/>
      <c r="AO4442" s="165"/>
      <c r="AP4442" s="165"/>
      <c r="AQ4442" s="165"/>
      <c r="AR4442" s="165"/>
      <c r="AS4442" s="165"/>
      <c r="AT4442" s="165"/>
      <c r="AU4442" s="165"/>
      <c r="AV4442" s="165"/>
      <c r="AW4442" s="165"/>
      <c r="AX4442" s="165"/>
      <c r="AY4442" s="165"/>
      <c r="AZ4442" s="165"/>
      <c r="BA4442" s="165"/>
      <c r="BB4442" s="165"/>
      <c r="BC4442" s="165"/>
      <c r="BD4442" s="165"/>
      <c r="BE4442" s="165"/>
      <c r="BF4442" s="165"/>
      <c r="BG4442" s="165"/>
      <c r="BH4442" s="165"/>
      <c r="BI4442" s="165"/>
      <c r="BJ4442" s="165"/>
      <c r="BK4442" s="165"/>
      <c r="BL4442" s="165"/>
      <c r="BM4442" s="165"/>
      <c r="BN4442" s="165"/>
      <c r="BO4442" s="165"/>
      <c r="BP4442" s="165"/>
      <c r="BQ4442" s="165"/>
      <c r="BR4442" s="165"/>
      <c r="BS4442" s="165"/>
      <c r="BT4442" s="165"/>
      <c r="BU4442" s="165"/>
      <c r="BV4442" s="165"/>
      <c r="BW4442" s="165"/>
      <c r="BX4442" s="165"/>
      <c r="BY4442" s="165"/>
      <c r="BZ4442" s="165"/>
      <c r="CA4442" s="165"/>
      <c r="CB4442" s="165"/>
      <c r="CC4442" s="165"/>
      <c r="CD4442" s="165"/>
      <c r="CE4442" s="165"/>
      <c r="CF4442" s="165"/>
      <c r="CG4442" s="165"/>
      <c r="CH4442" s="165"/>
      <c r="CI4442" s="165"/>
      <c r="CJ4442" s="165"/>
      <c r="CK4442" s="165"/>
      <c r="CL4442" s="165"/>
      <c r="CM4442" s="165"/>
      <c r="CN4442" s="165"/>
      <c r="CO4442" s="165"/>
      <c r="CP4442" s="165"/>
      <c r="CQ4442" s="165"/>
      <c r="CR4442" s="165"/>
      <c r="CS4442" s="165"/>
      <c r="CT4442" s="165"/>
      <c r="CU4442" s="165"/>
      <c r="CV4442" s="165"/>
      <c r="CW4442" s="165"/>
      <c r="CX4442" s="165"/>
      <c r="CY4442" s="165"/>
      <c r="CZ4442" s="165"/>
      <c r="DA4442" s="165"/>
      <c r="DB4442" s="165"/>
      <c r="DC4442" s="165"/>
      <c r="DD4442" s="165"/>
      <c r="DE4442" s="165"/>
      <c r="DF4442" s="165"/>
      <c r="DG4442" s="165"/>
      <c r="DH4442" s="165"/>
      <c r="DI4442" s="165"/>
      <c r="DJ4442" s="165"/>
      <c r="DK4442" s="165"/>
      <c r="DL4442" s="165"/>
      <c r="DM4442" s="165"/>
      <c r="DN4442" s="165"/>
      <c r="DO4442" s="165"/>
      <c r="DP4442" s="165"/>
      <c r="DQ4442" s="165"/>
      <c r="DR4442" s="165"/>
      <c r="DS4442" s="165"/>
      <c r="DT4442" s="165"/>
      <c r="DU4442" s="165"/>
      <c r="DV4442" s="165"/>
      <c r="DW4442" s="165"/>
      <c r="DX4442" s="165"/>
      <c r="DY4442" s="165"/>
      <c r="DZ4442" s="165"/>
      <c r="EA4442" s="165"/>
      <c r="EB4442" s="165"/>
      <c r="EC4442" s="165"/>
      <c r="ED4442" s="165"/>
    </row>
    <row r="4443" spans="3:134">
      <c r="C4443" s="152">
        <v>4420</v>
      </c>
      <c r="D4443" s="153">
        <v>-4778.9359317589524</v>
      </c>
      <c r="E4443" s="153">
        <v>1442414.7423756123</v>
      </c>
      <c r="F4443" s="153">
        <v>2521333.3454373777</v>
      </c>
      <c r="G4443" s="153">
        <v>3299505.6407102048</v>
      </c>
      <c r="H4443" s="153">
        <v>2828509.058464542</v>
      </c>
      <c r="I4443" s="153">
        <v>4888766.4242581725</v>
      </c>
      <c r="J4443" s="153">
        <v>5362315.0743161887</v>
      </c>
      <c r="K4443" s="153">
        <v>4858540.3590647429</v>
      </c>
      <c r="L4443" s="153">
        <v>5408997.9066845775</v>
      </c>
      <c r="M4443" s="153">
        <v>5336451.5354621708</v>
      </c>
      <c r="N4443" s="153">
        <v>6771919.2786523849</v>
      </c>
      <c r="O4443" s="153">
        <v>8842045.8169232607</v>
      </c>
      <c r="P4443" s="153">
        <v>10570860.906466439</v>
      </c>
      <c r="Q4443" s="153">
        <v>9619057.7971710563</v>
      </c>
      <c r="R4443" s="153">
        <v>9861056.7125977874</v>
      </c>
      <c r="S4443" s="153">
        <v>9951179.2650673538</v>
      </c>
      <c r="T4443" s="153">
        <v>3061056.0766702592</v>
      </c>
      <c r="U4443" s="153">
        <v>-1023737.7580367178</v>
      </c>
      <c r="V4443" s="153">
        <v>-5933676.6027950197</v>
      </c>
      <c r="W4443" s="153">
        <v>-4990276.7432737648</v>
      </c>
      <c r="X4443" s="153">
        <v>-5884231.0383591503</v>
      </c>
      <c r="Y4443" s="153">
        <v>-6189442.9822717607</v>
      </c>
      <c r="Z4443" s="153">
        <v>0</v>
      </c>
      <c r="AA4443" s="153">
        <v>0</v>
      </c>
      <c r="AB4443" s="165"/>
      <c r="AC4443" s="165"/>
      <c r="AD4443" s="165"/>
      <c r="AE4443" s="165"/>
      <c r="AF4443" s="165"/>
      <c r="AG4443" s="165"/>
      <c r="AH4443" s="165"/>
      <c r="AI4443" s="165"/>
      <c r="AJ4443" s="165"/>
      <c r="AK4443" s="165"/>
      <c r="AL4443" s="165"/>
      <c r="AM4443" s="165"/>
      <c r="AN4443" s="165"/>
      <c r="AO4443" s="165"/>
      <c r="AP4443" s="165"/>
      <c r="AQ4443" s="165"/>
      <c r="AR4443" s="165"/>
      <c r="AS4443" s="165"/>
      <c r="AT4443" s="165"/>
      <c r="AU4443" s="165"/>
      <c r="AV4443" s="165"/>
      <c r="AW4443" s="165"/>
      <c r="AX4443" s="165"/>
      <c r="AY4443" s="165"/>
      <c r="AZ4443" s="165"/>
      <c r="BA4443" s="165"/>
      <c r="BB4443" s="165"/>
      <c r="BC4443" s="165"/>
      <c r="BD4443" s="165"/>
      <c r="BE4443" s="165"/>
      <c r="BF4443" s="165"/>
      <c r="BG4443" s="165"/>
      <c r="BH4443" s="165"/>
      <c r="BI4443" s="165"/>
      <c r="BJ4443" s="165"/>
      <c r="BK4443" s="165"/>
      <c r="BL4443" s="165"/>
      <c r="BM4443" s="165"/>
      <c r="BN4443" s="165"/>
      <c r="BO4443" s="165"/>
      <c r="BP4443" s="165"/>
      <c r="BQ4443" s="165"/>
      <c r="BR4443" s="165"/>
      <c r="BS4443" s="165"/>
      <c r="BT4443" s="165"/>
      <c r="BU4443" s="165"/>
      <c r="BV4443" s="165"/>
      <c r="BW4443" s="165"/>
      <c r="BX4443" s="165"/>
      <c r="BY4443" s="165"/>
      <c r="BZ4443" s="165"/>
      <c r="CA4443" s="165"/>
      <c r="CB4443" s="165"/>
      <c r="CC4443" s="165"/>
      <c r="CD4443" s="165"/>
      <c r="CE4443" s="165"/>
      <c r="CF4443" s="165"/>
      <c r="CG4443" s="165"/>
      <c r="CH4443" s="165"/>
      <c r="CI4443" s="165"/>
      <c r="CJ4443" s="165"/>
      <c r="CK4443" s="165"/>
      <c r="CL4443" s="165"/>
      <c r="CM4443" s="165"/>
      <c r="CN4443" s="165"/>
      <c r="CO4443" s="165"/>
      <c r="CP4443" s="165"/>
      <c r="CQ4443" s="165"/>
      <c r="CR4443" s="165"/>
      <c r="CS4443" s="165"/>
      <c r="CT4443" s="165"/>
      <c r="CU4443" s="165"/>
      <c r="CV4443" s="165"/>
      <c r="CW4443" s="165"/>
      <c r="CX4443" s="165"/>
      <c r="CY4443" s="165"/>
      <c r="CZ4443" s="165"/>
      <c r="DA4443" s="165"/>
      <c r="DB4443" s="165"/>
      <c r="DC4443" s="165"/>
      <c r="DD4443" s="165"/>
      <c r="DE4443" s="165"/>
      <c r="DF4443" s="165"/>
      <c r="DG4443" s="165"/>
      <c r="DH4443" s="165"/>
      <c r="DI4443" s="165"/>
      <c r="DJ4443" s="165"/>
      <c r="DK4443" s="165"/>
      <c r="DL4443" s="165"/>
      <c r="DM4443" s="165"/>
      <c r="DN4443" s="165"/>
      <c r="DO4443" s="165"/>
      <c r="DP4443" s="165"/>
      <c r="DQ4443" s="165"/>
      <c r="DR4443" s="165"/>
      <c r="DS4443" s="165"/>
      <c r="DT4443" s="165"/>
      <c r="DU4443" s="165"/>
      <c r="DV4443" s="165"/>
      <c r="DW4443" s="165"/>
      <c r="DX4443" s="165"/>
      <c r="DY4443" s="165"/>
      <c r="DZ4443" s="165"/>
      <c r="EA4443" s="165"/>
      <c r="EB4443" s="165"/>
      <c r="EC4443" s="165"/>
      <c r="ED4443" s="165"/>
    </row>
    <row r="4444" spans="3:134">
      <c r="C4444" s="152">
        <v>4421</v>
      </c>
      <c r="D4444" s="155">
        <v>-4778.9359317589524</v>
      </c>
      <c r="E4444" s="155">
        <v>932989.26045520604</v>
      </c>
      <c r="F4444" s="155">
        <v>146890.10180802643</v>
      </c>
      <c r="G4444" s="155">
        <v>1703792.9533053935</v>
      </c>
      <c r="H4444" s="155">
        <v>2547352.3057526499</v>
      </c>
      <c r="I4444" s="155">
        <v>2496474.1840637326</v>
      </c>
      <c r="J4444" s="155">
        <v>2224499.9015204608</v>
      </c>
      <c r="K4444" s="155">
        <v>194019.44849151373</v>
      </c>
      <c r="L4444" s="155">
        <v>-1435175.6491743326</v>
      </c>
      <c r="M4444" s="155">
        <v>-2223733.4175228924</v>
      </c>
      <c r="N4444" s="155">
        <v>-1550582.8621289432</v>
      </c>
      <c r="O4444" s="155">
        <v>48035.722900167108</v>
      </c>
      <c r="P4444" s="155">
        <v>-1244641.6158745289</v>
      </c>
      <c r="Q4444" s="155">
        <v>-2732430.623628363</v>
      </c>
      <c r="R4444" s="155">
        <v>-3046076.0264797658</v>
      </c>
      <c r="S4444" s="155">
        <v>-2796952.6297872812</v>
      </c>
      <c r="T4444" s="155">
        <v>-13317806.672650889</v>
      </c>
      <c r="U4444" s="155">
        <v>-17299115.059852466</v>
      </c>
      <c r="V4444" s="155">
        <v>-18480981.170637593</v>
      </c>
      <c r="W4444" s="155">
        <v>-20727922.762110949</v>
      </c>
      <c r="X4444" s="155">
        <v>-24054895.821866691</v>
      </c>
      <c r="Y4444" s="155">
        <v>-27594991.197004125</v>
      </c>
      <c r="Z4444" s="155">
        <v>0</v>
      </c>
      <c r="AA4444" s="155">
        <v>0</v>
      </c>
      <c r="AB4444" s="166"/>
      <c r="AC4444" s="166"/>
      <c r="AD4444" s="166"/>
      <c r="AE4444" s="166"/>
      <c r="AF4444" s="166"/>
      <c r="AG4444" s="166"/>
      <c r="AH4444" s="166"/>
      <c r="AI4444" s="166"/>
      <c r="AJ4444" s="166"/>
      <c r="AK4444" s="166"/>
      <c r="AL4444" s="166"/>
      <c r="AM4444" s="166"/>
      <c r="AN4444" s="166"/>
      <c r="AO4444" s="166"/>
      <c r="AP4444" s="166"/>
      <c r="AQ4444" s="166"/>
      <c r="AR4444" s="166"/>
      <c r="AS4444" s="166"/>
      <c r="AT4444" s="166"/>
      <c r="AU4444" s="166"/>
      <c r="AV4444" s="166"/>
      <c r="AW4444" s="166"/>
      <c r="AX4444" s="166"/>
      <c r="AY4444" s="166"/>
      <c r="AZ4444" s="166"/>
      <c r="BA4444" s="166"/>
      <c r="BB4444" s="166"/>
      <c r="BC4444" s="166"/>
      <c r="BD4444" s="166"/>
      <c r="BE4444" s="166"/>
      <c r="BF4444" s="166"/>
      <c r="BG4444" s="166"/>
      <c r="BH4444" s="166"/>
      <c r="BI4444" s="166"/>
      <c r="BJ4444" s="166"/>
      <c r="BK4444" s="166"/>
      <c r="BL4444" s="166"/>
      <c r="BM4444" s="166"/>
      <c r="BN4444" s="166"/>
      <c r="BO4444" s="166"/>
      <c r="BP4444" s="166"/>
      <c r="BQ4444" s="166"/>
      <c r="BR4444" s="166"/>
      <c r="BS4444" s="166"/>
      <c r="BT4444" s="166"/>
      <c r="BU4444" s="166"/>
      <c r="BV4444" s="166"/>
      <c r="BW4444" s="166"/>
      <c r="BX4444" s="166"/>
      <c r="BY4444" s="166"/>
      <c r="BZ4444" s="166"/>
      <c r="CA4444" s="166"/>
      <c r="CB4444" s="166"/>
      <c r="CC4444" s="166"/>
      <c r="CD4444" s="166"/>
      <c r="CE4444" s="166"/>
      <c r="CF4444" s="166"/>
      <c r="CG4444" s="166"/>
      <c r="CH4444" s="166"/>
      <c r="CI4444" s="166"/>
      <c r="CJ4444" s="166"/>
      <c r="CK4444" s="166"/>
      <c r="CL4444" s="166"/>
      <c r="CM4444" s="166"/>
      <c r="CN4444" s="166"/>
      <c r="CO4444" s="166"/>
      <c r="CP4444" s="166"/>
      <c r="CQ4444" s="166"/>
      <c r="CR4444" s="166"/>
      <c r="CS4444" s="166"/>
      <c r="CT4444" s="166"/>
      <c r="CU4444" s="166"/>
      <c r="CV4444" s="166"/>
      <c r="CW4444" s="166"/>
      <c r="CX4444" s="166"/>
      <c r="CY4444" s="166"/>
      <c r="CZ4444" s="166"/>
      <c r="DA4444" s="166"/>
      <c r="DB4444" s="166"/>
      <c r="DC4444" s="166"/>
      <c r="DD4444" s="166"/>
      <c r="DE4444" s="166"/>
      <c r="DF4444" s="166"/>
      <c r="DG4444" s="166"/>
      <c r="DH4444" s="166"/>
      <c r="DI4444" s="166"/>
      <c r="DJ4444" s="166"/>
      <c r="DK4444" s="166"/>
      <c r="DL4444" s="166"/>
      <c r="DM4444" s="166"/>
      <c r="DN4444" s="166"/>
      <c r="DO4444" s="166"/>
      <c r="DP4444" s="166"/>
      <c r="DQ4444" s="166"/>
      <c r="DR4444" s="166"/>
      <c r="DS4444" s="166"/>
      <c r="DT4444" s="166"/>
      <c r="DU4444" s="166"/>
      <c r="DV4444" s="166"/>
      <c r="DW4444" s="166"/>
      <c r="DX4444" s="166"/>
      <c r="DY4444" s="166"/>
      <c r="DZ4444" s="166"/>
      <c r="EA4444" s="166"/>
      <c r="EB4444" s="166"/>
      <c r="EC4444" s="166"/>
      <c r="ED4444" s="166"/>
    </row>
    <row r="4445" spans="3:134">
      <c r="C4445" s="152">
        <v>4422</v>
      </c>
      <c r="D4445" s="155">
        <v>-4778.9359317589524</v>
      </c>
      <c r="E4445" s="155">
        <v>10941.750439152122</v>
      </c>
      <c r="F4445" s="155">
        <v>-948401.59076593816</v>
      </c>
      <c r="G4445" s="155">
        <v>-1544425.5539656579</v>
      </c>
      <c r="H4445" s="155">
        <v>-2239311.69984366</v>
      </c>
      <c r="I4445" s="155">
        <v>-3222492.1483942121</v>
      </c>
      <c r="J4445" s="155">
        <v>-2927538.5735362023</v>
      </c>
      <c r="K4445" s="155">
        <v>-1499255.4818824381</v>
      </c>
      <c r="L4445" s="155">
        <v>-829021.01104015112</v>
      </c>
      <c r="M4445" s="155">
        <v>-1319505.6242974401</v>
      </c>
      <c r="N4445" s="155">
        <v>-2590079.5324151218</v>
      </c>
      <c r="O4445" s="155">
        <v>-4759054.7803597301</v>
      </c>
      <c r="P4445" s="155">
        <v>-1735689.8667963445</v>
      </c>
      <c r="Q4445" s="155">
        <v>-2189644.1437464058</v>
      </c>
      <c r="R4445" s="155">
        <v>-1293914.5039462447</v>
      </c>
      <c r="S4445" s="155">
        <v>126926.04169479012</v>
      </c>
      <c r="T4445" s="155">
        <v>-6021078.9617019594</v>
      </c>
      <c r="U4445" s="155">
        <v>-8946627.8537178338</v>
      </c>
      <c r="V4445" s="155">
        <v>-15918511.160038471</v>
      </c>
      <c r="W4445" s="155">
        <v>-15829936.62385124</v>
      </c>
      <c r="X4445" s="155">
        <v>-16805045.651862174</v>
      </c>
      <c r="Y4445" s="155">
        <v>-17402476.667378262</v>
      </c>
      <c r="Z4445" s="155">
        <v>0</v>
      </c>
      <c r="AA4445" s="155">
        <v>0</v>
      </c>
      <c r="AB4445" s="166"/>
      <c r="AC4445" s="166"/>
      <c r="AD4445" s="166"/>
      <c r="AE4445" s="166"/>
      <c r="AF4445" s="166"/>
      <c r="AG4445" s="166"/>
      <c r="AH4445" s="166"/>
      <c r="AI4445" s="166"/>
      <c r="AJ4445" s="166"/>
      <c r="AK4445" s="166"/>
      <c r="AL4445" s="166"/>
      <c r="AM4445" s="166"/>
      <c r="AN4445" s="166"/>
      <c r="AO4445" s="166"/>
      <c r="AP4445" s="166"/>
      <c r="AQ4445" s="166"/>
      <c r="AR4445" s="166"/>
      <c r="AS4445" s="166"/>
      <c r="AT4445" s="166"/>
      <c r="AU4445" s="166"/>
      <c r="AV4445" s="166"/>
      <c r="AW4445" s="166"/>
      <c r="AX4445" s="166"/>
      <c r="AY4445" s="166"/>
      <c r="AZ4445" s="166"/>
      <c r="BA4445" s="166"/>
      <c r="BB4445" s="166"/>
      <c r="BC4445" s="166"/>
      <c r="BD4445" s="166"/>
      <c r="BE4445" s="166"/>
      <c r="BF4445" s="166"/>
      <c r="BG4445" s="166"/>
      <c r="BH4445" s="166"/>
      <c r="BI4445" s="166"/>
      <c r="BJ4445" s="166"/>
      <c r="BK4445" s="166"/>
      <c r="BL4445" s="166"/>
      <c r="BM4445" s="166"/>
      <c r="BN4445" s="166"/>
      <c r="BO4445" s="166"/>
      <c r="BP4445" s="166"/>
      <c r="BQ4445" s="166"/>
      <c r="BR4445" s="166"/>
      <c r="BS4445" s="166"/>
      <c r="BT4445" s="166"/>
      <c r="BU4445" s="166"/>
      <c r="BV4445" s="166"/>
      <c r="BW4445" s="166"/>
      <c r="BX4445" s="166"/>
      <c r="BY4445" s="166"/>
      <c r="BZ4445" s="166"/>
      <c r="CA4445" s="166"/>
      <c r="CB4445" s="166"/>
      <c r="CC4445" s="166"/>
      <c r="CD4445" s="166"/>
      <c r="CE4445" s="166"/>
      <c r="CF4445" s="166"/>
      <c r="CG4445" s="166"/>
      <c r="CH4445" s="166"/>
      <c r="CI4445" s="166"/>
      <c r="CJ4445" s="166"/>
      <c r="CK4445" s="166"/>
      <c r="CL4445" s="166"/>
      <c r="CM4445" s="166"/>
      <c r="CN4445" s="166"/>
      <c r="CO4445" s="166"/>
      <c r="CP4445" s="166"/>
      <c r="CQ4445" s="166"/>
      <c r="CR4445" s="166"/>
      <c r="CS4445" s="166"/>
      <c r="CT4445" s="166"/>
      <c r="CU4445" s="166"/>
      <c r="CV4445" s="166"/>
      <c r="CW4445" s="166"/>
      <c r="CX4445" s="166"/>
      <c r="CY4445" s="166"/>
      <c r="CZ4445" s="166"/>
      <c r="DA4445" s="166"/>
      <c r="DB4445" s="166"/>
      <c r="DC4445" s="166"/>
      <c r="DD4445" s="166"/>
      <c r="DE4445" s="166"/>
      <c r="DF4445" s="166"/>
      <c r="DG4445" s="166"/>
      <c r="DH4445" s="166"/>
      <c r="DI4445" s="166"/>
      <c r="DJ4445" s="166"/>
      <c r="DK4445" s="166"/>
      <c r="DL4445" s="166"/>
      <c r="DM4445" s="166"/>
      <c r="DN4445" s="166"/>
      <c r="DO4445" s="166"/>
      <c r="DP4445" s="166"/>
      <c r="DQ4445" s="166"/>
      <c r="DR4445" s="166"/>
      <c r="DS4445" s="166"/>
      <c r="DT4445" s="166"/>
      <c r="DU4445" s="166"/>
      <c r="DV4445" s="166"/>
      <c r="DW4445" s="166"/>
      <c r="DX4445" s="166"/>
      <c r="DY4445" s="166"/>
      <c r="DZ4445" s="166"/>
      <c r="EA4445" s="166"/>
      <c r="EB4445" s="166"/>
      <c r="EC4445" s="166"/>
      <c r="ED4445" s="166"/>
    </row>
    <row r="4446" spans="3:134">
      <c r="C4446" s="152">
        <v>4423</v>
      </c>
      <c r="D4446" s="155">
        <v>-4778.9359317589524</v>
      </c>
      <c r="E4446" s="155">
        <v>-899163.88347154856</v>
      </c>
      <c r="F4446" s="155">
        <v>-1912981.6952808052</v>
      </c>
      <c r="G4446" s="155">
        <v>-2600780.8861409873</v>
      </c>
      <c r="H4446" s="155">
        <v>-3495226.6966770142</v>
      </c>
      <c r="I4446" s="155">
        <v>-3529941.0354000926</v>
      </c>
      <c r="J4446" s="155">
        <v>-3764215.1640025675</v>
      </c>
      <c r="K4446" s="155">
        <v>-7746049.5993915647</v>
      </c>
      <c r="L4446" s="155">
        <v>-6578104.4133141786</v>
      </c>
      <c r="M4446" s="155">
        <v>-5903584.1803067476</v>
      </c>
      <c r="N4446" s="155">
        <v>-4596677.8229599446</v>
      </c>
      <c r="O4446" s="155">
        <v>-8034305.5865275264</v>
      </c>
      <c r="P4446" s="155">
        <v>-5880051.3138996661</v>
      </c>
      <c r="Q4446" s="155">
        <v>-10271802.287371039</v>
      </c>
      <c r="R4446" s="155">
        <v>-8635694.3116722256</v>
      </c>
      <c r="S4446" s="155">
        <v>-10397336.715412721</v>
      </c>
      <c r="T4446" s="155">
        <v>-17379103.753779396</v>
      </c>
      <c r="U4446" s="155">
        <v>-23481102.05814147</v>
      </c>
      <c r="V4446" s="155">
        <v>-28225048.340080589</v>
      </c>
      <c r="W4446" s="155">
        <v>-30756954.833895728</v>
      </c>
      <c r="X4446" s="155">
        <v>-33843846.729848921</v>
      </c>
      <c r="Y4446" s="155">
        <v>-36687857.201714315</v>
      </c>
      <c r="Z4446" s="155">
        <v>0</v>
      </c>
      <c r="AA4446" s="155">
        <v>0</v>
      </c>
      <c r="AB4446" s="166"/>
      <c r="AC4446" s="166"/>
      <c r="AD4446" s="166"/>
      <c r="AE4446" s="166"/>
      <c r="AF4446" s="166"/>
      <c r="AG4446" s="166"/>
      <c r="AH4446" s="166"/>
      <c r="AI4446" s="166"/>
      <c r="AJ4446" s="166"/>
      <c r="AK4446" s="166"/>
      <c r="AL4446" s="166"/>
      <c r="AM4446" s="166"/>
      <c r="AN4446" s="166"/>
      <c r="AO4446" s="166"/>
      <c r="AP4446" s="166"/>
      <c r="AQ4446" s="166"/>
      <c r="AR4446" s="166"/>
      <c r="AS4446" s="166"/>
      <c r="AT4446" s="166"/>
      <c r="AU4446" s="166"/>
      <c r="AV4446" s="166"/>
      <c r="AW4446" s="166"/>
      <c r="AX4446" s="166"/>
      <c r="AY4446" s="166"/>
      <c r="AZ4446" s="166"/>
      <c r="BA4446" s="166"/>
      <c r="BB4446" s="166"/>
      <c r="BC4446" s="166"/>
      <c r="BD4446" s="166"/>
      <c r="BE4446" s="166"/>
      <c r="BF4446" s="166"/>
      <c r="BG4446" s="166"/>
      <c r="BH4446" s="166"/>
      <c r="BI4446" s="166"/>
      <c r="BJ4446" s="166"/>
      <c r="BK4446" s="166"/>
      <c r="BL4446" s="166"/>
      <c r="BM4446" s="166"/>
      <c r="BN4446" s="166"/>
      <c r="BO4446" s="166"/>
      <c r="BP4446" s="166"/>
      <c r="BQ4446" s="166"/>
      <c r="BR4446" s="166"/>
      <c r="BS4446" s="166"/>
      <c r="BT4446" s="166"/>
      <c r="BU4446" s="166"/>
      <c r="BV4446" s="166"/>
      <c r="BW4446" s="166"/>
      <c r="BX4446" s="166"/>
      <c r="BY4446" s="166"/>
      <c r="BZ4446" s="166"/>
      <c r="CA4446" s="166"/>
      <c r="CB4446" s="166"/>
      <c r="CC4446" s="166"/>
      <c r="CD4446" s="166"/>
      <c r="CE4446" s="166"/>
      <c r="CF4446" s="166"/>
      <c r="CG4446" s="166"/>
      <c r="CH4446" s="166"/>
      <c r="CI4446" s="166"/>
      <c r="CJ4446" s="166"/>
      <c r="CK4446" s="166"/>
      <c r="CL4446" s="166"/>
      <c r="CM4446" s="166"/>
      <c r="CN4446" s="166"/>
      <c r="CO4446" s="166"/>
      <c r="CP4446" s="166"/>
      <c r="CQ4446" s="166"/>
      <c r="CR4446" s="166"/>
      <c r="CS4446" s="166"/>
      <c r="CT4446" s="166"/>
      <c r="CU4446" s="166"/>
      <c r="CV4446" s="166"/>
      <c r="CW4446" s="166"/>
      <c r="CX4446" s="166"/>
      <c r="CY4446" s="166"/>
      <c r="CZ4446" s="166"/>
      <c r="DA4446" s="166"/>
      <c r="DB4446" s="166"/>
      <c r="DC4446" s="166"/>
      <c r="DD4446" s="166"/>
      <c r="DE4446" s="166"/>
      <c r="DF4446" s="166"/>
      <c r="DG4446" s="166"/>
      <c r="DH4446" s="166"/>
      <c r="DI4446" s="166"/>
      <c r="DJ4446" s="166"/>
      <c r="DK4446" s="166"/>
      <c r="DL4446" s="166"/>
      <c r="DM4446" s="166"/>
      <c r="DN4446" s="166"/>
      <c r="DO4446" s="166"/>
      <c r="DP4446" s="166"/>
      <c r="DQ4446" s="166"/>
      <c r="DR4446" s="166"/>
      <c r="DS4446" s="166"/>
      <c r="DT4446" s="166"/>
      <c r="DU4446" s="166"/>
      <c r="DV4446" s="166"/>
      <c r="DW4446" s="166"/>
      <c r="DX4446" s="166"/>
      <c r="DY4446" s="166"/>
      <c r="DZ4446" s="166"/>
      <c r="EA4446" s="166"/>
      <c r="EB4446" s="166"/>
      <c r="EC4446" s="166"/>
      <c r="ED4446" s="166"/>
    </row>
    <row r="4447" spans="3:134">
      <c r="C4447" s="152">
        <v>4424</v>
      </c>
      <c r="D4447" s="155">
        <v>-4778.9359317589524</v>
      </c>
      <c r="E4447" s="155">
        <v>1288545.2692204267</v>
      </c>
      <c r="F4447" s="155">
        <v>824166.26710321009</v>
      </c>
      <c r="G4447" s="155">
        <v>100720.28780451417</v>
      </c>
      <c r="H4447" s="155">
        <v>696795.50803382695</v>
      </c>
      <c r="I4447" s="155">
        <v>-1191839.9322627932</v>
      </c>
      <c r="J4447" s="155">
        <v>-3407207.445817396</v>
      </c>
      <c r="K4447" s="155">
        <v>-4841706.9673535973</v>
      </c>
      <c r="L4447" s="155">
        <v>-4567164.1517791152</v>
      </c>
      <c r="M4447" s="155">
        <v>-7184351.7935395539</v>
      </c>
      <c r="N4447" s="155">
        <v>-9950852.036066398</v>
      </c>
      <c r="O4447" s="155">
        <v>-9742083.3009678572</v>
      </c>
      <c r="P4447" s="155">
        <v>-11623829.400853321</v>
      </c>
      <c r="Q4447" s="155">
        <v>-11312422.67814824</v>
      </c>
      <c r="R4447" s="155">
        <v>-9244202.3017963022</v>
      </c>
      <c r="S4447" s="155">
        <v>-7123979.1743247062</v>
      </c>
      <c r="T4447" s="155">
        <v>-11425875.582632646</v>
      </c>
      <c r="U4447" s="155">
        <v>-12187126.632096857</v>
      </c>
      <c r="V4447" s="155">
        <v>-7550293.2599627227</v>
      </c>
      <c r="W4447" s="155">
        <v>-5278835.4965507537</v>
      </c>
      <c r="X4447" s="155">
        <v>-5359360.3366479874</v>
      </c>
      <c r="Y4447" s="155">
        <v>-4972308.0137884915</v>
      </c>
      <c r="Z4447" s="155">
        <v>0</v>
      </c>
      <c r="AA4447" s="155">
        <v>0</v>
      </c>
      <c r="AB4447" s="166"/>
      <c r="AC4447" s="166"/>
      <c r="AD4447" s="166"/>
      <c r="AE4447" s="166"/>
      <c r="AF4447" s="166"/>
      <c r="AG4447" s="166"/>
      <c r="AH4447" s="166"/>
      <c r="AI4447" s="166"/>
      <c r="AJ4447" s="166"/>
      <c r="AK4447" s="166"/>
      <c r="AL4447" s="166"/>
      <c r="AM4447" s="166"/>
      <c r="AN4447" s="166"/>
      <c r="AO4447" s="166"/>
      <c r="AP4447" s="166"/>
      <c r="AQ4447" s="166"/>
      <c r="AR4447" s="166"/>
      <c r="AS4447" s="166"/>
      <c r="AT4447" s="166"/>
      <c r="AU4447" s="166"/>
      <c r="AV4447" s="166"/>
      <c r="AW4447" s="166"/>
      <c r="AX4447" s="166"/>
      <c r="AY4447" s="166"/>
      <c r="AZ4447" s="166"/>
      <c r="BA4447" s="166"/>
      <c r="BB4447" s="166"/>
      <c r="BC4447" s="166"/>
      <c r="BD4447" s="166"/>
      <c r="BE4447" s="166"/>
      <c r="BF4447" s="166"/>
      <c r="BG4447" s="166"/>
      <c r="BH4447" s="166"/>
      <c r="BI4447" s="166"/>
      <c r="BJ4447" s="166"/>
      <c r="BK4447" s="166"/>
      <c r="BL4447" s="166"/>
      <c r="BM4447" s="166"/>
      <c r="BN4447" s="166"/>
      <c r="BO4447" s="166"/>
      <c r="BP4447" s="166"/>
      <c r="BQ4447" s="166"/>
      <c r="BR4447" s="166"/>
      <c r="BS4447" s="166"/>
      <c r="BT4447" s="166"/>
      <c r="BU4447" s="166"/>
      <c r="BV4447" s="166"/>
      <c r="BW4447" s="166"/>
      <c r="BX4447" s="166"/>
      <c r="BY4447" s="166"/>
      <c r="BZ4447" s="166"/>
      <c r="CA4447" s="166"/>
      <c r="CB4447" s="166"/>
      <c r="CC4447" s="166"/>
      <c r="CD4447" s="166"/>
      <c r="CE4447" s="166"/>
      <c r="CF4447" s="166"/>
      <c r="CG4447" s="166"/>
      <c r="CH4447" s="166"/>
      <c r="CI4447" s="166"/>
      <c r="CJ4447" s="166"/>
      <c r="CK4447" s="166"/>
      <c r="CL4447" s="166"/>
      <c r="CM4447" s="166"/>
      <c r="CN4447" s="166"/>
      <c r="CO4447" s="166"/>
      <c r="CP4447" s="166"/>
      <c r="CQ4447" s="166"/>
      <c r="CR4447" s="166"/>
      <c r="CS4447" s="166"/>
      <c r="CT4447" s="166"/>
      <c r="CU4447" s="166"/>
      <c r="CV4447" s="166"/>
      <c r="CW4447" s="166"/>
      <c r="CX4447" s="166"/>
      <c r="CY4447" s="166"/>
      <c r="CZ4447" s="166"/>
      <c r="DA4447" s="166"/>
      <c r="DB4447" s="166"/>
      <c r="DC4447" s="166"/>
      <c r="DD4447" s="166"/>
      <c r="DE4447" s="166"/>
      <c r="DF4447" s="166"/>
      <c r="DG4447" s="166"/>
      <c r="DH4447" s="166"/>
      <c r="DI4447" s="166"/>
      <c r="DJ4447" s="166"/>
      <c r="DK4447" s="166"/>
      <c r="DL4447" s="166"/>
      <c r="DM4447" s="166"/>
      <c r="DN4447" s="166"/>
      <c r="DO4447" s="166"/>
      <c r="DP4447" s="166"/>
      <c r="DQ4447" s="166"/>
      <c r="DR4447" s="166"/>
      <c r="DS4447" s="166"/>
      <c r="DT4447" s="166"/>
      <c r="DU4447" s="166"/>
      <c r="DV4447" s="166"/>
      <c r="DW4447" s="166"/>
      <c r="DX4447" s="166"/>
      <c r="DY4447" s="166"/>
      <c r="DZ4447" s="166"/>
      <c r="EA4447" s="166"/>
      <c r="EB4447" s="166"/>
      <c r="EC4447" s="166"/>
      <c r="ED4447" s="166"/>
    </row>
    <row r="4448" spans="3:134">
      <c r="C4448" s="152">
        <v>4425</v>
      </c>
      <c r="D4448" s="153">
        <v>-4778.9359317589524</v>
      </c>
      <c r="E4448" s="153">
        <v>491634.71927778423</v>
      </c>
      <c r="F4448" s="153">
        <v>938213.91414050758</v>
      </c>
      <c r="G4448" s="153">
        <v>1808419.4076331556</v>
      </c>
      <c r="H4448" s="153">
        <v>1731289.4718091488</v>
      </c>
      <c r="I4448" s="153">
        <v>-261309.16025336087</v>
      </c>
      <c r="J4448" s="153">
        <v>-2856799.410915643</v>
      </c>
      <c r="K4448" s="153">
        <v>-4005340.2469662428</v>
      </c>
      <c r="L4448" s="153">
        <v>-4052387.0215529948</v>
      </c>
      <c r="M4448" s="153">
        <v>-4056106.2540215105</v>
      </c>
      <c r="N4448" s="153">
        <v>-3150630.8172139227</v>
      </c>
      <c r="O4448" s="153">
        <v>-2000896.9235032797</v>
      </c>
      <c r="P4448" s="153">
        <v>137872.14580717683</v>
      </c>
      <c r="Q4448" s="153">
        <v>709276.76218883693</v>
      </c>
      <c r="R4448" s="153">
        <v>2104852.2296938747</v>
      </c>
      <c r="S4448" s="153">
        <v>860774.19819839299</v>
      </c>
      <c r="T4448" s="153">
        <v>-7272647.7827703357</v>
      </c>
      <c r="U4448" s="153">
        <v>-4681668.8700019866</v>
      </c>
      <c r="V4448" s="153">
        <v>-11463778.09257479</v>
      </c>
      <c r="W4448" s="153">
        <v>-13739797.641782686</v>
      </c>
      <c r="X4448" s="153">
        <v>-16929710.100130737</v>
      </c>
      <c r="Y4448" s="153">
        <v>-20414983.247968361</v>
      </c>
      <c r="Z4448" s="153">
        <v>0</v>
      </c>
      <c r="AA4448" s="153">
        <v>0</v>
      </c>
      <c r="AB4448" s="165"/>
      <c r="AC4448" s="165"/>
      <c r="AD4448" s="165"/>
      <c r="AE4448" s="165"/>
      <c r="AF4448" s="165"/>
      <c r="AG4448" s="165"/>
      <c r="AH4448" s="165"/>
      <c r="AI4448" s="165"/>
      <c r="AJ4448" s="165"/>
      <c r="AK4448" s="165"/>
      <c r="AL4448" s="165"/>
      <c r="AM4448" s="165"/>
      <c r="AN4448" s="165"/>
      <c r="AO4448" s="165"/>
      <c r="AP4448" s="165"/>
      <c r="AQ4448" s="165"/>
      <c r="AR4448" s="165"/>
      <c r="AS4448" s="165"/>
      <c r="AT4448" s="165"/>
      <c r="AU4448" s="165"/>
      <c r="AV4448" s="165"/>
      <c r="AW4448" s="165"/>
      <c r="AX4448" s="165"/>
      <c r="AY4448" s="165"/>
      <c r="AZ4448" s="165"/>
      <c r="BA4448" s="165"/>
      <c r="BB4448" s="165"/>
      <c r="BC4448" s="165"/>
      <c r="BD4448" s="165"/>
      <c r="BE4448" s="165"/>
      <c r="BF4448" s="165"/>
      <c r="BG4448" s="165"/>
      <c r="BH4448" s="165"/>
      <c r="BI4448" s="165"/>
      <c r="BJ4448" s="165"/>
      <c r="BK4448" s="165"/>
      <c r="BL4448" s="165"/>
      <c r="BM4448" s="165"/>
      <c r="BN4448" s="165"/>
      <c r="BO4448" s="165"/>
      <c r="BP4448" s="165"/>
      <c r="BQ4448" s="165"/>
      <c r="BR4448" s="165"/>
      <c r="BS4448" s="165"/>
      <c r="BT4448" s="165"/>
      <c r="BU4448" s="165"/>
      <c r="BV4448" s="165"/>
      <c r="BW4448" s="165"/>
      <c r="BX4448" s="165"/>
      <c r="BY4448" s="165"/>
      <c r="BZ4448" s="165"/>
      <c r="CA4448" s="165"/>
      <c r="CB4448" s="165"/>
      <c r="CC4448" s="165"/>
      <c r="CD4448" s="165"/>
      <c r="CE4448" s="165"/>
      <c r="CF4448" s="165"/>
      <c r="CG4448" s="165"/>
      <c r="CH4448" s="165"/>
      <c r="CI4448" s="165"/>
      <c r="CJ4448" s="165"/>
      <c r="CK4448" s="165"/>
      <c r="CL4448" s="165"/>
      <c r="CM4448" s="165"/>
      <c r="CN4448" s="165"/>
      <c r="CO4448" s="165"/>
      <c r="CP4448" s="165"/>
      <c r="CQ4448" s="165"/>
      <c r="CR4448" s="165"/>
      <c r="CS4448" s="165"/>
      <c r="CT4448" s="165"/>
      <c r="CU4448" s="165"/>
      <c r="CV4448" s="165"/>
      <c r="CW4448" s="165"/>
      <c r="CX4448" s="165"/>
      <c r="CY4448" s="165"/>
      <c r="CZ4448" s="165"/>
      <c r="DA4448" s="165"/>
      <c r="DB4448" s="165"/>
      <c r="DC4448" s="165"/>
      <c r="DD4448" s="165"/>
      <c r="DE4448" s="165"/>
      <c r="DF4448" s="165"/>
      <c r="DG4448" s="165"/>
      <c r="DH4448" s="165"/>
      <c r="DI4448" s="165"/>
      <c r="DJ4448" s="165"/>
      <c r="DK4448" s="165"/>
      <c r="DL4448" s="165"/>
      <c r="DM4448" s="165"/>
      <c r="DN4448" s="165"/>
      <c r="DO4448" s="165"/>
      <c r="DP4448" s="165"/>
      <c r="DQ4448" s="165"/>
      <c r="DR4448" s="165"/>
      <c r="DS4448" s="165"/>
      <c r="DT4448" s="165"/>
      <c r="DU4448" s="165"/>
      <c r="DV4448" s="165"/>
      <c r="DW4448" s="165"/>
      <c r="DX4448" s="165"/>
      <c r="DY4448" s="165"/>
      <c r="DZ4448" s="165"/>
      <c r="EA4448" s="165"/>
      <c r="EB4448" s="165"/>
      <c r="EC4448" s="165"/>
      <c r="ED4448" s="165"/>
    </row>
    <row r="4449" spans="3:134">
      <c r="C4449" s="152">
        <v>4426</v>
      </c>
      <c r="D4449" s="153">
        <v>-4778.9359317589524</v>
      </c>
      <c r="E4449" s="153">
        <v>-1679883.4005607367</v>
      </c>
      <c r="F4449" s="153">
        <v>-270005.57944768667</v>
      </c>
      <c r="G4449" s="153">
        <v>602046.79794728756</v>
      </c>
      <c r="H4449" s="153">
        <v>1939176.4983219504</v>
      </c>
      <c r="I4449" s="153">
        <v>1921091.482981652</v>
      </c>
      <c r="J4449" s="153">
        <v>1946658.0689127594</v>
      </c>
      <c r="K4449" s="153">
        <v>2017370.5971779823</v>
      </c>
      <c r="L4449" s="153">
        <v>3240031.3205360323</v>
      </c>
      <c r="M4449" s="153">
        <v>1508186.7560269088</v>
      </c>
      <c r="N4449" s="153">
        <v>1328447.3852941245</v>
      </c>
      <c r="O4449" s="153">
        <v>-195788.35126048326</v>
      </c>
      <c r="P4449" s="153">
        <v>-2419094.6337608844</v>
      </c>
      <c r="Q4449" s="153">
        <v>-2374557.2259266824</v>
      </c>
      <c r="R4449" s="153">
        <v>-3609370.654061228</v>
      </c>
      <c r="S4449" s="153">
        <v>-2222504.8829494119</v>
      </c>
      <c r="T4449" s="153">
        <v>-12893911.064904869</v>
      </c>
      <c r="U4449" s="153">
        <v>-10050894.753058359</v>
      </c>
      <c r="V4449" s="153">
        <v>-11521326.806073397</v>
      </c>
      <c r="W4449" s="153">
        <v>-10015984.127695873</v>
      </c>
      <c r="X4449" s="153">
        <v>-11569557.671195596</v>
      </c>
      <c r="Y4449" s="153">
        <v>-13318860.294043168</v>
      </c>
      <c r="Z4449" s="153">
        <v>0</v>
      </c>
      <c r="AA4449" s="153">
        <v>0</v>
      </c>
      <c r="AB4449" s="165"/>
      <c r="AC4449" s="165"/>
      <c r="AD4449" s="165"/>
      <c r="AE4449" s="165"/>
      <c r="AF4449" s="165"/>
      <c r="AG4449" s="165"/>
      <c r="AH4449" s="165"/>
      <c r="AI4449" s="165"/>
      <c r="AJ4449" s="165"/>
      <c r="AK4449" s="165"/>
      <c r="AL4449" s="165"/>
      <c r="AM4449" s="165"/>
      <c r="AN4449" s="165"/>
      <c r="AO4449" s="165"/>
      <c r="AP4449" s="165"/>
      <c r="AQ4449" s="165"/>
      <c r="AR4449" s="165"/>
      <c r="AS4449" s="165"/>
      <c r="AT4449" s="165"/>
      <c r="AU4449" s="165"/>
      <c r="AV4449" s="165"/>
      <c r="AW4449" s="165"/>
      <c r="AX4449" s="165"/>
      <c r="AY4449" s="165"/>
      <c r="AZ4449" s="165"/>
      <c r="BA4449" s="165"/>
      <c r="BB4449" s="165"/>
      <c r="BC4449" s="165"/>
      <c r="BD4449" s="165"/>
      <c r="BE4449" s="165"/>
      <c r="BF4449" s="165"/>
      <c r="BG4449" s="165"/>
      <c r="BH4449" s="165"/>
      <c r="BI4449" s="165"/>
      <c r="BJ4449" s="165"/>
      <c r="BK4449" s="165"/>
      <c r="BL4449" s="165"/>
      <c r="BM4449" s="165"/>
      <c r="BN4449" s="165"/>
      <c r="BO4449" s="165"/>
      <c r="BP4449" s="165"/>
      <c r="BQ4449" s="165"/>
      <c r="BR4449" s="165"/>
      <c r="BS4449" s="165"/>
      <c r="BT4449" s="165"/>
      <c r="BU4449" s="165"/>
      <c r="BV4449" s="165"/>
      <c r="BW4449" s="165"/>
      <c r="BX4449" s="165"/>
      <c r="BY4449" s="165"/>
      <c r="BZ4449" s="165"/>
      <c r="CA4449" s="165"/>
      <c r="CB4449" s="165"/>
      <c r="CC4449" s="165"/>
      <c r="CD4449" s="165"/>
      <c r="CE4449" s="165"/>
      <c r="CF4449" s="165"/>
      <c r="CG4449" s="165"/>
      <c r="CH4449" s="165"/>
      <c r="CI4449" s="165"/>
      <c r="CJ4449" s="165"/>
      <c r="CK4449" s="165"/>
      <c r="CL4449" s="165"/>
      <c r="CM4449" s="165"/>
      <c r="CN4449" s="165"/>
      <c r="CO4449" s="165"/>
      <c r="CP4449" s="165"/>
      <c r="CQ4449" s="165"/>
      <c r="CR4449" s="165"/>
      <c r="CS4449" s="165"/>
      <c r="CT4449" s="165"/>
      <c r="CU4449" s="165"/>
      <c r="CV4449" s="165"/>
      <c r="CW4449" s="165"/>
      <c r="CX4449" s="165"/>
      <c r="CY4449" s="165"/>
      <c r="CZ4449" s="165"/>
      <c r="DA4449" s="165"/>
      <c r="DB4449" s="165"/>
      <c r="DC4449" s="165"/>
      <c r="DD4449" s="165"/>
      <c r="DE4449" s="165"/>
      <c r="DF4449" s="165"/>
      <c r="DG4449" s="165"/>
      <c r="DH4449" s="165"/>
      <c r="DI4449" s="165"/>
      <c r="DJ4449" s="165"/>
      <c r="DK4449" s="165"/>
      <c r="DL4449" s="165"/>
      <c r="DM4449" s="165"/>
      <c r="DN4449" s="165"/>
      <c r="DO4449" s="165"/>
      <c r="DP4449" s="165"/>
      <c r="DQ4449" s="165"/>
      <c r="DR4449" s="165"/>
      <c r="DS4449" s="165"/>
      <c r="DT4449" s="165"/>
      <c r="DU4449" s="165"/>
      <c r="DV4449" s="165"/>
      <c r="DW4449" s="165"/>
      <c r="DX4449" s="165"/>
      <c r="DY4449" s="165"/>
      <c r="DZ4449" s="165"/>
      <c r="EA4449" s="165"/>
      <c r="EB4449" s="165"/>
      <c r="EC4449" s="165"/>
      <c r="ED4449" s="165"/>
    </row>
    <row r="4450" spans="3:134">
      <c r="C4450" s="152">
        <v>4427</v>
      </c>
      <c r="D4450" s="153">
        <v>-4778.9359317589524</v>
      </c>
      <c r="E4450" s="153">
        <v>-453825.5020058006</v>
      </c>
      <c r="F4450" s="153">
        <v>-851626.77355149388</v>
      </c>
      <c r="G4450" s="153">
        <v>-559115.56600308418</v>
      </c>
      <c r="H4450" s="153">
        <v>-971751.89427828789</v>
      </c>
      <c r="I4450" s="153">
        <v>-3708911.0138529241</v>
      </c>
      <c r="J4450" s="153">
        <v>-6345511.8152168393</v>
      </c>
      <c r="K4450" s="153">
        <v>-6853748.1171711534</v>
      </c>
      <c r="L4450" s="153">
        <v>-5921982.7982928306</v>
      </c>
      <c r="M4450" s="153">
        <v>-4102548.6458925903</v>
      </c>
      <c r="N4450" s="153">
        <v>-4391689.9314976037</v>
      </c>
      <c r="O4450" s="153">
        <v>-4788697.6860041022</v>
      </c>
      <c r="P4450" s="153">
        <v>-3190598.5439988524</v>
      </c>
      <c r="Q4450" s="153">
        <v>-3265145.540328294</v>
      </c>
      <c r="R4450" s="153">
        <v>-5324218.7865404338</v>
      </c>
      <c r="S4450" s="153">
        <v>-1921333.8396002352</v>
      </c>
      <c r="T4450" s="153">
        <v>-11013781.252723411</v>
      </c>
      <c r="U4450" s="153">
        <v>-6992143.7626162469</v>
      </c>
      <c r="V4450" s="153">
        <v>-11484999.107412875</v>
      </c>
      <c r="W4450" s="153">
        <v>-15604439.92302385</v>
      </c>
      <c r="X4450" s="153">
        <v>-16417292.035806984</v>
      </c>
      <c r="Y4450" s="153">
        <v>-17027737.795471802</v>
      </c>
      <c r="Z4450" s="153">
        <v>0</v>
      </c>
      <c r="AA4450" s="153">
        <v>0</v>
      </c>
      <c r="AB4450" s="165"/>
      <c r="AC4450" s="165"/>
      <c r="AD4450" s="165"/>
      <c r="AE4450" s="165"/>
      <c r="AF4450" s="165"/>
      <c r="AG4450" s="165"/>
      <c r="AH4450" s="165"/>
      <c r="AI4450" s="165"/>
      <c r="AJ4450" s="165"/>
      <c r="AK4450" s="165"/>
      <c r="AL4450" s="165"/>
      <c r="AM4450" s="165"/>
      <c r="AN4450" s="165"/>
      <c r="AO4450" s="165"/>
      <c r="AP4450" s="165"/>
      <c r="AQ4450" s="165"/>
      <c r="AR4450" s="165"/>
      <c r="AS4450" s="165"/>
      <c r="AT4450" s="165"/>
      <c r="AU4450" s="165"/>
      <c r="AV4450" s="165"/>
      <c r="AW4450" s="165"/>
      <c r="AX4450" s="165"/>
      <c r="AY4450" s="165"/>
      <c r="AZ4450" s="165"/>
      <c r="BA4450" s="165"/>
      <c r="BB4450" s="165"/>
      <c r="BC4450" s="165"/>
      <c r="BD4450" s="165"/>
      <c r="BE4450" s="165"/>
      <c r="BF4450" s="165"/>
      <c r="BG4450" s="165"/>
      <c r="BH4450" s="165"/>
      <c r="BI4450" s="165"/>
      <c r="BJ4450" s="165"/>
      <c r="BK4450" s="165"/>
      <c r="BL4450" s="165"/>
      <c r="BM4450" s="165"/>
      <c r="BN4450" s="165"/>
      <c r="BO4450" s="165"/>
      <c r="BP4450" s="165"/>
      <c r="BQ4450" s="165"/>
      <c r="BR4450" s="165"/>
      <c r="BS4450" s="165"/>
      <c r="BT4450" s="165"/>
      <c r="BU4450" s="165"/>
      <c r="BV4450" s="165"/>
      <c r="BW4450" s="165"/>
      <c r="BX4450" s="165"/>
      <c r="BY4450" s="165"/>
      <c r="BZ4450" s="165"/>
      <c r="CA4450" s="165"/>
      <c r="CB4450" s="165"/>
      <c r="CC4450" s="165"/>
      <c r="CD4450" s="165"/>
      <c r="CE4450" s="165"/>
      <c r="CF4450" s="165"/>
      <c r="CG4450" s="165"/>
      <c r="CH4450" s="165"/>
      <c r="CI4450" s="165"/>
      <c r="CJ4450" s="165"/>
      <c r="CK4450" s="165"/>
      <c r="CL4450" s="165"/>
      <c r="CM4450" s="165"/>
      <c r="CN4450" s="165"/>
      <c r="CO4450" s="165"/>
      <c r="CP4450" s="165"/>
      <c r="CQ4450" s="165"/>
      <c r="CR4450" s="165"/>
      <c r="CS4450" s="165"/>
      <c r="CT4450" s="165"/>
      <c r="CU4450" s="165"/>
      <c r="CV4450" s="165"/>
      <c r="CW4450" s="165"/>
      <c r="CX4450" s="165"/>
      <c r="CY4450" s="165"/>
      <c r="CZ4450" s="165"/>
      <c r="DA4450" s="165"/>
      <c r="DB4450" s="165"/>
      <c r="DC4450" s="165"/>
      <c r="DD4450" s="165"/>
      <c r="DE4450" s="165"/>
      <c r="DF4450" s="165"/>
      <c r="DG4450" s="165"/>
      <c r="DH4450" s="165"/>
      <c r="DI4450" s="165"/>
      <c r="DJ4450" s="165"/>
      <c r="DK4450" s="165"/>
      <c r="DL4450" s="165"/>
      <c r="DM4450" s="165"/>
      <c r="DN4450" s="165"/>
      <c r="DO4450" s="165"/>
      <c r="DP4450" s="165"/>
      <c r="DQ4450" s="165"/>
      <c r="DR4450" s="165"/>
      <c r="DS4450" s="165"/>
      <c r="DT4450" s="165"/>
      <c r="DU4450" s="165"/>
      <c r="DV4450" s="165"/>
      <c r="DW4450" s="165"/>
      <c r="DX4450" s="165"/>
      <c r="DY4450" s="165"/>
      <c r="DZ4450" s="165"/>
      <c r="EA4450" s="165"/>
      <c r="EB4450" s="165"/>
      <c r="EC4450" s="165"/>
      <c r="ED4450" s="165"/>
    </row>
    <row r="4451" spans="3:134">
      <c r="C4451" s="152">
        <v>4428</v>
      </c>
      <c r="D4451" s="153">
        <v>-4778.9359317589524</v>
      </c>
      <c r="E4451" s="153">
        <v>223306.89557339251</v>
      </c>
      <c r="F4451" s="153">
        <v>1314694.5182399303</v>
      </c>
      <c r="G4451" s="153">
        <v>1464310.8439118117</v>
      </c>
      <c r="H4451" s="153">
        <v>2196784.2140935063</v>
      </c>
      <c r="I4451" s="153">
        <v>3522558.4484215081</v>
      </c>
      <c r="J4451" s="153">
        <v>2114016.7022067308</v>
      </c>
      <c r="K4451" s="153">
        <v>1022955.4973258823</v>
      </c>
      <c r="L4451" s="153">
        <v>1536186.5700935572</v>
      </c>
      <c r="M4451" s="153">
        <v>-841260.06014612317</v>
      </c>
      <c r="N4451" s="153">
        <v>230035.02991902828</v>
      </c>
      <c r="O4451" s="153">
        <v>1298629.8311892301</v>
      </c>
      <c r="P4451" s="153">
        <v>-28505.125566780567</v>
      </c>
      <c r="Q4451" s="153">
        <v>-1975479.8978149742</v>
      </c>
      <c r="R4451" s="153">
        <v>-2098406.5091470927</v>
      </c>
      <c r="S4451" s="153">
        <v>-1085397.1517436057</v>
      </c>
      <c r="T4451" s="153">
        <v>482296.39845067263</v>
      </c>
      <c r="U4451" s="153">
        <v>-5741187.6177303344</v>
      </c>
      <c r="V4451" s="153">
        <v>-13840978.189510778</v>
      </c>
      <c r="W4451" s="153">
        <v>-10981318.719585747</v>
      </c>
      <c r="X4451" s="153">
        <v>-12073262.438713565</v>
      </c>
      <c r="Y4451" s="153">
        <v>-13021272.808042556</v>
      </c>
      <c r="Z4451" s="153">
        <v>0</v>
      </c>
      <c r="AA4451" s="153">
        <v>0</v>
      </c>
      <c r="AB4451" s="165"/>
      <c r="AC4451" s="165"/>
      <c r="AD4451" s="165"/>
      <c r="AE4451" s="165"/>
      <c r="AF4451" s="165"/>
      <c r="AG4451" s="165"/>
      <c r="AH4451" s="165"/>
      <c r="AI4451" s="165"/>
      <c r="AJ4451" s="165"/>
      <c r="AK4451" s="165"/>
      <c r="AL4451" s="165"/>
      <c r="AM4451" s="165"/>
      <c r="AN4451" s="165"/>
      <c r="AO4451" s="165"/>
      <c r="AP4451" s="165"/>
      <c r="AQ4451" s="165"/>
      <c r="AR4451" s="165"/>
      <c r="AS4451" s="165"/>
      <c r="AT4451" s="165"/>
      <c r="AU4451" s="165"/>
      <c r="AV4451" s="165"/>
      <c r="AW4451" s="165"/>
      <c r="AX4451" s="165"/>
      <c r="AY4451" s="165"/>
      <c r="AZ4451" s="165"/>
      <c r="BA4451" s="165"/>
      <c r="BB4451" s="165"/>
      <c r="BC4451" s="165"/>
      <c r="BD4451" s="165"/>
      <c r="BE4451" s="165"/>
      <c r="BF4451" s="165"/>
      <c r="BG4451" s="165"/>
      <c r="BH4451" s="165"/>
      <c r="BI4451" s="165"/>
      <c r="BJ4451" s="165"/>
      <c r="BK4451" s="165"/>
      <c r="BL4451" s="165"/>
      <c r="BM4451" s="165"/>
      <c r="BN4451" s="165"/>
      <c r="BO4451" s="165"/>
      <c r="BP4451" s="165"/>
      <c r="BQ4451" s="165"/>
      <c r="BR4451" s="165"/>
      <c r="BS4451" s="165"/>
      <c r="BT4451" s="165"/>
      <c r="BU4451" s="165"/>
      <c r="BV4451" s="165"/>
      <c r="BW4451" s="165"/>
      <c r="BX4451" s="165"/>
      <c r="BY4451" s="165"/>
      <c r="BZ4451" s="165"/>
      <c r="CA4451" s="165"/>
      <c r="CB4451" s="165"/>
      <c r="CC4451" s="165"/>
      <c r="CD4451" s="165"/>
      <c r="CE4451" s="165"/>
      <c r="CF4451" s="165"/>
      <c r="CG4451" s="165"/>
      <c r="CH4451" s="165"/>
      <c r="CI4451" s="165"/>
      <c r="CJ4451" s="165"/>
      <c r="CK4451" s="165"/>
      <c r="CL4451" s="165"/>
      <c r="CM4451" s="165"/>
      <c r="CN4451" s="165"/>
      <c r="CO4451" s="165"/>
      <c r="CP4451" s="165"/>
      <c r="CQ4451" s="165"/>
      <c r="CR4451" s="165"/>
      <c r="CS4451" s="165"/>
      <c r="CT4451" s="165"/>
      <c r="CU4451" s="165"/>
      <c r="CV4451" s="165"/>
      <c r="CW4451" s="165"/>
      <c r="CX4451" s="165"/>
      <c r="CY4451" s="165"/>
      <c r="CZ4451" s="165"/>
      <c r="DA4451" s="165"/>
      <c r="DB4451" s="165"/>
      <c r="DC4451" s="165"/>
      <c r="DD4451" s="165"/>
      <c r="DE4451" s="165"/>
      <c r="DF4451" s="165"/>
      <c r="DG4451" s="165"/>
      <c r="DH4451" s="165"/>
      <c r="DI4451" s="165"/>
      <c r="DJ4451" s="165"/>
      <c r="DK4451" s="165"/>
      <c r="DL4451" s="165"/>
      <c r="DM4451" s="165"/>
      <c r="DN4451" s="165"/>
      <c r="DO4451" s="165"/>
      <c r="DP4451" s="165"/>
      <c r="DQ4451" s="165"/>
      <c r="DR4451" s="165"/>
      <c r="DS4451" s="165"/>
      <c r="DT4451" s="165"/>
      <c r="DU4451" s="165"/>
      <c r="DV4451" s="165"/>
      <c r="DW4451" s="165"/>
      <c r="DX4451" s="165"/>
      <c r="DY4451" s="165"/>
      <c r="DZ4451" s="165"/>
      <c r="EA4451" s="165"/>
      <c r="EB4451" s="165"/>
      <c r="EC4451" s="165"/>
      <c r="ED4451" s="165"/>
    </row>
    <row r="4452" spans="3:134">
      <c r="C4452" s="152">
        <v>4429</v>
      </c>
      <c r="D4452" s="155">
        <v>-4778.9359317589524</v>
      </c>
      <c r="E4452" s="155">
        <v>1185590.2759489119</v>
      </c>
      <c r="F4452" s="155">
        <v>587379.78144431114</v>
      </c>
      <c r="G4452" s="155">
        <v>-265222.23575465381</v>
      </c>
      <c r="H4452" s="155">
        <v>11700.727937027812</v>
      </c>
      <c r="I4452" s="155">
        <v>-1678018.1887860745</v>
      </c>
      <c r="J4452" s="155">
        <v>-2605501.886526078</v>
      </c>
      <c r="K4452" s="155">
        <v>-1052540.9632309675</v>
      </c>
      <c r="L4452" s="155">
        <v>-1600810.3841272742</v>
      </c>
      <c r="M4452" s="155">
        <v>-209905.00051160157</v>
      </c>
      <c r="N4452" s="155">
        <v>431245.43687154353</v>
      </c>
      <c r="O4452" s="155">
        <v>643836.03819714487</v>
      </c>
      <c r="P4452" s="155">
        <v>-685828.89333160222</v>
      </c>
      <c r="Q4452" s="155">
        <v>659888.20610553026</v>
      </c>
      <c r="R4452" s="155">
        <v>433615.82691584527</v>
      </c>
      <c r="S4452" s="155">
        <v>932815.48617567122</v>
      </c>
      <c r="T4452" s="155">
        <v>-11070780.53868185</v>
      </c>
      <c r="U4452" s="155">
        <v>-19428546.767268598</v>
      </c>
      <c r="V4452" s="155">
        <v>-18289336.431430161</v>
      </c>
      <c r="W4452" s="155">
        <v>-20762149.517897859</v>
      </c>
      <c r="X4452" s="155">
        <v>-23852894.37919423</v>
      </c>
      <c r="Y4452" s="155">
        <v>-26776736.897722289</v>
      </c>
      <c r="Z4452" s="155">
        <v>0</v>
      </c>
      <c r="AA4452" s="155">
        <v>0</v>
      </c>
      <c r="AB4452" s="166"/>
      <c r="AC4452" s="166"/>
      <c r="AD4452" s="166"/>
      <c r="AE4452" s="166"/>
      <c r="AF4452" s="166"/>
      <c r="AG4452" s="166"/>
      <c r="AH4452" s="166"/>
      <c r="AI4452" s="166"/>
      <c r="AJ4452" s="166"/>
      <c r="AK4452" s="166"/>
      <c r="AL4452" s="166"/>
      <c r="AM4452" s="166"/>
      <c r="AN4452" s="166"/>
      <c r="AO4452" s="166"/>
      <c r="AP4452" s="166"/>
      <c r="AQ4452" s="166"/>
      <c r="AR4452" s="166"/>
      <c r="AS4452" s="166"/>
      <c r="AT4452" s="166"/>
      <c r="AU4452" s="166"/>
      <c r="AV4452" s="166"/>
      <c r="AW4452" s="166"/>
      <c r="AX4452" s="166"/>
      <c r="AY4452" s="166"/>
      <c r="AZ4452" s="166"/>
      <c r="BA4452" s="166"/>
      <c r="BB4452" s="166"/>
      <c r="BC4452" s="166"/>
      <c r="BD4452" s="166"/>
      <c r="BE4452" s="166"/>
      <c r="BF4452" s="166"/>
      <c r="BG4452" s="166"/>
      <c r="BH4452" s="166"/>
      <c r="BI4452" s="166"/>
      <c r="BJ4452" s="166"/>
      <c r="BK4452" s="166"/>
      <c r="BL4452" s="166"/>
      <c r="BM4452" s="166"/>
      <c r="BN4452" s="166"/>
      <c r="BO4452" s="166"/>
      <c r="BP4452" s="166"/>
      <c r="BQ4452" s="166"/>
      <c r="BR4452" s="166"/>
      <c r="BS4452" s="166"/>
      <c r="BT4452" s="166"/>
      <c r="BU4452" s="166"/>
      <c r="BV4452" s="166"/>
      <c r="BW4452" s="166"/>
      <c r="BX4452" s="166"/>
      <c r="BY4452" s="166"/>
      <c r="BZ4452" s="166"/>
      <c r="CA4452" s="166"/>
      <c r="CB4452" s="166"/>
      <c r="CC4452" s="166"/>
      <c r="CD4452" s="166"/>
      <c r="CE4452" s="166"/>
      <c r="CF4452" s="166"/>
      <c r="CG4452" s="166"/>
      <c r="CH4452" s="166"/>
      <c r="CI4452" s="166"/>
      <c r="CJ4452" s="166"/>
      <c r="CK4452" s="166"/>
      <c r="CL4452" s="166"/>
      <c r="CM4452" s="166"/>
      <c r="CN4452" s="166"/>
      <c r="CO4452" s="166"/>
      <c r="CP4452" s="166"/>
      <c r="CQ4452" s="166"/>
      <c r="CR4452" s="166"/>
      <c r="CS4452" s="166"/>
      <c r="CT4452" s="166"/>
      <c r="CU4452" s="166"/>
      <c r="CV4452" s="166"/>
      <c r="CW4452" s="166"/>
      <c r="CX4452" s="166"/>
      <c r="CY4452" s="166"/>
      <c r="CZ4452" s="166"/>
      <c r="DA4452" s="166"/>
      <c r="DB4452" s="166"/>
      <c r="DC4452" s="166"/>
      <c r="DD4452" s="166"/>
      <c r="DE4452" s="166"/>
      <c r="DF4452" s="166"/>
      <c r="DG4452" s="166"/>
      <c r="DH4452" s="166"/>
      <c r="DI4452" s="166"/>
      <c r="DJ4452" s="166"/>
      <c r="DK4452" s="166"/>
      <c r="DL4452" s="166"/>
      <c r="DM4452" s="166"/>
      <c r="DN4452" s="166"/>
      <c r="DO4452" s="166"/>
      <c r="DP4452" s="166"/>
      <c r="DQ4452" s="166"/>
      <c r="DR4452" s="166"/>
      <c r="DS4452" s="166"/>
      <c r="DT4452" s="166"/>
      <c r="DU4452" s="166"/>
      <c r="DV4452" s="166"/>
      <c r="DW4452" s="166"/>
      <c r="DX4452" s="166"/>
      <c r="DY4452" s="166"/>
      <c r="DZ4452" s="166"/>
      <c r="EA4452" s="166"/>
      <c r="EB4452" s="166"/>
      <c r="EC4452" s="166"/>
      <c r="ED4452" s="166"/>
    </row>
    <row r="4453" spans="3:134">
      <c r="C4453" s="152">
        <v>4430</v>
      </c>
      <c r="D4453" s="155">
        <v>-4778.9359317589524</v>
      </c>
      <c r="E4453" s="155">
        <v>-983976.17799159884</v>
      </c>
      <c r="F4453" s="155">
        <v>764289.09137634933</v>
      </c>
      <c r="G4453" s="155">
        <v>1270358.6496787965</v>
      </c>
      <c r="H4453" s="155">
        <v>786567.42001578212</v>
      </c>
      <c r="I4453" s="155">
        <v>1704333.0289220065</v>
      </c>
      <c r="J4453" s="155">
        <v>1269033.3656396568</v>
      </c>
      <c r="K4453" s="155">
        <v>927516.6513504684</v>
      </c>
      <c r="L4453" s="155">
        <v>-686520.08269652724</v>
      </c>
      <c r="M4453" s="155">
        <v>935105.89427046478</v>
      </c>
      <c r="N4453" s="155">
        <v>1423900.2638053298</v>
      </c>
      <c r="O4453" s="155">
        <v>1096899.7435837686</v>
      </c>
      <c r="P4453" s="155">
        <v>335639.39008633792</v>
      </c>
      <c r="Q4453" s="155">
        <v>-1843170.6072536409</v>
      </c>
      <c r="R4453" s="155">
        <v>-3106812.3068760782</v>
      </c>
      <c r="S4453" s="155">
        <v>-1927386.3898476064</v>
      </c>
      <c r="T4453" s="155">
        <v>-5365350.1864463985</v>
      </c>
      <c r="U4453" s="155">
        <v>-3461019.7932066172</v>
      </c>
      <c r="V4453" s="155">
        <v>-7356125.6656550616</v>
      </c>
      <c r="W4453" s="155">
        <v>-5981013.6104369313</v>
      </c>
      <c r="X4453" s="155">
        <v>-6287843.0454887003</v>
      </c>
      <c r="Y4453" s="155">
        <v>-6159068.3844019175</v>
      </c>
      <c r="Z4453" s="155">
        <v>0</v>
      </c>
      <c r="AA4453" s="155">
        <v>0</v>
      </c>
      <c r="AB4453" s="166"/>
      <c r="AC4453" s="166"/>
      <c r="AD4453" s="166"/>
      <c r="AE4453" s="166"/>
      <c r="AF4453" s="166"/>
      <c r="AG4453" s="166"/>
      <c r="AH4453" s="166"/>
      <c r="AI4453" s="166"/>
      <c r="AJ4453" s="166"/>
      <c r="AK4453" s="166"/>
      <c r="AL4453" s="166"/>
      <c r="AM4453" s="166"/>
      <c r="AN4453" s="166"/>
      <c r="AO4453" s="166"/>
      <c r="AP4453" s="166"/>
      <c r="AQ4453" s="166"/>
      <c r="AR4453" s="166"/>
      <c r="AS4453" s="166"/>
      <c r="AT4453" s="166"/>
      <c r="AU4453" s="166"/>
      <c r="AV4453" s="166"/>
      <c r="AW4453" s="166"/>
      <c r="AX4453" s="166"/>
      <c r="AY4453" s="166"/>
      <c r="AZ4453" s="166"/>
      <c r="BA4453" s="166"/>
      <c r="BB4453" s="166"/>
      <c r="BC4453" s="166"/>
      <c r="BD4453" s="166"/>
      <c r="BE4453" s="166"/>
      <c r="BF4453" s="166"/>
      <c r="BG4453" s="166"/>
      <c r="BH4453" s="166"/>
      <c r="BI4453" s="166"/>
      <c r="BJ4453" s="166"/>
      <c r="BK4453" s="166"/>
      <c r="BL4453" s="166"/>
      <c r="BM4453" s="166"/>
      <c r="BN4453" s="166"/>
      <c r="BO4453" s="166"/>
      <c r="BP4453" s="166"/>
      <c r="BQ4453" s="166"/>
      <c r="BR4453" s="166"/>
      <c r="BS4453" s="166"/>
      <c r="BT4453" s="166"/>
      <c r="BU4453" s="166"/>
      <c r="BV4453" s="166"/>
      <c r="BW4453" s="166"/>
      <c r="BX4453" s="166"/>
      <c r="BY4453" s="166"/>
      <c r="BZ4453" s="166"/>
      <c r="CA4453" s="166"/>
      <c r="CB4453" s="166"/>
      <c r="CC4453" s="166"/>
      <c r="CD4453" s="166"/>
      <c r="CE4453" s="166"/>
      <c r="CF4453" s="166"/>
      <c r="CG4453" s="166"/>
      <c r="CH4453" s="166"/>
      <c r="CI4453" s="166"/>
      <c r="CJ4453" s="166"/>
      <c r="CK4453" s="166"/>
      <c r="CL4453" s="166"/>
      <c r="CM4453" s="166"/>
      <c r="CN4453" s="166"/>
      <c r="CO4453" s="166"/>
      <c r="CP4453" s="166"/>
      <c r="CQ4453" s="166"/>
      <c r="CR4453" s="166"/>
      <c r="CS4453" s="166"/>
      <c r="CT4453" s="166"/>
      <c r="CU4453" s="166"/>
      <c r="CV4453" s="166"/>
      <c r="CW4453" s="166"/>
      <c r="CX4453" s="166"/>
      <c r="CY4453" s="166"/>
      <c r="CZ4453" s="166"/>
      <c r="DA4453" s="166"/>
      <c r="DB4453" s="166"/>
      <c r="DC4453" s="166"/>
      <c r="DD4453" s="166"/>
      <c r="DE4453" s="166"/>
      <c r="DF4453" s="166"/>
      <c r="DG4453" s="166"/>
      <c r="DH4453" s="166"/>
      <c r="DI4453" s="166"/>
      <c r="DJ4453" s="166"/>
      <c r="DK4453" s="166"/>
      <c r="DL4453" s="166"/>
      <c r="DM4453" s="166"/>
      <c r="DN4453" s="166"/>
      <c r="DO4453" s="166"/>
      <c r="DP4453" s="166"/>
      <c r="DQ4453" s="166"/>
      <c r="DR4453" s="166"/>
      <c r="DS4453" s="166"/>
      <c r="DT4453" s="166"/>
      <c r="DU4453" s="166"/>
      <c r="DV4453" s="166"/>
      <c r="DW4453" s="166"/>
      <c r="DX4453" s="166"/>
      <c r="DY4453" s="166"/>
      <c r="DZ4453" s="166"/>
      <c r="EA4453" s="166"/>
      <c r="EB4453" s="166"/>
      <c r="EC4453" s="166"/>
      <c r="ED4453" s="166"/>
    </row>
    <row r="4454" spans="3:134">
      <c r="C4454" s="152">
        <v>4431</v>
      </c>
      <c r="D4454" s="155">
        <v>-4778.9359317589524</v>
      </c>
      <c r="E4454" s="155">
        <v>698961.01525358856</v>
      </c>
      <c r="F4454" s="155">
        <v>490560.20251762867</v>
      </c>
      <c r="G4454" s="155">
        <v>1063672.1756238937</v>
      </c>
      <c r="H4454" s="155">
        <v>266285.20624572039</v>
      </c>
      <c r="I4454" s="155">
        <v>504228.45541083813</v>
      </c>
      <c r="J4454" s="155">
        <v>1488412.8905891478</v>
      </c>
      <c r="K4454" s="155">
        <v>-288652.21392221749</v>
      </c>
      <c r="L4454" s="155">
        <v>-1866507.7247975022</v>
      </c>
      <c r="M4454" s="155">
        <v>-1473254.5489835441</v>
      </c>
      <c r="N4454" s="155">
        <v>-1686213.3284972608</v>
      </c>
      <c r="O4454" s="155">
        <v>-3034838.031925872</v>
      </c>
      <c r="P4454" s="155">
        <v>-865893.18666119874</v>
      </c>
      <c r="Q4454" s="155">
        <v>-2297797.1949558556</v>
      </c>
      <c r="R4454" s="155">
        <v>-825452.39629967511</v>
      </c>
      <c r="S4454" s="155">
        <v>-2792040.7330165207</v>
      </c>
      <c r="T4454" s="155">
        <v>-4213639.6517997831</v>
      </c>
      <c r="U4454" s="155">
        <v>-3035315.6811357886</v>
      </c>
      <c r="V4454" s="155">
        <v>2471971.0790326148</v>
      </c>
      <c r="W4454" s="155">
        <v>-1497082.1369161755</v>
      </c>
      <c r="X4454" s="155">
        <v>-2385197.988944456</v>
      </c>
      <c r="Y4454" s="155">
        <v>-2997229.8121714592</v>
      </c>
      <c r="Z4454" s="155">
        <v>0</v>
      </c>
      <c r="AA4454" s="155">
        <v>0</v>
      </c>
      <c r="AB4454" s="166"/>
      <c r="AC4454" s="166"/>
      <c r="AD4454" s="166"/>
      <c r="AE4454" s="166"/>
      <c r="AF4454" s="166"/>
      <c r="AG4454" s="166"/>
      <c r="AH4454" s="166"/>
      <c r="AI4454" s="166"/>
      <c r="AJ4454" s="166"/>
      <c r="AK4454" s="166"/>
      <c r="AL4454" s="166"/>
      <c r="AM4454" s="166"/>
      <c r="AN4454" s="166"/>
      <c r="AO4454" s="166"/>
      <c r="AP4454" s="166"/>
      <c r="AQ4454" s="166"/>
      <c r="AR4454" s="166"/>
      <c r="AS4454" s="166"/>
      <c r="AT4454" s="166"/>
      <c r="AU4454" s="166"/>
      <c r="AV4454" s="166"/>
      <c r="AW4454" s="166"/>
      <c r="AX4454" s="166"/>
      <c r="AY4454" s="166"/>
      <c r="AZ4454" s="166"/>
      <c r="BA4454" s="166"/>
      <c r="BB4454" s="166"/>
      <c r="BC4454" s="166"/>
      <c r="BD4454" s="166"/>
      <c r="BE4454" s="166"/>
      <c r="BF4454" s="166"/>
      <c r="BG4454" s="166"/>
      <c r="BH4454" s="166"/>
      <c r="BI4454" s="166"/>
      <c r="BJ4454" s="166"/>
      <c r="BK4454" s="166"/>
      <c r="BL4454" s="166"/>
      <c r="BM4454" s="166"/>
      <c r="BN4454" s="166"/>
      <c r="BO4454" s="166"/>
      <c r="BP4454" s="166"/>
      <c r="BQ4454" s="166"/>
      <c r="BR4454" s="166"/>
      <c r="BS4454" s="166"/>
      <c r="BT4454" s="166"/>
      <c r="BU4454" s="166"/>
      <c r="BV4454" s="166"/>
      <c r="BW4454" s="166"/>
      <c r="BX4454" s="166"/>
      <c r="BY4454" s="166"/>
      <c r="BZ4454" s="166"/>
      <c r="CA4454" s="166"/>
      <c r="CB4454" s="166"/>
      <c r="CC4454" s="166"/>
      <c r="CD4454" s="166"/>
      <c r="CE4454" s="166"/>
      <c r="CF4454" s="166"/>
      <c r="CG4454" s="166"/>
      <c r="CH4454" s="166"/>
      <c r="CI4454" s="166"/>
      <c r="CJ4454" s="166"/>
      <c r="CK4454" s="166"/>
      <c r="CL4454" s="166"/>
      <c r="CM4454" s="166"/>
      <c r="CN4454" s="166"/>
      <c r="CO4454" s="166"/>
      <c r="CP4454" s="166"/>
      <c r="CQ4454" s="166"/>
      <c r="CR4454" s="166"/>
      <c r="CS4454" s="166"/>
      <c r="CT4454" s="166"/>
      <c r="CU4454" s="166"/>
      <c r="CV4454" s="166"/>
      <c r="CW4454" s="166"/>
      <c r="CX4454" s="166"/>
      <c r="CY4454" s="166"/>
      <c r="CZ4454" s="166"/>
      <c r="DA4454" s="166"/>
      <c r="DB4454" s="166"/>
      <c r="DC4454" s="166"/>
      <c r="DD4454" s="166"/>
      <c r="DE4454" s="166"/>
      <c r="DF4454" s="166"/>
      <c r="DG4454" s="166"/>
      <c r="DH4454" s="166"/>
      <c r="DI4454" s="166"/>
      <c r="DJ4454" s="166"/>
      <c r="DK4454" s="166"/>
      <c r="DL4454" s="166"/>
      <c r="DM4454" s="166"/>
      <c r="DN4454" s="166"/>
      <c r="DO4454" s="166"/>
      <c r="DP4454" s="166"/>
      <c r="DQ4454" s="166"/>
      <c r="DR4454" s="166"/>
      <c r="DS4454" s="166"/>
      <c r="DT4454" s="166"/>
      <c r="DU4454" s="166"/>
      <c r="DV4454" s="166"/>
      <c r="DW4454" s="166"/>
      <c r="DX4454" s="166"/>
      <c r="DY4454" s="166"/>
      <c r="DZ4454" s="166"/>
      <c r="EA4454" s="166"/>
      <c r="EB4454" s="166"/>
      <c r="EC4454" s="166"/>
      <c r="ED4454" s="166"/>
    </row>
    <row r="4455" spans="3:134">
      <c r="C4455" s="152">
        <v>4432</v>
      </c>
      <c r="D4455" s="155">
        <v>-4778.9359317589524</v>
      </c>
      <c r="E4455" s="155">
        <v>701823.14412583411</v>
      </c>
      <c r="F4455" s="155">
        <v>-381139.22641120851</v>
      </c>
      <c r="G4455" s="155">
        <v>611749.94722378254</v>
      </c>
      <c r="H4455" s="155">
        <v>-31067.338157042861</v>
      </c>
      <c r="I4455" s="155">
        <v>-1265237.7895638198</v>
      </c>
      <c r="J4455" s="155">
        <v>-2695283.8158219457</v>
      </c>
      <c r="K4455" s="155">
        <v>-4311941.2189239413</v>
      </c>
      <c r="L4455" s="155">
        <v>-1363844.8935076594</v>
      </c>
      <c r="M4455" s="155">
        <v>-1408268.6097389609</v>
      </c>
      <c r="N4455" s="155">
        <v>717416.66281089187</v>
      </c>
      <c r="O4455" s="155">
        <v>2542476.4189809263</v>
      </c>
      <c r="P4455" s="155">
        <v>1822770.9939701557</v>
      </c>
      <c r="Q4455" s="155">
        <v>1122511.6505587697</v>
      </c>
      <c r="R4455" s="155">
        <v>1803289.6112098694</v>
      </c>
      <c r="S4455" s="155">
        <v>2652977.3488128781</v>
      </c>
      <c r="T4455" s="155">
        <v>1615989.5572384745</v>
      </c>
      <c r="U4455" s="155">
        <v>-1006778.6218380481</v>
      </c>
      <c r="V4455" s="155">
        <v>-3458486.839053452</v>
      </c>
      <c r="W4455" s="155">
        <v>-4416293.0610062927</v>
      </c>
      <c r="X4455" s="155">
        <v>-5375214.7427045107</v>
      </c>
      <c r="Y4455" s="155">
        <v>-6206951.0935345292</v>
      </c>
      <c r="Z4455" s="155">
        <v>0</v>
      </c>
      <c r="AA4455" s="155">
        <v>0</v>
      </c>
      <c r="AB4455" s="166"/>
      <c r="AC4455" s="166"/>
      <c r="AD4455" s="166"/>
      <c r="AE4455" s="166"/>
      <c r="AF4455" s="166"/>
      <c r="AG4455" s="166"/>
      <c r="AH4455" s="166"/>
      <c r="AI4455" s="166"/>
      <c r="AJ4455" s="166"/>
      <c r="AK4455" s="166"/>
      <c r="AL4455" s="166"/>
      <c r="AM4455" s="166"/>
      <c r="AN4455" s="166"/>
      <c r="AO4455" s="166"/>
      <c r="AP4455" s="166"/>
      <c r="AQ4455" s="166"/>
      <c r="AR4455" s="166"/>
      <c r="AS4455" s="166"/>
      <c r="AT4455" s="166"/>
      <c r="AU4455" s="166"/>
      <c r="AV4455" s="166"/>
      <c r="AW4455" s="166"/>
      <c r="AX4455" s="166"/>
      <c r="AY4455" s="166"/>
      <c r="AZ4455" s="166"/>
      <c r="BA4455" s="166"/>
      <c r="BB4455" s="166"/>
      <c r="BC4455" s="166"/>
      <c r="BD4455" s="166"/>
      <c r="BE4455" s="166"/>
      <c r="BF4455" s="166"/>
      <c r="BG4455" s="166"/>
      <c r="BH4455" s="166"/>
      <c r="BI4455" s="166"/>
      <c r="BJ4455" s="166"/>
      <c r="BK4455" s="166"/>
      <c r="BL4455" s="166"/>
      <c r="BM4455" s="166"/>
      <c r="BN4455" s="166"/>
      <c r="BO4455" s="166"/>
      <c r="BP4455" s="166"/>
      <c r="BQ4455" s="166"/>
      <c r="BR4455" s="166"/>
      <c r="BS4455" s="166"/>
      <c r="BT4455" s="166"/>
      <c r="BU4455" s="166"/>
      <c r="BV4455" s="166"/>
      <c r="BW4455" s="166"/>
      <c r="BX4455" s="166"/>
      <c r="BY4455" s="166"/>
      <c r="BZ4455" s="166"/>
      <c r="CA4455" s="166"/>
      <c r="CB4455" s="166"/>
      <c r="CC4455" s="166"/>
      <c r="CD4455" s="166"/>
      <c r="CE4455" s="166"/>
      <c r="CF4455" s="166"/>
      <c r="CG4455" s="166"/>
      <c r="CH4455" s="166"/>
      <c r="CI4455" s="166"/>
      <c r="CJ4455" s="166"/>
      <c r="CK4455" s="166"/>
      <c r="CL4455" s="166"/>
      <c r="CM4455" s="166"/>
      <c r="CN4455" s="166"/>
      <c r="CO4455" s="166"/>
      <c r="CP4455" s="166"/>
      <c r="CQ4455" s="166"/>
      <c r="CR4455" s="166"/>
      <c r="CS4455" s="166"/>
      <c r="CT4455" s="166"/>
      <c r="CU4455" s="166"/>
      <c r="CV4455" s="166"/>
      <c r="CW4455" s="166"/>
      <c r="CX4455" s="166"/>
      <c r="CY4455" s="166"/>
      <c r="CZ4455" s="166"/>
      <c r="DA4455" s="166"/>
      <c r="DB4455" s="166"/>
      <c r="DC4455" s="166"/>
      <c r="DD4455" s="166"/>
      <c r="DE4455" s="166"/>
      <c r="DF4455" s="166"/>
      <c r="DG4455" s="166"/>
      <c r="DH4455" s="166"/>
      <c r="DI4455" s="166"/>
      <c r="DJ4455" s="166"/>
      <c r="DK4455" s="166"/>
      <c r="DL4455" s="166"/>
      <c r="DM4455" s="166"/>
      <c r="DN4455" s="166"/>
      <c r="DO4455" s="166"/>
      <c r="DP4455" s="166"/>
      <c r="DQ4455" s="166"/>
      <c r="DR4455" s="166"/>
      <c r="DS4455" s="166"/>
      <c r="DT4455" s="166"/>
      <c r="DU4455" s="166"/>
      <c r="DV4455" s="166"/>
      <c r="DW4455" s="166"/>
      <c r="DX4455" s="166"/>
      <c r="DY4455" s="166"/>
      <c r="DZ4455" s="166"/>
      <c r="EA4455" s="166"/>
      <c r="EB4455" s="166"/>
      <c r="EC4455" s="166"/>
      <c r="ED4455" s="166"/>
    </row>
    <row r="4456" spans="3:134">
      <c r="C4456" s="152">
        <v>4433</v>
      </c>
      <c r="D4456" s="153">
        <v>-4778.9359317589524</v>
      </c>
      <c r="E4456" s="153">
        <v>-377204.79448378086</v>
      </c>
      <c r="F4456" s="153">
        <v>-361517.75215692818</v>
      </c>
      <c r="G4456" s="153">
        <v>401065.25763462484</v>
      </c>
      <c r="H4456" s="153">
        <v>-115895.78403940797</v>
      </c>
      <c r="I4456" s="153">
        <v>2008608.3378708512</v>
      </c>
      <c r="J4456" s="153">
        <v>2976444.9741669297</v>
      </c>
      <c r="K4456" s="153">
        <v>1878394.22165896</v>
      </c>
      <c r="L4456" s="153">
        <v>3352671.2299892306</v>
      </c>
      <c r="M4456" s="153">
        <v>4762304.6157022715</v>
      </c>
      <c r="N4456" s="153">
        <v>1559019.212524578</v>
      </c>
      <c r="O4456" s="153">
        <v>3232326.2699208111</v>
      </c>
      <c r="P4456" s="153">
        <v>4174113.0730256587</v>
      </c>
      <c r="Q4456" s="153">
        <v>5042031.2477935404</v>
      </c>
      <c r="R4456" s="153">
        <v>4381528.9106878489</v>
      </c>
      <c r="S4456" s="153">
        <v>4326650.37317276</v>
      </c>
      <c r="T4456" s="153">
        <v>6150574.6058003455</v>
      </c>
      <c r="U4456" s="153">
        <v>2019062.2366371006</v>
      </c>
      <c r="V4456" s="153">
        <v>-2016588.9127295762</v>
      </c>
      <c r="W4456" s="153">
        <v>-2531437.759760052</v>
      </c>
      <c r="X4456" s="153">
        <v>-2494041.5104539841</v>
      </c>
      <c r="Y4456" s="153">
        <v>-2358405.7731130868</v>
      </c>
      <c r="Z4456" s="153">
        <v>0</v>
      </c>
      <c r="AA4456" s="153">
        <v>0</v>
      </c>
      <c r="AB4456" s="165"/>
      <c r="AC4456" s="165"/>
      <c r="AD4456" s="165"/>
      <c r="AE4456" s="165"/>
      <c r="AF4456" s="165"/>
      <c r="AG4456" s="165"/>
      <c r="AH4456" s="165"/>
      <c r="AI4456" s="165"/>
      <c r="AJ4456" s="165"/>
      <c r="AK4456" s="165"/>
      <c r="AL4456" s="165"/>
      <c r="AM4456" s="165"/>
      <c r="AN4456" s="165"/>
      <c r="AO4456" s="165"/>
      <c r="AP4456" s="165"/>
      <c r="AQ4456" s="165"/>
      <c r="AR4456" s="165"/>
      <c r="AS4456" s="165"/>
      <c r="AT4456" s="165"/>
      <c r="AU4456" s="165"/>
      <c r="AV4456" s="165"/>
      <c r="AW4456" s="165"/>
      <c r="AX4456" s="165"/>
      <c r="AY4456" s="165"/>
      <c r="AZ4456" s="165"/>
      <c r="BA4456" s="165"/>
      <c r="BB4456" s="165"/>
      <c r="BC4456" s="165"/>
      <c r="BD4456" s="165"/>
      <c r="BE4456" s="165"/>
      <c r="BF4456" s="165"/>
      <c r="BG4456" s="165"/>
      <c r="BH4456" s="165"/>
      <c r="BI4456" s="165"/>
      <c r="BJ4456" s="165"/>
      <c r="BK4456" s="165"/>
      <c r="BL4456" s="165"/>
      <c r="BM4456" s="165"/>
      <c r="BN4456" s="165"/>
      <c r="BO4456" s="165"/>
      <c r="BP4456" s="165"/>
      <c r="BQ4456" s="165"/>
      <c r="BR4456" s="165"/>
      <c r="BS4456" s="165"/>
      <c r="BT4456" s="165"/>
      <c r="BU4456" s="165"/>
      <c r="BV4456" s="165"/>
      <c r="BW4456" s="165"/>
      <c r="BX4456" s="165"/>
      <c r="BY4456" s="165"/>
      <c r="BZ4456" s="165"/>
      <c r="CA4456" s="165"/>
      <c r="CB4456" s="165"/>
      <c r="CC4456" s="165"/>
      <c r="CD4456" s="165"/>
      <c r="CE4456" s="165"/>
      <c r="CF4456" s="165"/>
      <c r="CG4456" s="165"/>
      <c r="CH4456" s="165"/>
      <c r="CI4456" s="165"/>
      <c r="CJ4456" s="165"/>
      <c r="CK4456" s="165"/>
      <c r="CL4456" s="165"/>
      <c r="CM4456" s="165"/>
      <c r="CN4456" s="165"/>
      <c r="CO4456" s="165"/>
      <c r="CP4456" s="165"/>
      <c r="CQ4456" s="165"/>
      <c r="CR4456" s="165"/>
      <c r="CS4456" s="165"/>
      <c r="CT4456" s="165"/>
      <c r="CU4456" s="165"/>
      <c r="CV4456" s="165"/>
      <c r="CW4456" s="165"/>
      <c r="CX4456" s="165"/>
      <c r="CY4456" s="165"/>
      <c r="CZ4456" s="165"/>
      <c r="DA4456" s="165"/>
      <c r="DB4456" s="165"/>
      <c r="DC4456" s="165"/>
      <c r="DD4456" s="165"/>
      <c r="DE4456" s="165"/>
      <c r="DF4456" s="165"/>
      <c r="DG4456" s="165"/>
      <c r="DH4456" s="165"/>
      <c r="DI4456" s="165"/>
      <c r="DJ4456" s="165"/>
      <c r="DK4456" s="165"/>
      <c r="DL4456" s="165"/>
      <c r="DM4456" s="165"/>
      <c r="DN4456" s="165"/>
      <c r="DO4456" s="165"/>
      <c r="DP4456" s="165"/>
      <c r="DQ4456" s="165"/>
      <c r="DR4456" s="165"/>
      <c r="DS4456" s="165"/>
      <c r="DT4456" s="165"/>
      <c r="DU4456" s="165"/>
      <c r="DV4456" s="165"/>
      <c r="DW4456" s="165"/>
      <c r="DX4456" s="165"/>
      <c r="DY4456" s="165"/>
      <c r="DZ4456" s="165"/>
      <c r="EA4456" s="165"/>
      <c r="EB4456" s="165"/>
      <c r="EC4456" s="165"/>
      <c r="ED4456" s="165"/>
    </row>
    <row r="4457" spans="3:134">
      <c r="C4457" s="152">
        <v>4434</v>
      </c>
      <c r="D4457" s="153">
        <v>-4778.9359317589524</v>
      </c>
      <c r="E4457" s="153">
        <v>-661234.29226733744</v>
      </c>
      <c r="F4457" s="153">
        <v>-1188175.9047141224</v>
      </c>
      <c r="G4457" s="153">
        <v>-2881717.8022811711</v>
      </c>
      <c r="H4457" s="153">
        <v>-4212748.9169752747</v>
      </c>
      <c r="I4457" s="153">
        <v>-5662951.8318537921</v>
      </c>
      <c r="J4457" s="153">
        <v>-4687820.7035313249</v>
      </c>
      <c r="K4457" s="153">
        <v>-6749469.6678734422</v>
      </c>
      <c r="L4457" s="153">
        <v>-5298074.1872875243</v>
      </c>
      <c r="M4457" s="153">
        <v>-6923804.5013566315</v>
      </c>
      <c r="N4457" s="153">
        <v>-6198256.8169932514</v>
      </c>
      <c r="O4457" s="153">
        <v>-5163249.4861399531</v>
      </c>
      <c r="P4457" s="153">
        <v>-8069122.7458601445</v>
      </c>
      <c r="Q4457" s="153">
        <v>-10337528.435305029</v>
      </c>
      <c r="R4457" s="153">
        <v>-10438524.675490737</v>
      </c>
      <c r="S4457" s="153">
        <v>-11040506.518626675</v>
      </c>
      <c r="T4457" s="153">
        <v>-13484723.727094501</v>
      </c>
      <c r="U4457" s="153">
        <v>-17195711.899865925</v>
      </c>
      <c r="V4457" s="153">
        <v>-12449633.994730234</v>
      </c>
      <c r="W4457" s="153">
        <v>-12993637.339795709</v>
      </c>
      <c r="X4457" s="153">
        <v>-13076956.182598457</v>
      </c>
      <c r="Y4457" s="153">
        <v>-12592750.886435568</v>
      </c>
      <c r="Z4457" s="153">
        <v>0</v>
      </c>
      <c r="AA4457" s="153">
        <v>0</v>
      </c>
      <c r="AB4457" s="165"/>
      <c r="AC4457" s="165"/>
      <c r="AD4457" s="165"/>
      <c r="AE4457" s="165"/>
      <c r="AF4457" s="165"/>
      <c r="AG4457" s="165"/>
      <c r="AH4457" s="165"/>
      <c r="AI4457" s="165"/>
      <c r="AJ4457" s="165"/>
      <c r="AK4457" s="165"/>
      <c r="AL4457" s="165"/>
      <c r="AM4457" s="165"/>
      <c r="AN4457" s="165"/>
      <c r="AO4457" s="165"/>
      <c r="AP4457" s="165"/>
      <c r="AQ4457" s="165"/>
      <c r="AR4457" s="165"/>
      <c r="AS4457" s="165"/>
      <c r="AT4457" s="165"/>
      <c r="AU4457" s="165"/>
      <c r="AV4457" s="165"/>
      <c r="AW4457" s="165"/>
      <c r="AX4457" s="165"/>
      <c r="AY4457" s="165"/>
      <c r="AZ4457" s="165"/>
      <c r="BA4457" s="165"/>
      <c r="BB4457" s="165"/>
      <c r="BC4457" s="165"/>
      <c r="BD4457" s="165"/>
      <c r="BE4457" s="165"/>
      <c r="BF4457" s="165"/>
      <c r="BG4457" s="165"/>
      <c r="BH4457" s="165"/>
      <c r="BI4457" s="165"/>
      <c r="BJ4457" s="165"/>
      <c r="BK4457" s="165"/>
      <c r="BL4457" s="165"/>
      <c r="BM4457" s="165"/>
      <c r="BN4457" s="165"/>
      <c r="BO4457" s="165"/>
      <c r="BP4457" s="165"/>
      <c r="BQ4457" s="165"/>
      <c r="BR4457" s="165"/>
      <c r="BS4457" s="165"/>
      <c r="BT4457" s="165"/>
      <c r="BU4457" s="165"/>
      <c r="BV4457" s="165"/>
      <c r="BW4457" s="165"/>
      <c r="BX4457" s="165"/>
      <c r="BY4457" s="165"/>
      <c r="BZ4457" s="165"/>
      <c r="CA4457" s="165"/>
      <c r="CB4457" s="165"/>
      <c r="CC4457" s="165"/>
      <c r="CD4457" s="165"/>
      <c r="CE4457" s="165"/>
      <c r="CF4457" s="165"/>
      <c r="CG4457" s="165"/>
      <c r="CH4457" s="165"/>
      <c r="CI4457" s="165"/>
      <c r="CJ4457" s="165"/>
      <c r="CK4457" s="165"/>
      <c r="CL4457" s="165"/>
      <c r="CM4457" s="165"/>
      <c r="CN4457" s="165"/>
      <c r="CO4457" s="165"/>
      <c r="CP4457" s="165"/>
      <c r="CQ4457" s="165"/>
      <c r="CR4457" s="165"/>
      <c r="CS4457" s="165"/>
      <c r="CT4457" s="165"/>
      <c r="CU4457" s="165"/>
      <c r="CV4457" s="165"/>
      <c r="CW4457" s="165"/>
      <c r="CX4457" s="165"/>
      <c r="CY4457" s="165"/>
      <c r="CZ4457" s="165"/>
      <c r="DA4457" s="165"/>
      <c r="DB4457" s="165"/>
      <c r="DC4457" s="165"/>
      <c r="DD4457" s="165"/>
      <c r="DE4457" s="165"/>
      <c r="DF4457" s="165"/>
      <c r="DG4457" s="165"/>
      <c r="DH4457" s="165"/>
      <c r="DI4457" s="165"/>
      <c r="DJ4457" s="165"/>
      <c r="DK4457" s="165"/>
      <c r="DL4457" s="165"/>
      <c r="DM4457" s="165"/>
      <c r="DN4457" s="165"/>
      <c r="DO4457" s="165"/>
      <c r="DP4457" s="165"/>
      <c r="DQ4457" s="165"/>
      <c r="DR4457" s="165"/>
      <c r="DS4457" s="165"/>
      <c r="DT4457" s="165"/>
      <c r="DU4457" s="165"/>
      <c r="DV4457" s="165"/>
      <c r="DW4457" s="165"/>
      <c r="DX4457" s="165"/>
      <c r="DY4457" s="165"/>
      <c r="DZ4457" s="165"/>
      <c r="EA4457" s="165"/>
      <c r="EB4457" s="165"/>
      <c r="EC4457" s="165"/>
      <c r="ED4457" s="165"/>
    </row>
    <row r="4458" spans="3:134">
      <c r="C4458" s="152">
        <v>4435</v>
      </c>
      <c r="D4458" s="153">
        <v>-4778.9359317589524</v>
      </c>
      <c r="E4458" s="153">
        <v>-329630.34373269975</v>
      </c>
      <c r="F4458" s="153">
        <v>-635248.49834144115</v>
      </c>
      <c r="G4458" s="153">
        <v>-1785369.2621858716</v>
      </c>
      <c r="H4458" s="153">
        <v>-2642344.5410653651</v>
      </c>
      <c r="I4458" s="153">
        <v>-1075810.8284071684</v>
      </c>
      <c r="J4458" s="153">
        <v>-5618708.7541240901</v>
      </c>
      <c r="K4458" s="153">
        <v>-5490499.7510739863</v>
      </c>
      <c r="L4458" s="153">
        <v>-5069724.2162963897</v>
      </c>
      <c r="M4458" s="153">
        <v>-4664964.0631880909</v>
      </c>
      <c r="N4458" s="153">
        <v>-5352562.2491280586</v>
      </c>
      <c r="O4458" s="153">
        <v>-5524317.4406728745</v>
      </c>
      <c r="P4458" s="153">
        <v>-7414089.9826116413</v>
      </c>
      <c r="Q4458" s="153">
        <v>-6289590.7740260661</v>
      </c>
      <c r="R4458" s="153">
        <v>-4749242.9306302667</v>
      </c>
      <c r="S4458" s="153">
        <v>-4645129.6429893374</v>
      </c>
      <c r="T4458" s="153">
        <v>630702.23190763593</v>
      </c>
      <c r="U4458" s="153">
        <v>-857286.60872243345</v>
      </c>
      <c r="V4458" s="153">
        <v>-3659569.7599484026</v>
      </c>
      <c r="W4458" s="153">
        <v>-9421396.4156338871</v>
      </c>
      <c r="X4458" s="153">
        <v>-12409758.959816352</v>
      </c>
      <c r="Y4458" s="153">
        <v>-15180222.652474478</v>
      </c>
      <c r="Z4458" s="153">
        <v>0</v>
      </c>
      <c r="AA4458" s="153">
        <v>0</v>
      </c>
      <c r="AB4458" s="165"/>
      <c r="AC4458" s="165"/>
      <c r="AD4458" s="165"/>
      <c r="AE4458" s="165"/>
      <c r="AF4458" s="165"/>
      <c r="AG4458" s="165"/>
      <c r="AH4458" s="165"/>
      <c r="AI4458" s="165"/>
      <c r="AJ4458" s="165"/>
      <c r="AK4458" s="165"/>
      <c r="AL4458" s="165"/>
      <c r="AM4458" s="165"/>
      <c r="AN4458" s="165"/>
      <c r="AO4458" s="165"/>
      <c r="AP4458" s="165"/>
      <c r="AQ4458" s="165"/>
      <c r="AR4458" s="165"/>
      <c r="AS4458" s="165"/>
      <c r="AT4458" s="165"/>
      <c r="AU4458" s="165"/>
      <c r="AV4458" s="165"/>
      <c r="AW4458" s="165"/>
      <c r="AX4458" s="165"/>
      <c r="AY4458" s="165"/>
      <c r="AZ4458" s="165"/>
      <c r="BA4458" s="165"/>
      <c r="BB4458" s="165"/>
      <c r="BC4458" s="165"/>
      <c r="BD4458" s="165"/>
      <c r="BE4458" s="165"/>
      <c r="BF4458" s="165"/>
      <c r="BG4458" s="165"/>
      <c r="BH4458" s="165"/>
      <c r="BI4458" s="165"/>
      <c r="BJ4458" s="165"/>
      <c r="BK4458" s="165"/>
      <c r="BL4458" s="165"/>
      <c r="BM4458" s="165"/>
      <c r="BN4458" s="165"/>
      <c r="BO4458" s="165"/>
      <c r="BP4458" s="165"/>
      <c r="BQ4458" s="165"/>
      <c r="BR4458" s="165"/>
      <c r="BS4458" s="165"/>
      <c r="BT4458" s="165"/>
      <c r="BU4458" s="165"/>
      <c r="BV4458" s="165"/>
      <c r="BW4458" s="165"/>
      <c r="BX4458" s="165"/>
      <c r="BY4458" s="165"/>
      <c r="BZ4458" s="165"/>
      <c r="CA4458" s="165"/>
      <c r="CB4458" s="165"/>
      <c r="CC4458" s="165"/>
      <c r="CD4458" s="165"/>
      <c r="CE4458" s="165"/>
      <c r="CF4458" s="165"/>
      <c r="CG4458" s="165"/>
      <c r="CH4458" s="165"/>
      <c r="CI4458" s="165"/>
      <c r="CJ4458" s="165"/>
      <c r="CK4458" s="165"/>
      <c r="CL4458" s="165"/>
      <c r="CM4458" s="165"/>
      <c r="CN4458" s="165"/>
      <c r="CO4458" s="165"/>
      <c r="CP4458" s="165"/>
      <c r="CQ4458" s="165"/>
      <c r="CR4458" s="165"/>
      <c r="CS4458" s="165"/>
      <c r="CT4458" s="165"/>
      <c r="CU4458" s="165"/>
      <c r="CV4458" s="165"/>
      <c r="CW4458" s="165"/>
      <c r="CX4458" s="165"/>
      <c r="CY4458" s="165"/>
      <c r="CZ4458" s="165"/>
      <c r="DA4458" s="165"/>
      <c r="DB4458" s="165"/>
      <c r="DC4458" s="165"/>
      <c r="DD4458" s="165"/>
      <c r="DE4458" s="165"/>
      <c r="DF4458" s="165"/>
      <c r="DG4458" s="165"/>
      <c r="DH4458" s="165"/>
      <c r="DI4458" s="165"/>
      <c r="DJ4458" s="165"/>
      <c r="DK4458" s="165"/>
      <c r="DL4458" s="165"/>
      <c r="DM4458" s="165"/>
      <c r="DN4458" s="165"/>
      <c r="DO4458" s="165"/>
      <c r="DP4458" s="165"/>
      <c r="DQ4458" s="165"/>
      <c r="DR4458" s="165"/>
      <c r="DS4458" s="165"/>
      <c r="DT4458" s="165"/>
      <c r="DU4458" s="165"/>
      <c r="DV4458" s="165"/>
      <c r="DW4458" s="165"/>
      <c r="DX4458" s="165"/>
      <c r="DY4458" s="165"/>
      <c r="DZ4458" s="165"/>
      <c r="EA4458" s="165"/>
      <c r="EB4458" s="165"/>
      <c r="EC4458" s="165"/>
      <c r="ED4458" s="165"/>
    </row>
    <row r="4459" spans="3:134">
      <c r="C4459" s="152">
        <v>4436</v>
      </c>
      <c r="D4459" s="153">
        <v>-4778.9359317589524</v>
      </c>
      <c r="E4459" s="153">
        <v>-1147958.0033633709</v>
      </c>
      <c r="F4459" s="153">
        <v>-2182926.1248616725</v>
      </c>
      <c r="G4459" s="153">
        <v>-2354909.4029190838</v>
      </c>
      <c r="H4459" s="153">
        <v>-3253683.1368361562</v>
      </c>
      <c r="I4459" s="153">
        <v>-3127395.2624841481</v>
      </c>
      <c r="J4459" s="153">
        <v>-1599271.7074290961</v>
      </c>
      <c r="K4459" s="153">
        <v>-2578632.1812403798</v>
      </c>
      <c r="L4459" s="153">
        <v>-1115049.5580150485</v>
      </c>
      <c r="M4459" s="153">
        <v>3261159.4691354334</v>
      </c>
      <c r="N4459" s="153">
        <v>5275265.5709976703</v>
      </c>
      <c r="O4459" s="153">
        <v>5444087.8369688243</v>
      </c>
      <c r="P4459" s="153">
        <v>3663381.5627328306</v>
      </c>
      <c r="Q4459" s="153">
        <v>2319727.3642294556</v>
      </c>
      <c r="R4459" s="153">
        <v>1461972.3833082914</v>
      </c>
      <c r="S4459" s="153">
        <v>641214.74178171158</v>
      </c>
      <c r="T4459" s="153">
        <v>4323033.6872790903</v>
      </c>
      <c r="U4459" s="153">
        <v>-2762452.4818055332</v>
      </c>
      <c r="V4459" s="153">
        <v>-2060344.0382005125</v>
      </c>
      <c r="W4459" s="153">
        <v>-3373598.478854537</v>
      </c>
      <c r="X4459" s="153">
        <v>-5083328.8689491302</v>
      </c>
      <c r="Y4459" s="153">
        <v>-6519447.249097079</v>
      </c>
      <c r="Z4459" s="153">
        <v>0</v>
      </c>
      <c r="AA4459" s="153">
        <v>0</v>
      </c>
      <c r="AB4459" s="165"/>
      <c r="AC4459" s="165"/>
      <c r="AD4459" s="165"/>
      <c r="AE4459" s="165"/>
      <c r="AF4459" s="165"/>
      <c r="AG4459" s="165"/>
      <c r="AH4459" s="165"/>
      <c r="AI4459" s="165"/>
      <c r="AJ4459" s="165"/>
      <c r="AK4459" s="165"/>
      <c r="AL4459" s="165"/>
      <c r="AM4459" s="165"/>
      <c r="AN4459" s="165"/>
      <c r="AO4459" s="165"/>
      <c r="AP4459" s="165"/>
      <c r="AQ4459" s="165"/>
      <c r="AR4459" s="165"/>
      <c r="AS4459" s="165"/>
      <c r="AT4459" s="165"/>
      <c r="AU4459" s="165"/>
      <c r="AV4459" s="165"/>
      <c r="AW4459" s="165"/>
      <c r="AX4459" s="165"/>
      <c r="AY4459" s="165"/>
      <c r="AZ4459" s="165"/>
      <c r="BA4459" s="165"/>
      <c r="BB4459" s="165"/>
      <c r="BC4459" s="165"/>
      <c r="BD4459" s="165"/>
      <c r="BE4459" s="165"/>
      <c r="BF4459" s="165"/>
      <c r="BG4459" s="165"/>
      <c r="BH4459" s="165"/>
      <c r="BI4459" s="165"/>
      <c r="BJ4459" s="165"/>
      <c r="BK4459" s="165"/>
      <c r="BL4459" s="165"/>
      <c r="BM4459" s="165"/>
      <c r="BN4459" s="165"/>
      <c r="BO4459" s="165"/>
      <c r="BP4459" s="165"/>
      <c r="BQ4459" s="165"/>
      <c r="BR4459" s="165"/>
      <c r="BS4459" s="165"/>
      <c r="BT4459" s="165"/>
      <c r="BU4459" s="165"/>
      <c r="BV4459" s="165"/>
      <c r="BW4459" s="165"/>
      <c r="BX4459" s="165"/>
      <c r="BY4459" s="165"/>
      <c r="BZ4459" s="165"/>
      <c r="CA4459" s="165"/>
      <c r="CB4459" s="165"/>
      <c r="CC4459" s="165"/>
      <c r="CD4459" s="165"/>
      <c r="CE4459" s="165"/>
      <c r="CF4459" s="165"/>
      <c r="CG4459" s="165"/>
      <c r="CH4459" s="165"/>
      <c r="CI4459" s="165"/>
      <c r="CJ4459" s="165"/>
      <c r="CK4459" s="165"/>
      <c r="CL4459" s="165"/>
      <c r="CM4459" s="165"/>
      <c r="CN4459" s="165"/>
      <c r="CO4459" s="165"/>
      <c r="CP4459" s="165"/>
      <c r="CQ4459" s="165"/>
      <c r="CR4459" s="165"/>
      <c r="CS4459" s="165"/>
      <c r="CT4459" s="165"/>
      <c r="CU4459" s="165"/>
      <c r="CV4459" s="165"/>
      <c r="CW4459" s="165"/>
      <c r="CX4459" s="165"/>
      <c r="CY4459" s="165"/>
      <c r="CZ4459" s="165"/>
      <c r="DA4459" s="165"/>
      <c r="DB4459" s="165"/>
      <c r="DC4459" s="165"/>
      <c r="DD4459" s="165"/>
      <c r="DE4459" s="165"/>
      <c r="DF4459" s="165"/>
      <c r="DG4459" s="165"/>
      <c r="DH4459" s="165"/>
      <c r="DI4459" s="165"/>
      <c r="DJ4459" s="165"/>
      <c r="DK4459" s="165"/>
      <c r="DL4459" s="165"/>
      <c r="DM4459" s="165"/>
      <c r="DN4459" s="165"/>
      <c r="DO4459" s="165"/>
      <c r="DP4459" s="165"/>
      <c r="DQ4459" s="165"/>
      <c r="DR4459" s="165"/>
      <c r="DS4459" s="165"/>
      <c r="DT4459" s="165"/>
      <c r="DU4459" s="165"/>
      <c r="DV4459" s="165"/>
      <c r="DW4459" s="165"/>
      <c r="DX4459" s="165"/>
      <c r="DY4459" s="165"/>
      <c r="DZ4459" s="165"/>
      <c r="EA4459" s="165"/>
      <c r="EB4459" s="165"/>
      <c r="EC4459" s="165"/>
      <c r="ED4459" s="165"/>
    </row>
    <row r="4460" spans="3:134">
      <c r="C4460" s="152">
        <v>4437</v>
      </c>
      <c r="D4460" s="155">
        <v>-4778.9359317589524</v>
      </c>
      <c r="E4460" s="155">
        <v>1908438.8319903463</v>
      </c>
      <c r="F4460" s="155">
        <v>1695312.9697344005</v>
      </c>
      <c r="G4460" s="155">
        <v>512120.3206166327</v>
      </c>
      <c r="H4460" s="155">
        <v>956015.97500441968</v>
      </c>
      <c r="I4460" s="155">
        <v>4263152.9429743886</v>
      </c>
      <c r="J4460" s="155">
        <v>3214811.3887518495</v>
      </c>
      <c r="K4460" s="155">
        <v>1399622.1030094326</v>
      </c>
      <c r="L4460" s="155">
        <v>3514650.8931505531</v>
      </c>
      <c r="M4460" s="155">
        <v>2676051.5478046089</v>
      </c>
      <c r="N4460" s="155">
        <v>1843086.6926791817</v>
      </c>
      <c r="O4460" s="155">
        <v>2090559.078305617</v>
      </c>
      <c r="P4460" s="155">
        <v>1641307.5393366516</v>
      </c>
      <c r="Q4460" s="155">
        <v>2035654.6488426626</v>
      </c>
      <c r="R4460" s="155">
        <v>537087.68813231587</v>
      </c>
      <c r="S4460" s="155">
        <v>811958.71277324855</v>
      </c>
      <c r="T4460" s="155">
        <v>-3258931.7789019644</v>
      </c>
      <c r="U4460" s="155">
        <v>-5985859.7774466276</v>
      </c>
      <c r="V4460" s="155">
        <v>-2069694.6039031893</v>
      </c>
      <c r="W4460" s="155">
        <v>-1507917.6093482077</v>
      </c>
      <c r="X4460" s="155">
        <v>-1789862.4628280103</v>
      </c>
      <c r="Y4460" s="155">
        <v>-1629971.5122756213</v>
      </c>
      <c r="Z4460" s="155">
        <v>0</v>
      </c>
      <c r="AA4460" s="155">
        <v>0</v>
      </c>
      <c r="AB4460" s="166"/>
      <c r="AC4460" s="166"/>
      <c r="AD4460" s="166"/>
      <c r="AE4460" s="166"/>
      <c r="AF4460" s="166"/>
      <c r="AG4460" s="166"/>
      <c r="AH4460" s="166"/>
      <c r="AI4460" s="166"/>
      <c r="AJ4460" s="166"/>
      <c r="AK4460" s="166"/>
      <c r="AL4460" s="166"/>
      <c r="AM4460" s="166"/>
      <c r="AN4460" s="166"/>
      <c r="AO4460" s="166"/>
      <c r="AP4460" s="166"/>
      <c r="AQ4460" s="166"/>
      <c r="AR4460" s="166"/>
      <c r="AS4460" s="166"/>
      <c r="AT4460" s="166"/>
      <c r="AU4460" s="166"/>
      <c r="AV4460" s="166"/>
      <c r="AW4460" s="166"/>
      <c r="AX4460" s="166"/>
      <c r="AY4460" s="166"/>
      <c r="AZ4460" s="166"/>
      <c r="BA4460" s="166"/>
      <c r="BB4460" s="166"/>
      <c r="BC4460" s="166"/>
      <c r="BD4460" s="166"/>
      <c r="BE4460" s="166"/>
      <c r="BF4460" s="166"/>
      <c r="BG4460" s="166"/>
      <c r="BH4460" s="166"/>
      <c r="BI4460" s="166"/>
      <c r="BJ4460" s="166"/>
      <c r="BK4460" s="166"/>
      <c r="BL4460" s="166"/>
      <c r="BM4460" s="166"/>
      <c r="BN4460" s="166"/>
      <c r="BO4460" s="166"/>
      <c r="BP4460" s="166"/>
      <c r="BQ4460" s="166"/>
      <c r="BR4460" s="166"/>
      <c r="BS4460" s="166"/>
      <c r="BT4460" s="166"/>
      <c r="BU4460" s="166"/>
      <c r="BV4460" s="166"/>
      <c r="BW4460" s="166"/>
      <c r="BX4460" s="166"/>
      <c r="BY4460" s="166"/>
      <c r="BZ4460" s="166"/>
      <c r="CA4460" s="166"/>
      <c r="CB4460" s="166"/>
      <c r="CC4460" s="166"/>
      <c r="CD4460" s="166"/>
      <c r="CE4460" s="166"/>
      <c r="CF4460" s="166"/>
      <c r="CG4460" s="166"/>
      <c r="CH4460" s="166"/>
      <c r="CI4460" s="166"/>
      <c r="CJ4460" s="166"/>
      <c r="CK4460" s="166"/>
      <c r="CL4460" s="166"/>
      <c r="CM4460" s="166"/>
      <c r="CN4460" s="166"/>
      <c r="CO4460" s="166"/>
      <c r="CP4460" s="166"/>
      <c r="CQ4460" s="166"/>
      <c r="CR4460" s="166"/>
      <c r="CS4460" s="166"/>
      <c r="CT4460" s="166"/>
      <c r="CU4460" s="166"/>
      <c r="CV4460" s="166"/>
      <c r="CW4460" s="166"/>
      <c r="CX4460" s="166"/>
      <c r="CY4460" s="166"/>
      <c r="CZ4460" s="166"/>
      <c r="DA4460" s="166"/>
      <c r="DB4460" s="166"/>
      <c r="DC4460" s="166"/>
      <c r="DD4460" s="166"/>
      <c r="DE4460" s="166"/>
      <c r="DF4460" s="166"/>
      <c r="DG4460" s="166"/>
      <c r="DH4460" s="166"/>
      <c r="DI4460" s="166"/>
      <c r="DJ4460" s="166"/>
      <c r="DK4460" s="166"/>
      <c r="DL4460" s="166"/>
      <c r="DM4460" s="166"/>
      <c r="DN4460" s="166"/>
      <c r="DO4460" s="166"/>
      <c r="DP4460" s="166"/>
      <c r="DQ4460" s="166"/>
      <c r="DR4460" s="166"/>
      <c r="DS4460" s="166"/>
      <c r="DT4460" s="166"/>
      <c r="DU4460" s="166"/>
      <c r="DV4460" s="166"/>
      <c r="DW4460" s="166"/>
      <c r="DX4460" s="166"/>
      <c r="DY4460" s="166"/>
      <c r="DZ4460" s="166"/>
      <c r="EA4460" s="166"/>
      <c r="EB4460" s="166"/>
      <c r="EC4460" s="166"/>
      <c r="ED4460" s="166"/>
    </row>
    <row r="4461" spans="3:134">
      <c r="C4461" s="152">
        <v>4438</v>
      </c>
      <c r="D4461" s="155">
        <v>-4778.9359317589524</v>
      </c>
      <c r="E4461" s="155">
        <v>-938947.45905658603</v>
      </c>
      <c r="F4461" s="155">
        <v>-1781924.0791827738</v>
      </c>
      <c r="G4461" s="155">
        <v>-2221592.3181018382</v>
      </c>
      <c r="H4461" s="155">
        <v>-1512113.4185889512</v>
      </c>
      <c r="I4461" s="155">
        <v>-3110554.0106275678</v>
      </c>
      <c r="J4461" s="155">
        <v>-6948403.9845552146</v>
      </c>
      <c r="K4461" s="155">
        <v>-6968071.7894817889</v>
      </c>
      <c r="L4461" s="155">
        <v>-6332008.825332135</v>
      </c>
      <c r="M4461" s="155">
        <v>-6532830.6205325574</v>
      </c>
      <c r="N4461" s="155">
        <v>-5733113.8373342603</v>
      </c>
      <c r="O4461" s="155">
        <v>-6867706.8900050223</v>
      </c>
      <c r="P4461" s="155">
        <v>-7789329.8485168815</v>
      </c>
      <c r="Q4461" s="155">
        <v>-10155570.914211333</v>
      </c>
      <c r="R4461" s="155">
        <v>-8774749.7310953736</v>
      </c>
      <c r="S4461" s="155">
        <v>-9546007.2802144438</v>
      </c>
      <c r="T4461" s="155">
        <v>-9397202.3039280772</v>
      </c>
      <c r="U4461" s="155">
        <v>-6523509.2314891368</v>
      </c>
      <c r="V4461" s="155">
        <v>-7850859.1607589573</v>
      </c>
      <c r="W4461" s="155">
        <v>-12312584.044666111</v>
      </c>
      <c r="X4461" s="155">
        <v>-14118704.834042177</v>
      </c>
      <c r="Y4461" s="155">
        <v>-15964900.861648455</v>
      </c>
      <c r="Z4461" s="155">
        <v>0</v>
      </c>
      <c r="AA4461" s="155">
        <v>0</v>
      </c>
      <c r="AB4461" s="166"/>
      <c r="AC4461" s="166"/>
      <c r="AD4461" s="166"/>
      <c r="AE4461" s="166"/>
      <c r="AF4461" s="166"/>
      <c r="AG4461" s="166"/>
      <c r="AH4461" s="166"/>
      <c r="AI4461" s="166"/>
      <c r="AJ4461" s="166"/>
      <c r="AK4461" s="166"/>
      <c r="AL4461" s="166"/>
      <c r="AM4461" s="166"/>
      <c r="AN4461" s="166"/>
      <c r="AO4461" s="166"/>
      <c r="AP4461" s="166"/>
      <c r="AQ4461" s="166"/>
      <c r="AR4461" s="166"/>
      <c r="AS4461" s="166"/>
      <c r="AT4461" s="166"/>
      <c r="AU4461" s="166"/>
      <c r="AV4461" s="166"/>
      <c r="AW4461" s="166"/>
      <c r="AX4461" s="166"/>
      <c r="AY4461" s="166"/>
      <c r="AZ4461" s="166"/>
      <c r="BA4461" s="166"/>
      <c r="BB4461" s="166"/>
      <c r="BC4461" s="166"/>
      <c r="BD4461" s="166"/>
      <c r="BE4461" s="166"/>
      <c r="BF4461" s="166"/>
      <c r="BG4461" s="166"/>
      <c r="BH4461" s="166"/>
      <c r="BI4461" s="166"/>
      <c r="BJ4461" s="166"/>
      <c r="BK4461" s="166"/>
      <c r="BL4461" s="166"/>
      <c r="BM4461" s="166"/>
      <c r="BN4461" s="166"/>
      <c r="BO4461" s="166"/>
      <c r="BP4461" s="166"/>
      <c r="BQ4461" s="166"/>
      <c r="BR4461" s="166"/>
      <c r="BS4461" s="166"/>
      <c r="BT4461" s="166"/>
      <c r="BU4461" s="166"/>
      <c r="BV4461" s="166"/>
      <c r="BW4461" s="166"/>
      <c r="BX4461" s="166"/>
      <c r="BY4461" s="166"/>
      <c r="BZ4461" s="166"/>
      <c r="CA4461" s="166"/>
      <c r="CB4461" s="166"/>
      <c r="CC4461" s="166"/>
      <c r="CD4461" s="166"/>
      <c r="CE4461" s="166"/>
      <c r="CF4461" s="166"/>
      <c r="CG4461" s="166"/>
      <c r="CH4461" s="166"/>
      <c r="CI4461" s="166"/>
      <c r="CJ4461" s="166"/>
      <c r="CK4461" s="166"/>
      <c r="CL4461" s="166"/>
      <c r="CM4461" s="166"/>
      <c r="CN4461" s="166"/>
      <c r="CO4461" s="166"/>
      <c r="CP4461" s="166"/>
      <c r="CQ4461" s="166"/>
      <c r="CR4461" s="166"/>
      <c r="CS4461" s="166"/>
      <c r="CT4461" s="166"/>
      <c r="CU4461" s="166"/>
      <c r="CV4461" s="166"/>
      <c r="CW4461" s="166"/>
      <c r="CX4461" s="166"/>
      <c r="CY4461" s="166"/>
      <c r="CZ4461" s="166"/>
      <c r="DA4461" s="166"/>
      <c r="DB4461" s="166"/>
      <c r="DC4461" s="166"/>
      <c r="DD4461" s="166"/>
      <c r="DE4461" s="166"/>
      <c r="DF4461" s="166"/>
      <c r="DG4461" s="166"/>
      <c r="DH4461" s="166"/>
      <c r="DI4461" s="166"/>
      <c r="DJ4461" s="166"/>
      <c r="DK4461" s="166"/>
      <c r="DL4461" s="166"/>
      <c r="DM4461" s="166"/>
      <c r="DN4461" s="166"/>
      <c r="DO4461" s="166"/>
      <c r="DP4461" s="166"/>
      <c r="DQ4461" s="166"/>
      <c r="DR4461" s="166"/>
      <c r="DS4461" s="166"/>
      <c r="DT4461" s="166"/>
      <c r="DU4461" s="166"/>
      <c r="DV4461" s="166"/>
      <c r="DW4461" s="166"/>
      <c r="DX4461" s="166"/>
      <c r="DY4461" s="166"/>
      <c r="DZ4461" s="166"/>
      <c r="EA4461" s="166"/>
      <c r="EB4461" s="166"/>
      <c r="EC4461" s="166"/>
      <c r="ED4461" s="166"/>
    </row>
    <row r="4462" spans="3:134">
      <c r="C4462" s="152">
        <v>4439</v>
      </c>
      <c r="D4462" s="155">
        <v>-4778.9359317589524</v>
      </c>
      <c r="E4462" s="155">
        <v>-921945.96305595338</v>
      </c>
      <c r="F4462" s="155">
        <v>-43195.569397211075</v>
      </c>
      <c r="G4462" s="155">
        <v>47030.502761557698</v>
      </c>
      <c r="H4462" s="155">
        <v>-568629.67773097754</v>
      </c>
      <c r="I4462" s="155">
        <v>-879210.33022150397</v>
      </c>
      <c r="J4462" s="155">
        <v>-1555526.2422264218</v>
      </c>
      <c r="K4462" s="155">
        <v>-1425805.3559756577</v>
      </c>
      <c r="L4462" s="155">
        <v>576856.99532999098</v>
      </c>
      <c r="M4462" s="155">
        <v>2584357.6138842404</v>
      </c>
      <c r="N4462" s="155">
        <v>232031.52289710939</v>
      </c>
      <c r="O4462" s="155">
        <v>2843304.2907710522</v>
      </c>
      <c r="P4462" s="155">
        <v>3570494.0999406278</v>
      </c>
      <c r="Q4462" s="155">
        <v>1814014.3882231116</v>
      </c>
      <c r="R4462" s="155">
        <v>3136279.1464074105</v>
      </c>
      <c r="S4462" s="155">
        <v>7928717.7500250041</v>
      </c>
      <c r="T4462" s="155">
        <v>8406443.9493391812</v>
      </c>
      <c r="U4462" s="155">
        <v>7534965.0247847736</v>
      </c>
      <c r="V4462" s="155">
        <v>8115001.1862598956</v>
      </c>
      <c r="W4462" s="155">
        <v>6074654.8668720871</v>
      </c>
      <c r="X4462" s="155">
        <v>4357439.7113265395</v>
      </c>
      <c r="Y4462" s="155">
        <v>2671001.4893841147</v>
      </c>
      <c r="Z4462" s="155">
        <v>0</v>
      </c>
      <c r="AA4462" s="155">
        <v>0</v>
      </c>
      <c r="AB4462" s="166"/>
      <c r="AC4462" s="166"/>
      <c r="AD4462" s="166"/>
      <c r="AE4462" s="166"/>
      <c r="AF4462" s="166"/>
      <c r="AG4462" s="166"/>
      <c r="AH4462" s="166"/>
      <c r="AI4462" s="166"/>
      <c r="AJ4462" s="166"/>
      <c r="AK4462" s="166"/>
      <c r="AL4462" s="166"/>
      <c r="AM4462" s="166"/>
      <c r="AN4462" s="166"/>
      <c r="AO4462" s="166"/>
      <c r="AP4462" s="166"/>
      <c r="AQ4462" s="166"/>
      <c r="AR4462" s="166"/>
      <c r="AS4462" s="166"/>
      <c r="AT4462" s="166"/>
      <c r="AU4462" s="166"/>
      <c r="AV4462" s="166"/>
      <c r="AW4462" s="166"/>
      <c r="AX4462" s="166"/>
      <c r="AY4462" s="166"/>
      <c r="AZ4462" s="166"/>
      <c r="BA4462" s="166"/>
      <c r="BB4462" s="166"/>
      <c r="BC4462" s="166"/>
      <c r="BD4462" s="166"/>
      <c r="BE4462" s="166"/>
      <c r="BF4462" s="166"/>
      <c r="BG4462" s="166"/>
      <c r="BH4462" s="166"/>
      <c r="BI4462" s="166"/>
      <c r="BJ4462" s="166"/>
      <c r="BK4462" s="166"/>
      <c r="BL4462" s="166"/>
      <c r="BM4462" s="166"/>
      <c r="BN4462" s="166"/>
      <c r="BO4462" s="166"/>
      <c r="BP4462" s="166"/>
      <c r="BQ4462" s="166"/>
      <c r="BR4462" s="166"/>
      <c r="BS4462" s="166"/>
      <c r="BT4462" s="166"/>
      <c r="BU4462" s="166"/>
      <c r="BV4462" s="166"/>
      <c r="BW4462" s="166"/>
      <c r="BX4462" s="166"/>
      <c r="BY4462" s="166"/>
      <c r="BZ4462" s="166"/>
      <c r="CA4462" s="166"/>
      <c r="CB4462" s="166"/>
      <c r="CC4462" s="166"/>
      <c r="CD4462" s="166"/>
      <c r="CE4462" s="166"/>
      <c r="CF4462" s="166"/>
      <c r="CG4462" s="166"/>
      <c r="CH4462" s="166"/>
      <c r="CI4462" s="166"/>
      <c r="CJ4462" s="166"/>
      <c r="CK4462" s="166"/>
      <c r="CL4462" s="166"/>
      <c r="CM4462" s="166"/>
      <c r="CN4462" s="166"/>
      <c r="CO4462" s="166"/>
      <c r="CP4462" s="166"/>
      <c r="CQ4462" s="166"/>
      <c r="CR4462" s="166"/>
      <c r="CS4462" s="166"/>
      <c r="CT4462" s="166"/>
      <c r="CU4462" s="166"/>
      <c r="CV4462" s="166"/>
      <c r="CW4462" s="166"/>
      <c r="CX4462" s="166"/>
      <c r="CY4462" s="166"/>
      <c r="CZ4462" s="166"/>
      <c r="DA4462" s="166"/>
      <c r="DB4462" s="166"/>
      <c r="DC4462" s="166"/>
      <c r="DD4462" s="166"/>
      <c r="DE4462" s="166"/>
      <c r="DF4462" s="166"/>
      <c r="DG4462" s="166"/>
      <c r="DH4462" s="166"/>
      <c r="DI4462" s="166"/>
      <c r="DJ4462" s="166"/>
      <c r="DK4462" s="166"/>
      <c r="DL4462" s="166"/>
      <c r="DM4462" s="166"/>
      <c r="DN4462" s="166"/>
      <c r="DO4462" s="166"/>
      <c r="DP4462" s="166"/>
      <c r="DQ4462" s="166"/>
      <c r="DR4462" s="166"/>
      <c r="DS4462" s="166"/>
      <c r="DT4462" s="166"/>
      <c r="DU4462" s="166"/>
      <c r="DV4462" s="166"/>
      <c r="DW4462" s="166"/>
      <c r="DX4462" s="166"/>
      <c r="DY4462" s="166"/>
      <c r="DZ4462" s="166"/>
      <c r="EA4462" s="166"/>
      <c r="EB4462" s="166"/>
      <c r="EC4462" s="166"/>
      <c r="ED4462" s="166"/>
    </row>
    <row r="4463" spans="3:134">
      <c r="C4463" s="152">
        <v>4440</v>
      </c>
      <c r="D4463" s="155">
        <v>-4778.9359317589524</v>
      </c>
      <c r="E4463" s="155">
        <v>-1312918.0429613292</v>
      </c>
      <c r="F4463" s="155">
        <v>-1045562.1837851554</v>
      </c>
      <c r="G4463" s="155">
        <v>-1775153.5470975041</v>
      </c>
      <c r="H4463" s="155">
        <v>-955883.90990041196</v>
      </c>
      <c r="I4463" s="155">
        <v>-2582733.3633718044</v>
      </c>
      <c r="J4463" s="155">
        <v>-2874070.7697568238</v>
      </c>
      <c r="K4463" s="155">
        <v>-1078806.8002400398</v>
      </c>
      <c r="L4463" s="155">
        <v>195376.93882450461</v>
      </c>
      <c r="M4463" s="155">
        <v>-262720.26795761287</v>
      </c>
      <c r="N4463" s="155">
        <v>-480036.38125376403</v>
      </c>
      <c r="O4463" s="155">
        <v>-840854.99708423018</v>
      </c>
      <c r="P4463" s="155">
        <v>960408.24526596069</v>
      </c>
      <c r="Q4463" s="155">
        <v>-1044602.4812348783</v>
      </c>
      <c r="R4463" s="155">
        <v>-530870.14258673787</v>
      </c>
      <c r="S4463" s="155">
        <v>-1511543.8185123056</v>
      </c>
      <c r="T4463" s="155">
        <v>-2002432.7264753133</v>
      </c>
      <c r="U4463" s="155">
        <v>-11472484.823589757</v>
      </c>
      <c r="V4463" s="155">
        <v>-10063184.087426752</v>
      </c>
      <c r="W4463" s="155">
        <v>-14598861.188867509</v>
      </c>
      <c r="X4463" s="155">
        <v>-16479277.656680703</v>
      </c>
      <c r="Y4463" s="155">
        <v>-18491955.279608145</v>
      </c>
      <c r="Z4463" s="155">
        <v>0</v>
      </c>
      <c r="AA4463" s="155">
        <v>0</v>
      </c>
      <c r="AB4463" s="166"/>
      <c r="AC4463" s="166"/>
      <c r="AD4463" s="166"/>
      <c r="AE4463" s="166"/>
      <c r="AF4463" s="166"/>
      <c r="AG4463" s="166"/>
      <c r="AH4463" s="166"/>
      <c r="AI4463" s="166"/>
      <c r="AJ4463" s="166"/>
      <c r="AK4463" s="166"/>
      <c r="AL4463" s="166"/>
      <c r="AM4463" s="166"/>
      <c r="AN4463" s="166"/>
      <c r="AO4463" s="166"/>
      <c r="AP4463" s="166"/>
      <c r="AQ4463" s="166"/>
      <c r="AR4463" s="166"/>
      <c r="AS4463" s="166"/>
      <c r="AT4463" s="166"/>
      <c r="AU4463" s="166"/>
      <c r="AV4463" s="166"/>
      <c r="AW4463" s="166"/>
      <c r="AX4463" s="166"/>
      <c r="AY4463" s="166"/>
      <c r="AZ4463" s="166"/>
      <c r="BA4463" s="166"/>
      <c r="BB4463" s="166"/>
      <c r="BC4463" s="166"/>
      <c r="BD4463" s="166"/>
      <c r="BE4463" s="166"/>
      <c r="BF4463" s="166"/>
      <c r="BG4463" s="166"/>
      <c r="BH4463" s="166"/>
      <c r="BI4463" s="166"/>
      <c r="BJ4463" s="166"/>
      <c r="BK4463" s="166"/>
      <c r="BL4463" s="166"/>
      <c r="BM4463" s="166"/>
      <c r="BN4463" s="166"/>
      <c r="BO4463" s="166"/>
      <c r="BP4463" s="166"/>
      <c r="BQ4463" s="166"/>
      <c r="BR4463" s="166"/>
      <c r="BS4463" s="166"/>
      <c r="BT4463" s="166"/>
      <c r="BU4463" s="166"/>
      <c r="BV4463" s="166"/>
      <c r="BW4463" s="166"/>
      <c r="BX4463" s="166"/>
      <c r="BY4463" s="166"/>
      <c r="BZ4463" s="166"/>
      <c r="CA4463" s="166"/>
      <c r="CB4463" s="166"/>
      <c r="CC4463" s="166"/>
      <c r="CD4463" s="166"/>
      <c r="CE4463" s="166"/>
      <c r="CF4463" s="166"/>
      <c r="CG4463" s="166"/>
      <c r="CH4463" s="166"/>
      <c r="CI4463" s="166"/>
      <c r="CJ4463" s="166"/>
      <c r="CK4463" s="166"/>
      <c r="CL4463" s="166"/>
      <c r="CM4463" s="166"/>
      <c r="CN4463" s="166"/>
      <c r="CO4463" s="166"/>
      <c r="CP4463" s="166"/>
      <c r="CQ4463" s="166"/>
      <c r="CR4463" s="166"/>
      <c r="CS4463" s="166"/>
      <c r="CT4463" s="166"/>
      <c r="CU4463" s="166"/>
      <c r="CV4463" s="166"/>
      <c r="CW4463" s="166"/>
      <c r="CX4463" s="166"/>
      <c r="CY4463" s="166"/>
      <c r="CZ4463" s="166"/>
      <c r="DA4463" s="166"/>
      <c r="DB4463" s="166"/>
      <c r="DC4463" s="166"/>
      <c r="DD4463" s="166"/>
      <c r="DE4463" s="166"/>
      <c r="DF4463" s="166"/>
      <c r="DG4463" s="166"/>
      <c r="DH4463" s="166"/>
      <c r="DI4463" s="166"/>
      <c r="DJ4463" s="166"/>
      <c r="DK4463" s="166"/>
      <c r="DL4463" s="166"/>
      <c r="DM4463" s="166"/>
      <c r="DN4463" s="166"/>
      <c r="DO4463" s="166"/>
      <c r="DP4463" s="166"/>
      <c r="DQ4463" s="166"/>
      <c r="DR4463" s="166"/>
      <c r="DS4463" s="166"/>
      <c r="DT4463" s="166"/>
      <c r="DU4463" s="166"/>
      <c r="DV4463" s="166"/>
      <c r="DW4463" s="166"/>
      <c r="DX4463" s="166"/>
      <c r="DY4463" s="166"/>
      <c r="DZ4463" s="166"/>
      <c r="EA4463" s="166"/>
      <c r="EB4463" s="166"/>
      <c r="EC4463" s="166"/>
      <c r="ED4463" s="166"/>
    </row>
    <row r="4464" spans="3:134">
      <c r="C4464" s="152">
        <v>4441</v>
      </c>
      <c r="D4464" s="153">
        <v>-4778.9359317589524</v>
      </c>
      <c r="E4464" s="153">
        <v>-290340.25508952141</v>
      </c>
      <c r="F4464" s="153">
        <v>-368123.4427715838</v>
      </c>
      <c r="G4464" s="153">
        <v>-847931.43334184587</v>
      </c>
      <c r="H4464" s="153">
        <v>-736752.39335687459</v>
      </c>
      <c r="I4464" s="153">
        <v>1573335.1536182016</v>
      </c>
      <c r="J4464" s="153">
        <v>-861304.0808865875</v>
      </c>
      <c r="K4464" s="153">
        <v>-948614.04412800074</v>
      </c>
      <c r="L4464" s="153">
        <v>-2491897.7913686782</v>
      </c>
      <c r="M4464" s="153">
        <v>-3963933.2796354741</v>
      </c>
      <c r="N4464" s="153">
        <v>-5289185.3223985881</v>
      </c>
      <c r="O4464" s="153">
        <v>-7815676.1187828332</v>
      </c>
      <c r="P4464" s="153">
        <v>-9828185.2849531472</v>
      </c>
      <c r="Q4464" s="153">
        <v>-8199613.4853400439</v>
      </c>
      <c r="R4464" s="153">
        <v>-8487728.8528876901</v>
      </c>
      <c r="S4464" s="153">
        <v>-9968389.7068661302</v>
      </c>
      <c r="T4464" s="153">
        <v>-11898498.086996406</v>
      </c>
      <c r="U4464" s="153">
        <v>-18209691.358037606</v>
      </c>
      <c r="V4464" s="153">
        <v>-22253597.320424214</v>
      </c>
      <c r="W4464" s="153">
        <v>-22108956.575690389</v>
      </c>
      <c r="X4464" s="153">
        <v>-22084036.756623283</v>
      </c>
      <c r="Y4464" s="153">
        <v>-21885706.794932067</v>
      </c>
      <c r="Z4464" s="153">
        <v>0</v>
      </c>
      <c r="AA4464" s="153">
        <v>0</v>
      </c>
      <c r="AB4464" s="165"/>
      <c r="AC4464" s="165"/>
      <c r="AD4464" s="165"/>
      <c r="AE4464" s="165"/>
      <c r="AF4464" s="165"/>
      <c r="AG4464" s="165"/>
      <c r="AH4464" s="165"/>
      <c r="AI4464" s="165"/>
      <c r="AJ4464" s="165"/>
      <c r="AK4464" s="165"/>
      <c r="AL4464" s="165"/>
      <c r="AM4464" s="165"/>
      <c r="AN4464" s="165"/>
      <c r="AO4464" s="165"/>
      <c r="AP4464" s="165"/>
      <c r="AQ4464" s="165"/>
      <c r="AR4464" s="165"/>
      <c r="AS4464" s="165"/>
      <c r="AT4464" s="165"/>
      <c r="AU4464" s="165"/>
      <c r="AV4464" s="165"/>
      <c r="AW4464" s="165"/>
      <c r="AX4464" s="165"/>
      <c r="AY4464" s="165"/>
      <c r="AZ4464" s="165"/>
      <c r="BA4464" s="165"/>
      <c r="BB4464" s="165"/>
      <c r="BC4464" s="165"/>
      <c r="BD4464" s="165"/>
      <c r="BE4464" s="165"/>
      <c r="BF4464" s="165"/>
      <c r="BG4464" s="165"/>
      <c r="BH4464" s="165"/>
      <c r="BI4464" s="165"/>
      <c r="BJ4464" s="165"/>
      <c r="BK4464" s="165"/>
      <c r="BL4464" s="165"/>
      <c r="BM4464" s="165"/>
      <c r="BN4464" s="165"/>
      <c r="BO4464" s="165"/>
      <c r="BP4464" s="165"/>
      <c r="BQ4464" s="165"/>
      <c r="BR4464" s="165"/>
      <c r="BS4464" s="165"/>
      <c r="BT4464" s="165"/>
      <c r="BU4464" s="165"/>
      <c r="BV4464" s="165"/>
      <c r="BW4464" s="165"/>
      <c r="BX4464" s="165"/>
      <c r="BY4464" s="165"/>
      <c r="BZ4464" s="165"/>
      <c r="CA4464" s="165"/>
      <c r="CB4464" s="165"/>
      <c r="CC4464" s="165"/>
      <c r="CD4464" s="165"/>
      <c r="CE4464" s="165"/>
      <c r="CF4464" s="165"/>
      <c r="CG4464" s="165"/>
      <c r="CH4464" s="165"/>
      <c r="CI4464" s="165"/>
      <c r="CJ4464" s="165"/>
      <c r="CK4464" s="165"/>
      <c r="CL4464" s="165"/>
      <c r="CM4464" s="165"/>
      <c r="CN4464" s="165"/>
      <c r="CO4464" s="165"/>
      <c r="CP4464" s="165"/>
      <c r="CQ4464" s="165"/>
      <c r="CR4464" s="165"/>
      <c r="CS4464" s="165"/>
      <c r="CT4464" s="165"/>
      <c r="CU4464" s="165"/>
      <c r="CV4464" s="165"/>
      <c r="CW4464" s="165"/>
      <c r="CX4464" s="165"/>
      <c r="CY4464" s="165"/>
      <c r="CZ4464" s="165"/>
      <c r="DA4464" s="165"/>
      <c r="DB4464" s="165"/>
      <c r="DC4464" s="165"/>
      <c r="DD4464" s="165"/>
      <c r="DE4464" s="165"/>
      <c r="DF4464" s="165"/>
      <c r="DG4464" s="165"/>
      <c r="DH4464" s="165"/>
      <c r="DI4464" s="165"/>
      <c r="DJ4464" s="165"/>
      <c r="DK4464" s="165"/>
      <c r="DL4464" s="165"/>
      <c r="DM4464" s="165"/>
      <c r="DN4464" s="165"/>
      <c r="DO4464" s="165"/>
      <c r="DP4464" s="165"/>
      <c r="DQ4464" s="165"/>
      <c r="DR4464" s="165"/>
      <c r="DS4464" s="165"/>
      <c r="DT4464" s="165"/>
      <c r="DU4464" s="165"/>
      <c r="DV4464" s="165"/>
      <c r="DW4464" s="165"/>
      <c r="DX4464" s="165"/>
      <c r="DY4464" s="165"/>
      <c r="DZ4464" s="165"/>
      <c r="EA4464" s="165"/>
      <c r="EB4464" s="165"/>
      <c r="EC4464" s="165"/>
      <c r="ED4464" s="165"/>
    </row>
    <row r="4465" spans="3:134">
      <c r="C4465" s="152">
        <v>4442</v>
      </c>
      <c r="D4465" s="153">
        <v>-4778.9359317589524</v>
      </c>
      <c r="E4465" s="153">
        <v>319168.39909003675</v>
      </c>
      <c r="F4465" s="153">
        <v>380223.43611304462</v>
      </c>
      <c r="G4465" s="153">
        <v>-161802.53233867884</v>
      </c>
      <c r="H4465" s="153">
        <v>259448.16454033554</v>
      </c>
      <c r="I4465" s="153">
        <v>-1310056.0515111685</v>
      </c>
      <c r="J4465" s="153">
        <v>-1921727.8780209869</v>
      </c>
      <c r="K4465" s="153">
        <v>-3091370.172492519</v>
      </c>
      <c r="L4465" s="153">
        <v>-5324826.5730011165</v>
      </c>
      <c r="M4465" s="153">
        <v>-6586979.1986915469</v>
      </c>
      <c r="N4465" s="153">
        <v>-5612583.294260636</v>
      </c>
      <c r="O4465" s="153">
        <v>-3219885.6378512532</v>
      </c>
      <c r="P4465" s="153">
        <v>-926725.61449228227</v>
      </c>
      <c r="Q4465" s="153">
        <v>-629567.87300993502</v>
      </c>
      <c r="R4465" s="153">
        <v>-1347855.6831919253</v>
      </c>
      <c r="S4465" s="153">
        <v>-516595.79975666106</v>
      </c>
      <c r="T4465" s="153">
        <v>-4058507.3821903914</v>
      </c>
      <c r="U4465" s="153">
        <v>-784276.41530744731</v>
      </c>
      <c r="V4465" s="153">
        <v>-2359656.3823442161</v>
      </c>
      <c r="W4465" s="153">
        <v>-1752909.4778103828</v>
      </c>
      <c r="X4465" s="153">
        <v>-3056311.0391124487</v>
      </c>
      <c r="Y4465" s="153">
        <v>-4232410.7838258296</v>
      </c>
      <c r="Z4465" s="153">
        <v>0</v>
      </c>
      <c r="AA4465" s="153">
        <v>0</v>
      </c>
      <c r="AB4465" s="165"/>
      <c r="AC4465" s="165"/>
      <c r="AD4465" s="165"/>
      <c r="AE4465" s="165"/>
      <c r="AF4465" s="165"/>
      <c r="AG4465" s="165"/>
      <c r="AH4465" s="165"/>
      <c r="AI4465" s="165"/>
      <c r="AJ4465" s="165"/>
      <c r="AK4465" s="165"/>
      <c r="AL4465" s="165"/>
      <c r="AM4465" s="165"/>
      <c r="AN4465" s="165"/>
      <c r="AO4465" s="165"/>
      <c r="AP4465" s="165"/>
      <c r="AQ4465" s="165"/>
      <c r="AR4465" s="165"/>
      <c r="AS4465" s="165"/>
      <c r="AT4465" s="165"/>
      <c r="AU4465" s="165"/>
      <c r="AV4465" s="165"/>
      <c r="AW4465" s="165"/>
      <c r="AX4465" s="165"/>
      <c r="AY4465" s="165"/>
      <c r="AZ4465" s="165"/>
      <c r="BA4465" s="165"/>
      <c r="BB4465" s="165"/>
      <c r="BC4465" s="165"/>
      <c r="BD4465" s="165"/>
      <c r="BE4465" s="165"/>
      <c r="BF4465" s="165"/>
      <c r="BG4465" s="165"/>
      <c r="BH4465" s="165"/>
      <c r="BI4465" s="165"/>
      <c r="BJ4465" s="165"/>
      <c r="BK4465" s="165"/>
      <c r="BL4465" s="165"/>
      <c r="BM4465" s="165"/>
      <c r="BN4465" s="165"/>
      <c r="BO4465" s="165"/>
      <c r="BP4465" s="165"/>
      <c r="BQ4465" s="165"/>
      <c r="BR4465" s="165"/>
      <c r="BS4465" s="165"/>
      <c r="BT4465" s="165"/>
      <c r="BU4465" s="165"/>
      <c r="BV4465" s="165"/>
      <c r="BW4465" s="165"/>
      <c r="BX4465" s="165"/>
      <c r="BY4465" s="165"/>
      <c r="BZ4465" s="165"/>
      <c r="CA4465" s="165"/>
      <c r="CB4465" s="165"/>
      <c r="CC4465" s="165"/>
      <c r="CD4465" s="165"/>
      <c r="CE4465" s="165"/>
      <c r="CF4465" s="165"/>
      <c r="CG4465" s="165"/>
      <c r="CH4465" s="165"/>
      <c r="CI4465" s="165"/>
      <c r="CJ4465" s="165"/>
      <c r="CK4465" s="165"/>
      <c r="CL4465" s="165"/>
      <c r="CM4465" s="165"/>
      <c r="CN4465" s="165"/>
      <c r="CO4465" s="165"/>
      <c r="CP4465" s="165"/>
      <c r="CQ4465" s="165"/>
      <c r="CR4465" s="165"/>
      <c r="CS4465" s="165"/>
      <c r="CT4465" s="165"/>
      <c r="CU4465" s="165"/>
      <c r="CV4465" s="165"/>
      <c r="CW4465" s="165"/>
      <c r="CX4465" s="165"/>
      <c r="CY4465" s="165"/>
      <c r="CZ4465" s="165"/>
      <c r="DA4465" s="165"/>
      <c r="DB4465" s="165"/>
      <c r="DC4465" s="165"/>
      <c r="DD4465" s="165"/>
      <c r="DE4465" s="165"/>
      <c r="DF4465" s="165"/>
      <c r="DG4465" s="165"/>
      <c r="DH4465" s="165"/>
      <c r="DI4465" s="165"/>
      <c r="DJ4465" s="165"/>
      <c r="DK4465" s="165"/>
      <c r="DL4465" s="165"/>
      <c r="DM4465" s="165"/>
      <c r="DN4465" s="165"/>
      <c r="DO4465" s="165"/>
      <c r="DP4465" s="165"/>
      <c r="DQ4465" s="165"/>
      <c r="DR4465" s="165"/>
      <c r="DS4465" s="165"/>
      <c r="DT4465" s="165"/>
      <c r="DU4465" s="165"/>
      <c r="DV4465" s="165"/>
      <c r="DW4465" s="165"/>
      <c r="DX4465" s="165"/>
      <c r="DY4465" s="165"/>
      <c r="DZ4465" s="165"/>
      <c r="EA4465" s="165"/>
      <c r="EB4465" s="165"/>
      <c r="EC4465" s="165"/>
      <c r="ED4465" s="165"/>
    </row>
    <row r="4466" spans="3:134">
      <c r="C4466" s="152">
        <v>4443</v>
      </c>
      <c r="D4466" s="153">
        <v>-4778.9359317589524</v>
      </c>
      <c r="E4466" s="153">
        <v>-258865.69055904448</v>
      </c>
      <c r="F4466" s="153">
        <v>-292508.41893322766</v>
      </c>
      <c r="G4466" s="153">
        <v>-261705.41172163188</v>
      </c>
      <c r="H4466" s="153">
        <v>586006.0994566679</v>
      </c>
      <c r="I4466" s="153">
        <v>2969547.7219380736</v>
      </c>
      <c r="J4466" s="153">
        <v>5057811.4123897254</v>
      </c>
      <c r="K4466" s="153">
        <v>1827126.7123549432</v>
      </c>
      <c r="L4466" s="153">
        <v>2760410.4756779224</v>
      </c>
      <c r="M4466" s="153">
        <v>5362608.1703357548</v>
      </c>
      <c r="N4466" s="153">
        <v>3650938.130581826</v>
      </c>
      <c r="O4466" s="153">
        <v>3151334.8892626166</v>
      </c>
      <c r="P4466" s="153">
        <v>5086421.2204191387</v>
      </c>
      <c r="Q4466" s="153">
        <v>2865629.9636743367</v>
      </c>
      <c r="R4466" s="153">
        <v>4889825.6538465619</v>
      </c>
      <c r="S4466" s="153">
        <v>4719155.9791136384</v>
      </c>
      <c r="T4466" s="153">
        <v>-329598.82685089111</v>
      </c>
      <c r="U4466" s="153">
        <v>-245271.35076801479</v>
      </c>
      <c r="V4466" s="153">
        <v>2443339.7009481788</v>
      </c>
      <c r="W4466" s="153">
        <v>1319134.9848120213</v>
      </c>
      <c r="X4466" s="153">
        <v>465966.3233088553</v>
      </c>
      <c r="Y4466" s="153">
        <v>-759802.76855768263</v>
      </c>
      <c r="Z4466" s="153">
        <v>0</v>
      </c>
      <c r="AA4466" s="153">
        <v>0</v>
      </c>
      <c r="AB4466" s="165"/>
      <c r="AC4466" s="165"/>
      <c r="AD4466" s="165"/>
      <c r="AE4466" s="165"/>
      <c r="AF4466" s="165"/>
      <c r="AG4466" s="165"/>
      <c r="AH4466" s="165"/>
      <c r="AI4466" s="165"/>
      <c r="AJ4466" s="165"/>
      <c r="AK4466" s="165"/>
      <c r="AL4466" s="165"/>
      <c r="AM4466" s="165"/>
      <c r="AN4466" s="165"/>
      <c r="AO4466" s="165"/>
      <c r="AP4466" s="165"/>
      <c r="AQ4466" s="165"/>
      <c r="AR4466" s="165"/>
      <c r="AS4466" s="165"/>
      <c r="AT4466" s="165"/>
      <c r="AU4466" s="165"/>
      <c r="AV4466" s="165"/>
      <c r="AW4466" s="165"/>
      <c r="AX4466" s="165"/>
      <c r="AY4466" s="165"/>
      <c r="AZ4466" s="165"/>
      <c r="BA4466" s="165"/>
      <c r="BB4466" s="165"/>
      <c r="BC4466" s="165"/>
      <c r="BD4466" s="165"/>
      <c r="BE4466" s="165"/>
      <c r="BF4466" s="165"/>
      <c r="BG4466" s="165"/>
      <c r="BH4466" s="165"/>
      <c r="BI4466" s="165"/>
      <c r="BJ4466" s="165"/>
      <c r="BK4466" s="165"/>
      <c r="BL4466" s="165"/>
      <c r="BM4466" s="165"/>
      <c r="BN4466" s="165"/>
      <c r="BO4466" s="165"/>
      <c r="BP4466" s="165"/>
      <c r="BQ4466" s="165"/>
      <c r="BR4466" s="165"/>
      <c r="BS4466" s="165"/>
      <c r="BT4466" s="165"/>
      <c r="BU4466" s="165"/>
      <c r="BV4466" s="165"/>
      <c r="BW4466" s="165"/>
      <c r="BX4466" s="165"/>
      <c r="BY4466" s="165"/>
      <c r="BZ4466" s="165"/>
      <c r="CA4466" s="165"/>
      <c r="CB4466" s="165"/>
      <c r="CC4466" s="165"/>
      <c r="CD4466" s="165"/>
      <c r="CE4466" s="165"/>
      <c r="CF4466" s="165"/>
      <c r="CG4466" s="165"/>
      <c r="CH4466" s="165"/>
      <c r="CI4466" s="165"/>
      <c r="CJ4466" s="165"/>
      <c r="CK4466" s="165"/>
      <c r="CL4466" s="165"/>
      <c r="CM4466" s="165"/>
      <c r="CN4466" s="165"/>
      <c r="CO4466" s="165"/>
      <c r="CP4466" s="165"/>
      <c r="CQ4466" s="165"/>
      <c r="CR4466" s="165"/>
      <c r="CS4466" s="165"/>
      <c r="CT4466" s="165"/>
      <c r="CU4466" s="165"/>
      <c r="CV4466" s="165"/>
      <c r="CW4466" s="165"/>
      <c r="CX4466" s="165"/>
      <c r="CY4466" s="165"/>
      <c r="CZ4466" s="165"/>
      <c r="DA4466" s="165"/>
      <c r="DB4466" s="165"/>
      <c r="DC4466" s="165"/>
      <c r="DD4466" s="165"/>
      <c r="DE4466" s="165"/>
      <c r="DF4466" s="165"/>
      <c r="DG4466" s="165"/>
      <c r="DH4466" s="165"/>
      <c r="DI4466" s="165"/>
      <c r="DJ4466" s="165"/>
      <c r="DK4466" s="165"/>
      <c r="DL4466" s="165"/>
      <c r="DM4466" s="165"/>
      <c r="DN4466" s="165"/>
      <c r="DO4466" s="165"/>
      <c r="DP4466" s="165"/>
      <c r="DQ4466" s="165"/>
      <c r="DR4466" s="165"/>
      <c r="DS4466" s="165"/>
      <c r="DT4466" s="165"/>
      <c r="DU4466" s="165"/>
      <c r="DV4466" s="165"/>
      <c r="DW4466" s="165"/>
      <c r="DX4466" s="165"/>
      <c r="DY4466" s="165"/>
      <c r="DZ4466" s="165"/>
      <c r="EA4466" s="165"/>
      <c r="EB4466" s="165"/>
      <c r="EC4466" s="165"/>
      <c r="ED4466" s="165"/>
    </row>
    <row r="4467" spans="3:134">
      <c r="C4467" s="152">
        <v>4444</v>
      </c>
      <c r="D4467" s="153">
        <v>-4778.9359317589524</v>
      </c>
      <c r="E4467" s="153">
        <v>35905.785852596164</v>
      </c>
      <c r="F4467" s="153">
        <v>274925.78051824868</v>
      </c>
      <c r="G4467" s="153">
        <v>1083385.1994425952</v>
      </c>
      <c r="H4467" s="153">
        <v>-1135094.7302711606</v>
      </c>
      <c r="I4467" s="153">
        <v>-932849.72108983994</v>
      </c>
      <c r="J4467" s="153">
        <v>-710712.59043176472</v>
      </c>
      <c r="K4467" s="153">
        <v>-5229220.1914434433</v>
      </c>
      <c r="L4467" s="153">
        <v>-4082252.7109048367</v>
      </c>
      <c r="M4467" s="153">
        <v>1767849.4700781852</v>
      </c>
      <c r="N4467" s="153">
        <v>-407345.03958395123</v>
      </c>
      <c r="O4467" s="153">
        <v>2968346.2559650689</v>
      </c>
      <c r="P4467" s="153">
        <v>3381530.2203295827</v>
      </c>
      <c r="Q4467" s="153">
        <v>3008580.3071732819</v>
      </c>
      <c r="R4467" s="153">
        <v>4123035.3394750506</v>
      </c>
      <c r="S4467" s="153">
        <v>5785983.8064299375</v>
      </c>
      <c r="T4467" s="153">
        <v>1986183.3893901259</v>
      </c>
      <c r="U4467" s="153">
        <v>-2255822.1806216836</v>
      </c>
      <c r="V4467" s="153">
        <v>-4379597.6358003616</v>
      </c>
      <c r="W4467" s="153">
        <v>-7846153.2026165426</v>
      </c>
      <c r="X4467" s="153">
        <v>-10481226.127522901</v>
      </c>
      <c r="Y4467" s="153">
        <v>-13100665.584344283</v>
      </c>
      <c r="Z4467" s="153">
        <v>0</v>
      </c>
      <c r="AA4467" s="153">
        <v>0</v>
      </c>
      <c r="AB4467" s="165"/>
      <c r="AC4467" s="165"/>
      <c r="AD4467" s="165"/>
      <c r="AE4467" s="165"/>
      <c r="AF4467" s="165"/>
      <c r="AG4467" s="165"/>
      <c r="AH4467" s="165"/>
      <c r="AI4467" s="165"/>
      <c r="AJ4467" s="165"/>
      <c r="AK4467" s="165"/>
      <c r="AL4467" s="165"/>
      <c r="AM4467" s="165"/>
      <c r="AN4467" s="165"/>
      <c r="AO4467" s="165"/>
      <c r="AP4467" s="165"/>
      <c r="AQ4467" s="165"/>
      <c r="AR4467" s="165"/>
      <c r="AS4467" s="165"/>
      <c r="AT4467" s="165"/>
      <c r="AU4467" s="165"/>
      <c r="AV4467" s="165"/>
      <c r="AW4467" s="165"/>
      <c r="AX4467" s="165"/>
      <c r="AY4467" s="165"/>
      <c r="AZ4467" s="165"/>
      <c r="BA4467" s="165"/>
      <c r="BB4467" s="165"/>
      <c r="BC4467" s="165"/>
      <c r="BD4467" s="165"/>
      <c r="BE4467" s="165"/>
      <c r="BF4467" s="165"/>
      <c r="BG4467" s="165"/>
      <c r="BH4467" s="165"/>
      <c r="BI4467" s="165"/>
      <c r="BJ4467" s="165"/>
      <c r="BK4467" s="165"/>
      <c r="BL4467" s="165"/>
      <c r="BM4467" s="165"/>
      <c r="BN4467" s="165"/>
      <c r="BO4467" s="165"/>
      <c r="BP4467" s="165"/>
      <c r="BQ4467" s="165"/>
      <c r="BR4467" s="165"/>
      <c r="BS4467" s="165"/>
      <c r="BT4467" s="165"/>
      <c r="BU4467" s="165"/>
      <c r="BV4467" s="165"/>
      <c r="BW4467" s="165"/>
      <c r="BX4467" s="165"/>
      <c r="BY4467" s="165"/>
      <c r="BZ4467" s="165"/>
      <c r="CA4467" s="165"/>
      <c r="CB4467" s="165"/>
      <c r="CC4467" s="165"/>
      <c r="CD4467" s="165"/>
      <c r="CE4467" s="165"/>
      <c r="CF4467" s="165"/>
      <c r="CG4467" s="165"/>
      <c r="CH4467" s="165"/>
      <c r="CI4467" s="165"/>
      <c r="CJ4467" s="165"/>
      <c r="CK4467" s="165"/>
      <c r="CL4467" s="165"/>
      <c r="CM4467" s="165"/>
      <c r="CN4467" s="165"/>
      <c r="CO4467" s="165"/>
      <c r="CP4467" s="165"/>
      <c r="CQ4467" s="165"/>
      <c r="CR4467" s="165"/>
      <c r="CS4467" s="165"/>
      <c r="CT4467" s="165"/>
      <c r="CU4467" s="165"/>
      <c r="CV4467" s="165"/>
      <c r="CW4467" s="165"/>
      <c r="CX4467" s="165"/>
      <c r="CY4467" s="165"/>
      <c r="CZ4467" s="165"/>
      <c r="DA4467" s="165"/>
      <c r="DB4467" s="165"/>
      <c r="DC4467" s="165"/>
      <c r="DD4467" s="165"/>
      <c r="DE4467" s="165"/>
      <c r="DF4467" s="165"/>
      <c r="DG4467" s="165"/>
      <c r="DH4467" s="165"/>
      <c r="DI4467" s="165"/>
      <c r="DJ4467" s="165"/>
      <c r="DK4467" s="165"/>
      <c r="DL4467" s="165"/>
      <c r="DM4467" s="165"/>
      <c r="DN4467" s="165"/>
      <c r="DO4467" s="165"/>
      <c r="DP4467" s="165"/>
      <c r="DQ4467" s="165"/>
      <c r="DR4467" s="165"/>
      <c r="DS4467" s="165"/>
      <c r="DT4467" s="165"/>
      <c r="DU4467" s="165"/>
      <c r="DV4467" s="165"/>
      <c r="DW4467" s="165"/>
      <c r="DX4467" s="165"/>
      <c r="DY4467" s="165"/>
      <c r="DZ4467" s="165"/>
      <c r="EA4467" s="165"/>
      <c r="EB4467" s="165"/>
      <c r="EC4467" s="165"/>
      <c r="ED4467" s="165"/>
    </row>
    <row r="4468" spans="3:134">
      <c r="C4468" s="152">
        <v>4445</v>
      </c>
      <c r="D4468" s="155">
        <v>-4778.9359317589524</v>
      </c>
      <c r="E4468" s="155">
        <v>-2263369.0492912978</v>
      </c>
      <c r="F4468" s="155">
        <v>-1781961.6183010191</v>
      </c>
      <c r="G4468" s="155">
        <v>-928378.8688686341</v>
      </c>
      <c r="H4468" s="155">
        <v>-727279.92464439571</v>
      </c>
      <c r="I4468" s="155">
        <v>632090.12043821812</v>
      </c>
      <c r="J4468" s="155">
        <v>2137210.5843034983</v>
      </c>
      <c r="K4468" s="155">
        <v>2289084.0062963963</v>
      </c>
      <c r="L4468" s="155">
        <v>2571688.8936510831</v>
      </c>
      <c r="M4468" s="155">
        <v>2801594.6596685201</v>
      </c>
      <c r="N4468" s="155">
        <v>2529810.4542384893</v>
      </c>
      <c r="O4468" s="155">
        <v>1311879.2757057548</v>
      </c>
      <c r="P4468" s="155">
        <v>-1077467.0576265007</v>
      </c>
      <c r="Q4468" s="155">
        <v>-3105457.2542348951</v>
      </c>
      <c r="R4468" s="155">
        <v>-2095892.280467242</v>
      </c>
      <c r="S4468" s="155">
        <v>-3232917.89924106</v>
      </c>
      <c r="T4468" s="155">
        <v>-10646546.426459774</v>
      </c>
      <c r="U4468" s="155">
        <v>-9359416.6966989785</v>
      </c>
      <c r="V4468" s="155">
        <v>-11020235.725087434</v>
      </c>
      <c r="W4468" s="155">
        <v>-13519485.424281761</v>
      </c>
      <c r="X4468" s="155">
        <v>-15781843.32137467</v>
      </c>
      <c r="Y4468" s="155">
        <v>-18124868.107070997</v>
      </c>
      <c r="Z4468" s="155">
        <v>0</v>
      </c>
      <c r="AA4468" s="155">
        <v>0</v>
      </c>
      <c r="AB4468" s="166"/>
      <c r="AC4468" s="166"/>
      <c r="AD4468" s="166"/>
      <c r="AE4468" s="166"/>
      <c r="AF4468" s="166"/>
      <c r="AG4468" s="166"/>
      <c r="AH4468" s="166"/>
      <c r="AI4468" s="166"/>
      <c r="AJ4468" s="166"/>
      <c r="AK4468" s="166"/>
      <c r="AL4468" s="166"/>
      <c r="AM4468" s="166"/>
      <c r="AN4468" s="166"/>
      <c r="AO4468" s="166"/>
      <c r="AP4468" s="166"/>
      <c r="AQ4468" s="166"/>
      <c r="AR4468" s="166"/>
      <c r="AS4468" s="166"/>
      <c r="AT4468" s="166"/>
      <c r="AU4468" s="166"/>
      <c r="AV4468" s="166"/>
      <c r="AW4468" s="166"/>
      <c r="AX4468" s="166"/>
      <c r="AY4468" s="166"/>
      <c r="AZ4468" s="166"/>
      <c r="BA4468" s="166"/>
      <c r="BB4468" s="166"/>
      <c r="BC4468" s="166"/>
      <c r="BD4468" s="166"/>
      <c r="BE4468" s="166"/>
      <c r="BF4468" s="166"/>
      <c r="BG4468" s="166"/>
      <c r="BH4468" s="166"/>
      <c r="BI4468" s="166"/>
      <c r="BJ4468" s="166"/>
      <c r="BK4468" s="166"/>
      <c r="BL4468" s="166"/>
      <c r="BM4468" s="166"/>
      <c r="BN4468" s="166"/>
      <c r="BO4468" s="166"/>
      <c r="BP4468" s="166"/>
      <c r="BQ4468" s="166"/>
      <c r="BR4468" s="166"/>
      <c r="BS4468" s="166"/>
      <c r="BT4468" s="166"/>
      <c r="BU4468" s="166"/>
      <c r="BV4468" s="166"/>
      <c r="BW4468" s="166"/>
      <c r="BX4468" s="166"/>
      <c r="BY4468" s="166"/>
      <c r="BZ4468" s="166"/>
      <c r="CA4468" s="166"/>
      <c r="CB4468" s="166"/>
      <c r="CC4468" s="166"/>
      <c r="CD4468" s="166"/>
      <c r="CE4468" s="166"/>
      <c r="CF4468" s="166"/>
      <c r="CG4468" s="166"/>
      <c r="CH4468" s="166"/>
      <c r="CI4468" s="166"/>
      <c r="CJ4468" s="166"/>
      <c r="CK4468" s="166"/>
      <c r="CL4468" s="166"/>
      <c r="CM4468" s="166"/>
      <c r="CN4468" s="166"/>
      <c r="CO4468" s="166"/>
      <c r="CP4468" s="166"/>
      <c r="CQ4468" s="166"/>
      <c r="CR4468" s="166"/>
      <c r="CS4468" s="166"/>
      <c r="CT4468" s="166"/>
      <c r="CU4468" s="166"/>
      <c r="CV4468" s="166"/>
      <c r="CW4468" s="166"/>
      <c r="CX4468" s="166"/>
      <c r="CY4468" s="166"/>
      <c r="CZ4468" s="166"/>
      <c r="DA4468" s="166"/>
      <c r="DB4468" s="166"/>
      <c r="DC4468" s="166"/>
      <c r="DD4468" s="166"/>
      <c r="DE4468" s="166"/>
      <c r="DF4468" s="166"/>
      <c r="DG4468" s="166"/>
      <c r="DH4468" s="166"/>
      <c r="DI4468" s="166"/>
      <c r="DJ4468" s="166"/>
      <c r="DK4468" s="166"/>
      <c r="DL4468" s="166"/>
      <c r="DM4468" s="166"/>
      <c r="DN4468" s="166"/>
      <c r="DO4468" s="166"/>
      <c r="DP4468" s="166"/>
      <c r="DQ4468" s="166"/>
      <c r="DR4468" s="166"/>
      <c r="DS4468" s="166"/>
      <c r="DT4468" s="166"/>
      <c r="DU4468" s="166"/>
      <c r="DV4468" s="166"/>
      <c r="DW4468" s="166"/>
      <c r="DX4468" s="166"/>
      <c r="DY4468" s="166"/>
      <c r="DZ4468" s="166"/>
      <c r="EA4468" s="166"/>
      <c r="EB4468" s="166"/>
      <c r="EC4468" s="166"/>
      <c r="ED4468" s="166"/>
    </row>
    <row r="4469" spans="3:134">
      <c r="C4469" s="152">
        <v>4446</v>
      </c>
      <c r="D4469" s="155">
        <v>-4778.9359317589524</v>
      </c>
      <c r="E4469" s="155">
        <v>-757930.13206791878</v>
      </c>
      <c r="F4469" s="155">
        <v>-1832309.3434403241</v>
      </c>
      <c r="G4469" s="155">
        <v>-1864408.6549513191</v>
      </c>
      <c r="H4469" s="155">
        <v>-3212286.5390446186</v>
      </c>
      <c r="I4469" s="155">
        <v>29534.173024520278</v>
      </c>
      <c r="J4469" s="155">
        <v>954879.26762373745</v>
      </c>
      <c r="K4469" s="155">
        <v>1874485.891250059</v>
      </c>
      <c r="L4469" s="155">
        <v>-551905.37588591874</v>
      </c>
      <c r="M4469" s="155">
        <v>-1074001.9691728503</v>
      </c>
      <c r="N4469" s="155">
        <v>-5098589.2438839823</v>
      </c>
      <c r="O4469" s="155">
        <v>-5155816.7642232776</v>
      </c>
      <c r="P4469" s="155">
        <v>-7311044.040661931</v>
      </c>
      <c r="Q4469" s="155">
        <v>-7368792.7767001092</v>
      </c>
      <c r="R4469" s="155">
        <v>-6156338.6565607488</v>
      </c>
      <c r="S4469" s="155">
        <v>-5665421.9894140959</v>
      </c>
      <c r="T4469" s="155">
        <v>-11618539.555392087</v>
      </c>
      <c r="U4469" s="155">
        <v>-7844742.3819116652</v>
      </c>
      <c r="V4469" s="155">
        <v>-8308240.3343815804</v>
      </c>
      <c r="W4469" s="155">
        <v>-8930181.1560587287</v>
      </c>
      <c r="X4469" s="155">
        <v>-8814631.2365231663</v>
      </c>
      <c r="Y4469" s="155">
        <v>-8826150.7048651874</v>
      </c>
      <c r="Z4469" s="155">
        <v>0</v>
      </c>
      <c r="AA4469" s="155">
        <v>0</v>
      </c>
      <c r="AB4469" s="166"/>
      <c r="AC4469" s="166"/>
      <c r="AD4469" s="166"/>
      <c r="AE4469" s="166"/>
      <c r="AF4469" s="166"/>
      <c r="AG4469" s="166"/>
      <c r="AH4469" s="166"/>
      <c r="AI4469" s="166"/>
      <c r="AJ4469" s="166"/>
      <c r="AK4469" s="166"/>
      <c r="AL4469" s="166"/>
      <c r="AM4469" s="166"/>
      <c r="AN4469" s="166"/>
      <c r="AO4469" s="166"/>
      <c r="AP4469" s="166"/>
      <c r="AQ4469" s="166"/>
      <c r="AR4469" s="166"/>
      <c r="AS4469" s="166"/>
      <c r="AT4469" s="166"/>
      <c r="AU4469" s="166"/>
      <c r="AV4469" s="166"/>
      <c r="AW4469" s="166"/>
      <c r="AX4469" s="166"/>
      <c r="AY4469" s="166"/>
      <c r="AZ4469" s="166"/>
      <c r="BA4469" s="166"/>
      <c r="BB4469" s="166"/>
      <c r="BC4469" s="166"/>
      <c r="BD4469" s="166"/>
      <c r="BE4469" s="166"/>
      <c r="BF4469" s="166"/>
      <c r="BG4469" s="166"/>
      <c r="BH4469" s="166"/>
      <c r="BI4469" s="166"/>
      <c r="BJ4469" s="166"/>
      <c r="BK4469" s="166"/>
      <c r="BL4469" s="166"/>
      <c r="BM4469" s="166"/>
      <c r="BN4469" s="166"/>
      <c r="BO4469" s="166"/>
      <c r="BP4469" s="166"/>
      <c r="BQ4469" s="166"/>
      <c r="BR4469" s="166"/>
      <c r="BS4469" s="166"/>
      <c r="BT4469" s="166"/>
      <c r="BU4469" s="166"/>
      <c r="BV4469" s="166"/>
      <c r="BW4469" s="166"/>
      <c r="BX4469" s="166"/>
      <c r="BY4469" s="166"/>
      <c r="BZ4469" s="166"/>
      <c r="CA4469" s="166"/>
      <c r="CB4469" s="166"/>
      <c r="CC4469" s="166"/>
      <c r="CD4469" s="166"/>
      <c r="CE4469" s="166"/>
      <c r="CF4469" s="166"/>
      <c r="CG4469" s="166"/>
      <c r="CH4469" s="166"/>
      <c r="CI4469" s="166"/>
      <c r="CJ4469" s="166"/>
      <c r="CK4469" s="166"/>
      <c r="CL4469" s="166"/>
      <c r="CM4469" s="166"/>
      <c r="CN4469" s="166"/>
      <c r="CO4469" s="166"/>
      <c r="CP4469" s="166"/>
      <c r="CQ4469" s="166"/>
      <c r="CR4469" s="166"/>
      <c r="CS4469" s="166"/>
      <c r="CT4469" s="166"/>
      <c r="CU4469" s="166"/>
      <c r="CV4469" s="166"/>
      <c r="CW4469" s="166"/>
      <c r="CX4469" s="166"/>
      <c r="CY4469" s="166"/>
      <c r="CZ4469" s="166"/>
      <c r="DA4469" s="166"/>
      <c r="DB4469" s="166"/>
      <c r="DC4469" s="166"/>
      <c r="DD4469" s="166"/>
      <c r="DE4469" s="166"/>
      <c r="DF4469" s="166"/>
      <c r="DG4469" s="166"/>
      <c r="DH4469" s="166"/>
      <c r="DI4469" s="166"/>
      <c r="DJ4469" s="166"/>
      <c r="DK4469" s="166"/>
      <c r="DL4469" s="166"/>
      <c r="DM4469" s="166"/>
      <c r="DN4469" s="166"/>
      <c r="DO4469" s="166"/>
      <c r="DP4469" s="166"/>
      <c r="DQ4469" s="166"/>
      <c r="DR4469" s="166"/>
      <c r="DS4469" s="166"/>
      <c r="DT4469" s="166"/>
      <c r="DU4469" s="166"/>
      <c r="DV4469" s="166"/>
      <c r="DW4469" s="166"/>
      <c r="DX4469" s="166"/>
      <c r="DY4469" s="166"/>
      <c r="DZ4469" s="166"/>
      <c r="EA4469" s="166"/>
      <c r="EB4469" s="166"/>
      <c r="EC4469" s="166"/>
      <c r="ED4469" s="166"/>
    </row>
    <row r="4470" spans="3:134">
      <c r="C4470" s="152">
        <v>4447</v>
      </c>
      <c r="D4470" s="155">
        <v>-4778.9359317589524</v>
      </c>
      <c r="E4470" s="155">
        <v>-6332.1920100897551</v>
      </c>
      <c r="F4470" s="155">
        <v>-1103421.2314139754</v>
      </c>
      <c r="G4470" s="155">
        <v>-2475370.986368835</v>
      </c>
      <c r="H4470" s="155">
        <v>-3782420.6895693392</v>
      </c>
      <c r="I4470" s="155">
        <v>-4944341.4805293083</v>
      </c>
      <c r="J4470" s="155">
        <v>-6255178.9995602965</v>
      </c>
      <c r="K4470" s="155">
        <v>-8410317.131732896</v>
      </c>
      <c r="L4470" s="155">
        <v>-4945267.1863257438</v>
      </c>
      <c r="M4470" s="155">
        <v>-3365686.407262817</v>
      </c>
      <c r="N4470" s="155">
        <v>-5034872.3625567406</v>
      </c>
      <c r="O4470" s="155">
        <v>-7483242.6109696627</v>
      </c>
      <c r="P4470" s="155">
        <v>-8145050.8064768016</v>
      </c>
      <c r="Q4470" s="155">
        <v>-9121233.2651987523</v>
      </c>
      <c r="R4470" s="155">
        <v>-7580959.3817653656</v>
      </c>
      <c r="S4470" s="155">
        <v>-7603775.7280834615</v>
      </c>
      <c r="T4470" s="155">
        <v>-6191176.7207710147</v>
      </c>
      <c r="U4470" s="155">
        <v>-8762113.8396380246</v>
      </c>
      <c r="V4470" s="155">
        <v>-5778881.0862614512</v>
      </c>
      <c r="W4470" s="155">
        <v>-8324010.5762370676</v>
      </c>
      <c r="X4470" s="155">
        <v>-10806711.486407652</v>
      </c>
      <c r="Y4470" s="155">
        <v>-13517206.993324146</v>
      </c>
      <c r="Z4470" s="155">
        <v>0</v>
      </c>
      <c r="AA4470" s="155">
        <v>0</v>
      </c>
      <c r="AB4470" s="166"/>
      <c r="AC4470" s="166"/>
      <c r="AD4470" s="166"/>
      <c r="AE4470" s="166"/>
      <c r="AF4470" s="166"/>
      <c r="AG4470" s="166"/>
      <c r="AH4470" s="166"/>
      <c r="AI4470" s="166"/>
      <c r="AJ4470" s="166"/>
      <c r="AK4470" s="166"/>
      <c r="AL4470" s="166"/>
      <c r="AM4470" s="166"/>
      <c r="AN4470" s="166"/>
      <c r="AO4470" s="166"/>
      <c r="AP4470" s="166"/>
      <c r="AQ4470" s="166"/>
      <c r="AR4470" s="166"/>
      <c r="AS4470" s="166"/>
      <c r="AT4470" s="166"/>
      <c r="AU4470" s="166"/>
      <c r="AV4470" s="166"/>
      <c r="AW4470" s="166"/>
      <c r="AX4470" s="166"/>
      <c r="AY4470" s="166"/>
      <c r="AZ4470" s="166"/>
      <c r="BA4470" s="166"/>
      <c r="BB4470" s="166"/>
      <c r="BC4470" s="166"/>
      <c r="BD4470" s="166"/>
      <c r="BE4470" s="166"/>
      <c r="BF4470" s="166"/>
      <c r="BG4470" s="166"/>
      <c r="BH4470" s="166"/>
      <c r="BI4470" s="166"/>
      <c r="BJ4470" s="166"/>
      <c r="BK4470" s="166"/>
      <c r="BL4470" s="166"/>
      <c r="BM4470" s="166"/>
      <c r="BN4470" s="166"/>
      <c r="BO4470" s="166"/>
      <c r="BP4470" s="166"/>
      <c r="BQ4470" s="166"/>
      <c r="BR4470" s="166"/>
      <c r="BS4470" s="166"/>
      <c r="BT4470" s="166"/>
      <c r="BU4470" s="166"/>
      <c r="BV4470" s="166"/>
      <c r="BW4470" s="166"/>
      <c r="BX4470" s="166"/>
      <c r="BY4470" s="166"/>
      <c r="BZ4470" s="166"/>
      <c r="CA4470" s="166"/>
      <c r="CB4470" s="166"/>
      <c r="CC4470" s="166"/>
      <c r="CD4470" s="166"/>
      <c r="CE4470" s="166"/>
      <c r="CF4470" s="166"/>
      <c r="CG4470" s="166"/>
      <c r="CH4470" s="166"/>
      <c r="CI4470" s="166"/>
      <c r="CJ4470" s="166"/>
      <c r="CK4470" s="166"/>
      <c r="CL4470" s="166"/>
      <c r="CM4470" s="166"/>
      <c r="CN4470" s="166"/>
      <c r="CO4470" s="166"/>
      <c r="CP4470" s="166"/>
      <c r="CQ4470" s="166"/>
      <c r="CR4470" s="166"/>
      <c r="CS4470" s="166"/>
      <c r="CT4470" s="166"/>
      <c r="CU4470" s="166"/>
      <c r="CV4470" s="166"/>
      <c r="CW4470" s="166"/>
      <c r="CX4470" s="166"/>
      <c r="CY4470" s="166"/>
      <c r="CZ4470" s="166"/>
      <c r="DA4470" s="166"/>
      <c r="DB4470" s="166"/>
      <c r="DC4470" s="166"/>
      <c r="DD4470" s="166"/>
      <c r="DE4470" s="166"/>
      <c r="DF4470" s="166"/>
      <c r="DG4470" s="166"/>
      <c r="DH4470" s="166"/>
      <c r="DI4470" s="166"/>
      <c r="DJ4470" s="166"/>
      <c r="DK4470" s="166"/>
      <c r="DL4470" s="166"/>
      <c r="DM4470" s="166"/>
      <c r="DN4470" s="166"/>
      <c r="DO4470" s="166"/>
      <c r="DP4470" s="166"/>
      <c r="DQ4470" s="166"/>
      <c r="DR4470" s="166"/>
      <c r="DS4470" s="166"/>
      <c r="DT4470" s="166"/>
      <c r="DU4470" s="166"/>
      <c r="DV4470" s="166"/>
      <c r="DW4470" s="166"/>
      <c r="DX4470" s="166"/>
      <c r="DY4470" s="166"/>
      <c r="DZ4470" s="166"/>
      <c r="EA4470" s="166"/>
      <c r="EB4470" s="166"/>
      <c r="EC4470" s="166"/>
      <c r="ED4470" s="166"/>
    </row>
    <row r="4471" spans="3:134">
      <c r="C4471" s="152">
        <v>4448</v>
      </c>
      <c r="D4471" s="155">
        <v>-4778.9359317589524</v>
      </c>
      <c r="E4471" s="155">
        <v>-549107.34197838604</v>
      </c>
      <c r="F4471" s="155">
        <v>-2426457.8188776523</v>
      </c>
      <c r="G4471" s="155">
        <v>-3880377.6596826166</v>
      </c>
      <c r="H4471" s="155">
        <v>-5099213.208158046</v>
      </c>
      <c r="I4471" s="155">
        <v>-9189912.8540799916</v>
      </c>
      <c r="J4471" s="155">
        <v>-9712379.7937078625</v>
      </c>
      <c r="K4471" s="155">
        <v>-10489699.765364468</v>
      </c>
      <c r="L4471" s="155">
        <v>-10785469.461530522</v>
      </c>
      <c r="M4471" s="155">
        <v>-11864680.053876892</v>
      </c>
      <c r="N4471" s="155">
        <v>-13799679.206408933</v>
      </c>
      <c r="O4471" s="155">
        <v>-14098814.660102516</v>
      </c>
      <c r="P4471" s="155">
        <v>-14193656.53606382</v>
      </c>
      <c r="Q4471" s="155">
        <v>-11533572.406019732</v>
      </c>
      <c r="R4471" s="155">
        <v>-10864344.172443375</v>
      </c>
      <c r="S4471" s="155">
        <v>-10479813.003305957</v>
      </c>
      <c r="T4471" s="155">
        <v>-9874716.2663510144</v>
      </c>
      <c r="U4471" s="155">
        <v>-11996372.142337352</v>
      </c>
      <c r="V4471" s="155">
        <v>-11801053.376917124</v>
      </c>
      <c r="W4471" s="155">
        <v>-10745153.683939591</v>
      </c>
      <c r="X4471" s="155">
        <v>-10235736.007607996</v>
      </c>
      <c r="Y4471" s="155">
        <v>-9353563.5486136675</v>
      </c>
      <c r="Z4471" s="155">
        <v>0</v>
      </c>
      <c r="AA4471" s="155">
        <v>0</v>
      </c>
      <c r="AB4471" s="166"/>
      <c r="AC4471" s="166"/>
      <c r="AD4471" s="166"/>
      <c r="AE4471" s="166"/>
      <c r="AF4471" s="166"/>
      <c r="AG4471" s="166"/>
      <c r="AH4471" s="166"/>
      <c r="AI4471" s="166"/>
      <c r="AJ4471" s="166"/>
      <c r="AK4471" s="166"/>
      <c r="AL4471" s="166"/>
      <c r="AM4471" s="166"/>
      <c r="AN4471" s="166"/>
      <c r="AO4471" s="166"/>
      <c r="AP4471" s="166"/>
      <c r="AQ4471" s="166"/>
      <c r="AR4471" s="166"/>
      <c r="AS4471" s="166"/>
      <c r="AT4471" s="166"/>
      <c r="AU4471" s="166"/>
      <c r="AV4471" s="166"/>
      <c r="AW4471" s="166"/>
      <c r="AX4471" s="166"/>
      <c r="AY4471" s="166"/>
      <c r="AZ4471" s="166"/>
      <c r="BA4471" s="166"/>
      <c r="BB4471" s="166"/>
      <c r="BC4471" s="166"/>
      <c r="BD4471" s="166"/>
      <c r="BE4471" s="166"/>
      <c r="BF4471" s="166"/>
      <c r="BG4471" s="166"/>
      <c r="BH4471" s="166"/>
      <c r="BI4471" s="166"/>
      <c r="BJ4471" s="166"/>
      <c r="BK4471" s="166"/>
      <c r="BL4471" s="166"/>
      <c r="BM4471" s="166"/>
      <c r="BN4471" s="166"/>
      <c r="BO4471" s="166"/>
      <c r="BP4471" s="166"/>
      <c r="BQ4471" s="166"/>
      <c r="BR4471" s="166"/>
      <c r="BS4471" s="166"/>
      <c r="BT4471" s="166"/>
      <c r="BU4471" s="166"/>
      <c r="BV4471" s="166"/>
      <c r="BW4471" s="166"/>
      <c r="BX4471" s="166"/>
      <c r="BY4471" s="166"/>
      <c r="BZ4471" s="166"/>
      <c r="CA4471" s="166"/>
      <c r="CB4471" s="166"/>
      <c r="CC4471" s="166"/>
      <c r="CD4471" s="166"/>
      <c r="CE4471" s="166"/>
      <c r="CF4471" s="166"/>
      <c r="CG4471" s="166"/>
      <c r="CH4471" s="166"/>
      <c r="CI4471" s="166"/>
      <c r="CJ4471" s="166"/>
      <c r="CK4471" s="166"/>
      <c r="CL4471" s="166"/>
      <c r="CM4471" s="166"/>
      <c r="CN4471" s="166"/>
      <c r="CO4471" s="166"/>
      <c r="CP4471" s="166"/>
      <c r="CQ4471" s="166"/>
      <c r="CR4471" s="166"/>
      <c r="CS4471" s="166"/>
      <c r="CT4471" s="166"/>
      <c r="CU4471" s="166"/>
      <c r="CV4471" s="166"/>
      <c r="CW4471" s="166"/>
      <c r="CX4471" s="166"/>
      <c r="CY4471" s="166"/>
      <c r="CZ4471" s="166"/>
      <c r="DA4471" s="166"/>
      <c r="DB4471" s="166"/>
      <c r="DC4471" s="166"/>
      <c r="DD4471" s="166"/>
      <c r="DE4471" s="166"/>
      <c r="DF4471" s="166"/>
      <c r="DG4471" s="166"/>
      <c r="DH4471" s="166"/>
      <c r="DI4471" s="166"/>
      <c r="DJ4471" s="166"/>
      <c r="DK4471" s="166"/>
      <c r="DL4471" s="166"/>
      <c r="DM4471" s="166"/>
      <c r="DN4471" s="166"/>
      <c r="DO4471" s="166"/>
      <c r="DP4471" s="166"/>
      <c r="DQ4471" s="166"/>
      <c r="DR4471" s="166"/>
      <c r="DS4471" s="166"/>
      <c r="DT4471" s="166"/>
      <c r="DU4471" s="166"/>
      <c r="DV4471" s="166"/>
      <c r="DW4471" s="166"/>
      <c r="DX4471" s="166"/>
      <c r="DY4471" s="166"/>
      <c r="DZ4471" s="166"/>
      <c r="EA4471" s="166"/>
      <c r="EB4471" s="166"/>
      <c r="EC4471" s="166"/>
      <c r="ED4471" s="166"/>
    </row>
    <row r="4472" spans="3:134">
      <c r="C4472" s="152">
        <v>4449</v>
      </c>
      <c r="D4472" s="153">
        <v>-4778.9359317589524</v>
      </c>
      <c r="E4472" s="153">
        <v>-561036.34512647986</v>
      </c>
      <c r="F4472" s="153">
        <v>-802422.5427864939</v>
      </c>
      <c r="G4472" s="153">
        <v>-1484080.092577666</v>
      </c>
      <c r="H4472" s="153">
        <v>-1383058.0652481318</v>
      </c>
      <c r="I4472" s="153">
        <v>-1986151.498126328</v>
      </c>
      <c r="J4472" s="153">
        <v>-1127111.8452830762</v>
      </c>
      <c r="K4472" s="153">
        <v>-380864.71403041482</v>
      </c>
      <c r="L4472" s="153">
        <v>-1415115.0162735432</v>
      </c>
      <c r="M4472" s="153">
        <v>-1434697.3559231162</v>
      </c>
      <c r="N4472" s="153">
        <v>-1394038.3643135726</v>
      </c>
      <c r="O4472" s="153">
        <v>-2205391.4477242976</v>
      </c>
      <c r="P4472" s="153">
        <v>-1558890.0456155688</v>
      </c>
      <c r="Q4472" s="153">
        <v>-2265897.6253153086</v>
      </c>
      <c r="R4472" s="153">
        <v>-3134681.9254868925</v>
      </c>
      <c r="S4472" s="153">
        <v>-1212775.5028607696</v>
      </c>
      <c r="T4472" s="153">
        <v>-12251630.82816039</v>
      </c>
      <c r="U4472" s="153">
        <v>-13120352.524365649</v>
      </c>
      <c r="V4472" s="153">
        <v>-14023533.660788089</v>
      </c>
      <c r="W4472" s="153">
        <v>-15700359.39463605</v>
      </c>
      <c r="X4472" s="153">
        <v>-17263616.115219474</v>
      </c>
      <c r="Y4472" s="153">
        <v>-18638197.181976646</v>
      </c>
      <c r="Z4472" s="153">
        <v>0</v>
      </c>
      <c r="AA4472" s="153">
        <v>0</v>
      </c>
      <c r="AB4472" s="165"/>
      <c r="AC4472" s="165"/>
      <c r="AD4472" s="165"/>
      <c r="AE4472" s="165"/>
      <c r="AF4472" s="165"/>
      <c r="AG4472" s="165"/>
      <c r="AH4472" s="165"/>
      <c r="AI4472" s="165"/>
      <c r="AJ4472" s="165"/>
      <c r="AK4472" s="165"/>
      <c r="AL4472" s="165"/>
      <c r="AM4472" s="165"/>
      <c r="AN4472" s="165"/>
      <c r="AO4472" s="165"/>
      <c r="AP4472" s="165"/>
      <c r="AQ4472" s="165"/>
      <c r="AR4472" s="165"/>
      <c r="AS4472" s="165"/>
      <c r="AT4472" s="165"/>
      <c r="AU4472" s="165"/>
      <c r="AV4472" s="165"/>
      <c r="AW4472" s="165"/>
      <c r="AX4472" s="165"/>
      <c r="AY4472" s="165"/>
      <c r="AZ4472" s="165"/>
      <c r="BA4472" s="165"/>
      <c r="BB4472" s="165"/>
      <c r="BC4472" s="165"/>
      <c r="BD4472" s="165"/>
      <c r="BE4472" s="165"/>
      <c r="BF4472" s="165"/>
      <c r="BG4472" s="165"/>
      <c r="BH4472" s="165"/>
      <c r="BI4472" s="165"/>
      <c r="BJ4472" s="165"/>
      <c r="BK4472" s="165"/>
      <c r="BL4472" s="165"/>
      <c r="BM4472" s="165"/>
      <c r="BN4472" s="165"/>
      <c r="BO4472" s="165"/>
      <c r="BP4472" s="165"/>
      <c r="BQ4472" s="165"/>
      <c r="BR4472" s="165"/>
      <c r="BS4472" s="165"/>
      <c r="BT4472" s="165"/>
      <c r="BU4472" s="165"/>
      <c r="BV4472" s="165"/>
      <c r="BW4472" s="165"/>
      <c r="BX4472" s="165"/>
      <c r="BY4472" s="165"/>
      <c r="BZ4472" s="165"/>
      <c r="CA4472" s="165"/>
      <c r="CB4472" s="165"/>
      <c r="CC4472" s="165"/>
      <c r="CD4472" s="165"/>
      <c r="CE4472" s="165"/>
      <c r="CF4472" s="165"/>
      <c r="CG4472" s="165"/>
      <c r="CH4472" s="165"/>
      <c r="CI4472" s="165"/>
      <c r="CJ4472" s="165"/>
      <c r="CK4472" s="165"/>
      <c r="CL4472" s="165"/>
      <c r="CM4472" s="165"/>
      <c r="CN4472" s="165"/>
      <c r="CO4472" s="165"/>
      <c r="CP4472" s="165"/>
      <c r="CQ4472" s="165"/>
      <c r="CR4472" s="165"/>
      <c r="CS4472" s="165"/>
      <c r="CT4472" s="165"/>
      <c r="CU4472" s="165"/>
      <c r="CV4472" s="165"/>
      <c r="CW4472" s="165"/>
      <c r="CX4472" s="165"/>
      <c r="CY4472" s="165"/>
      <c r="CZ4472" s="165"/>
      <c r="DA4472" s="165"/>
      <c r="DB4472" s="165"/>
      <c r="DC4472" s="165"/>
      <c r="DD4472" s="165"/>
      <c r="DE4472" s="165"/>
      <c r="DF4472" s="165"/>
      <c r="DG4472" s="165"/>
      <c r="DH4472" s="165"/>
      <c r="DI4472" s="165"/>
      <c r="DJ4472" s="165"/>
      <c r="DK4472" s="165"/>
      <c r="DL4472" s="165"/>
      <c r="DM4472" s="165"/>
      <c r="DN4472" s="165"/>
      <c r="DO4472" s="165"/>
      <c r="DP4472" s="165"/>
      <c r="DQ4472" s="165"/>
      <c r="DR4472" s="165"/>
      <c r="DS4472" s="165"/>
      <c r="DT4472" s="165"/>
      <c r="DU4472" s="165"/>
      <c r="DV4472" s="165"/>
      <c r="DW4472" s="165"/>
      <c r="DX4472" s="165"/>
      <c r="DY4472" s="165"/>
      <c r="DZ4472" s="165"/>
      <c r="EA4472" s="165"/>
      <c r="EB4472" s="165"/>
      <c r="EC4472" s="165"/>
      <c r="ED4472" s="165"/>
    </row>
    <row r="4473" spans="3:134">
      <c r="C4473" s="152">
        <v>4450</v>
      </c>
      <c r="D4473" s="153">
        <v>-4778.9359317589524</v>
      </c>
      <c r="E4473" s="153">
        <v>3097888.6957917511</v>
      </c>
      <c r="F4473" s="153">
        <v>3292012.3885218203</v>
      </c>
      <c r="G4473" s="153">
        <v>3693790.0658287704</v>
      </c>
      <c r="H4473" s="153">
        <v>4042227.3608842194</v>
      </c>
      <c r="I4473" s="153">
        <v>3539455.9385636002</v>
      </c>
      <c r="J4473" s="153">
        <v>3419279.5491121113</v>
      </c>
      <c r="K4473" s="153">
        <v>2565815.7510308921</v>
      </c>
      <c r="L4473" s="153">
        <v>1961547.8846329004</v>
      </c>
      <c r="M4473" s="153">
        <v>1707404.6213348657</v>
      </c>
      <c r="N4473" s="153">
        <v>2539714.6161113977</v>
      </c>
      <c r="O4473" s="153">
        <v>4322641.7002162784</v>
      </c>
      <c r="P4473" s="153">
        <v>5856388.5297870934</v>
      </c>
      <c r="Q4473" s="153">
        <v>4177994.6066044271</v>
      </c>
      <c r="R4473" s="153">
        <v>2462563.1564581394</v>
      </c>
      <c r="S4473" s="153">
        <v>3265783.1868539453</v>
      </c>
      <c r="T4473" s="153">
        <v>-2107332.834073782</v>
      </c>
      <c r="U4473" s="153">
        <v>3204302.012297973</v>
      </c>
      <c r="V4473" s="153">
        <v>-3776024.4053646177</v>
      </c>
      <c r="W4473" s="153">
        <v>-6241821.8388365507</v>
      </c>
      <c r="X4473" s="153">
        <v>-8311845.2356418967</v>
      </c>
      <c r="Y4473" s="153">
        <v>-10201714.868442446</v>
      </c>
      <c r="Z4473" s="153">
        <v>0</v>
      </c>
      <c r="AA4473" s="153">
        <v>0</v>
      </c>
      <c r="AB4473" s="165"/>
      <c r="AC4473" s="165"/>
      <c r="AD4473" s="165"/>
      <c r="AE4473" s="165"/>
      <c r="AF4473" s="165"/>
      <c r="AG4473" s="165"/>
      <c r="AH4473" s="165"/>
      <c r="AI4473" s="165"/>
      <c r="AJ4473" s="165"/>
      <c r="AK4473" s="165"/>
      <c r="AL4473" s="165"/>
      <c r="AM4473" s="165"/>
      <c r="AN4473" s="165"/>
      <c r="AO4473" s="165"/>
      <c r="AP4473" s="165"/>
      <c r="AQ4473" s="165"/>
      <c r="AR4473" s="165"/>
      <c r="AS4473" s="165"/>
      <c r="AT4473" s="165"/>
      <c r="AU4473" s="165"/>
      <c r="AV4473" s="165"/>
      <c r="AW4473" s="165"/>
      <c r="AX4473" s="165"/>
      <c r="AY4473" s="165"/>
      <c r="AZ4473" s="165"/>
      <c r="BA4473" s="165"/>
      <c r="BB4473" s="165"/>
      <c r="BC4473" s="165"/>
      <c r="BD4473" s="165"/>
      <c r="BE4473" s="165"/>
      <c r="BF4473" s="165"/>
      <c r="BG4473" s="165"/>
      <c r="BH4473" s="165"/>
      <c r="BI4473" s="165"/>
      <c r="BJ4473" s="165"/>
      <c r="BK4473" s="165"/>
      <c r="BL4473" s="165"/>
      <c r="BM4473" s="165"/>
      <c r="BN4473" s="165"/>
      <c r="BO4473" s="165"/>
      <c r="BP4473" s="165"/>
      <c r="BQ4473" s="165"/>
      <c r="BR4473" s="165"/>
      <c r="BS4473" s="165"/>
      <c r="BT4473" s="165"/>
      <c r="BU4473" s="165"/>
      <c r="BV4473" s="165"/>
      <c r="BW4473" s="165"/>
      <c r="BX4473" s="165"/>
      <c r="BY4473" s="165"/>
      <c r="BZ4473" s="165"/>
      <c r="CA4473" s="165"/>
      <c r="CB4473" s="165"/>
      <c r="CC4473" s="165"/>
      <c r="CD4473" s="165"/>
      <c r="CE4473" s="165"/>
      <c r="CF4473" s="165"/>
      <c r="CG4473" s="165"/>
      <c r="CH4473" s="165"/>
      <c r="CI4473" s="165"/>
      <c r="CJ4473" s="165"/>
      <c r="CK4473" s="165"/>
      <c r="CL4473" s="165"/>
      <c r="CM4473" s="165"/>
      <c r="CN4473" s="165"/>
      <c r="CO4473" s="165"/>
      <c r="CP4473" s="165"/>
      <c r="CQ4473" s="165"/>
      <c r="CR4473" s="165"/>
      <c r="CS4473" s="165"/>
      <c r="CT4473" s="165"/>
      <c r="CU4473" s="165"/>
      <c r="CV4473" s="165"/>
      <c r="CW4473" s="165"/>
      <c r="CX4473" s="165"/>
      <c r="CY4473" s="165"/>
      <c r="CZ4473" s="165"/>
      <c r="DA4473" s="165"/>
      <c r="DB4473" s="165"/>
      <c r="DC4473" s="165"/>
      <c r="DD4473" s="165"/>
      <c r="DE4473" s="165"/>
      <c r="DF4473" s="165"/>
      <c r="DG4473" s="165"/>
      <c r="DH4473" s="165"/>
      <c r="DI4473" s="165"/>
      <c r="DJ4473" s="165"/>
      <c r="DK4473" s="165"/>
      <c r="DL4473" s="165"/>
      <c r="DM4473" s="165"/>
      <c r="DN4473" s="165"/>
      <c r="DO4473" s="165"/>
      <c r="DP4473" s="165"/>
      <c r="DQ4473" s="165"/>
      <c r="DR4473" s="165"/>
      <c r="DS4473" s="165"/>
      <c r="DT4473" s="165"/>
      <c r="DU4473" s="165"/>
      <c r="DV4473" s="165"/>
      <c r="DW4473" s="165"/>
      <c r="DX4473" s="165"/>
      <c r="DY4473" s="165"/>
      <c r="DZ4473" s="165"/>
      <c r="EA4473" s="165"/>
      <c r="EB4473" s="165"/>
      <c r="EC4473" s="165"/>
      <c r="ED4473" s="165"/>
    </row>
    <row r="4474" spans="3:134">
      <c r="C4474" s="152">
        <v>4451</v>
      </c>
      <c r="D4474" s="153">
        <v>-4778.9359317589524</v>
      </c>
      <c r="E4474" s="153">
        <v>538234.08367055655</v>
      </c>
      <c r="F4474" s="153">
        <v>313676.81333605945</v>
      </c>
      <c r="G4474" s="153">
        <v>448239.59281662107</v>
      </c>
      <c r="H4474" s="153">
        <v>1019569.2977123559</v>
      </c>
      <c r="I4474" s="153">
        <v>1331774.0090147704</v>
      </c>
      <c r="J4474" s="153">
        <v>-2037539.6915975809</v>
      </c>
      <c r="K4474" s="153">
        <v>-4371403.7732450068</v>
      </c>
      <c r="L4474" s="153">
        <v>-1752439.5811701864</v>
      </c>
      <c r="M4474" s="153">
        <v>-1437444.6449066848</v>
      </c>
      <c r="N4474" s="153">
        <v>-2664338.522393167</v>
      </c>
      <c r="O4474" s="153">
        <v>-2986965.6706354618</v>
      </c>
      <c r="P4474" s="153">
        <v>-4850824.657052055</v>
      </c>
      <c r="Q4474" s="153">
        <v>-2653161.7364965826</v>
      </c>
      <c r="R4474" s="153">
        <v>-1792420.7323260009</v>
      </c>
      <c r="S4474" s="153">
        <v>-2464326.3527101427</v>
      </c>
      <c r="T4474" s="153">
        <v>-9334492.4363027215</v>
      </c>
      <c r="U4474" s="153">
        <v>-13312353.200001389</v>
      </c>
      <c r="V4474" s="153">
        <v>-11301995.839939833</v>
      </c>
      <c r="W4474" s="153">
        <v>-13992777.935774803</v>
      </c>
      <c r="X4474" s="153">
        <v>-15078308.517841041</v>
      </c>
      <c r="Y4474" s="153">
        <v>-16122302.343874961</v>
      </c>
      <c r="Z4474" s="153">
        <v>0</v>
      </c>
      <c r="AA4474" s="153">
        <v>0</v>
      </c>
      <c r="AB4474" s="165"/>
      <c r="AC4474" s="165"/>
      <c r="AD4474" s="165"/>
      <c r="AE4474" s="165"/>
      <c r="AF4474" s="165"/>
      <c r="AG4474" s="165"/>
      <c r="AH4474" s="165"/>
      <c r="AI4474" s="165"/>
      <c r="AJ4474" s="165"/>
      <c r="AK4474" s="165"/>
      <c r="AL4474" s="165"/>
      <c r="AM4474" s="165"/>
      <c r="AN4474" s="165"/>
      <c r="AO4474" s="165"/>
      <c r="AP4474" s="165"/>
      <c r="AQ4474" s="165"/>
      <c r="AR4474" s="165"/>
      <c r="AS4474" s="165"/>
      <c r="AT4474" s="165"/>
      <c r="AU4474" s="165"/>
      <c r="AV4474" s="165"/>
      <c r="AW4474" s="165"/>
      <c r="AX4474" s="165"/>
      <c r="AY4474" s="165"/>
      <c r="AZ4474" s="165"/>
      <c r="BA4474" s="165"/>
      <c r="BB4474" s="165"/>
      <c r="BC4474" s="165"/>
      <c r="BD4474" s="165"/>
      <c r="BE4474" s="165"/>
      <c r="BF4474" s="165"/>
      <c r="BG4474" s="165"/>
      <c r="BH4474" s="165"/>
      <c r="BI4474" s="165"/>
      <c r="BJ4474" s="165"/>
      <c r="BK4474" s="165"/>
      <c r="BL4474" s="165"/>
      <c r="BM4474" s="165"/>
      <c r="BN4474" s="165"/>
      <c r="BO4474" s="165"/>
      <c r="BP4474" s="165"/>
      <c r="BQ4474" s="165"/>
      <c r="BR4474" s="165"/>
      <c r="BS4474" s="165"/>
      <c r="BT4474" s="165"/>
      <c r="BU4474" s="165"/>
      <c r="BV4474" s="165"/>
      <c r="BW4474" s="165"/>
      <c r="BX4474" s="165"/>
      <c r="BY4474" s="165"/>
      <c r="BZ4474" s="165"/>
      <c r="CA4474" s="165"/>
      <c r="CB4474" s="165"/>
      <c r="CC4474" s="165"/>
      <c r="CD4474" s="165"/>
      <c r="CE4474" s="165"/>
      <c r="CF4474" s="165"/>
      <c r="CG4474" s="165"/>
      <c r="CH4474" s="165"/>
      <c r="CI4474" s="165"/>
      <c r="CJ4474" s="165"/>
      <c r="CK4474" s="165"/>
      <c r="CL4474" s="165"/>
      <c r="CM4474" s="165"/>
      <c r="CN4474" s="165"/>
      <c r="CO4474" s="165"/>
      <c r="CP4474" s="165"/>
      <c r="CQ4474" s="165"/>
      <c r="CR4474" s="165"/>
      <c r="CS4474" s="165"/>
      <c r="CT4474" s="165"/>
      <c r="CU4474" s="165"/>
      <c r="CV4474" s="165"/>
      <c r="CW4474" s="165"/>
      <c r="CX4474" s="165"/>
      <c r="CY4474" s="165"/>
      <c r="CZ4474" s="165"/>
      <c r="DA4474" s="165"/>
      <c r="DB4474" s="165"/>
      <c r="DC4474" s="165"/>
      <c r="DD4474" s="165"/>
      <c r="DE4474" s="165"/>
      <c r="DF4474" s="165"/>
      <c r="DG4474" s="165"/>
      <c r="DH4474" s="165"/>
      <c r="DI4474" s="165"/>
      <c r="DJ4474" s="165"/>
      <c r="DK4474" s="165"/>
      <c r="DL4474" s="165"/>
      <c r="DM4474" s="165"/>
      <c r="DN4474" s="165"/>
      <c r="DO4474" s="165"/>
      <c r="DP4474" s="165"/>
      <c r="DQ4474" s="165"/>
      <c r="DR4474" s="165"/>
      <c r="DS4474" s="165"/>
      <c r="DT4474" s="165"/>
      <c r="DU4474" s="165"/>
      <c r="DV4474" s="165"/>
      <c r="DW4474" s="165"/>
      <c r="DX4474" s="165"/>
      <c r="DY4474" s="165"/>
      <c r="DZ4474" s="165"/>
      <c r="EA4474" s="165"/>
      <c r="EB4474" s="165"/>
      <c r="EC4474" s="165"/>
      <c r="ED4474" s="165"/>
    </row>
    <row r="4475" spans="3:134">
      <c r="C4475" s="152">
        <v>4452</v>
      </c>
      <c r="D4475" s="153">
        <v>-4778.9359317589524</v>
      </c>
      <c r="E4475" s="153">
        <v>2339645.1082865298</v>
      </c>
      <c r="F4475" s="153">
        <v>1317993.3547005653</v>
      </c>
      <c r="G4475" s="153">
        <v>2201947.3071067333</v>
      </c>
      <c r="H4475" s="153">
        <v>2231465.9383412004</v>
      </c>
      <c r="I4475" s="153">
        <v>5738243.6877217293</v>
      </c>
      <c r="J4475" s="153">
        <v>4268326.7775931358</v>
      </c>
      <c r="K4475" s="153">
        <v>5480543.2690059841</v>
      </c>
      <c r="L4475" s="153">
        <v>4774596.0346734524</v>
      </c>
      <c r="M4475" s="153">
        <v>5265256.3553390205</v>
      </c>
      <c r="N4475" s="153">
        <v>4898488.7231117189</v>
      </c>
      <c r="O4475" s="153">
        <v>6896606.7762783319</v>
      </c>
      <c r="P4475" s="153">
        <v>6902504.3302544802</v>
      </c>
      <c r="Q4475" s="153">
        <v>6529061.9183674157</v>
      </c>
      <c r="R4475" s="153">
        <v>9281741.5707950443</v>
      </c>
      <c r="S4475" s="153">
        <v>9872582.9803656489</v>
      </c>
      <c r="T4475" s="153">
        <v>5726156.5739549696</v>
      </c>
      <c r="U4475" s="153">
        <v>5491262.7029525936</v>
      </c>
      <c r="V4475" s="153">
        <v>5694710.2346453667</v>
      </c>
      <c r="W4475" s="153">
        <v>6029665.6274874657</v>
      </c>
      <c r="X4475" s="153">
        <v>4392170.067062214</v>
      </c>
      <c r="Y4475" s="153">
        <v>2775178.8577195853</v>
      </c>
      <c r="Z4475" s="153">
        <v>0</v>
      </c>
      <c r="AA4475" s="153">
        <v>0</v>
      </c>
      <c r="AB4475" s="165"/>
      <c r="AC4475" s="165"/>
      <c r="AD4475" s="165"/>
      <c r="AE4475" s="165"/>
      <c r="AF4475" s="165"/>
      <c r="AG4475" s="165"/>
      <c r="AH4475" s="165"/>
      <c r="AI4475" s="165"/>
      <c r="AJ4475" s="165"/>
      <c r="AK4475" s="165"/>
      <c r="AL4475" s="165"/>
      <c r="AM4475" s="165"/>
      <c r="AN4475" s="165"/>
      <c r="AO4475" s="165"/>
      <c r="AP4475" s="165"/>
      <c r="AQ4475" s="165"/>
      <c r="AR4475" s="165"/>
      <c r="AS4475" s="165"/>
      <c r="AT4475" s="165"/>
      <c r="AU4475" s="165"/>
      <c r="AV4475" s="165"/>
      <c r="AW4475" s="165"/>
      <c r="AX4475" s="165"/>
      <c r="AY4475" s="165"/>
      <c r="AZ4475" s="165"/>
      <c r="BA4475" s="165"/>
      <c r="BB4475" s="165"/>
      <c r="BC4475" s="165"/>
      <c r="BD4475" s="165"/>
      <c r="BE4475" s="165"/>
      <c r="BF4475" s="165"/>
      <c r="BG4475" s="165"/>
      <c r="BH4475" s="165"/>
      <c r="BI4475" s="165"/>
      <c r="BJ4475" s="165"/>
      <c r="BK4475" s="165"/>
      <c r="BL4475" s="165"/>
      <c r="BM4475" s="165"/>
      <c r="BN4475" s="165"/>
      <c r="BO4475" s="165"/>
      <c r="BP4475" s="165"/>
      <c r="BQ4475" s="165"/>
      <c r="BR4475" s="165"/>
      <c r="BS4475" s="165"/>
      <c r="BT4475" s="165"/>
      <c r="BU4475" s="165"/>
      <c r="BV4475" s="165"/>
      <c r="BW4475" s="165"/>
      <c r="BX4475" s="165"/>
      <c r="BY4475" s="165"/>
      <c r="BZ4475" s="165"/>
      <c r="CA4475" s="165"/>
      <c r="CB4475" s="165"/>
      <c r="CC4475" s="165"/>
      <c r="CD4475" s="165"/>
      <c r="CE4475" s="165"/>
      <c r="CF4475" s="165"/>
      <c r="CG4475" s="165"/>
      <c r="CH4475" s="165"/>
      <c r="CI4475" s="165"/>
      <c r="CJ4475" s="165"/>
      <c r="CK4475" s="165"/>
      <c r="CL4475" s="165"/>
      <c r="CM4475" s="165"/>
      <c r="CN4475" s="165"/>
      <c r="CO4475" s="165"/>
      <c r="CP4475" s="165"/>
      <c r="CQ4475" s="165"/>
      <c r="CR4475" s="165"/>
      <c r="CS4475" s="165"/>
      <c r="CT4475" s="165"/>
      <c r="CU4475" s="165"/>
      <c r="CV4475" s="165"/>
      <c r="CW4475" s="165"/>
      <c r="CX4475" s="165"/>
      <c r="CY4475" s="165"/>
      <c r="CZ4475" s="165"/>
      <c r="DA4475" s="165"/>
      <c r="DB4475" s="165"/>
      <c r="DC4475" s="165"/>
      <c r="DD4475" s="165"/>
      <c r="DE4475" s="165"/>
      <c r="DF4475" s="165"/>
      <c r="DG4475" s="165"/>
      <c r="DH4475" s="165"/>
      <c r="DI4475" s="165"/>
      <c r="DJ4475" s="165"/>
      <c r="DK4475" s="165"/>
      <c r="DL4475" s="165"/>
      <c r="DM4475" s="165"/>
      <c r="DN4475" s="165"/>
      <c r="DO4475" s="165"/>
      <c r="DP4475" s="165"/>
      <c r="DQ4475" s="165"/>
      <c r="DR4475" s="165"/>
      <c r="DS4475" s="165"/>
      <c r="DT4475" s="165"/>
      <c r="DU4475" s="165"/>
      <c r="DV4475" s="165"/>
      <c r="DW4475" s="165"/>
      <c r="DX4475" s="165"/>
      <c r="DY4475" s="165"/>
      <c r="DZ4475" s="165"/>
      <c r="EA4475" s="165"/>
      <c r="EB4475" s="165"/>
      <c r="EC4475" s="165"/>
      <c r="ED4475" s="165"/>
    </row>
    <row r="4476" spans="3:134">
      <c r="C4476" s="152">
        <v>4453</v>
      </c>
      <c r="D4476" s="155">
        <v>-4778.9359317589524</v>
      </c>
      <c r="E4476" s="155">
        <v>-156996.39282694459</v>
      </c>
      <c r="F4476" s="155">
        <v>2229812.6765760481</v>
      </c>
      <c r="G4476" s="155">
        <v>3059550.1666865945</v>
      </c>
      <c r="H4476" s="155">
        <v>2572563.6494714171</v>
      </c>
      <c r="I4476" s="155">
        <v>1910264.519934386</v>
      </c>
      <c r="J4476" s="155">
        <v>3082116.9246766269</v>
      </c>
      <c r="K4476" s="155">
        <v>712476.12006081641</v>
      </c>
      <c r="L4476" s="155">
        <v>-2172459.8125519753</v>
      </c>
      <c r="M4476" s="155">
        <v>-3645166.3570664078</v>
      </c>
      <c r="N4476" s="155">
        <v>-2168832.7080219537</v>
      </c>
      <c r="O4476" s="155">
        <v>-1034665.9533871263</v>
      </c>
      <c r="P4476" s="155">
        <v>3049886.0121988505</v>
      </c>
      <c r="Q4476" s="155">
        <v>-61210.964783862233</v>
      </c>
      <c r="R4476" s="155">
        <v>-61970.571255937219</v>
      </c>
      <c r="S4476" s="155">
        <v>1064234.9983269274</v>
      </c>
      <c r="T4476" s="155">
        <v>-3499618.672482565</v>
      </c>
      <c r="U4476" s="155">
        <v>-3546716.1924955994</v>
      </c>
      <c r="V4476" s="155">
        <v>-10842287.251468271</v>
      </c>
      <c r="W4476" s="155">
        <v>-13100150.854364291</v>
      </c>
      <c r="X4476" s="155">
        <v>-14237325.328275487</v>
      </c>
      <c r="Y4476" s="155">
        <v>-15190250.831798777</v>
      </c>
      <c r="Z4476" s="155">
        <v>0</v>
      </c>
      <c r="AA4476" s="155">
        <v>0</v>
      </c>
      <c r="AB4476" s="166"/>
      <c r="AC4476" s="166"/>
      <c r="AD4476" s="166"/>
      <c r="AE4476" s="166"/>
      <c r="AF4476" s="166"/>
      <c r="AG4476" s="166"/>
      <c r="AH4476" s="166"/>
      <c r="AI4476" s="166"/>
      <c r="AJ4476" s="166"/>
      <c r="AK4476" s="166"/>
      <c r="AL4476" s="166"/>
      <c r="AM4476" s="166"/>
      <c r="AN4476" s="166"/>
      <c r="AO4476" s="166"/>
      <c r="AP4476" s="166"/>
      <c r="AQ4476" s="166"/>
      <c r="AR4476" s="166"/>
      <c r="AS4476" s="166"/>
      <c r="AT4476" s="166"/>
      <c r="AU4476" s="166"/>
      <c r="AV4476" s="166"/>
      <c r="AW4476" s="166"/>
      <c r="AX4476" s="166"/>
      <c r="AY4476" s="166"/>
      <c r="AZ4476" s="166"/>
      <c r="BA4476" s="166"/>
      <c r="BB4476" s="166"/>
      <c r="BC4476" s="166"/>
      <c r="BD4476" s="166"/>
      <c r="BE4476" s="166"/>
      <c r="BF4476" s="166"/>
      <c r="BG4476" s="166"/>
      <c r="BH4476" s="166"/>
      <c r="BI4476" s="166"/>
      <c r="BJ4476" s="166"/>
      <c r="BK4476" s="166"/>
      <c r="BL4476" s="166"/>
      <c r="BM4476" s="166"/>
      <c r="BN4476" s="166"/>
      <c r="BO4476" s="166"/>
      <c r="BP4476" s="166"/>
      <c r="BQ4476" s="166"/>
      <c r="BR4476" s="166"/>
      <c r="BS4476" s="166"/>
      <c r="BT4476" s="166"/>
      <c r="BU4476" s="166"/>
      <c r="BV4476" s="166"/>
      <c r="BW4476" s="166"/>
      <c r="BX4476" s="166"/>
      <c r="BY4476" s="166"/>
      <c r="BZ4476" s="166"/>
      <c r="CA4476" s="166"/>
      <c r="CB4476" s="166"/>
      <c r="CC4476" s="166"/>
      <c r="CD4476" s="166"/>
      <c r="CE4476" s="166"/>
      <c r="CF4476" s="166"/>
      <c r="CG4476" s="166"/>
      <c r="CH4476" s="166"/>
      <c r="CI4476" s="166"/>
      <c r="CJ4476" s="166"/>
      <c r="CK4476" s="166"/>
      <c r="CL4476" s="166"/>
      <c r="CM4476" s="166"/>
      <c r="CN4476" s="166"/>
      <c r="CO4476" s="166"/>
      <c r="CP4476" s="166"/>
      <c r="CQ4476" s="166"/>
      <c r="CR4476" s="166"/>
      <c r="CS4476" s="166"/>
      <c r="CT4476" s="166"/>
      <c r="CU4476" s="166"/>
      <c r="CV4476" s="166"/>
      <c r="CW4476" s="166"/>
      <c r="CX4476" s="166"/>
      <c r="CY4476" s="166"/>
      <c r="CZ4476" s="166"/>
      <c r="DA4476" s="166"/>
      <c r="DB4476" s="166"/>
      <c r="DC4476" s="166"/>
      <c r="DD4476" s="166"/>
      <c r="DE4476" s="166"/>
      <c r="DF4476" s="166"/>
      <c r="DG4476" s="166"/>
      <c r="DH4476" s="166"/>
      <c r="DI4476" s="166"/>
      <c r="DJ4476" s="166"/>
      <c r="DK4476" s="166"/>
      <c r="DL4476" s="166"/>
      <c r="DM4476" s="166"/>
      <c r="DN4476" s="166"/>
      <c r="DO4476" s="166"/>
      <c r="DP4476" s="166"/>
      <c r="DQ4476" s="166"/>
      <c r="DR4476" s="166"/>
      <c r="DS4476" s="166"/>
      <c r="DT4476" s="166"/>
      <c r="DU4476" s="166"/>
      <c r="DV4476" s="166"/>
      <c r="DW4476" s="166"/>
      <c r="DX4476" s="166"/>
      <c r="DY4476" s="166"/>
      <c r="DZ4476" s="166"/>
      <c r="EA4476" s="166"/>
      <c r="EB4476" s="166"/>
      <c r="EC4476" s="166"/>
      <c r="ED4476" s="166"/>
    </row>
    <row r="4477" spans="3:134">
      <c r="C4477" s="152">
        <v>4454</v>
      </c>
      <c r="D4477" s="155">
        <v>-4778.9359317589524</v>
      </c>
      <c r="E4477" s="155">
        <v>-450321.00081136823</v>
      </c>
      <c r="F4477" s="155">
        <v>128468.78064933419</v>
      </c>
      <c r="G4477" s="155">
        <v>298067.04778949916</v>
      </c>
      <c r="H4477" s="155">
        <v>784041.38000102341</v>
      </c>
      <c r="I4477" s="155">
        <v>3754590.2276182175</v>
      </c>
      <c r="J4477" s="155">
        <v>1557426.4614011049</v>
      </c>
      <c r="K4477" s="155">
        <v>1589820.9483229965</v>
      </c>
      <c r="L4477" s="155">
        <v>-1197247.0996731073</v>
      </c>
      <c r="M4477" s="155">
        <v>-2791406.457761541</v>
      </c>
      <c r="N4477" s="155">
        <v>-2589573.7318509668</v>
      </c>
      <c r="O4477" s="155">
        <v>-1820221.3075790256</v>
      </c>
      <c r="P4477" s="155">
        <v>-3484355.2517347783</v>
      </c>
      <c r="Q4477" s="155">
        <v>-6437975.0953991562</v>
      </c>
      <c r="R4477" s="155">
        <v>-5615328.7185358852</v>
      </c>
      <c r="S4477" s="155">
        <v>-2440498.5746025443</v>
      </c>
      <c r="T4477" s="155">
        <v>-7857974.1938559264</v>
      </c>
      <c r="U4477" s="155">
        <v>-8169049.7762398422</v>
      </c>
      <c r="V4477" s="155">
        <v>-7242226.559401691</v>
      </c>
      <c r="W4477" s="155">
        <v>-5864232.6491219252</v>
      </c>
      <c r="X4477" s="155">
        <v>-5616335.1252416223</v>
      </c>
      <c r="Y4477" s="155">
        <v>-5230155.4065536857</v>
      </c>
      <c r="Z4477" s="155">
        <v>0</v>
      </c>
      <c r="AA4477" s="155">
        <v>0</v>
      </c>
      <c r="AB4477" s="166"/>
      <c r="AC4477" s="166"/>
      <c r="AD4477" s="166"/>
      <c r="AE4477" s="166"/>
      <c r="AF4477" s="166"/>
      <c r="AG4477" s="166"/>
      <c r="AH4477" s="166"/>
      <c r="AI4477" s="166"/>
      <c r="AJ4477" s="166"/>
      <c r="AK4477" s="166"/>
      <c r="AL4477" s="166"/>
      <c r="AM4477" s="166"/>
      <c r="AN4477" s="166"/>
      <c r="AO4477" s="166"/>
      <c r="AP4477" s="166"/>
      <c r="AQ4477" s="166"/>
      <c r="AR4477" s="166"/>
      <c r="AS4477" s="166"/>
      <c r="AT4477" s="166"/>
      <c r="AU4477" s="166"/>
      <c r="AV4477" s="166"/>
      <c r="AW4477" s="166"/>
      <c r="AX4477" s="166"/>
      <c r="AY4477" s="166"/>
      <c r="AZ4477" s="166"/>
      <c r="BA4477" s="166"/>
      <c r="BB4477" s="166"/>
      <c r="BC4477" s="166"/>
      <c r="BD4477" s="166"/>
      <c r="BE4477" s="166"/>
      <c r="BF4477" s="166"/>
      <c r="BG4477" s="166"/>
      <c r="BH4477" s="166"/>
      <c r="BI4477" s="166"/>
      <c r="BJ4477" s="166"/>
      <c r="BK4477" s="166"/>
      <c r="BL4477" s="166"/>
      <c r="BM4477" s="166"/>
      <c r="BN4477" s="166"/>
      <c r="BO4477" s="166"/>
      <c r="BP4477" s="166"/>
      <c r="BQ4477" s="166"/>
      <c r="BR4477" s="166"/>
      <c r="BS4477" s="166"/>
      <c r="BT4477" s="166"/>
      <c r="BU4477" s="166"/>
      <c r="BV4477" s="166"/>
      <c r="BW4477" s="166"/>
      <c r="BX4477" s="166"/>
      <c r="BY4477" s="166"/>
      <c r="BZ4477" s="166"/>
      <c r="CA4477" s="166"/>
      <c r="CB4477" s="166"/>
      <c r="CC4477" s="166"/>
      <c r="CD4477" s="166"/>
      <c r="CE4477" s="166"/>
      <c r="CF4477" s="166"/>
      <c r="CG4477" s="166"/>
      <c r="CH4477" s="166"/>
      <c r="CI4477" s="166"/>
      <c r="CJ4477" s="166"/>
      <c r="CK4477" s="166"/>
      <c r="CL4477" s="166"/>
      <c r="CM4477" s="166"/>
      <c r="CN4477" s="166"/>
      <c r="CO4477" s="166"/>
      <c r="CP4477" s="166"/>
      <c r="CQ4477" s="166"/>
      <c r="CR4477" s="166"/>
      <c r="CS4477" s="166"/>
      <c r="CT4477" s="166"/>
      <c r="CU4477" s="166"/>
      <c r="CV4477" s="166"/>
      <c r="CW4477" s="166"/>
      <c r="CX4477" s="166"/>
      <c r="CY4477" s="166"/>
      <c r="CZ4477" s="166"/>
      <c r="DA4477" s="166"/>
      <c r="DB4477" s="166"/>
      <c r="DC4477" s="166"/>
      <c r="DD4477" s="166"/>
      <c r="DE4477" s="166"/>
      <c r="DF4477" s="166"/>
      <c r="DG4477" s="166"/>
      <c r="DH4477" s="166"/>
      <c r="DI4477" s="166"/>
      <c r="DJ4477" s="166"/>
      <c r="DK4477" s="166"/>
      <c r="DL4477" s="166"/>
      <c r="DM4477" s="166"/>
      <c r="DN4477" s="166"/>
      <c r="DO4477" s="166"/>
      <c r="DP4477" s="166"/>
      <c r="DQ4477" s="166"/>
      <c r="DR4477" s="166"/>
      <c r="DS4477" s="166"/>
      <c r="DT4477" s="166"/>
      <c r="DU4477" s="166"/>
      <c r="DV4477" s="166"/>
      <c r="DW4477" s="166"/>
      <c r="DX4477" s="166"/>
      <c r="DY4477" s="166"/>
      <c r="DZ4477" s="166"/>
      <c r="EA4477" s="166"/>
      <c r="EB4477" s="166"/>
      <c r="EC4477" s="166"/>
      <c r="ED4477" s="166"/>
    </row>
    <row r="4478" spans="3:134">
      <c r="C4478" s="152">
        <v>4455</v>
      </c>
      <c r="D4478" s="155">
        <v>-4778.9359317589524</v>
      </c>
      <c r="E4478" s="155">
        <v>981355.15460063517</v>
      </c>
      <c r="F4478" s="155">
        <v>1373310.7310465425</v>
      </c>
      <c r="G4478" s="155">
        <v>2720723.0903847367</v>
      </c>
      <c r="H4478" s="155">
        <v>3447425.3873849213</v>
      </c>
      <c r="I4478" s="155">
        <v>3181613.2788517624</v>
      </c>
      <c r="J4478" s="155">
        <v>4062049.7585295737</v>
      </c>
      <c r="K4478" s="155">
        <v>1394292.1124917865</v>
      </c>
      <c r="L4478" s="155">
        <v>2437996.055730179</v>
      </c>
      <c r="M4478" s="155">
        <v>2236458.0695768446</v>
      </c>
      <c r="N4478" s="155">
        <v>1920512.6028116792</v>
      </c>
      <c r="O4478" s="155">
        <v>2783398.7537883967</v>
      </c>
      <c r="P4478" s="155">
        <v>3045034.9569838196</v>
      </c>
      <c r="Q4478" s="155">
        <v>2301778.1464924961</v>
      </c>
      <c r="R4478" s="155">
        <v>1288445.490971908</v>
      </c>
      <c r="S4478" s="155">
        <v>1779507.7287293822</v>
      </c>
      <c r="T4478" s="155">
        <v>-4901913.1480700225</v>
      </c>
      <c r="U4478" s="155">
        <v>-10709586.563983724</v>
      </c>
      <c r="V4478" s="155">
        <v>-13101509.737534508</v>
      </c>
      <c r="W4478" s="155">
        <v>-16380800.69131963</v>
      </c>
      <c r="X4478" s="155">
        <v>-17330785.571488485</v>
      </c>
      <c r="Y4478" s="155">
        <v>-17859003.370437473</v>
      </c>
      <c r="Z4478" s="155">
        <v>0</v>
      </c>
      <c r="AA4478" s="155">
        <v>0</v>
      </c>
      <c r="AB4478" s="166"/>
      <c r="AC4478" s="166"/>
      <c r="AD4478" s="166"/>
      <c r="AE4478" s="166"/>
      <c r="AF4478" s="166"/>
      <c r="AG4478" s="166"/>
      <c r="AH4478" s="166"/>
      <c r="AI4478" s="166"/>
      <c r="AJ4478" s="166"/>
      <c r="AK4478" s="166"/>
      <c r="AL4478" s="166"/>
      <c r="AM4478" s="166"/>
      <c r="AN4478" s="166"/>
      <c r="AO4478" s="166"/>
      <c r="AP4478" s="166"/>
      <c r="AQ4478" s="166"/>
      <c r="AR4478" s="166"/>
      <c r="AS4478" s="166"/>
      <c r="AT4478" s="166"/>
      <c r="AU4478" s="166"/>
      <c r="AV4478" s="166"/>
      <c r="AW4478" s="166"/>
      <c r="AX4478" s="166"/>
      <c r="AY4478" s="166"/>
      <c r="AZ4478" s="166"/>
      <c r="BA4478" s="166"/>
      <c r="BB4478" s="166"/>
      <c r="BC4478" s="166"/>
      <c r="BD4478" s="166"/>
      <c r="BE4478" s="166"/>
      <c r="BF4478" s="166"/>
      <c r="BG4478" s="166"/>
      <c r="BH4478" s="166"/>
      <c r="BI4478" s="166"/>
      <c r="BJ4478" s="166"/>
      <c r="BK4478" s="166"/>
      <c r="BL4478" s="166"/>
      <c r="BM4478" s="166"/>
      <c r="BN4478" s="166"/>
      <c r="BO4478" s="166"/>
      <c r="BP4478" s="166"/>
      <c r="BQ4478" s="166"/>
      <c r="BR4478" s="166"/>
      <c r="BS4478" s="166"/>
      <c r="BT4478" s="166"/>
      <c r="BU4478" s="166"/>
      <c r="BV4478" s="166"/>
      <c r="BW4478" s="166"/>
      <c r="BX4478" s="166"/>
      <c r="BY4478" s="166"/>
      <c r="BZ4478" s="166"/>
      <c r="CA4478" s="166"/>
      <c r="CB4478" s="166"/>
      <c r="CC4478" s="166"/>
      <c r="CD4478" s="166"/>
      <c r="CE4478" s="166"/>
      <c r="CF4478" s="166"/>
      <c r="CG4478" s="166"/>
      <c r="CH4478" s="166"/>
      <c r="CI4478" s="166"/>
      <c r="CJ4478" s="166"/>
      <c r="CK4478" s="166"/>
      <c r="CL4478" s="166"/>
      <c r="CM4478" s="166"/>
      <c r="CN4478" s="166"/>
      <c r="CO4478" s="166"/>
      <c r="CP4478" s="166"/>
      <c r="CQ4478" s="166"/>
      <c r="CR4478" s="166"/>
      <c r="CS4478" s="166"/>
      <c r="CT4478" s="166"/>
      <c r="CU4478" s="166"/>
      <c r="CV4478" s="166"/>
      <c r="CW4478" s="166"/>
      <c r="CX4478" s="166"/>
      <c r="CY4478" s="166"/>
      <c r="CZ4478" s="166"/>
      <c r="DA4478" s="166"/>
      <c r="DB4478" s="166"/>
      <c r="DC4478" s="166"/>
      <c r="DD4478" s="166"/>
      <c r="DE4478" s="166"/>
      <c r="DF4478" s="166"/>
      <c r="DG4478" s="166"/>
      <c r="DH4478" s="166"/>
      <c r="DI4478" s="166"/>
      <c r="DJ4478" s="166"/>
      <c r="DK4478" s="166"/>
      <c r="DL4478" s="166"/>
      <c r="DM4478" s="166"/>
      <c r="DN4478" s="166"/>
      <c r="DO4478" s="166"/>
      <c r="DP4478" s="166"/>
      <c r="DQ4478" s="166"/>
      <c r="DR4478" s="166"/>
      <c r="DS4478" s="166"/>
      <c r="DT4478" s="166"/>
      <c r="DU4478" s="166"/>
      <c r="DV4478" s="166"/>
      <c r="DW4478" s="166"/>
      <c r="DX4478" s="166"/>
      <c r="DY4478" s="166"/>
      <c r="DZ4478" s="166"/>
      <c r="EA4478" s="166"/>
      <c r="EB4478" s="166"/>
      <c r="EC4478" s="166"/>
      <c r="ED4478" s="166"/>
    </row>
    <row r="4479" spans="3:134">
      <c r="C4479" s="152">
        <v>4456</v>
      </c>
      <c r="D4479" s="155">
        <v>-4778.9359317589524</v>
      </c>
      <c r="E4479" s="155">
        <v>-186814.61631219089</v>
      </c>
      <c r="F4479" s="155">
        <v>-1276277.2666431516</v>
      </c>
      <c r="G4479" s="155">
        <v>-1243833.5794813484</v>
      </c>
      <c r="H4479" s="155">
        <v>-1155200.2057095617</v>
      </c>
      <c r="I4479" s="155">
        <v>1120612.1347253621</v>
      </c>
      <c r="J4479" s="155">
        <v>2113223.8145879358</v>
      </c>
      <c r="K4479" s="155">
        <v>509137.05335763097</v>
      </c>
      <c r="L4479" s="155">
        <v>-726204.67796015739</v>
      </c>
      <c r="M4479" s="155">
        <v>-1569491.9407616258</v>
      </c>
      <c r="N4479" s="155">
        <v>-1726603.7096591741</v>
      </c>
      <c r="O4479" s="155">
        <v>-1693488.8670191616</v>
      </c>
      <c r="P4479" s="155">
        <v>546207.00743657351</v>
      </c>
      <c r="Q4479" s="155">
        <v>-2536952.9979978204</v>
      </c>
      <c r="R4479" s="155">
        <v>-990790.03590302169</v>
      </c>
      <c r="S4479" s="155">
        <v>-1458471.6996168643</v>
      </c>
      <c r="T4479" s="155">
        <v>489707.70279455185</v>
      </c>
      <c r="U4479" s="155">
        <v>-1288271.9321388453</v>
      </c>
      <c r="V4479" s="155">
        <v>-6111524.3403128684</v>
      </c>
      <c r="W4479" s="155">
        <v>-10949674.485350579</v>
      </c>
      <c r="X4479" s="155">
        <v>-14010258.96737954</v>
      </c>
      <c r="Y4479" s="155">
        <v>-17056564.957350075</v>
      </c>
      <c r="Z4479" s="155">
        <v>0</v>
      </c>
      <c r="AA4479" s="155">
        <v>0</v>
      </c>
      <c r="AB4479" s="166"/>
      <c r="AC4479" s="166"/>
      <c r="AD4479" s="166"/>
      <c r="AE4479" s="166"/>
      <c r="AF4479" s="166"/>
      <c r="AG4479" s="166"/>
      <c r="AH4479" s="166"/>
      <c r="AI4479" s="166"/>
      <c r="AJ4479" s="166"/>
      <c r="AK4479" s="166"/>
      <c r="AL4479" s="166"/>
      <c r="AM4479" s="166"/>
      <c r="AN4479" s="166"/>
      <c r="AO4479" s="166"/>
      <c r="AP4479" s="166"/>
      <c r="AQ4479" s="166"/>
      <c r="AR4479" s="166"/>
      <c r="AS4479" s="166"/>
      <c r="AT4479" s="166"/>
      <c r="AU4479" s="166"/>
      <c r="AV4479" s="166"/>
      <c r="AW4479" s="166"/>
      <c r="AX4479" s="166"/>
      <c r="AY4479" s="166"/>
      <c r="AZ4479" s="166"/>
      <c r="BA4479" s="166"/>
      <c r="BB4479" s="166"/>
      <c r="BC4479" s="166"/>
      <c r="BD4479" s="166"/>
      <c r="BE4479" s="166"/>
      <c r="BF4479" s="166"/>
      <c r="BG4479" s="166"/>
      <c r="BH4479" s="166"/>
      <c r="BI4479" s="166"/>
      <c r="BJ4479" s="166"/>
      <c r="BK4479" s="166"/>
      <c r="BL4479" s="166"/>
      <c r="BM4479" s="166"/>
      <c r="BN4479" s="166"/>
      <c r="BO4479" s="166"/>
      <c r="BP4479" s="166"/>
      <c r="BQ4479" s="166"/>
      <c r="BR4479" s="166"/>
      <c r="BS4479" s="166"/>
      <c r="BT4479" s="166"/>
      <c r="BU4479" s="166"/>
      <c r="BV4479" s="166"/>
      <c r="BW4479" s="166"/>
      <c r="BX4479" s="166"/>
      <c r="BY4479" s="166"/>
      <c r="BZ4479" s="166"/>
      <c r="CA4479" s="166"/>
      <c r="CB4479" s="166"/>
      <c r="CC4479" s="166"/>
      <c r="CD4479" s="166"/>
      <c r="CE4479" s="166"/>
      <c r="CF4479" s="166"/>
      <c r="CG4479" s="166"/>
      <c r="CH4479" s="166"/>
      <c r="CI4479" s="166"/>
      <c r="CJ4479" s="166"/>
      <c r="CK4479" s="166"/>
      <c r="CL4479" s="166"/>
      <c r="CM4479" s="166"/>
      <c r="CN4479" s="166"/>
      <c r="CO4479" s="166"/>
      <c r="CP4479" s="166"/>
      <c r="CQ4479" s="166"/>
      <c r="CR4479" s="166"/>
      <c r="CS4479" s="166"/>
      <c r="CT4479" s="166"/>
      <c r="CU4479" s="166"/>
      <c r="CV4479" s="166"/>
      <c r="CW4479" s="166"/>
      <c r="CX4479" s="166"/>
      <c r="CY4479" s="166"/>
      <c r="CZ4479" s="166"/>
      <c r="DA4479" s="166"/>
      <c r="DB4479" s="166"/>
      <c r="DC4479" s="166"/>
      <c r="DD4479" s="166"/>
      <c r="DE4479" s="166"/>
      <c r="DF4479" s="166"/>
      <c r="DG4479" s="166"/>
      <c r="DH4479" s="166"/>
      <c r="DI4479" s="166"/>
      <c r="DJ4479" s="166"/>
      <c r="DK4479" s="166"/>
      <c r="DL4479" s="166"/>
      <c r="DM4479" s="166"/>
      <c r="DN4479" s="166"/>
      <c r="DO4479" s="166"/>
      <c r="DP4479" s="166"/>
      <c r="DQ4479" s="166"/>
      <c r="DR4479" s="166"/>
      <c r="DS4479" s="166"/>
      <c r="DT4479" s="166"/>
      <c r="DU4479" s="166"/>
      <c r="DV4479" s="166"/>
      <c r="DW4479" s="166"/>
      <c r="DX4479" s="166"/>
      <c r="DY4479" s="166"/>
      <c r="DZ4479" s="166"/>
      <c r="EA4479" s="166"/>
      <c r="EB4479" s="166"/>
      <c r="EC4479" s="166"/>
      <c r="ED4479" s="166"/>
    </row>
    <row r="4480" spans="3:134">
      <c r="C4480" s="152">
        <v>4457</v>
      </c>
      <c r="D4480" s="153">
        <v>-4778.9359317589524</v>
      </c>
      <c r="E4480" s="153">
        <v>-913798.39006707072</v>
      </c>
      <c r="F4480" s="153">
        <v>-212587.70111206174</v>
      </c>
      <c r="G4480" s="153">
        <v>167938.23655088246</v>
      </c>
      <c r="H4480" s="153">
        <v>399008.65525379777</v>
      </c>
      <c r="I4480" s="153">
        <v>562924.61833466589</v>
      </c>
      <c r="J4480" s="153">
        <v>-383862.06260891259</v>
      </c>
      <c r="K4480" s="153">
        <v>1089786.3933311105</v>
      </c>
      <c r="L4480" s="153">
        <v>-336950.37383432686</v>
      </c>
      <c r="M4480" s="153">
        <v>1119395.4635004401</v>
      </c>
      <c r="N4480" s="153">
        <v>-2103047.443346262</v>
      </c>
      <c r="O4480" s="153">
        <v>-908604.4607630372</v>
      </c>
      <c r="P4480" s="153">
        <v>-2869833.0144399405</v>
      </c>
      <c r="Q4480" s="153">
        <v>-3129474.1902463734</v>
      </c>
      <c r="R4480" s="153">
        <v>-3745042.3777059615</v>
      </c>
      <c r="S4480" s="153">
        <v>-2938585.0145756602</v>
      </c>
      <c r="T4480" s="153">
        <v>-4479343.5537836105</v>
      </c>
      <c r="U4480" s="153">
        <v>-282391.47072196007</v>
      </c>
      <c r="V4480" s="153">
        <v>-2209172.2525889426</v>
      </c>
      <c r="W4480" s="153">
        <v>-4911226.8730323166</v>
      </c>
      <c r="X4480" s="153">
        <v>-6000134.3692386299</v>
      </c>
      <c r="Y4480" s="153">
        <v>-7358385.1277066469</v>
      </c>
      <c r="Z4480" s="153">
        <v>0</v>
      </c>
      <c r="AA4480" s="153">
        <v>0</v>
      </c>
      <c r="AB4480" s="165"/>
      <c r="AC4480" s="165"/>
      <c r="AD4480" s="165"/>
      <c r="AE4480" s="165"/>
      <c r="AF4480" s="165"/>
      <c r="AG4480" s="165"/>
      <c r="AH4480" s="165"/>
      <c r="AI4480" s="165"/>
      <c r="AJ4480" s="165"/>
      <c r="AK4480" s="165"/>
      <c r="AL4480" s="165"/>
      <c r="AM4480" s="165"/>
      <c r="AN4480" s="165"/>
      <c r="AO4480" s="165"/>
      <c r="AP4480" s="165"/>
      <c r="AQ4480" s="165"/>
      <c r="AR4480" s="165"/>
      <c r="AS4480" s="165"/>
      <c r="AT4480" s="165"/>
      <c r="AU4480" s="165"/>
      <c r="AV4480" s="165"/>
      <c r="AW4480" s="165"/>
      <c r="AX4480" s="165"/>
      <c r="AY4480" s="165"/>
      <c r="AZ4480" s="165"/>
      <c r="BA4480" s="165"/>
      <c r="BB4480" s="165"/>
      <c r="BC4480" s="165"/>
      <c r="BD4480" s="165"/>
      <c r="BE4480" s="165"/>
      <c r="BF4480" s="165"/>
      <c r="BG4480" s="165"/>
      <c r="BH4480" s="165"/>
      <c r="BI4480" s="165"/>
      <c r="BJ4480" s="165"/>
      <c r="BK4480" s="165"/>
      <c r="BL4480" s="165"/>
      <c r="BM4480" s="165"/>
      <c r="BN4480" s="165"/>
      <c r="BO4480" s="165"/>
      <c r="BP4480" s="165"/>
      <c r="BQ4480" s="165"/>
      <c r="BR4480" s="165"/>
      <c r="BS4480" s="165"/>
      <c r="BT4480" s="165"/>
      <c r="BU4480" s="165"/>
      <c r="BV4480" s="165"/>
      <c r="BW4480" s="165"/>
      <c r="BX4480" s="165"/>
      <c r="BY4480" s="165"/>
      <c r="BZ4480" s="165"/>
      <c r="CA4480" s="165"/>
      <c r="CB4480" s="165"/>
      <c r="CC4480" s="165"/>
      <c r="CD4480" s="165"/>
      <c r="CE4480" s="165"/>
      <c r="CF4480" s="165"/>
      <c r="CG4480" s="165"/>
      <c r="CH4480" s="165"/>
      <c r="CI4480" s="165"/>
      <c r="CJ4480" s="165"/>
      <c r="CK4480" s="165"/>
      <c r="CL4480" s="165"/>
      <c r="CM4480" s="165"/>
      <c r="CN4480" s="165"/>
      <c r="CO4480" s="165"/>
      <c r="CP4480" s="165"/>
      <c r="CQ4480" s="165"/>
      <c r="CR4480" s="165"/>
      <c r="CS4480" s="165"/>
      <c r="CT4480" s="165"/>
      <c r="CU4480" s="165"/>
      <c r="CV4480" s="165"/>
      <c r="CW4480" s="165"/>
      <c r="CX4480" s="165"/>
      <c r="CY4480" s="165"/>
      <c r="CZ4480" s="165"/>
      <c r="DA4480" s="165"/>
      <c r="DB4480" s="165"/>
      <c r="DC4480" s="165"/>
      <c r="DD4480" s="165"/>
      <c r="DE4480" s="165"/>
      <c r="DF4480" s="165"/>
      <c r="DG4480" s="165"/>
      <c r="DH4480" s="165"/>
      <c r="DI4480" s="165"/>
      <c r="DJ4480" s="165"/>
      <c r="DK4480" s="165"/>
      <c r="DL4480" s="165"/>
      <c r="DM4480" s="165"/>
      <c r="DN4480" s="165"/>
      <c r="DO4480" s="165"/>
      <c r="DP4480" s="165"/>
      <c r="DQ4480" s="165"/>
      <c r="DR4480" s="165"/>
      <c r="DS4480" s="165"/>
      <c r="DT4480" s="165"/>
      <c r="DU4480" s="165"/>
      <c r="DV4480" s="165"/>
      <c r="DW4480" s="165"/>
      <c r="DX4480" s="165"/>
      <c r="DY4480" s="165"/>
      <c r="DZ4480" s="165"/>
      <c r="EA4480" s="165"/>
      <c r="EB4480" s="165"/>
      <c r="EC4480" s="165"/>
      <c r="ED4480" s="165"/>
    </row>
    <row r="4481" spans="3:134">
      <c r="C4481" s="152">
        <v>4458</v>
      </c>
      <c r="D4481" s="153">
        <v>-4778.9359317589524</v>
      </c>
      <c r="E4481" s="153">
        <v>-42757.584227785468</v>
      </c>
      <c r="F4481" s="153">
        <v>-168190.62792307138</v>
      </c>
      <c r="G4481" s="153">
        <v>-1468921.7704727054</v>
      </c>
      <c r="H4481" s="153">
        <v>-1944330.2387309074</v>
      </c>
      <c r="I4481" s="153">
        <v>67684.963363468647</v>
      </c>
      <c r="J4481" s="153">
        <v>1056226.5344341993</v>
      </c>
      <c r="K4481" s="153">
        <v>-12915.790111407638</v>
      </c>
      <c r="L4481" s="153">
        <v>-684334.18351168931</v>
      </c>
      <c r="M4481" s="153">
        <v>-665414.25807602704</v>
      </c>
      <c r="N4481" s="153">
        <v>-2247101.8683501035</v>
      </c>
      <c r="O4481" s="153">
        <v>-3992028.3452554494</v>
      </c>
      <c r="P4481" s="153">
        <v>-3652353.9796842486</v>
      </c>
      <c r="Q4481" s="153">
        <v>-5411614.7607765794</v>
      </c>
      <c r="R4481" s="153">
        <v>-6208456.6868541986</v>
      </c>
      <c r="S4481" s="153">
        <v>-6867006.1653891355</v>
      </c>
      <c r="T4481" s="153">
        <v>-5375111.0654038787</v>
      </c>
      <c r="U4481" s="153">
        <v>-11258844.151505545</v>
      </c>
      <c r="V4481" s="153">
        <v>-15923209.05365628</v>
      </c>
      <c r="W4481" s="153">
        <v>-19592815.304408774</v>
      </c>
      <c r="X4481" s="153">
        <v>-21412669.790090978</v>
      </c>
      <c r="Y4481" s="153">
        <v>-22977400.67964904</v>
      </c>
      <c r="Z4481" s="153">
        <v>0</v>
      </c>
      <c r="AA4481" s="153">
        <v>0</v>
      </c>
      <c r="AB4481" s="165"/>
      <c r="AC4481" s="165"/>
      <c r="AD4481" s="165"/>
      <c r="AE4481" s="165"/>
      <c r="AF4481" s="165"/>
      <c r="AG4481" s="165"/>
      <c r="AH4481" s="165"/>
      <c r="AI4481" s="165"/>
      <c r="AJ4481" s="165"/>
      <c r="AK4481" s="165"/>
      <c r="AL4481" s="165"/>
      <c r="AM4481" s="165"/>
      <c r="AN4481" s="165"/>
      <c r="AO4481" s="165"/>
      <c r="AP4481" s="165"/>
      <c r="AQ4481" s="165"/>
      <c r="AR4481" s="165"/>
      <c r="AS4481" s="165"/>
      <c r="AT4481" s="165"/>
      <c r="AU4481" s="165"/>
      <c r="AV4481" s="165"/>
      <c r="AW4481" s="165"/>
      <c r="AX4481" s="165"/>
      <c r="AY4481" s="165"/>
      <c r="AZ4481" s="165"/>
      <c r="BA4481" s="165"/>
      <c r="BB4481" s="165"/>
      <c r="BC4481" s="165"/>
      <c r="BD4481" s="165"/>
      <c r="BE4481" s="165"/>
      <c r="BF4481" s="165"/>
      <c r="BG4481" s="165"/>
      <c r="BH4481" s="165"/>
      <c r="BI4481" s="165"/>
      <c r="BJ4481" s="165"/>
      <c r="BK4481" s="165"/>
      <c r="BL4481" s="165"/>
      <c r="BM4481" s="165"/>
      <c r="BN4481" s="165"/>
      <c r="BO4481" s="165"/>
      <c r="BP4481" s="165"/>
      <c r="BQ4481" s="165"/>
      <c r="BR4481" s="165"/>
      <c r="BS4481" s="165"/>
      <c r="BT4481" s="165"/>
      <c r="BU4481" s="165"/>
      <c r="BV4481" s="165"/>
      <c r="BW4481" s="165"/>
      <c r="BX4481" s="165"/>
      <c r="BY4481" s="165"/>
      <c r="BZ4481" s="165"/>
      <c r="CA4481" s="165"/>
      <c r="CB4481" s="165"/>
      <c r="CC4481" s="165"/>
      <c r="CD4481" s="165"/>
      <c r="CE4481" s="165"/>
      <c r="CF4481" s="165"/>
      <c r="CG4481" s="165"/>
      <c r="CH4481" s="165"/>
      <c r="CI4481" s="165"/>
      <c r="CJ4481" s="165"/>
      <c r="CK4481" s="165"/>
      <c r="CL4481" s="165"/>
      <c r="CM4481" s="165"/>
      <c r="CN4481" s="165"/>
      <c r="CO4481" s="165"/>
      <c r="CP4481" s="165"/>
      <c r="CQ4481" s="165"/>
      <c r="CR4481" s="165"/>
      <c r="CS4481" s="165"/>
      <c r="CT4481" s="165"/>
      <c r="CU4481" s="165"/>
      <c r="CV4481" s="165"/>
      <c r="CW4481" s="165"/>
      <c r="CX4481" s="165"/>
      <c r="CY4481" s="165"/>
      <c r="CZ4481" s="165"/>
      <c r="DA4481" s="165"/>
      <c r="DB4481" s="165"/>
      <c r="DC4481" s="165"/>
      <c r="DD4481" s="165"/>
      <c r="DE4481" s="165"/>
      <c r="DF4481" s="165"/>
      <c r="DG4481" s="165"/>
      <c r="DH4481" s="165"/>
      <c r="DI4481" s="165"/>
      <c r="DJ4481" s="165"/>
      <c r="DK4481" s="165"/>
      <c r="DL4481" s="165"/>
      <c r="DM4481" s="165"/>
      <c r="DN4481" s="165"/>
      <c r="DO4481" s="165"/>
      <c r="DP4481" s="165"/>
      <c r="DQ4481" s="165"/>
      <c r="DR4481" s="165"/>
      <c r="DS4481" s="165"/>
      <c r="DT4481" s="165"/>
      <c r="DU4481" s="165"/>
      <c r="DV4481" s="165"/>
      <c r="DW4481" s="165"/>
      <c r="DX4481" s="165"/>
      <c r="DY4481" s="165"/>
      <c r="DZ4481" s="165"/>
      <c r="EA4481" s="165"/>
      <c r="EB4481" s="165"/>
      <c r="EC4481" s="165"/>
      <c r="ED4481" s="165"/>
    </row>
    <row r="4482" spans="3:134">
      <c r="C4482" s="152">
        <v>4459</v>
      </c>
      <c r="D4482" s="153">
        <v>-4778.9359317589524</v>
      </c>
      <c r="E4482" s="153">
        <v>488446.76304934919</v>
      </c>
      <c r="F4482" s="153">
        <v>458566.80357559025</v>
      </c>
      <c r="G4482" s="153">
        <v>257473.85102587938</v>
      </c>
      <c r="H4482" s="153">
        <v>474396.15083640814</v>
      </c>
      <c r="I4482" s="153">
        <v>2223016.7450260222</v>
      </c>
      <c r="J4482" s="153">
        <v>950936.38951410353</v>
      </c>
      <c r="K4482" s="153">
        <v>3594261.1154121161</v>
      </c>
      <c r="L4482" s="153">
        <v>4485869.1167508662</v>
      </c>
      <c r="M4482" s="153">
        <v>8322259.7151845694</v>
      </c>
      <c r="N4482" s="153">
        <v>6834657.5585028976</v>
      </c>
      <c r="O4482" s="153">
        <v>10562227.410590008</v>
      </c>
      <c r="P4482" s="153">
        <v>12124670.20461905</v>
      </c>
      <c r="Q4482" s="153">
        <v>10562121.365594059</v>
      </c>
      <c r="R4482" s="153">
        <v>10922955.102464125</v>
      </c>
      <c r="S4482" s="153">
        <v>9860368.0173683167</v>
      </c>
      <c r="T4482" s="153">
        <v>11156114.885289356</v>
      </c>
      <c r="U4482" s="153">
        <v>11563813.515678629</v>
      </c>
      <c r="V4482" s="153">
        <v>11745185.35125865</v>
      </c>
      <c r="W4482" s="153">
        <v>8615522.8565442413</v>
      </c>
      <c r="X4482" s="153">
        <v>7431076.9156166166</v>
      </c>
      <c r="Y4482" s="153">
        <v>5989923.1538659185</v>
      </c>
      <c r="Z4482" s="153">
        <v>0</v>
      </c>
      <c r="AA4482" s="153">
        <v>0</v>
      </c>
      <c r="AB4482" s="165"/>
      <c r="AC4482" s="165"/>
      <c r="AD4482" s="165"/>
      <c r="AE4482" s="165"/>
      <c r="AF4482" s="165"/>
      <c r="AG4482" s="165"/>
      <c r="AH4482" s="165"/>
      <c r="AI4482" s="165"/>
      <c r="AJ4482" s="165"/>
      <c r="AK4482" s="165"/>
      <c r="AL4482" s="165"/>
      <c r="AM4482" s="165"/>
      <c r="AN4482" s="165"/>
      <c r="AO4482" s="165"/>
      <c r="AP4482" s="165"/>
      <c r="AQ4482" s="165"/>
      <c r="AR4482" s="165"/>
      <c r="AS4482" s="165"/>
      <c r="AT4482" s="165"/>
      <c r="AU4482" s="165"/>
      <c r="AV4482" s="165"/>
      <c r="AW4482" s="165"/>
      <c r="AX4482" s="165"/>
      <c r="AY4482" s="165"/>
      <c r="AZ4482" s="165"/>
      <c r="BA4482" s="165"/>
      <c r="BB4482" s="165"/>
      <c r="BC4482" s="165"/>
      <c r="BD4482" s="165"/>
      <c r="BE4482" s="165"/>
      <c r="BF4482" s="165"/>
      <c r="BG4482" s="165"/>
      <c r="BH4482" s="165"/>
      <c r="BI4482" s="165"/>
      <c r="BJ4482" s="165"/>
      <c r="BK4482" s="165"/>
      <c r="BL4482" s="165"/>
      <c r="BM4482" s="165"/>
      <c r="BN4482" s="165"/>
      <c r="BO4482" s="165"/>
      <c r="BP4482" s="165"/>
      <c r="BQ4482" s="165"/>
      <c r="BR4482" s="165"/>
      <c r="BS4482" s="165"/>
      <c r="BT4482" s="165"/>
      <c r="BU4482" s="165"/>
      <c r="BV4482" s="165"/>
      <c r="BW4482" s="165"/>
      <c r="BX4482" s="165"/>
      <c r="BY4482" s="165"/>
      <c r="BZ4482" s="165"/>
      <c r="CA4482" s="165"/>
      <c r="CB4482" s="165"/>
      <c r="CC4482" s="165"/>
      <c r="CD4482" s="165"/>
      <c r="CE4482" s="165"/>
      <c r="CF4482" s="165"/>
      <c r="CG4482" s="165"/>
      <c r="CH4482" s="165"/>
      <c r="CI4482" s="165"/>
      <c r="CJ4482" s="165"/>
      <c r="CK4482" s="165"/>
      <c r="CL4482" s="165"/>
      <c r="CM4482" s="165"/>
      <c r="CN4482" s="165"/>
      <c r="CO4482" s="165"/>
      <c r="CP4482" s="165"/>
      <c r="CQ4482" s="165"/>
      <c r="CR4482" s="165"/>
      <c r="CS4482" s="165"/>
      <c r="CT4482" s="165"/>
      <c r="CU4482" s="165"/>
      <c r="CV4482" s="165"/>
      <c r="CW4482" s="165"/>
      <c r="CX4482" s="165"/>
      <c r="CY4482" s="165"/>
      <c r="CZ4482" s="165"/>
      <c r="DA4482" s="165"/>
      <c r="DB4482" s="165"/>
      <c r="DC4482" s="165"/>
      <c r="DD4482" s="165"/>
      <c r="DE4482" s="165"/>
      <c r="DF4482" s="165"/>
      <c r="DG4482" s="165"/>
      <c r="DH4482" s="165"/>
      <c r="DI4482" s="165"/>
      <c r="DJ4482" s="165"/>
      <c r="DK4482" s="165"/>
      <c r="DL4482" s="165"/>
      <c r="DM4482" s="165"/>
      <c r="DN4482" s="165"/>
      <c r="DO4482" s="165"/>
      <c r="DP4482" s="165"/>
      <c r="DQ4482" s="165"/>
      <c r="DR4482" s="165"/>
      <c r="DS4482" s="165"/>
      <c r="DT4482" s="165"/>
      <c r="DU4482" s="165"/>
      <c r="DV4482" s="165"/>
      <c r="DW4482" s="165"/>
      <c r="DX4482" s="165"/>
      <c r="DY4482" s="165"/>
      <c r="DZ4482" s="165"/>
      <c r="EA4482" s="165"/>
      <c r="EB4482" s="165"/>
      <c r="EC4482" s="165"/>
      <c r="ED4482" s="165"/>
    </row>
    <row r="4483" spans="3:134">
      <c r="C4483" s="152">
        <v>4460</v>
      </c>
      <c r="D4483" s="153">
        <v>-4778.9359317589524</v>
      </c>
      <c r="E4483" s="153">
        <v>390202.18256282806</v>
      </c>
      <c r="F4483" s="153">
        <v>287275.47764579952</v>
      </c>
      <c r="G4483" s="153">
        <v>636921.34563195705</v>
      </c>
      <c r="H4483" s="153">
        <v>1012192.1120916456</v>
      </c>
      <c r="I4483" s="153">
        <v>1928897.6217811108</v>
      </c>
      <c r="J4483" s="153">
        <v>3429368.1113932282</v>
      </c>
      <c r="K4483" s="153">
        <v>1859107.1132386625</v>
      </c>
      <c r="L4483" s="153">
        <v>1986245.2711970508</v>
      </c>
      <c r="M4483" s="153">
        <v>3911509.4335265756</v>
      </c>
      <c r="N4483" s="153">
        <v>-365300.52063749731</v>
      </c>
      <c r="O4483" s="153">
        <v>-1727245.9586595446</v>
      </c>
      <c r="P4483" s="153">
        <v>-2342695.6972212195</v>
      </c>
      <c r="Q4483" s="153">
        <v>-5139173.0961040258</v>
      </c>
      <c r="R4483" s="153">
        <v>-4466062.76392214</v>
      </c>
      <c r="S4483" s="153">
        <v>-4582747.0590297729</v>
      </c>
      <c r="T4483" s="153">
        <v>1772907.778385818</v>
      </c>
      <c r="U4483" s="153">
        <v>2567680.7377144843</v>
      </c>
      <c r="V4483" s="153">
        <v>-1453190.7623353899</v>
      </c>
      <c r="W4483" s="153">
        <v>-4412379.8993345052</v>
      </c>
      <c r="X4483" s="153">
        <v>-5221569.3178792894</v>
      </c>
      <c r="Y4483" s="153">
        <v>-6070004.3710856587</v>
      </c>
      <c r="Z4483" s="153">
        <v>0</v>
      </c>
      <c r="AA4483" s="153">
        <v>0</v>
      </c>
      <c r="AB4483" s="165"/>
      <c r="AC4483" s="165"/>
      <c r="AD4483" s="165"/>
      <c r="AE4483" s="165"/>
      <c r="AF4483" s="165"/>
      <c r="AG4483" s="165"/>
      <c r="AH4483" s="165"/>
      <c r="AI4483" s="165"/>
      <c r="AJ4483" s="165"/>
      <c r="AK4483" s="165"/>
      <c r="AL4483" s="165"/>
      <c r="AM4483" s="165"/>
      <c r="AN4483" s="165"/>
      <c r="AO4483" s="165"/>
      <c r="AP4483" s="165"/>
      <c r="AQ4483" s="165"/>
      <c r="AR4483" s="165"/>
      <c r="AS4483" s="165"/>
      <c r="AT4483" s="165"/>
      <c r="AU4483" s="165"/>
      <c r="AV4483" s="165"/>
      <c r="AW4483" s="165"/>
      <c r="AX4483" s="165"/>
      <c r="AY4483" s="165"/>
      <c r="AZ4483" s="165"/>
      <c r="BA4483" s="165"/>
      <c r="BB4483" s="165"/>
      <c r="BC4483" s="165"/>
      <c r="BD4483" s="165"/>
      <c r="BE4483" s="165"/>
      <c r="BF4483" s="165"/>
      <c r="BG4483" s="165"/>
      <c r="BH4483" s="165"/>
      <c r="BI4483" s="165"/>
      <c r="BJ4483" s="165"/>
      <c r="BK4483" s="165"/>
      <c r="BL4483" s="165"/>
      <c r="BM4483" s="165"/>
      <c r="BN4483" s="165"/>
      <c r="BO4483" s="165"/>
      <c r="BP4483" s="165"/>
      <c r="BQ4483" s="165"/>
      <c r="BR4483" s="165"/>
      <c r="BS4483" s="165"/>
      <c r="BT4483" s="165"/>
      <c r="BU4483" s="165"/>
      <c r="BV4483" s="165"/>
      <c r="BW4483" s="165"/>
      <c r="BX4483" s="165"/>
      <c r="BY4483" s="165"/>
      <c r="BZ4483" s="165"/>
      <c r="CA4483" s="165"/>
      <c r="CB4483" s="165"/>
      <c r="CC4483" s="165"/>
      <c r="CD4483" s="165"/>
      <c r="CE4483" s="165"/>
      <c r="CF4483" s="165"/>
      <c r="CG4483" s="165"/>
      <c r="CH4483" s="165"/>
      <c r="CI4483" s="165"/>
      <c r="CJ4483" s="165"/>
      <c r="CK4483" s="165"/>
      <c r="CL4483" s="165"/>
      <c r="CM4483" s="165"/>
      <c r="CN4483" s="165"/>
      <c r="CO4483" s="165"/>
      <c r="CP4483" s="165"/>
      <c r="CQ4483" s="165"/>
      <c r="CR4483" s="165"/>
      <c r="CS4483" s="165"/>
      <c r="CT4483" s="165"/>
      <c r="CU4483" s="165"/>
      <c r="CV4483" s="165"/>
      <c r="CW4483" s="165"/>
      <c r="CX4483" s="165"/>
      <c r="CY4483" s="165"/>
      <c r="CZ4483" s="165"/>
      <c r="DA4483" s="165"/>
      <c r="DB4483" s="165"/>
      <c r="DC4483" s="165"/>
      <c r="DD4483" s="165"/>
      <c r="DE4483" s="165"/>
      <c r="DF4483" s="165"/>
      <c r="DG4483" s="165"/>
      <c r="DH4483" s="165"/>
      <c r="DI4483" s="165"/>
      <c r="DJ4483" s="165"/>
      <c r="DK4483" s="165"/>
      <c r="DL4483" s="165"/>
      <c r="DM4483" s="165"/>
      <c r="DN4483" s="165"/>
      <c r="DO4483" s="165"/>
      <c r="DP4483" s="165"/>
      <c r="DQ4483" s="165"/>
      <c r="DR4483" s="165"/>
      <c r="DS4483" s="165"/>
      <c r="DT4483" s="165"/>
      <c r="DU4483" s="165"/>
      <c r="DV4483" s="165"/>
      <c r="DW4483" s="165"/>
      <c r="DX4483" s="165"/>
      <c r="DY4483" s="165"/>
      <c r="DZ4483" s="165"/>
      <c r="EA4483" s="165"/>
      <c r="EB4483" s="165"/>
      <c r="EC4483" s="165"/>
      <c r="ED4483" s="165"/>
    </row>
    <row r="4484" spans="3:134">
      <c r="C4484" s="152">
        <v>4461</v>
      </c>
      <c r="D4484" s="155">
        <v>-4778.9359317589524</v>
      </c>
      <c r="E4484" s="155">
        <v>-94069.644674375653</v>
      </c>
      <c r="F4484" s="155">
        <v>-317363.0840870142</v>
      </c>
      <c r="G4484" s="155">
        <v>-928784.19928999245</v>
      </c>
      <c r="H4484" s="155">
        <v>-697744.27345466614</v>
      </c>
      <c r="I4484" s="155">
        <v>645756.37856514752</v>
      </c>
      <c r="J4484" s="155">
        <v>2229318.4035361856</v>
      </c>
      <c r="K4484" s="155">
        <v>1837001.0321085602</v>
      </c>
      <c r="L4484" s="155">
        <v>-390553.04989920557</v>
      </c>
      <c r="M4484" s="155">
        <v>-900477.84546564519</v>
      </c>
      <c r="N4484" s="155">
        <v>382605.90104924142</v>
      </c>
      <c r="O4484" s="155">
        <v>2366804.5629174113</v>
      </c>
      <c r="P4484" s="155">
        <v>3548242.6582822353</v>
      </c>
      <c r="Q4484" s="155">
        <v>296862.7655929327</v>
      </c>
      <c r="R4484" s="155">
        <v>712135.43934883177</v>
      </c>
      <c r="S4484" s="155">
        <v>-852486.61999218166</v>
      </c>
      <c r="T4484" s="155">
        <v>2425883.1353485435</v>
      </c>
      <c r="U4484" s="155">
        <v>-17685.547625660896</v>
      </c>
      <c r="V4484" s="155">
        <v>1473422.5853423476</v>
      </c>
      <c r="W4484" s="155">
        <v>-1081233.3198236972</v>
      </c>
      <c r="X4484" s="155">
        <v>-3978961.536230579</v>
      </c>
      <c r="Y4484" s="155">
        <v>-7512824.7509789616</v>
      </c>
      <c r="Z4484" s="155">
        <v>0</v>
      </c>
      <c r="AA4484" s="155">
        <v>0</v>
      </c>
      <c r="AB4484" s="166"/>
      <c r="AC4484" s="166"/>
      <c r="AD4484" s="166"/>
      <c r="AE4484" s="166"/>
      <c r="AF4484" s="166"/>
      <c r="AG4484" s="166"/>
      <c r="AH4484" s="166"/>
      <c r="AI4484" s="166"/>
      <c r="AJ4484" s="166"/>
      <c r="AK4484" s="166"/>
      <c r="AL4484" s="166"/>
      <c r="AM4484" s="166"/>
      <c r="AN4484" s="166"/>
      <c r="AO4484" s="166"/>
      <c r="AP4484" s="166"/>
      <c r="AQ4484" s="166"/>
      <c r="AR4484" s="166"/>
      <c r="AS4484" s="166"/>
      <c r="AT4484" s="166"/>
      <c r="AU4484" s="166"/>
      <c r="AV4484" s="166"/>
      <c r="AW4484" s="166"/>
      <c r="AX4484" s="166"/>
      <c r="AY4484" s="166"/>
      <c r="AZ4484" s="166"/>
      <c r="BA4484" s="166"/>
      <c r="BB4484" s="166"/>
      <c r="BC4484" s="166"/>
      <c r="BD4484" s="166"/>
      <c r="BE4484" s="166"/>
      <c r="BF4484" s="166"/>
      <c r="BG4484" s="166"/>
      <c r="BH4484" s="166"/>
      <c r="BI4484" s="166"/>
      <c r="BJ4484" s="166"/>
      <c r="BK4484" s="166"/>
      <c r="BL4484" s="166"/>
      <c r="BM4484" s="166"/>
      <c r="BN4484" s="166"/>
      <c r="BO4484" s="166"/>
      <c r="BP4484" s="166"/>
      <c r="BQ4484" s="166"/>
      <c r="BR4484" s="166"/>
      <c r="BS4484" s="166"/>
      <c r="BT4484" s="166"/>
      <c r="BU4484" s="166"/>
      <c r="BV4484" s="166"/>
      <c r="BW4484" s="166"/>
      <c r="BX4484" s="166"/>
      <c r="BY4484" s="166"/>
      <c r="BZ4484" s="166"/>
      <c r="CA4484" s="166"/>
      <c r="CB4484" s="166"/>
      <c r="CC4484" s="166"/>
      <c r="CD4484" s="166"/>
      <c r="CE4484" s="166"/>
      <c r="CF4484" s="166"/>
      <c r="CG4484" s="166"/>
      <c r="CH4484" s="166"/>
      <c r="CI4484" s="166"/>
      <c r="CJ4484" s="166"/>
      <c r="CK4484" s="166"/>
      <c r="CL4484" s="166"/>
      <c r="CM4484" s="166"/>
      <c r="CN4484" s="166"/>
      <c r="CO4484" s="166"/>
      <c r="CP4484" s="166"/>
      <c r="CQ4484" s="166"/>
      <c r="CR4484" s="166"/>
      <c r="CS4484" s="166"/>
      <c r="CT4484" s="166"/>
      <c r="CU4484" s="166"/>
      <c r="CV4484" s="166"/>
      <c r="CW4484" s="166"/>
      <c r="CX4484" s="166"/>
      <c r="CY4484" s="166"/>
      <c r="CZ4484" s="166"/>
      <c r="DA4484" s="166"/>
      <c r="DB4484" s="166"/>
      <c r="DC4484" s="166"/>
      <c r="DD4484" s="166"/>
      <c r="DE4484" s="166"/>
      <c r="DF4484" s="166"/>
      <c r="DG4484" s="166"/>
      <c r="DH4484" s="166"/>
      <c r="DI4484" s="166"/>
      <c r="DJ4484" s="166"/>
      <c r="DK4484" s="166"/>
      <c r="DL4484" s="166"/>
      <c r="DM4484" s="166"/>
      <c r="DN4484" s="166"/>
      <c r="DO4484" s="166"/>
      <c r="DP4484" s="166"/>
      <c r="DQ4484" s="166"/>
      <c r="DR4484" s="166"/>
      <c r="DS4484" s="166"/>
      <c r="DT4484" s="166"/>
      <c r="DU4484" s="166"/>
      <c r="DV4484" s="166"/>
      <c r="DW4484" s="166"/>
      <c r="DX4484" s="166"/>
      <c r="DY4484" s="166"/>
      <c r="DZ4484" s="166"/>
      <c r="EA4484" s="166"/>
      <c r="EB4484" s="166"/>
      <c r="EC4484" s="166"/>
      <c r="ED4484" s="166"/>
    </row>
    <row r="4485" spans="3:134">
      <c r="C4485" s="152">
        <v>4462</v>
      </c>
      <c r="D4485" s="155">
        <v>-4778.9359317589524</v>
      </c>
      <c r="E4485" s="155">
        <v>293856.94675564766</v>
      </c>
      <c r="F4485" s="155">
        <v>86269.608014151454</v>
      </c>
      <c r="G4485" s="155">
        <v>271398.9401704818</v>
      </c>
      <c r="H4485" s="155">
        <v>-475651.50378765166</v>
      </c>
      <c r="I4485" s="155">
        <v>-4436274.8622437865</v>
      </c>
      <c r="J4485" s="155">
        <v>-7359012.9054334909</v>
      </c>
      <c r="K4485" s="155">
        <v>-6353655.8159336299</v>
      </c>
      <c r="L4485" s="155">
        <v>-7850025.7118848115</v>
      </c>
      <c r="M4485" s="155">
        <v>-7893579.1364781708</v>
      </c>
      <c r="N4485" s="155">
        <v>-6744795.2660922855</v>
      </c>
      <c r="O4485" s="155">
        <v>-7135956.5078793317</v>
      </c>
      <c r="P4485" s="155">
        <v>-5483291.0058677644</v>
      </c>
      <c r="Q4485" s="155">
        <v>-5087124.1935676187</v>
      </c>
      <c r="R4485" s="155">
        <v>-5884072.084435612</v>
      </c>
      <c r="S4485" s="155">
        <v>-5364644.3737343252</v>
      </c>
      <c r="T4485" s="155">
        <v>-8458401.6168874502</v>
      </c>
      <c r="U4485" s="155">
        <v>-13544689.014606044</v>
      </c>
      <c r="V4485" s="155">
        <v>-18577255.444087937</v>
      </c>
      <c r="W4485" s="155">
        <v>-17307271.179611459</v>
      </c>
      <c r="X4485" s="155">
        <v>-19511152.244520649</v>
      </c>
      <c r="Y4485" s="155">
        <v>-21940848.902288422</v>
      </c>
      <c r="Z4485" s="155">
        <v>0</v>
      </c>
      <c r="AA4485" s="155">
        <v>0</v>
      </c>
      <c r="AB4485" s="166"/>
      <c r="AC4485" s="166"/>
      <c r="AD4485" s="166"/>
      <c r="AE4485" s="166"/>
      <c r="AF4485" s="166"/>
      <c r="AG4485" s="166"/>
      <c r="AH4485" s="166"/>
      <c r="AI4485" s="166"/>
      <c r="AJ4485" s="166"/>
      <c r="AK4485" s="166"/>
      <c r="AL4485" s="166"/>
      <c r="AM4485" s="166"/>
      <c r="AN4485" s="166"/>
      <c r="AO4485" s="166"/>
      <c r="AP4485" s="166"/>
      <c r="AQ4485" s="166"/>
      <c r="AR4485" s="166"/>
      <c r="AS4485" s="166"/>
      <c r="AT4485" s="166"/>
      <c r="AU4485" s="166"/>
      <c r="AV4485" s="166"/>
      <c r="AW4485" s="166"/>
      <c r="AX4485" s="166"/>
      <c r="AY4485" s="166"/>
      <c r="AZ4485" s="166"/>
      <c r="BA4485" s="166"/>
      <c r="BB4485" s="166"/>
      <c r="BC4485" s="166"/>
      <c r="BD4485" s="166"/>
      <c r="BE4485" s="166"/>
      <c r="BF4485" s="166"/>
      <c r="BG4485" s="166"/>
      <c r="BH4485" s="166"/>
      <c r="BI4485" s="166"/>
      <c r="BJ4485" s="166"/>
      <c r="BK4485" s="166"/>
      <c r="BL4485" s="166"/>
      <c r="BM4485" s="166"/>
      <c r="BN4485" s="166"/>
      <c r="BO4485" s="166"/>
      <c r="BP4485" s="166"/>
      <c r="BQ4485" s="166"/>
      <c r="BR4485" s="166"/>
      <c r="BS4485" s="166"/>
      <c r="BT4485" s="166"/>
      <c r="BU4485" s="166"/>
      <c r="BV4485" s="166"/>
      <c r="BW4485" s="166"/>
      <c r="BX4485" s="166"/>
      <c r="BY4485" s="166"/>
      <c r="BZ4485" s="166"/>
      <c r="CA4485" s="166"/>
      <c r="CB4485" s="166"/>
      <c r="CC4485" s="166"/>
      <c r="CD4485" s="166"/>
      <c r="CE4485" s="166"/>
      <c r="CF4485" s="166"/>
      <c r="CG4485" s="166"/>
      <c r="CH4485" s="166"/>
      <c r="CI4485" s="166"/>
      <c r="CJ4485" s="166"/>
      <c r="CK4485" s="166"/>
      <c r="CL4485" s="166"/>
      <c r="CM4485" s="166"/>
      <c r="CN4485" s="166"/>
      <c r="CO4485" s="166"/>
      <c r="CP4485" s="166"/>
      <c r="CQ4485" s="166"/>
      <c r="CR4485" s="166"/>
      <c r="CS4485" s="166"/>
      <c r="CT4485" s="166"/>
      <c r="CU4485" s="166"/>
      <c r="CV4485" s="166"/>
      <c r="CW4485" s="166"/>
      <c r="CX4485" s="166"/>
      <c r="CY4485" s="166"/>
      <c r="CZ4485" s="166"/>
      <c r="DA4485" s="166"/>
      <c r="DB4485" s="166"/>
      <c r="DC4485" s="166"/>
      <c r="DD4485" s="166"/>
      <c r="DE4485" s="166"/>
      <c r="DF4485" s="166"/>
      <c r="DG4485" s="166"/>
      <c r="DH4485" s="166"/>
      <c r="DI4485" s="166"/>
      <c r="DJ4485" s="166"/>
      <c r="DK4485" s="166"/>
      <c r="DL4485" s="166"/>
      <c r="DM4485" s="166"/>
      <c r="DN4485" s="166"/>
      <c r="DO4485" s="166"/>
      <c r="DP4485" s="166"/>
      <c r="DQ4485" s="166"/>
      <c r="DR4485" s="166"/>
      <c r="DS4485" s="166"/>
      <c r="DT4485" s="166"/>
      <c r="DU4485" s="166"/>
      <c r="DV4485" s="166"/>
      <c r="DW4485" s="166"/>
      <c r="DX4485" s="166"/>
      <c r="DY4485" s="166"/>
      <c r="DZ4485" s="166"/>
      <c r="EA4485" s="166"/>
      <c r="EB4485" s="166"/>
      <c r="EC4485" s="166"/>
      <c r="ED4485" s="166"/>
    </row>
    <row r="4486" spans="3:134">
      <c r="C4486" s="152">
        <v>4463</v>
      </c>
      <c r="D4486" s="155">
        <v>-4778.9359317589524</v>
      </c>
      <c r="E4486" s="155">
        <v>177240.63320152462</v>
      </c>
      <c r="F4486" s="155">
        <v>2662.8292710781097</v>
      </c>
      <c r="G4486" s="155">
        <v>1211814.8270758837</v>
      </c>
      <c r="H4486" s="155">
        <v>883296.97014506161</v>
      </c>
      <c r="I4486" s="155">
        <v>-1504731.5958883762</v>
      </c>
      <c r="J4486" s="155">
        <v>-2518866.8878665417</v>
      </c>
      <c r="K4486" s="155">
        <v>-1948022.0177212358</v>
      </c>
      <c r="L4486" s="155">
        <v>-1732410.8985400647</v>
      </c>
      <c r="M4486" s="155">
        <v>-1707138.0329700559</v>
      </c>
      <c r="N4486" s="155">
        <v>-3858898.6351762563</v>
      </c>
      <c r="O4486" s="155">
        <v>-4455480.7003275454</v>
      </c>
      <c r="P4486" s="155">
        <v>-3249711.1648958325</v>
      </c>
      <c r="Q4486" s="155">
        <v>-3166228.6722634882</v>
      </c>
      <c r="R4486" s="155">
        <v>-4370688.3326420337</v>
      </c>
      <c r="S4486" s="155">
        <v>-2483065.3071315289</v>
      </c>
      <c r="T4486" s="155">
        <v>-4457432.5922827721</v>
      </c>
      <c r="U4486" s="155">
        <v>-7379870.5833658278</v>
      </c>
      <c r="V4486" s="155">
        <v>-3308262.116760999</v>
      </c>
      <c r="W4486" s="155">
        <v>-3078146.1337767392</v>
      </c>
      <c r="X4486" s="155">
        <v>-4654798.292068094</v>
      </c>
      <c r="Y4486" s="155">
        <v>-6204108.4141048193</v>
      </c>
      <c r="Z4486" s="155">
        <v>0</v>
      </c>
      <c r="AA4486" s="155">
        <v>0</v>
      </c>
      <c r="AB4486" s="166"/>
      <c r="AC4486" s="166"/>
      <c r="AD4486" s="166"/>
      <c r="AE4486" s="166"/>
      <c r="AF4486" s="166"/>
      <c r="AG4486" s="166"/>
      <c r="AH4486" s="166"/>
      <c r="AI4486" s="166"/>
      <c r="AJ4486" s="166"/>
      <c r="AK4486" s="166"/>
      <c r="AL4486" s="166"/>
      <c r="AM4486" s="166"/>
      <c r="AN4486" s="166"/>
      <c r="AO4486" s="166"/>
      <c r="AP4486" s="166"/>
      <c r="AQ4486" s="166"/>
      <c r="AR4486" s="166"/>
      <c r="AS4486" s="166"/>
      <c r="AT4486" s="166"/>
      <c r="AU4486" s="166"/>
      <c r="AV4486" s="166"/>
      <c r="AW4486" s="166"/>
      <c r="AX4486" s="166"/>
      <c r="AY4486" s="166"/>
      <c r="AZ4486" s="166"/>
      <c r="BA4486" s="166"/>
      <c r="BB4486" s="166"/>
      <c r="BC4486" s="166"/>
      <c r="BD4486" s="166"/>
      <c r="BE4486" s="166"/>
      <c r="BF4486" s="166"/>
      <c r="BG4486" s="166"/>
      <c r="BH4486" s="166"/>
      <c r="BI4486" s="166"/>
      <c r="BJ4486" s="166"/>
      <c r="BK4486" s="166"/>
      <c r="BL4486" s="166"/>
      <c r="BM4486" s="166"/>
      <c r="BN4486" s="166"/>
      <c r="BO4486" s="166"/>
      <c r="BP4486" s="166"/>
      <c r="BQ4486" s="166"/>
      <c r="BR4486" s="166"/>
      <c r="BS4486" s="166"/>
      <c r="BT4486" s="166"/>
      <c r="BU4486" s="166"/>
      <c r="BV4486" s="166"/>
      <c r="BW4486" s="166"/>
      <c r="BX4486" s="166"/>
      <c r="BY4486" s="166"/>
      <c r="BZ4486" s="166"/>
      <c r="CA4486" s="166"/>
      <c r="CB4486" s="166"/>
      <c r="CC4486" s="166"/>
      <c r="CD4486" s="166"/>
      <c r="CE4486" s="166"/>
      <c r="CF4486" s="166"/>
      <c r="CG4486" s="166"/>
      <c r="CH4486" s="166"/>
      <c r="CI4486" s="166"/>
      <c r="CJ4486" s="166"/>
      <c r="CK4486" s="166"/>
      <c r="CL4486" s="166"/>
      <c r="CM4486" s="166"/>
      <c r="CN4486" s="166"/>
      <c r="CO4486" s="166"/>
      <c r="CP4486" s="166"/>
      <c r="CQ4486" s="166"/>
      <c r="CR4486" s="166"/>
      <c r="CS4486" s="166"/>
      <c r="CT4486" s="166"/>
      <c r="CU4486" s="166"/>
      <c r="CV4486" s="166"/>
      <c r="CW4486" s="166"/>
      <c r="CX4486" s="166"/>
      <c r="CY4486" s="166"/>
      <c r="CZ4486" s="166"/>
      <c r="DA4486" s="166"/>
      <c r="DB4486" s="166"/>
      <c r="DC4486" s="166"/>
      <c r="DD4486" s="166"/>
      <c r="DE4486" s="166"/>
      <c r="DF4486" s="166"/>
      <c r="DG4486" s="166"/>
      <c r="DH4486" s="166"/>
      <c r="DI4486" s="166"/>
      <c r="DJ4486" s="166"/>
      <c r="DK4486" s="166"/>
      <c r="DL4486" s="166"/>
      <c r="DM4486" s="166"/>
      <c r="DN4486" s="166"/>
      <c r="DO4486" s="166"/>
      <c r="DP4486" s="166"/>
      <c r="DQ4486" s="166"/>
      <c r="DR4486" s="166"/>
      <c r="DS4486" s="166"/>
      <c r="DT4486" s="166"/>
      <c r="DU4486" s="166"/>
      <c r="DV4486" s="166"/>
      <c r="DW4486" s="166"/>
      <c r="DX4486" s="166"/>
      <c r="DY4486" s="166"/>
      <c r="DZ4486" s="166"/>
      <c r="EA4486" s="166"/>
      <c r="EB4486" s="166"/>
      <c r="EC4486" s="166"/>
      <c r="ED4486" s="166"/>
    </row>
    <row r="4487" spans="3:134">
      <c r="C4487" s="152">
        <v>4464</v>
      </c>
      <c r="D4487" s="155">
        <v>-4778.9359317589524</v>
      </c>
      <c r="E4487" s="155">
        <v>198598.80610597134</v>
      </c>
      <c r="F4487" s="155">
        <v>1358389.0785585046</v>
      </c>
      <c r="G4487" s="155">
        <v>1620584.5411577821</v>
      </c>
      <c r="H4487" s="155">
        <v>1648744.1375115216</v>
      </c>
      <c r="I4487" s="155">
        <v>2163452.1916050315</v>
      </c>
      <c r="J4487" s="155">
        <v>2808345.9644356221</v>
      </c>
      <c r="K4487" s="155">
        <v>2283288.4734882414</v>
      </c>
      <c r="L4487" s="155">
        <v>-1029351.4781878889</v>
      </c>
      <c r="M4487" s="155">
        <v>-3368322.6032522768</v>
      </c>
      <c r="N4487" s="155">
        <v>-3717272.6965785474</v>
      </c>
      <c r="O4487" s="155">
        <v>-6407873.1760164648</v>
      </c>
      <c r="P4487" s="155">
        <v>-5038162.6545480788</v>
      </c>
      <c r="Q4487" s="155">
        <v>-8683456.5598192215</v>
      </c>
      <c r="R4487" s="155">
        <v>-8293266.2442296147</v>
      </c>
      <c r="S4487" s="155">
        <v>-6876376.0677458495</v>
      </c>
      <c r="T4487" s="155">
        <v>-2895096.1190977544</v>
      </c>
      <c r="U4487" s="155">
        <v>3216185.3733641952</v>
      </c>
      <c r="V4487" s="155">
        <v>543688.35791425407</v>
      </c>
      <c r="W4487" s="155">
        <v>1138211.4230430573</v>
      </c>
      <c r="X4487" s="155">
        <v>-1680566.0093338042</v>
      </c>
      <c r="Y4487" s="155">
        <v>-5311515.5012653321</v>
      </c>
      <c r="Z4487" s="155">
        <v>0</v>
      </c>
      <c r="AA4487" s="155">
        <v>0</v>
      </c>
      <c r="AB4487" s="166"/>
      <c r="AC4487" s="166"/>
      <c r="AD4487" s="166"/>
      <c r="AE4487" s="166"/>
      <c r="AF4487" s="166"/>
      <c r="AG4487" s="166"/>
      <c r="AH4487" s="166"/>
      <c r="AI4487" s="166"/>
      <c r="AJ4487" s="166"/>
      <c r="AK4487" s="166"/>
      <c r="AL4487" s="166"/>
      <c r="AM4487" s="166"/>
      <c r="AN4487" s="166"/>
      <c r="AO4487" s="166"/>
      <c r="AP4487" s="166"/>
      <c r="AQ4487" s="166"/>
      <c r="AR4487" s="166"/>
      <c r="AS4487" s="166"/>
      <c r="AT4487" s="166"/>
      <c r="AU4487" s="166"/>
      <c r="AV4487" s="166"/>
      <c r="AW4487" s="166"/>
      <c r="AX4487" s="166"/>
      <c r="AY4487" s="166"/>
      <c r="AZ4487" s="166"/>
      <c r="BA4487" s="166"/>
      <c r="BB4487" s="166"/>
      <c r="BC4487" s="166"/>
      <c r="BD4487" s="166"/>
      <c r="BE4487" s="166"/>
      <c r="BF4487" s="166"/>
      <c r="BG4487" s="166"/>
      <c r="BH4487" s="166"/>
      <c r="BI4487" s="166"/>
      <c r="BJ4487" s="166"/>
      <c r="BK4487" s="166"/>
      <c r="BL4487" s="166"/>
      <c r="BM4487" s="166"/>
      <c r="BN4487" s="166"/>
      <c r="BO4487" s="166"/>
      <c r="BP4487" s="166"/>
      <c r="BQ4487" s="166"/>
      <c r="BR4487" s="166"/>
      <c r="BS4487" s="166"/>
      <c r="BT4487" s="166"/>
      <c r="BU4487" s="166"/>
      <c r="BV4487" s="166"/>
      <c r="BW4487" s="166"/>
      <c r="BX4487" s="166"/>
      <c r="BY4487" s="166"/>
      <c r="BZ4487" s="166"/>
      <c r="CA4487" s="166"/>
      <c r="CB4487" s="166"/>
      <c r="CC4487" s="166"/>
      <c r="CD4487" s="166"/>
      <c r="CE4487" s="166"/>
      <c r="CF4487" s="166"/>
      <c r="CG4487" s="166"/>
      <c r="CH4487" s="166"/>
      <c r="CI4487" s="166"/>
      <c r="CJ4487" s="166"/>
      <c r="CK4487" s="166"/>
      <c r="CL4487" s="166"/>
      <c r="CM4487" s="166"/>
      <c r="CN4487" s="166"/>
      <c r="CO4487" s="166"/>
      <c r="CP4487" s="166"/>
      <c r="CQ4487" s="166"/>
      <c r="CR4487" s="166"/>
      <c r="CS4487" s="166"/>
      <c r="CT4487" s="166"/>
      <c r="CU4487" s="166"/>
      <c r="CV4487" s="166"/>
      <c r="CW4487" s="166"/>
      <c r="CX4487" s="166"/>
      <c r="CY4487" s="166"/>
      <c r="CZ4487" s="166"/>
      <c r="DA4487" s="166"/>
      <c r="DB4487" s="166"/>
      <c r="DC4487" s="166"/>
      <c r="DD4487" s="166"/>
      <c r="DE4487" s="166"/>
      <c r="DF4487" s="166"/>
      <c r="DG4487" s="166"/>
      <c r="DH4487" s="166"/>
      <c r="DI4487" s="166"/>
      <c r="DJ4487" s="166"/>
      <c r="DK4487" s="166"/>
      <c r="DL4487" s="166"/>
      <c r="DM4487" s="166"/>
      <c r="DN4487" s="166"/>
      <c r="DO4487" s="166"/>
      <c r="DP4487" s="166"/>
      <c r="DQ4487" s="166"/>
      <c r="DR4487" s="166"/>
      <c r="DS4487" s="166"/>
      <c r="DT4487" s="166"/>
      <c r="DU4487" s="166"/>
      <c r="DV4487" s="166"/>
      <c r="DW4487" s="166"/>
      <c r="DX4487" s="166"/>
      <c r="DY4487" s="166"/>
      <c r="DZ4487" s="166"/>
      <c r="EA4487" s="166"/>
      <c r="EB4487" s="166"/>
      <c r="EC4487" s="166"/>
      <c r="ED4487" s="166"/>
    </row>
    <row r="4488" spans="3:134">
      <c r="C4488" s="152">
        <v>4465</v>
      </c>
      <c r="D4488" s="153">
        <v>-4778.9359317589524</v>
      </c>
      <c r="E4488" s="153">
        <v>426807.8378175199</v>
      </c>
      <c r="F4488" s="153">
        <v>550654.36445580423</v>
      </c>
      <c r="G4488" s="153">
        <v>274035.07345877588</v>
      </c>
      <c r="H4488" s="153">
        <v>-474842.95141363144</v>
      </c>
      <c r="I4488" s="153">
        <v>-2815376.3202310055</v>
      </c>
      <c r="J4488" s="153">
        <v>-1621549.4586694092</v>
      </c>
      <c r="K4488" s="153">
        <v>-1650606.1916322112</v>
      </c>
      <c r="L4488" s="153">
        <v>-1116357.4913503975</v>
      </c>
      <c r="M4488" s="153">
        <v>-1034640.7580224872</v>
      </c>
      <c r="N4488" s="153">
        <v>-257921.69779856503</v>
      </c>
      <c r="O4488" s="153">
        <v>-791831.12208065391</v>
      </c>
      <c r="P4488" s="153">
        <v>-463464.84480904043</v>
      </c>
      <c r="Q4488" s="153">
        <v>-1769187.1756333858</v>
      </c>
      <c r="R4488" s="153">
        <v>-1166656.6181854308</v>
      </c>
      <c r="S4488" s="153">
        <v>-2183451.1320603937</v>
      </c>
      <c r="T4488" s="153">
        <v>-3580562.748109147</v>
      </c>
      <c r="U4488" s="153">
        <v>-4024531.7395142019</v>
      </c>
      <c r="V4488" s="153">
        <v>-6954941.3944223076</v>
      </c>
      <c r="W4488" s="153">
        <v>-11142119.149819911</v>
      </c>
      <c r="X4488" s="153">
        <v>-14913979.176246971</v>
      </c>
      <c r="Y4488" s="153">
        <v>-18810818.764872521</v>
      </c>
      <c r="Z4488" s="153">
        <v>0</v>
      </c>
      <c r="AA4488" s="153">
        <v>0</v>
      </c>
      <c r="AB4488" s="165"/>
      <c r="AC4488" s="165"/>
      <c r="AD4488" s="165"/>
      <c r="AE4488" s="165"/>
      <c r="AF4488" s="165"/>
      <c r="AG4488" s="165"/>
      <c r="AH4488" s="165"/>
      <c r="AI4488" s="165"/>
      <c r="AJ4488" s="165"/>
      <c r="AK4488" s="165"/>
      <c r="AL4488" s="165"/>
      <c r="AM4488" s="165"/>
      <c r="AN4488" s="165"/>
      <c r="AO4488" s="165"/>
      <c r="AP4488" s="165"/>
      <c r="AQ4488" s="165"/>
      <c r="AR4488" s="165"/>
      <c r="AS4488" s="165"/>
      <c r="AT4488" s="165"/>
      <c r="AU4488" s="165"/>
      <c r="AV4488" s="165"/>
      <c r="AW4488" s="165"/>
      <c r="AX4488" s="165"/>
      <c r="AY4488" s="165"/>
      <c r="AZ4488" s="165"/>
      <c r="BA4488" s="165"/>
      <c r="BB4488" s="165"/>
      <c r="BC4488" s="165"/>
      <c r="BD4488" s="165"/>
      <c r="BE4488" s="165"/>
      <c r="BF4488" s="165"/>
      <c r="BG4488" s="165"/>
      <c r="BH4488" s="165"/>
      <c r="BI4488" s="165"/>
      <c r="BJ4488" s="165"/>
      <c r="BK4488" s="165"/>
      <c r="BL4488" s="165"/>
      <c r="BM4488" s="165"/>
      <c r="BN4488" s="165"/>
      <c r="BO4488" s="165"/>
      <c r="BP4488" s="165"/>
      <c r="BQ4488" s="165"/>
      <c r="BR4488" s="165"/>
      <c r="BS4488" s="165"/>
      <c r="BT4488" s="165"/>
      <c r="BU4488" s="165"/>
      <c r="BV4488" s="165"/>
      <c r="BW4488" s="165"/>
      <c r="BX4488" s="165"/>
      <c r="BY4488" s="165"/>
      <c r="BZ4488" s="165"/>
      <c r="CA4488" s="165"/>
      <c r="CB4488" s="165"/>
      <c r="CC4488" s="165"/>
      <c r="CD4488" s="165"/>
      <c r="CE4488" s="165"/>
      <c r="CF4488" s="165"/>
      <c r="CG4488" s="165"/>
      <c r="CH4488" s="165"/>
      <c r="CI4488" s="165"/>
      <c r="CJ4488" s="165"/>
      <c r="CK4488" s="165"/>
      <c r="CL4488" s="165"/>
      <c r="CM4488" s="165"/>
      <c r="CN4488" s="165"/>
      <c r="CO4488" s="165"/>
      <c r="CP4488" s="165"/>
      <c r="CQ4488" s="165"/>
      <c r="CR4488" s="165"/>
      <c r="CS4488" s="165"/>
      <c r="CT4488" s="165"/>
      <c r="CU4488" s="165"/>
      <c r="CV4488" s="165"/>
      <c r="CW4488" s="165"/>
      <c r="CX4488" s="165"/>
      <c r="CY4488" s="165"/>
      <c r="CZ4488" s="165"/>
      <c r="DA4488" s="165"/>
      <c r="DB4488" s="165"/>
      <c r="DC4488" s="165"/>
      <c r="DD4488" s="165"/>
      <c r="DE4488" s="165"/>
      <c r="DF4488" s="165"/>
      <c r="DG4488" s="165"/>
      <c r="DH4488" s="165"/>
      <c r="DI4488" s="165"/>
      <c r="DJ4488" s="165"/>
      <c r="DK4488" s="165"/>
      <c r="DL4488" s="165"/>
      <c r="DM4488" s="165"/>
      <c r="DN4488" s="165"/>
      <c r="DO4488" s="165"/>
      <c r="DP4488" s="165"/>
      <c r="DQ4488" s="165"/>
      <c r="DR4488" s="165"/>
      <c r="DS4488" s="165"/>
      <c r="DT4488" s="165"/>
      <c r="DU4488" s="165"/>
      <c r="DV4488" s="165"/>
      <c r="DW4488" s="165"/>
      <c r="DX4488" s="165"/>
      <c r="DY4488" s="165"/>
      <c r="DZ4488" s="165"/>
      <c r="EA4488" s="165"/>
      <c r="EB4488" s="165"/>
      <c r="EC4488" s="165"/>
      <c r="ED4488" s="165"/>
    </row>
    <row r="4489" spans="3:134">
      <c r="C4489" s="152">
        <v>4466</v>
      </c>
      <c r="D4489" s="153">
        <v>-4778.9359317589524</v>
      </c>
      <c r="E4489" s="153">
        <v>306522.33862113953</v>
      </c>
      <c r="F4489" s="153">
        <v>391569.78459866345</v>
      </c>
      <c r="G4489" s="153">
        <v>663228.09014417231</v>
      </c>
      <c r="H4489" s="153">
        <v>1174749.0565444082</v>
      </c>
      <c r="I4489" s="153">
        <v>2094185.7798524797</v>
      </c>
      <c r="J4489" s="153">
        <v>3993178.2325363308</v>
      </c>
      <c r="K4489" s="153">
        <v>1254735.9829328358</v>
      </c>
      <c r="L4489" s="153">
        <v>530359.01912109554</v>
      </c>
      <c r="M4489" s="153">
        <v>-757470.27631227672</v>
      </c>
      <c r="N4489" s="153">
        <v>-298774.64160527289</v>
      </c>
      <c r="O4489" s="153">
        <v>996973.54908770323</v>
      </c>
      <c r="P4489" s="153">
        <v>3787423.4536485076</v>
      </c>
      <c r="Q4489" s="153">
        <v>2858684.3433056474</v>
      </c>
      <c r="R4489" s="153">
        <v>2281983.629490152</v>
      </c>
      <c r="S4489" s="153">
        <v>1288920.2772751898</v>
      </c>
      <c r="T4489" s="153">
        <v>2674726.247284025</v>
      </c>
      <c r="U4489" s="153">
        <v>-6628727.2574125975</v>
      </c>
      <c r="V4489" s="153">
        <v>-9006997.9832279086</v>
      </c>
      <c r="W4489" s="153">
        <v>-14083547.25046441</v>
      </c>
      <c r="X4489" s="153">
        <v>-16529929.103487432</v>
      </c>
      <c r="Y4489" s="153">
        <v>-18746344.164962202</v>
      </c>
      <c r="Z4489" s="153">
        <v>0</v>
      </c>
      <c r="AA4489" s="153">
        <v>0</v>
      </c>
      <c r="AB4489" s="165"/>
      <c r="AC4489" s="165"/>
      <c r="AD4489" s="165"/>
      <c r="AE4489" s="165"/>
      <c r="AF4489" s="165"/>
      <c r="AG4489" s="165"/>
      <c r="AH4489" s="165"/>
      <c r="AI4489" s="165"/>
      <c r="AJ4489" s="165"/>
      <c r="AK4489" s="165"/>
      <c r="AL4489" s="165"/>
      <c r="AM4489" s="165"/>
      <c r="AN4489" s="165"/>
      <c r="AO4489" s="165"/>
      <c r="AP4489" s="165"/>
      <c r="AQ4489" s="165"/>
      <c r="AR4489" s="165"/>
      <c r="AS4489" s="165"/>
      <c r="AT4489" s="165"/>
      <c r="AU4489" s="165"/>
      <c r="AV4489" s="165"/>
      <c r="AW4489" s="165"/>
      <c r="AX4489" s="165"/>
      <c r="AY4489" s="165"/>
      <c r="AZ4489" s="165"/>
      <c r="BA4489" s="165"/>
      <c r="BB4489" s="165"/>
      <c r="BC4489" s="165"/>
      <c r="BD4489" s="165"/>
      <c r="BE4489" s="165"/>
      <c r="BF4489" s="165"/>
      <c r="BG4489" s="165"/>
      <c r="BH4489" s="165"/>
      <c r="BI4489" s="165"/>
      <c r="BJ4489" s="165"/>
      <c r="BK4489" s="165"/>
      <c r="BL4489" s="165"/>
      <c r="BM4489" s="165"/>
      <c r="BN4489" s="165"/>
      <c r="BO4489" s="165"/>
      <c r="BP4489" s="165"/>
      <c r="BQ4489" s="165"/>
      <c r="BR4489" s="165"/>
      <c r="BS4489" s="165"/>
      <c r="BT4489" s="165"/>
      <c r="BU4489" s="165"/>
      <c r="BV4489" s="165"/>
      <c r="BW4489" s="165"/>
      <c r="BX4489" s="165"/>
      <c r="BY4489" s="165"/>
      <c r="BZ4489" s="165"/>
      <c r="CA4489" s="165"/>
      <c r="CB4489" s="165"/>
      <c r="CC4489" s="165"/>
      <c r="CD4489" s="165"/>
      <c r="CE4489" s="165"/>
      <c r="CF4489" s="165"/>
      <c r="CG4489" s="165"/>
      <c r="CH4489" s="165"/>
      <c r="CI4489" s="165"/>
      <c r="CJ4489" s="165"/>
      <c r="CK4489" s="165"/>
      <c r="CL4489" s="165"/>
      <c r="CM4489" s="165"/>
      <c r="CN4489" s="165"/>
      <c r="CO4489" s="165"/>
      <c r="CP4489" s="165"/>
      <c r="CQ4489" s="165"/>
      <c r="CR4489" s="165"/>
      <c r="CS4489" s="165"/>
      <c r="CT4489" s="165"/>
      <c r="CU4489" s="165"/>
      <c r="CV4489" s="165"/>
      <c r="CW4489" s="165"/>
      <c r="CX4489" s="165"/>
      <c r="CY4489" s="165"/>
      <c r="CZ4489" s="165"/>
      <c r="DA4489" s="165"/>
      <c r="DB4489" s="165"/>
      <c r="DC4489" s="165"/>
      <c r="DD4489" s="165"/>
      <c r="DE4489" s="165"/>
      <c r="DF4489" s="165"/>
      <c r="DG4489" s="165"/>
      <c r="DH4489" s="165"/>
      <c r="DI4489" s="165"/>
      <c r="DJ4489" s="165"/>
      <c r="DK4489" s="165"/>
      <c r="DL4489" s="165"/>
      <c r="DM4489" s="165"/>
      <c r="DN4489" s="165"/>
      <c r="DO4489" s="165"/>
      <c r="DP4489" s="165"/>
      <c r="DQ4489" s="165"/>
      <c r="DR4489" s="165"/>
      <c r="DS4489" s="165"/>
      <c r="DT4489" s="165"/>
      <c r="DU4489" s="165"/>
      <c r="DV4489" s="165"/>
      <c r="DW4489" s="165"/>
      <c r="DX4489" s="165"/>
      <c r="DY4489" s="165"/>
      <c r="DZ4489" s="165"/>
      <c r="EA4489" s="165"/>
      <c r="EB4489" s="165"/>
      <c r="EC4489" s="165"/>
      <c r="ED4489" s="165"/>
    </row>
    <row r="4490" spans="3:134">
      <c r="C4490" s="152">
        <v>4467</v>
      </c>
      <c r="D4490" s="153">
        <v>-4778.9359317589524</v>
      </c>
      <c r="E4490" s="153">
        <v>-839723.75610040128</v>
      </c>
      <c r="F4490" s="153">
        <v>-423472.1086461395</v>
      </c>
      <c r="G4490" s="153">
        <v>-1172038.7104759216</v>
      </c>
      <c r="H4490" s="153">
        <v>-90120.894679963589</v>
      </c>
      <c r="I4490" s="153">
        <v>-277586.28328733146</v>
      </c>
      <c r="J4490" s="153">
        <v>-845160.02421967685</v>
      </c>
      <c r="K4490" s="153">
        <v>-1044662.4147623032</v>
      </c>
      <c r="L4490" s="153">
        <v>-2234693.4160659164</v>
      </c>
      <c r="M4490" s="153">
        <v>-3311624.427628696</v>
      </c>
      <c r="N4490" s="153">
        <v>-3349719.14039056</v>
      </c>
      <c r="O4490" s="153">
        <v>-6064459.4805542529</v>
      </c>
      <c r="P4490" s="153">
        <v>-2977877.7684153914</v>
      </c>
      <c r="Q4490" s="153">
        <v>-4662077.5282635987</v>
      </c>
      <c r="R4490" s="153">
        <v>-5590883.8905117363</v>
      </c>
      <c r="S4490" s="153">
        <v>-5667903.6652264297</v>
      </c>
      <c r="T4490" s="153">
        <v>-15724831.312264517</v>
      </c>
      <c r="U4490" s="153">
        <v>-17746646.684279591</v>
      </c>
      <c r="V4490" s="153">
        <v>-17499584.049353048</v>
      </c>
      <c r="W4490" s="153">
        <v>-18230344.730746344</v>
      </c>
      <c r="X4490" s="153">
        <v>-20639337.635800779</v>
      </c>
      <c r="Y4490" s="153">
        <v>-22935819.764236867</v>
      </c>
      <c r="Z4490" s="153">
        <v>0</v>
      </c>
      <c r="AA4490" s="153">
        <v>0</v>
      </c>
      <c r="AB4490" s="165"/>
      <c r="AC4490" s="165"/>
      <c r="AD4490" s="165"/>
      <c r="AE4490" s="165"/>
      <c r="AF4490" s="165"/>
      <c r="AG4490" s="165"/>
      <c r="AH4490" s="165"/>
      <c r="AI4490" s="165"/>
      <c r="AJ4490" s="165"/>
      <c r="AK4490" s="165"/>
      <c r="AL4490" s="165"/>
      <c r="AM4490" s="165"/>
      <c r="AN4490" s="165"/>
      <c r="AO4490" s="165"/>
      <c r="AP4490" s="165"/>
      <c r="AQ4490" s="165"/>
      <c r="AR4490" s="165"/>
      <c r="AS4490" s="165"/>
      <c r="AT4490" s="165"/>
      <c r="AU4490" s="165"/>
      <c r="AV4490" s="165"/>
      <c r="AW4490" s="165"/>
      <c r="AX4490" s="165"/>
      <c r="AY4490" s="165"/>
      <c r="AZ4490" s="165"/>
      <c r="BA4490" s="165"/>
      <c r="BB4490" s="165"/>
      <c r="BC4490" s="165"/>
      <c r="BD4490" s="165"/>
      <c r="BE4490" s="165"/>
      <c r="BF4490" s="165"/>
      <c r="BG4490" s="165"/>
      <c r="BH4490" s="165"/>
      <c r="BI4490" s="165"/>
      <c r="BJ4490" s="165"/>
      <c r="BK4490" s="165"/>
      <c r="BL4490" s="165"/>
      <c r="BM4490" s="165"/>
      <c r="BN4490" s="165"/>
      <c r="BO4490" s="165"/>
      <c r="BP4490" s="165"/>
      <c r="BQ4490" s="165"/>
      <c r="BR4490" s="165"/>
      <c r="BS4490" s="165"/>
      <c r="BT4490" s="165"/>
      <c r="BU4490" s="165"/>
      <c r="BV4490" s="165"/>
      <c r="BW4490" s="165"/>
      <c r="BX4490" s="165"/>
      <c r="BY4490" s="165"/>
      <c r="BZ4490" s="165"/>
      <c r="CA4490" s="165"/>
      <c r="CB4490" s="165"/>
      <c r="CC4490" s="165"/>
      <c r="CD4490" s="165"/>
      <c r="CE4490" s="165"/>
      <c r="CF4490" s="165"/>
      <c r="CG4490" s="165"/>
      <c r="CH4490" s="165"/>
      <c r="CI4490" s="165"/>
      <c r="CJ4490" s="165"/>
      <c r="CK4490" s="165"/>
      <c r="CL4490" s="165"/>
      <c r="CM4490" s="165"/>
      <c r="CN4490" s="165"/>
      <c r="CO4490" s="165"/>
      <c r="CP4490" s="165"/>
      <c r="CQ4490" s="165"/>
      <c r="CR4490" s="165"/>
      <c r="CS4490" s="165"/>
      <c r="CT4490" s="165"/>
      <c r="CU4490" s="165"/>
      <c r="CV4490" s="165"/>
      <c r="CW4490" s="165"/>
      <c r="CX4490" s="165"/>
      <c r="CY4490" s="165"/>
      <c r="CZ4490" s="165"/>
      <c r="DA4490" s="165"/>
      <c r="DB4490" s="165"/>
      <c r="DC4490" s="165"/>
      <c r="DD4490" s="165"/>
      <c r="DE4490" s="165"/>
      <c r="DF4490" s="165"/>
      <c r="DG4490" s="165"/>
      <c r="DH4490" s="165"/>
      <c r="DI4490" s="165"/>
      <c r="DJ4490" s="165"/>
      <c r="DK4490" s="165"/>
      <c r="DL4490" s="165"/>
      <c r="DM4490" s="165"/>
      <c r="DN4490" s="165"/>
      <c r="DO4490" s="165"/>
      <c r="DP4490" s="165"/>
      <c r="DQ4490" s="165"/>
      <c r="DR4490" s="165"/>
      <c r="DS4490" s="165"/>
      <c r="DT4490" s="165"/>
      <c r="DU4490" s="165"/>
      <c r="DV4490" s="165"/>
      <c r="DW4490" s="165"/>
      <c r="DX4490" s="165"/>
      <c r="DY4490" s="165"/>
      <c r="DZ4490" s="165"/>
      <c r="EA4490" s="165"/>
      <c r="EB4490" s="165"/>
      <c r="EC4490" s="165"/>
      <c r="ED4490" s="165"/>
    </row>
    <row r="4491" spans="3:134">
      <c r="C4491" s="152">
        <v>4468</v>
      </c>
      <c r="D4491" s="153">
        <v>-4778.9359317589524</v>
      </c>
      <c r="E4491" s="153">
        <v>200104.21388265491</v>
      </c>
      <c r="F4491" s="153">
        <v>1284901.5267424285</v>
      </c>
      <c r="G4491" s="153">
        <v>1650863.9313013852</v>
      </c>
      <c r="H4491" s="153">
        <v>3042203.3326794207</v>
      </c>
      <c r="I4491" s="153">
        <v>2129787.1426020861</v>
      </c>
      <c r="J4491" s="153">
        <v>2172901.0124085695</v>
      </c>
      <c r="K4491" s="153">
        <v>544022.85224215686</v>
      </c>
      <c r="L4491" s="153">
        <v>214159.31076423824</v>
      </c>
      <c r="M4491" s="153">
        <v>-1299319.9621618241</v>
      </c>
      <c r="N4491" s="153">
        <v>-4706697.4907265157</v>
      </c>
      <c r="O4491" s="153">
        <v>-836063.0940643698</v>
      </c>
      <c r="P4491" s="153">
        <v>280693.37100791931</v>
      </c>
      <c r="Q4491" s="153">
        <v>-2683909.723570317</v>
      </c>
      <c r="R4491" s="153">
        <v>-2274688.710902378</v>
      </c>
      <c r="S4491" s="153">
        <v>-2692698.438400045</v>
      </c>
      <c r="T4491" s="153">
        <v>-3469350.7858062536</v>
      </c>
      <c r="U4491" s="153">
        <v>-4922067.1212437153</v>
      </c>
      <c r="V4491" s="153">
        <v>-6716868.172764048</v>
      </c>
      <c r="W4491" s="153">
        <v>-7673990.9642886668</v>
      </c>
      <c r="X4491" s="153">
        <v>-9888628.9895647168</v>
      </c>
      <c r="Y4491" s="153">
        <v>-12256104.029321611</v>
      </c>
      <c r="Z4491" s="153">
        <v>0</v>
      </c>
      <c r="AA4491" s="153">
        <v>0</v>
      </c>
      <c r="AB4491" s="165"/>
      <c r="AC4491" s="165"/>
      <c r="AD4491" s="165"/>
      <c r="AE4491" s="165"/>
      <c r="AF4491" s="165"/>
      <c r="AG4491" s="165"/>
      <c r="AH4491" s="165"/>
      <c r="AI4491" s="165"/>
      <c r="AJ4491" s="165"/>
      <c r="AK4491" s="165"/>
      <c r="AL4491" s="165"/>
      <c r="AM4491" s="165"/>
      <c r="AN4491" s="165"/>
      <c r="AO4491" s="165"/>
      <c r="AP4491" s="165"/>
      <c r="AQ4491" s="165"/>
      <c r="AR4491" s="165"/>
      <c r="AS4491" s="165"/>
      <c r="AT4491" s="165"/>
      <c r="AU4491" s="165"/>
      <c r="AV4491" s="165"/>
      <c r="AW4491" s="165"/>
      <c r="AX4491" s="165"/>
      <c r="AY4491" s="165"/>
      <c r="AZ4491" s="165"/>
      <c r="BA4491" s="165"/>
      <c r="BB4491" s="165"/>
      <c r="BC4491" s="165"/>
      <c r="BD4491" s="165"/>
      <c r="BE4491" s="165"/>
      <c r="BF4491" s="165"/>
      <c r="BG4491" s="165"/>
      <c r="BH4491" s="165"/>
      <c r="BI4491" s="165"/>
      <c r="BJ4491" s="165"/>
      <c r="BK4491" s="165"/>
      <c r="BL4491" s="165"/>
      <c r="BM4491" s="165"/>
      <c r="BN4491" s="165"/>
      <c r="BO4491" s="165"/>
      <c r="BP4491" s="165"/>
      <c r="BQ4491" s="165"/>
      <c r="BR4491" s="165"/>
      <c r="BS4491" s="165"/>
      <c r="BT4491" s="165"/>
      <c r="BU4491" s="165"/>
      <c r="BV4491" s="165"/>
      <c r="BW4491" s="165"/>
      <c r="BX4491" s="165"/>
      <c r="BY4491" s="165"/>
      <c r="BZ4491" s="165"/>
      <c r="CA4491" s="165"/>
      <c r="CB4491" s="165"/>
      <c r="CC4491" s="165"/>
      <c r="CD4491" s="165"/>
      <c r="CE4491" s="165"/>
      <c r="CF4491" s="165"/>
      <c r="CG4491" s="165"/>
      <c r="CH4491" s="165"/>
      <c r="CI4491" s="165"/>
      <c r="CJ4491" s="165"/>
      <c r="CK4491" s="165"/>
      <c r="CL4491" s="165"/>
      <c r="CM4491" s="165"/>
      <c r="CN4491" s="165"/>
      <c r="CO4491" s="165"/>
      <c r="CP4491" s="165"/>
      <c r="CQ4491" s="165"/>
      <c r="CR4491" s="165"/>
      <c r="CS4491" s="165"/>
      <c r="CT4491" s="165"/>
      <c r="CU4491" s="165"/>
      <c r="CV4491" s="165"/>
      <c r="CW4491" s="165"/>
      <c r="CX4491" s="165"/>
      <c r="CY4491" s="165"/>
      <c r="CZ4491" s="165"/>
      <c r="DA4491" s="165"/>
      <c r="DB4491" s="165"/>
      <c r="DC4491" s="165"/>
      <c r="DD4491" s="165"/>
      <c r="DE4491" s="165"/>
      <c r="DF4491" s="165"/>
      <c r="DG4491" s="165"/>
      <c r="DH4491" s="165"/>
      <c r="DI4491" s="165"/>
      <c r="DJ4491" s="165"/>
      <c r="DK4491" s="165"/>
      <c r="DL4491" s="165"/>
      <c r="DM4491" s="165"/>
      <c r="DN4491" s="165"/>
      <c r="DO4491" s="165"/>
      <c r="DP4491" s="165"/>
      <c r="DQ4491" s="165"/>
      <c r="DR4491" s="165"/>
      <c r="DS4491" s="165"/>
      <c r="DT4491" s="165"/>
      <c r="DU4491" s="165"/>
      <c r="DV4491" s="165"/>
      <c r="DW4491" s="165"/>
      <c r="DX4491" s="165"/>
      <c r="DY4491" s="165"/>
      <c r="DZ4491" s="165"/>
      <c r="EA4491" s="165"/>
      <c r="EB4491" s="165"/>
      <c r="EC4491" s="165"/>
      <c r="ED4491" s="165"/>
    </row>
    <row r="4492" spans="3:134">
      <c r="C4492" s="152">
        <v>4469</v>
      </c>
      <c r="D4492" s="155">
        <v>-4778.9359317589524</v>
      </c>
      <c r="E4492" s="155">
        <v>757162.38495185971</v>
      </c>
      <c r="F4492" s="155">
        <v>-5226.3504154384136</v>
      </c>
      <c r="G4492" s="155">
        <v>-1074722.6411515921</v>
      </c>
      <c r="H4492" s="155">
        <v>-1558285.9893146902</v>
      </c>
      <c r="I4492" s="155">
        <v>828630.65333904326</v>
      </c>
      <c r="J4492" s="155">
        <v>3479038.1497555822</v>
      </c>
      <c r="K4492" s="155">
        <v>3419746.4695245177</v>
      </c>
      <c r="L4492" s="155">
        <v>3350874.1564290524</v>
      </c>
      <c r="M4492" s="155">
        <v>3107189.7325485796</v>
      </c>
      <c r="N4492" s="155">
        <v>1640482.8469562978</v>
      </c>
      <c r="O4492" s="155">
        <v>2234036.722594887</v>
      </c>
      <c r="P4492" s="155">
        <v>3467258.1946603805</v>
      </c>
      <c r="Q4492" s="155">
        <v>2590549.4927389026</v>
      </c>
      <c r="R4492" s="155">
        <v>4485338.2866525203</v>
      </c>
      <c r="S4492" s="155">
        <v>3416730.7532010525</v>
      </c>
      <c r="T4492" s="155">
        <v>3117772.0606538504</v>
      </c>
      <c r="U4492" s="155">
        <v>647326.46967053413</v>
      </c>
      <c r="V4492" s="155">
        <v>-1765123.8385674655</v>
      </c>
      <c r="W4492" s="155">
        <v>-3303061.1131182611</v>
      </c>
      <c r="X4492" s="155">
        <v>-6822284.1869554073</v>
      </c>
      <c r="Y4492" s="155">
        <v>-10798969.883376896</v>
      </c>
      <c r="Z4492" s="155">
        <v>0</v>
      </c>
      <c r="AA4492" s="155">
        <v>0</v>
      </c>
      <c r="AB4492" s="166"/>
      <c r="AC4492" s="166"/>
      <c r="AD4492" s="166"/>
      <c r="AE4492" s="166"/>
      <c r="AF4492" s="166"/>
      <c r="AG4492" s="166"/>
      <c r="AH4492" s="166"/>
      <c r="AI4492" s="166"/>
      <c r="AJ4492" s="166"/>
      <c r="AK4492" s="166"/>
      <c r="AL4492" s="166"/>
      <c r="AM4492" s="166"/>
      <c r="AN4492" s="166"/>
      <c r="AO4492" s="166"/>
      <c r="AP4492" s="166"/>
      <c r="AQ4492" s="166"/>
      <c r="AR4492" s="166"/>
      <c r="AS4492" s="166"/>
      <c r="AT4492" s="166"/>
      <c r="AU4492" s="166"/>
      <c r="AV4492" s="166"/>
      <c r="AW4492" s="166"/>
      <c r="AX4492" s="166"/>
      <c r="AY4492" s="166"/>
      <c r="AZ4492" s="166"/>
      <c r="BA4492" s="166"/>
      <c r="BB4492" s="166"/>
      <c r="BC4492" s="166"/>
      <c r="BD4492" s="166"/>
      <c r="BE4492" s="166"/>
      <c r="BF4492" s="166"/>
      <c r="BG4492" s="166"/>
      <c r="BH4492" s="166"/>
      <c r="BI4492" s="166"/>
      <c r="BJ4492" s="166"/>
      <c r="BK4492" s="166"/>
      <c r="BL4492" s="166"/>
      <c r="BM4492" s="166"/>
      <c r="BN4492" s="166"/>
      <c r="BO4492" s="166"/>
      <c r="BP4492" s="166"/>
      <c r="BQ4492" s="166"/>
      <c r="BR4492" s="166"/>
      <c r="BS4492" s="166"/>
      <c r="BT4492" s="166"/>
      <c r="BU4492" s="166"/>
      <c r="BV4492" s="166"/>
      <c r="BW4492" s="166"/>
      <c r="BX4492" s="166"/>
      <c r="BY4492" s="166"/>
      <c r="BZ4492" s="166"/>
      <c r="CA4492" s="166"/>
      <c r="CB4492" s="166"/>
      <c r="CC4492" s="166"/>
      <c r="CD4492" s="166"/>
      <c r="CE4492" s="166"/>
      <c r="CF4492" s="166"/>
      <c r="CG4492" s="166"/>
      <c r="CH4492" s="166"/>
      <c r="CI4492" s="166"/>
      <c r="CJ4492" s="166"/>
      <c r="CK4492" s="166"/>
      <c r="CL4492" s="166"/>
      <c r="CM4492" s="166"/>
      <c r="CN4492" s="166"/>
      <c r="CO4492" s="166"/>
      <c r="CP4492" s="166"/>
      <c r="CQ4492" s="166"/>
      <c r="CR4492" s="166"/>
      <c r="CS4492" s="166"/>
      <c r="CT4492" s="166"/>
      <c r="CU4492" s="166"/>
      <c r="CV4492" s="166"/>
      <c r="CW4492" s="166"/>
      <c r="CX4492" s="166"/>
      <c r="CY4492" s="166"/>
      <c r="CZ4492" s="166"/>
      <c r="DA4492" s="166"/>
      <c r="DB4492" s="166"/>
      <c r="DC4492" s="166"/>
      <c r="DD4492" s="166"/>
      <c r="DE4492" s="166"/>
      <c r="DF4492" s="166"/>
      <c r="DG4492" s="166"/>
      <c r="DH4492" s="166"/>
      <c r="DI4492" s="166"/>
      <c r="DJ4492" s="166"/>
      <c r="DK4492" s="166"/>
      <c r="DL4492" s="166"/>
      <c r="DM4492" s="166"/>
      <c r="DN4492" s="166"/>
      <c r="DO4492" s="166"/>
      <c r="DP4492" s="166"/>
      <c r="DQ4492" s="166"/>
      <c r="DR4492" s="166"/>
      <c r="DS4492" s="166"/>
      <c r="DT4492" s="166"/>
      <c r="DU4492" s="166"/>
      <c r="DV4492" s="166"/>
      <c r="DW4492" s="166"/>
      <c r="DX4492" s="166"/>
      <c r="DY4492" s="166"/>
      <c r="DZ4492" s="166"/>
      <c r="EA4492" s="166"/>
      <c r="EB4492" s="166"/>
      <c r="EC4492" s="166"/>
      <c r="ED4492" s="166"/>
    </row>
    <row r="4493" spans="3:134">
      <c r="C4493" s="152">
        <v>4470</v>
      </c>
      <c r="D4493" s="155">
        <v>-4778.9359317589524</v>
      </c>
      <c r="E4493" s="155">
        <v>531257.18980370462</v>
      </c>
      <c r="F4493" s="155">
        <v>1953799.6984018236</v>
      </c>
      <c r="G4493" s="155">
        <v>-3639.6609064787626</v>
      </c>
      <c r="H4493" s="155">
        <v>-536702.52247419953</v>
      </c>
      <c r="I4493" s="155">
        <v>-1688741.0372285992</v>
      </c>
      <c r="J4493" s="155">
        <v>-1412869.4034611881</v>
      </c>
      <c r="K4493" s="155">
        <v>-4780421.2631049454</v>
      </c>
      <c r="L4493" s="155">
        <v>-3583541.0470475405</v>
      </c>
      <c r="M4493" s="155">
        <v>-3390918.230644539</v>
      </c>
      <c r="N4493" s="155">
        <v>-5574879.98895289</v>
      </c>
      <c r="O4493" s="155">
        <v>-6312297.6212193519</v>
      </c>
      <c r="P4493" s="155">
        <v>-6404560.2437220365</v>
      </c>
      <c r="Q4493" s="155">
        <v>-5124668.3387346268</v>
      </c>
      <c r="R4493" s="155">
        <v>-4329759.1141756475</v>
      </c>
      <c r="S4493" s="155">
        <v>-4853870.0968298018</v>
      </c>
      <c r="T4493" s="155">
        <v>-3276960.5884162635</v>
      </c>
      <c r="U4493" s="155">
        <v>-8357330.6283176392</v>
      </c>
      <c r="V4493" s="155">
        <v>-10442135.846612021</v>
      </c>
      <c r="W4493" s="155">
        <v>-14331040.657830864</v>
      </c>
      <c r="X4493" s="155">
        <v>-13391572.162617669</v>
      </c>
      <c r="Y4493" s="155">
        <v>-12166887.371098727</v>
      </c>
      <c r="Z4493" s="155">
        <v>0</v>
      </c>
      <c r="AA4493" s="155">
        <v>0</v>
      </c>
      <c r="AB4493" s="166"/>
      <c r="AC4493" s="166"/>
      <c r="AD4493" s="166"/>
      <c r="AE4493" s="166"/>
      <c r="AF4493" s="166"/>
      <c r="AG4493" s="166"/>
      <c r="AH4493" s="166"/>
      <c r="AI4493" s="166"/>
      <c r="AJ4493" s="166"/>
      <c r="AK4493" s="166"/>
      <c r="AL4493" s="166"/>
      <c r="AM4493" s="166"/>
      <c r="AN4493" s="166"/>
      <c r="AO4493" s="166"/>
      <c r="AP4493" s="166"/>
      <c r="AQ4493" s="166"/>
      <c r="AR4493" s="166"/>
      <c r="AS4493" s="166"/>
      <c r="AT4493" s="166"/>
      <c r="AU4493" s="166"/>
      <c r="AV4493" s="166"/>
      <c r="AW4493" s="166"/>
      <c r="AX4493" s="166"/>
      <c r="AY4493" s="166"/>
      <c r="AZ4493" s="166"/>
      <c r="BA4493" s="166"/>
      <c r="BB4493" s="166"/>
      <c r="BC4493" s="166"/>
      <c r="BD4493" s="166"/>
      <c r="BE4493" s="166"/>
      <c r="BF4493" s="166"/>
      <c r="BG4493" s="166"/>
      <c r="BH4493" s="166"/>
      <c r="BI4493" s="166"/>
      <c r="BJ4493" s="166"/>
      <c r="BK4493" s="166"/>
      <c r="BL4493" s="166"/>
      <c r="BM4493" s="166"/>
      <c r="BN4493" s="166"/>
      <c r="BO4493" s="166"/>
      <c r="BP4493" s="166"/>
      <c r="BQ4493" s="166"/>
      <c r="BR4493" s="166"/>
      <c r="BS4493" s="166"/>
      <c r="BT4493" s="166"/>
      <c r="BU4493" s="166"/>
      <c r="BV4493" s="166"/>
      <c r="BW4493" s="166"/>
      <c r="BX4493" s="166"/>
      <c r="BY4493" s="166"/>
      <c r="BZ4493" s="166"/>
      <c r="CA4493" s="166"/>
      <c r="CB4493" s="166"/>
      <c r="CC4493" s="166"/>
      <c r="CD4493" s="166"/>
      <c r="CE4493" s="166"/>
      <c r="CF4493" s="166"/>
      <c r="CG4493" s="166"/>
      <c r="CH4493" s="166"/>
      <c r="CI4493" s="166"/>
      <c r="CJ4493" s="166"/>
      <c r="CK4493" s="166"/>
      <c r="CL4493" s="166"/>
      <c r="CM4493" s="166"/>
      <c r="CN4493" s="166"/>
      <c r="CO4493" s="166"/>
      <c r="CP4493" s="166"/>
      <c r="CQ4493" s="166"/>
      <c r="CR4493" s="166"/>
      <c r="CS4493" s="166"/>
      <c r="CT4493" s="166"/>
      <c r="CU4493" s="166"/>
      <c r="CV4493" s="166"/>
      <c r="CW4493" s="166"/>
      <c r="CX4493" s="166"/>
      <c r="CY4493" s="166"/>
      <c r="CZ4493" s="166"/>
      <c r="DA4493" s="166"/>
      <c r="DB4493" s="166"/>
      <c r="DC4493" s="166"/>
      <c r="DD4493" s="166"/>
      <c r="DE4493" s="166"/>
      <c r="DF4493" s="166"/>
      <c r="DG4493" s="166"/>
      <c r="DH4493" s="166"/>
      <c r="DI4493" s="166"/>
      <c r="DJ4493" s="166"/>
      <c r="DK4493" s="166"/>
      <c r="DL4493" s="166"/>
      <c r="DM4493" s="166"/>
      <c r="DN4493" s="166"/>
      <c r="DO4493" s="166"/>
      <c r="DP4493" s="166"/>
      <c r="DQ4493" s="166"/>
      <c r="DR4493" s="166"/>
      <c r="DS4493" s="166"/>
      <c r="DT4493" s="166"/>
      <c r="DU4493" s="166"/>
      <c r="DV4493" s="166"/>
      <c r="DW4493" s="166"/>
      <c r="DX4493" s="166"/>
      <c r="DY4493" s="166"/>
      <c r="DZ4493" s="166"/>
      <c r="EA4493" s="166"/>
      <c r="EB4493" s="166"/>
      <c r="EC4493" s="166"/>
      <c r="ED4493" s="166"/>
    </row>
    <row r="4494" spans="3:134">
      <c r="C4494" s="152">
        <v>4471</v>
      </c>
      <c r="D4494" s="155">
        <v>-4778.9359317589524</v>
      </c>
      <c r="E4494" s="155">
        <v>229230.5392178297</v>
      </c>
      <c r="F4494" s="155">
        <v>447498.44339956343</v>
      </c>
      <c r="G4494" s="155">
        <v>1005645.2265467048</v>
      </c>
      <c r="H4494" s="155">
        <v>-971174.53277766705</v>
      </c>
      <c r="I4494" s="155">
        <v>1906126.7710436881</v>
      </c>
      <c r="J4494" s="155">
        <v>1097690.3274579197</v>
      </c>
      <c r="K4494" s="155">
        <v>-1402975.8224222213</v>
      </c>
      <c r="L4494" s="155">
        <v>2668207.3494881988</v>
      </c>
      <c r="M4494" s="155">
        <v>3184995.2266561985</v>
      </c>
      <c r="N4494" s="155">
        <v>4444092.7527658045</v>
      </c>
      <c r="O4494" s="155">
        <v>5641799.7866060287</v>
      </c>
      <c r="P4494" s="155">
        <v>7897587.2777023762</v>
      </c>
      <c r="Q4494" s="155">
        <v>9511151.5731676221</v>
      </c>
      <c r="R4494" s="155">
        <v>10250643.182571918</v>
      </c>
      <c r="S4494" s="155">
        <v>7064615.8074300885</v>
      </c>
      <c r="T4494" s="155">
        <v>4278142.1901331991</v>
      </c>
      <c r="U4494" s="155">
        <v>3245561.8892328441</v>
      </c>
      <c r="V4494" s="155">
        <v>4465260.2318979204</v>
      </c>
      <c r="W4494" s="155">
        <v>5514367.8730755299</v>
      </c>
      <c r="X4494" s="155">
        <v>6516189.2758643627</v>
      </c>
      <c r="Y4494" s="155">
        <v>8426911.5831669122</v>
      </c>
      <c r="Z4494" s="155">
        <v>0</v>
      </c>
      <c r="AA4494" s="155">
        <v>0</v>
      </c>
      <c r="AB4494" s="166"/>
      <c r="AC4494" s="166"/>
      <c r="AD4494" s="166"/>
      <c r="AE4494" s="166"/>
      <c r="AF4494" s="166"/>
      <c r="AG4494" s="166"/>
      <c r="AH4494" s="166"/>
      <c r="AI4494" s="166"/>
      <c r="AJ4494" s="166"/>
      <c r="AK4494" s="166"/>
      <c r="AL4494" s="166"/>
      <c r="AM4494" s="166"/>
      <c r="AN4494" s="166"/>
      <c r="AO4494" s="166"/>
      <c r="AP4494" s="166"/>
      <c r="AQ4494" s="166"/>
      <c r="AR4494" s="166"/>
      <c r="AS4494" s="166"/>
      <c r="AT4494" s="166"/>
      <c r="AU4494" s="166"/>
      <c r="AV4494" s="166"/>
      <c r="AW4494" s="166"/>
      <c r="AX4494" s="166"/>
      <c r="AY4494" s="166"/>
      <c r="AZ4494" s="166"/>
      <c r="BA4494" s="166"/>
      <c r="BB4494" s="166"/>
      <c r="BC4494" s="166"/>
      <c r="BD4494" s="166"/>
      <c r="BE4494" s="166"/>
      <c r="BF4494" s="166"/>
      <c r="BG4494" s="166"/>
      <c r="BH4494" s="166"/>
      <c r="BI4494" s="166"/>
      <c r="BJ4494" s="166"/>
      <c r="BK4494" s="166"/>
      <c r="BL4494" s="166"/>
      <c r="BM4494" s="166"/>
      <c r="BN4494" s="166"/>
      <c r="BO4494" s="166"/>
      <c r="BP4494" s="166"/>
      <c r="BQ4494" s="166"/>
      <c r="BR4494" s="166"/>
      <c r="BS4494" s="166"/>
      <c r="BT4494" s="166"/>
      <c r="BU4494" s="166"/>
      <c r="BV4494" s="166"/>
      <c r="BW4494" s="166"/>
      <c r="BX4494" s="166"/>
      <c r="BY4494" s="166"/>
      <c r="BZ4494" s="166"/>
      <c r="CA4494" s="166"/>
      <c r="CB4494" s="166"/>
      <c r="CC4494" s="166"/>
      <c r="CD4494" s="166"/>
      <c r="CE4494" s="166"/>
      <c r="CF4494" s="166"/>
      <c r="CG4494" s="166"/>
      <c r="CH4494" s="166"/>
      <c r="CI4494" s="166"/>
      <c r="CJ4494" s="166"/>
      <c r="CK4494" s="166"/>
      <c r="CL4494" s="166"/>
      <c r="CM4494" s="166"/>
      <c r="CN4494" s="166"/>
      <c r="CO4494" s="166"/>
      <c r="CP4494" s="166"/>
      <c r="CQ4494" s="166"/>
      <c r="CR4494" s="166"/>
      <c r="CS4494" s="166"/>
      <c r="CT4494" s="166"/>
      <c r="CU4494" s="166"/>
      <c r="CV4494" s="166"/>
      <c r="CW4494" s="166"/>
      <c r="CX4494" s="166"/>
      <c r="CY4494" s="166"/>
      <c r="CZ4494" s="166"/>
      <c r="DA4494" s="166"/>
      <c r="DB4494" s="166"/>
      <c r="DC4494" s="166"/>
      <c r="DD4494" s="166"/>
      <c r="DE4494" s="166"/>
      <c r="DF4494" s="166"/>
      <c r="DG4494" s="166"/>
      <c r="DH4494" s="166"/>
      <c r="DI4494" s="166"/>
      <c r="DJ4494" s="166"/>
      <c r="DK4494" s="166"/>
      <c r="DL4494" s="166"/>
      <c r="DM4494" s="166"/>
      <c r="DN4494" s="166"/>
      <c r="DO4494" s="166"/>
      <c r="DP4494" s="166"/>
      <c r="DQ4494" s="166"/>
      <c r="DR4494" s="166"/>
      <c r="DS4494" s="166"/>
      <c r="DT4494" s="166"/>
      <c r="DU4494" s="166"/>
      <c r="DV4494" s="166"/>
      <c r="DW4494" s="166"/>
      <c r="DX4494" s="166"/>
      <c r="DY4494" s="166"/>
      <c r="DZ4494" s="166"/>
      <c r="EA4494" s="166"/>
      <c r="EB4494" s="166"/>
      <c r="EC4494" s="166"/>
      <c r="ED4494" s="166"/>
    </row>
    <row r="4495" spans="3:134">
      <c r="C4495" s="152">
        <v>4472</v>
      </c>
      <c r="D4495" s="155">
        <v>-4778.9359317589524</v>
      </c>
      <c r="E4495" s="155">
        <v>382732.77210465074</v>
      </c>
      <c r="F4495" s="155">
        <v>-180616.33160918951</v>
      </c>
      <c r="G4495" s="155">
        <v>-1023537.7479162365</v>
      </c>
      <c r="H4495" s="155">
        <v>106922.68373022974</v>
      </c>
      <c r="I4495" s="155">
        <v>-165817.44762125611</v>
      </c>
      <c r="J4495" s="155">
        <v>2323529.2035334706</v>
      </c>
      <c r="K4495" s="155">
        <v>1807003.4914252162</v>
      </c>
      <c r="L4495" s="155">
        <v>5018365.5456927419</v>
      </c>
      <c r="M4495" s="155">
        <v>3870895.1673523337</v>
      </c>
      <c r="N4495" s="155">
        <v>3405064.9787704796</v>
      </c>
      <c r="O4495" s="155">
        <v>6397058.4465616792</v>
      </c>
      <c r="P4495" s="155">
        <v>3574338.5481990129</v>
      </c>
      <c r="Q4495" s="155">
        <v>1806588.1736697853</v>
      </c>
      <c r="R4495" s="155">
        <v>3212511.1141949594</v>
      </c>
      <c r="S4495" s="155">
        <v>3572725.3074534237</v>
      </c>
      <c r="T4495" s="155">
        <v>3164496.8787824363</v>
      </c>
      <c r="U4495" s="155">
        <v>3559363.6805746853</v>
      </c>
      <c r="V4495" s="155">
        <v>2062071.7086228877</v>
      </c>
      <c r="W4495" s="155">
        <v>605863.00821892917</v>
      </c>
      <c r="X4495" s="155">
        <v>-277706.74709671736</v>
      </c>
      <c r="Y4495" s="155">
        <v>-1029263.9072544426</v>
      </c>
      <c r="Z4495" s="155">
        <v>0</v>
      </c>
      <c r="AA4495" s="155">
        <v>0</v>
      </c>
      <c r="AB4495" s="166"/>
      <c r="AC4495" s="166"/>
      <c r="AD4495" s="166"/>
      <c r="AE4495" s="166"/>
      <c r="AF4495" s="166"/>
      <c r="AG4495" s="166"/>
      <c r="AH4495" s="166"/>
      <c r="AI4495" s="166"/>
      <c r="AJ4495" s="166"/>
      <c r="AK4495" s="166"/>
      <c r="AL4495" s="166"/>
      <c r="AM4495" s="166"/>
      <c r="AN4495" s="166"/>
      <c r="AO4495" s="166"/>
      <c r="AP4495" s="166"/>
      <c r="AQ4495" s="166"/>
      <c r="AR4495" s="166"/>
      <c r="AS4495" s="166"/>
      <c r="AT4495" s="166"/>
      <c r="AU4495" s="166"/>
      <c r="AV4495" s="166"/>
      <c r="AW4495" s="166"/>
      <c r="AX4495" s="166"/>
      <c r="AY4495" s="166"/>
      <c r="AZ4495" s="166"/>
      <c r="BA4495" s="166"/>
      <c r="BB4495" s="166"/>
      <c r="BC4495" s="166"/>
      <c r="BD4495" s="166"/>
      <c r="BE4495" s="166"/>
      <c r="BF4495" s="166"/>
      <c r="BG4495" s="166"/>
      <c r="BH4495" s="166"/>
      <c r="BI4495" s="166"/>
      <c r="BJ4495" s="166"/>
      <c r="BK4495" s="166"/>
      <c r="BL4495" s="166"/>
      <c r="BM4495" s="166"/>
      <c r="BN4495" s="166"/>
      <c r="BO4495" s="166"/>
      <c r="BP4495" s="166"/>
      <c r="BQ4495" s="166"/>
      <c r="BR4495" s="166"/>
      <c r="BS4495" s="166"/>
      <c r="BT4495" s="166"/>
      <c r="BU4495" s="166"/>
      <c r="BV4495" s="166"/>
      <c r="BW4495" s="166"/>
      <c r="BX4495" s="166"/>
      <c r="BY4495" s="166"/>
      <c r="BZ4495" s="166"/>
      <c r="CA4495" s="166"/>
      <c r="CB4495" s="166"/>
      <c r="CC4495" s="166"/>
      <c r="CD4495" s="166"/>
      <c r="CE4495" s="166"/>
      <c r="CF4495" s="166"/>
      <c r="CG4495" s="166"/>
      <c r="CH4495" s="166"/>
      <c r="CI4495" s="166"/>
      <c r="CJ4495" s="166"/>
      <c r="CK4495" s="166"/>
      <c r="CL4495" s="166"/>
      <c r="CM4495" s="166"/>
      <c r="CN4495" s="166"/>
      <c r="CO4495" s="166"/>
      <c r="CP4495" s="166"/>
      <c r="CQ4495" s="166"/>
      <c r="CR4495" s="166"/>
      <c r="CS4495" s="166"/>
      <c r="CT4495" s="166"/>
      <c r="CU4495" s="166"/>
      <c r="CV4495" s="166"/>
      <c r="CW4495" s="166"/>
      <c r="CX4495" s="166"/>
      <c r="CY4495" s="166"/>
      <c r="CZ4495" s="166"/>
      <c r="DA4495" s="166"/>
      <c r="DB4495" s="166"/>
      <c r="DC4495" s="166"/>
      <c r="DD4495" s="166"/>
      <c r="DE4495" s="166"/>
      <c r="DF4495" s="166"/>
      <c r="DG4495" s="166"/>
      <c r="DH4495" s="166"/>
      <c r="DI4495" s="166"/>
      <c r="DJ4495" s="166"/>
      <c r="DK4495" s="166"/>
      <c r="DL4495" s="166"/>
      <c r="DM4495" s="166"/>
      <c r="DN4495" s="166"/>
      <c r="DO4495" s="166"/>
      <c r="DP4495" s="166"/>
      <c r="DQ4495" s="166"/>
      <c r="DR4495" s="166"/>
      <c r="DS4495" s="166"/>
      <c r="DT4495" s="166"/>
      <c r="DU4495" s="166"/>
      <c r="DV4495" s="166"/>
      <c r="DW4495" s="166"/>
      <c r="DX4495" s="166"/>
      <c r="DY4495" s="166"/>
      <c r="DZ4495" s="166"/>
      <c r="EA4495" s="166"/>
      <c r="EB4495" s="166"/>
      <c r="EC4495" s="166"/>
      <c r="ED4495" s="166"/>
    </row>
    <row r="4496" spans="3:134">
      <c r="C4496" s="152">
        <v>4473</v>
      </c>
      <c r="D4496" s="153">
        <v>-4778.9359317589524</v>
      </c>
      <c r="E4496" s="153">
        <v>-796122.90595847368</v>
      </c>
      <c r="F4496" s="153">
        <v>-1257346.6970858872</v>
      </c>
      <c r="G4496" s="153">
        <v>-1194824.5593663007</v>
      </c>
      <c r="H4496" s="153">
        <v>-1276058.6663801372</v>
      </c>
      <c r="I4496" s="153">
        <v>-3305667.5678799301</v>
      </c>
      <c r="J4496" s="153">
        <v>-1970298.9492148459</v>
      </c>
      <c r="K4496" s="153">
        <v>-2426114.2655171007</v>
      </c>
      <c r="L4496" s="153">
        <v>-2940569.3800920397</v>
      </c>
      <c r="M4496" s="153">
        <v>-3637948.6892546266</v>
      </c>
      <c r="N4496" s="153">
        <v>-2924385.8766910136</v>
      </c>
      <c r="O4496" s="153">
        <v>-1768712.7357943952</v>
      </c>
      <c r="P4496" s="153">
        <v>-120019.69250546396</v>
      </c>
      <c r="Q4496" s="153">
        <v>-46804.560833826661</v>
      </c>
      <c r="R4496" s="153">
        <v>-646934.99424982071</v>
      </c>
      <c r="S4496" s="153">
        <v>-3797687.0210306197</v>
      </c>
      <c r="T4496" s="153">
        <v>-15187517.397375599</v>
      </c>
      <c r="U4496" s="153">
        <v>-14827008.133007511</v>
      </c>
      <c r="V4496" s="153">
        <v>-17714418.214845732</v>
      </c>
      <c r="W4496" s="153">
        <v>-16130284.166191548</v>
      </c>
      <c r="X4496" s="153">
        <v>-16211777.224940434</v>
      </c>
      <c r="Y4496" s="153">
        <v>-16380441.015649512</v>
      </c>
      <c r="Z4496" s="153">
        <v>0</v>
      </c>
      <c r="AA4496" s="153">
        <v>0</v>
      </c>
      <c r="AB4496" s="165"/>
      <c r="AC4496" s="165"/>
      <c r="AD4496" s="165"/>
      <c r="AE4496" s="165"/>
      <c r="AF4496" s="165"/>
      <c r="AG4496" s="165"/>
      <c r="AH4496" s="165"/>
      <c r="AI4496" s="165"/>
      <c r="AJ4496" s="165"/>
      <c r="AK4496" s="165"/>
      <c r="AL4496" s="165"/>
      <c r="AM4496" s="165"/>
      <c r="AN4496" s="165"/>
      <c r="AO4496" s="165"/>
      <c r="AP4496" s="165"/>
      <c r="AQ4496" s="165"/>
      <c r="AR4496" s="165"/>
      <c r="AS4496" s="165"/>
      <c r="AT4496" s="165"/>
      <c r="AU4496" s="165"/>
      <c r="AV4496" s="165"/>
      <c r="AW4496" s="165"/>
      <c r="AX4496" s="165"/>
      <c r="AY4496" s="165"/>
      <c r="AZ4496" s="165"/>
      <c r="BA4496" s="165"/>
      <c r="BB4496" s="165"/>
      <c r="BC4496" s="165"/>
      <c r="BD4496" s="165"/>
      <c r="BE4496" s="165"/>
      <c r="BF4496" s="165"/>
      <c r="BG4496" s="165"/>
      <c r="BH4496" s="165"/>
      <c r="BI4496" s="165"/>
      <c r="BJ4496" s="165"/>
      <c r="BK4496" s="165"/>
      <c r="BL4496" s="165"/>
      <c r="BM4496" s="165"/>
      <c r="BN4496" s="165"/>
      <c r="BO4496" s="165"/>
      <c r="BP4496" s="165"/>
      <c r="BQ4496" s="165"/>
      <c r="BR4496" s="165"/>
      <c r="BS4496" s="165"/>
      <c r="BT4496" s="165"/>
      <c r="BU4496" s="165"/>
      <c r="BV4496" s="165"/>
      <c r="BW4496" s="165"/>
      <c r="BX4496" s="165"/>
      <c r="BY4496" s="165"/>
      <c r="BZ4496" s="165"/>
      <c r="CA4496" s="165"/>
      <c r="CB4496" s="165"/>
      <c r="CC4496" s="165"/>
      <c r="CD4496" s="165"/>
      <c r="CE4496" s="165"/>
      <c r="CF4496" s="165"/>
      <c r="CG4496" s="165"/>
      <c r="CH4496" s="165"/>
      <c r="CI4496" s="165"/>
      <c r="CJ4496" s="165"/>
      <c r="CK4496" s="165"/>
      <c r="CL4496" s="165"/>
      <c r="CM4496" s="165"/>
      <c r="CN4496" s="165"/>
      <c r="CO4496" s="165"/>
      <c r="CP4496" s="165"/>
      <c r="CQ4496" s="165"/>
      <c r="CR4496" s="165"/>
      <c r="CS4496" s="165"/>
      <c r="CT4496" s="165"/>
      <c r="CU4496" s="165"/>
      <c r="CV4496" s="165"/>
      <c r="CW4496" s="165"/>
      <c r="CX4496" s="165"/>
      <c r="CY4496" s="165"/>
      <c r="CZ4496" s="165"/>
      <c r="DA4496" s="165"/>
      <c r="DB4496" s="165"/>
      <c r="DC4496" s="165"/>
      <c r="DD4496" s="165"/>
      <c r="DE4496" s="165"/>
      <c r="DF4496" s="165"/>
      <c r="DG4496" s="165"/>
      <c r="DH4496" s="165"/>
      <c r="DI4496" s="165"/>
      <c r="DJ4496" s="165"/>
      <c r="DK4496" s="165"/>
      <c r="DL4496" s="165"/>
      <c r="DM4496" s="165"/>
      <c r="DN4496" s="165"/>
      <c r="DO4496" s="165"/>
      <c r="DP4496" s="165"/>
      <c r="DQ4496" s="165"/>
      <c r="DR4496" s="165"/>
      <c r="DS4496" s="165"/>
      <c r="DT4496" s="165"/>
      <c r="DU4496" s="165"/>
      <c r="DV4496" s="165"/>
      <c r="DW4496" s="165"/>
      <c r="DX4496" s="165"/>
      <c r="DY4496" s="165"/>
      <c r="DZ4496" s="165"/>
      <c r="EA4496" s="165"/>
      <c r="EB4496" s="165"/>
      <c r="EC4496" s="165"/>
      <c r="ED4496" s="165"/>
    </row>
    <row r="4497" spans="3:134">
      <c r="C4497" s="152">
        <v>4474</v>
      </c>
      <c r="D4497" s="153">
        <v>-4778.9359317589524</v>
      </c>
      <c r="E4497" s="153">
        <v>-551214.5991230756</v>
      </c>
      <c r="F4497" s="153">
        <v>-428095.50688503683</v>
      </c>
      <c r="G4497" s="153">
        <v>-1433585.2157144994</v>
      </c>
      <c r="H4497" s="153">
        <v>-1694336.0629902333</v>
      </c>
      <c r="I4497" s="153">
        <v>-3014776.0124696195</v>
      </c>
      <c r="J4497" s="153">
        <v>-4499460.392139256</v>
      </c>
      <c r="K4497" s="153">
        <v>-4981151.1380691081</v>
      </c>
      <c r="L4497" s="153">
        <v>-6751135.4130487144</v>
      </c>
      <c r="M4497" s="153">
        <v>-8907855.1522069424</v>
      </c>
      <c r="N4497" s="153">
        <v>-11100505.530361652</v>
      </c>
      <c r="O4497" s="153">
        <v>-9542175.3819770068</v>
      </c>
      <c r="P4497" s="153">
        <v>-10900549.771102697</v>
      </c>
      <c r="Q4497" s="153">
        <v>-13329276.780835196</v>
      </c>
      <c r="R4497" s="153">
        <v>-13684384.950309262</v>
      </c>
      <c r="S4497" s="153">
        <v>-16956967.723138466</v>
      </c>
      <c r="T4497" s="153">
        <v>-25501544.733478218</v>
      </c>
      <c r="U4497" s="153">
        <v>-24796829.892690659</v>
      </c>
      <c r="V4497" s="153">
        <v>-28526551.40228346</v>
      </c>
      <c r="W4497" s="153">
        <v>-27723347.545783833</v>
      </c>
      <c r="X4497" s="153">
        <v>-28209830.930872798</v>
      </c>
      <c r="Y4497" s="153">
        <v>-28678547.871493086</v>
      </c>
      <c r="Z4497" s="153">
        <v>0</v>
      </c>
      <c r="AA4497" s="153">
        <v>0</v>
      </c>
      <c r="AB4497" s="165"/>
      <c r="AC4497" s="165"/>
      <c r="AD4497" s="165"/>
      <c r="AE4497" s="165"/>
      <c r="AF4497" s="165"/>
      <c r="AG4497" s="165"/>
      <c r="AH4497" s="165"/>
      <c r="AI4497" s="165"/>
      <c r="AJ4497" s="165"/>
      <c r="AK4497" s="165"/>
      <c r="AL4497" s="165"/>
      <c r="AM4497" s="165"/>
      <c r="AN4497" s="165"/>
      <c r="AO4497" s="165"/>
      <c r="AP4497" s="165"/>
      <c r="AQ4497" s="165"/>
      <c r="AR4497" s="165"/>
      <c r="AS4497" s="165"/>
      <c r="AT4497" s="165"/>
      <c r="AU4497" s="165"/>
      <c r="AV4497" s="165"/>
      <c r="AW4497" s="165"/>
      <c r="AX4497" s="165"/>
      <c r="AY4497" s="165"/>
      <c r="AZ4497" s="165"/>
      <c r="BA4497" s="165"/>
      <c r="BB4497" s="165"/>
      <c r="BC4497" s="165"/>
      <c r="BD4497" s="165"/>
      <c r="BE4497" s="165"/>
      <c r="BF4497" s="165"/>
      <c r="BG4497" s="165"/>
      <c r="BH4497" s="165"/>
      <c r="BI4497" s="165"/>
      <c r="BJ4497" s="165"/>
      <c r="BK4497" s="165"/>
      <c r="BL4497" s="165"/>
      <c r="BM4497" s="165"/>
      <c r="BN4497" s="165"/>
      <c r="BO4497" s="165"/>
      <c r="BP4497" s="165"/>
      <c r="BQ4497" s="165"/>
      <c r="BR4497" s="165"/>
      <c r="BS4497" s="165"/>
      <c r="BT4497" s="165"/>
      <c r="BU4497" s="165"/>
      <c r="BV4497" s="165"/>
      <c r="BW4497" s="165"/>
      <c r="BX4497" s="165"/>
      <c r="BY4497" s="165"/>
      <c r="BZ4497" s="165"/>
      <c r="CA4497" s="165"/>
      <c r="CB4497" s="165"/>
      <c r="CC4497" s="165"/>
      <c r="CD4497" s="165"/>
      <c r="CE4497" s="165"/>
      <c r="CF4497" s="165"/>
      <c r="CG4497" s="165"/>
      <c r="CH4497" s="165"/>
      <c r="CI4497" s="165"/>
      <c r="CJ4497" s="165"/>
      <c r="CK4497" s="165"/>
      <c r="CL4497" s="165"/>
      <c r="CM4497" s="165"/>
      <c r="CN4497" s="165"/>
      <c r="CO4497" s="165"/>
      <c r="CP4497" s="165"/>
      <c r="CQ4497" s="165"/>
      <c r="CR4497" s="165"/>
      <c r="CS4497" s="165"/>
      <c r="CT4497" s="165"/>
      <c r="CU4497" s="165"/>
      <c r="CV4497" s="165"/>
      <c r="CW4497" s="165"/>
      <c r="CX4497" s="165"/>
      <c r="CY4497" s="165"/>
      <c r="CZ4497" s="165"/>
      <c r="DA4497" s="165"/>
      <c r="DB4497" s="165"/>
      <c r="DC4497" s="165"/>
      <c r="DD4497" s="165"/>
      <c r="DE4497" s="165"/>
      <c r="DF4497" s="165"/>
      <c r="DG4497" s="165"/>
      <c r="DH4497" s="165"/>
      <c r="DI4497" s="165"/>
      <c r="DJ4497" s="165"/>
      <c r="DK4497" s="165"/>
      <c r="DL4497" s="165"/>
      <c r="DM4497" s="165"/>
      <c r="DN4497" s="165"/>
      <c r="DO4497" s="165"/>
      <c r="DP4497" s="165"/>
      <c r="DQ4497" s="165"/>
      <c r="DR4497" s="165"/>
      <c r="DS4497" s="165"/>
      <c r="DT4497" s="165"/>
      <c r="DU4497" s="165"/>
      <c r="DV4497" s="165"/>
      <c r="DW4497" s="165"/>
      <c r="DX4497" s="165"/>
      <c r="DY4497" s="165"/>
      <c r="DZ4497" s="165"/>
      <c r="EA4497" s="165"/>
      <c r="EB4497" s="165"/>
      <c r="EC4497" s="165"/>
      <c r="ED4497" s="165"/>
    </row>
    <row r="4498" spans="3:134">
      <c r="C4498" s="152">
        <v>4475</v>
      </c>
      <c r="D4498" s="153">
        <v>-4778.9359317589524</v>
      </c>
      <c r="E4498" s="153">
        <v>-451843.21517165005</v>
      </c>
      <c r="F4498" s="153">
        <v>-746276.97694018483</v>
      </c>
      <c r="G4498" s="153">
        <v>-1736324.5813513249</v>
      </c>
      <c r="H4498" s="153">
        <v>-2308629.8042814136</v>
      </c>
      <c r="I4498" s="153">
        <v>-1700107.634956643</v>
      </c>
      <c r="J4498" s="153">
        <v>-2631079.0233053416</v>
      </c>
      <c r="K4498" s="153">
        <v>-5227018.2562229037</v>
      </c>
      <c r="L4498" s="153">
        <v>-6767673.9902706444</v>
      </c>
      <c r="M4498" s="153">
        <v>-5757590.3893622607</v>
      </c>
      <c r="N4498" s="153">
        <v>-6820016.9301210642</v>
      </c>
      <c r="O4498" s="153">
        <v>-6669016.7837103158</v>
      </c>
      <c r="P4498" s="153">
        <v>-4323089.5132336468</v>
      </c>
      <c r="Q4498" s="153">
        <v>-7001672.2407316566</v>
      </c>
      <c r="R4498" s="153">
        <v>-9007407.5353441238</v>
      </c>
      <c r="S4498" s="153">
        <v>-8034903.2558945119</v>
      </c>
      <c r="T4498" s="153">
        <v>-14903948.328014329</v>
      </c>
      <c r="U4498" s="153">
        <v>-20168148.65392071</v>
      </c>
      <c r="V4498" s="153">
        <v>-21074195.644250423</v>
      </c>
      <c r="W4498" s="153">
        <v>-20590772.736078575</v>
      </c>
      <c r="X4498" s="153">
        <v>-21902115.920665652</v>
      </c>
      <c r="Y4498" s="153">
        <v>-23465682.070748419</v>
      </c>
      <c r="Z4498" s="153">
        <v>0</v>
      </c>
      <c r="AA4498" s="153">
        <v>0</v>
      </c>
      <c r="AB4498" s="165"/>
      <c r="AC4498" s="165"/>
      <c r="AD4498" s="165"/>
      <c r="AE4498" s="165"/>
      <c r="AF4498" s="165"/>
      <c r="AG4498" s="165"/>
      <c r="AH4498" s="165"/>
      <c r="AI4498" s="165"/>
      <c r="AJ4498" s="165"/>
      <c r="AK4498" s="165"/>
      <c r="AL4498" s="165"/>
      <c r="AM4498" s="165"/>
      <c r="AN4498" s="165"/>
      <c r="AO4498" s="165"/>
      <c r="AP4498" s="165"/>
      <c r="AQ4498" s="165"/>
      <c r="AR4498" s="165"/>
      <c r="AS4498" s="165"/>
      <c r="AT4498" s="165"/>
      <c r="AU4498" s="165"/>
      <c r="AV4498" s="165"/>
      <c r="AW4498" s="165"/>
      <c r="AX4498" s="165"/>
      <c r="AY4498" s="165"/>
      <c r="AZ4498" s="165"/>
      <c r="BA4498" s="165"/>
      <c r="BB4498" s="165"/>
      <c r="BC4498" s="165"/>
      <c r="BD4498" s="165"/>
      <c r="BE4498" s="165"/>
      <c r="BF4498" s="165"/>
      <c r="BG4498" s="165"/>
      <c r="BH4498" s="165"/>
      <c r="BI4498" s="165"/>
      <c r="BJ4498" s="165"/>
      <c r="BK4498" s="165"/>
      <c r="BL4498" s="165"/>
      <c r="BM4498" s="165"/>
      <c r="BN4498" s="165"/>
      <c r="BO4498" s="165"/>
      <c r="BP4498" s="165"/>
      <c r="BQ4498" s="165"/>
      <c r="BR4498" s="165"/>
      <c r="BS4498" s="165"/>
      <c r="BT4498" s="165"/>
      <c r="BU4498" s="165"/>
      <c r="BV4498" s="165"/>
      <c r="BW4498" s="165"/>
      <c r="BX4498" s="165"/>
      <c r="BY4498" s="165"/>
      <c r="BZ4498" s="165"/>
      <c r="CA4498" s="165"/>
      <c r="CB4498" s="165"/>
      <c r="CC4498" s="165"/>
      <c r="CD4498" s="165"/>
      <c r="CE4498" s="165"/>
      <c r="CF4498" s="165"/>
      <c r="CG4498" s="165"/>
      <c r="CH4498" s="165"/>
      <c r="CI4498" s="165"/>
      <c r="CJ4498" s="165"/>
      <c r="CK4498" s="165"/>
      <c r="CL4498" s="165"/>
      <c r="CM4498" s="165"/>
      <c r="CN4498" s="165"/>
      <c r="CO4498" s="165"/>
      <c r="CP4498" s="165"/>
      <c r="CQ4498" s="165"/>
      <c r="CR4498" s="165"/>
      <c r="CS4498" s="165"/>
      <c r="CT4498" s="165"/>
      <c r="CU4498" s="165"/>
      <c r="CV4498" s="165"/>
      <c r="CW4498" s="165"/>
      <c r="CX4498" s="165"/>
      <c r="CY4498" s="165"/>
      <c r="CZ4498" s="165"/>
      <c r="DA4498" s="165"/>
      <c r="DB4498" s="165"/>
      <c r="DC4498" s="165"/>
      <c r="DD4498" s="165"/>
      <c r="DE4498" s="165"/>
      <c r="DF4498" s="165"/>
      <c r="DG4498" s="165"/>
      <c r="DH4498" s="165"/>
      <c r="DI4498" s="165"/>
      <c r="DJ4498" s="165"/>
      <c r="DK4498" s="165"/>
      <c r="DL4498" s="165"/>
      <c r="DM4498" s="165"/>
      <c r="DN4498" s="165"/>
      <c r="DO4498" s="165"/>
      <c r="DP4498" s="165"/>
      <c r="DQ4498" s="165"/>
      <c r="DR4498" s="165"/>
      <c r="DS4498" s="165"/>
      <c r="DT4498" s="165"/>
      <c r="DU4498" s="165"/>
      <c r="DV4498" s="165"/>
      <c r="DW4498" s="165"/>
      <c r="DX4498" s="165"/>
      <c r="DY4498" s="165"/>
      <c r="DZ4498" s="165"/>
      <c r="EA4498" s="165"/>
      <c r="EB4498" s="165"/>
      <c r="EC4498" s="165"/>
      <c r="ED4498" s="165"/>
    </row>
    <row r="4499" spans="3:134">
      <c r="C4499" s="152">
        <v>4476</v>
      </c>
      <c r="D4499" s="153">
        <v>-4778.9359317589524</v>
      </c>
      <c r="E4499" s="153">
        <v>-20650.163783997297</v>
      </c>
      <c r="F4499" s="153">
        <v>-619407.79163403809</v>
      </c>
      <c r="G4499" s="153">
        <v>-675108.55462227762</v>
      </c>
      <c r="H4499" s="153">
        <v>233940.20188258588</v>
      </c>
      <c r="I4499" s="153">
        <v>-738635.11795705557</v>
      </c>
      <c r="J4499" s="153">
        <v>1447001.6317655593</v>
      </c>
      <c r="K4499" s="153">
        <v>-135114.46040029824</v>
      </c>
      <c r="L4499" s="153">
        <v>938178.45469802618</v>
      </c>
      <c r="M4499" s="153">
        <v>-413840.37199610472</v>
      </c>
      <c r="N4499" s="153">
        <v>-291279.9934912771</v>
      </c>
      <c r="O4499" s="153">
        <v>-2034329.0499242991</v>
      </c>
      <c r="P4499" s="153">
        <v>-2490909.9998073578</v>
      </c>
      <c r="Q4499" s="153">
        <v>-1720862.1189955175</v>
      </c>
      <c r="R4499" s="153">
        <v>-3450363.8846884668</v>
      </c>
      <c r="S4499" s="153">
        <v>-3810522.9434002042</v>
      </c>
      <c r="T4499" s="153">
        <v>-7594071.9577488154</v>
      </c>
      <c r="U4499" s="153">
        <v>-12800824.771951213</v>
      </c>
      <c r="V4499" s="153">
        <v>-15212283.615191817</v>
      </c>
      <c r="W4499" s="153">
        <v>-16752191.526948124</v>
      </c>
      <c r="X4499" s="153">
        <v>-17231878.870028734</v>
      </c>
      <c r="Y4499" s="153">
        <v>-17420401.529278651</v>
      </c>
      <c r="Z4499" s="153">
        <v>0</v>
      </c>
      <c r="AA4499" s="153">
        <v>0</v>
      </c>
      <c r="AB4499" s="165"/>
      <c r="AC4499" s="165"/>
      <c r="AD4499" s="165"/>
      <c r="AE4499" s="165"/>
      <c r="AF4499" s="165"/>
      <c r="AG4499" s="165"/>
      <c r="AH4499" s="165"/>
      <c r="AI4499" s="165"/>
      <c r="AJ4499" s="165"/>
      <c r="AK4499" s="165"/>
      <c r="AL4499" s="165"/>
      <c r="AM4499" s="165"/>
      <c r="AN4499" s="165"/>
      <c r="AO4499" s="165"/>
      <c r="AP4499" s="165"/>
      <c r="AQ4499" s="165"/>
      <c r="AR4499" s="165"/>
      <c r="AS4499" s="165"/>
      <c r="AT4499" s="165"/>
      <c r="AU4499" s="165"/>
      <c r="AV4499" s="165"/>
      <c r="AW4499" s="165"/>
      <c r="AX4499" s="165"/>
      <c r="AY4499" s="165"/>
      <c r="AZ4499" s="165"/>
      <c r="BA4499" s="165"/>
      <c r="BB4499" s="165"/>
      <c r="BC4499" s="165"/>
      <c r="BD4499" s="165"/>
      <c r="BE4499" s="165"/>
      <c r="BF4499" s="165"/>
      <c r="BG4499" s="165"/>
      <c r="BH4499" s="165"/>
      <c r="BI4499" s="165"/>
      <c r="BJ4499" s="165"/>
      <c r="BK4499" s="165"/>
      <c r="BL4499" s="165"/>
      <c r="BM4499" s="165"/>
      <c r="BN4499" s="165"/>
      <c r="BO4499" s="165"/>
      <c r="BP4499" s="165"/>
      <c r="BQ4499" s="165"/>
      <c r="BR4499" s="165"/>
      <c r="BS4499" s="165"/>
      <c r="BT4499" s="165"/>
      <c r="BU4499" s="165"/>
      <c r="BV4499" s="165"/>
      <c r="BW4499" s="165"/>
      <c r="BX4499" s="165"/>
      <c r="BY4499" s="165"/>
      <c r="BZ4499" s="165"/>
      <c r="CA4499" s="165"/>
      <c r="CB4499" s="165"/>
      <c r="CC4499" s="165"/>
      <c r="CD4499" s="165"/>
      <c r="CE4499" s="165"/>
      <c r="CF4499" s="165"/>
      <c r="CG4499" s="165"/>
      <c r="CH4499" s="165"/>
      <c r="CI4499" s="165"/>
      <c r="CJ4499" s="165"/>
      <c r="CK4499" s="165"/>
      <c r="CL4499" s="165"/>
      <c r="CM4499" s="165"/>
      <c r="CN4499" s="165"/>
      <c r="CO4499" s="165"/>
      <c r="CP4499" s="165"/>
      <c r="CQ4499" s="165"/>
      <c r="CR4499" s="165"/>
      <c r="CS4499" s="165"/>
      <c r="CT4499" s="165"/>
      <c r="CU4499" s="165"/>
      <c r="CV4499" s="165"/>
      <c r="CW4499" s="165"/>
      <c r="CX4499" s="165"/>
      <c r="CY4499" s="165"/>
      <c r="CZ4499" s="165"/>
      <c r="DA4499" s="165"/>
      <c r="DB4499" s="165"/>
      <c r="DC4499" s="165"/>
      <c r="DD4499" s="165"/>
      <c r="DE4499" s="165"/>
      <c r="DF4499" s="165"/>
      <c r="DG4499" s="165"/>
      <c r="DH4499" s="165"/>
      <c r="DI4499" s="165"/>
      <c r="DJ4499" s="165"/>
      <c r="DK4499" s="165"/>
      <c r="DL4499" s="165"/>
      <c r="DM4499" s="165"/>
      <c r="DN4499" s="165"/>
      <c r="DO4499" s="165"/>
      <c r="DP4499" s="165"/>
      <c r="DQ4499" s="165"/>
      <c r="DR4499" s="165"/>
      <c r="DS4499" s="165"/>
      <c r="DT4499" s="165"/>
      <c r="DU4499" s="165"/>
      <c r="DV4499" s="165"/>
      <c r="DW4499" s="165"/>
      <c r="DX4499" s="165"/>
      <c r="DY4499" s="165"/>
      <c r="DZ4499" s="165"/>
      <c r="EA4499" s="165"/>
      <c r="EB4499" s="165"/>
      <c r="EC4499" s="165"/>
      <c r="ED4499" s="165"/>
    </row>
    <row r="4500" spans="3:134">
      <c r="C4500" s="152">
        <v>4477</v>
      </c>
      <c r="D4500" s="155">
        <v>-4778.9359317589524</v>
      </c>
      <c r="E4500" s="155">
        <v>-801153.50353598595</v>
      </c>
      <c r="F4500" s="155">
        <v>899087.6411061883</v>
      </c>
      <c r="G4500" s="155">
        <v>1591636.3580590487</v>
      </c>
      <c r="H4500" s="155">
        <v>1559177.5252367854</v>
      </c>
      <c r="I4500" s="155">
        <v>1768182.3928171247</v>
      </c>
      <c r="J4500" s="155">
        <v>1953672.8948717564</v>
      </c>
      <c r="K4500" s="155">
        <v>1081558.7534581125</v>
      </c>
      <c r="L4500" s="155">
        <v>472532.93109491467</v>
      </c>
      <c r="M4500" s="155">
        <v>1639662.8109158427</v>
      </c>
      <c r="N4500" s="155">
        <v>2750882.3582954258</v>
      </c>
      <c r="O4500" s="155">
        <v>1448082.2684694976</v>
      </c>
      <c r="P4500" s="155">
        <v>-603798.03934860229</v>
      </c>
      <c r="Q4500" s="155">
        <v>-422102.68015211821</v>
      </c>
      <c r="R4500" s="155">
        <v>20791.459563165903</v>
      </c>
      <c r="S4500" s="155">
        <v>-2025927.2500611693</v>
      </c>
      <c r="T4500" s="155">
        <v>-4751276.3110717982</v>
      </c>
      <c r="U4500" s="155">
        <v>-5778736.7652345002</v>
      </c>
      <c r="V4500" s="155">
        <v>-9807642.4505963326</v>
      </c>
      <c r="W4500" s="155">
        <v>-12053116.343642324</v>
      </c>
      <c r="X4500" s="155">
        <v>-13152374.266025275</v>
      </c>
      <c r="Y4500" s="155">
        <v>-14095584.995964512</v>
      </c>
      <c r="Z4500" s="155">
        <v>0</v>
      </c>
      <c r="AA4500" s="155">
        <v>0</v>
      </c>
      <c r="AB4500" s="166"/>
      <c r="AC4500" s="166"/>
      <c r="AD4500" s="166"/>
      <c r="AE4500" s="166"/>
      <c r="AF4500" s="166"/>
      <c r="AG4500" s="166"/>
      <c r="AH4500" s="166"/>
      <c r="AI4500" s="166"/>
      <c r="AJ4500" s="166"/>
      <c r="AK4500" s="166"/>
      <c r="AL4500" s="166"/>
      <c r="AM4500" s="166"/>
      <c r="AN4500" s="166"/>
      <c r="AO4500" s="166"/>
      <c r="AP4500" s="166"/>
      <c r="AQ4500" s="166"/>
      <c r="AR4500" s="166"/>
      <c r="AS4500" s="166"/>
      <c r="AT4500" s="166"/>
      <c r="AU4500" s="166"/>
      <c r="AV4500" s="166"/>
      <c r="AW4500" s="166"/>
      <c r="AX4500" s="166"/>
      <c r="AY4500" s="166"/>
      <c r="AZ4500" s="166"/>
      <c r="BA4500" s="166"/>
      <c r="BB4500" s="166"/>
      <c r="BC4500" s="166"/>
      <c r="BD4500" s="166"/>
      <c r="BE4500" s="166"/>
      <c r="BF4500" s="166"/>
      <c r="BG4500" s="166"/>
      <c r="BH4500" s="166"/>
      <c r="BI4500" s="166"/>
      <c r="BJ4500" s="166"/>
      <c r="BK4500" s="166"/>
      <c r="BL4500" s="166"/>
      <c r="BM4500" s="166"/>
      <c r="BN4500" s="166"/>
      <c r="BO4500" s="166"/>
      <c r="BP4500" s="166"/>
      <c r="BQ4500" s="166"/>
      <c r="BR4500" s="166"/>
      <c r="BS4500" s="166"/>
      <c r="BT4500" s="166"/>
      <c r="BU4500" s="166"/>
      <c r="BV4500" s="166"/>
      <c r="BW4500" s="166"/>
      <c r="BX4500" s="166"/>
      <c r="BY4500" s="166"/>
      <c r="BZ4500" s="166"/>
      <c r="CA4500" s="166"/>
      <c r="CB4500" s="166"/>
      <c r="CC4500" s="166"/>
      <c r="CD4500" s="166"/>
      <c r="CE4500" s="166"/>
      <c r="CF4500" s="166"/>
      <c r="CG4500" s="166"/>
      <c r="CH4500" s="166"/>
      <c r="CI4500" s="166"/>
      <c r="CJ4500" s="166"/>
      <c r="CK4500" s="166"/>
      <c r="CL4500" s="166"/>
      <c r="CM4500" s="166"/>
      <c r="CN4500" s="166"/>
      <c r="CO4500" s="166"/>
      <c r="CP4500" s="166"/>
      <c r="CQ4500" s="166"/>
      <c r="CR4500" s="166"/>
      <c r="CS4500" s="166"/>
      <c r="CT4500" s="166"/>
      <c r="CU4500" s="166"/>
      <c r="CV4500" s="166"/>
      <c r="CW4500" s="166"/>
      <c r="CX4500" s="166"/>
      <c r="CY4500" s="166"/>
      <c r="CZ4500" s="166"/>
      <c r="DA4500" s="166"/>
      <c r="DB4500" s="166"/>
      <c r="DC4500" s="166"/>
      <c r="DD4500" s="166"/>
      <c r="DE4500" s="166"/>
      <c r="DF4500" s="166"/>
      <c r="DG4500" s="166"/>
      <c r="DH4500" s="166"/>
      <c r="DI4500" s="166"/>
      <c r="DJ4500" s="166"/>
      <c r="DK4500" s="166"/>
      <c r="DL4500" s="166"/>
      <c r="DM4500" s="166"/>
      <c r="DN4500" s="166"/>
      <c r="DO4500" s="166"/>
      <c r="DP4500" s="166"/>
      <c r="DQ4500" s="166"/>
      <c r="DR4500" s="166"/>
      <c r="DS4500" s="166"/>
      <c r="DT4500" s="166"/>
      <c r="DU4500" s="166"/>
      <c r="DV4500" s="166"/>
      <c r="DW4500" s="166"/>
      <c r="DX4500" s="166"/>
      <c r="DY4500" s="166"/>
      <c r="DZ4500" s="166"/>
      <c r="EA4500" s="166"/>
      <c r="EB4500" s="166"/>
      <c r="EC4500" s="166"/>
      <c r="ED4500" s="166"/>
    </row>
    <row r="4501" spans="3:134">
      <c r="C4501" s="152">
        <v>4478</v>
      </c>
      <c r="D4501" s="155">
        <v>-4778.9359317589524</v>
      </c>
      <c r="E4501" s="155">
        <v>-597079.69429664314</v>
      </c>
      <c r="F4501" s="155">
        <v>-206930.43576587737</v>
      </c>
      <c r="G4501" s="155">
        <v>-1574102.3002554178</v>
      </c>
      <c r="H4501" s="155">
        <v>-210227.0799280107</v>
      </c>
      <c r="I4501" s="155">
        <v>-1044970.0671736747</v>
      </c>
      <c r="J4501" s="155">
        <v>-1958728.3240244836</v>
      </c>
      <c r="K4501" s="155">
        <v>-3414993.9685102105</v>
      </c>
      <c r="L4501" s="155">
        <v>-6138854.9182894975</v>
      </c>
      <c r="M4501" s="155">
        <v>-4545648.2373107821</v>
      </c>
      <c r="N4501" s="155">
        <v>-5456677.3661541045</v>
      </c>
      <c r="O4501" s="155">
        <v>-3831611.5555721819</v>
      </c>
      <c r="P4501" s="155">
        <v>-2661149.6039174944</v>
      </c>
      <c r="Q4501" s="155">
        <v>-3637325.1364642084</v>
      </c>
      <c r="R4501" s="155">
        <v>-4035622.9056452215</v>
      </c>
      <c r="S4501" s="155">
        <v>-2341911.5487600416</v>
      </c>
      <c r="T4501" s="155">
        <v>-4885087.8781977594</v>
      </c>
      <c r="U4501" s="155">
        <v>-2949936.4734561145</v>
      </c>
      <c r="V4501" s="155">
        <v>-7214233.5390885174</v>
      </c>
      <c r="W4501" s="155">
        <v>-6442100.5932015181</v>
      </c>
      <c r="X4501" s="155">
        <v>-7920012.6206719279</v>
      </c>
      <c r="Y4501" s="155">
        <v>-9444810.1669044942</v>
      </c>
      <c r="Z4501" s="155">
        <v>0</v>
      </c>
      <c r="AA4501" s="155">
        <v>0</v>
      </c>
      <c r="AB4501" s="166"/>
      <c r="AC4501" s="166"/>
      <c r="AD4501" s="166"/>
      <c r="AE4501" s="166"/>
      <c r="AF4501" s="166"/>
      <c r="AG4501" s="166"/>
      <c r="AH4501" s="166"/>
      <c r="AI4501" s="166"/>
      <c r="AJ4501" s="166"/>
      <c r="AK4501" s="166"/>
      <c r="AL4501" s="166"/>
      <c r="AM4501" s="166"/>
      <c r="AN4501" s="166"/>
      <c r="AO4501" s="166"/>
      <c r="AP4501" s="166"/>
      <c r="AQ4501" s="166"/>
      <c r="AR4501" s="166"/>
      <c r="AS4501" s="166"/>
      <c r="AT4501" s="166"/>
      <c r="AU4501" s="166"/>
      <c r="AV4501" s="166"/>
      <c r="AW4501" s="166"/>
      <c r="AX4501" s="166"/>
      <c r="AY4501" s="166"/>
      <c r="AZ4501" s="166"/>
      <c r="BA4501" s="166"/>
      <c r="BB4501" s="166"/>
      <c r="BC4501" s="166"/>
      <c r="BD4501" s="166"/>
      <c r="BE4501" s="166"/>
      <c r="BF4501" s="166"/>
      <c r="BG4501" s="166"/>
      <c r="BH4501" s="166"/>
      <c r="BI4501" s="166"/>
      <c r="BJ4501" s="166"/>
      <c r="BK4501" s="166"/>
      <c r="BL4501" s="166"/>
      <c r="BM4501" s="166"/>
      <c r="BN4501" s="166"/>
      <c r="BO4501" s="166"/>
      <c r="BP4501" s="166"/>
      <c r="BQ4501" s="166"/>
      <c r="BR4501" s="166"/>
      <c r="BS4501" s="166"/>
      <c r="BT4501" s="166"/>
      <c r="BU4501" s="166"/>
      <c r="BV4501" s="166"/>
      <c r="BW4501" s="166"/>
      <c r="BX4501" s="166"/>
      <c r="BY4501" s="166"/>
      <c r="BZ4501" s="166"/>
      <c r="CA4501" s="166"/>
      <c r="CB4501" s="166"/>
      <c r="CC4501" s="166"/>
      <c r="CD4501" s="166"/>
      <c r="CE4501" s="166"/>
      <c r="CF4501" s="166"/>
      <c r="CG4501" s="166"/>
      <c r="CH4501" s="166"/>
      <c r="CI4501" s="166"/>
      <c r="CJ4501" s="166"/>
      <c r="CK4501" s="166"/>
      <c r="CL4501" s="166"/>
      <c r="CM4501" s="166"/>
      <c r="CN4501" s="166"/>
      <c r="CO4501" s="166"/>
      <c r="CP4501" s="166"/>
      <c r="CQ4501" s="166"/>
      <c r="CR4501" s="166"/>
      <c r="CS4501" s="166"/>
      <c r="CT4501" s="166"/>
      <c r="CU4501" s="166"/>
      <c r="CV4501" s="166"/>
      <c r="CW4501" s="166"/>
      <c r="CX4501" s="166"/>
      <c r="CY4501" s="166"/>
      <c r="CZ4501" s="166"/>
      <c r="DA4501" s="166"/>
      <c r="DB4501" s="166"/>
      <c r="DC4501" s="166"/>
      <c r="DD4501" s="166"/>
      <c r="DE4501" s="166"/>
      <c r="DF4501" s="166"/>
      <c r="DG4501" s="166"/>
      <c r="DH4501" s="166"/>
      <c r="DI4501" s="166"/>
      <c r="DJ4501" s="166"/>
      <c r="DK4501" s="166"/>
      <c r="DL4501" s="166"/>
      <c r="DM4501" s="166"/>
      <c r="DN4501" s="166"/>
      <c r="DO4501" s="166"/>
      <c r="DP4501" s="166"/>
      <c r="DQ4501" s="166"/>
      <c r="DR4501" s="166"/>
      <c r="DS4501" s="166"/>
      <c r="DT4501" s="166"/>
      <c r="DU4501" s="166"/>
      <c r="DV4501" s="166"/>
      <c r="DW4501" s="166"/>
      <c r="DX4501" s="166"/>
      <c r="DY4501" s="166"/>
      <c r="DZ4501" s="166"/>
      <c r="EA4501" s="166"/>
      <c r="EB4501" s="166"/>
      <c r="EC4501" s="166"/>
      <c r="ED4501" s="166"/>
    </row>
    <row r="4502" spans="3:134">
      <c r="C4502" s="152">
        <v>4479</v>
      </c>
      <c r="D4502" s="155">
        <v>-4778.9359317589524</v>
      </c>
      <c r="E4502" s="155">
        <v>-775231.38140577078</v>
      </c>
      <c r="F4502" s="155">
        <v>-98606.163091912866</v>
      </c>
      <c r="G4502" s="155">
        <v>-50551.069562852383</v>
      </c>
      <c r="H4502" s="155">
        <v>353167.87674273551</v>
      </c>
      <c r="I4502" s="155">
        <v>-800932.44477520883</v>
      </c>
      <c r="J4502" s="155">
        <v>-2723267.8528139442</v>
      </c>
      <c r="K4502" s="155">
        <v>-2124292.750005424</v>
      </c>
      <c r="L4502" s="155">
        <v>-1681963.4986631423</v>
      </c>
      <c r="M4502" s="155">
        <v>612957.74918968976</v>
      </c>
      <c r="N4502" s="155">
        <v>-277516.3579916209</v>
      </c>
      <c r="O4502" s="155">
        <v>-1358780.5643683076</v>
      </c>
      <c r="P4502" s="155">
        <v>-1206236.1409034431</v>
      </c>
      <c r="Q4502" s="155">
        <v>-2686105.3426975906</v>
      </c>
      <c r="R4502" s="155">
        <v>-2945004.9465017617</v>
      </c>
      <c r="S4502" s="155">
        <v>-3884661.7058376521</v>
      </c>
      <c r="T4502" s="155">
        <v>-4182255.5762037486</v>
      </c>
      <c r="U4502" s="155">
        <v>-5915524.4515816569</v>
      </c>
      <c r="V4502" s="155">
        <v>-7390407.8152295649</v>
      </c>
      <c r="W4502" s="155">
        <v>-6586578.1266199201</v>
      </c>
      <c r="X4502" s="155">
        <v>-7161656.0338332653</v>
      </c>
      <c r="Y4502" s="155">
        <v>-7515716.2936964929</v>
      </c>
      <c r="Z4502" s="155">
        <v>0</v>
      </c>
      <c r="AA4502" s="155">
        <v>0</v>
      </c>
      <c r="AB4502" s="166"/>
      <c r="AC4502" s="166"/>
      <c r="AD4502" s="166"/>
      <c r="AE4502" s="166"/>
      <c r="AF4502" s="166"/>
      <c r="AG4502" s="166"/>
      <c r="AH4502" s="166"/>
      <c r="AI4502" s="166"/>
      <c r="AJ4502" s="166"/>
      <c r="AK4502" s="166"/>
      <c r="AL4502" s="166"/>
      <c r="AM4502" s="166"/>
      <c r="AN4502" s="166"/>
      <c r="AO4502" s="166"/>
      <c r="AP4502" s="166"/>
      <c r="AQ4502" s="166"/>
      <c r="AR4502" s="166"/>
      <c r="AS4502" s="166"/>
      <c r="AT4502" s="166"/>
      <c r="AU4502" s="166"/>
      <c r="AV4502" s="166"/>
      <c r="AW4502" s="166"/>
      <c r="AX4502" s="166"/>
      <c r="AY4502" s="166"/>
      <c r="AZ4502" s="166"/>
      <c r="BA4502" s="166"/>
      <c r="BB4502" s="166"/>
      <c r="BC4502" s="166"/>
      <c r="BD4502" s="166"/>
      <c r="BE4502" s="166"/>
      <c r="BF4502" s="166"/>
      <c r="BG4502" s="166"/>
      <c r="BH4502" s="166"/>
      <c r="BI4502" s="166"/>
      <c r="BJ4502" s="166"/>
      <c r="BK4502" s="166"/>
      <c r="BL4502" s="166"/>
      <c r="BM4502" s="166"/>
      <c r="BN4502" s="166"/>
      <c r="BO4502" s="166"/>
      <c r="BP4502" s="166"/>
      <c r="BQ4502" s="166"/>
      <c r="BR4502" s="166"/>
      <c r="BS4502" s="166"/>
      <c r="BT4502" s="166"/>
      <c r="BU4502" s="166"/>
      <c r="BV4502" s="166"/>
      <c r="BW4502" s="166"/>
      <c r="BX4502" s="166"/>
      <c r="BY4502" s="166"/>
      <c r="BZ4502" s="166"/>
      <c r="CA4502" s="166"/>
      <c r="CB4502" s="166"/>
      <c r="CC4502" s="166"/>
      <c r="CD4502" s="166"/>
      <c r="CE4502" s="166"/>
      <c r="CF4502" s="166"/>
      <c r="CG4502" s="166"/>
      <c r="CH4502" s="166"/>
      <c r="CI4502" s="166"/>
      <c r="CJ4502" s="166"/>
      <c r="CK4502" s="166"/>
      <c r="CL4502" s="166"/>
      <c r="CM4502" s="166"/>
      <c r="CN4502" s="166"/>
      <c r="CO4502" s="166"/>
      <c r="CP4502" s="166"/>
      <c r="CQ4502" s="166"/>
      <c r="CR4502" s="166"/>
      <c r="CS4502" s="166"/>
      <c r="CT4502" s="166"/>
      <c r="CU4502" s="166"/>
      <c r="CV4502" s="166"/>
      <c r="CW4502" s="166"/>
      <c r="CX4502" s="166"/>
      <c r="CY4502" s="166"/>
      <c r="CZ4502" s="166"/>
      <c r="DA4502" s="166"/>
      <c r="DB4502" s="166"/>
      <c r="DC4502" s="166"/>
      <c r="DD4502" s="166"/>
      <c r="DE4502" s="166"/>
      <c r="DF4502" s="166"/>
      <c r="DG4502" s="166"/>
      <c r="DH4502" s="166"/>
      <c r="DI4502" s="166"/>
      <c r="DJ4502" s="166"/>
      <c r="DK4502" s="166"/>
      <c r="DL4502" s="166"/>
      <c r="DM4502" s="166"/>
      <c r="DN4502" s="166"/>
      <c r="DO4502" s="166"/>
      <c r="DP4502" s="166"/>
      <c r="DQ4502" s="166"/>
      <c r="DR4502" s="166"/>
      <c r="DS4502" s="166"/>
      <c r="DT4502" s="166"/>
      <c r="DU4502" s="166"/>
      <c r="DV4502" s="166"/>
      <c r="DW4502" s="166"/>
      <c r="DX4502" s="166"/>
      <c r="DY4502" s="166"/>
      <c r="DZ4502" s="166"/>
      <c r="EA4502" s="166"/>
      <c r="EB4502" s="166"/>
      <c r="EC4502" s="166"/>
      <c r="ED4502" s="166"/>
    </row>
    <row r="4503" spans="3:134">
      <c r="C4503" s="152">
        <v>4480</v>
      </c>
      <c r="D4503" s="155">
        <v>-4778.9359317589524</v>
      </c>
      <c r="E4503" s="155">
        <v>-195937.93998424709</v>
      </c>
      <c r="F4503" s="155">
        <v>563199.17292976379</v>
      </c>
      <c r="G4503" s="155">
        <v>-421544.05056592822</v>
      </c>
      <c r="H4503" s="155">
        <v>-375378.58139961958</v>
      </c>
      <c r="I4503" s="155">
        <v>-2943625.7307952791</v>
      </c>
      <c r="J4503" s="155">
        <v>-2887869.5714773983</v>
      </c>
      <c r="K4503" s="155">
        <v>-2717004.3266969472</v>
      </c>
      <c r="L4503" s="155">
        <v>-4931148.2397040278</v>
      </c>
      <c r="M4503" s="155">
        <v>-4200060.9677203447</v>
      </c>
      <c r="N4503" s="155">
        <v>-2294437.4598850459</v>
      </c>
      <c r="O4503" s="155">
        <v>42616.501893758774</v>
      </c>
      <c r="P4503" s="155">
        <v>-2172864.3579189926</v>
      </c>
      <c r="Q4503" s="155">
        <v>-5851814.3542519659</v>
      </c>
      <c r="R4503" s="155">
        <v>-4787218.6340504438</v>
      </c>
      <c r="S4503" s="155">
        <v>-5846403.347530663</v>
      </c>
      <c r="T4503" s="155">
        <v>-8924171.6604788154</v>
      </c>
      <c r="U4503" s="155">
        <v>-9989831.2968136817</v>
      </c>
      <c r="V4503" s="155">
        <v>-12013327.735791266</v>
      </c>
      <c r="W4503" s="155">
        <v>-19046823.702000394</v>
      </c>
      <c r="X4503" s="155">
        <v>-22428749.347244292</v>
      </c>
      <c r="Y4503" s="155">
        <v>-25810572.975883827</v>
      </c>
      <c r="Z4503" s="155">
        <v>0</v>
      </c>
      <c r="AA4503" s="155">
        <v>0</v>
      </c>
      <c r="AB4503" s="166"/>
      <c r="AC4503" s="166"/>
      <c r="AD4503" s="166"/>
      <c r="AE4503" s="166"/>
      <c r="AF4503" s="166"/>
      <c r="AG4503" s="166"/>
      <c r="AH4503" s="166"/>
      <c r="AI4503" s="166"/>
      <c r="AJ4503" s="166"/>
      <c r="AK4503" s="166"/>
      <c r="AL4503" s="166"/>
      <c r="AM4503" s="166"/>
      <c r="AN4503" s="166"/>
      <c r="AO4503" s="166"/>
      <c r="AP4503" s="166"/>
      <c r="AQ4503" s="166"/>
      <c r="AR4503" s="166"/>
      <c r="AS4503" s="166"/>
      <c r="AT4503" s="166"/>
      <c r="AU4503" s="166"/>
      <c r="AV4503" s="166"/>
      <c r="AW4503" s="166"/>
      <c r="AX4503" s="166"/>
      <c r="AY4503" s="166"/>
      <c r="AZ4503" s="166"/>
      <c r="BA4503" s="166"/>
      <c r="BB4503" s="166"/>
      <c r="BC4503" s="166"/>
      <c r="BD4503" s="166"/>
      <c r="BE4503" s="166"/>
      <c r="BF4503" s="166"/>
      <c r="BG4503" s="166"/>
      <c r="BH4503" s="166"/>
      <c r="BI4503" s="166"/>
      <c r="BJ4503" s="166"/>
      <c r="BK4503" s="166"/>
      <c r="BL4503" s="166"/>
      <c r="BM4503" s="166"/>
      <c r="BN4503" s="166"/>
      <c r="BO4503" s="166"/>
      <c r="BP4503" s="166"/>
      <c r="BQ4503" s="166"/>
      <c r="BR4503" s="166"/>
      <c r="BS4503" s="166"/>
      <c r="BT4503" s="166"/>
      <c r="BU4503" s="166"/>
      <c r="BV4503" s="166"/>
      <c r="BW4503" s="166"/>
      <c r="BX4503" s="166"/>
      <c r="BY4503" s="166"/>
      <c r="BZ4503" s="166"/>
      <c r="CA4503" s="166"/>
      <c r="CB4503" s="166"/>
      <c r="CC4503" s="166"/>
      <c r="CD4503" s="166"/>
      <c r="CE4503" s="166"/>
      <c r="CF4503" s="166"/>
      <c r="CG4503" s="166"/>
      <c r="CH4503" s="166"/>
      <c r="CI4503" s="166"/>
      <c r="CJ4503" s="166"/>
      <c r="CK4503" s="166"/>
      <c r="CL4503" s="166"/>
      <c r="CM4503" s="166"/>
      <c r="CN4503" s="166"/>
      <c r="CO4503" s="166"/>
      <c r="CP4503" s="166"/>
      <c r="CQ4503" s="166"/>
      <c r="CR4503" s="166"/>
      <c r="CS4503" s="166"/>
      <c r="CT4503" s="166"/>
      <c r="CU4503" s="166"/>
      <c r="CV4503" s="166"/>
      <c r="CW4503" s="166"/>
      <c r="CX4503" s="166"/>
      <c r="CY4503" s="166"/>
      <c r="CZ4503" s="166"/>
      <c r="DA4503" s="166"/>
      <c r="DB4503" s="166"/>
      <c r="DC4503" s="166"/>
      <c r="DD4503" s="166"/>
      <c r="DE4503" s="166"/>
      <c r="DF4503" s="166"/>
      <c r="DG4503" s="166"/>
      <c r="DH4503" s="166"/>
      <c r="DI4503" s="166"/>
      <c r="DJ4503" s="166"/>
      <c r="DK4503" s="166"/>
      <c r="DL4503" s="166"/>
      <c r="DM4503" s="166"/>
      <c r="DN4503" s="166"/>
      <c r="DO4503" s="166"/>
      <c r="DP4503" s="166"/>
      <c r="DQ4503" s="166"/>
      <c r="DR4503" s="166"/>
      <c r="DS4503" s="166"/>
      <c r="DT4503" s="166"/>
      <c r="DU4503" s="166"/>
      <c r="DV4503" s="166"/>
      <c r="DW4503" s="166"/>
      <c r="DX4503" s="166"/>
      <c r="DY4503" s="166"/>
      <c r="DZ4503" s="166"/>
      <c r="EA4503" s="166"/>
      <c r="EB4503" s="166"/>
      <c r="EC4503" s="166"/>
      <c r="ED4503" s="166"/>
    </row>
    <row r="4504" spans="3:134">
      <c r="C4504" s="152">
        <v>4481</v>
      </c>
      <c r="D4504" s="153">
        <v>-4778.9359317589524</v>
      </c>
      <c r="E4504" s="153">
        <v>-518380.93775437772</v>
      </c>
      <c r="F4504" s="153">
        <v>750884.01475952566</v>
      </c>
      <c r="G4504" s="153">
        <v>2212902.522849977</v>
      </c>
      <c r="H4504" s="153">
        <v>2092272.6953098476</v>
      </c>
      <c r="I4504" s="153">
        <v>4204170.4222637117</v>
      </c>
      <c r="J4504" s="153">
        <v>2488869.6258184314</v>
      </c>
      <c r="K4504" s="153">
        <v>4952807.0393383205</v>
      </c>
      <c r="L4504" s="153">
        <v>5010958.0034360439</v>
      </c>
      <c r="M4504" s="153">
        <v>1900510.5933545679</v>
      </c>
      <c r="N4504" s="153">
        <v>4018181.0704502463</v>
      </c>
      <c r="O4504" s="153">
        <v>5995547.504790023</v>
      </c>
      <c r="P4504" s="153">
        <v>6925049.1143401563</v>
      </c>
      <c r="Q4504" s="153">
        <v>7614673.8832409382</v>
      </c>
      <c r="R4504" s="153">
        <v>6564142.322239697</v>
      </c>
      <c r="S4504" s="153">
        <v>11120085.079287097</v>
      </c>
      <c r="T4504" s="153">
        <v>7371016.0245628059</v>
      </c>
      <c r="U4504" s="153">
        <v>6635657.0003026724</v>
      </c>
      <c r="V4504" s="153">
        <v>2029869.2091986537</v>
      </c>
      <c r="W4504" s="153">
        <v>2091408.5731558651</v>
      </c>
      <c r="X4504" s="153">
        <v>2045246.6960170418</v>
      </c>
      <c r="Y4504" s="153">
        <v>1772727.515196532</v>
      </c>
      <c r="Z4504" s="153">
        <v>0</v>
      </c>
      <c r="AA4504" s="153">
        <v>0</v>
      </c>
      <c r="AB4504" s="165"/>
      <c r="AC4504" s="165"/>
      <c r="AD4504" s="165"/>
      <c r="AE4504" s="165"/>
      <c r="AF4504" s="165"/>
      <c r="AG4504" s="165"/>
      <c r="AH4504" s="165"/>
      <c r="AI4504" s="165"/>
      <c r="AJ4504" s="165"/>
      <c r="AK4504" s="165"/>
      <c r="AL4504" s="165"/>
      <c r="AM4504" s="165"/>
      <c r="AN4504" s="165"/>
      <c r="AO4504" s="165"/>
      <c r="AP4504" s="165"/>
      <c r="AQ4504" s="165"/>
      <c r="AR4504" s="165"/>
      <c r="AS4504" s="165"/>
      <c r="AT4504" s="165"/>
      <c r="AU4504" s="165"/>
      <c r="AV4504" s="165"/>
      <c r="AW4504" s="165"/>
      <c r="AX4504" s="165"/>
      <c r="AY4504" s="165"/>
      <c r="AZ4504" s="165"/>
      <c r="BA4504" s="165"/>
      <c r="BB4504" s="165"/>
      <c r="BC4504" s="165"/>
      <c r="BD4504" s="165"/>
      <c r="BE4504" s="165"/>
      <c r="BF4504" s="165"/>
      <c r="BG4504" s="165"/>
      <c r="BH4504" s="165"/>
      <c r="BI4504" s="165"/>
      <c r="BJ4504" s="165"/>
      <c r="BK4504" s="165"/>
      <c r="BL4504" s="165"/>
      <c r="BM4504" s="165"/>
      <c r="BN4504" s="165"/>
      <c r="BO4504" s="165"/>
      <c r="BP4504" s="165"/>
      <c r="BQ4504" s="165"/>
      <c r="BR4504" s="165"/>
      <c r="BS4504" s="165"/>
      <c r="BT4504" s="165"/>
      <c r="BU4504" s="165"/>
      <c r="BV4504" s="165"/>
      <c r="BW4504" s="165"/>
      <c r="BX4504" s="165"/>
      <c r="BY4504" s="165"/>
      <c r="BZ4504" s="165"/>
      <c r="CA4504" s="165"/>
      <c r="CB4504" s="165"/>
      <c r="CC4504" s="165"/>
      <c r="CD4504" s="165"/>
      <c r="CE4504" s="165"/>
      <c r="CF4504" s="165"/>
      <c r="CG4504" s="165"/>
      <c r="CH4504" s="165"/>
      <c r="CI4504" s="165"/>
      <c r="CJ4504" s="165"/>
      <c r="CK4504" s="165"/>
      <c r="CL4504" s="165"/>
      <c r="CM4504" s="165"/>
      <c r="CN4504" s="165"/>
      <c r="CO4504" s="165"/>
      <c r="CP4504" s="165"/>
      <c r="CQ4504" s="165"/>
      <c r="CR4504" s="165"/>
      <c r="CS4504" s="165"/>
      <c r="CT4504" s="165"/>
      <c r="CU4504" s="165"/>
      <c r="CV4504" s="165"/>
      <c r="CW4504" s="165"/>
      <c r="CX4504" s="165"/>
      <c r="CY4504" s="165"/>
      <c r="CZ4504" s="165"/>
      <c r="DA4504" s="165"/>
      <c r="DB4504" s="165"/>
      <c r="DC4504" s="165"/>
      <c r="DD4504" s="165"/>
      <c r="DE4504" s="165"/>
      <c r="DF4504" s="165"/>
      <c r="DG4504" s="165"/>
      <c r="DH4504" s="165"/>
      <c r="DI4504" s="165"/>
      <c r="DJ4504" s="165"/>
      <c r="DK4504" s="165"/>
      <c r="DL4504" s="165"/>
      <c r="DM4504" s="165"/>
      <c r="DN4504" s="165"/>
      <c r="DO4504" s="165"/>
      <c r="DP4504" s="165"/>
      <c r="DQ4504" s="165"/>
      <c r="DR4504" s="165"/>
      <c r="DS4504" s="165"/>
      <c r="DT4504" s="165"/>
      <c r="DU4504" s="165"/>
      <c r="DV4504" s="165"/>
      <c r="DW4504" s="165"/>
      <c r="DX4504" s="165"/>
      <c r="DY4504" s="165"/>
      <c r="DZ4504" s="165"/>
      <c r="EA4504" s="165"/>
      <c r="EB4504" s="165"/>
      <c r="EC4504" s="165"/>
      <c r="ED4504" s="165"/>
    </row>
    <row r="4505" spans="3:134">
      <c r="C4505" s="152">
        <v>4482</v>
      </c>
      <c r="D4505" s="153">
        <v>-4778.9359317589524</v>
      </c>
      <c r="E4505" s="153">
        <v>561543.73827181756</v>
      </c>
      <c r="F4505" s="153">
        <v>113122.31073330343</v>
      </c>
      <c r="G4505" s="153">
        <v>-76779.917208716273</v>
      </c>
      <c r="H4505" s="153">
        <v>131166.31960977614</v>
      </c>
      <c r="I4505" s="153">
        <v>2665774.2532129735</v>
      </c>
      <c r="J4505" s="153">
        <v>-1636319.6314333826</v>
      </c>
      <c r="K4505" s="153">
        <v>-958453.40167087317</v>
      </c>
      <c r="L4505" s="153">
        <v>695907.50542148948</v>
      </c>
      <c r="M4505" s="153">
        <v>700029.78203597665</v>
      </c>
      <c r="N4505" s="153">
        <v>463905.72407357395</v>
      </c>
      <c r="O4505" s="153">
        <v>-1725680.8979872763</v>
      </c>
      <c r="P4505" s="153">
        <v>207713.40953664482</v>
      </c>
      <c r="Q4505" s="153">
        <v>-1780971.7546184808</v>
      </c>
      <c r="R4505" s="153">
        <v>-3145847.9122423679</v>
      </c>
      <c r="S4505" s="153">
        <v>-1972013.7282965183</v>
      </c>
      <c r="T4505" s="153">
        <v>-7258438.4522881508</v>
      </c>
      <c r="U4505" s="153">
        <v>1115942.2105854899</v>
      </c>
      <c r="V4505" s="153">
        <v>1130396.2743462622</v>
      </c>
      <c r="W4505" s="153">
        <v>-1613423.6509935856</v>
      </c>
      <c r="X4505" s="153">
        <v>-3559180.1955814213</v>
      </c>
      <c r="Y4505" s="153">
        <v>-5673082.4611163735</v>
      </c>
      <c r="Z4505" s="153">
        <v>0</v>
      </c>
      <c r="AA4505" s="153">
        <v>0</v>
      </c>
      <c r="AB4505" s="165"/>
      <c r="AC4505" s="165"/>
      <c r="AD4505" s="165"/>
      <c r="AE4505" s="165"/>
      <c r="AF4505" s="165"/>
      <c r="AG4505" s="165"/>
      <c r="AH4505" s="165"/>
      <c r="AI4505" s="165"/>
      <c r="AJ4505" s="165"/>
      <c r="AK4505" s="165"/>
      <c r="AL4505" s="165"/>
      <c r="AM4505" s="165"/>
      <c r="AN4505" s="165"/>
      <c r="AO4505" s="165"/>
      <c r="AP4505" s="165"/>
      <c r="AQ4505" s="165"/>
      <c r="AR4505" s="165"/>
      <c r="AS4505" s="165"/>
      <c r="AT4505" s="165"/>
      <c r="AU4505" s="165"/>
      <c r="AV4505" s="165"/>
      <c r="AW4505" s="165"/>
      <c r="AX4505" s="165"/>
      <c r="AY4505" s="165"/>
      <c r="AZ4505" s="165"/>
      <c r="BA4505" s="165"/>
      <c r="BB4505" s="165"/>
      <c r="BC4505" s="165"/>
      <c r="BD4505" s="165"/>
      <c r="BE4505" s="165"/>
      <c r="BF4505" s="165"/>
      <c r="BG4505" s="165"/>
      <c r="BH4505" s="165"/>
      <c r="BI4505" s="165"/>
      <c r="BJ4505" s="165"/>
      <c r="BK4505" s="165"/>
      <c r="BL4505" s="165"/>
      <c r="BM4505" s="165"/>
      <c r="BN4505" s="165"/>
      <c r="BO4505" s="165"/>
      <c r="BP4505" s="165"/>
      <c r="BQ4505" s="165"/>
      <c r="BR4505" s="165"/>
      <c r="BS4505" s="165"/>
      <c r="BT4505" s="165"/>
      <c r="BU4505" s="165"/>
      <c r="BV4505" s="165"/>
      <c r="BW4505" s="165"/>
      <c r="BX4505" s="165"/>
      <c r="BY4505" s="165"/>
      <c r="BZ4505" s="165"/>
      <c r="CA4505" s="165"/>
      <c r="CB4505" s="165"/>
      <c r="CC4505" s="165"/>
      <c r="CD4505" s="165"/>
      <c r="CE4505" s="165"/>
      <c r="CF4505" s="165"/>
      <c r="CG4505" s="165"/>
      <c r="CH4505" s="165"/>
      <c r="CI4505" s="165"/>
      <c r="CJ4505" s="165"/>
      <c r="CK4505" s="165"/>
      <c r="CL4505" s="165"/>
      <c r="CM4505" s="165"/>
      <c r="CN4505" s="165"/>
      <c r="CO4505" s="165"/>
      <c r="CP4505" s="165"/>
      <c r="CQ4505" s="165"/>
      <c r="CR4505" s="165"/>
      <c r="CS4505" s="165"/>
      <c r="CT4505" s="165"/>
      <c r="CU4505" s="165"/>
      <c r="CV4505" s="165"/>
      <c r="CW4505" s="165"/>
      <c r="CX4505" s="165"/>
      <c r="CY4505" s="165"/>
      <c r="CZ4505" s="165"/>
      <c r="DA4505" s="165"/>
      <c r="DB4505" s="165"/>
      <c r="DC4505" s="165"/>
      <c r="DD4505" s="165"/>
      <c r="DE4505" s="165"/>
      <c r="DF4505" s="165"/>
      <c r="DG4505" s="165"/>
      <c r="DH4505" s="165"/>
      <c r="DI4505" s="165"/>
      <c r="DJ4505" s="165"/>
      <c r="DK4505" s="165"/>
      <c r="DL4505" s="165"/>
      <c r="DM4505" s="165"/>
      <c r="DN4505" s="165"/>
      <c r="DO4505" s="165"/>
      <c r="DP4505" s="165"/>
      <c r="DQ4505" s="165"/>
      <c r="DR4505" s="165"/>
      <c r="DS4505" s="165"/>
      <c r="DT4505" s="165"/>
      <c r="DU4505" s="165"/>
      <c r="DV4505" s="165"/>
      <c r="DW4505" s="165"/>
      <c r="DX4505" s="165"/>
      <c r="DY4505" s="165"/>
      <c r="DZ4505" s="165"/>
      <c r="EA4505" s="165"/>
      <c r="EB4505" s="165"/>
      <c r="EC4505" s="165"/>
      <c r="ED4505" s="165"/>
    </row>
    <row r="4506" spans="3:134">
      <c r="C4506" s="152">
        <v>4483</v>
      </c>
      <c r="D4506" s="153">
        <v>-4778.9359317589524</v>
      </c>
      <c r="E4506" s="153">
        <v>39911.959049522877</v>
      </c>
      <c r="F4506" s="153">
        <v>-78633.051311716437</v>
      </c>
      <c r="G4506" s="153">
        <v>-739384.6050170064</v>
      </c>
      <c r="H4506" s="153">
        <v>-193365.61003656685</v>
      </c>
      <c r="I4506" s="153">
        <v>581953.26143302023</v>
      </c>
      <c r="J4506" s="153">
        <v>688031.87003210187</v>
      </c>
      <c r="K4506" s="153">
        <v>-1255023.799011454</v>
      </c>
      <c r="L4506" s="153">
        <v>-3935492.3453724086</v>
      </c>
      <c r="M4506" s="153">
        <v>-4485648.7204818875</v>
      </c>
      <c r="N4506" s="153">
        <v>-4981605.6743073016</v>
      </c>
      <c r="O4506" s="153">
        <v>-6472679.2573203295</v>
      </c>
      <c r="P4506" s="153">
        <v>-5253885.3343531042</v>
      </c>
      <c r="Q4506" s="153">
        <v>-5654531.5684451312</v>
      </c>
      <c r="R4506" s="153">
        <v>-4448257.2275153399</v>
      </c>
      <c r="S4506" s="153">
        <v>-6447733.6799062192</v>
      </c>
      <c r="T4506" s="153">
        <v>-6908791.7396064401</v>
      </c>
      <c r="U4506" s="153">
        <v>-13976858.022464171</v>
      </c>
      <c r="V4506" s="153">
        <v>-16475643.130375788</v>
      </c>
      <c r="W4506" s="153">
        <v>-15534514.01857692</v>
      </c>
      <c r="X4506" s="153">
        <v>-17126227.167793766</v>
      </c>
      <c r="Y4506" s="153">
        <v>-18729470.402401462</v>
      </c>
      <c r="Z4506" s="153">
        <v>0</v>
      </c>
      <c r="AA4506" s="153">
        <v>0</v>
      </c>
      <c r="AB4506" s="165"/>
      <c r="AC4506" s="165"/>
      <c r="AD4506" s="165"/>
      <c r="AE4506" s="165"/>
      <c r="AF4506" s="165"/>
      <c r="AG4506" s="165"/>
      <c r="AH4506" s="165"/>
      <c r="AI4506" s="165"/>
      <c r="AJ4506" s="165"/>
      <c r="AK4506" s="165"/>
      <c r="AL4506" s="165"/>
      <c r="AM4506" s="165"/>
      <c r="AN4506" s="165"/>
      <c r="AO4506" s="165"/>
      <c r="AP4506" s="165"/>
      <c r="AQ4506" s="165"/>
      <c r="AR4506" s="165"/>
      <c r="AS4506" s="165"/>
      <c r="AT4506" s="165"/>
      <c r="AU4506" s="165"/>
      <c r="AV4506" s="165"/>
      <c r="AW4506" s="165"/>
      <c r="AX4506" s="165"/>
      <c r="AY4506" s="165"/>
      <c r="AZ4506" s="165"/>
      <c r="BA4506" s="165"/>
      <c r="BB4506" s="165"/>
      <c r="BC4506" s="165"/>
      <c r="BD4506" s="165"/>
      <c r="BE4506" s="165"/>
      <c r="BF4506" s="165"/>
      <c r="BG4506" s="165"/>
      <c r="BH4506" s="165"/>
      <c r="BI4506" s="165"/>
      <c r="BJ4506" s="165"/>
      <c r="BK4506" s="165"/>
      <c r="BL4506" s="165"/>
      <c r="BM4506" s="165"/>
      <c r="BN4506" s="165"/>
      <c r="BO4506" s="165"/>
      <c r="BP4506" s="165"/>
      <c r="BQ4506" s="165"/>
      <c r="BR4506" s="165"/>
      <c r="BS4506" s="165"/>
      <c r="BT4506" s="165"/>
      <c r="BU4506" s="165"/>
      <c r="BV4506" s="165"/>
      <c r="BW4506" s="165"/>
      <c r="BX4506" s="165"/>
      <c r="BY4506" s="165"/>
      <c r="BZ4506" s="165"/>
      <c r="CA4506" s="165"/>
      <c r="CB4506" s="165"/>
      <c r="CC4506" s="165"/>
      <c r="CD4506" s="165"/>
      <c r="CE4506" s="165"/>
      <c r="CF4506" s="165"/>
      <c r="CG4506" s="165"/>
      <c r="CH4506" s="165"/>
      <c r="CI4506" s="165"/>
      <c r="CJ4506" s="165"/>
      <c r="CK4506" s="165"/>
      <c r="CL4506" s="165"/>
      <c r="CM4506" s="165"/>
      <c r="CN4506" s="165"/>
      <c r="CO4506" s="165"/>
      <c r="CP4506" s="165"/>
      <c r="CQ4506" s="165"/>
      <c r="CR4506" s="165"/>
      <c r="CS4506" s="165"/>
      <c r="CT4506" s="165"/>
      <c r="CU4506" s="165"/>
      <c r="CV4506" s="165"/>
      <c r="CW4506" s="165"/>
      <c r="CX4506" s="165"/>
      <c r="CY4506" s="165"/>
      <c r="CZ4506" s="165"/>
      <c r="DA4506" s="165"/>
      <c r="DB4506" s="165"/>
      <c r="DC4506" s="165"/>
      <c r="DD4506" s="165"/>
      <c r="DE4506" s="165"/>
      <c r="DF4506" s="165"/>
      <c r="DG4506" s="165"/>
      <c r="DH4506" s="165"/>
      <c r="DI4506" s="165"/>
      <c r="DJ4506" s="165"/>
      <c r="DK4506" s="165"/>
      <c r="DL4506" s="165"/>
      <c r="DM4506" s="165"/>
      <c r="DN4506" s="165"/>
      <c r="DO4506" s="165"/>
      <c r="DP4506" s="165"/>
      <c r="DQ4506" s="165"/>
      <c r="DR4506" s="165"/>
      <c r="DS4506" s="165"/>
      <c r="DT4506" s="165"/>
      <c r="DU4506" s="165"/>
      <c r="DV4506" s="165"/>
      <c r="DW4506" s="165"/>
      <c r="DX4506" s="165"/>
      <c r="DY4506" s="165"/>
      <c r="DZ4506" s="165"/>
      <c r="EA4506" s="165"/>
      <c r="EB4506" s="165"/>
      <c r="EC4506" s="165"/>
      <c r="ED4506" s="165"/>
    </row>
    <row r="4507" spans="3:134">
      <c r="C4507" s="152">
        <v>4484</v>
      </c>
      <c r="D4507" s="153">
        <v>-4778.9359317589524</v>
      </c>
      <c r="E4507" s="153">
        <v>654615.71547944844</v>
      </c>
      <c r="F4507" s="153">
        <v>-696019.4932179004</v>
      </c>
      <c r="G4507" s="153">
        <v>-1010388.4826384932</v>
      </c>
      <c r="H4507" s="153">
        <v>819763.09003435075</v>
      </c>
      <c r="I4507" s="153">
        <v>844713.50269341469</v>
      </c>
      <c r="J4507" s="153">
        <v>3783918.3273566514</v>
      </c>
      <c r="K4507" s="153">
        <v>3715336.9725105613</v>
      </c>
      <c r="L4507" s="153">
        <v>1017446.7020371854</v>
      </c>
      <c r="M4507" s="153">
        <v>1877405.5575207919</v>
      </c>
      <c r="N4507" s="153">
        <v>1406475.7438438982</v>
      </c>
      <c r="O4507" s="153">
        <v>1917045.5563546717</v>
      </c>
      <c r="P4507" s="153">
        <v>1957089.8123733103</v>
      </c>
      <c r="Q4507" s="153">
        <v>470563.44008232653</v>
      </c>
      <c r="R4507" s="153">
        <v>-896931.2022677511</v>
      </c>
      <c r="S4507" s="153">
        <v>-692362.75011885166</v>
      </c>
      <c r="T4507" s="153">
        <v>-3518831.2853544056</v>
      </c>
      <c r="U4507" s="153">
        <v>-4728278.5848379284</v>
      </c>
      <c r="V4507" s="153">
        <v>-6365420.8418202996</v>
      </c>
      <c r="W4507" s="153">
        <v>-12025733.212147415</v>
      </c>
      <c r="X4507" s="153">
        <v>-14678405.41514717</v>
      </c>
      <c r="Y4507" s="153">
        <v>-17223335.908712402</v>
      </c>
      <c r="Z4507" s="153">
        <v>0</v>
      </c>
      <c r="AA4507" s="153">
        <v>0</v>
      </c>
      <c r="AB4507" s="165"/>
      <c r="AC4507" s="165"/>
      <c r="AD4507" s="165"/>
      <c r="AE4507" s="165"/>
      <c r="AF4507" s="165"/>
      <c r="AG4507" s="165"/>
      <c r="AH4507" s="165"/>
      <c r="AI4507" s="165"/>
      <c r="AJ4507" s="165"/>
      <c r="AK4507" s="165"/>
      <c r="AL4507" s="165"/>
      <c r="AM4507" s="165"/>
      <c r="AN4507" s="165"/>
      <c r="AO4507" s="165"/>
      <c r="AP4507" s="165"/>
      <c r="AQ4507" s="165"/>
      <c r="AR4507" s="165"/>
      <c r="AS4507" s="165"/>
      <c r="AT4507" s="165"/>
      <c r="AU4507" s="165"/>
      <c r="AV4507" s="165"/>
      <c r="AW4507" s="165"/>
      <c r="AX4507" s="165"/>
      <c r="AY4507" s="165"/>
      <c r="AZ4507" s="165"/>
      <c r="BA4507" s="165"/>
      <c r="BB4507" s="165"/>
      <c r="BC4507" s="165"/>
      <c r="BD4507" s="165"/>
      <c r="BE4507" s="165"/>
      <c r="BF4507" s="165"/>
      <c r="BG4507" s="165"/>
      <c r="BH4507" s="165"/>
      <c r="BI4507" s="165"/>
      <c r="BJ4507" s="165"/>
      <c r="BK4507" s="165"/>
      <c r="BL4507" s="165"/>
      <c r="BM4507" s="165"/>
      <c r="BN4507" s="165"/>
      <c r="BO4507" s="165"/>
      <c r="BP4507" s="165"/>
      <c r="BQ4507" s="165"/>
      <c r="BR4507" s="165"/>
      <c r="BS4507" s="165"/>
      <c r="BT4507" s="165"/>
      <c r="BU4507" s="165"/>
      <c r="BV4507" s="165"/>
      <c r="BW4507" s="165"/>
      <c r="BX4507" s="165"/>
      <c r="BY4507" s="165"/>
      <c r="BZ4507" s="165"/>
      <c r="CA4507" s="165"/>
      <c r="CB4507" s="165"/>
      <c r="CC4507" s="165"/>
      <c r="CD4507" s="165"/>
      <c r="CE4507" s="165"/>
      <c r="CF4507" s="165"/>
      <c r="CG4507" s="165"/>
      <c r="CH4507" s="165"/>
      <c r="CI4507" s="165"/>
      <c r="CJ4507" s="165"/>
      <c r="CK4507" s="165"/>
      <c r="CL4507" s="165"/>
      <c r="CM4507" s="165"/>
      <c r="CN4507" s="165"/>
      <c r="CO4507" s="165"/>
      <c r="CP4507" s="165"/>
      <c r="CQ4507" s="165"/>
      <c r="CR4507" s="165"/>
      <c r="CS4507" s="165"/>
      <c r="CT4507" s="165"/>
      <c r="CU4507" s="165"/>
      <c r="CV4507" s="165"/>
      <c r="CW4507" s="165"/>
      <c r="CX4507" s="165"/>
      <c r="CY4507" s="165"/>
      <c r="CZ4507" s="165"/>
      <c r="DA4507" s="165"/>
      <c r="DB4507" s="165"/>
      <c r="DC4507" s="165"/>
      <c r="DD4507" s="165"/>
      <c r="DE4507" s="165"/>
      <c r="DF4507" s="165"/>
      <c r="DG4507" s="165"/>
      <c r="DH4507" s="165"/>
      <c r="DI4507" s="165"/>
      <c r="DJ4507" s="165"/>
      <c r="DK4507" s="165"/>
      <c r="DL4507" s="165"/>
      <c r="DM4507" s="165"/>
      <c r="DN4507" s="165"/>
      <c r="DO4507" s="165"/>
      <c r="DP4507" s="165"/>
      <c r="DQ4507" s="165"/>
      <c r="DR4507" s="165"/>
      <c r="DS4507" s="165"/>
      <c r="DT4507" s="165"/>
      <c r="DU4507" s="165"/>
      <c r="DV4507" s="165"/>
      <c r="DW4507" s="165"/>
      <c r="DX4507" s="165"/>
      <c r="DY4507" s="165"/>
      <c r="DZ4507" s="165"/>
      <c r="EA4507" s="165"/>
      <c r="EB4507" s="165"/>
      <c r="EC4507" s="165"/>
      <c r="ED4507" s="165"/>
    </row>
    <row r="4508" spans="3:134">
      <c r="C4508" s="152">
        <v>4485</v>
      </c>
      <c r="D4508" s="155">
        <v>-4778.9359317589524</v>
      </c>
      <c r="E4508" s="155">
        <v>62733.830099418759</v>
      </c>
      <c r="F4508" s="155">
        <v>1635063.5076769888</v>
      </c>
      <c r="G4508" s="155">
        <v>1483937.0995270908</v>
      </c>
      <c r="H4508" s="155">
        <v>1865094.8306424171</v>
      </c>
      <c r="I4508" s="155">
        <v>4025517.3760028332</v>
      </c>
      <c r="J4508" s="155">
        <v>3585965.4148079455</v>
      </c>
      <c r="K4508" s="155">
        <v>3925096.7293342352</v>
      </c>
      <c r="L4508" s="155">
        <v>3941030.6207770407</v>
      </c>
      <c r="M4508" s="155">
        <v>4021191.2571693212</v>
      </c>
      <c r="N4508" s="155">
        <v>3581457.6611514539</v>
      </c>
      <c r="O4508" s="155">
        <v>4196577.583481431</v>
      </c>
      <c r="P4508" s="155">
        <v>3723456.6420818269</v>
      </c>
      <c r="Q4508" s="155">
        <v>552001.2168160826</v>
      </c>
      <c r="R4508" s="155">
        <v>-2241031.7389404178</v>
      </c>
      <c r="S4508" s="155">
        <v>-1150402.4496065229</v>
      </c>
      <c r="T4508" s="155">
        <v>-4683023.1886848211</v>
      </c>
      <c r="U4508" s="155">
        <v>-6647962.6825057268</v>
      </c>
      <c r="V4508" s="155">
        <v>-14361926.501123309</v>
      </c>
      <c r="W4508" s="155">
        <v>-17852053.872553349</v>
      </c>
      <c r="X4508" s="155">
        <v>-21343293.101304382</v>
      </c>
      <c r="Y4508" s="155">
        <v>-24378717.970414028</v>
      </c>
      <c r="Z4508" s="155">
        <v>0</v>
      </c>
      <c r="AA4508" s="155">
        <v>0</v>
      </c>
      <c r="AB4508" s="166"/>
      <c r="AC4508" s="166"/>
      <c r="AD4508" s="166"/>
      <c r="AE4508" s="166"/>
      <c r="AF4508" s="166"/>
      <c r="AG4508" s="166"/>
      <c r="AH4508" s="166"/>
      <c r="AI4508" s="166"/>
      <c r="AJ4508" s="166"/>
      <c r="AK4508" s="166"/>
      <c r="AL4508" s="166"/>
      <c r="AM4508" s="166"/>
      <c r="AN4508" s="166"/>
      <c r="AO4508" s="166"/>
      <c r="AP4508" s="166"/>
      <c r="AQ4508" s="166"/>
      <c r="AR4508" s="166"/>
      <c r="AS4508" s="166"/>
      <c r="AT4508" s="166"/>
      <c r="AU4508" s="166"/>
      <c r="AV4508" s="166"/>
      <c r="AW4508" s="166"/>
      <c r="AX4508" s="166"/>
      <c r="AY4508" s="166"/>
      <c r="AZ4508" s="166"/>
      <c r="BA4508" s="166"/>
      <c r="BB4508" s="166"/>
      <c r="BC4508" s="166"/>
      <c r="BD4508" s="166"/>
      <c r="BE4508" s="166"/>
      <c r="BF4508" s="166"/>
      <c r="BG4508" s="166"/>
      <c r="BH4508" s="166"/>
      <c r="BI4508" s="166"/>
      <c r="BJ4508" s="166"/>
      <c r="BK4508" s="166"/>
      <c r="BL4508" s="166"/>
      <c r="BM4508" s="166"/>
      <c r="BN4508" s="166"/>
      <c r="BO4508" s="166"/>
      <c r="BP4508" s="166"/>
      <c r="BQ4508" s="166"/>
      <c r="BR4508" s="166"/>
      <c r="BS4508" s="166"/>
      <c r="BT4508" s="166"/>
      <c r="BU4508" s="166"/>
      <c r="BV4508" s="166"/>
      <c r="BW4508" s="166"/>
      <c r="BX4508" s="166"/>
      <c r="BY4508" s="166"/>
      <c r="BZ4508" s="166"/>
      <c r="CA4508" s="166"/>
      <c r="CB4508" s="166"/>
      <c r="CC4508" s="166"/>
      <c r="CD4508" s="166"/>
      <c r="CE4508" s="166"/>
      <c r="CF4508" s="166"/>
      <c r="CG4508" s="166"/>
      <c r="CH4508" s="166"/>
      <c r="CI4508" s="166"/>
      <c r="CJ4508" s="166"/>
      <c r="CK4508" s="166"/>
      <c r="CL4508" s="166"/>
      <c r="CM4508" s="166"/>
      <c r="CN4508" s="166"/>
      <c r="CO4508" s="166"/>
      <c r="CP4508" s="166"/>
      <c r="CQ4508" s="166"/>
      <c r="CR4508" s="166"/>
      <c r="CS4508" s="166"/>
      <c r="CT4508" s="166"/>
      <c r="CU4508" s="166"/>
      <c r="CV4508" s="166"/>
      <c r="CW4508" s="166"/>
      <c r="CX4508" s="166"/>
      <c r="CY4508" s="166"/>
      <c r="CZ4508" s="166"/>
      <c r="DA4508" s="166"/>
      <c r="DB4508" s="166"/>
      <c r="DC4508" s="166"/>
      <c r="DD4508" s="166"/>
      <c r="DE4508" s="166"/>
      <c r="DF4508" s="166"/>
      <c r="DG4508" s="166"/>
      <c r="DH4508" s="166"/>
      <c r="DI4508" s="166"/>
      <c r="DJ4508" s="166"/>
      <c r="DK4508" s="166"/>
      <c r="DL4508" s="166"/>
      <c r="DM4508" s="166"/>
      <c r="DN4508" s="166"/>
      <c r="DO4508" s="166"/>
      <c r="DP4508" s="166"/>
      <c r="DQ4508" s="166"/>
      <c r="DR4508" s="166"/>
      <c r="DS4508" s="166"/>
      <c r="DT4508" s="166"/>
      <c r="DU4508" s="166"/>
      <c r="DV4508" s="166"/>
      <c r="DW4508" s="166"/>
      <c r="DX4508" s="166"/>
      <c r="DY4508" s="166"/>
      <c r="DZ4508" s="166"/>
      <c r="EA4508" s="166"/>
      <c r="EB4508" s="166"/>
      <c r="EC4508" s="166"/>
      <c r="ED4508" s="166"/>
    </row>
    <row r="4509" spans="3:134">
      <c r="C4509" s="152">
        <v>4486</v>
      </c>
      <c r="D4509" s="155">
        <v>-4778.9359317589524</v>
      </c>
      <c r="E4509" s="155">
        <v>240681.27587501705</v>
      </c>
      <c r="F4509" s="155">
        <v>787608.77935510874</v>
      </c>
      <c r="G4509" s="155">
        <v>1278517.0351557434</v>
      </c>
      <c r="H4509" s="155">
        <v>1590951.2478678524</v>
      </c>
      <c r="I4509" s="155">
        <v>2950235.7918857336</v>
      </c>
      <c r="J4509" s="155">
        <v>3444578.1610021889</v>
      </c>
      <c r="K4509" s="155">
        <v>1371156.0138230026</v>
      </c>
      <c r="L4509" s="155">
        <v>829152.95241741836</v>
      </c>
      <c r="M4509" s="155">
        <v>3503948.608829245</v>
      </c>
      <c r="N4509" s="155">
        <v>3252864.4136231095</v>
      </c>
      <c r="O4509" s="155">
        <v>2161076.4401790351</v>
      </c>
      <c r="P4509" s="155">
        <v>2374015.8289730996</v>
      </c>
      <c r="Q4509" s="155">
        <v>646019.56402049959</v>
      </c>
      <c r="R4509" s="155">
        <v>1605807.9691882432</v>
      </c>
      <c r="S4509" s="155">
        <v>-1666663.1743029654</v>
      </c>
      <c r="T4509" s="155">
        <v>2145329.5652086586</v>
      </c>
      <c r="U4509" s="155">
        <v>-2941478.9303318858</v>
      </c>
      <c r="V4509" s="155">
        <v>-3052313.3359049708</v>
      </c>
      <c r="W4509" s="155">
        <v>-8062810.9245130718</v>
      </c>
      <c r="X4509" s="155">
        <v>-10222110.19407776</v>
      </c>
      <c r="Y4509" s="155">
        <v>-11892628.336267814</v>
      </c>
      <c r="Z4509" s="155">
        <v>0</v>
      </c>
      <c r="AA4509" s="155">
        <v>0</v>
      </c>
      <c r="AB4509" s="166"/>
      <c r="AC4509" s="166"/>
      <c r="AD4509" s="166"/>
      <c r="AE4509" s="166"/>
      <c r="AF4509" s="166"/>
      <c r="AG4509" s="166"/>
      <c r="AH4509" s="166"/>
      <c r="AI4509" s="166"/>
      <c r="AJ4509" s="166"/>
      <c r="AK4509" s="166"/>
      <c r="AL4509" s="166"/>
      <c r="AM4509" s="166"/>
      <c r="AN4509" s="166"/>
      <c r="AO4509" s="166"/>
      <c r="AP4509" s="166"/>
      <c r="AQ4509" s="166"/>
      <c r="AR4509" s="166"/>
      <c r="AS4509" s="166"/>
      <c r="AT4509" s="166"/>
      <c r="AU4509" s="166"/>
      <c r="AV4509" s="166"/>
      <c r="AW4509" s="166"/>
      <c r="AX4509" s="166"/>
      <c r="AY4509" s="166"/>
      <c r="AZ4509" s="166"/>
      <c r="BA4509" s="166"/>
      <c r="BB4509" s="166"/>
      <c r="BC4509" s="166"/>
      <c r="BD4509" s="166"/>
      <c r="BE4509" s="166"/>
      <c r="BF4509" s="166"/>
      <c r="BG4509" s="166"/>
      <c r="BH4509" s="166"/>
      <c r="BI4509" s="166"/>
      <c r="BJ4509" s="166"/>
      <c r="BK4509" s="166"/>
      <c r="BL4509" s="166"/>
      <c r="BM4509" s="166"/>
      <c r="BN4509" s="166"/>
      <c r="BO4509" s="166"/>
      <c r="BP4509" s="166"/>
      <c r="BQ4509" s="166"/>
      <c r="BR4509" s="166"/>
      <c r="BS4509" s="166"/>
      <c r="BT4509" s="166"/>
      <c r="BU4509" s="166"/>
      <c r="BV4509" s="166"/>
      <c r="BW4509" s="166"/>
      <c r="BX4509" s="166"/>
      <c r="BY4509" s="166"/>
      <c r="BZ4509" s="166"/>
      <c r="CA4509" s="166"/>
      <c r="CB4509" s="166"/>
      <c r="CC4509" s="166"/>
      <c r="CD4509" s="166"/>
      <c r="CE4509" s="166"/>
      <c r="CF4509" s="166"/>
      <c r="CG4509" s="166"/>
      <c r="CH4509" s="166"/>
      <c r="CI4509" s="166"/>
      <c r="CJ4509" s="166"/>
      <c r="CK4509" s="166"/>
      <c r="CL4509" s="166"/>
      <c r="CM4509" s="166"/>
      <c r="CN4509" s="166"/>
      <c r="CO4509" s="166"/>
      <c r="CP4509" s="166"/>
      <c r="CQ4509" s="166"/>
      <c r="CR4509" s="166"/>
      <c r="CS4509" s="166"/>
      <c r="CT4509" s="166"/>
      <c r="CU4509" s="166"/>
      <c r="CV4509" s="166"/>
      <c r="CW4509" s="166"/>
      <c r="CX4509" s="166"/>
      <c r="CY4509" s="166"/>
      <c r="CZ4509" s="166"/>
      <c r="DA4509" s="166"/>
      <c r="DB4509" s="166"/>
      <c r="DC4509" s="166"/>
      <c r="DD4509" s="166"/>
      <c r="DE4509" s="166"/>
      <c r="DF4509" s="166"/>
      <c r="DG4509" s="166"/>
      <c r="DH4509" s="166"/>
      <c r="DI4509" s="166"/>
      <c r="DJ4509" s="166"/>
      <c r="DK4509" s="166"/>
      <c r="DL4509" s="166"/>
      <c r="DM4509" s="166"/>
      <c r="DN4509" s="166"/>
      <c r="DO4509" s="166"/>
      <c r="DP4509" s="166"/>
      <c r="DQ4509" s="166"/>
      <c r="DR4509" s="166"/>
      <c r="DS4509" s="166"/>
      <c r="DT4509" s="166"/>
      <c r="DU4509" s="166"/>
      <c r="DV4509" s="166"/>
      <c r="DW4509" s="166"/>
      <c r="DX4509" s="166"/>
      <c r="DY4509" s="166"/>
      <c r="DZ4509" s="166"/>
      <c r="EA4509" s="166"/>
      <c r="EB4509" s="166"/>
      <c r="EC4509" s="166"/>
      <c r="ED4509" s="166"/>
    </row>
    <row r="4510" spans="3:134">
      <c r="C4510" s="152">
        <v>4487</v>
      </c>
      <c r="D4510" s="155">
        <v>-4778.9359317589524</v>
      </c>
      <c r="E4510" s="155">
        <v>-837084.90567906201</v>
      </c>
      <c r="F4510" s="155">
        <v>-1588865.6842938811</v>
      </c>
      <c r="G4510" s="155">
        <v>-2259451.3582508117</v>
      </c>
      <c r="H4510" s="155">
        <v>-2404422.7525985986</v>
      </c>
      <c r="I4510" s="155">
        <v>-765769.59573699534</v>
      </c>
      <c r="J4510" s="155">
        <v>-2483629.4650449902</v>
      </c>
      <c r="K4510" s="155">
        <v>-5488336.7078532577</v>
      </c>
      <c r="L4510" s="155">
        <v>-2003337.5072626024</v>
      </c>
      <c r="M4510" s="155">
        <v>-3959444.1522172242</v>
      </c>
      <c r="N4510" s="155">
        <v>-3109020.102683112</v>
      </c>
      <c r="O4510" s="155">
        <v>-1468318.8158599734</v>
      </c>
      <c r="P4510" s="155">
        <v>-4568475.1584463865</v>
      </c>
      <c r="Q4510" s="155">
        <v>-7805219.197291553</v>
      </c>
      <c r="R4510" s="155">
        <v>-8411202.723587051</v>
      </c>
      <c r="S4510" s="155">
        <v>-6994331.5855004638</v>
      </c>
      <c r="T4510" s="155">
        <v>-13881619.928408042</v>
      </c>
      <c r="U4510" s="155">
        <v>-16533618.457125172</v>
      </c>
      <c r="V4510" s="155">
        <v>-23438046.232921869</v>
      </c>
      <c r="W4510" s="155">
        <v>-23210389.945808828</v>
      </c>
      <c r="X4510" s="155">
        <v>-22769062.031341761</v>
      </c>
      <c r="Y4510" s="155">
        <v>-21995509.907941222</v>
      </c>
      <c r="Z4510" s="155">
        <v>0</v>
      </c>
      <c r="AA4510" s="155">
        <v>0</v>
      </c>
      <c r="AB4510" s="166"/>
      <c r="AC4510" s="166"/>
      <c r="AD4510" s="166"/>
      <c r="AE4510" s="166"/>
      <c r="AF4510" s="166"/>
      <c r="AG4510" s="166"/>
      <c r="AH4510" s="166"/>
      <c r="AI4510" s="166"/>
      <c r="AJ4510" s="166"/>
      <c r="AK4510" s="166"/>
      <c r="AL4510" s="166"/>
      <c r="AM4510" s="166"/>
      <c r="AN4510" s="166"/>
      <c r="AO4510" s="166"/>
      <c r="AP4510" s="166"/>
      <c r="AQ4510" s="166"/>
      <c r="AR4510" s="166"/>
      <c r="AS4510" s="166"/>
      <c r="AT4510" s="166"/>
      <c r="AU4510" s="166"/>
      <c r="AV4510" s="166"/>
      <c r="AW4510" s="166"/>
      <c r="AX4510" s="166"/>
      <c r="AY4510" s="166"/>
      <c r="AZ4510" s="166"/>
      <c r="BA4510" s="166"/>
      <c r="BB4510" s="166"/>
      <c r="BC4510" s="166"/>
      <c r="BD4510" s="166"/>
      <c r="BE4510" s="166"/>
      <c r="BF4510" s="166"/>
      <c r="BG4510" s="166"/>
      <c r="BH4510" s="166"/>
      <c r="BI4510" s="166"/>
      <c r="BJ4510" s="166"/>
      <c r="BK4510" s="166"/>
      <c r="BL4510" s="166"/>
      <c r="BM4510" s="166"/>
      <c r="BN4510" s="166"/>
      <c r="BO4510" s="166"/>
      <c r="BP4510" s="166"/>
      <c r="BQ4510" s="166"/>
      <c r="BR4510" s="166"/>
      <c r="BS4510" s="166"/>
      <c r="BT4510" s="166"/>
      <c r="BU4510" s="166"/>
      <c r="BV4510" s="166"/>
      <c r="BW4510" s="166"/>
      <c r="BX4510" s="166"/>
      <c r="BY4510" s="166"/>
      <c r="BZ4510" s="166"/>
      <c r="CA4510" s="166"/>
      <c r="CB4510" s="166"/>
      <c r="CC4510" s="166"/>
      <c r="CD4510" s="166"/>
      <c r="CE4510" s="166"/>
      <c r="CF4510" s="166"/>
      <c r="CG4510" s="166"/>
      <c r="CH4510" s="166"/>
      <c r="CI4510" s="166"/>
      <c r="CJ4510" s="166"/>
      <c r="CK4510" s="166"/>
      <c r="CL4510" s="166"/>
      <c r="CM4510" s="166"/>
      <c r="CN4510" s="166"/>
      <c r="CO4510" s="166"/>
      <c r="CP4510" s="166"/>
      <c r="CQ4510" s="166"/>
      <c r="CR4510" s="166"/>
      <c r="CS4510" s="166"/>
      <c r="CT4510" s="166"/>
      <c r="CU4510" s="166"/>
      <c r="CV4510" s="166"/>
      <c r="CW4510" s="166"/>
      <c r="CX4510" s="166"/>
      <c r="CY4510" s="166"/>
      <c r="CZ4510" s="166"/>
      <c r="DA4510" s="166"/>
      <c r="DB4510" s="166"/>
      <c r="DC4510" s="166"/>
      <c r="DD4510" s="166"/>
      <c r="DE4510" s="166"/>
      <c r="DF4510" s="166"/>
      <c r="DG4510" s="166"/>
      <c r="DH4510" s="166"/>
      <c r="DI4510" s="166"/>
      <c r="DJ4510" s="166"/>
      <c r="DK4510" s="166"/>
      <c r="DL4510" s="166"/>
      <c r="DM4510" s="166"/>
      <c r="DN4510" s="166"/>
      <c r="DO4510" s="166"/>
      <c r="DP4510" s="166"/>
      <c r="DQ4510" s="166"/>
      <c r="DR4510" s="166"/>
      <c r="DS4510" s="166"/>
      <c r="DT4510" s="166"/>
      <c r="DU4510" s="166"/>
      <c r="DV4510" s="166"/>
      <c r="DW4510" s="166"/>
      <c r="DX4510" s="166"/>
      <c r="DY4510" s="166"/>
      <c r="DZ4510" s="166"/>
      <c r="EA4510" s="166"/>
      <c r="EB4510" s="166"/>
      <c r="EC4510" s="166"/>
      <c r="ED4510" s="166"/>
    </row>
    <row r="4511" spans="3:134">
      <c r="C4511" s="152">
        <v>4488</v>
      </c>
      <c r="D4511" s="155">
        <v>-4778.9359317589524</v>
      </c>
      <c r="E4511" s="155">
        <v>-1349732.4146642983</v>
      </c>
      <c r="F4511" s="155">
        <v>-1321881.0608104914</v>
      </c>
      <c r="G4511" s="155">
        <v>-2043871.7557582259</v>
      </c>
      <c r="H4511" s="155">
        <v>-1211560.0493191928</v>
      </c>
      <c r="I4511" s="155">
        <v>-390122.96256399155</v>
      </c>
      <c r="J4511" s="155">
        <v>-1503418.1443534791</v>
      </c>
      <c r="K4511" s="155">
        <v>-1165749.5403041095</v>
      </c>
      <c r="L4511" s="155">
        <v>-647432.96953035891</v>
      </c>
      <c r="M4511" s="155">
        <v>-936947.79017919302</v>
      </c>
      <c r="N4511" s="155">
        <v>-2282369.9138204157</v>
      </c>
      <c r="O4511" s="155">
        <v>79116.005893588066</v>
      </c>
      <c r="P4511" s="155">
        <v>814381.25012858212</v>
      </c>
      <c r="Q4511" s="155">
        <v>2370107.9220364243</v>
      </c>
      <c r="R4511" s="155">
        <v>3614742.973359555</v>
      </c>
      <c r="S4511" s="155">
        <v>3316276.0711228251</v>
      </c>
      <c r="T4511" s="155">
        <v>-243870.53607876599</v>
      </c>
      <c r="U4511" s="155">
        <v>-1954306.9925356358</v>
      </c>
      <c r="V4511" s="155">
        <v>-8193822.5543477833</v>
      </c>
      <c r="W4511" s="155">
        <v>-8394615.1458539963</v>
      </c>
      <c r="X4511" s="155">
        <v>-9788848.6102216691</v>
      </c>
      <c r="Y4511" s="155">
        <v>-10905598.615874857</v>
      </c>
      <c r="Z4511" s="155">
        <v>0</v>
      </c>
      <c r="AA4511" s="155">
        <v>0</v>
      </c>
      <c r="AB4511" s="166"/>
      <c r="AC4511" s="166"/>
      <c r="AD4511" s="166"/>
      <c r="AE4511" s="166"/>
      <c r="AF4511" s="166"/>
      <c r="AG4511" s="166"/>
      <c r="AH4511" s="166"/>
      <c r="AI4511" s="166"/>
      <c r="AJ4511" s="166"/>
      <c r="AK4511" s="166"/>
      <c r="AL4511" s="166"/>
      <c r="AM4511" s="166"/>
      <c r="AN4511" s="166"/>
      <c r="AO4511" s="166"/>
      <c r="AP4511" s="166"/>
      <c r="AQ4511" s="166"/>
      <c r="AR4511" s="166"/>
      <c r="AS4511" s="166"/>
      <c r="AT4511" s="166"/>
      <c r="AU4511" s="166"/>
      <c r="AV4511" s="166"/>
      <c r="AW4511" s="166"/>
      <c r="AX4511" s="166"/>
      <c r="AY4511" s="166"/>
      <c r="AZ4511" s="166"/>
      <c r="BA4511" s="166"/>
      <c r="BB4511" s="166"/>
      <c r="BC4511" s="166"/>
      <c r="BD4511" s="166"/>
      <c r="BE4511" s="166"/>
      <c r="BF4511" s="166"/>
      <c r="BG4511" s="166"/>
      <c r="BH4511" s="166"/>
      <c r="BI4511" s="166"/>
      <c r="BJ4511" s="166"/>
      <c r="BK4511" s="166"/>
      <c r="BL4511" s="166"/>
      <c r="BM4511" s="166"/>
      <c r="BN4511" s="166"/>
      <c r="BO4511" s="166"/>
      <c r="BP4511" s="166"/>
      <c r="BQ4511" s="166"/>
      <c r="BR4511" s="166"/>
      <c r="BS4511" s="166"/>
      <c r="BT4511" s="166"/>
      <c r="BU4511" s="166"/>
      <c r="BV4511" s="166"/>
      <c r="BW4511" s="166"/>
      <c r="BX4511" s="166"/>
      <c r="BY4511" s="166"/>
      <c r="BZ4511" s="166"/>
      <c r="CA4511" s="166"/>
      <c r="CB4511" s="166"/>
      <c r="CC4511" s="166"/>
      <c r="CD4511" s="166"/>
      <c r="CE4511" s="166"/>
      <c r="CF4511" s="166"/>
      <c r="CG4511" s="166"/>
      <c r="CH4511" s="166"/>
      <c r="CI4511" s="166"/>
      <c r="CJ4511" s="166"/>
      <c r="CK4511" s="166"/>
      <c r="CL4511" s="166"/>
      <c r="CM4511" s="166"/>
      <c r="CN4511" s="166"/>
      <c r="CO4511" s="166"/>
      <c r="CP4511" s="166"/>
      <c r="CQ4511" s="166"/>
      <c r="CR4511" s="166"/>
      <c r="CS4511" s="166"/>
      <c r="CT4511" s="166"/>
      <c r="CU4511" s="166"/>
      <c r="CV4511" s="166"/>
      <c r="CW4511" s="166"/>
      <c r="CX4511" s="166"/>
      <c r="CY4511" s="166"/>
      <c r="CZ4511" s="166"/>
      <c r="DA4511" s="166"/>
      <c r="DB4511" s="166"/>
      <c r="DC4511" s="166"/>
      <c r="DD4511" s="166"/>
      <c r="DE4511" s="166"/>
      <c r="DF4511" s="166"/>
      <c r="DG4511" s="166"/>
      <c r="DH4511" s="166"/>
      <c r="DI4511" s="166"/>
      <c r="DJ4511" s="166"/>
      <c r="DK4511" s="166"/>
      <c r="DL4511" s="166"/>
      <c r="DM4511" s="166"/>
      <c r="DN4511" s="166"/>
      <c r="DO4511" s="166"/>
      <c r="DP4511" s="166"/>
      <c r="DQ4511" s="166"/>
      <c r="DR4511" s="166"/>
      <c r="DS4511" s="166"/>
      <c r="DT4511" s="166"/>
      <c r="DU4511" s="166"/>
      <c r="DV4511" s="166"/>
      <c r="DW4511" s="166"/>
      <c r="DX4511" s="166"/>
      <c r="DY4511" s="166"/>
      <c r="DZ4511" s="166"/>
      <c r="EA4511" s="166"/>
      <c r="EB4511" s="166"/>
      <c r="EC4511" s="166"/>
      <c r="ED4511" s="166"/>
    </row>
    <row r="4512" spans="3:134">
      <c r="C4512" s="152">
        <v>4489</v>
      </c>
      <c r="D4512" s="153">
        <v>-4778.9359317589524</v>
      </c>
      <c r="E4512" s="153">
        <v>-279848.56074464321</v>
      </c>
      <c r="F4512" s="153">
        <v>-850048.57250098884</v>
      </c>
      <c r="G4512" s="153">
        <v>99577.071936875582</v>
      </c>
      <c r="H4512" s="153">
        <v>1210236.301487118</v>
      </c>
      <c r="I4512" s="153">
        <v>827516.95557960868</v>
      </c>
      <c r="J4512" s="153">
        <v>2146389.9018905163</v>
      </c>
      <c r="K4512" s="153">
        <v>1074589.8207479417</v>
      </c>
      <c r="L4512" s="153">
        <v>1497298.5360413343</v>
      </c>
      <c r="M4512" s="153">
        <v>375427.27225326002</v>
      </c>
      <c r="N4512" s="153">
        <v>-732553.79836243391</v>
      </c>
      <c r="O4512" s="153">
        <v>-20462.742811605334</v>
      </c>
      <c r="P4512" s="153">
        <v>1655561.5221460313</v>
      </c>
      <c r="Q4512" s="153">
        <v>2432673.7270202339</v>
      </c>
      <c r="R4512" s="153">
        <v>3112360.5834290832</v>
      </c>
      <c r="S4512" s="153">
        <v>4674782.4127839804</v>
      </c>
      <c r="T4512" s="153">
        <v>5657324.8827151507</v>
      </c>
      <c r="U4512" s="153">
        <v>-460057.22629013658</v>
      </c>
      <c r="V4512" s="153">
        <v>1867038.3352573663</v>
      </c>
      <c r="W4512" s="153">
        <v>2702453.4330230951</v>
      </c>
      <c r="X4512" s="153">
        <v>1964526.4624314904</v>
      </c>
      <c r="Y4512" s="153">
        <v>1266202.0928766429</v>
      </c>
      <c r="Z4512" s="153">
        <v>0</v>
      </c>
      <c r="AA4512" s="153">
        <v>0</v>
      </c>
      <c r="AB4512" s="165"/>
      <c r="AC4512" s="165"/>
      <c r="AD4512" s="165"/>
      <c r="AE4512" s="165"/>
      <c r="AF4512" s="165"/>
      <c r="AG4512" s="165"/>
      <c r="AH4512" s="165"/>
      <c r="AI4512" s="165"/>
      <c r="AJ4512" s="165"/>
      <c r="AK4512" s="165"/>
      <c r="AL4512" s="165"/>
      <c r="AM4512" s="165"/>
      <c r="AN4512" s="165"/>
      <c r="AO4512" s="165"/>
      <c r="AP4512" s="165"/>
      <c r="AQ4512" s="165"/>
      <c r="AR4512" s="165"/>
      <c r="AS4512" s="165"/>
      <c r="AT4512" s="165"/>
      <c r="AU4512" s="165"/>
      <c r="AV4512" s="165"/>
      <c r="AW4512" s="165"/>
      <c r="AX4512" s="165"/>
      <c r="AY4512" s="165"/>
      <c r="AZ4512" s="165"/>
      <c r="BA4512" s="165"/>
      <c r="BB4512" s="165"/>
      <c r="BC4512" s="165"/>
      <c r="BD4512" s="165"/>
      <c r="BE4512" s="165"/>
      <c r="BF4512" s="165"/>
      <c r="BG4512" s="165"/>
      <c r="BH4512" s="165"/>
      <c r="BI4512" s="165"/>
      <c r="BJ4512" s="165"/>
      <c r="BK4512" s="165"/>
      <c r="BL4512" s="165"/>
      <c r="BM4512" s="165"/>
      <c r="BN4512" s="165"/>
      <c r="BO4512" s="165"/>
      <c r="BP4512" s="165"/>
      <c r="BQ4512" s="165"/>
      <c r="BR4512" s="165"/>
      <c r="BS4512" s="165"/>
      <c r="BT4512" s="165"/>
      <c r="BU4512" s="165"/>
      <c r="BV4512" s="165"/>
      <c r="BW4512" s="165"/>
      <c r="BX4512" s="165"/>
      <c r="BY4512" s="165"/>
      <c r="BZ4512" s="165"/>
      <c r="CA4512" s="165"/>
      <c r="CB4512" s="165"/>
      <c r="CC4512" s="165"/>
      <c r="CD4512" s="165"/>
      <c r="CE4512" s="165"/>
      <c r="CF4512" s="165"/>
      <c r="CG4512" s="165"/>
      <c r="CH4512" s="165"/>
      <c r="CI4512" s="165"/>
      <c r="CJ4512" s="165"/>
      <c r="CK4512" s="165"/>
      <c r="CL4512" s="165"/>
      <c r="CM4512" s="165"/>
      <c r="CN4512" s="165"/>
      <c r="CO4512" s="165"/>
      <c r="CP4512" s="165"/>
      <c r="CQ4512" s="165"/>
      <c r="CR4512" s="165"/>
      <c r="CS4512" s="165"/>
      <c r="CT4512" s="165"/>
      <c r="CU4512" s="165"/>
      <c r="CV4512" s="165"/>
      <c r="CW4512" s="165"/>
      <c r="CX4512" s="165"/>
      <c r="CY4512" s="165"/>
      <c r="CZ4512" s="165"/>
      <c r="DA4512" s="165"/>
      <c r="DB4512" s="165"/>
      <c r="DC4512" s="165"/>
      <c r="DD4512" s="165"/>
      <c r="DE4512" s="165"/>
      <c r="DF4512" s="165"/>
      <c r="DG4512" s="165"/>
      <c r="DH4512" s="165"/>
      <c r="DI4512" s="165"/>
      <c r="DJ4512" s="165"/>
      <c r="DK4512" s="165"/>
      <c r="DL4512" s="165"/>
      <c r="DM4512" s="165"/>
      <c r="DN4512" s="165"/>
      <c r="DO4512" s="165"/>
      <c r="DP4512" s="165"/>
      <c r="DQ4512" s="165"/>
      <c r="DR4512" s="165"/>
      <c r="DS4512" s="165"/>
      <c r="DT4512" s="165"/>
      <c r="DU4512" s="165"/>
      <c r="DV4512" s="165"/>
      <c r="DW4512" s="165"/>
      <c r="DX4512" s="165"/>
      <c r="DY4512" s="165"/>
      <c r="DZ4512" s="165"/>
      <c r="EA4512" s="165"/>
      <c r="EB4512" s="165"/>
      <c r="EC4512" s="165"/>
      <c r="ED4512" s="165"/>
    </row>
    <row r="4513" spans="3:134">
      <c r="C4513" s="152">
        <v>4490</v>
      </c>
      <c r="D4513" s="153">
        <v>-4778.9359317589524</v>
      </c>
      <c r="E4513" s="153">
        <v>1367569.4044469595</v>
      </c>
      <c r="F4513" s="153">
        <v>-318933.52415935695</v>
      </c>
      <c r="G4513" s="153">
        <v>-749461.46497826278</v>
      </c>
      <c r="H4513" s="153">
        <v>-1718426.4232364446</v>
      </c>
      <c r="I4513" s="153">
        <v>-421597.23849050701</v>
      </c>
      <c r="J4513" s="153">
        <v>-1599074.378150627</v>
      </c>
      <c r="K4513" s="153">
        <v>-3043049.2857593596</v>
      </c>
      <c r="L4513" s="153">
        <v>-792102.61968566477</v>
      </c>
      <c r="M4513" s="153">
        <v>1985240.341789186</v>
      </c>
      <c r="N4513" s="153">
        <v>1581199.3674823344</v>
      </c>
      <c r="O4513" s="153">
        <v>628693.86004815996</v>
      </c>
      <c r="P4513" s="153">
        <v>780765.52460694313</v>
      </c>
      <c r="Q4513" s="153">
        <v>-773755.73943915963</v>
      </c>
      <c r="R4513" s="153">
        <v>-2640909.4649037272</v>
      </c>
      <c r="S4513" s="153">
        <v>-1669234.8751008511</v>
      </c>
      <c r="T4513" s="153">
        <v>-7638916.0458940566</v>
      </c>
      <c r="U4513" s="153">
        <v>-12707999.642831028</v>
      </c>
      <c r="V4513" s="153">
        <v>-15481170.46396023</v>
      </c>
      <c r="W4513" s="153">
        <v>-14327518.702805907</v>
      </c>
      <c r="X4513" s="153">
        <v>-15677187.095020607</v>
      </c>
      <c r="Y4513" s="153">
        <v>-17083126.703127399</v>
      </c>
      <c r="Z4513" s="153">
        <v>0</v>
      </c>
      <c r="AA4513" s="153">
        <v>0</v>
      </c>
      <c r="AB4513" s="165"/>
      <c r="AC4513" s="165"/>
      <c r="AD4513" s="165"/>
      <c r="AE4513" s="165"/>
      <c r="AF4513" s="165"/>
      <c r="AG4513" s="165"/>
      <c r="AH4513" s="165"/>
      <c r="AI4513" s="165"/>
      <c r="AJ4513" s="165"/>
      <c r="AK4513" s="165"/>
      <c r="AL4513" s="165"/>
      <c r="AM4513" s="165"/>
      <c r="AN4513" s="165"/>
      <c r="AO4513" s="165"/>
      <c r="AP4513" s="165"/>
      <c r="AQ4513" s="165"/>
      <c r="AR4513" s="165"/>
      <c r="AS4513" s="165"/>
      <c r="AT4513" s="165"/>
      <c r="AU4513" s="165"/>
      <c r="AV4513" s="165"/>
      <c r="AW4513" s="165"/>
      <c r="AX4513" s="165"/>
      <c r="AY4513" s="165"/>
      <c r="AZ4513" s="165"/>
      <c r="BA4513" s="165"/>
      <c r="BB4513" s="165"/>
      <c r="BC4513" s="165"/>
      <c r="BD4513" s="165"/>
      <c r="BE4513" s="165"/>
      <c r="BF4513" s="165"/>
      <c r="BG4513" s="165"/>
      <c r="BH4513" s="165"/>
      <c r="BI4513" s="165"/>
      <c r="BJ4513" s="165"/>
      <c r="BK4513" s="165"/>
      <c r="BL4513" s="165"/>
      <c r="BM4513" s="165"/>
      <c r="BN4513" s="165"/>
      <c r="BO4513" s="165"/>
      <c r="BP4513" s="165"/>
      <c r="BQ4513" s="165"/>
      <c r="BR4513" s="165"/>
      <c r="BS4513" s="165"/>
      <c r="BT4513" s="165"/>
      <c r="BU4513" s="165"/>
      <c r="BV4513" s="165"/>
      <c r="BW4513" s="165"/>
      <c r="BX4513" s="165"/>
      <c r="BY4513" s="165"/>
      <c r="BZ4513" s="165"/>
      <c r="CA4513" s="165"/>
      <c r="CB4513" s="165"/>
      <c r="CC4513" s="165"/>
      <c r="CD4513" s="165"/>
      <c r="CE4513" s="165"/>
      <c r="CF4513" s="165"/>
      <c r="CG4513" s="165"/>
      <c r="CH4513" s="165"/>
      <c r="CI4513" s="165"/>
      <c r="CJ4513" s="165"/>
      <c r="CK4513" s="165"/>
      <c r="CL4513" s="165"/>
      <c r="CM4513" s="165"/>
      <c r="CN4513" s="165"/>
      <c r="CO4513" s="165"/>
      <c r="CP4513" s="165"/>
      <c r="CQ4513" s="165"/>
      <c r="CR4513" s="165"/>
      <c r="CS4513" s="165"/>
      <c r="CT4513" s="165"/>
      <c r="CU4513" s="165"/>
      <c r="CV4513" s="165"/>
      <c r="CW4513" s="165"/>
      <c r="CX4513" s="165"/>
      <c r="CY4513" s="165"/>
      <c r="CZ4513" s="165"/>
      <c r="DA4513" s="165"/>
      <c r="DB4513" s="165"/>
      <c r="DC4513" s="165"/>
      <c r="DD4513" s="165"/>
      <c r="DE4513" s="165"/>
      <c r="DF4513" s="165"/>
      <c r="DG4513" s="165"/>
      <c r="DH4513" s="165"/>
      <c r="DI4513" s="165"/>
      <c r="DJ4513" s="165"/>
      <c r="DK4513" s="165"/>
      <c r="DL4513" s="165"/>
      <c r="DM4513" s="165"/>
      <c r="DN4513" s="165"/>
      <c r="DO4513" s="165"/>
      <c r="DP4513" s="165"/>
      <c r="DQ4513" s="165"/>
      <c r="DR4513" s="165"/>
      <c r="DS4513" s="165"/>
      <c r="DT4513" s="165"/>
      <c r="DU4513" s="165"/>
      <c r="DV4513" s="165"/>
      <c r="DW4513" s="165"/>
      <c r="DX4513" s="165"/>
      <c r="DY4513" s="165"/>
      <c r="DZ4513" s="165"/>
      <c r="EA4513" s="165"/>
      <c r="EB4513" s="165"/>
      <c r="EC4513" s="165"/>
      <c r="ED4513" s="165"/>
    </row>
    <row r="4514" spans="3:134">
      <c r="C4514" s="152">
        <v>4491</v>
      </c>
      <c r="D4514" s="153">
        <v>-4778.9359317589524</v>
      </c>
      <c r="E4514" s="153">
        <v>334043.92261393368</v>
      </c>
      <c r="F4514" s="153">
        <v>890827.75805674493</v>
      </c>
      <c r="G4514" s="153">
        <v>2323520.2390773147</v>
      </c>
      <c r="H4514" s="153">
        <v>2408617.2092296779</v>
      </c>
      <c r="I4514" s="153">
        <v>514577.82481436431</v>
      </c>
      <c r="J4514" s="153">
        <v>-278195.06389380991</v>
      </c>
      <c r="K4514" s="153">
        <v>-2233649.4945668727</v>
      </c>
      <c r="L4514" s="153">
        <v>-4299487.2899029404</v>
      </c>
      <c r="M4514" s="153">
        <v>-5808594.6539377123</v>
      </c>
      <c r="N4514" s="153">
        <v>-5416319.6542862058</v>
      </c>
      <c r="O4514" s="153">
        <v>-3865527.8078843653</v>
      </c>
      <c r="P4514" s="153">
        <v>-4799123.0567618012</v>
      </c>
      <c r="Q4514" s="153">
        <v>-5087263.4407184124</v>
      </c>
      <c r="R4514" s="153">
        <v>-5484798.1508108079</v>
      </c>
      <c r="S4514" s="153">
        <v>-3411999.2998232245</v>
      </c>
      <c r="T4514" s="153">
        <v>-10724894.702364579</v>
      </c>
      <c r="U4514" s="153">
        <v>-11908155.928135142</v>
      </c>
      <c r="V4514" s="153">
        <v>-12354401.493791297</v>
      </c>
      <c r="W4514" s="153">
        <v>-13759363.879009232</v>
      </c>
      <c r="X4514" s="153">
        <v>-14854378.279545143</v>
      </c>
      <c r="Y4514" s="153">
        <v>-15559720.160025224</v>
      </c>
      <c r="Z4514" s="153">
        <v>0</v>
      </c>
      <c r="AA4514" s="153">
        <v>0</v>
      </c>
      <c r="AB4514" s="165"/>
      <c r="AC4514" s="165"/>
      <c r="AD4514" s="165"/>
      <c r="AE4514" s="165"/>
      <c r="AF4514" s="165"/>
      <c r="AG4514" s="165"/>
      <c r="AH4514" s="165"/>
      <c r="AI4514" s="165"/>
      <c r="AJ4514" s="165"/>
      <c r="AK4514" s="165"/>
      <c r="AL4514" s="165"/>
      <c r="AM4514" s="165"/>
      <c r="AN4514" s="165"/>
      <c r="AO4514" s="165"/>
      <c r="AP4514" s="165"/>
      <c r="AQ4514" s="165"/>
      <c r="AR4514" s="165"/>
      <c r="AS4514" s="165"/>
      <c r="AT4514" s="165"/>
      <c r="AU4514" s="165"/>
      <c r="AV4514" s="165"/>
      <c r="AW4514" s="165"/>
      <c r="AX4514" s="165"/>
      <c r="AY4514" s="165"/>
      <c r="AZ4514" s="165"/>
      <c r="BA4514" s="165"/>
      <c r="BB4514" s="165"/>
      <c r="BC4514" s="165"/>
      <c r="BD4514" s="165"/>
      <c r="BE4514" s="165"/>
      <c r="BF4514" s="165"/>
      <c r="BG4514" s="165"/>
      <c r="BH4514" s="165"/>
      <c r="BI4514" s="165"/>
      <c r="BJ4514" s="165"/>
      <c r="BK4514" s="165"/>
      <c r="BL4514" s="165"/>
      <c r="BM4514" s="165"/>
      <c r="BN4514" s="165"/>
      <c r="BO4514" s="165"/>
      <c r="BP4514" s="165"/>
      <c r="BQ4514" s="165"/>
      <c r="BR4514" s="165"/>
      <c r="BS4514" s="165"/>
      <c r="BT4514" s="165"/>
      <c r="BU4514" s="165"/>
      <c r="BV4514" s="165"/>
      <c r="BW4514" s="165"/>
      <c r="BX4514" s="165"/>
      <c r="BY4514" s="165"/>
      <c r="BZ4514" s="165"/>
      <c r="CA4514" s="165"/>
      <c r="CB4514" s="165"/>
      <c r="CC4514" s="165"/>
      <c r="CD4514" s="165"/>
      <c r="CE4514" s="165"/>
      <c r="CF4514" s="165"/>
      <c r="CG4514" s="165"/>
      <c r="CH4514" s="165"/>
      <c r="CI4514" s="165"/>
      <c r="CJ4514" s="165"/>
      <c r="CK4514" s="165"/>
      <c r="CL4514" s="165"/>
      <c r="CM4514" s="165"/>
      <c r="CN4514" s="165"/>
      <c r="CO4514" s="165"/>
      <c r="CP4514" s="165"/>
      <c r="CQ4514" s="165"/>
      <c r="CR4514" s="165"/>
      <c r="CS4514" s="165"/>
      <c r="CT4514" s="165"/>
      <c r="CU4514" s="165"/>
      <c r="CV4514" s="165"/>
      <c r="CW4514" s="165"/>
      <c r="CX4514" s="165"/>
      <c r="CY4514" s="165"/>
      <c r="CZ4514" s="165"/>
      <c r="DA4514" s="165"/>
      <c r="DB4514" s="165"/>
      <c r="DC4514" s="165"/>
      <c r="DD4514" s="165"/>
      <c r="DE4514" s="165"/>
      <c r="DF4514" s="165"/>
      <c r="DG4514" s="165"/>
      <c r="DH4514" s="165"/>
      <c r="DI4514" s="165"/>
      <c r="DJ4514" s="165"/>
      <c r="DK4514" s="165"/>
      <c r="DL4514" s="165"/>
      <c r="DM4514" s="165"/>
      <c r="DN4514" s="165"/>
      <c r="DO4514" s="165"/>
      <c r="DP4514" s="165"/>
      <c r="DQ4514" s="165"/>
      <c r="DR4514" s="165"/>
      <c r="DS4514" s="165"/>
      <c r="DT4514" s="165"/>
      <c r="DU4514" s="165"/>
      <c r="DV4514" s="165"/>
      <c r="DW4514" s="165"/>
      <c r="DX4514" s="165"/>
      <c r="DY4514" s="165"/>
      <c r="DZ4514" s="165"/>
      <c r="EA4514" s="165"/>
      <c r="EB4514" s="165"/>
      <c r="EC4514" s="165"/>
      <c r="ED4514" s="165"/>
    </row>
    <row r="4515" spans="3:134">
      <c r="C4515" s="152">
        <v>4492</v>
      </c>
      <c r="D4515" s="153">
        <v>-4778.9359317589524</v>
      </c>
      <c r="E4515" s="153">
        <v>803396.826177001</v>
      </c>
      <c r="F4515" s="153">
        <v>147996.12247808278</v>
      </c>
      <c r="G4515" s="153">
        <v>2597601.0882436931</v>
      </c>
      <c r="H4515" s="153">
        <v>2567636.8525434732</v>
      </c>
      <c r="I4515" s="153">
        <v>1382172.7434057146</v>
      </c>
      <c r="J4515" s="153">
        <v>863909.63018466532</v>
      </c>
      <c r="K4515" s="153">
        <v>2142450.5100788921</v>
      </c>
      <c r="L4515" s="153">
        <v>2980991.6548511684</v>
      </c>
      <c r="M4515" s="153">
        <v>6276404.899680391</v>
      </c>
      <c r="N4515" s="153">
        <v>5344251.6660866439</v>
      </c>
      <c r="O4515" s="153">
        <v>5562320.0231475234</v>
      </c>
      <c r="P4515" s="153">
        <v>5204317.4187681377</v>
      </c>
      <c r="Q4515" s="153">
        <v>4039165.479485184</v>
      </c>
      <c r="R4515" s="153">
        <v>6075967.8816170841</v>
      </c>
      <c r="S4515" s="153">
        <v>6063892.53605932</v>
      </c>
      <c r="T4515" s="153">
        <v>2172898.4419665635</v>
      </c>
      <c r="U4515" s="153">
        <v>-381173.54116664827</v>
      </c>
      <c r="V4515" s="153">
        <v>-4222035.6634511501</v>
      </c>
      <c r="W4515" s="153">
        <v>-8231053.7374993563</v>
      </c>
      <c r="X4515" s="153">
        <v>-9087939.7781270295</v>
      </c>
      <c r="Y4515" s="153">
        <v>-9756764.4101658463</v>
      </c>
      <c r="Z4515" s="153">
        <v>0</v>
      </c>
      <c r="AA4515" s="153">
        <v>0</v>
      </c>
      <c r="AB4515" s="165"/>
      <c r="AC4515" s="165"/>
      <c r="AD4515" s="165"/>
      <c r="AE4515" s="165"/>
      <c r="AF4515" s="165"/>
      <c r="AG4515" s="165"/>
      <c r="AH4515" s="165"/>
      <c r="AI4515" s="165"/>
      <c r="AJ4515" s="165"/>
      <c r="AK4515" s="165"/>
      <c r="AL4515" s="165"/>
      <c r="AM4515" s="165"/>
      <c r="AN4515" s="165"/>
      <c r="AO4515" s="165"/>
      <c r="AP4515" s="165"/>
      <c r="AQ4515" s="165"/>
      <c r="AR4515" s="165"/>
      <c r="AS4515" s="165"/>
      <c r="AT4515" s="165"/>
      <c r="AU4515" s="165"/>
      <c r="AV4515" s="165"/>
      <c r="AW4515" s="165"/>
      <c r="AX4515" s="165"/>
      <c r="AY4515" s="165"/>
      <c r="AZ4515" s="165"/>
      <c r="BA4515" s="165"/>
      <c r="BB4515" s="165"/>
      <c r="BC4515" s="165"/>
      <c r="BD4515" s="165"/>
      <c r="BE4515" s="165"/>
      <c r="BF4515" s="165"/>
      <c r="BG4515" s="165"/>
      <c r="BH4515" s="165"/>
      <c r="BI4515" s="165"/>
      <c r="BJ4515" s="165"/>
      <c r="BK4515" s="165"/>
      <c r="BL4515" s="165"/>
      <c r="BM4515" s="165"/>
      <c r="BN4515" s="165"/>
      <c r="BO4515" s="165"/>
      <c r="BP4515" s="165"/>
      <c r="BQ4515" s="165"/>
      <c r="BR4515" s="165"/>
      <c r="BS4515" s="165"/>
      <c r="BT4515" s="165"/>
      <c r="BU4515" s="165"/>
      <c r="BV4515" s="165"/>
      <c r="BW4515" s="165"/>
      <c r="BX4515" s="165"/>
      <c r="BY4515" s="165"/>
      <c r="BZ4515" s="165"/>
      <c r="CA4515" s="165"/>
      <c r="CB4515" s="165"/>
      <c r="CC4515" s="165"/>
      <c r="CD4515" s="165"/>
      <c r="CE4515" s="165"/>
      <c r="CF4515" s="165"/>
      <c r="CG4515" s="165"/>
      <c r="CH4515" s="165"/>
      <c r="CI4515" s="165"/>
      <c r="CJ4515" s="165"/>
      <c r="CK4515" s="165"/>
      <c r="CL4515" s="165"/>
      <c r="CM4515" s="165"/>
      <c r="CN4515" s="165"/>
      <c r="CO4515" s="165"/>
      <c r="CP4515" s="165"/>
      <c r="CQ4515" s="165"/>
      <c r="CR4515" s="165"/>
      <c r="CS4515" s="165"/>
      <c r="CT4515" s="165"/>
      <c r="CU4515" s="165"/>
      <c r="CV4515" s="165"/>
      <c r="CW4515" s="165"/>
      <c r="CX4515" s="165"/>
      <c r="CY4515" s="165"/>
      <c r="CZ4515" s="165"/>
      <c r="DA4515" s="165"/>
      <c r="DB4515" s="165"/>
      <c r="DC4515" s="165"/>
      <c r="DD4515" s="165"/>
      <c r="DE4515" s="165"/>
      <c r="DF4515" s="165"/>
      <c r="DG4515" s="165"/>
      <c r="DH4515" s="165"/>
      <c r="DI4515" s="165"/>
      <c r="DJ4515" s="165"/>
      <c r="DK4515" s="165"/>
      <c r="DL4515" s="165"/>
      <c r="DM4515" s="165"/>
      <c r="DN4515" s="165"/>
      <c r="DO4515" s="165"/>
      <c r="DP4515" s="165"/>
      <c r="DQ4515" s="165"/>
      <c r="DR4515" s="165"/>
      <c r="DS4515" s="165"/>
      <c r="DT4515" s="165"/>
      <c r="DU4515" s="165"/>
      <c r="DV4515" s="165"/>
      <c r="DW4515" s="165"/>
      <c r="DX4515" s="165"/>
      <c r="DY4515" s="165"/>
      <c r="DZ4515" s="165"/>
      <c r="EA4515" s="165"/>
      <c r="EB4515" s="165"/>
      <c r="EC4515" s="165"/>
      <c r="ED4515" s="165"/>
    </row>
    <row r="4516" spans="3:134">
      <c r="C4516" s="152">
        <v>4493</v>
      </c>
      <c r="D4516" s="155">
        <v>-4778.9359317589524</v>
      </c>
      <c r="E4516" s="155">
        <v>-470198.05052134395</v>
      </c>
      <c r="F4516" s="155">
        <v>-632220.37068040669</v>
      </c>
      <c r="G4516" s="155">
        <v>-641232.25101171434</v>
      </c>
      <c r="H4516" s="155">
        <v>-2409136.171986863</v>
      </c>
      <c r="I4516" s="155">
        <v>-479086.97142912447</v>
      </c>
      <c r="J4516" s="155">
        <v>-3290588.7259556353</v>
      </c>
      <c r="K4516" s="155">
        <v>-4364142.4468277842</v>
      </c>
      <c r="L4516" s="155">
        <v>-4274465.5279691219</v>
      </c>
      <c r="M4516" s="155">
        <v>-4994238.8734630793</v>
      </c>
      <c r="N4516" s="155">
        <v>-3270114.6809166372</v>
      </c>
      <c r="O4516" s="155">
        <v>-405748.13582709432</v>
      </c>
      <c r="P4516" s="155">
        <v>-752239.48220296204</v>
      </c>
      <c r="Q4516" s="155">
        <v>351128.09973008931</v>
      </c>
      <c r="R4516" s="155">
        <v>1107373.6251101643</v>
      </c>
      <c r="S4516" s="155">
        <v>1220050.5653408021</v>
      </c>
      <c r="T4516" s="155">
        <v>-2379418.0318354219</v>
      </c>
      <c r="U4516" s="155">
        <v>-4126928.6436975896</v>
      </c>
      <c r="V4516" s="155">
        <v>-6028709.4223222733</v>
      </c>
      <c r="W4516" s="155">
        <v>-7947336.0816171616</v>
      </c>
      <c r="X4516" s="155">
        <v>-10352884.752623364</v>
      </c>
      <c r="Y4516" s="155">
        <v>-12808564.575825229</v>
      </c>
      <c r="Z4516" s="155">
        <v>0</v>
      </c>
      <c r="AA4516" s="155">
        <v>0</v>
      </c>
      <c r="AB4516" s="166"/>
      <c r="AC4516" s="166"/>
      <c r="AD4516" s="166"/>
      <c r="AE4516" s="166"/>
      <c r="AF4516" s="166"/>
      <c r="AG4516" s="166"/>
      <c r="AH4516" s="166"/>
      <c r="AI4516" s="166"/>
      <c r="AJ4516" s="166"/>
      <c r="AK4516" s="166"/>
      <c r="AL4516" s="166"/>
      <c r="AM4516" s="166"/>
      <c r="AN4516" s="166"/>
      <c r="AO4516" s="166"/>
      <c r="AP4516" s="166"/>
      <c r="AQ4516" s="166"/>
      <c r="AR4516" s="166"/>
      <c r="AS4516" s="166"/>
      <c r="AT4516" s="166"/>
      <c r="AU4516" s="166"/>
      <c r="AV4516" s="166"/>
      <c r="AW4516" s="166"/>
      <c r="AX4516" s="166"/>
      <c r="AY4516" s="166"/>
      <c r="AZ4516" s="166"/>
      <c r="BA4516" s="166"/>
      <c r="BB4516" s="166"/>
      <c r="BC4516" s="166"/>
      <c r="BD4516" s="166"/>
      <c r="BE4516" s="166"/>
      <c r="BF4516" s="166"/>
      <c r="BG4516" s="166"/>
      <c r="BH4516" s="166"/>
      <c r="BI4516" s="166"/>
      <c r="BJ4516" s="166"/>
      <c r="BK4516" s="166"/>
      <c r="BL4516" s="166"/>
      <c r="BM4516" s="166"/>
      <c r="BN4516" s="166"/>
      <c r="BO4516" s="166"/>
      <c r="BP4516" s="166"/>
      <c r="BQ4516" s="166"/>
      <c r="BR4516" s="166"/>
      <c r="BS4516" s="166"/>
      <c r="BT4516" s="166"/>
      <c r="BU4516" s="166"/>
      <c r="BV4516" s="166"/>
      <c r="BW4516" s="166"/>
      <c r="BX4516" s="166"/>
      <c r="BY4516" s="166"/>
      <c r="BZ4516" s="166"/>
      <c r="CA4516" s="166"/>
      <c r="CB4516" s="166"/>
      <c r="CC4516" s="166"/>
      <c r="CD4516" s="166"/>
      <c r="CE4516" s="166"/>
      <c r="CF4516" s="166"/>
      <c r="CG4516" s="166"/>
      <c r="CH4516" s="166"/>
      <c r="CI4516" s="166"/>
      <c r="CJ4516" s="166"/>
      <c r="CK4516" s="166"/>
      <c r="CL4516" s="166"/>
      <c r="CM4516" s="166"/>
      <c r="CN4516" s="166"/>
      <c r="CO4516" s="166"/>
      <c r="CP4516" s="166"/>
      <c r="CQ4516" s="166"/>
      <c r="CR4516" s="166"/>
      <c r="CS4516" s="166"/>
      <c r="CT4516" s="166"/>
      <c r="CU4516" s="166"/>
      <c r="CV4516" s="166"/>
      <c r="CW4516" s="166"/>
      <c r="CX4516" s="166"/>
      <c r="CY4516" s="166"/>
      <c r="CZ4516" s="166"/>
      <c r="DA4516" s="166"/>
      <c r="DB4516" s="166"/>
      <c r="DC4516" s="166"/>
      <c r="DD4516" s="166"/>
      <c r="DE4516" s="166"/>
      <c r="DF4516" s="166"/>
      <c r="DG4516" s="166"/>
      <c r="DH4516" s="166"/>
      <c r="DI4516" s="166"/>
      <c r="DJ4516" s="166"/>
      <c r="DK4516" s="166"/>
      <c r="DL4516" s="166"/>
      <c r="DM4516" s="166"/>
      <c r="DN4516" s="166"/>
      <c r="DO4516" s="166"/>
      <c r="DP4516" s="166"/>
      <c r="DQ4516" s="166"/>
      <c r="DR4516" s="166"/>
      <c r="DS4516" s="166"/>
      <c r="DT4516" s="166"/>
      <c r="DU4516" s="166"/>
      <c r="DV4516" s="166"/>
      <c r="DW4516" s="166"/>
      <c r="DX4516" s="166"/>
      <c r="DY4516" s="166"/>
      <c r="DZ4516" s="166"/>
      <c r="EA4516" s="166"/>
      <c r="EB4516" s="166"/>
      <c r="EC4516" s="166"/>
      <c r="ED4516" s="166"/>
    </row>
    <row r="4517" spans="3:134">
      <c r="C4517" s="152">
        <v>4494</v>
      </c>
      <c r="D4517" s="155">
        <v>-4778.9359317589524</v>
      </c>
      <c r="E4517" s="155">
        <v>32869.568948864937</v>
      </c>
      <c r="F4517" s="155">
        <v>1654543.1286070645</v>
      </c>
      <c r="G4517" s="155">
        <v>2044629.7040917128</v>
      </c>
      <c r="H4517" s="155">
        <v>2592056.4907544553</v>
      </c>
      <c r="I4517" s="155">
        <v>956837.14222377539</v>
      </c>
      <c r="J4517" s="155">
        <v>-580122.51792953908</v>
      </c>
      <c r="K4517" s="155">
        <v>-1575817.1729373187</v>
      </c>
      <c r="L4517" s="155">
        <v>-178463.27044567466</v>
      </c>
      <c r="M4517" s="155">
        <v>-1851351.6382836998</v>
      </c>
      <c r="N4517" s="155">
        <v>-3815317.6301613897</v>
      </c>
      <c r="O4517" s="155">
        <v>-2589908.9847129732</v>
      </c>
      <c r="P4517" s="155">
        <v>-3751840.8670692295</v>
      </c>
      <c r="Q4517" s="155">
        <v>-4514235.0437881798</v>
      </c>
      <c r="R4517" s="155">
        <v>-4611387.8625995517</v>
      </c>
      <c r="S4517" s="155">
        <v>-7023146.1598391235</v>
      </c>
      <c r="T4517" s="155">
        <v>-7147654.8862092644</v>
      </c>
      <c r="U4517" s="155">
        <v>-4313093.766603753</v>
      </c>
      <c r="V4517" s="155">
        <v>-9312476.2772915661</v>
      </c>
      <c r="W4517" s="155">
        <v>-9135455.1299908757</v>
      </c>
      <c r="X4517" s="155">
        <v>-10124827.039871737</v>
      </c>
      <c r="Y4517" s="155">
        <v>-10998510.094552144</v>
      </c>
      <c r="Z4517" s="155">
        <v>0</v>
      </c>
      <c r="AA4517" s="155">
        <v>0</v>
      </c>
      <c r="AB4517" s="166"/>
      <c r="AC4517" s="166"/>
      <c r="AD4517" s="166"/>
      <c r="AE4517" s="166"/>
      <c r="AF4517" s="166"/>
      <c r="AG4517" s="166"/>
      <c r="AH4517" s="166"/>
      <c r="AI4517" s="166"/>
      <c r="AJ4517" s="166"/>
      <c r="AK4517" s="166"/>
      <c r="AL4517" s="166"/>
      <c r="AM4517" s="166"/>
      <c r="AN4517" s="166"/>
      <c r="AO4517" s="166"/>
      <c r="AP4517" s="166"/>
      <c r="AQ4517" s="166"/>
      <c r="AR4517" s="166"/>
      <c r="AS4517" s="166"/>
      <c r="AT4517" s="166"/>
      <c r="AU4517" s="166"/>
      <c r="AV4517" s="166"/>
      <c r="AW4517" s="166"/>
      <c r="AX4517" s="166"/>
      <c r="AY4517" s="166"/>
      <c r="AZ4517" s="166"/>
      <c r="BA4517" s="166"/>
      <c r="BB4517" s="166"/>
      <c r="BC4517" s="166"/>
      <c r="BD4517" s="166"/>
      <c r="BE4517" s="166"/>
      <c r="BF4517" s="166"/>
      <c r="BG4517" s="166"/>
      <c r="BH4517" s="166"/>
      <c r="BI4517" s="166"/>
      <c r="BJ4517" s="166"/>
      <c r="BK4517" s="166"/>
      <c r="BL4517" s="166"/>
      <c r="BM4517" s="166"/>
      <c r="BN4517" s="166"/>
      <c r="BO4517" s="166"/>
      <c r="BP4517" s="166"/>
      <c r="BQ4517" s="166"/>
      <c r="BR4517" s="166"/>
      <c r="BS4517" s="166"/>
      <c r="BT4517" s="166"/>
      <c r="BU4517" s="166"/>
      <c r="BV4517" s="166"/>
      <c r="BW4517" s="166"/>
      <c r="BX4517" s="166"/>
      <c r="BY4517" s="166"/>
      <c r="BZ4517" s="166"/>
      <c r="CA4517" s="166"/>
      <c r="CB4517" s="166"/>
      <c r="CC4517" s="166"/>
      <c r="CD4517" s="166"/>
      <c r="CE4517" s="166"/>
      <c r="CF4517" s="166"/>
      <c r="CG4517" s="166"/>
      <c r="CH4517" s="166"/>
      <c r="CI4517" s="166"/>
      <c r="CJ4517" s="166"/>
      <c r="CK4517" s="166"/>
      <c r="CL4517" s="166"/>
      <c r="CM4517" s="166"/>
      <c r="CN4517" s="166"/>
      <c r="CO4517" s="166"/>
      <c r="CP4517" s="166"/>
      <c r="CQ4517" s="166"/>
      <c r="CR4517" s="166"/>
      <c r="CS4517" s="166"/>
      <c r="CT4517" s="166"/>
      <c r="CU4517" s="166"/>
      <c r="CV4517" s="166"/>
      <c r="CW4517" s="166"/>
      <c r="CX4517" s="166"/>
      <c r="CY4517" s="166"/>
      <c r="CZ4517" s="166"/>
      <c r="DA4517" s="166"/>
      <c r="DB4517" s="166"/>
      <c r="DC4517" s="166"/>
      <c r="DD4517" s="166"/>
      <c r="DE4517" s="166"/>
      <c r="DF4517" s="166"/>
      <c r="DG4517" s="166"/>
      <c r="DH4517" s="166"/>
      <c r="DI4517" s="166"/>
      <c r="DJ4517" s="166"/>
      <c r="DK4517" s="166"/>
      <c r="DL4517" s="166"/>
      <c r="DM4517" s="166"/>
      <c r="DN4517" s="166"/>
      <c r="DO4517" s="166"/>
      <c r="DP4517" s="166"/>
      <c r="DQ4517" s="166"/>
      <c r="DR4517" s="166"/>
      <c r="DS4517" s="166"/>
      <c r="DT4517" s="166"/>
      <c r="DU4517" s="166"/>
      <c r="DV4517" s="166"/>
      <c r="DW4517" s="166"/>
      <c r="DX4517" s="166"/>
      <c r="DY4517" s="166"/>
      <c r="DZ4517" s="166"/>
      <c r="EA4517" s="166"/>
      <c r="EB4517" s="166"/>
      <c r="EC4517" s="166"/>
      <c r="ED4517" s="166"/>
    </row>
    <row r="4518" spans="3:134">
      <c r="C4518" s="152">
        <v>4495</v>
      </c>
      <c r="D4518" s="155">
        <v>-4778.9359317589524</v>
      </c>
      <c r="E4518" s="155">
        <v>807918.2125403285</v>
      </c>
      <c r="F4518" s="155">
        <v>253480.18320909142</v>
      </c>
      <c r="G4518" s="155">
        <v>68241.825842097402</v>
      </c>
      <c r="H4518" s="155">
        <v>-969775.33024731278</v>
      </c>
      <c r="I4518" s="155">
        <v>610161.24441757798</v>
      </c>
      <c r="J4518" s="155">
        <v>-567140.70512591302</v>
      </c>
      <c r="K4518" s="155">
        <v>1893275.8102196455</v>
      </c>
      <c r="L4518" s="155">
        <v>-1045253.4080889523</v>
      </c>
      <c r="M4518" s="155">
        <v>-2557444.6703572422</v>
      </c>
      <c r="N4518" s="155">
        <v>-2451786.0704829395</v>
      </c>
      <c r="O4518" s="155">
        <v>-1989797.200271681</v>
      </c>
      <c r="P4518" s="155">
        <v>-2888128.2268576026</v>
      </c>
      <c r="Q4518" s="155">
        <v>-5071387.4327125847</v>
      </c>
      <c r="R4518" s="155">
        <v>-6601321.6415995657</v>
      </c>
      <c r="S4518" s="155">
        <v>-6114932.534706682</v>
      </c>
      <c r="T4518" s="155">
        <v>-10638036.474140346</v>
      </c>
      <c r="U4518" s="155">
        <v>-10342480.713566974</v>
      </c>
      <c r="V4518" s="155">
        <v>-15695026.477115571</v>
      </c>
      <c r="W4518" s="155">
        <v>-14347392.082033053</v>
      </c>
      <c r="X4518" s="155">
        <v>-14504544.779941663</v>
      </c>
      <c r="Y4518" s="155">
        <v>-14388912.63143535</v>
      </c>
      <c r="Z4518" s="155">
        <v>0</v>
      </c>
      <c r="AA4518" s="155">
        <v>0</v>
      </c>
      <c r="AB4518" s="166"/>
      <c r="AC4518" s="166"/>
      <c r="AD4518" s="166"/>
      <c r="AE4518" s="166"/>
      <c r="AF4518" s="166"/>
      <c r="AG4518" s="166"/>
      <c r="AH4518" s="166"/>
      <c r="AI4518" s="166"/>
      <c r="AJ4518" s="166"/>
      <c r="AK4518" s="166"/>
      <c r="AL4518" s="166"/>
      <c r="AM4518" s="166"/>
      <c r="AN4518" s="166"/>
      <c r="AO4518" s="166"/>
      <c r="AP4518" s="166"/>
      <c r="AQ4518" s="166"/>
      <c r="AR4518" s="166"/>
      <c r="AS4518" s="166"/>
      <c r="AT4518" s="166"/>
      <c r="AU4518" s="166"/>
      <c r="AV4518" s="166"/>
      <c r="AW4518" s="166"/>
      <c r="AX4518" s="166"/>
      <c r="AY4518" s="166"/>
      <c r="AZ4518" s="166"/>
      <c r="BA4518" s="166"/>
      <c r="BB4518" s="166"/>
      <c r="BC4518" s="166"/>
      <c r="BD4518" s="166"/>
      <c r="BE4518" s="166"/>
      <c r="BF4518" s="166"/>
      <c r="BG4518" s="166"/>
      <c r="BH4518" s="166"/>
      <c r="BI4518" s="166"/>
      <c r="BJ4518" s="166"/>
      <c r="BK4518" s="166"/>
      <c r="BL4518" s="166"/>
      <c r="BM4518" s="166"/>
      <c r="BN4518" s="166"/>
      <c r="BO4518" s="166"/>
      <c r="BP4518" s="166"/>
      <c r="BQ4518" s="166"/>
      <c r="BR4518" s="166"/>
      <c r="BS4518" s="166"/>
      <c r="BT4518" s="166"/>
      <c r="BU4518" s="166"/>
      <c r="BV4518" s="166"/>
      <c r="BW4518" s="166"/>
      <c r="BX4518" s="166"/>
      <c r="BY4518" s="166"/>
      <c r="BZ4518" s="166"/>
      <c r="CA4518" s="166"/>
      <c r="CB4518" s="166"/>
      <c r="CC4518" s="166"/>
      <c r="CD4518" s="166"/>
      <c r="CE4518" s="166"/>
      <c r="CF4518" s="166"/>
      <c r="CG4518" s="166"/>
      <c r="CH4518" s="166"/>
      <c r="CI4518" s="166"/>
      <c r="CJ4518" s="166"/>
      <c r="CK4518" s="166"/>
      <c r="CL4518" s="166"/>
      <c r="CM4518" s="166"/>
      <c r="CN4518" s="166"/>
      <c r="CO4518" s="166"/>
      <c r="CP4518" s="166"/>
      <c r="CQ4518" s="166"/>
      <c r="CR4518" s="166"/>
      <c r="CS4518" s="166"/>
      <c r="CT4518" s="166"/>
      <c r="CU4518" s="166"/>
      <c r="CV4518" s="166"/>
      <c r="CW4518" s="166"/>
      <c r="CX4518" s="166"/>
      <c r="CY4518" s="166"/>
      <c r="CZ4518" s="166"/>
      <c r="DA4518" s="166"/>
      <c r="DB4518" s="166"/>
      <c r="DC4518" s="166"/>
      <c r="DD4518" s="166"/>
      <c r="DE4518" s="166"/>
      <c r="DF4518" s="166"/>
      <c r="DG4518" s="166"/>
      <c r="DH4518" s="166"/>
      <c r="DI4518" s="166"/>
      <c r="DJ4518" s="166"/>
      <c r="DK4518" s="166"/>
      <c r="DL4518" s="166"/>
      <c r="DM4518" s="166"/>
      <c r="DN4518" s="166"/>
      <c r="DO4518" s="166"/>
      <c r="DP4518" s="166"/>
      <c r="DQ4518" s="166"/>
      <c r="DR4518" s="166"/>
      <c r="DS4518" s="166"/>
      <c r="DT4518" s="166"/>
      <c r="DU4518" s="166"/>
      <c r="DV4518" s="166"/>
      <c r="DW4518" s="166"/>
      <c r="DX4518" s="166"/>
      <c r="DY4518" s="166"/>
      <c r="DZ4518" s="166"/>
      <c r="EA4518" s="166"/>
      <c r="EB4518" s="166"/>
      <c r="EC4518" s="166"/>
      <c r="ED4518" s="166"/>
    </row>
    <row r="4519" spans="3:134">
      <c r="C4519" s="152">
        <v>4496</v>
      </c>
      <c r="D4519" s="155">
        <v>-4778.9359317589524</v>
      </c>
      <c r="E4519" s="155">
        <v>-2068453.0885946602</v>
      </c>
      <c r="F4519" s="155">
        <v>-2585148.0071406364</v>
      </c>
      <c r="G4519" s="155">
        <v>-4144364.8912480026</v>
      </c>
      <c r="H4519" s="155">
        <v>-3739121.6376181096</v>
      </c>
      <c r="I4519" s="155">
        <v>-8765567.2760574967</v>
      </c>
      <c r="J4519" s="155">
        <v>-7225174.4375956506</v>
      </c>
      <c r="K4519" s="155">
        <v>-7372352.2925919443</v>
      </c>
      <c r="L4519" s="155">
        <v>-6291636.5755614638</v>
      </c>
      <c r="M4519" s="155">
        <v>-5735991.5269364119</v>
      </c>
      <c r="N4519" s="155">
        <v>-9366711.3090614825</v>
      </c>
      <c r="O4519" s="155">
        <v>-7620109.9737178087</v>
      </c>
      <c r="P4519" s="155">
        <v>-9942691.7015294582</v>
      </c>
      <c r="Q4519" s="155">
        <v>-12600354.432143345</v>
      </c>
      <c r="R4519" s="155">
        <v>-14505126.078256488</v>
      </c>
      <c r="S4519" s="155">
        <v>-12689809.755421191</v>
      </c>
      <c r="T4519" s="155">
        <v>-17399138.091328084</v>
      </c>
      <c r="U4519" s="155">
        <v>-21709491.358402103</v>
      </c>
      <c r="V4519" s="155">
        <v>-24780753.040583685</v>
      </c>
      <c r="W4519" s="155">
        <v>-18030762.920314774</v>
      </c>
      <c r="X4519" s="155">
        <v>-18824322.504525825</v>
      </c>
      <c r="Y4519" s="155">
        <v>-19348984.93434374</v>
      </c>
      <c r="Z4519" s="155">
        <v>0</v>
      </c>
      <c r="AA4519" s="155">
        <v>0</v>
      </c>
      <c r="AB4519" s="166"/>
      <c r="AC4519" s="166"/>
      <c r="AD4519" s="166"/>
      <c r="AE4519" s="166"/>
      <c r="AF4519" s="166"/>
      <c r="AG4519" s="166"/>
      <c r="AH4519" s="166"/>
      <c r="AI4519" s="166"/>
      <c r="AJ4519" s="166"/>
      <c r="AK4519" s="166"/>
      <c r="AL4519" s="166"/>
      <c r="AM4519" s="166"/>
      <c r="AN4519" s="166"/>
      <c r="AO4519" s="166"/>
      <c r="AP4519" s="166"/>
      <c r="AQ4519" s="166"/>
      <c r="AR4519" s="166"/>
      <c r="AS4519" s="166"/>
      <c r="AT4519" s="166"/>
      <c r="AU4519" s="166"/>
      <c r="AV4519" s="166"/>
      <c r="AW4519" s="166"/>
      <c r="AX4519" s="166"/>
      <c r="AY4519" s="166"/>
      <c r="AZ4519" s="166"/>
      <c r="BA4519" s="166"/>
      <c r="BB4519" s="166"/>
      <c r="BC4519" s="166"/>
      <c r="BD4519" s="166"/>
      <c r="BE4519" s="166"/>
      <c r="BF4519" s="166"/>
      <c r="BG4519" s="166"/>
      <c r="BH4519" s="166"/>
      <c r="BI4519" s="166"/>
      <c r="BJ4519" s="166"/>
      <c r="BK4519" s="166"/>
      <c r="BL4519" s="166"/>
      <c r="BM4519" s="166"/>
      <c r="BN4519" s="166"/>
      <c r="BO4519" s="166"/>
      <c r="BP4519" s="166"/>
      <c r="BQ4519" s="166"/>
      <c r="BR4519" s="166"/>
      <c r="BS4519" s="166"/>
      <c r="BT4519" s="166"/>
      <c r="BU4519" s="166"/>
      <c r="BV4519" s="166"/>
      <c r="BW4519" s="166"/>
      <c r="BX4519" s="166"/>
      <c r="BY4519" s="166"/>
      <c r="BZ4519" s="166"/>
      <c r="CA4519" s="166"/>
      <c r="CB4519" s="166"/>
      <c r="CC4519" s="166"/>
      <c r="CD4519" s="166"/>
      <c r="CE4519" s="166"/>
      <c r="CF4519" s="166"/>
      <c r="CG4519" s="166"/>
      <c r="CH4519" s="166"/>
      <c r="CI4519" s="166"/>
      <c r="CJ4519" s="166"/>
      <c r="CK4519" s="166"/>
      <c r="CL4519" s="166"/>
      <c r="CM4519" s="166"/>
      <c r="CN4519" s="166"/>
      <c r="CO4519" s="166"/>
      <c r="CP4519" s="166"/>
      <c r="CQ4519" s="166"/>
      <c r="CR4519" s="166"/>
      <c r="CS4519" s="166"/>
      <c r="CT4519" s="166"/>
      <c r="CU4519" s="166"/>
      <c r="CV4519" s="166"/>
      <c r="CW4519" s="166"/>
      <c r="CX4519" s="166"/>
      <c r="CY4519" s="166"/>
      <c r="CZ4519" s="166"/>
      <c r="DA4519" s="166"/>
      <c r="DB4519" s="166"/>
      <c r="DC4519" s="166"/>
      <c r="DD4519" s="166"/>
      <c r="DE4519" s="166"/>
      <c r="DF4519" s="166"/>
      <c r="DG4519" s="166"/>
      <c r="DH4519" s="166"/>
      <c r="DI4519" s="166"/>
      <c r="DJ4519" s="166"/>
      <c r="DK4519" s="166"/>
      <c r="DL4519" s="166"/>
      <c r="DM4519" s="166"/>
      <c r="DN4519" s="166"/>
      <c r="DO4519" s="166"/>
      <c r="DP4519" s="166"/>
      <c r="DQ4519" s="166"/>
      <c r="DR4519" s="166"/>
      <c r="DS4519" s="166"/>
      <c r="DT4519" s="166"/>
      <c r="DU4519" s="166"/>
      <c r="DV4519" s="166"/>
      <c r="DW4519" s="166"/>
      <c r="DX4519" s="166"/>
      <c r="DY4519" s="166"/>
      <c r="DZ4519" s="166"/>
      <c r="EA4519" s="166"/>
      <c r="EB4519" s="166"/>
      <c r="EC4519" s="166"/>
      <c r="ED4519" s="166"/>
    </row>
    <row r="4520" spans="3:134">
      <c r="C4520" s="152">
        <v>4497</v>
      </c>
      <c r="D4520" s="153">
        <v>-4778.9359317589524</v>
      </c>
      <c r="E4520" s="153">
        <v>285484.47812455893</v>
      </c>
      <c r="F4520" s="153">
        <v>-488480.0432421267</v>
      </c>
      <c r="G4520" s="153">
        <v>29623.238147139549</v>
      </c>
      <c r="H4520" s="153">
        <v>658676.71706101298</v>
      </c>
      <c r="I4520" s="153">
        <v>-884130.87438482046</v>
      </c>
      <c r="J4520" s="153">
        <v>997969.45976768434</v>
      </c>
      <c r="K4520" s="153">
        <v>-173590.9734376967</v>
      </c>
      <c r="L4520" s="153">
        <v>-1769389.4336594939</v>
      </c>
      <c r="M4520" s="153">
        <v>-2380329.4739367515</v>
      </c>
      <c r="N4520" s="153">
        <v>-2755874.0329387188</v>
      </c>
      <c r="O4520" s="153">
        <v>-2999825.1762936115</v>
      </c>
      <c r="P4520" s="153">
        <v>-1339784.0350990146</v>
      </c>
      <c r="Q4520" s="153">
        <v>-3358673.9341572374</v>
      </c>
      <c r="R4520" s="153">
        <v>-3116278.8892895281</v>
      </c>
      <c r="S4520" s="153">
        <v>196998.17103172839</v>
      </c>
      <c r="T4520" s="153">
        <v>1259794.5235534459</v>
      </c>
      <c r="U4520" s="153">
        <v>-134799.51335303485</v>
      </c>
      <c r="V4520" s="153">
        <v>-3735465.9970652759</v>
      </c>
      <c r="W4520" s="153">
        <v>-7400714.8291832358</v>
      </c>
      <c r="X4520" s="153">
        <v>-9158633.6149467528</v>
      </c>
      <c r="Y4520" s="153">
        <v>-10823628.611120567</v>
      </c>
      <c r="Z4520" s="153">
        <v>0</v>
      </c>
      <c r="AA4520" s="153">
        <v>0</v>
      </c>
      <c r="AB4520" s="165"/>
      <c r="AC4520" s="165"/>
      <c r="AD4520" s="165"/>
      <c r="AE4520" s="165"/>
      <c r="AF4520" s="165"/>
      <c r="AG4520" s="165"/>
      <c r="AH4520" s="165"/>
      <c r="AI4520" s="165"/>
      <c r="AJ4520" s="165"/>
      <c r="AK4520" s="165"/>
      <c r="AL4520" s="165"/>
      <c r="AM4520" s="165"/>
      <c r="AN4520" s="165"/>
      <c r="AO4520" s="165"/>
      <c r="AP4520" s="165"/>
      <c r="AQ4520" s="165"/>
      <c r="AR4520" s="165"/>
      <c r="AS4520" s="165"/>
      <c r="AT4520" s="165"/>
      <c r="AU4520" s="165"/>
      <c r="AV4520" s="165"/>
      <c r="AW4520" s="165"/>
      <c r="AX4520" s="165"/>
      <c r="AY4520" s="165"/>
      <c r="AZ4520" s="165"/>
      <c r="BA4520" s="165"/>
      <c r="BB4520" s="165"/>
      <c r="BC4520" s="165"/>
      <c r="BD4520" s="165"/>
      <c r="BE4520" s="165"/>
      <c r="BF4520" s="165"/>
      <c r="BG4520" s="165"/>
      <c r="BH4520" s="165"/>
      <c r="BI4520" s="165"/>
      <c r="BJ4520" s="165"/>
      <c r="BK4520" s="165"/>
      <c r="BL4520" s="165"/>
      <c r="BM4520" s="165"/>
      <c r="BN4520" s="165"/>
      <c r="BO4520" s="165"/>
      <c r="BP4520" s="165"/>
      <c r="BQ4520" s="165"/>
      <c r="BR4520" s="165"/>
      <c r="BS4520" s="165"/>
      <c r="BT4520" s="165"/>
      <c r="BU4520" s="165"/>
      <c r="BV4520" s="165"/>
      <c r="BW4520" s="165"/>
      <c r="BX4520" s="165"/>
      <c r="BY4520" s="165"/>
      <c r="BZ4520" s="165"/>
      <c r="CA4520" s="165"/>
      <c r="CB4520" s="165"/>
      <c r="CC4520" s="165"/>
      <c r="CD4520" s="165"/>
      <c r="CE4520" s="165"/>
      <c r="CF4520" s="165"/>
      <c r="CG4520" s="165"/>
      <c r="CH4520" s="165"/>
      <c r="CI4520" s="165"/>
      <c r="CJ4520" s="165"/>
      <c r="CK4520" s="165"/>
      <c r="CL4520" s="165"/>
      <c r="CM4520" s="165"/>
      <c r="CN4520" s="165"/>
      <c r="CO4520" s="165"/>
      <c r="CP4520" s="165"/>
      <c r="CQ4520" s="165"/>
      <c r="CR4520" s="165"/>
      <c r="CS4520" s="165"/>
      <c r="CT4520" s="165"/>
      <c r="CU4520" s="165"/>
      <c r="CV4520" s="165"/>
      <c r="CW4520" s="165"/>
      <c r="CX4520" s="165"/>
      <c r="CY4520" s="165"/>
      <c r="CZ4520" s="165"/>
      <c r="DA4520" s="165"/>
      <c r="DB4520" s="165"/>
      <c r="DC4520" s="165"/>
      <c r="DD4520" s="165"/>
      <c r="DE4520" s="165"/>
      <c r="DF4520" s="165"/>
      <c r="DG4520" s="165"/>
      <c r="DH4520" s="165"/>
      <c r="DI4520" s="165"/>
      <c r="DJ4520" s="165"/>
      <c r="DK4520" s="165"/>
      <c r="DL4520" s="165"/>
      <c r="DM4520" s="165"/>
      <c r="DN4520" s="165"/>
      <c r="DO4520" s="165"/>
      <c r="DP4520" s="165"/>
      <c r="DQ4520" s="165"/>
      <c r="DR4520" s="165"/>
      <c r="DS4520" s="165"/>
      <c r="DT4520" s="165"/>
      <c r="DU4520" s="165"/>
      <c r="DV4520" s="165"/>
      <c r="DW4520" s="165"/>
      <c r="DX4520" s="165"/>
      <c r="DY4520" s="165"/>
      <c r="DZ4520" s="165"/>
      <c r="EA4520" s="165"/>
      <c r="EB4520" s="165"/>
      <c r="EC4520" s="165"/>
      <c r="ED4520" s="165"/>
    </row>
    <row r="4521" spans="3:134">
      <c r="C4521" s="152">
        <v>4498</v>
      </c>
      <c r="D4521" s="153">
        <v>-4778.9359317589524</v>
      </c>
      <c r="E4521" s="153">
        <v>-1197030.0336989015</v>
      </c>
      <c r="F4521" s="153">
        <v>-1657200.4311785549</v>
      </c>
      <c r="G4521" s="153">
        <v>-548065.76705798507</v>
      </c>
      <c r="H4521" s="153">
        <v>-1413947.08703354</v>
      </c>
      <c r="I4521" s="153">
        <v>-2621359.673134312</v>
      </c>
      <c r="J4521" s="153">
        <v>-3051815.8987868875</v>
      </c>
      <c r="K4521" s="153">
        <v>-1795964.1003003865</v>
      </c>
      <c r="L4521" s="153">
        <v>-2062540.6725360751</v>
      </c>
      <c r="M4521" s="153">
        <v>-2364861.1008092761</v>
      </c>
      <c r="N4521" s="153">
        <v>-3512604.2552777976</v>
      </c>
      <c r="O4521" s="153">
        <v>-3824208.1297156662</v>
      </c>
      <c r="P4521" s="153">
        <v>-3769160.557506308</v>
      </c>
      <c r="Q4521" s="153">
        <v>-1140659.5404533297</v>
      </c>
      <c r="R4521" s="153">
        <v>-811556.58775429428</v>
      </c>
      <c r="S4521" s="153">
        <v>-438750.63652488589</v>
      </c>
      <c r="T4521" s="153">
        <v>-7588566.0241205245</v>
      </c>
      <c r="U4521" s="153">
        <v>-11728465.076009765</v>
      </c>
      <c r="V4521" s="153">
        <v>-10116574.836685002</v>
      </c>
      <c r="W4521" s="153">
        <v>-13047474.801828504</v>
      </c>
      <c r="X4521" s="153">
        <v>-12918061.939914539</v>
      </c>
      <c r="Y4521" s="153">
        <v>-12619080.459455997</v>
      </c>
      <c r="Z4521" s="153">
        <v>0</v>
      </c>
      <c r="AA4521" s="153">
        <v>0</v>
      </c>
      <c r="AB4521" s="165"/>
      <c r="AC4521" s="165"/>
      <c r="AD4521" s="165"/>
      <c r="AE4521" s="165"/>
      <c r="AF4521" s="165"/>
      <c r="AG4521" s="165"/>
      <c r="AH4521" s="165"/>
      <c r="AI4521" s="165"/>
      <c r="AJ4521" s="165"/>
      <c r="AK4521" s="165"/>
      <c r="AL4521" s="165"/>
      <c r="AM4521" s="165"/>
      <c r="AN4521" s="165"/>
      <c r="AO4521" s="165"/>
      <c r="AP4521" s="165"/>
      <c r="AQ4521" s="165"/>
      <c r="AR4521" s="165"/>
      <c r="AS4521" s="165"/>
      <c r="AT4521" s="165"/>
      <c r="AU4521" s="165"/>
      <c r="AV4521" s="165"/>
      <c r="AW4521" s="165"/>
      <c r="AX4521" s="165"/>
      <c r="AY4521" s="165"/>
      <c r="AZ4521" s="165"/>
      <c r="BA4521" s="165"/>
      <c r="BB4521" s="165"/>
      <c r="BC4521" s="165"/>
      <c r="BD4521" s="165"/>
      <c r="BE4521" s="165"/>
      <c r="BF4521" s="165"/>
      <c r="BG4521" s="165"/>
      <c r="BH4521" s="165"/>
      <c r="BI4521" s="165"/>
      <c r="BJ4521" s="165"/>
      <c r="BK4521" s="165"/>
      <c r="BL4521" s="165"/>
      <c r="BM4521" s="165"/>
      <c r="BN4521" s="165"/>
      <c r="BO4521" s="165"/>
      <c r="BP4521" s="165"/>
      <c r="BQ4521" s="165"/>
      <c r="BR4521" s="165"/>
      <c r="BS4521" s="165"/>
      <c r="BT4521" s="165"/>
      <c r="BU4521" s="165"/>
      <c r="BV4521" s="165"/>
      <c r="BW4521" s="165"/>
      <c r="BX4521" s="165"/>
      <c r="BY4521" s="165"/>
      <c r="BZ4521" s="165"/>
      <c r="CA4521" s="165"/>
      <c r="CB4521" s="165"/>
      <c r="CC4521" s="165"/>
      <c r="CD4521" s="165"/>
      <c r="CE4521" s="165"/>
      <c r="CF4521" s="165"/>
      <c r="CG4521" s="165"/>
      <c r="CH4521" s="165"/>
      <c r="CI4521" s="165"/>
      <c r="CJ4521" s="165"/>
      <c r="CK4521" s="165"/>
      <c r="CL4521" s="165"/>
      <c r="CM4521" s="165"/>
      <c r="CN4521" s="165"/>
      <c r="CO4521" s="165"/>
      <c r="CP4521" s="165"/>
      <c r="CQ4521" s="165"/>
      <c r="CR4521" s="165"/>
      <c r="CS4521" s="165"/>
      <c r="CT4521" s="165"/>
      <c r="CU4521" s="165"/>
      <c r="CV4521" s="165"/>
      <c r="CW4521" s="165"/>
      <c r="CX4521" s="165"/>
      <c r="CY4521" s="165"/>
      <c r="CZ4521" s="165"/>
      <c r="DA4521" s="165"/>
      <c r="DB4521" s="165"/>
      <c r="DC4521" s="165"/>
      <c r="DD4521" s="165"/>
      <c r="DE4521" s="165"/>
      <c r="DF4521" s="165"/>
      <c r="DG4521" s="165"/>
      <c r="DH4521" s="165"/>
      <c r="DI4521" s="165"/>
      <c r="DJ4521" s="165"/>
      <c r="DK4521" s="165"/>
      <c r="DL4521" s="165"/>
      <c r="DM4521" s="165"/>
      <c r="DN4521" s="165"/>
      <c r="DO4521" s="165"/>
      <c r="DP4521" s="165"/>
      <c r="DQ4521" s="165"/>
      <c r="DR4521" s="165"/>
      <c r="DS4521" s="165"/>
      <c r="DT4521" s="165"/>
      <c r="DU4521" s="165"/>
      <c r="DV4521" s="165"/>
      <c r="DW4521" s="165"/>
      <c r="DX4521" s="165"/>
      <c r="DY4521" s="165"/>
      <c r="DZ4521" s="165"/>
      <c r="EA4521" s="165"/>
      <c r="EB4521" s="165"/>
      <c r="EC4521" s="165"/>
      <c r="ED4521" s="165"/>
    </row>
    <row r="4522" spans="3:134">
      <c r="C4522" s="152">
        <v>4499</v>
      </c>
      <c r="D4522" s="153">
        <v>-4778.9359317589524</v>
      </c>
      <c r="E4522" s="153">
        <v>-1058244.5088050961</v>
      </c>
      <c r="F4522" s="153">
        <v>-926183.97146192193</v>
      </c>
      <c r="G4522" s="153">
        <v>-1695322.2477991134</v>
      </c>
      <c r="H4522" s="153">
        <v>-782316.32966782153</v>
      </c>
      <c r="I4522" s="153">
        <v>710361.62209503353</v>
      </c>
      <c r="J4522" s="153">
        <v>2572742.7666843981</v>
      </c>
      <c r="K4522" s="153">
        <v>3567130.6158438921</v>
      </c>
      <c r="L4522" s="153">
        <v>3068137.6466881037</v>
      </c>
      <c r="M4522" s="153">
        <v>5331781.3775926828</v>
      </c>
      <c r="N4522" s="153">
        <v>5277630.735123232</v>
      </c>
      <c r="O4522" s="153">
        <v>5986376.7319668233</v>
      </c>
      <c r="P4522" s="153">
        <v>5264410.8284846097</v>
      </c>
      <c r="Q4522" s="153">
        <v>3615294.3455130905</v>
      </c>
      <c r="R4522" s="153">
        <v>4478861.4862822294</v>
      </c>
      <c r="S4522" s="153">
        <v>5392048.0115647465</v>
      </c>
      <c r="T4522" s="153">
        <v>12692543.798835501</v>
      </c>
      <c r="U4522" s="153">
        <v>11585664.402808577</v>
      </c>
      <c r="V4522" s="153">
        <v>8723857.2041985542</v>
      </c>
      <c r="W4522" s="153">
        <v>10686905.080308616</v>
      </c>
      <c r="X4522" s="153">
        <v>12276783.34466587</v>
      </c>
      <c r="Y4522" s="153">
        <v>14603219.617714003</v>
      </c>
      <c r="Z4522" s="153">
        <v>0</v>
      </c>
      <c r="AA4522" s="153">
        <v>0</v>
      </c>
      <c r="AB4522" s="165"/>
      <c r="AC4522" s="165"/>
      <c r="AD4522" s="165"/>
      <c r="AE4522" s="165"/>
      <c r="AF4522" s="165"/>
      <c r="AG4522" s="165"/>
      <c r="AH4522" s="165"/>
      <c r="AI4522" s="165"/>
      <c r="AJ4522" s="165"/>
      <c r="AK4522" s="165"/>
      <c r="AL4522" s="165"/>
      <c r="AM4522" s="165"/>
      <c r="AN4522" s="165"/>
      <c r="AO4522" s="165"/>
      <c r="AP4522" s="165"/>
      <c r="AQ4522" s="165"/>
      <c r="AR4522" s="165"/>
      <c r="AS4522" s="165"/>
      <c r="AT4522" s="165"/>
      <c r="AU4522" s="165"/>
      <c r="AV4522" s="165"/>
      <c r="AW4522" s="165"/>
      <c r="AX4522" s="165"/>
      <c r="AY4522" s="165"/>
      <c r="AZ4522" s="165"/>
      <c r="BA4522" s="165"/>
      <c r="BB4522" s="165"/>
      <c r="BC4522" s="165"/>
      <c r="BD4522" s="165"/>
      <c r="BE4522" s="165"/>
      <c r="BF4522" s="165"/>
      <c r="BG4522" s="165"/>
      <c r="BH4522" s="165"/>
      <c r="BI4522" s="165"/>
      <c r="BJ4522" s="165"/>
      <c r="BK4522" s="165"/>
      <c r="BL4522" s="165"/>
      <c r="BM4522" s="165"/>
      <c r="BN4522" s="165"/>
      <c r="BO4522" s="165"/>
      <c r="BP4522" s="165"/>
      <c r="BQ4522" s="165"/>
      <c r="BR4522" s="165"/>
      <c r="BS4522" s="165"/>
      <c r="BT4522" s="165"/>
      <c r="BU4522" s="165"/>
      <c r="BV4522" s="165"/>
      <c r="BW4522" s="165"/>
      <c r="BX4522" s="165"/>
      <c r="BY4522" s="165"/>
      <c r="BZ4522" s="165"/>
      <c r="CA4522" s="165"/>
      <c r="CB4522" s="165"/>
      <c r="CC4522" s="165"/>
      <c r="CD4522" s="165"/>
      <c r="CE4522" s="165"/>
      <c r="CF4522" s="165"/>
      <c r="CG4522" s="165"/>
      <c r="CH4522" s="165"/>
      <c r="CI4522" s="165"/>
      <c r="CJ4522" s="165"/>
      <c r="CK4522" s="165"/>
      <c r="CL4522" s="165"/>
      <c r="CM4522" s="165"/>
      <c r="CN4522" s="165"/>
      <c r="CO4522" s="165"/>
      <c r="CP4522" s="165"/>
      <c r="CQ4522" s="165"/>
      <c r="CR4522" s="165"/>
      <c r="CS4522" s="165"/>
      <c r="CT4522" s="165"/>
      <c r="CU4522" s="165"/>
      <c r="CV4522" s="165"/>
      <c r="CW4522" s="165"/>
      <c r="CX4522" s="165"/>
      <c r="CY4522" s="165"/>
      <c r="CZ4522" s="165"/>
      <c r="DA4522" s="165"/>
      <c r="DB4522" s="165"/>
      <c r="DC4522" s="165"/>
      <c r="DD4522" s="165"/>
      <c r="DE4522" s="165"/>
      <c r="DF4522" s="165"/>
      <c r="DG4522" s="165"/>
      <c r="DH4522" s="165"/>
      <c r="DI4522" s="165"/>
      <c r="DJ4522" s="165"/>
      <c r="DK4522" s="165"/>
      <c r="DL4522" s="165"/>
      <c r="DM4522" s="165"/>
      <c r="DN4522" s="165"/>
      <c r="DO4522" s="165"/>
      <c r="DP4522" s="165"/>
      <c r="DQ4522" s="165"/>
      <c r="DR4522" s="165"/>
      <c r="DS4522" s="165"/>
      <c r="DT4522" s="165"/>
      <c r="DU4522" s="165"/>
      <c r="DV4522" s="165"/>
      <c r="DW4522" s="165"/>
      <c r="DX4522" s="165"/>
      <c r="DY4522" s="165"/>
      <c r="DZ4522" s="165"/>
      <c r="EA4522" s="165"/>
      <c r="EB4522" s="165"/>
      <c r="EC4522" s="165"/>
      <c r="ED4522" s="165"/>
    </row>
    <row r="4523" spans="3:134">
      <c r="C4523" s="152">
        <v>4500</v>
      </c>
      <c r="D4523" s="153">
        <v>-4778.9359317589524</v>
      </c>
      <c r="E4523" s="153">
        <v>-354185.14795778692</v>
      </c>
      <c r="F4523" s="153">
        <v>416251.55622081459</v>
      </c>
      <c r="G4523" s="153">
        <v>43450.097189426422</v>
      </c>
      <c r="H4523" s="153">
        <v>66831.260204896331</v>
      </c>
      <c r="I4523" s="153">
        <v>-764137.4164801985</v>
      </c>
      <c r="J4523" s="153">
        <v>585213.22950230539</v>
      </c>
      <c r="K4523" s="153">
        <v>-2322769.7192599773</v>
      </c>
      <c r="L4523" s="153">
        <v>-2425904.9379687309</v>
      </c>
      <c r="M4523" s="153">
        <v>-2543088.5698806047</v>
      </c>
      <c r="N4523" s="153">
        <v>-1278057.872716561</v>
      </c>
      <c r="O4523" s="153">
        <v>320096.27508993447</v>
      </c>
      <c r="P4523" s="153">
        <v>467263.60181905329</v>
      </c>
      <c r="Q4523" s="153">
        <v>1748536.6078427434</v>
      </c>
      <c r="R4523" s="153">
        <v>2068125.630206123</v>
      </c>
      <c r="S4523" s="153">
        <v>3179818.2588445544</v>
      </c>
      <c r="T4523" s="153">
        <v>2452974.3186313957</v>
      </c>
      <c r="U4523" s="153">
        <v>-5511869.8526472747</v>
      </c>
      <c r="V4523" s="153">
        <v>-9999247.8332311511</v>
      </c>
      <c r="W4523" s="153">
        <v>-15577240.341500312</v>
      </c>
      <c r="X4523" s="153">
        <v>-16423426.185289979</v>
      </c>
      <c r="Y4523" s="153">
        <v>-16984699.740197077</v>
      </c>
      <c r="Z4523" s="153">
        <v>0</v>
      </c>
      <c r="AA4523" s="153">
        <v>0</v>
      </c>
      <c r="AB4523" s="165"/>
      <c r="AC4523" s="165"/>
      <c r="AD4523" s="165"/>
      <c r="AE4523" s="165"/>
      <c r="AF4523" s="165"/>
      <c r="AG4523" s="165"/>
      <c r="AH4523" s="165"/>
      <c r="AI4523" s="165"/>
      <c r="AJ4523" s="165"/>
      <c r="AK4523" s="165"/>
      <c r="AL4523" s="165"/>
      <c r="AM4523" s="165"/>
      <c r="AN4523" s="165"/>
      <c r="AO4523" s="165"/>
      <c r="AP4523" s="165"/>
      <c r="AQ4523" s="165"/>
      <c r="AR4523" s="165"/>
      <c r="AS4523" s="165"/>
      <c r="AT4523" s="165"/>
      <c r="AU4523" s="165"/>
      <c r="AV4523" s="165"/>
      <c r="AW4523" s="165"/>
      <c r="AX4523" s="165"/>
      <c r="AY4523" s="165"/>
      <c r="AZ4523" s="165"/>
      <c r="BA4523" s="165"/>
      <c r="BB4523" s="165"/>
      <c r="BC4523" s="165"/>
      <c r="BD4523" s="165"/>
      <c r="BE4523" s="165"/>
      <c r="BF4523" s="165"/>
      <c r="BG4523" s="165"/>
      <c r="BH4523" s="165"/>
      <c r="BI4523" s="165"/>
      <c r="BJ4523" s="165"/>
      <c r="BK4523" s="165"/>
      <c r="BL4523" s="165"/>
      <c r="BM4523" s="165"/>
      <c r="BN4523" s="165"/>
      <c r="BO4523" s="165"/>
      <c r="BP4523" s="165"/>
      <c r="BQ4523" s="165"/>
      <c r="BR4523" s="165"/>
      <c r="BS4523" s="165"/>
      <c r="BT4523" s="165"/>
      <c r="BU4523" s="165"/>
      <c r="BV4523" s="165"/>
      <c r="BW4523" s="165"/>
      <c r="BX4523" s="165"/>
      <c r="BY4523" s="165"/>
      <c r="BZ4523" s="165"/>
      <c r="CA4523" s="165"/>
      <c r="CB4523" s="165"/>
      <c r="CC4523" s="165"/>
      <c r="CD4523" s="165"/>
      <c r="CE4523" s="165"/>
      <c r="CF4523" s="165"/>
      <c r="CG4523" s="165"/>
      <c r="CH4523" s="165"/>
      <c r="CI4523" s="165"/>
      <c r="CJ4523" s="165"/>
      <c r="CK4523" s="165"/>
      <c r="CL4523" s="165"/>
      <c r="CM4523" s="165"/>
      <c r="CN4523" s="165"/>
      <c r="CO4523" s="165"/>
      <c r="CP4523" s="165"/>
      <c r="CQ4523" s="165"/>
      <c r="CR4523" s="165"/>
      <c r="CS4523" s="165"/>
      <c r="CT4523" s="165"/>
      <c r="CU4523" s="165"/>
      <c r="CV4523" s="165"/>
      <c r="CW4523" s="165"/>
      <c r="CX4523" s="165"/>
      <c r="CY4523" s="165"/>
      <c r="CZ4523" s="165"/>
      <c r="DA4523" s="165"/>
      <c r="DB4523" s="165"/>
      <c r="DC4523" s="165"/>
      <c r="DD4523" s="165"/>
      <c r="DE4523" s="165"/>
      <c r="DF4523" s="165"/>
      <c r="DG4523" s="165"/>
      <c r="DH4523" s="165"/>
      <c r="DI4523" s="165"/>
      <c r="DJ4523" s="165"/>
      <c r="DK4523" s="165"/>
      <c r="DL4523" s="165"/>
      <c r="DM4523" s="165"/>
      <c r="DN4523" s="165"/>
      <c r="DO4523" s="165"/>
      <c r="DP4523" s="165"/>
      <c r="DQ4523" s="165"/>
      <c r="DR4523" s="165"/>
      <c r="DS4523" s="165"/>
      <c r="DT4523" s="165"/>
      <c r="DU4523" s="165"/>
      <c r="DV4523" s="165"/>
      <c r="DW4523" s="165"/>
      <c r="DX4523" s="165"/>
      <c r="DY4523" s="165"/>
      <c r="DZ4523" s="165"/>
      <c r="EA4523" s="165"/>
      <c r="EB4523" s="165"/>
      <c r="EC4523" s="165"/>
      <c r="ED4523" s="165"/>
    </row>
    <row r="4524" spans="3:134">
      <c r="C4524" s="152">
        <v>4501</v>
      </c>
      <c r="D4524" s="155">
        <v>-4778.9359317589524</v>
      </c>
      <c r="E4524" s="155">
        <v>-178730.83865784109</v>
      </c>
      <c r="F4524" s="155">
        <v>-1548605.2524012178</v>
      </c>
      <c r="G4524" s="155">
        <v>-1289156.4590421021</v>
      </c>
      <c r="H4524" s="155">
        <v>-539274.63678093255</v>
      </c>
      <c r="I4524" s="155">
        <v>-412461.02958352864</v>
      </c>
      <c r="J4524" s="155">
        <v>108910.31080445647</v>
      </c>
      <c r="K4524" s="155">
        <v>2006110.9434705824</v>
      </c>
      <c r="L4524" s="155">
        <v>4015342.2075866163</v>
      </c>
      <c r="M4524" s="155">
        <v>2124055.8425798118</v>
      </c>
      <c r="N4524" s="155">
        <v>3954455.5202850401</v>
      </c>
      <c r="O4524" s="155">
        <v>5323352.5751142651</v>
      </c>
      <c r="P4524" s="155">
        <v>5612697.1361385882</v>
      </c>
      <c r="Q4524" s="155">
        <v>8453871.9374940842</v>
      </c>
      <c r="R4524" s="155">
        <v>6540922.2594209164</v>
      </c>
      <c r="S4524" s="155">
        <v>6896052.5691198558</v>
      </c>
      <c r="T4524" s="155">
        <v>8703807.9805649668</v>
      </c>
      <c r="U4524" s="155">
        <v>8600785.8151511699</v>
      </c>
      <c r="V4524" s="155">
        <v>11712827.343346685</v>
      </c>
      <c r="W4524" s="155">
        <v>13475509.889393359</v>
      </c>
      <c r="X4524" s="155">
        <v>13978807.193664551</v>
      </c>
      <c r="Y4524" s="155">
        <v>14900140.290952504</v>
      </c>
      <c r="Z4524" s="155">
        <v>0</v>
      </c>
      <c r="AA4524" s="155">
        <v>0</v>
      </c>
      <c r="AB4524" s="166"/>
      <c r="AC4524" s="166"/>
      <c r="AD4524" s="166"/>
      <c r="AE4524" s="166"/>
      <c r="AF4524" s="166"/>
      <c r="AG4524" s="166"/>
      <c r="AH4524" s="166"/>
      <c r="AI4524" s="166"/>
      <c r="AJ4524" s="166"/>
      <c r="AK4524" s="166"/>
      <c r="AL4524" s="166"/>
      <c r="AM4524" s="166"/>
      <c r="AN4524" s="166"/>
      <c r="AO4524" s="166"/>
      <c r="AP4524" s="166"/>
      <c r="AQ4524" s="166"/>
      <c r="AR4524" s="166"/>
      <c r="AS4524" s="166"/>
      <c r="AT4524" s="166"/>
      <c r="AU4524" s="166"/>
      <c r="AV4524" s="166"/>
      <c r="AW4524" s="166"/>
      <c r="AX4524" s="166"/>
      <c r="AY4524" s="166"/>
      <c r="AZ4524" s="166"/>
      <c r="BA4524" s="166"/>
      <c r="BB4524" s="166"/>
      <c r="BC4524" s="166"/>
      <c r="BD4524" s="166"/>
      <c r="BE4524" s="166"/>
      <c r="BF4524" s="166"/>
      <c r="BG4524" s="166"/>
      <c r="BH4524" s="166"/>
      <c r="BI4524" s="166"/>
      <c r="BJ4524" s="166"/>
      <c r="BK4524" s="166"/>
      <c r="BL4524" s="166"/>
      <c r="BM4524" s="166"/>
      <c r="BN4524" s="166"/>
      <c r="BO4524" s="166"/>
      <c r="BP4524" s="166"/>
      <c r="BQ4524" s="166"/>
      <c r="BR4524" s="166"/>
      <c r="BS4524" s="166"/>
      <c r="BT4524" s="166"/>
      <c r="BU4524" s="166"/>
      <c r="BV4524" s="166"/>
      <c r="BW4524" s="166"/>
      <c r="BX4524" s="166"/>
      <c r="BY4524" s="166"/>
      <c r="BZ4524" s="166"/>
      <c r="CA4524" s="166"/>
      <c r="CB4524" s="166"/>
      <c r="CC4524" s="166"/>
      <c r="CD4524" s="166"/>
      <c r="CE4524" s="166"/>
      <c r="CF4524" s="166"/>
      <c r="CG4524" s="166"/>
      <c r="CH4524" s="166"/>
      <c r="CI4524" s="166"/>
      <c r="CJ4524" s="166"/>
      <c r="CK4524" s="166"/>
      <c r="CL4524" s="166"/>
      <c r="CM4524" s="166"/>
      <c r="CN4524" s="166"/>
      <c r="CO4524" s="166"/>
      <c r="CP4524" s="166"/>
      <c r="CQ4524" s="166"/>
      <c r="CR4524" s="166"/>
      <c r="CS4524" s="166"/>
      <c r="CT4524" s="166"/>
      <c r="CU4524" s="166"/>
      <c r="CV4524" s="166"/>
      <c r="CW4524" s="166"/>
      <c r="CX4524" s="166"/>
      <c r="CY4524" s="166"/>
      <c r="CZ4524" s="166"/>
      <c r="DA4524" s="166"/>
      <c r="DB4524" s="166"/>
      <c r="DC4524" s="166"/>
      <c r="DD4524" s="166"/>
      <c r="DE4524" s="166"/>
      <c r="DF4524" s="166"/>
      <c r="DG4524" s="166"/>
      <c r="DH4524" s="166"/>
      <c r="DI4524" s="166"/>
      <c r="DJ4524" s="166"/>
      <c r="DK4524" s="166"/>
      <c r="DL4524" s="166"/>
      <c r="DM4524" s="166"/>
      <c r="DN4524" s="166"/>
      <c r="DO4524" s="166"/>
      <c r="DP4524" s="166"/>
      <c r="DQ4524" s="166"/>
      <c r="DR4524" s="166"/>
      <c r="DS4524" s="166"/>
      <c r="DT4524" s="166"/>
      <c r="DU4524" s="166"/>
      <c r="DV4524" s="166"/>
      <c r="DW4524" s="166"/>
      <c r="DX4524" s="166"/>
      <c r="DY4524" s="166"/>
      <c r="DZ4524" s="166"/>
      <c r="EA4524" s="166"/>
      <c r="EB4524" s="166"/>
      <c r="EC4524" s="166"/>
      <c r="ED4524" s="166"/>
    </row>
    <row r="4525" spans="3:134">
      <c r="C4525" s="152">
        <v>4502</v>
      </c>
      <c r="D4525" s="155">
        <v>-4778.9359317589524</v>
      </c>
      <c r="E4525" s="155">
        <v>2396358.3840113282</v>
      </c>
      <c r="F4525" s="155">
        <v>2964303.9737401158</v>
      </c>
      <c r="G4525" s="155">
        <v>3959413.8389972895</v>
      </c>
      <c r="H4525" s="155">
        <v>4819735.6733266413</v>
      </c>
      <c r="I4525" s="155">
        <v>2339955.358949706</v>
      </c>
      <c r="J4525" s="155">
        <v>4410603.5522168875</v>
      </c>
      <c r="K4525" s="155">
        <v>8213748.3619906306</v>
      </c>
      <c r="L4525" s="155">
        <v>7808005.2580160201</v>
      </c>
      <c r="M4525" s="155">
        <v>9107279.5397747457</v>
      </c>
      <c r="N4525" s="155">
        <v>10241761.560779512</v>
      </c>
      <c r="O4525" s="155">
        <v>11618426.620966285</v>
      </c>
      <c r="P4525" s="155">
        <v>12867615.603632525</v>
      </c>
      <c r="Q4525" s="155">
        <v>12203624.284739345</v>
      </c>
      <c r="R4525" s="155">
        <v>12170108.533761621</v>
      </c>
      <c r="S4525" s="155">
        <v>11559164.8807583</v>
      </c>
      <c r="T4525" s="155">
        <v>5980495.1345999092</v>
      </c>
      <c r="U4525" s="155">
        <v>6495744.5773158073</v>
      </c>
      <c r="V4525" s="155">
        <v>7951242.4633908868</v>
      </c>
      <c r="W4525" s="155">
        <v>8321353.4730595052</v>
      </c>
      <c r="X4525" s="155">
        <v>8249020.1882755905</v>
      </c>
      <c r="Y4525" s="155">
        <v>8495956.45123671</v>
      </c>
      <c r="Z4525" s="155">
        <v>0</v>
      </c>
      <c r="AA4525" s="155">
        <v>0</v>
      </c>
      <c r="AB4525" s="166"/>
      <c r="AC4525" s="166"/>
      <c r="AD4525" s="166"/>
      <c r="AE4525" s="166"/>
      <c r="AF4525" s="166"/>
      <c r="AG4525" s="166"/>
      <c r="AH4525" s="166"/>
      <c r="AI4525" s="166"/>
      <c r="AJ4525" s="166"/>
      <c r="AK4525" s="166"/>
      <c r="AL4525" s="166"/>
      <c r="AM4525" s="166"/>
      <c r="AN4525" s="166"/>
      <c r="AO4525" s="166"/>
      <c r="AP4525" s="166"/>
      <c r="AQ4525" s="166"/>
      <c r="AR4525" s="166"/>
      <c r="AS4525" s="166"/>
      <c r="AT4525" s="166"/>
      <c r="AU4525" s="166"/>
      <c r="AV4525" s="166"/>
      <c r="AW4525" s="166"/>
      <c r="AX4525" s="166"/>
      <c r="AY4525" s="166"/>
      <c r="AZ4525" s="166"/>
      <c r="BA4525" s="166"/>
      <c r="BB4525" s="166"/>
      <c r="BC4525" s="166"/>
      <c r="BD4525" s="166"/>
      <c r="BE4525" s="166"/>
      <c r="BF4525" s="166"/>
      <c r="BG4525" s="166"/>
      <c r="BH4525" s="166"/>
      <c r="BI4525" s="166"/>
      <c r="BJ4525" s="166"/>
      <c r="BK4525" s="166"/>
      <c r="BL4525" s="166"/>
      <c r="BM4525" s="166"/>
      <c r="BN4525" s="166"/>
      <c r="BO4525" s="166"/>
      <c r="BP4525" s="166"/>
      <c r="BQ4525" s="166"/>
      <c r="BR4525" s="166"/>
      <c r="BS4525" s="166"/>
      <c r="BT4525" s="166"/>
      <c r="BU4525" s="166"/>
      <c r="BV4525" s="166"/>
      <c r="BW4525" s="166"/>
      <c r="BX4525" s="166"/>
      <c r="BY4525" s="166"/>
      <c r="BZ4525" s="166"/>
      <c r="CA4525" s="166"/>
      <c r="CB4525" s="166"/>
      <c r="CC4525" s="166"/>
      <c r="CD4525" s="166"/>
      <c r="CE4525" s="166"/>
      <c r="CF4525" s="166"/>
      <c r="CG4525" s="166"/>
      <c r="CH4525" s="166"/>
      <c r="CI4525" s="166"/>
      <c r="CJ4525" s="166"/>
      <c r="CK4525" s="166"/>
      <c r="CL4525" s="166"/>
      <c r="CM4525" s="166"/>
      <c r="CN4525" s="166"/>
      <c r="CO4525" s="166"/>
      <c r="CP4525" s="166"/>
      <c r="CQ4525" s="166"/>
      <c r="CR4525" s="166"/>
      <c r="CS4525" s="166"/>
      <c r="CT4525" s="166"/>
      <c r="CU4525" s="166"/>
      <c r="CV4525" s="166"/>
      <c r="CW4525" s="166"/>
      <c r="CX4525" s="166"/>
      <c r="CY4525" s="166"/>
      <c r="CZ4525" s="166"/>
      <c r="DA4525" s="166"/>
      <c r="DB4525" s="166"/>
      <c r="DC4525" s="166"/>
      <c r="DD4525" s="166"/>
      <c r="DE4525" s="166"/>
      <c r="DF4525" s="166"/>
      <c r="DG4525" s="166"/>
      <c r="DH4525" s="166"/>
      <c r="DI4525" s="166"/>
      <c r="DJ4525" s="166"/>
      <c r="DK4525" s="166"/>
      <c r="DL4525" s="166"/>
      <c r="DM4525" s="166"/>
      <c r="DN4525" s="166"/>
      <c r="DO4525" s="166"/>
      <c r="DP4525" s="166"/>
      <c r="DQ4525" s="166"/>
      <c r="DR4525" s="166"/>
      <c r="DS4525" s="166"/>
      <c r="DT4525" s="166"/>
      <c r="DU4525" s="166"/>
      <c r="DV4525" s="166"/>
      <c r="DW4525" s="166"/>
      <c r="DX4525" s="166"/>
      <c r="DY4525" s="166"/>
      <c r="DZ4525" s="166"/>
      <c r="EA4525" s="166"/>
      <c r="EB4525" s="166"/>
      <c r="EC4525" s="166"/>
      <c r="ED4525" s="166"/>
    </row>
    <row r="4526" spans="3:134">
      <c r="C4526" s="152">
        <v>4503</v>
      </c>
      <c r="D4526" s="155">
        <v>-4778.9359317589524</v>
      </c>
      <c r="E4526" s="155">
        <v>65182.339945659041</v>
      </c>
      <c r="F4526" s="155">
        <v>1036483.4433237016</v>
      </c>
      <c r="G4526" s="155">
        <v>3150929.2130789161</v>
      </c>
      <c r="H4526" s="155">
        <v>2451068.3288517296</v>
      </c>
      <c r="I4526" s="155">
        <v>403151.72531799972</v>
      </c>
      <c r="J4526" s="155">
        <v>154208.74917916954</v>
      </c>
      <c r="K4526" s="155">
        <v>241269.91696842015</v>
      </c>
      <c r="L4526" s="155">
        <v>-708486.14429067075</v>
      </c>
      <c r="M4526" s="155">
        <v>-478589.46621830761</v>
      </c>
      <c r="N4526" s="155">
        <v>-1900318.764784798</v>
      </c>
      <c r="O4526" s="155">
        <v>-2718046.3708142042</v>
      </c>
      <c r="P4526" s="155">
        <v>-3644443.6466720998</v>
      </c>
      <c r="Q4526" s="155">
        <v>-3865689.3633053601</v>
      </c>
      <c r="R4526" s="155">
        <v>-5135187.8907537162</v>
      </c>
      <c r="S4526" s="155">
        <v>-3724815.0501813143</v>
      </c>
      <c r="T4526" s="155">
        <v>5649547.1209241599</v>
      </c>
      <c r="U4526" s="155">
        <v>1338576.6471762955</v>
      </c>
      <c r="V4526" s="155">
        <v>-756128.2952375263</v>
      </c>
      <c r="W4526" s="155">
        <v>-2635444.9193045497</v>
      </c>
      <c r="X4526" s="155">
        <v>-3891488.5599083304</v>
      </c>
      <c r="Y4526" s="155">
        <v>-4760444.2045881599</v>
      </c>
      <c r="Z4526" s="155">
        <v>0</v>
      </c>
      <c r="AA4526" s="155">
        <v>0</v>
      </c>
      <c r="AB4526" s="166"/>
      <c r="AC4526" s="166"/>
      <c r="AD4526" s="166"/>
      <c r="AE4526" s="166"/>
      <c r="AF4526" s="166"/>
      <c r="AG4526" s="166"/>
      <c r="AH4526" s="166"/>
      <c r="AI4526" s="166"/>
      <c r="AJ4526" s="166"/>
      <c r="AK4526" s="166"/>
      <c r="AL4526" s="166"/>
      <c r="AM4526" s="166"/>
      <c r="AN4526" s="166"/>
      <c r="AO4526" s="166"/>
      <c r="AP4526" s="166"/>
      <c r="AQ4526" s="166"/>
      <c r="AR4526" s="166"/>
      <c r="AS4526" s="166"/>
      <c r="AT4526" s="166"/>
      <c r="AU4526" s="166"/>
      <c r="AV4526" s="166"/>
      <c r="AW4526" s="166"/>
      <c r="AX4526" s="166"/>
      <c r="AY4526" s="166"/>
      <c r="AZ4526" s="166"/>
      <c r="BA4526" s="166"/>
      <c r="BB4526" s="166"/>
      <c r="BC4526" s="166"/>
      <c r="BD4526" s="166"/>
      <c r="BE4526" s="166"/>
      <c r="BF4526" s="166"/>
      <c r="BG4526" s="166"/>
      <c r="BH4526" s="166"/>
      <c r="BI4526" s="166"/>
      <c r="BJ4526" s="166"/>
      <c r="BK4526" s="166"/>
      <c r="BL4526" s="166"/>
      <c r="BM4526" s="166"/>
      <c r="BN4526" s="166"/>
      <c r="BO4526" s="166"/>
      <c r="BP4526" s="166"/>
      <c r="BQ4526" s="166"/>
      <c r="BR4526" s="166"/>
      <c r="BS4526" s="166"/>
      <c r="BT4526" s="166"/>
      <c r="BU4526" s="166"/>
      <c r="BV4526" s="166"/>
      <c r="BW4526" s="166"/>
      <c r="BX4526" s="166"/>
      <c r="BY4526" s="166"/>
      <c r="BZ4526" s="166"/>
      <c r="CA4526" s="166"/>
      <c r="CB4526" s="166"/>
      <c r="CC4526" s="166"/>
      <c r="CD4526" s="166"/>
      <c r="CE4526" s="166"/>
      <c r="CF4526" s="166"/>
      <c r="CG4526" s="166"/>
      <c r="CH4526" s="166"/>
      <c r="CI4526" s="166"/>
      <c r="CJ4526" s="166"/>
      <c r="CK4526" s="166"/>
      <c r="CL4526" s="166"/>
      <c r="CM4526" s="166"/>
      <c r="CN4526" s="166"/>
      <c r="CO4526" s="166"/>
      <c r="CP4526" s="166"/>
      <c r="CQ4526" s="166"/>
      <c r="CR4526" s="166"/>
      <c r="CS4526" s="166"/>
      <c r="CT4526" s="166"/>
      <c r="CU4526" s="166"/>
      <c r="CV4526" s="166"/>
      <c r="CW4526" s="166"/>
      <c r="CX4526" s="166"/>
      <c r="CY4526" s="166"/>
      <c r="CZ4526" s="166"/>
      <c r="DA4526" s="166"/>
      <c r="DB4526" s="166"/>
      <c r="DC4526" s="166"/>
      <c r="DD4526" s="166"/>
      <c r="DE4526" s="166"/>
      <c r="DF4526" s="166"/>
      <c r="DG4526" s="166"/>
      <c r="DH4526" s="166"/>
      <c r="DI4526" s="166"/>
      <c r="DJ4526" s="166"/>
      <c r="DK4526" s="166"/>
      <c r="DL4526" s="166"/>
      <c r="DM4526" s="166"/>
      <c r="DN4526" s="166"/>
      <c r="DO4526" s="166"/>
      <c r="DP4526" s="166"/>
      <c r="DQ4526" s="166"/>
      <c r="DR4526" s="166"/>
      <c r="DS4526" s="166"/>
      <c r="DT4526" s="166"/>
      <c r="DU4526" s="166"/>
      <c r="DV4526" s="166"/>
      <c r="DW4526" s="166"/>
      <c r="DX4526" s="166"/>
      <c r="DY4526" s="166"/>
      <c r="DZ4526" s="166"/>
      <c r="EA4526" s="166"/>
      <c r="EB4526" s="166"/>
      <c r="EC4526" s="166"/>
      <c r="ED4526" s="166"/>
    </row>
    <row r="4527" spans="3:134">
      <c r="C4527" s="152">
        <v>4504</v>
      </c>
      <c r="D4527" s="155">
        <v>-4778.9359317589524</v>
      </c>
      <c r="E4527" s="155">
        <v>-929816.16540381312</v>
      </c>
      <c r="F4527" s="155">
        <v>-591531.91487176716</v>
      </c>
      <c r="G4527" s="155">
        <v>1013414.5469974875</v>
      </c>
      <c r="H4527" s="155">
        <v>1543952.9038849324</v>
      </c>
      <c r="I4527" s="155">
        <v>1758804.0178229362</v>
      </c>
      <c r="J4527" s="155">
        <v>2353425.6655283123</v>
      </c>
      <c r="K4527" s="155">
        <v>1002195.4027006477</v>
      </c>
      <c r="L4527" s="155">
        <v>-1382765.7698353976</v>
      </c>
      <c r="M4527" s="155">
        <v>-1355207.0973174721</v>
      </c>
      <c r="N4527" s="155">
        <v>-1452878.2529204339</v>
      </c>
      <c r="O4527" s="155">
        <v>894119.10761792958</v>
      </c>
      <c r="P4527" s="155">
        <v>1310110.3948345929</v>
      </c>
      <c r="Q4527" s="155">
        <v>2432117.336405322</v>
      </c>
      <c r="R4527" s="155">
        <v>588276.79753865302</v>
      </c>
      <c r="S4527" s="155">
        <v>680516.96112412214</v>
      </c>
      <c r="T4527" s="155">
        <v>-3740014.3166467249</v>
      </c>
      <c r="U4527" s="155">
        <v>-5040145.2512347102</v>
      </c>
      <c r="V4527" s="155">
        <v>-8132420.2728589028</v>
      </c>
      <c r="W4527" s="155">
        <v>-9670706.736683771</v>
      </c>
      <c r="X4527" s="155">
        <v>-11846468.15151377</v>
      </c>
      <c r="Y4527" s="155">
        <v>-14554877.213958293</v>
      </c>
      <c r="Z4527" s="155">
        <v>0</v>
      </c>
      <c r="AA4527" s="155">
        <v>0</v>
      </c>
      <c r="AB4527" s="166"/>
      <c r="AC4527" s="166"/>
      <c r="AD4527" s="166"/>
      <c r="AE4527" s="166"/>
      <c r="AF4527" s="166"/>
      <c r="AG4527" s="166"/>
      <c r="AH4527" s="166"/>
      <c r="AI4527" s="166"/>
      <c r="AJ4527" s="166"/>
      <c r="AK4527" s="166"/>
      <c r="AL4527" s="166"/>
      <c r="AM4527" s="166"/>
      <c r="AN4527" s="166"/>
      <c r="AO4527" s="166"/>
      <c r="AP4527" s="166"/>
      <c r="AQ4527" s="166"/>
      <c r="AR4527" s="166"/>
      <c r="AS4527" s="166"/>
      <c r="AT4527" s="166"/>
      <c r="AU4527" s="166"/>
      <c r="AV4527" s="166"/>
      <c r="AW4527" s="166"/>
      <c r="AX4527" s="166"/>
      <c r="AY4527" s="166"/>
      <c r="AZ4527" s="166"/>
      <c r="BA4527" s="166"/>
      <c r="BB4527" s="166"/>
      <c r="BC4527" s="166"/>
      <c r="BD4527" s="166"/>
      <c r="BE4527" s="166"/>
      <c r="BF4527" s="166"/>
      <c r="BG4527" s="166"/>
      <c r="BH4527" s="166"/>
      <c r="BI4527" s="166"/>
      <c r="BJ4527" s="166"/>
      <c r="BK4527" s="166"/>
      <c r="BL4527" s="166"/>
      <c r="BM4527" s="166"/>
      <c r="BN4527" s="166"/>
      <c r="BO4527" s="166"/>
      <c r="BP4527" s="166"/>
      <c r="BQ4527" s="166"/>
      <c r="BR4527" s="166"/>
      <c r="BS4527" s="166"/>
      <c r="BT4527" s="166"/>
      <c r="BU4527" s="166"/>
      <c r="BV4527" s="166"/>
      <c r="BW4527" s="166"/>
      <c r="BX4527" s="166"/>
      <c r="BY4527" s="166"/>
      <c r="BZ4527" s="166"/>
      <c r="CA4527" s="166"/>
      <c r="CB4527" s="166"/>
      <c r="CC4527" s="166"/>
      <c r="CD4527" s="166"/>
      <c r="CE4527" s="166"/>
      <c r="CF4527" s="166"/>
      <c r="CG4527" s="166"/>
      <c r="CH4527" s="166"/>
      <c r="CI4527" s="166"/>
      <c r="CJ4527" s="166"/>
      <c r="CK4527" s="166"/>
      <c r="CL4527" s="166"/>
      <c r="CM4527" s="166"/>
      <c r="CN4527" s="166"/>
      <c r="CO4527" s="166"/>
      <c r="CP4527" s="166"/>
      <c r="CQ4527" s="166"/>
      <c r="CR4527" s="166"/>
      <c r="CS4527" s="166"/>
      <c r="CT4527" s="166"/>
      <c r="CU4527" s="166"/>
      <c r="CV4527" s="166"/>
      <c r="CW4527" s="166"/>
      <c r="CX4527" s="166"/>
      <c r="CY4527" s="166"/>
      <c r="CZ4527" s="166"/>
      <c r="DA4527" s="166"/>
      <c r="DB4527" s="166"/>
      <c r="DC4527" s="166"/>
      <c r="DD4527" s="166"/>
      <c r="DE4527" s="166"/>
      <c r="DF4527" s="166"/>
      <c r="DG4527" s="166"/>
      <c r="DH4527" s="166"/>
      <c r="DI4527" s="166"/>
      <c r="DJ4527" s="166"/>
      <c r="DK4527" s="166"/>
      <c r="DL4527" s="166"/>
      <c r="DM4527" s="166"/>
      <c r="DN4527" s="166"/>
      <c r="DO4527" s="166"/>
      <c r="DP4527" s="166"/>
      <c r="DQ4527" s="166"/>
      <c r="DR4527" s="166"/>
      <c r="DS4527" s="166"/>
      <c r="DT4527" s="166"/>
      <c r="DU4527" s="166"/>
      <c r="DV4527" s="166"/>
      <c r="DW4527" s="166"/>
      <c r="DX4527" s="166"/>
      <c r="DY4527" s="166"/>
      <c r="DZ4527" s="166"/>
      <c r="EA4527" s="166"/>
      <c r="EB4527" s="166"/>
      <c r="EC4527" s="166"/>
      <c r="ED4527" s="166"/>
    </row>
    <row r="4528" spans="3:134">
      <c r="C4528" s="152">
        <v>4505</v>
      </c>
      <c r="D4528" s="153">
        <v>-4778.9359317589524</v>
      </c>
      <c r="E4528" s="153">
        <v>173957.08215540648</v>
      </c>
      <c r="F4528" s="153">
        <v>-474764.23002259433</v>
      </c>
      <c r="G4528" s="153">
        <v>-643708.12913072109</v>
      </c>
      <c r="H4528" s="153">
        <v>-1498463.5845592618</v>
      </c>
      <c r="I4528" s="153">
        <v>-1506842.4201011807</v>
      </c>
      <c r="J4528" s="153">
        <v>-3772508.6553319842</v>
      </c>
      <c r="K4528" s="153">
        <v>-4514111.9020193219</v>
      </c>
      <c r="L4528" s="153">
        <v>-4014593.2965064943</v>
      </c>
      <c r="M4528" s="153">
        <v>397478.85549196601</v>
      </c>
      <c r="N4528" s="153">
        <v>-57318.358619347215</v>
      </c>
      <c r="O4528" s="153">
        <v>-935311.10864897072</v>
      </c>
      <c r="P4528" s="153">
        <v>-75506.788349270821</v>
      </c>
      <c r="Q4528" s="153">
        <v>-3107446.3044387549</v>
      </c>
      <c r="R4528" s="153">
        <v>-2202324.9335118234</v>
      </c>
      <c r="S4528" s="153">
        <v>-1873790.1024874151</v>
      </c>
      <c r="T4528" s="153">
        <v>-2689147.9749458283</v>
      </c>
      <c r="U4528" s="153">
        <v>1826547.3293746561</v>
      </c>
      <c r="V4528" s="153">
        <v>3722916.3390405029</v>
      </c>
      <c r="W4528" s="153">
        <v>-945569.85706605017</v>
      </c>
      <c r="X4528" s="153">
        <v>-3470993.1430294067</v>
      </c>
      <c r="Y4528" s="153">
        <v>-5975467.1094003171</v>
      </c>
      <c r="Z4528" s="153">
        <v>0</v>
      </c>
      <c r="AA4528" s="153">
        <v>0</v>
      </c>
      <c r="AB4528" s="165"/>
      <c r="AC4528" s="165"/>
      <c r="AD4528" s="165"/>
      <c r="AE4528" s="165"/>
      <c r="AF4528" s="165"/>
      <c r="AG4528" s="165"/>
      <c r="AH4528" s="165"/>
      <c r="AI4528" s="165"/>
      <c r="AJ4528" s="165"/>
      <c r="AK4528" s="165"/>
      <c r="AL4528" s="165"/>
      <c r="AM4528" s="165"/>
      <c r="AN4528" s="165"/>
      <c r="AO4528" s="165"/>
      <c r="AP4528" s="165"/>
      <c r="AQ4528" s="165"/>
      <c r="AR4528" s="165"/>
      <c r="AS4528" s="165"/>
      <c r="AT4528" s="165"/>
      <c r="AU4528" s="165"/>
      <c r="AV4528" s="165"/>
      <c r="AW4528" s="165"/>
      <c r="AX4528" s="165"/>
      <c r="AY4528" s="165"/>
      <c r="AZ4528" s="165"/>
      <c r="BA4528" s="165"/>
      <c r="BB4528" s="165"/>
      <c r="BC4528" s="165"/>
      <c r="BD4528" s="165"/>
      <c r="BE4528" s="165"/>
      <c r="BF4528" s="165"/>
      <c r="BG4528" s="165"/>
      <c r="BH4528" s="165"/>
      <c r="BI4528" s="165"/>
      <c r="BJ4528" s="165"/>
      <c r="BK4528" s="165"/>
      <c r="BL4528" s="165"/>
      <c r="BM4528" s="165"/>
      <c r="BN4528" s="165"/>
      <c r="BO4528" s="165"/>
      <c r="BP4528" s="165"/>
      <c r="BQ4528" s="165"/>
      <c r="BR4528" s="165"/>
      <c r="BS4528" s="165"/>
      <c r="BT4528" s="165"/>
      <c r="BU4528" s="165"/>
      <c r="BV4528" s="165"/>
      <c r="BW4528" s="165"/>
      <c r="BX4528" s="165"/>
      <c r="BY4528" s="165"/>
      <c r="BZ4528" s="165"/>
      <c r="CA4528" s="165"/>
      <c r="CB4528" s="165"/>
      <c r="CC4528" s="165"/>
      <c r="CD4528" s="165"/>
      <c r="CE4528" s="165"/>
      <c r="CF4528" s="165"/>
      <c r="CG4528" s="165"/>
      <c r="CH4528" s="165"/>
      <c r="CI4528" s="165"/>
      <c r="CJ4528" s="165"/>
      <c r="CK4528" s="165"/>
      <c r="CL4528" s="165"/>
      <c r="CM4528" s="165"/>
      <c r="CN4528" s="165"/>
      <c r="CO4528" s="165"/>
      <c r="CP4528" s="165"/>
      <c r="CQ4528" s="165"/>
      <c r="CR4528" s="165"/>
      <c r="CS4528" s="165"/>
      <c r="CT4528" s="165"/>
      <c r="CU4528" s="165"/>
      <c r="CV4528" s="165"/>
      <c r="CW4528" s="165"/>
      <c r="CX4528" s="165"/>
      <c r="CY4528" s="165"/>
      <c r="CZ4528" s="165"/>
      <c r="DA4528" s="165"/>
      <c r="DB4528" s="165"/>
      <c r="DC4528" s="165"/>
      <c r="DD4528" s="165"/>
      <c r="DE4528" s="165"/>
      <c r="DF4528" s="165"/>
      <c r="DG4528" s="165"/>
      <c r="DH4528" s="165"/>
      <c r="DI4528" s="165"/>
      <c r="DJ4528" s="165"/>
      <c r="DK4528" s="165"/>
      <c r="DL4528" s="165"/>
      <c r="DM4528" s="165"/>
      <c r="DN4528" s="165"/>
      <c r="DO4528" s="165"/>
      <c r="DP4528" s="165"/>
      <c r="DQ4528" s="165"/>
      <c r="DR4528" s="165"/>
      <c r="DS4528" s="165"/>
      <c r="DT4528" s="165"/>
      <c r="DU4528" s="165"/>
      <c r="DV4528" s="165"/>
      <c r="DW4528" s="165"/>
      <c r="DX4528" s="165"/>
      <c r="DY4528" s="165"/>
      <c r="DZ4528" s="165"/>
      <c r="EA4528" s="165"/>
      <c r="EB4528" s="165"/>
      <c r="EC4528" s="165"/>
      <c r="ED4528" s="165"/>
    </row>
    <row r="4529" spans="3:134">
      <c r="C4529" s="152">
        <v>4506</v>
      </c>
      <c r="D4529" s="153">
        <v>-4778.9359317589524</v>
      </c>
      <c r="E4529" s="153">
        <v>239868.14295111597</v>
      </c>
      <c r="F4529" s="153">
        <v>-362911.35815818608</v>
      </c>
      <c r="G4529" s="153">
        <v>1381658.9513432533</v>
      </c>
      <c r="H4529" s="153">
        <v>1891225.5181301236</v>
      </c>
      <c r="I4529" s="153">
        <v>-1034018.4412709624</v>
      </c>
      <c r="J4529" s="153">
        <v>-643619.62564252317</v>
      </c>
      <c r="K4529" s="153">
        <v>-657014.95079149306</v>
      </c>
      <c r="L4529" s="153">
        <v>-2051410.1244166791</v>
      </c>
      <c r="M4529" s="153">
        <v>-884165.99140538275</v>
      </c>
      <c r="N4529" s="153">
        <v>-1415464.748180747</v>
      </c>
      <c r="O4529" s="153">
        <v>-899375.09731048346</v>
      </c>
      <c r="P4529" s="153">
        <v>-2879353.6730852723</v>
      </c>
      <c r="Q4529" s="153">
        <v>-1916503.7178968489</v>
      </c>
      <c r="R4529" s="153">
        <v>-2259936.8772215694</v>
      </c>
      <c r="S4529" s="153">
        <v>-3507307.5342040062</v>
      </c>
      <c r="T4529" s="153">
        <v>-6947117.9881346375</v>
      </c>
      <c r="U4529" s="153">
        <v>-8239672.7700869739</v>
      </c>
      <c r="V4529" s="153">
        <v>-6574604.070085004</v>
      </c>
      <c r="W4529" s="153">
        <v>-12486091.252180368</v>
      </c>
      <c r="X4529" s="153">
        <v>-15024807.936112016</v>
      </c>
      <c r="Y4529" s="153">
        <v>-17354818.472832531</v>
      </c>
      <c r="Z4529" s="153">
        <v>0</v>
      </c>
      <c r="AA4529" s="153">
        <v>0</v>
      </c>
      <c r="AB4529" s="165"/>
      <c r="AC4529" s="165"/>
      <c r="AD4529" s="165"/>
      <c r="AE4529" s="165"/>
      <c r="AF4529" s="165"/>
      <c r="AG4529" s="165"/>
      <c r="AH4529" s="165"/>
      <c r="AI4529" s="165"/>
      <c r="AJ4529" s="165"/>
      <c r="AK4529" s="165"/>
      <c r="AL4529" s="165"/>
      <c r="AM4529" s="165"/>
      <c r="AN4529" s="165"/>
      <c r="AO4529" s="165"/>
      <c r="AP4529" s="165"/>
      <c r="AQ4529" s="165"/>
      <c r="AR4529" s="165"/>
      <c r="AS4529" s="165"/>
      <c r="AT4529" s="165"/>
      <c r="AU4529" s="165"/>
      <c r="AV4529" s="165"/>
      <c r="AW4529" s="165"/>
      <c r="AX4529" s="165"/>
      <c r="AY4529" s="165"/>
      <c r="AZ4529" s="165"/>
      <c r="BA4529" s="165"/>
      <c r="BB4529" s="165"/>
      <c r="BC4529" s="165"/>
      <c r="BD4529" s="165"/>
      <c r="BE4529" s="165"/>
      <c r="BF4529" s="165"/>
      <c r="BG4529" s="165"/>
      <c r="BH4529" s="165"/>
      <c r="BI4529" s="165"/>
      <c r="BJ4529" s="165"/>
      <c r="BK4529" s="165"/>
      <c r="BL4529" s="165"/>
      <c r="BM4529" s="165"/>
      <c r="BN4529" s="165"/>
      <c r="BO4529" s="165"/>
      <c r="BP4529" s="165"/>
      <c r="BQ4529" s="165"/>
      <c r="BR4529" s="165"/>
      <c r="BS4529" s="165"/>
      <c r="BT4529" s="165"/>
      <c r="BU4529" s="165"/>
      <c r="BV4529" s="165"/>
      <c r="BW4529" s="165"/>
      <c r="BX4529" s="165"/>
      <c r="BY4529" s="165"/>
      <c r="BZ4529" s="165"/>
      <c r="CA4529" s="165"/>
      <c r="CB4529" s="165"/>
      <c r="CC4529" s="165"/>
      <c r="CD4529" s="165"/>
      <c r="CE4529" s="165"/>
      <c r="CF4529" s="165"/>
      <c r="CG4529" s="165"/>
      <c r="CH4529" s="165"/>
      <c r="CI4529" s="165"/>
      <c r="CJ4529" s="165"/>
      <c r="CK4529" s="165"/>
      <c r="CL4529" s="165"/>
      <c r="CM4529" s="165"/>
      <c r="CN4529" s="165"/>
      <c r="CO4529" s="165"/>
      <c r="CP4529" s="165"/>
      <c r="CQ4529" s="165"/>
      <c r="CR4529" s="165"/>
      <c r="CS4529" s="165"/>
      <c r="CT4529" s="165"/>
      <c r="CU4529" s="165"/>
      <c r="CV4529" s="165"/>
      <c r="CW4529" s="165"/>
      <c r="CX4529" s="165"/>
      <c r="CY4529" s="165"/>
      <c r="CZ4529" s="165"/>
      <c r="DA4529" s="165"/>
      <c r="DB4529" s="165"/>
      <c r="DC4529" s="165"/>
      <c r="DD4529" s="165"/>
      <c r="DE4529" s="165"/>
      <c r="DF4529" s="165"/>
      <c r="DG4529" s="165"/>
      <c r="DH4529" s="165"/>
      <c r="DI4529" s="165"/>
      <c r="DJ4529" s="165"/>
      <c r="DK4529" s="165"/>
      <c r="DL4529" s="165"/>
      <c r="DM4529" s="165"/>
      <c r="DN4529" s="165"/>
      <c r="DO4529" s="165"/>
      <c r="DP4529" s="165"/>
      <c r="DQ4529" s="165"/>
      <c r="DR4529" s="165"/>
      <c r="DS4529" s="165"/>
      <c r="DT4529" s="165"/>
      <c r="DU4529" s="165"/>
      <c r="DV4529" s="165"/>
      <c r="DW4529" s="165"/>
      <c r="DX4529" s="165"/>
      <c r="DY4529" s="165"/>
      <c r="DZ4529" s="165"/>
      <c r="EA4529" s="165"/>
      <c r="EB4529" s="165"/>
      <c r="EC4529" s="165"/>
      <c r="ED4529" s="165"/>
    </row>
    <row r="4530" spans="3:134">
      <c r="C4530" s="152">
        <v>4507</v>
      </c>
      <c r="D4530" s="153">
        <v>-4778.9359317589524</v>
      </c>
      <c r="E4530" s="153">
        <v>820512.99538119137</v>
      </c>
      <c r="F4530" s="153">
        <v>-181462.57929706573</v>
      </c>
      <c r="G4530" s="153">
        <v>-2590842.0357701182</v>
      </c>
      <c r="H4530" s="153">
        <v>-4481903.6949999183</v>
      </c>
      <c r="I4530" s="153">
        <v>-6578192.1677867025</v>
      </c>
      <c r="J4530" s="153">
        <v>-7246027.9278057367</v>
      </c>
      <c r="K4530" s="153">
        <v>-5413401.6510236412</v>
      </c>
      <c r="L4530" s="153">
        <v>-6705268.7646413147</v>
      </c>
      <c r="M4530" s="153">
        <v>-6903368.706879437</v>
      </c>
      <c r="N4530" s="153">
        <v>-3705107.2336207181</v>
      </c>
      <c r="O4530" s="153">
        <v>-5584562.8428161293</v>
      </c>
      <c r="P4530" s="153">
        <v>-6224193.2804792523</v>
      </c>
      <c r="Q4530" s="153">
        <v>-8863624.310559541</v>
      </c>
      <c r="R4530" s="153">
        <v>-8031568.5308283418</v>
      </c>
      <c r="S4530" s="153">
        <v>-5939708.4404722303</v>
      </c>
      <c r="T4530" s="153">
        <v>-6559591.9600663334</v>
      </c>
      <c r="U4530" s="153">
        <v>-2889011.9822559804</v>
      </c>
      <c r="V4530" s="153">
        <v>-5137416.0075192451</v>
      </c>
      <c r="W4530" s="153">
        <v>-5696558.6481108963</v>
      </c>
      <c r="X4530" s="153">
        <v>-7715752.6154626757</v>
      </c>
      <c r="Y4530" s="153">
        <v>-9720126.7087186724</v>
      </c>
      <c r="Z4530" s="153">
        <v>0</v>
      </c>
      <c r="AA4530" s="153">
        <v>0</v>
      </c>
      <c r="AB4530" s="165"/>
      <c r="AC4530" s="165"/>
      <c r="AD4530" s="165"/>
      <c r="AE4530" s="165"/>
      <c r="AF4530" s="165"/>
      <c r="AG4530" s="165"/>
      <c r="AH4530" s="165"/>
      <c r="AI4530" s="165"/>
      <c r="AJ4530" s="165"/>
      <c r="AK4530" s="165"/>
      <c r="AL4530" s="165"/>
      <c r="AM4530" s="165"/>
      <c r="AN4530" s="165"/>
      <c r="AO4530" s="165"/>
      <c r="AP4530" s="165"/>
      <c r="AQ4530" s="165"/>
      <c r="AR4530" s="165"/>
      <c r="AS4530" s="165"/>
      <c r="AT4530" s="165"/>
      <c r="AU4530" s="165"/>
      <c r="AV4530" s="165"/>
      <c r="AW4530" s="165"/>
      <c r="AX4530" s="165"/>
      <c r="AY4530" s="165"/>
      <c r="AZ4530" s="165"/>
      <c r="BA4530" s="165"/>
      <c r="BB4530" s="165"/>
      <c r="BC4530" s="165"/>
      <c r="BD4530" s="165"/>
      <c r="BE4530" s="165"/>
      <c r="BF4530" s="165"/>
      <c r="BG4530" s="165"/>
      <c r="BH4530" s="165"/>
      <c r="BI4530" s="165"/>
      <c r="BJ4530" s="165"/>
      <c r="BK4530" s="165"/>
      <c r="BL4530" s="165"/>
      <c r="BM4530" s="165"/>
      <c r="BN4530" s="165"/>
      <c r="BO4530" s="165"/>
      <c r="BP4530" s="165"/>
      <c r="BQ4530" s="165"/>
      <c r="BR4530" s="165"/>
      <c r="BS4530" s="165"/>
      <c r="BT4530" s="165"/>
      <c r="BU4530" s="165"/>
      <c r="BV4530" s="165"/>
      <c r="BW4530" s="165"/>
      <c r="BX4530" s="165"/>
      <c r="BY4530" s="165"/>
      <c r="BZ4530" s="165"/>
      <c r="CA4530" s="165"/>
      <c r="CB4530" s="165"/>
      <c r="CC4530" s="165"/>
      <c r="CD4530" s="165"/>
      <c r="CE4530" s="165"/>
      <c r="CF4530" s="165"/>
      <c r="CG4530" s="165"/>
      <c r="CH4530" s="165"/>
      <c r="CI4530" s="165"/>
      <c r="CJ4530" s="165"/>
      <c r="CK4530" s="165"/>
      <c r="CL4530" s="165"/>
      <c r="CM4530" s="165"/>
      <c r="CN4530" s="165"/>
      <c r="CO4530" s="165"/>
      <c r="CP4530" s="165"/>
      <c r="CQ4530" s="165"/>
      <c r="CR4530" s="165"/>
      <c r="CS4530" s="165"/>
      <c r="CT4530" s="165"/>
      <c r="CU4530" s="165"/>
      <c r="CV4530" s="165"/>
      <c r="CW4530" s="165"/>
      <c r="CX4530" s="165"/>
      <c r="CY4530" s="165"/>
      <c r="CZ4530" s="165"/>
      <c r="DA4530" s="165"/>
      <c r="DB4530" s="165"/>
      <c r="DC4530" s="165"/>
      <c r="DD4530" s="165"/>
      <c r="DE4530" s="165"/>
      <c r="DF4530" s="165"/>
      <c r="DG4530" s="165"/>
      <c r="DH4530" s="165"/>
      <c r="DI4530" s="165"/>
      <c r="DJ4530" s="165"/>
      <c r="DK4530" s="165"/>
      <c r="DL4530" s="165"/>
      <c r="DM4530" s="165"/>
      <c r="DN4530" s="165"/>
      <c r="DO4530" s="165"/>
      <c r="DP4530" s="165"/>
      <c r="DQ4530" s="165"/>
      <c r="DR4530" s="165"/>
      <c r="DS4530" s="165"/>
      <c r="DT4530" s="165"/>
      <c r="DU4530" s="165"/>
      <c r="DV4530" s="165"/>
      <c r="DW4530" s="165"/>
      <c r="DX4530" s="165"/>
      <c r="DY4530" s="165"/>
      <c r="DZ4530" s="165"/>
      <c r="EA4530" s="165"/>
      <c r="EB4530" s="165"/>
      <c r="EC4530" s="165"/>
      <c r="ED4530" s="165"/>
    </row>
    <row r="4531" spans="3:134">
      <c r="C4531" s="152">
        <v>4508</v>
      </c>
      <c r="D4531" s="153">
        <v>-4778.9359317589524</v>
      </c>
      <c r="E4531" s="153">
        <v>-1132099.7236105204</v>
      </c>
      <c r="F4531" s="153">
        <v>-1177820.3068156242</v>
      </c>
      <c r="G4531" s="153">
        <v>-305309.88710424304</v>
      </c>
      <c r="H4531" s="153">
        <v>-210373.14282891154</v>
      </c>
      <c r="I4531" s="153">
        <v>2165181.9150450975</v>
      </c>
      <c r="J4531" s="153">
        <v>800255.1529417783</v>
      </c>
      <c r="K4531" s="153">
        <v>-598154.61766718328</v>
      </c>
      <c r="L4531" s="153">
        <v>26388.924146533012</v>
      </c>
      <c r="M4531" s="153">
        <v>-1810093.7007340938</v>
      </c>
      <c r="N4531" s="153">
        <v>-293762.33207495511</v>
      </c>
      <c r="O4531" s="153">
        <v>590727.24785682559</v>
      </c>
      <c r="P4531" s="153">
        <v>1807886.625333935</v>
      </c>
      <c r="Q4531" s="153">
        <v>400188.32386122644</v>
      </c>
      <c r="R4531" s="153">
        <v>1760328.4387620538</v>
      </c>
      <c r="S4531" s="153">
        <v>751265.38309240341</v>
      </c>
      <c r="T4531" s="153">
        <v>897634.8249014318</v>
      </c>
      <c r="U4531" s="153">
        <v>-3664028.0075279921</v>
      </c>
      <c r="V4531" s="153">
        <v>-2599778.6533131003</v>
      </c>
      <c r="W4531" s="153">
        <v>-2557296.2095776349</v>
      </c>
      <c r="X4531" s="153">
        <v>-4442415.3356353045</v>
      </c>
      <c r="Y4531" s="153">
        <v>-6400638.1419169456</v>
      </c>
      <c r="Z4531" s="153">
        <v>0</v>
      </c>
      <c r="AA4531" s="153">
        <v>0</v>
      </c>
      <c r="AB4531" s="165"/>
      <c r="AC4531" s="165"/>
      <c r="AD4531" s="165"/>
      <c r="AE4531" s="165"/>
      <c r="AF4531" s="165"/>
      <c r="AG4531" s="165"/>
      <c r="AH4531" s="165"/>
      <c r="AI4531" s="165"/>
      <c r="AJ4531" s="165"/>
      <c r="AK4531" s="165"/>
      <c r="AL4531" s="165"/>
      <c r="AM4531" s="165"/>
      <c r="AN4531" s="165"/>
      <c r="AO4531" s="165"/>
      <c r="AP4531" s="165"/>
      <c r="AQ4531" s="165"/>
      <c r="AR4531" s="165"/>
      <c r="AS4531" s="165"/>
      <c r="AT4531" s="165"/>
      <c r="AU4531" s="165"/>
      <c r="AV4531" s="165"/>
      <c r="AW4531" s="165"/>
      <c r="AX4531" s="165"/>
      <c r="AY4531" s="165"/>
      <c r="AZ4531" s="165"/>
      <c r="BA4531" s="165"/>
      <c r="BB4531" s="165"/>
      <c r="BC4531" s="165"/>
      <c r="BD4531" s="165"/>
      <c r="BE4531" s="165"/>
      <c r="BF4531" s="165"/>
      <c r="BG4531" s="165"/>
      <c r="BH4531" s="165"/>
      <c r="BI4531" s="165"/>
      <c r="BJ4531" s="165"/>
      <c r="BK4531" s="165"/>
      <c r="BL4531" s="165"/>
      <c r="BM4531" s="165"/>
      <c r="BN4531" s="165"/>
      <c r="BO4531" s="165"/>
      <c r="BP4531" s="165"/>
      <c r="BQ4531" s="165"/>
      <c r="BR4531" s="165"/>
      <c r="BS4531" s="165"/>
      <c r="BT4531" s="165"/>
      <c r="BU4531" s="165"/>
      <c r="BV4531" s="165"/>
      <c r="BW4531" s="165"/>
      <c r="BX4531" s="165"/>
      <c r="BY4531" s="165"/>
      <c r="BZ4531" s="165"/>
      <c r="CA4531" s="165"/>
      <c r="CB4531" s="165"/>
      <c r="CC4531" s="165"/>
      <c r="CD4531" s="165"/>
      <c r="CE4531" s="165"/>
      <c r="CF4531" s="165"/>
      <c r="CG4531" s="165"/>
      <c r="CH4531" s="165"/>
      <c r="CI4531" s="165"/>
      <c r="CJ4531" s="165"/>
      <c r="CK4531" s="165"/>
      <c r="CL4531" s="165"/>
      <c r="CM4531" s="165"/>
      <c r="CN4531" s="165"/>
      <c r="CO4531" s="165"/>
      <c r="CP4531" s="165"/>
      <c r="CQ4531" s="165"/>
      <c r="CR4531" s="165"/>
      <c r="CS4531" s="165"/>
      <c r="CT4531" s="165"/>
      <c r="CU4531" s="165"/>
      <c r="CV4531" s="165"/>
      <c r="CW4531" s="165"/>
      <c r="CX4531" s="165"/>
      <c r="CY4531" s="165"/>
      <c r="CZ4531" s="165"/>
      <c r="DA4531" s="165"/>
      <c r="DB4531" s="165"/>
      <c r="DC4531" s="165"/>
      <c r="DD4531" s="165"/>
      <c r="DE4531" s="165"/>
      <c r="DF4531" s="165"/>
      <c r="DG4531" s="165"/>
      <c r="DH4531" s="165"/>
      <c r="DI4531" s="165"/>
      <c r="DJ4531" s="165"/>
      <c r="DK4531" s="165"/>
      <c r="DL4531" s="165"/>
      <c r="DM4531" s="165"/>
      <c r="DN4531" s="165"/>
      <c r="DO4531" s="165"/>
      <c r="DP4531" s="165"/>
      <c r="DQ4531" s="165"/>
      <c r="DR4531" s="165"/>
      <c r="DS4531" s="165"/>
      <c r="DT4531" s="165"/>
      <c r="DU4531" s="165"/>
      <c r="DV4531" s="165"/>
      <c r="DW4531" s="165"/>
      <c r="DX4531" s="165"/>
      <c r="DY4531" s="165"/>
      <c r="DZ4531" s="165"/>
      <c r="EA4531" s="165"/>
      <c r="EB4531" s="165"/>
      <c r="EC4531" s="165"/>
      <c r="ED4531" s="165"/>
    </row>
    <row r="4532" spans="3:134">
      <c r="C4532" s="152">
        <v>4509</v>
      </c>
      <c r="D4532" s="155">
        <v>-4778.9359317589524</v>
      </c>
      <c r="E4532" s="155">
        <v>-940130.54737696052</v>
      </c>
      <c r="F4532" s="155">
        <v>-664372.64665447176</v>
      </c>
      <c r="G4532" s="155">
        <v>-1588221.0404531211</v>
      </c>
      <c r="H4532" s="155">
        <v>-1468261.3100482523</v>
      </c>
      <c r="I4532" s="155">
        <v>-4477895.85762842</v>
      </c>
      <c r="J4532" s="155">
        <v>-7213768.3164783418</v>
      </c>
      <c r="K4532" s="155">
        <v>-10673724.980774835</v>
      </c>
      <c r="L4532" s="155">
        <v>-8564908.0438546538</v>
      </c>
      <c r="M4532" s="155">
        <v>-7481710.9560309798</v>
      </c>
      <c r="N4532" s="155">
        <v>-7192024.5868560672</v>
      </c>
      <c r="O4532" s="155">
        <v>-5795332.1788633764</v>
      </c>
      <c r="P4532" s="155">
        <v>-5256534.6043477803</v>
      </c>
      <c r="Q4532" s="155">
        <v>-3916112.3996697217</v>
      </c>
      <c r="R4532" s="155">
        <v>-598213.34676986933</v>
      </c>
      <c r="S4532" s="155">
        <v>176028.39204639196</v>
      </c>
      <c r="T4532" s="155">
        <v>-5411582.7678135186</v>
      </c>
      <c r="U4532" s="155">
        <v>-9597114.164683938</v>
      </c>
      <c r="V4532" s="155">
        <v>-8937576.8392797112</v>
      </c>
      <c r="W4532" s="155">
        <v>-6666501.9617497623</v>
      </c>
      <c r="X4532" s="155">
        <v>-5923581.0502090752</v>
      </c>
      <c r="Y4532" s="155">
        <v>-4284372.4494695812</v>
      </c>
      <c r="Z4532" s="155">
        <v>0</v>
      </c>
      <c r="AA4532" s="155">
        <v>0</v>
      </c>
      <c r="AB4532" s="166"/>
      <c r="AC4532" s="166"/>
      <c r="AD4532" s="166"/>
      <c r="AE4532" s="166"/>
      <c r="AF4532" s="166"/>
      <c r="AG4532" s="166"/>
      <c r="AH4532" s="166"/>
      <c r="AI4532" s="166"/>
      <c r="AJ4532" s="166"/>
      <c r="AK4532" s="166"/>
      <c r="AL4532" s="166"/>
      <c r="AM4532" s="166"/>
      <c r="AN4532" s="166"/>
      <c r="AO4532" s="166"/>
      <c r="AP4532" s="166"/>
      <c r="AQ4532" s="166"/>
      <c r="AR4532" s="166"/>
      <c r="AS4532" s="166"/>
      <c r="AT4532" s="166"/>
      <c r="AU4532" s="166"/>
      <c r="AV4532" s="166"/>
      <c r="AW4532" s="166"/>
      <c r="AX4532" s="166"/>
      <c r="AY4532" s="166"/>
      <c r="AZ4532" s="166"/>
      <c r="BA4532" s="166"/>
      <c r="BB4532" s="166"/>
      <c r="BC4532" s="166"/>
      <c r="BD4532" s="166"/>
      <c r="BE4532" s="166"/>
      <c r="BF4532" s="166"/>
      <c r="BG4532" s="166"/>
      <c r="BH4532" s="166"/>
      <c r="BI4532" s="166"/>
      <c r="BJ4532" s="166"/>
      <c r="BK4532" s="166"/>
      <c r="BL4532" s="166"/>
      <c r="BM4532" s="166"/>
      <c r="BN4532" s="166"/>
      <c r="BO4532" s="166"/>
      <c r="BP4532" s="166"/>
      <c r="BQ4532" s="166"/>
      <c r="BR4532" s="166"/>
      <c r="BS4532" s="166"/>
      <c r="BT4532" s="166"/>
      <c r="BU4532" s="166"/>
      <c r="BV4532" s="166"/>
      <c r="BW4532" s="166"/>
      <c r="BX4532" s="166"/>
      <c r="BY4532" s="166"/>
      <c r="BZ4532" s="166"/>
      <c r="CA4532" s="166"/>
      <c r="CB4532" s="166"/>
      <c r="CC4532" s="166"/>
      <c r="CD4532" s="166"/>
      <c r="CE4532" s="166"/>
      <c r="CF4532" s="166"/>
      <c r="CG4532" s="166"/>
      <c r="CH4532" s="166"/>
      <c r="CI4532" s="166"/>
      <c r="CJ4532" s="166"/>
      <c r="CK4532" s="166"/>
      <c r="CL4532" s="166"/>
      <c r="CM4532" s="166"/>
      <c r="CN4532" s="166"/>
      <c r="CO4532" s="166"/>
      <c r="CP4532" s="166"/>
      <c r="CQ4532" s="166"/>
      <c r="CR4532" s="166"/>
      <c r="CS4532" s="166"/>
      <c r="CT4532" s="166"/>
      <c r="CU4532" s="166"/>
      <c r="CV4532" s="166"/>
      <c r="CW4532" s="166"/>
      <c r="CX4532" s="166"/>
      <c r="CY4532" s="166"/>
      <c r="CZ4532" s="166"/>
      <c r="DA4532" s="166"/>
      <c r="DB4532" s="166"/>
      <c r="DC4532" s="166"/>
      <c r="DD4532" s="166"/>
      <c r="DE4532" s="166"/>
      <c r="DF4532" s="166"/>
      <c r="DG4532" s="166"/>
      <c r="DH4532" s="166"/>
      <c r="DI4532" s="166"/>
      <c r="DJ4532" s="166"/>
      <c r="DK4532" s="166"/>
      <c r="DL4532" s="166"/>
      <c r="DM4532" s="166"/>
      <c r="DN4532" s="166"/>
      <c r="DO4532" s="166"/>
      <c r="DP4532" s="166"/>
      <c r="DQ4532" s="166"/>
      <c r="DR4532" s="166"/>
      <c r="DS4532" s="166"/>
      <c r="DT4532" s="166"/>
      <c r="DU4532" s="166"/>
      <c r="DV4532" s="166"/>
      <c r="DW4532" s="166"/>
      <c r="DX4532" s="166"/>
      <c r="DY4532" s="166"/>
      <c r="DZ4532" s="166"/>
      <c r="EA4532" s="166"/>
      <c r="EB4532" s="166"/>
      <c r="EC4532" s="166"/>
      <c r="ED4532" s="166"/>
    </row>
    <row r="4533" spans="3:134">
      <c r="C4533" s="152">
        <v>4510</v>
      </c>
      <c r="D4533" s="155">
        <v>-4778.9359317589524</v>
      </c>
      <c r="E4533" s="155">
        <v>929944.95825263858</v>
      </c>
      <c r="F4533" s="155">
        <v>357842.16826793551</v>
      </c>
      <c r="G4533" s="155">
        <v>693823.73993678391</v>
      </c>
      <c r="H4533" s="155">
        <v>2522450.1414227337</v>
      </c>
      <c r="I4533" s="155">
        <v>2611613.9022102058</v>
      </c>
      <c r="J4533" s="155">
        <v>1320973.2693478763</v>
      </c>
      <c r="K4533" s="155">
        <v>-376444.29877121747</v>
      </c>
      <c r="L4533" s="155">
        <v>1864096.0376657248</v>
      </c>
      <c r="M4533" s="155">
        <v>2338541.0638220757</v>
      </c>
      <c r="N4533" s="155">
        <v>1848503.1952807009</v>
      </c>
      <c r="O4533" s="155">
        <v>1181278.8891523033</v>
      </c>
      <c r="P4533" s="155">
        <v>1882867.917048946</v>
      </c>
      <c r="Q4533" s="155">
        <v>87484.26272764802</v>
      </c>
      <c r="R4533" s="155">
        <v>-849247.27176839113</v>
      </c>
      <c r="S4533" s="155">
        <v>-2241973.1810860038</v>
      </c>
      <c r="T4533" s="155">
        <v>-6723008.6875295341</v>
      </c>
      <c r="U4533" s="155">
        <v>-7729204.9400017411</v>
      </c>
      <c r="V4533" s="155">
        <v>-7943542.5549894422</v>
      </c>
      <c r="W4533" s="155">
        <v>-11990381.486256197</v>
      </c>
      <c r="X4533" s="155">
        <v>-13858664.16710484</v>
      </c>
      <c r="Y4533" s="155">
        <v>-15621642.846861124</v>
      </c>
      <c r="Z4533" s="155">
        <v>0</v>
      </c>
      <c r="AA4533" s="155">
        <v>0</v>
      </c>
      <c r="AB4533" s="166"/>
      <c r="AC4533" s="166"/>
      <c r="AD4533" s="166"/>
      <c r="AE4533" s="166"/>
      <c r="AF4533" s="166"/>
      <c r="AG4533" s="166"/>
      <c r="AH4533" s="166"/>
      <c r="AI4533" s="166"/>
      <c r="AJ4533" s="166"/>
      <c r="AK4533" s="166"/>
      <c r="AL4533" s="166"/>
      <c r="AM4533" s="166"/>
      <c r="AN4533" s="166"/>
      <c r="AO4533" s="166"/>
      <c r="AP4533" s="166"/>
      <c r="AQ4533" s="166"/>
      <c r="AR4533" s="166"/>
      <c r="AS4533" s="166"/>
      <c r="AT4533" s="166"/>
      <c r="AU4533" s="166"/>
      <c r="AV4533" s="166"/>
      <c r="AW4533" s="166"/>
      <c r="AX4533" s="166"/>
      <c r="AY4533" s="166"/>
      <c r="AZ4533" s="166"/>
      <c r="BA4533" s="166"/>
      <c r="BB4533" s="166"/>
      <c r="BC4533" s="166"/>
      <c r="BD4533" s="166"/>
      <c r="BE4533" s="166"/>
      <c r="BF4533" s="166"/>
      <c r="BG4533" s="166"/>
      <c r="BH4533" s="166"/>
      <c r="BI4533" s="166"/>
      <c r="BJ4533" s="166"/>
      <c r="BK4533" s="166"/>
      <c r="BL4533" s="166"/>
      <c r="BM4533" s="166"/>
      <c r="BN4533" s="166"/>
      <c r="BO4533" s="166"/>
      <c r="BP4533" s="166"/>
      <c r="BQ4533" s="166"/>
      <c r="BR4533" s="166"/>
      <c r="BS4533" s="166"/>
      <c r="BT4533" s="166"/>
      <c r="BU4533" s="166"/>
      <c r="BV4533" s="166"/>
      <c r="BW4533" s="166"/>
      <c r="BX4533" s="166"/>
      <c r="BY4533" s="166"/>
      <c r="BZ4533" s="166"/>
      <c r="CA4533" s="166"/>
      <c r="CB4533" s="166"/>
      <c r="CC4533" s="166"/>
      <c r="CD4533" s="166"/>
      <c r="CE4533" s="166"/>
      <c r="CF4533" s="166"/>
      <c r="CG4533" s="166"/>
      <c r="CH4533" s="166"/>
      <c r="CI4533" s="166"/>
      <c r="CJ4533" s="166"/>
      <c r="CK4533" s="166"/>
      <c r="CL4533" s="166"/>
      <c r="CM4533" s="166"/>
      <c r="CN4533" s="166"/>
      <c r="CO4533" s="166"/>
      <c r="CP4533" s="166"/>
      <c r="CQ4533" s="166"/>
      <c r="CR4533" s="166"/>
      <c r="CS4533" s="166"/>
      <c r="CT4533" s="166"/>
      <c r="CU4533" s="166"/>
      <c r="CV4533" s="166"/>
      <c r="CW4533" s="166"/>
      <c r="CX4533" s="166"/>
      <c r="CY4533" s="166"/>
      <c r="CZ4533" s="166"/>
      <c r="DA4533" s="166"/>
      <c r="DB4533" s="166"/>
      <c r="DC4533" s="166"/>
      <c r="DD4533" s="166"/>
      <c r="DE4533" s="166"/>
      <c r="DF4533" s="166"/>
      <c r="DG4533" s="166"/>
      <c r="DH4533" s="166"/>
      <c r="DI4533" s="166"/>
      <c r="DJ4533" s="166"/>
      <c r="DK4533" s="166"/>
      <c r="DL4533" s="166"/>
      <c r="DM4533" s="166"/>
      <c r="DN4533" s="166"/>
      <c r="DO4533" s="166"/>
      <c r="DP4533" s="166"/>
      <c r="DQ4533" s="166"/>
      <c r="DR4533" s="166"/>
      <c r="DS4533" s="166"/>
      <c r="DT4533" s="166"/>
      <c r="DU4533" s="166"/>
      <c r="DV4533" s="166"/>
      <c r="DW4533" s="166"/>
      <c r="DX4533" s="166"/>
      <c r="DY4533" s="166"/>
      <c r="DZ4533" s="166"/>
      <c r="EA4533" s="166"/>
      <c r="EB4533" s="166"/>
      <c r="EC4533" s="166"/>
      <c r="ED4533" s="166"/>
    </row>
    <row r="4534" spans="3:134">
      <c r="C4534" s="152">
        <v>4511</v>
      </c>
      <c r="D4534" s="155">
        <v>-4778.9359317589524</v>
      </c>
      <c r="E4534" s="155">
        <v>-872692.18453387916</v>
      </c>
      <c r="F4534" s="155">
        <v>-2180256.8981663287</v>
      </c>
      <c r="G4534" s="155">
        <v>-4359603.8717473</v>
      </c>
      <c r="H4534" s="155">
        <v>-4998428.641550228</v>
      </c>
      <c r="I4534" s="155">
        <v>-6470974.8424116969</v>
      </c>
      <c r="J4534" s="155">
        <v>-7602966.1290137023</v>
      </c>
      <c r="K4534" s="155">
        <v>-10111840.973642305</v>
      </c>
      <c r="L4534" s="155">
        <v>-11027127.10990262</v>
      </c>
      <c r="M4534" s="155">
        <v>-12781517.479257241</v>
      </c>
      <c r="N4534" s="155">
        <v>-15068554.512410566</v>
      </c>
      <c r="O4534" s="155">
        <v>-12986536.806261823</v>
      </c>
      <c r="P4534" s="155">
        <v>-14188675.871875271</v>
      </c>
      <c r="Q4534" s="155">
        <v>-14250498.211778402</v>
      </c>
      <c r="R4534" s="155">
        <v>-14037365.321205795</v>
      </c>
      <c r="S4534" s="155">
        <v>-15508828.964434147</v>
      </c>
      <c r="T4534" s="155">
        <v>-25584035.292655542</v>
      </c>
      <c r="U4534" s="155">
        <v>-24590702.925134882</v>
      </c>
      <c r="V4534" s="155">
        <v>-27018310.558170229</v>
      </c>
      <c r="W4534" s="155">
        <v>-29164385.508937478</v>
      </c>
      <c r="X4534" s="155">
        <v>-28647135.394618168</v>
      </c>
      <c r="Y4534" s="155">
        <v>-27730240.054758787</v>
      </c>
      <c r="Z4534" s="155">
        <v>0</v>
      </c>
      <c r="AA4534" s="155">
        <v>0</v>
      </c>
      <c r="AB4534" s="166"/>
      <c r="AC4534" s="166"/>
      <c r="AD4534" s="166"/>
      <c r="AE4534" s="166"/>
      <c r="AF4534" s="166"/>
      <c r="AG4534" s="166"/>
      <c r="AH4534" s="166"/>
      <c r="AI4534" s="166"/>
      <c r="AJ4534" s="166"/>
      <c r="AK4534" s="166"/>
      <c r="AL4534" s="166"/>
      <c r="AM4534" s="166"/>
      <c r="AN4534" s="166"/>
      <c r="AO4534" s="166"/>
      <c r="AP4534" s="166"/>
      <c r="AQ4534" s="166"/>
      <c r="AR4534" s="166"/>
      <c r="AS4534" s="166"/>
      <c r="AT4534" s="166"/>
      <c r="AU4534" s="166"/>
      <c r="AV4534" s="166"/>
      <c r="AW4534" s="166"/>
      <c r="AX4534" s="166"/>
      <c r="AY4534" s="166"/>
      <c r="AZ4534" s="166"/>
      <c r="BA4534" s="166"/>
      <c r="BB4534" s="166"/>
      <c r="BC4534" s="166"/>
      <c r="BD4534" s="166"/>
      <c r="BE4534" s="166"/>
      <c r="BF4534" s="166"/>
      <c r="BG4534" s="166"/>
      <c r="BH4534" s="166"/>
      <c r="BI4534" s="166"/>
      <c r="BJ4534" s="166"/>
      <c r="BK4534" s="166"/>
      <c r="BL4534" s="166"/>
      <c r="BM4534" s="166"/>
      <c r="BN4534" s="166"/>
      <c r="BO4534" s="166"/>
      <c r="BP4534" s="166"/>
      <c r="BQ4534" s="166"/>
      <c r="BR4534" s="166"/>
      <c r="BS4534" s="166"/>
      <c r="BT4534" s="166"/>
      <c r="BU4534" s="166"/>
      <c r="BV4534" s="166"/>
      <c r="BW4534" s="166"/>
      <c r="BX4534" s="166"/>
      <c r="BY4534" s="166"/>
      <c r="BZ4534" s="166"/>
      <c r="CA4534" s="166"/>
      <c r="CB4534" s="166"/>
      <c r="CC4534" s="166"/>
      <c r="CD4534" s="166"/>
      <c r="CE4534" s="166"/>
      <c r="CF4534" s="166"/>
      <c r="CG4534" s="166"/>
      <c r="CH4534" s="166"/>
      <c r="CI4534" s="166"/>
      <c r="CJ4534" s="166"/>
      <c r="CK4534" s="166"/>
      <c r="CL4534" s="166"/>
      <c r="CM4534" s="166"/>
      <c r="CN4534" s="166"/>
      <c r="CO4534" s="166"/>
      <c r="CP4534" s="166"/>
      <c r="CQ4534" s="166"/>
      <c r="CR4534" s="166"/>
      <c r="CS4534" s="166"/>
      <c r="CT4534" s="166"/>
      <c r="CU4534" s="166"/>
      <c r="CV4534" s="166"/>
      <c r="CW4534" s="166"/>
      <c r="CX4534" s="166"/>
      <c r="CY4534" s="166"/>
      <c r="CZ4534" s="166"/>
      <c r="DA4534" s="166"/>
      <c r="DB4534" s="166"/>
      <c r="DC4534" s="166"/>
      <c r="DD4534" s="166"/>
      <c r="DE4534" s="166"/>
      <c r="DF4534" s="166"/>
      <c r="DG4534" s="166"/>
      <c r="DH4534" s="166"/>
      <c r="DI4534" s="166"/>
      <c r="DJ4534" s="166"/>
      <c r="DK4534" s="166"/>
      <c r="DL4534" s="166"/>
      <c r="DM4534" s="166"/>
      <c r="DN4534" s="166"/>
      <c r="DO4534" s="166"/>
      <c r="DP4534" s="166"/>
      <c r="DQ4534" s="166"/>
      <c r="DR4534" s="166"/>
      <c r="DS4534" s="166"/>
      <c r="DT4534" s="166"/>
      <c r="DU4534" s="166"/>
      <c r="DV4534" s="166"/>
      <c r="DW4534" s="166"/>
      <c r="DX4534" s="166"/>
      <c r="DY4534" s="166"/>
      <c r="DZ4534" s="166"/>
      <c r="EA4534" s="166"/>
      <c r="EB4534" s="166"/>
      <c r="EC4534" s="166"/>
      <c r="ED4534" s="166"/>
    </row>
    <row r="4535" spans="3:134">
      <c r="C4535" s="152">
        <v>4512</v>
      </c>
      <c r="D4535" s="155">
        <v>-4778.9359317589524</v>
      </c>
      <c r="E4535" s="155">
        <v>567382.78006643057</v>
      </c>
      <c r="F4535" s="155">
        <v>647965.68575158715</v>
      </c>
      <c r="G4535" s="155">
        <v>788853.48375964165</v>
      </c>
      <c r="H4535" s="155">
        <v>2784357.995215565</v>
      </c>
      <c r="I4535" s="155">
        <v>5288517.9127613902</v>
      </c>
      <c r="J4535" s="155">
        <v>4078126.5317161828</v>
      </c>
      <c r="K4535" s="155">
        <v>5307676.7475524843</v>
      </c>
      <c r="L4535" s="155">
        <v>4989001.7875118852</v>
      </c>
      <c r="M4535" s="155">
        <v>4848569.8842308223</v>
      </c>
      <c r="N4535" s="155">
        <v>1813439.2926165462</v>
      </c>
      <c r="O4535" s="155">
        <v>2512016.6224060059</v>
      </c>
      <c r="P4535" s="155">
        <v>1630174.4909005463</v>
      </c>
      <c r="Q4535" s="155">
        <v>2236273.338061586</v>
      </c>
      <c r="R4535" s="155">
        <v>2656659.6198216975</v>
      </c>
      <c r="S4535" s="155">
        <v>4513539.1063756645</v>
      </c>
      <c r="T4535" s="155">
        <v>3612251.7402812839</v>
      </c>
      <c r="U4535" s="155">
        <v>-3935266.2272936404</v>
      </c>
      <c r="V4535" s="155">
        <v>-8243691.5326294452</v>
      </c>
      <c r="W4535" s="155">
        <v>-13366451.396036834</v>
      </c>
      <c r="X4535" s="155">
        <v>-14606248.019070685</v>
      </c>
      <c r="Y4535" s="155">
        <v>-15990583.841952398</v>
      </c>
      <c r="Z4535" s="155">
        <v>0</v>
      </c>
      <c r="AA4535" s="155">
        <v>0</v>
      </c>
      <c r="AB4535" s="166"/>
      <c r="AC4535" s="166"/>
      <c r="AD4535" s="166"/>
      <c r="AE4535" s="166"/>
      <c r="AF4535" s="166"/>
      <c r="AG4535" s="166"/>
      <c r="AH4535" s="166"/>
      <c r="AI4535" s="166"/>
      <c r="AJ4535" s="166"/>
      <c r="AK4535" s="166"/>
      <c r="AL4535" s="166"/>
      <c r="AM4535" s="166"/>
      <c r="AN4535" s="166"/>
      <c r="AO4535" s="166"/>
      <c r="AP4535" s="166"/>
      <c r="AQ4535" s="166"/>
      <c r="AR4535" s="166"/>
      <c r="AS4535" s="166"/>
      <c r="AT4535" s="166"/>
      <c r="AU4535" s="166"/>
      <c r="AV4535" s="166"/>
      <c r="AW4535" s="166"/>
      <c r="AX4535" s="166"/>
      <c r="AY4535" s="166"/>
      <c r="AZ4535" s="166"/>
      <c r="BA4535" s="166"/>
      <c r="BB4535" s="166"/>
      <c r="BC4535" s="166"/>
      <c r="BD4535" s="166"/>
      <c r="BE4535" s="166"/>
      <c r="BF4535" s="166"/>
      <c r="BG4535" s="166"/>
      <c r="BH4535" s="166"/>
      <c r="BI4535" s="166"/>
      <c r="BJ4535" s="166"/>
      <c r="BK4535" s="166"/>
      <c r="BL4535" s="166"/>
      <c r="BM4535" s="166"/>
      <c r="BN4535" s="166"/>
      <c r="BO4535" s="166"/>
      <c r="BP4535" s="166"/>
      <c r="BQ4535" s="166"/>
      <c r="BR4535" s="166"/>
      <c r="BS4535" s="166"/>
      <c r="BT4535" s="166"/>
      <c r="BU4535" s="166"/>
      <c r="BV4535" s="166"/>
      <c r="BW4535" s="166"/>
      <c r="BX4535" s="166"/>
      <c r="BY4535" s="166"/>
      <c r="BZ4535" s="166"/>
      <c r="CA4535" s="166"/>
      <c r="CB4535" s="166"/>
      <c r="CC4535" s="166"/>
      <c r="CD4535" s="166"/>
      <c r="CE4535" s="166"/>
      <c r="CF4535" s="166"/>
      <c r="CG4535" s="166"/>
      <c r="CH4535" s="166"/>
      <c r="CI4535" s="166"/>
      <c r="CJ4535" s="166"/>
      <c r="CK4535" s="166"/>
      <c r="CL4535" s="166"/>
      <c r="CM4535" s="166"/>
      <c r="CN4535" s="166"/>
      <c r="CO4535" s="166"/>
      <c r="CP4535" s="166"/>
      <c r="CQ4535" s="166"/>
      <c r="CR4535" s="166"/>
      <c r="CS4535" s="166"/>
      <c r="CT4535" s="166"/>
      <c r="CU4535" s="166"/>
      <c r="CV4535" s="166"/>
      <c r="CW4535" s="166"/>
      <c r="CX4535" s="166"/>
      <c r="CY4535" s="166"/>
      <c r="CZ4535" s="166"/>
      <c r="DA4535" s="166"/>
      <c r="DB4535" s="166"/>
      <c r="DC4535" s="166"/>
      <c r="DD4535" s="166"/>
      <c r="DE4535" s="166"/>
      <c r="DF4535" s="166"/>
      <c r="DG4535" s="166"/>
      <c r="DH4535" s="166"/>
      <c r="DI4535" s="166"/>
      <c r="DJ4535" s="166"/>
      <c r="DK4535" s="166"/>
      <c r="DL4535" s="166"/>
      <c r="DM4535" s="166"/>
      <c r="DN4535" s="166"/>
      <c r="DO4535" s="166"/>
      <c r="DP4535" s="166"/>
      <c r="DQ4535" s="166"/>
      <c r="DR4535" s="166"/>
      <c r="DS4535" s="166"/>
      <c r="DT4535" s="166"/>
      <c r="DU4535" s="166"/>
      <c r="DV4535" s="166"/>
      <c r="DW4535" s="166"/>
      <c r="DX4535" s="166"/>
      <c r="DY4535" s="166"/>
      <c r="DZ4535" s="166"/>
      <c r="EA4535" s="166"/>
      <c r="EB4535" s="166"/>
      <c r="EC4535" s="166"/>
      <c r="ED4535" s="166"/>
    </row>
    <row r="4536" spans="3:134">
      <c r="C4536" s="152">
        <v>4513</v>
      </c>
      <c r="D4536" s="153">
        <v>-4778.9359317589524</v>
      </c>
      <c r="E4536" s="153">
        <v>-676174.44485834241</v>
      </c>
      <c r="F4536" s="153">
        <v>-1165919.1196728647</v>
      </c>
      <c r="G4536" s="153">
        <v>-733104.9617138803</v>
      </c>
      <c r="H4536" s="153">
        <v>-1996182.1365466863</v>
      </c>
      <c r="I4536" s="153">
        <v>-2920029.9027675986</v>
      </c>
      <c r="J4536" s="153">
        <v>-2572610.2248056531</v>
      </c>
      <c r="K4536" s="153">
        <v>-2040710.7029591054</v>
      </c>
      <c r="L4536" s="153">
        <v>-5103905.4134290963</v>
      </c>
      <c r="M4536" s="153">
        <v>-3793184.7003744394</v>
      </c>
      <c r="N4536" s="153">
        <v>-5049160.859331727</v>
      </c>
      <c r="O4536" s="153">
        <v>-4851565.8818250746</v>
      </c>
      <c r="P4536" s="153">
        <v>-5358397.544782266</v>
      </c>
      <c r="Q4536" s="153">
        <v>-6933268.7263567001</v>
      </c>
      <c r="R4536" s="153">
        <v>-5825668.059137553</v>
      </c>
      <c r="S4536" s="153">
        <v>-4487682.071020171</v>
      </c>
      <c r="T4536" s="153">
        <v>-9855795.2170014083</v>
      </c>
      <c r="U4536" s="153">
        <v>-10881572.037546799</v>
      </c>
      <c r="V4536" s="153">
        <v>-12336405.028046921</v>
      </c>
      <c r="W4536" s="153">
        <v>-14052381.528096065</v>
      </c>
      <c r="X4536" s="153">
        <v>-15279459.673775896</v>
      </c>
      <c r="Y4536" s="153">
        <v>-16273941.041921213</v>
      </c>
      <c r="Z4536" s="153">
        <v>0</v>
      </c>
      <c r="AA4536" s="153">
        <v>0</v>
      </c>
      <c r="AB4536" s="165"/>
      <c r="AC4536" s="165"/>
      <c r="AD4536" s="165"/>
      <c r="AE4536" s="165"/>
      <c r="AF4536" s="165"/>
      <c r="AG4536" s="165"/>
      <c r="AH4536" s="165"/>
      <c r="AI4536" s="165"/>
      <c r="AJ4536" s="165"/>
      <c r="AK4536" s="165"/>
      <c r="AL4536" s="165"/>
      <c r="AM4536" s="165"/>
      <c r="AN4536" s="165"/>
      <c r="AO4536" s="165"/>
      <c r="AP4536" s="165"/>
      <c r="AQ4536" s="165"/>
      <c r="AR4536" s="165"/>
      <c r="AS4536" s="165"/>
      <c r="AT4536" s="165"/>
      <c r="AU4536" s="165"/>
      <c r="AV4536" s="165"/>
      <c r="AW4536" s="165"/>
      <c r="AX4536" s="165"/>
      <c r="AY4536" s="165"/>
      <c r="AZ4536" s="165"/>
      <c r="BA4536" s="165"/>
      <c r="BB4536" s="165"/>
      <c r="BC4536" s="165"/>
      <c r="BD4536" s="165"/>
      <c r="BE4536" s="165"/>
      <c r="BF4536" s="165"/>
      <c r="BG4536" s="165"/>
      <c r="BH4536" s="165"/>
      <c r="BI4536" s="165"/>
      <c r="BJ4536" s="165"/>
      <c r="BK4536" s="165"/>
      <c r="BL4536" s="165"/>
      <c r="BM4536" s="165"/>
      <c r="BN4536" s="165"/>
      <c r="BO4536" s="165"/>
      <c r="BP4536" s="165"/>
      <c r="BQ4536" s="165"/>
      <c r="BR4536" s="165"/>
      <c r="BS4536" s="165"/>
      <c r="BT4536" s="165"/>
      <c r="BU4536" s="165"/>
      <c r="BV4536" s="165"/>
      <c r="BW4536" s="165"/>
      <c r="BX4536" s="165"/>
      <c r="BY4536" s="165"/>
      <c r="BZ4536" s="165"/>
      <c r="CA4536" s="165"/>
      <c r="CB4536" s="165"/>
      <c r="CC4536" s="165"/>
      <c r="CD4536" s="165"/>
      <c r="CE4536" s="165"/>
      <c r="CF4536" s="165"/>
      <c r="CG4536" s="165"/>
      <c r="CH4536" s="165"/>
      <c r="CI4536" s="165"/>
      <c r="CJ4536" s="165"/>
      <c r="CK4536" s="165"/>
      <c r="CL4536" s="165"/>
      <c r="CM4536" s="165"/>
      <c r="CN4536" s="165"/>
      <c r="CO4536" s="165"/>
      <c r="CP4536" s="165"/>
      <c r="CQ4536" s="165"/>
      <c r="CR4536" s="165"/>
      <c r="CS4536" s="165"/>
      <c r="CT4536" s="165"/>
      <c r="CU4536" s="165"/>
      <c r="CV4536" s="165"/>
      <c r="CW4536" s="165"/>
      <c r="CX4536" s="165"/>
      <c r="CY4536" s="165"/>
      <c r="CZ4536" s="165"/>
      <c r="DA4536" s="165"/>
      <c r="DB4536" s="165"/>
      <c r="DC4536" s="165"/>
      <c r="DD4536" s="165"/>
      <c r="DE4536" s="165"/>
      <c r="DF4536" s="165"/>
      <c r="DG4536" s="165"/>
      <c r="DH4536" s="165"/>
      <c r="DI4536" s="165"/>
      <c r="DJ4536" s="165"/>
      <c r="DK4536" s="165"/>
      <c r="DL4536" s="165"/>
      <c r="DM4536" s="165"/>
      <c r="DN4536" s="165"/>
      <c r="DO4536" s="165"/>
      <c r="DP4536" s="165"/>
      <c r="DQ4536" s="165"/>
      <c r="DR4536" s="165"/>
      <c r="DS4536" s="165"/>
      <c r="DT4536" s="165"/>
      <c r="DU4536" s="165"/>
      <c r="DV4536" s="165"/>
      <c r="DW4536" s="165"/>
      <c r="DX4536" s="165"/>
      <c r="DY4536" s="165"/>
      <c r="DZ4536" s="165"/>
      <c r="EA4536" s="165"/>
      <c r="EB4536" s="165"/>
      <c r="EC4536" s="165"/>
      <c r="ED4536" s="165"/>
    </row>
    <row r="4537" spans="3:134">
      <c r="C4537" s="152">
        <v>4514</v>
      </c>
      <c r="D4537" s="153">
        <v>-4778.9359317589524</v>
      </c>
      <c r="E4537" s="153">
        <v>97166.308942914009</v>
      </c>
      <c r="F4537" s="153">
        <v>-203013.38900350034</v>
      </c>
      <c r="G4537" s="153">
        <v>438891.47404631972</v>
      </c>
      <c r="H4537" s="153">
        <v>1938611.2644042373</v>
      </c>
      <c r="I4537" s="153">
        <v>-1007664.1369555593</v>
      </c>
      <c r="J4537" s="153">
        <v>151826.19860222936</v>
      </c>
      <c r="K4537" s="153">
        <v>761983.68430565298</v>
      </c>
      <c r="L4537" s="153">
        <v>-692225.17367734015</v>
      </c>
      <c r="M4537" s="153">
        <v>161643.11314515769</v>
      </c>
      <c r="N4537" s="153">
        <v>205523.45079746842</v>
      </c>
      <c r="O4537" s="153">
        <v>2058100.7108907849</v>
      </c>
      <c r="P4537" s="153">
        <v>4365591.1901103854</v>
      </c>
      <c r="Q4537" s="153">
        <v>4324625.341977939</v>
      </c>
      <c r="R4537" s="153">
        <v>3793309.4560828358</v>
      </c>
      <c r="S4537" s="153">
        <v>5128459.4638932645</v>
      </c>
      <c r="T4537" s="153">
        <v>2331140.3850881904</v>
      </c>
      <c r="U4537" s="153">
        <v>2068816.5380065292</v>
      </c>
      <c r="V4537" s="153">
        <v>2151082.1770000756</v>
      </c>
      <c r="W4537" s="153">
        <v>400121.61437265575</v>
      </c>
      <c r="X4537" s="153">
        <v>-2673205.4568415135</v>
      </c>
      <c r="Y4537" s="153">
        <v>-6144178.1762587577</v>
      </c>
      <c r="Z4537" s="153">
        <v>0</v>
      </c>
      <c r="AA4537" s="153">
        <v>0</v>
      </c>
      <c r="AB4537" s="165"/>
      <c r="AC4537" s="165"/>
      <c r="AD4537" s="165"/>
      <c r="AE4537" s="165"/>
      <c r="AF4537" s="165"/>
      <c r="AG4537" s="165"/>
      <c r="AH4537" s="165"/>
      <c r="AI4537" s="165"/>
      <c r="AJ4537" s="165"/>
      <c r="AK4537" s="165"/>
      <c r="AL4537" s="165"/>
      <c r="AM4537" s="165"/>
      <c r="AN4537" s="165"/>
      <c r="AO4537" s="165"/>
      <c r="AP4537" s="165"/>
      <c r="AQ4537" s="165"/>
      <c r="AR4537" s="165"/>
      <c r="AS4537" s="165"/>
      <c r="AT4537" s="165"/>
      <c r="AU4537" s="165"/>
      <c r="AV4537" s="165"/>
      <c r="AW4537" s="165"/>
      <c r="AX4537" s="165"/>
      <c r="AY4537" s="165"/>
      <c r="AZ4537" s="165"/>
      <c r="BA4537" s="165"/>
      <c r="BB4537" s="165"/>
      <c r="BC4537" s="165"/>
      <c r="BD4537" s="165"/>
      <c r="BE4537" s="165"/>
      <c r="BF4537" s="165"/>
      <c r="BG4537" s="165"/>
      <c r="BH4537" s="165"/>
      <c r="BI4537" s="165"/>
      <c r="BJ4537" s="165"/>
      <c r="BK4537" s="165"/>
      <c r="BL4537" s="165"/>
      <c r="BM4537" s="165"/>
      <c r="BN4537" s="165"/>
      <c r="BO4537" s="165"/>
      <c r="BP4537" s="165"/>
      <c r="BQ4537" s="165"/>
      <c r="BR4537" s="165"/>
      <c r="BS4537" s="165"/>
      <c r="BT4537" s="165"/>
      <c r="BU4537" s="165"/>
      <c r="BV4537" s="165"/>
      <c r="BW4537" s="165"/>
      <c r="BX4537" s="165"/>
      <c r="BY4537" s="165"/>
      <c r="BZ4537" s="165"/>
      <c r="CA4537" s="165"/>
      <c r="CB4537" s="165"/>
      <c r="CC4537" s="165"/>
      <c r="CD4537" s="165"/>
      <c r="CE4537" s="165"/>
      <c r="CF4537" s="165"/>
      <c r="CG4537" s="165"/>
      <c r="CH4537" s="165"/>
      <c r="CI4537" s="165"/>
      <c r="CJ4537" s="165"/>
      <c r="CK4537" s="165"/>
      <c r="CL4537" s="165"/>
      <c r="CM4537" s="165"/>
      <c r="CN4537" s="165"/>
      <c r="CO4537" s="165"/>
      <c r="CP4537" s="165"/>
      <c r="CQ4537" s="165"/>
      <c r="CR4537" s="165"/>
      <c r="CS4537" s="165"/>
      <c r="CT4537" s="165"/>
      <c r="CU4537" s="165"/>
      <c r="CV4537" s="165"/>
      <c r="CW4537" s="165"/>
      <c r="CX4537" s="165"/>
      <c r="CY4537" s="165"/>
      <c r="CZ4537" s="165"/>
      <c r="DA4537" s="165"/>
      <c r="DB4537" s="165"/>
      <c r="DC4537" s="165"/>
      <c r="DD4537" s="165"/>
      <c r="DE4537" s="165"/>
      <c r="DF4537" s="165"/>
      <c r="DG4537" s="165"/>
      <c r="DH4537" s="165"/>
      <c r="DI4537" s="165"/>
      <c r="DJ4537" s="165"/>
      <c r="DK4537" s="165"/>
      <c r="DL4537" s="165"/>
      <c r="DM4537" s="165"/>
      <c r="DN4537" s="165"/>
      <c r="DO4537" s="165"/>
      <c r="DP4537" s="165"/>
      <c r="DQ4537" s="165"/>
      <c r="DR4537" s="165"/>
      <c r="DS4537" s="165"/>
      <c r="DT4537" s="165"/>
      <c r="DU4537" s="165"/>
      <c r="DV4537" s="165"/>
      <c r="DW4537" s="165"/>
      <c r="DX4537" s="165"/>
      <c r="DY4537" s="165"/>
      <c r="DZ4537" s="165"/>
      <c r="EA4537" s="165"/>
      <c r="EB4537" s="165"/>
      <c r="EC4537" s="165"/>
      <c r="ED4537" s="165"/>
    </row>
    <row r="4538" spans="3:134">
      <c r="C4538" s="152">
        <v>4515</v>
      </c>
      <c r="D4538" s="153">
        <v>-4778.9359317589524</v>
      </c>
      <c r="E4538" s="153">
        <v>720824.73830880225</v>
      </c>
      <c r="F4538" s="153">
        <v>1832371.1015276015</v>
      </c>
      <c r="G4538" s="153">
        <v>2572994.5069289356</v>
      </c>
      <c r="H4538" s="153">
        <v>2540253.7443104684</v>
      </c>
      <c r="I4538" s="153">
        <v>-216353.35891850293</v>
      </c>
      <c r="J4538" s="153">
        <v>-669964.24283130467</v>
      </c>
      <c r="K4538" s="153">
        <v>-2483349.8125469536</v>
      </c>
      <c r="L4538" s="153">
        <v>1105600.8230353892</v>
      </c>
      <c r="M4538" s="153">
        <v>1885274.2864933014</v>
      </c>
      <c r="N4538" s="153">
        <v>1192236.2651566565</v>
      </c>
      <c r="O4538" s="153">
        <v>293459.61519928277</v>
      </c>
      <c r="P4538" s="153">
        <v>592832.00465740263</v>
      </c>
      <c r="Q4538" s="153">
        <v>542506.49584507942</v>
      </c>
      <c r="R4538" s="153">
        <v>584396.96364912391</v>
      </c>
      <c r="S4538" s="153">
        <v>890882.24558030069</v>
      </c>
      <c r="T4538" s="153">
        <v>3733739.559449777</v>
      </c>
      <c r="U4538" s="153">
        <v>-1830741.2289769351</v>
      </c>
      <c r="V4538" s="153">
        <v>-5143616.6594158262</v>
      </c>
      <c r="W4538" s="153">
        <v>-9649381.8093685061</v>
      </c>
      <c r="X4538" s="153">
        <v>-13260260.047357067</v>
      </c>
      <c r="Y4538" s="153">
        <v>-17111042.535886198</v>
      </c>
      <c r="Z4538" s="153">
        <v>0</v>
      </c>
      <c r="AA4538" s="153">
        <v>0</v>
      </c>
      <c r="AB4538" s="165"/>
      <c r="AC4538" s="165"/>
      <c r="AD4538" s="165"/>
      <c r="AE4538" s="165"/>
      <c r="AF4538" s="165"/>
      <c r="AG4538" s="165"/>
      <c r="AH4538" s="165"/>
      <c r="AI4538" s="165"/>
      <c r="AJ4538" s="165"/>
      <c r="AK4538" s="165"/>
      <c r="AL4538" s="165"/>
      <c r="AM4538" s="165"/>
      <c r="AN4538" s="165"/>
      <c r="AO4538" s="165"/>
      <c r="AP4538" s="165"/>
      <c r="AQ4538" s="165"/>
      <c r="AR4538" s="165"/>
      <c r="AS4538" s="165"/>
      <c r="AT4538" s="165"/>
      <c r="AU4538" s="165"/>
      <c r="AV4538" s="165"/>
      <c r="AW4538" s="165"/>
      <c r="AX4538" s="165"/>
      <c r="AY4538" s="165"/>
      <c r="AZ4538" s="165"/>
      <c r="BA4538" s="165"/>
      <c r="BB4538" s="165"/>
      <c r="BC4538" s="165"/>
      <c r="BD4538" s="165"/>
      <c r="BE4538" s="165"/>
      <c r="BF4538" s="165"/>
      <c r="BG4538" s="165"/>
      <c r="BH4538" s="165"/>
      <c r="BI4538" s="165"/>
      <c r="BJ4538" s="165"/>
      <c r="BK4538" s="165"/>
      <c r="BL4538" s="165"/>
      <c r="BM4538" s="165"/>
      <c r="BN4538" s="165"/>
      <c r="BO4538" s="165"/>
      <c r="BP4538" s="165"/>
      <c r="BQ4538" s="165"/>
      <c r="BR4538" s="165"/>
      <c r="BS4538" s="165"/>
      <c r="BT4538" s="165"/>
      <c r="BU4538" s="165"/>
      <c r="BV4538" s="165"/>
      <c r="BW4538" s="165"/>
      <c r="BX4538" s="165"/>
      <c r="BY4538" s="165"/>
      <c r="BZ4538" s="165"/>
      <c r="CA4538" s="165"/>
      <c r="CB4538" s="165"/>
      <c r="CC4538" s="165"/>
      <c r="CD4538" s="165"/>
      <c r="CE4538" s="165"/>
      <c r="CF4538" s="165"/>
      <c r="CG4538" s="165"/>
      <c r="CH4538" s="165"/>
      <c r="CI4538" s="165"/>
      <c r="CJ4538" s="165"/>
      <c r="CK4538" s="165"/>
      <c r="CL4538" s="165"/>
      <c r="CM4538" s="165"/>
      <c r="CN4538" s="165"/>
      <c r="CO4538" s="165"/>
      <c r="CP4538" s="165"/>
      <c r="CQ4538" s="165"/>
      <c r="CR4538" s="165"/>
      <c r="CS4538" s="165"/>
      <c r="CT4538" s="165"/>
      <c r="CU4538" s="165"/>
      <c r="CV4538" s="165"/>
      <c r="CW4538" s="165"/>
      <c r="CX4538" s="165"/>
      <c r="CY4538" s="165"/>
      <c r="CZ4538" s="165"/>
      <c r="DA4538" s="165"/>
      <c r="DB4538" s="165"/>
      <c r="DC4538" s="165"/>
      <c r="DD4538" s="165"/>
      <c r="DE4538" s="165"/>
      <c r="DF4538" s="165"/>
      <c r="DG4538" s="165"/>
      <c r="DH4538" s="165"/>
      <c r="DI4538" s="165"/>
      <c r="DJ4538" s="165"/>
      <c r="DK4538" s="165"/>
      <c r="DL4538" s="165"/>
      <c r="DM4538" s="165"/>
      <c r="DN4538" s="165"/>
      <c r="DO4538" s="165"/>
      <c r="DP4538" s="165"/>
      <c r="DQ4538" s="165"/>
      <c r="DR4538" s="165"/>
      <c r="DS4538" s="165"/>
      <c r="DT4538" s="165"/>
      <c r="DU4538" s="165"/>
      <c r="DV4538" s="165"/>
      <c r="DW4538" s="165"/>
      <c r="DX4538" s="165"/>
      <c r="DY4538" s="165"/>
      <c r="DZ4538" s="165"/>
      <c r="EA4538" s="165"/>
      <c r="EB4538" s="165"/>
      <c r="EC4538" s="165"/>
      <c r="ED4538" s="165"/>
    </row>
    <row r="4539" spans="3:134">
      <c r="C4539" s="152">
        <v>4516</v>
      </c>
      <c r="D4539" s="153">
        <v>-4778.9359317589524</v>
      </c>
      <c r="E4539" s="153">
        <v>43091.422356620431</v>
      </c>
      <c r="F4539" s="153">
        <v>-1830511.2424550802</v>
      </c>
      <c r="G4539" s="153">
        <v>-2836944.6468241215</v>
      </c>
      <c r="H4539" s="153">
        <v>-4639717.6027025282</v>
      </c>
      <c r="I4539" s="153">
        <v>-4489331.3526370525</v>
      </c>
      <c r="J4539" s="153">
        <v>-3210577.1936404109</v>
      </c>
      <c r="K4539" s="153">
        <v>-3487339.376214847</v>
      </c>
      <c r="L4539" s="153">
        <v>-1142769.8623315692</v>
      </c>
      <c r="M4539" s="153">
        <v>-2717965.8347518444</v>
      </c>
      <c r="N4539" s="153">
        <v>-1986627.3234372586</v>
      </c>
      <c r="O4539" s="153">
        <v>-3344874.398299545</v>
      </c>
      <c r="P4539" s="153">
        <v>-2872946.4039508849</v>
      </c>
      <c r="Q4539" s="153">
        <v>-5456294.6675961465</v>
      </c>
      <c r="R4539" s="153">
        <v>-4334038.7478512675</v>
      </c>
      <c r="S4539" s="153">
        <v>-2623825.9535040855</v>
      </c>
      <c r="T4539" s="153">
        <v>-1367358.5810040683</v>
      </c>
      <c r="U4539" s="153">
        <v>3772776.8066374213</v>
      </c>
      <c r="V4539" s="153">
        <v>-3197082.2843028903</v>
      </c>
      <c r="W4539" s="153">
        <v>-7761581.9379924685</v>
      </c>
      <c r="X4539" s="153">
        <v>-10011931.260665655</v>
      </c>
      <c r="Y4539" s="153">
        <v>-11998362.001386583</v>
      </c>
      <c r="Z4539" s="153">
        <v>0</v>
      </c>
      <c r="AA4539" s="153">
        <v>0</v>
      </c>
      <c r="AB4539" s="165"/>
      <c r="AC4539" s="165"/>
      <c r="AD4539" s="165"/>
      <c r="AE4539" s="165"/>
      <c r="AF4539" s="165"/>
      <c r="AG4539" s="165"/>
      <c r="AH4539" s="165"/>
      <c r="AI4539" s="165"/>
      <c r="AJ4539" s="165"/>
      <c r="AK4539" s="165"/>
      <c r="AL4539" s="165"/>
      <c r="AM4539" s="165"/>
      <c r="AN4539" s="165"/>
      <c r="AO4539" s="165"/>
      <c r="AP4539" s="165"/>
      <c r="AQ4539" s="165"/>
      <c r="AR4539" s="165"/>
      <c r="AS4539" s="165"/>
      <c r="AT4539" s="165"/>
      <c r="AU4539" s="165"/>
      <c r="AV4539" s="165"/>
      <c r="AW4539" s="165"/>
      <c r="AX4539" s="165"/>
      <c r="AY4539" s="165"/>
      <c r="AZ4539" s="165"/>
      <c r="BA4539" s="165"/>
      <c r="BB4539" s="165"/>
      <c r="BC4539" s="165"/>
      <c r="BD4539" s="165"/>
      <c r="BE4539" s="165"/>
      <c r="BF4539" s="165"/>
      <c r="BG4539" s="165"/>
      <c r="BH4539" s="165"/>
      <c r="BI4539" s="165"/>
      <c r="BJ4539" s="165"/>
      <c r="BK4539" s="165"/>
      <c r="BL4539" s="165"/>
      <c r="BM4539" s="165"/>
      <c r="BN4539" s="165"/>
      <c r="BO4539" s="165"/>
      <c r="BP4539" s="165"/>
      <c r="BQ4539" s="165"/>
      <c r="BR4539" s="165"/>
      <c r="BS4539" s="165"/>
      <c r="BT4539" s="165"/>
      <c r="BU4539" s="165"/>
      <c r="BV4539" s="165"/>
      <c r="BW4539" s="165"/>
      <c r="BX4539" s="165"/>
      <c r="BY4539" s="165"/>
      <c r="BZ4539" s="165"/>
      <c r="CA4539" s="165"/>
      <c r="CB4539" s="165"/>
      <c r="CC4539" s="165"/>
      <c r="CD4539" s="165"/>
      <c r="CE4539" s="165"/>
      <c r="CF4539" s="165"/>
      <c r="CG4539" s="165"/>
      <c r="CH4539" s="165"/>
      <c r="CI4539" s="165"/>
      <c r="CJ4539" s="165"/>
      <c r="CK4539" s="165"/>
      <c r="CL4539" s="165"/>
      <c r="CM4539" s="165"/>
      <c r="CN4539" s="165"/>
      <c r="CO4539" s="165"/>
      <c r="CP4539" s="165"/>
      <c r="CQ4539" s="165"/>
      <c r="CR4539" s="165"/>
      <c r="CS4539" s="165"/>
      <c r="CT4539" s="165"/>
      <c r="CU4539" s="165"/>
      <c r="CV4539" s="165"/>
      <c r="CW4539" s="165"/>
      <c r="CX4539" s="165"/>
      <c r="CY4539" s="165"/>
      <c r="CZ4539" s="165"/>
      <c r="DA4539" s="165"/>
      <c r="DB4539" s="165"/>
      <c r="DC4539" s="165"/>
      <c r="DD4539" s="165"/>
      <c r="DE4539" s="165"/>
      <c r="DF4539" s="165"/>
      <c r="DG4539" s="165"/>
      <c r="DH4539" s="165"/>
      <c r="DI4539" s="165"/>
      <c r="DJ4539" s="165"/>
      <c r="DK4539" s="165"/>
      <c r="DL4539" s="165"/>
      <c r="DM4539" s="165"/>
      <c r="DN4539" s="165"/>
      <c r="DO4539" s="165"/>
      <c r="DP4539" s="165"/>
      <c r="DQ4539" s="165"/>
      <c r="DR4539" s="165"/>
      <c r="DS4539" s="165"/>
      <c r="DT4539" s="165"/>
      <c r="DU4539" s="165"/>
      <c r="DV4539" s="165"/>
      <c r="DW4539" s="165"/>
      <c r="DX4539" s="165"/>
      <c r="DY4539" s="165"/>
      <c r="DZ4539" s="165"/>
      <c r="EA4539" s="165"/>
      <c r="EB4539" s="165"/>
      <c r="EC4539" s="165"/>
      <c r="ED4539" s="165"/>
    </row>
    <row r="4540" spans="3:134">
      <c r="C4540" s="152">
        <v>4517</v>
      </c>
      <c r="D4540" s="155">
        <v>-4778.9359317589524</v>
      </c>
      <c r="E4540" s="155">
        <v>1844368.2926859856</v>
      </c>
      <c r="F4540" s="155">
        <v>2824415.2137028128</v>
      </c>
      <c r="G4540" s="155">
        <v>2544396.5456726551</v>
      </c>
      <c r="H4540" s="155">
        <v>2993793.4569547772</v>
      </c>
      <c r="I4540" s="155">
        <v>3952043.5435720384</v>
      </c>
      <c r="J4540" s="155">
        <v>3662587.470084101</v>
      </c>
      <c r="K4540" s="155">
        <v>4545638.4797193557</v>
      </c>
      <c r="L4540" s="155">
        <v>6136969.4473466575</v>
      </c>
      <c r="M4540" s="155">
        <v>6101135.7311803997</v>
      </c>
      <c r="N4540" s="155">
        <v>6682169.1191882044</v>
      </c>
      <c r="O4540" s="155">
        <v>6234674.715881452</v>
      </c>
      <c r="P4540" s="155">
        <v>7017248.2009248286</v>
      </c>
      <c r="Q4540" s="155">
        <v>7321561.3596072495</v>
      </c>
      <c r="R4540" s="155">
        <v>7706371.4031824023</v>
      </c>
      <c r="S4540" s="155">
        <v>6759776.7247845978</v>
      </c>
      <c r="T4540" s="155">
        <v>4952327.1987067908</v>
      </c>
      <c r="U4540" s="155">
        <v>3673863.0925724357</v>
      </c>
      <c r="V4540" s="155">
        <v>434454.25315830112</v>
      </c>
      <c r="W4540" s="155">
        <v>-1143490.749563545</v>
      </c>
      <c r="X4540" s="155">
        <v>-2485057.317354098</v>
      </c>
      <c r="Y4540" s="155">
        <v>-3965710.7397920936</v>
      </c>
      <c r="Z4540" s="155">
        <v>0</v>
      </c>
      <c r="AA4540" s="155">
        <v>0</v>
      </c>
      <c r="AB4540" s="166"/>
      <c r="AC4540" s="166"/>
      <c r="AD4540" s="166"/>
      <c r="AE4540" s="166"/>
      <c r="AF4540" s="166"/>
      <c r="AG4540" s="166"/>
      <c r="AH4540" s="166"/>
      <c r="AI4540" s="166"/>
      <c r="AJ4540" s="166"/>
      <c r="AK4540" s="166"/>
      <c r="AL4540" s="166"/>
      <c r="AM4540" s="166"/>
      <c r="AN4540" s="166"/>
      <c r="AO4540" s="166"/>
      <c r="AP4540" s="166"/>
      <c r="AQ4540" s="166"/>
      <c r="AR4540" s="166"/>
      <c r="AS4540" s="166"/>
      <c r="AT4540" s="166"/>
      <c r="AU4540" s="166"/>
      <c r="AV4540" s="166"/>
      <c r="AW4540" s="166"/>
      <c r="AX4540" s="166"/>
      <c r="AY4540" s="166"/>
      <c r="AZ4540" s="166"/>
      <c r="BA4540" s="166"/>
      <c r="BB4540" s="166"/>
      <c r="BC4540" s="166"/>
      <c r="BD4540" s="166"/>
      <c r="BE4540" s="166"/>
      <c r="BF4540" s="166"/>
      <c r="BG4540" s="166"/>
      <c r="BH4540" s="166"/>
      <c r="BI4540" s="166"/>
      <c r="BJ4540" s="166"/>
      <c r="BK4540" s="166"/>
      <c r="BL4540" s="166"/>
      <c r="BM4540" s="166"/>
      <c r="BN4540" s="166"/>
      <c r="BO4540" s="166"/>
      <c r="BP4540" s="166"/>
      <c r="BQ4540" s="166"/>
      <c r="BR4540" s="166"/>
      <c r="BS4540" s="166"/>
      <c r="BT4540" s="166"/>
      <c r="BU4540" s="166"/>
      <c r="BV4540" s="166"/>
      <c r="BW4540" s="166"/>
      <c r="BX4540" s="166"/>
      <c r="BY4540" s="166"/>
      <c r="BZ4540" s="166"/>
      <c r="CA4540" s="166"/>
      <c r="CB4540" s="166"/>
      <c r="CC4540" s="166"/>
      <c r="CD4540" s="166"/>
      <c r="CE4540" s="166"/>
      <c r="CF4540" s="166"/>
      <c r="CG4540" s="166"/>
      <c r="CH4540" s="166"/>
      <c r="CI4540" s="166"/>
      <c r="CJ4540" s="166"/>
      <c r="CK4540" s="166"/>
      <c r="CL4540" s="166"/>
      <c r="CM4540" s="166"/>
      <c r="CN4540" s="166"/>
      <c r="CO4540" s="166"/>
      <c r="CP4540" s="166"/>
      <c r="CQ4540" s="166"/>
      <c r="CR4540" s="166"/>
      <c r="CS4540" s="166"/>
      <c r="CT4540" s="166"/>
      <c r="CU4540" s="166"/>
      <c r="CV4540" s="166"/>
      <c r="CW4540" s="166"/>
      <c r="CX4540" s="166"/>
      <c r="CY4540" s="166"/>
      <c r="CZ4540" s="166"/>
      <c r="DA4540" s="166"/>
      <c r="DB4540" s="166"/>
      <c r="DC4540" s="166"/>
      <c r="DD4540" s="166"/>
      <c r="DE4540" s="166"/>
      <c r="DF4540" s="166"/>
      <c r="DG4540" s="166"/>
      <c r="DH4540" s="166"/>
      <c r="DI4540" s="166"/>
      <c r="DJ4540" s="166"/>
      <c r="DK4540" s="166"/>
      <c r="DL4540" s="166"/>
      <c r="DM4540" s="166"/>
      <c r="DN4540" s="166"/>
      <c r="DO4540" s="166"/>
      <c r="DP4540" s="166"/>
      <c r="DQ4540" s="166"/>
      <c r="DR4540" s="166"/>
      <c r="DS4540" s="166"/>
      <c r="DT4540" s="166"/>
      <c r="DU4540" s="166"/>
      <c r="DV4540" s="166"/>
      <c r="DW4540" s="166"/>
      <c r="DX4540" s="166"/>
      <c r="DY4540" s="166"/>
      <c r="DZ4540" s="166"/>
      <c r="EA4540" s="166"/>
      <c r="EB4540" s="166"/>
      <c r="EC4540" s="166"/>
      <c r="ED4540" s="166"/>
    </row>
    <row r="4541" spans="3:134">
      <c r="C4541" s="152">
        <v>4518</v>
      </c>
      <c r="D4541" s="155">
        <v>-4778.9359317589524</v>
      </c>
      <c r="E4541" s="155">
        <v>-100748.14232906699</v>
      </c>
      <c r="F4541" s="155">
        <v>174732.22009706497</v>
      </c>
      <c r="G4541" s="155">
        <v>26117.43869420886</v>
      </c>
      <c r="H4541" s="155">
        <v>-1287458.1311354488</v>
      </c>
      <c r="I4541" s="155">
        <v>-1872183.0371230692</v>
      </c>
      <c r="J4541" s="155">
        <v>-1103103.7996059209</v>
      </c>
      <c r="K4541" s="155">
        <v>-2601803.0993809253</v>
      </c>
      <c r="L4541" s="155">
        <v>-3977048.8116304576</v>
      </c>
      <c r="M4541" s="155">
        <v>-4256164.9174999595</v>
      </c>
      <c r="N4541" s="155">
        <v>-4098977.8750815392</v>
      </c>
      <c r="O4541" s="155">
        <v>-4592870.1974001378</v>
      </c>
      <c r="P4541" s="155">
        <v>-5710006.2204618156</v>
      </c>
      <c r="Q4541" s="155">
        <v>-5570864.5299890786</v>
      </c>
      <c r="R4541" s="155">
        <v>-5127663.8980630934</v>
      </c>
      <c r="S4541" s="155">
        <v>-6531615.5274378359</v>
      </c>
      <c r="T4541" s="155">
        <v>-7349189.9637947977</v>
      </c>
      <c r="U4541" s="155">
        <v>-16312228.096401021</v>
      </c>
      <c r="V4541" s="155">
        <v>-19178024.399745628</v>
      </c>
      <c r="W4541" s="155">
        <v>-21047253.072048068</v>
      </c>
      <c r="X4541" s="155">
        <v>-21297522.057108432</v>
      </c>
      <c r="Y4541" s="155">
        <v>-21155229.258477256</v>
      </c>
      <c r="Z4541" s="155">
        <v>0</v>
      </c>
      <c r="AA4541" s="155">
        <v>0</v>
      </c>
      <c r="AB4541" s="166"/>
      <c r="AC4541" s="166"/>
      <c r="AD4541" s="166"/>
      <c r="AE4541" s="166"/>
      <c r="AF4541" s="166"/>
      <c r="AG4541" s="166"/>
      <c r="AH4541" s="166"/>
      <c r="AI4541" s="166"/>
      <c r="AJ4541" s="166"/>
      <c r="AK4541" s="166"/>
      <c r="AL4541" s="166"/>
      <c r="AM4541" s="166"/>
      <c r="AN4541" s="166"/>
      <c r="AO4541" s="166"/>
      <c r="AP4541" s="166"/>
      <c r="AQ4541" s="166"/>
      <c r="AR4541" s="166"/>
      <c r="AS4541" s="166"/>
      <c r="AT4541" s="166"/>
      <c r="AU4541" s="166"/>
      <c r="AV4541" s="166"/>
      <c r="AW4541" s="166"/>
      <c r="AX4541" s="166"/>
      <c r="AY4541" s="166"/>
      <c r="AZ4541" s="166"/>
      <c r="BA4541" s="166"/>
      <c r="BB4541" s="166"/>
      <c r="BC4541" s="166"/>
      <c r="BD4541" s="166"/>
      <c r="BE4541" s="166"/>
      <c r="BF4541" s="166"/>
      <c r="BG4541" s="166"/>
      <c r="BH4541" s="166"/>
      <c r="BI4541" s="166"/>
      <c r="BJ4541" s="166"/>
      <c r="BK4541" s="166"/>
      <c r="BL4541" s="166"/>
      <c r="BM4541" s="166"/>
      <c r="BN4541" s="166"/>
      <c r="BO4541" s="166"/>
      <c r="BP4541" s="166"/>
      <c r="BQ4541" s="166"/>
      <c r="BR4541" s="166"/>
      <c r="BS4541" s="166"/>
      <c r="BT4541" s="166"/>
      <c r="BU4541" s="166"/>
      <c r="BV4541" s="166"/>
      <c r="BW4541" s="166"/>
      <c r="BX4541" s="166"/>
      <c r="BY4541" s="166"/>
      <c r="BZ4541" s="166"/>
      <c r="CA4541" s="166"/>
      <c r="CB4541" s="166"/>
      <c r="CC4541" s="166"/>
      <c r="CD4541" s="166"/>
      <c r="CE4541" s="166"/>
      <c r="CF4541" s="166"/>
      <c r="CG4541" s="166"/>
      <c r="CH4541" s="166"/>
      <c r="CI4541" s="166"/>
      <c r="CJ4541" s="166"/>
      <c r="CK4541" s="166"/>
      <c r="CL4541" s="166"/>
      <c r="CM4541" s="166"/>
      <c r="CN4541" s="166"/>
      <c r="CO4541" s="166"/>
      <c r="CP4541" s="166"/>
      <c r="CQ4541" s="166"/>
      <c r="CR4541" s="166"/>
      <c r="CS4541" s="166"/>
      <c r="CT4541" s="166"/>
      <c r="CU4541" s="166"/>
      <c r="CV4541" s="166"/>
      <c r="CW4541" s="166"/>
      <c r="CX4541" s="166"/>
      <c r="CY4541" s="166"/>
      <c r="CZ4541" s="166"/>
      <c r="DA4541" s="166"/>
      <c r="DB4541" s="166"/>
      <c r="DC4541" s="166"/>
      <c r="DD4541" s="166"/>
      <c r="DE4541" s="166"/>
      <c r="DF4541" s="166"/>
      <c r="DG4541" s="166"/>
      <c r="DH4541" s="166"/>
      <c r="DI4541" s="166"/>
      <c r="DJ4541" s="166"/>
      <c r="DK4541" s="166"/>
      <c r="DL4541" s="166"/>
      <c r="DM4541" s="166"/>
      <c r="DN4541" s="166"/>
      <c r="DO4541" s="166"/>
      <c r="DP4541" s="166"/>
      <c r="DQ4541" s="166"/>
      <c r="DR4541" s="166"/>
      <c r="DS4541" s="166"/>
      <c r="DT4541" s="166"/>
      <c r="DU4541" s="166"/>
      <c r="DV4541" s="166"/>
      <c r="DW4541" s="166"/>
      <c r="DX4541" s="166"/>
      <c r="DY4541" s="166"/>
      <c r="DZ4541" s="166"/>
      <c r="EA4541" s="166"/>
      <c r="EB4541" s="166"/>
      <c r="EC4541" s="166"/>
      <c r="ED4541" s="166"/>
    </row>
    <row r="4542" spans="3:134">
      <c r="C4542" s="152">
        <v>4519</v>
      </c>
      <c r="D4542" s="155">
        <v>-4778.9359317589524</v>
      </c>
      <c r="E4542" s="155">
        <v>665408.9368763417</v>
      </c>
      <c r="F4542" s="155">
        <v>1110068.4908857793</v>
      </c>
      <c r="G4542" s="155">
        <v>1429912.4432917833</v>
      </c>
      <c r="H4542" s="155">
        <v>-81700.267569929361</v>
      </c>
      <c r="I4542" s="155">
        <v>1739262.1293189079</v>
      </c>
      <c r="J4542" s="155">
        <v>2727527.6706392169</v>
      </c>
      <c r="K4542" s="155">
        <v>2039117.8877339512</v>
      </c>
      <c r="L4542" s="155">
        <v>1771056.0203148574</v>
      </c>
      <c r="M4542" s="155">
        <v>1287778.9680952281</v>
      </c>
      <c r="N4542" s="155">
        <v>-1178729.4238502532</v>
      </c>
      <c r="O4542" s="155">
        <v>-673252.64061436057</v>
      </c>
      <c r="P4542" s="155">
        <v>1535727.4240396023</v>
      </c>
      <c r="Q4542" s="155">
        <v>2205305.0399676412</v>
      </c>
      <c r="R4542" s="155">
        <v>3784251.5785853714</v>
      </c>
      <c r="S4542" s="155">
        <v>3722433.9402815551</v>
      </c>
      <c r="T4542" s="155">
        <v>-240651.08486911654</v>
      </c>
      <c r="U4542" s="155">
        <v>-5865881.5978306532</v>
      </c>
      <c r="V4542" s="155">
        <v>-13360538.519342065</v>
      </c>
      <c r="W4542" s="155">
        <v>-14635360.609691292</v>
      </c>
      <c r="X4542" s="155">
        <v>-16664799.001292765</v>
      </c>
      <c r="Y4542" s="155">
        <v>-18228801.364864737</v>
      </c>
      <c r="Z4542" s="155">
        <v>0</v>
      </c>
      <c r="AA4542" s="155">
        <v>0</v>
      </c>
      <c r="AB4542" s="166"/>
      <c r="AC4542" s="166"/>
      <c r="AD4542" s="166"/>
      <c r="AE4542" s="166"/>
      <c r="AF4542" s="166"/>
      <c r="AG4542" s="166"/>
      <c r="AH4542" s="166"/>
      <c r="AI4542" s="166"/>
      <c r="AJ4542" s="166"/>
      <c r="AK4542" s="166"/>
      <c r="AL4542" s="166"/>
      <c r="AM4542" s="166"/>
      <c r="AN4542" s="166"/>
      <c r="AO4542" s="166"/>
      <c r="AP4542" s="166"/>
      <c r="AQ4542" s="166"/>
      <c r="AR4542" s="166"/>
      <c r="AS4542" s="166"/>
      <c r="AT4542" s="166"/>
      <c r="AU4542" s="166"/>
      <c r="AV4542" s="166"/>
      <c r="AW4542" s="166"/>
      <c r="AX4542" s="166"/>
      <c r="AY4542" s="166"/>
      <c r="AZ4542" s="166"/>
      <c r="BA4542" s="166"/>
      <c r="BB4542" s="166"/>
      <c r="BC4542" s="166"/>
      <c r="BD4542" s="166"/>
      <c r="BE4542" s="166"/>
      <c r="BF4542" s="166"/>
      <c r="BG4542" s="166"/>
      <c r="BH4542" s="166"/>
      <c r="BI4542" s="166"/>
      <c r="BJ4542" s="166"/>
      <c r="BK4542" s="166"/>
      <c r="BL4542" s="166"/>
      <c r="BM4542" s="166"/>
      <c r="BN4542" s="166"/>
      <c r="BO4542" s="166"/>
      <c r="BP4542" s="166"/>
      <c r="BQ4542" s="166"/>
      <c r="BR4542" s="166"/>
      <c r="BS4542" s="166"/>
      <c r="BT4542" s="166"/>
      <c r="BU4542" s="166"/>
      <c r="BV4542" s="166"/>
      <c r="BW4542" s="166"/>
      <c r="BX4542" s="166"/>
      <c r="BY4542" s="166"/>
      <c r="BZ4542" s="166"/>
      <c r="CA4542" s="166"/>
      <c r="CB4542" s="166"/>
      <c r="CC4542" s="166"/>
      <c r="CD4542" s="166"/>
      <c r="CE4542" s="166"/>
      <c r="CF4542" s="166"/>
      <c r="CG4542" s="166"/>
      <c r="CH4542" s="166"/>
      <c r="CI4542" s="166"/>
      <c r="CJ4542" s="166"/>
      <c r="CK4542" s="166"/>
      <c r="CL4542" s="166"/>
      <c r="CM4542" s="166"/>
      <c r="CN4542" s="166"/>
      <c r="CO4542" s="166"/>
      <c r="CP4542" s="166"/>
      <c r="CQ4542" s="166"/>
      <c r="CR4542" s="166"/>
      <c r="CS4542" s="166"/>
      <c r="CT4542" s="166"/>
      <c r="CU4542" s="166"/>
      <c r="CV4542" s="166"/>
      <c r="CW4542" s="166"/>
      <c r="CX4542" s="166"/>
      <c r="CY4542" s="166"/>
      <c r="CZ4542" s="166"/>
      <c r="DA4542" s="166"/>
      <c r="DB4542" s="166"/>
      <c r="DC4542" s="166"/>
      <c r="DD4542" s="166"/>
      <c r="DE4542" s="166"/>
      <c r="DF4542" s="166"/>
      <c r="DG4542" s="166"/>
      <c r="DH4542" s="166"/>
      <c r="DI4542" s="166"/>
      <c r="DJ4542" s="166"/>
      <c r="DK4542" s="166"/>
      <c r="DL4542" s="166"/>
      <c r="DM4542" s="166"/>
      <c r="DN4542" s="166"/>
      <c r="DO4542" s="166"/>
      <c r="DP4542" s="166"/>
      <c r="DQ4542" s="166"/>
      <c r="DR4542" s="166"/>
      <c r="DS4542" s="166"/>
      <c r="DT4542" s="166"/>
      <c r="DU4542" s="166"/>
      <c r="DV4542" s="166"/>
      <c r="DW4542" s="166"/>
      <c r="DX4542" s="166"/>
      <c r="DY4542" s="166"/>
      <c r="DZ4542" s="166"/>
      <c r="EA4542" s="166"/>
      <c r="EB4542" s="166"/>
      <c r="EC4542" s="166"/>
      <c r="ED4542" s="166"/>
    </row>
    <row r="4543" spans="3:134">
      <c r="C4543" s="152">
        <v>4520</v>
      </c>
      <c r="D4543" s="155">
        <v>-4778.9359317589524</v>
      </c>
      <c r="E4543" s="155">
        <v>-712463.14946840703</v>
      </c>
      <c r="F4543" s="155">
        <v>-2080470.1085412353</v>
      </c>
      <c r="G4543" s="155">
        <v>-1158367.0383615643</v>
      </c>
      <c r="H4543" s="155">
        <v>-387548.66322864592</v>
      </c>
      <c r="I4543" s="155">
        <v>675299.84719127417</v>
      </c>
      <c r="J4543" s="155">
        <v>137599.42155566812</v>
      </c>
      <c r="K4543" s="155">
        <v>1425081.7547799349</v>
      </c>
      <c r="L4543" s="155">
        <v>980600.26649539173</v>
      </c>
      <c r="M4543" s="155">
        <v>-1291528.0417218357</v>
      </c>
      <c r="N4543" s="155">
        <v>-5275131.0454980731</v>
      </c>
      <c r="O4543" s="155">
        <v>-4857419.523508206</v>
      </c>
      <c r="P4543" s="155">
        <v>-3787718.468125701</v>
      </c>
      <c r="Q4543" s="155">
        <v>-3672784.9285685569</v>
      </c>
      <c r="R4543" s="155">
        <v>-2071195.3393496722</v>
      </c>
      <c r="S4543" s="155">
        <v>-3310680.4218712896</v>
      </c>
      <c r="T4543" s="155">
        <v>-8017995.5817343295</v>
      </c>
      <c r="U4543" s="155">
        <v>-688153.71517026424</v>
      </c>
      <c r="V4543" s="155">
        <v>-1604684.4015782624</v>
      </c>
      <c r="W4543" s="155">
        <v>-586757.9574881345</v>
      </c>
      <c r="X4543" s="155">
        <v>-1789390.6994440258</v>
      </c>
      <c r="Y4543" s="155">
        <v>-2862379.1426043063</v>
      </c>
      <c r="Z4543" s="155">
        <v>0</v>
      </c>
      <c r="AA4543" s="155">
        <v>0</v>
      </c>
      <c r="AB4543" s="166"/>
      <c r="AC4543" s="166"/>
      <c r="AD4543" s="166"/>
      <c r="AE4543" s="166"/>
      <c r="AF4543" s="166"/>
      <c r="AG4543" s="166"/>
      <c r="AH4543" s="166"/>
      <c r="AI4543" s="166"/>
      <c r="AJ4543" s="166"/>
      <c r="AK4543" s="166"/>
      <c r="AL4543" s="166"/>
      <c r="AM4543" s="166"/>
      <c r="AN4543" s="166"/>
      <c r="AO4543" s="166"/>
      <c r="AP4543" s="166"/>
      <c r="AQ4543" s="166"/>
      <c r="AR4543" s="166"/>
      <c r="AS4543" s="166"/>
      <c r="AT4543" s="166"/>
      <c r="AU4543" s="166"/>
      <c r="AV4543" s="166"/>
      <c r="AW4543" s="166"/>
      <c r="AX4543" s="166"/>
      <c r="AY4543" s="166"/>
      <c r="AZ4543" s="166"/>
      <c r="BA4543" s="166"/>
      <c r="BB4543" s="166"/>
      <c r="BC4543" s="166"/>
      <c r="BD4543" s="166"/>
      <c r="BE4543" s="166"/>
      <c r="BF4543" s="166"/>
      <c r="BG4543" s="166"/>
      <c r="BH4543" s="166"/>
      <c r="BI4543" s="166"/>
      <c r="BJ4543" s="166"/>
      <c r="BK4543" s="166"/>
      <c r="BL4543" s="166"/>
      <c r="BM4543" s="166"/>
      <c r="BN4543" s="166"/>
      <c r="BO4543" s="166"/>
      <c r="BP4543" s="166"/>
      <c r="BQ4543" s="166"/>
      <c r="BR4543" s="166"/>
      <c r="BS4543" s="166"/>
      <c r="BT4543" s="166"/>
      <c r="BU4543" s="166"/>
      <c r="BV4543" s="166"/>
      <c r="BW4543" s="166"/>
      <c r="BX4543" s="166"/>
      <c r="BY4543" s="166"/>
      <c r="BZ4543" s="166"/>
      <c r="CA4543" s="166"/>
      <c r="CB4543" s="166"/>
      <c r="CC4543" s="166"/>
      <c r="CD4543" s="166"/>
      <c r="CE4543" s="166"/>
      <c r="CF4543" s="166"/>
      <c r="CG4543" s="166"/>
      <c r="CH4543" s="166"/>
      <c r="CI4543" s="166"/>
      <c r="CJ4543" s="166"/>
      <c r="CK4543" s="166"/>
      <c r="CL4543" s="166"/>
      <c r="CM4543" s="166"/>
      <c r="CN4543" s="166"/>
      <c r="CO4543" s="166"/>
      <c r="CP4543" s="166"/>
      <c r="CQ4543" s="166"/>
      <c r="CR4543" s="166"/>
      <c r="CS4543" s="166"/>
      <c r="CT4543" s="166"/>
      <c r="CU4543" s="166"/>
      <c r="CV4543" s="166"/>
      <c r="CW4543" s="166"/>
      <c r="CX4543" s="166"/>
      <c r="CY4543" s="166"/>
      <c r="CZ4543" s="166"/>
      <c r="DA4543" s="166"/>
      <c r="DB4543" s="166"/>
      <c r="DC4543" s="166"/>
      <c r="DD4543" s="166"/>
      <c r="DE4543" s="166"/>
      <c r="DF4543" s="166"/>
      <c r="DG4543" s="166"/>
      <c r="DH4543" s="166"/>
      <c r="DI4543" s="166"/>
      <c r="DJ4543" s="166"/>
      <c r="DK4543" s="166"/>
      <c r="DL4543" s="166"/>
      <c r="DM4543" s="166"/>
      <c r="DN4543" s="166"/>
      <c r="DO4543" s="166"/>
      <c r="DP4543" s="166"/>
      <c r="DQ4543" s="166"/>
      <c r="DR4543" s="166"/>
      <c r="DS4543" s="166"/>
      <c r="DT4543" s="166"/>
      <c r="DU4543" s="166"/>
      <c r="DV4543" s="166"/>
      <c r="DW4543" s="166"/>
      <c r="DX4543" s="166"/>
      <c r="DY4543" s="166"/>
      <c r="DZ4543" s="166"/>
      <c r="EA4543" s="166"/>
      <c r="EB4543" s="166"/>
      <c r="EC4543" s="166"/>
      <c r="ED4543" s="166"/>
    </row>
    <row r="4544" spans="3:134">
      <c r="C4544" s="152">
        <v>4521</v>
      </c>
      <c r="D4544" s="153">
        <v>-4778.9359317589524</v>
      </c>
      <c r="E4544" s="153">
        <v>1140047.3784903288</v>
      </c>
      <c r="F4544" s="153">
        <v>1522990.902587235</v>
      </c>
      <c r="G4544" s="153">
        <v>774240.72513851523</v>
      </c>
      <c r="H4544" s="153">
        <v>-72246.869664564729</v>
      </c>
      <c r="I4544" s="153">
        <v>1569704.6581113636</v>
      </c>
      <c r="J4544" s="153">
        <v>2185347.9506295025</v>
      </c>
      <c r="K4544" s="153">
        <v>4010528.2580279261</v>
      </c>
      <c r="L4544" s="153">
        <v>2356277.5276305526</v>
      </c>
      <c r="M4544" s="153">
        <v>2874687.790860042</v>
      </c>
      <c r="N4544" s="153">
        <v>-3307089.121889323</v>
      </c>
      <c r="O4544" s="153">
        <v>-3665852.777682215</v>
      </c>
      <c r="P4544" s="153">
        <v>-4186325.8038126826</v>
      </c>
      <c r="Q4544" s="153">
        <v>-3572929.1361721307</v>
      </c>
      <c r="R4544" s="153">
        <v>-2170079.6957372874</v>
      </c>
      <c r="S4544" s="153">
        <v>-2965994.0261489898</v>
      </c>
      <c r="T4544" s="153">
        <v>-6405169.1686723828</v>
      </c>
      <c r="U4544" s="153">
        <v>-3278218.6317660809</v>
      </c>
      <c r="V4544" s="153">
        <v>-6033760.4656511843</v>
      </c>
      <c r="W4544" s="153">
        <v>-7007896.3566269875</v>
      </c>
      <c r="X4544" s="153">
        <v>-7701553.9792460203</v>
      </c>
      <c r="Y4544" s="153">
        <v>-8365812.3820535392</v>
      </c>
      <c r="Z4544" s="153">
        <v>0</v>
      </c>
      <c r="AA4544" s="153">
        <v>0</v>
      </c>
      <c r="AB4544" s="165"/>
      <c r="AC4544" s="165"/>
      <c r="AD4544" s="165"/>
      <c r="AE4544" s="165"/>
      <c r="AF4544" s="165"/>
      <c r="AG4544" s="165"/>
      <c r="AH4544" s="165"/>
      <c r="AI4544" s="165"/>
      <c r="AJ4544" s="165"/>
      <c r="AK4544" s="165"/>
      <c r="AL4544" s="165"/>
      <c r="AM4544" s="165"/>
      <c r="AN4544" s="165"/>
      <c r="AO4544" s="165"/>
      <c r="AP4544" s="165"/>
      <c r="AQ4544" s="165"/>
      <c r="AR4544" s="165"/>
      <c r="AS4544" s="165"/>
      <c r="AT4544" s="165"/>
      <c r="AU4544" s="165"/>
      <c r="AV4544" s="165"/>
      <c r="AW4544" s="165"/>
      <c r="AX4544" s="165"/>
      <c r="AY4544" s="165"/>
      <c r="AZ4544" s="165"/>
      <c r="BA4544" s="165"/>
      <c r="BB4544" s="165"/>
      <c r="BC4544" s="165"/>
      <c r="BD4544" s="165"/>
      <c r="BE4544" s="165"/>
      <c r="BF4544" s="165"/>
      <c r="BG4544" s="165"/>
      <c r="BH4544" s="165"/>
      <c r="BI4544" s="165"/>
      <c r="BJ4544" s="165"/>
      <c r="BK4544" s="165"/>
      <c r="BL4544" s="165"/>
      <c r="BM4544" s="165"/>
      <c r="BN4544" s="165"/>
      <c r="BO4544" s="165"/>
      <c r="BP4544" s="165"/>
      <c r="BQ4544" s="165"/>
      <c r="BR4544" s="165"/>
      <c r="BS4544" s="165"/>
      <c r="BT4544" s="165"/>
      <c r="BU4544" s="165"/>
      <c r="BV4544" s="165"/>
      <c r="BW4544" s="165"/>
      <c r="BX4544" s="165"/>
      <c r="BY4544" s="165"/>
      <c r="BZ4544" s="165"/>
      <c r="CA4544" s="165"/>
      <c r="CB4544" s="165"/>
      <c r="CC4544" s="165"/>
      <c r="CD4544" s="165"/>
      <c r="CE4544" s="165"/>
      <c r="CF4544" s="165"/>
      <c r="CG4544" s="165"/>
      <c r="CH4544" s="165"/>
      <c r="CI4544" s="165"/>
      <c r="CJ4544" s="165"/>
      <c r="CK4544" s="165"/>
      <c r="CL4544" s="165"/>
      <c r="CM4544" s="165"/>
      <c r="CN4544" s="165"/>
      <c r="CO4544" s="165"/>
      <c r="CP4544" s="165"/>
      <c r="CQ4544" s="165"/>
      <c r="CR4544" s="165"/>
      <c r="CS4544" s="165"/>
      <c r="CT4544" s="165"/>
      <c r="CU4544" s="165"/>
      <c r="CV4544" s="165"/>
      <c r="CW4544" s="165"/>
      <c r="CX4544" s="165"/>
      <c r="CY4544" s="165"/>
      <c r="CZ4544" s="165"/>
      <c r="DA4544" s="165"/>
      <c r="DB4544" s="165"/>
      <c r="DC4544" s="165"/>
      <c r="DD4544" s="165"/>
      <c r="DE4544" s="165"/>
      <c r="DF4544" s="165"/>
      <c r="DG4544" s="165"/>
      <c r="DH4544" s="165"/>
      <c r="DI4544" s="165"/>
      <c r="DJ4544" s="165"/>
      <c r="DK4544" s="165"/>
      <c r="DL4544" s="165"/>
      <c r="DM4544" s="165"/>
      <c r="DN4544" s="165"/>
      <c r="DO4544" s="165"/>
      <c r="DP4544" s="165"/>
      <c r="DQ4544" s="165"/>
      <c r="DR4544" s="165"/>
      <c r="DS4544" s="165"/>
      <c r="DT4544" s="165"/>
      <c r="DU4544" s="165"/>
      <c r="DV4544" s="165"/>
      <c r="DW4544" s="165"/>
      <c r="DX4544" s="165"/>
      <c r="DY4544" s="165"/>
      <c r="DZ4544" s="165"/>
      <c r="EA4544" s="165"/>
      <c r="EB4544" s="165"/>
      <c r="EC4544" s="165"/>
      <c r="ED4544" s="165"/>
    </row>
    <row r="4545" spans="3:134">
      <c r="C4545" s="152">
        <v>4522</v>
      </c>
      <c r="D4545" s="153">
        <v>-4778.9359317589524</v>
      </c>
      <c r="E4545" s="153">
        <v>883400.67284856737</v>
      </c>
      <c r="F4545" s="153">
        <v>622606.0097078383</v>
      </c>
      <c r="G4545" s="153">
        <v>315318.92777068913</v>
      </c>
      <c r="H4545" s="153">
        <v>-789175.33402392268</v>
      </c>
      <c r="I4545" s="153">
        <v>977144.12345395982</v>
      </c>
      <c r="J4545" s="153">
        <v>1197559.9639914036</v>
      </c>
      <c r="K4545" s="153">
        <v>-889295.27495008707</v>
      </c>
      <c r="L4545" s="153">
        <v>222977.04628041387</v>
      </c>
      <c r="M4545" s="153">
        <v>-1784294.3878737688</v>
      </c>
      <c r="N4545" s="153">
        <v>-1569109.6585771292</v>
      </c>
      <c r="O4545" s="153">
        <v>-572388.58906897902</v>
      </c>
      <c r="P4545" s="153">
        <v>204463.82350055873</v>
      </c>
      <c r="Q4545" s="153">
        <v>-2348699.6234304905</v>
      </c>
      <c r="R4545" s="153">
        <v>-624062.78055775166</v>
      </c>
      <c r="S4545" s="153">
        <v>-1773712.4762468338</v>
      </c>
      <c r="T4545" s="153">
        <v>1616253.7723467201</v>
      </c>
      <c r="U4545" s="153">
        <v>-704000.52621299028</v>
      </c>
      <c r="V4545" s="153">
        <v>2437478.799834162</v>
      </c>
      <c r="W4545" s="153">
        <v>3201016.3837642372</v>
      </c>
      <c r="X4545" s="153">
        <v>2799995.9247630835</v>
      </c>
      <c r="Y4545" s="153">
        <v>2821152.106569916</v>
      </c>
      <c r="Z4545" s="153">
        <v>0</v>
      </c>
      <c r="AA4545" s="153">
        <v>0</v>
      </c>
      <c r="AB4545" s="165"/>
      <c r="AC4545" s="165"/>
      <c r="AD4545" s="165"/>
      <c r="AE4545" s="165"/>
      <c r="AF4545" s="165"/>
      <c r="AG4545" s="165"/>
      <c r="AH4545" s="165"/>
      <c r="AI4545" s="165"/>
      <c r="AJ4545" s="165"/>
      <c r="AK4545" s="165"/>
      <c r="AL4545" s="165"/>
      <c r="AM4545" s="165"/>
      <c r="AN4545" s="165"/>
      <c r="AO4545" s="165"/>
      <c r="AP4545" s="165"/>
      <c r="AQ4545" s="165"/>
      <c r="AR4545" s="165"/>
      <c r="AS4545" s="165"/>
      <c r="AT4545" s="165"/>
      <c r="AU4545" s="165"/>
      <c r="AV4545" s="165"/>
      <c r="AW4545" s="165"/>
      <c r="AX4545" s="165"/>
      <c r="AY4545" s="165"/>
      <c r="AZ4545" s="165"/>
      <c r="BA4545" s="165"/>
      <c r="BB4545" s="165"/>
      <c r="BC4545" s="165"/>
      <c r="BD4545" s="165"/>
      <c r="BE4545" s="165"/>
      <c r="BF4545" s="165"/>
      <c r="BG4545" s="165"/>
      <c r="BH4545" s="165"/>
      <c r="BI4545" s="165"/>
      <c r="BJ4545" s="165"/>
      <c r="BK4545" s="165"/>
      <c r="BL4545" s="165"/>
      <c r="BM4545" s="165"/>
      <c r="BN4545" s="165"/>
      <c r="BO4545" s="165"/>
      <c r="BP4545" s="165"/>
      <c r="BQ4545" s="165"/>
      <c r="BR4545" s="165"/>
      <c r="BS4545" s="165"/>
      <c r="BT4545" s="165"/>
      <c r="BU4545" s="165"/>
      <c r="BV4545" s="165"/>
      <c r="BW4545" s="165"/>
      <c r="BX4545" s="165"/>
      <c r="BY4545" s="165"/>
      <c r="BZ4545" s="165"/>
      <c r="CA4545" s="165"/>
      <c r="CB4545" s="165"/>
      <c r="CC4545" s="165"/>
      <c r="CD4545" s="165"/>
      <c r="CE4545" s="165"/>
      <c r="CF4545" s="165"/>
      <c r="CG4545" s="165"/>
      <c r="CH4545" s="165"/>
      <c r="CI4545" s="165"/>
      <c r="CJ4545" s="165"/>
      <c r="CK4545" s="165"/>
      <c r="CL4545" s="165"/>
      <c r="CM4545" s="165"/>
      <c r="CN4545" s="165"/>
      <c r="CO4545" s="165"/>
      <c r="CP4545" s="165"/>
      <c r="CQ4545" s="165"/>
      <c r="CR4545" s="165"/>
      <c r="CS4545" s="165"/>
      <c r="CT4545" s="165"/>
      <c r="CU4545" s="165"/>
      <c r="CV4545" s="165"/>
      <c r="CW4545" s="165"/>
      <c r="CX4545" s="165"/>
      <c r="CY4545" s="165"/>
      <c r="CZ4545" s="165"/>
      <c r="DA4545" s="165"/>
      <c r="DB4545" s="165"/>
      <c r="DC4545" s="165"/>
      <c r="DD4545" s="165"/>
      <c r="DE4545" s="165"/>
      <c r="DF4545" s="165"/>
      <c r="DG4545" s="165"/>
      <c r="DH4545" s="165"/>
      <c r="DI4545" s="165"/>
      <c r="DJ4545" s="165"/>
      <c r="DK4545" s="165"/>
      <c r="DL4545" s="165"/>
      <c r="DM4545" s="165"/>
      <c r="DN4545" s="165"/>
      <c r="DO4545" s="165"/>
      <c r="DP4545" s="165"/>
      <c r="DQ4545" s="165"/>
      <c r="DR4545" s="165"/>
      <c r="DS4545" s="165"/>
      <c r="DT4545" s="165"/>
      <c r="DU4545" s="165"/>
      <c r="DV4545" s="165"/>
      <c r="DW4545" s="165"/>
      <c r="DX4545" s="165"/>
      <c r="DY4545" s="165"/>
      <c r="DZ4545" s="165"/>
      <c r="EA4545" s="165"/>
      <c r="EB4545" s="165"/>
      <c r="EC4545" s="165"/>
      <c r="ED4545" s="165"/>
    </row>
    <row r="4546" spans="3:134">
      <c r="C4546" s="152">
        <v>4523</v>
      </c>
      <c r="D4546" s="153">
        <v>-4778.9359317589524</v>
      </c>
      <c r="E4546" s="153">
        <v>-1228456.085804522</v>
      </c>
      <c r="F4546" s="153">
        <v>-930571.04265722632</v>
      </c>
      <c r="G4546" s="153">
        <v>-1757813.5266245008</v>
      </c>
      <c r="H4546" s="153">
        <v>-3324787.6360025406</v>
      </c>
      <c r="I4546" s="153">
        <v>-3879657.6508961469</v>
      </c>
      <c r="J4546" s="153">
        <v>-3703749.2022634</v>
      </c>
      <c r="K4546" s="153">
        <v>-4609444.5294135213</v>
      </c>
      <c r="L4546" s="153">
        <v>-5389723.8073855489</v>
      </c>
      <c r="M4546" s="153">
        <v>-6056587.6232838482</v>
      </c>
      <c r="N4546" s="153">
        <v>-6734813.5637397617</v>
      </c>
      <c r="O4546" s="153">
        <v>-8835646.7000434995</v>
      </c>
      <c r="P4546" s="153">
        <v>-9744404.8814147115</v>
      </c>
      <c r="Q4546" s="153">
        <v>-10234868.035773307</v>
      </c>
      <c r="R4546" s="153">
        <v>-10484045.621545047</v>
      </c>
      <c r="S4546" s="153">
        <v>-13517918.919756919</v>
      </c>
      <c r="T4546" s="153">
        <v>-5369904.4277065098</v>
      </c>
      <c r="U4546" s="153">
        <v>-5057628.4378437996</v>
      </c>
      <c r="V4546" s="153">
        <v>-4266333.4346428514</v>
      </c>
      <c r="W4546" s="153">
        <v>-4954288.6946305037</v>
      </c>
      <c r="X4546" s="153">
        <v>-6528572.3857213557</v>
      </c>
      <c r="Y4546" s="153">
        <v>-8311484.878910467</v>
      </c>
      <c r="Z4546" s="153">
        <v>0</v>
      </c>
      <c r="AA4546" s="153">
        <v>0</v>
      </c>
      <c r="AB4546" s="165"/>
      <c r="AC4546" s="165"/>
      <c r="AD4546" s="165"/>
      <c r="AE4546" s="165"/>
      <c r="AF4546" s="165"/>
      <c r="AG4546" s="165"/>
      <c r="AH4546" s="165"/>
      <c r="AI4546" s="165"/>
      <c r="AJ4546" s="165"/>
      <c r="AK4546" s="165"/>
      <c r="AL4546" s="165"/>
      <c r="AM4546" s="165"/>
      <c r="AN4546" s="165"/>
      <c r="AO4546" s="165"/>
      <c r="AP4546" s="165"/>
      <c r="AQ4546" s="165"/>
      <c r="AR4546" s="165"/>
      <c r="AS4546" s="165"/>
      <c r="AT4546" s="165"/>
      <c r="AU4546" s="165"/>
      <c r="AV4546" s="165"/>
      <c r="AW4546" s="165"/>
      <c r="AX4546" s="165"/>
      <c r="AY4546" s="165"/>
      <c r="AZ4546" s="165"/>
      <c r="BA4546" s="165"/>
      <c r="BB4546" s="165"/>
      <c r="BC4546" s="165"/>
      <c r="BD4546" s="165"/>
      <c r="BE4546" s="165"/>
      <c r="BF4546" s="165"/>
      <c r="BG4546" s="165"/>
      <c r="BH4546" s="165"/>
      <c r="BI4546" s="165"/>
      <c r="BJ4546" s="165"/>
      <c r="BK4546" s="165"/>
      <c r="BL4546" s="165"/>
      <c r="BM4546" s="165"/>
      <c r="BN4546" s="165"/>
      <c r="BO4546" s="165"/>
      <c r="BP4546" s="165"/>
      <c r="BQ4546" s="165"/>
      <c r="BR4546" s="165"/>
      <c r="BS4546" s="165"/>
      <c r="BT4546" s="165"/>
      <c r="BU4546" s="165"/>
      <c r="BV4546" s="165"/>
      <c r="BW4546" s="165"/>
      <c r="BX4546" s="165"/>
      <c r="BY4546" s="165"/>
      <c r="BZ4546" s="165"/>
      <c r="CA4546" s="165"/>
      <c r="CB4546" s="165"/>
      <c r="CC4546" s="165"/>
      <c r="CD4546" s="165"/>
      <c r="CE4546" s="165"/>
      <c r="CF4546" s="165"/>
      <c r="CG4546" s="165"/>
      <c r="CH4546" s="165"/>
      <c r="CI4546" s="165"/>
      <c r="CJ4546" s="165"/>
      <c r="CK4546" s="165"/>
      <c r="CL4546" s="165"/>
      <c r="CM4546" s="165"/>
      <c r="CN4546" s="165"/>
      <c r="CO4546" s="165"/>
      <c r="CP4546" s="165"/>
      <c r="CQ4546" s="165"/>
      <c r="CR4546" s="165"/>
      <c r="CS4546" s="165"/>
      <c r="CT4546" s="165"/>
      <c r="CU4546" s="165"/>
      <c r="CV4546" s="165"/>
      <c r="CW4546" s="165"/>
      <c r="CX4546" s="165"/>
      <c r="CY4546" s="165"/>
      <c r="CZ4546" s="165"/>
      <c r="DA4546" s="165"/>
      <c r="DB4546" s="165"/>
      <c r="DC4546" s="165"/>
      <c r="DD4546" s="165"/>
      <c r="DE4546" s="165"/>
      <c r="DF4546" s="165"/>
      <c r="DG4546" s="165"/>
      <c r="DH4546" s="165"/>
      <c r="DI4546" s="165"/>
      <c r="DJ4546" s="165"/>
      <c r="DK4546" s="165"/>
      <c r="DL4546" s="165"/>
      <c r="DM4546" s="165"/>
      <c r="DN4546" s="165"/>
      <c r="DO4546" s="165"/>
      <c r="DP4546" s="165"/>
      <c r="DQ4546" s="165"/>
      <c r="DR4546" s="165"/>
      <c r="DS4546" s="165"/>
      <c r="DT4546" s="165"/>
      <c r="DU4546" s="165"/>
      <c r="DV4546" s="165"/>
      <c r="DW4546" s="165"/>
      <c r="DX4546" s="165"/>
      <c r="DY4546" s="165"/>
      <c r="DZ4546" s="165"/>
      <c r="EA4546" s="165"/>
      <c r="EB4546" s="165"/>
      <c r="EC4546" s="165"/>
      <c r="ED4546" s="165"/>
    </row>
    <row r="4547" spans="3:134">
      <c r="C4547" s="152">
        <v>4524</v>
      </c>
      <c r="D4547" s="153">
        <v>-4778.9359317589524</v>
      </c>
      <c r="E4547" s="153">
        <v>740228.92093354464</v>
      </c>
      <c r="F4547" s="153">
        <v>789922.51550851762</v>
      </c>
      <c r="G4547" s="153">
        <v>768394.18148933351</v>
      </c>
      <c r="H4547" s="153">
        <v>1888174.6133023053</v>
      </c>
      <c r="I4547" s="153">
        <v>4535993.9819710702</v>
      </c>
      <c r="J4547" s="153">
        <v>3578738.4821462631</v>
      </c>
      <c r="K4547" s="153">
        <v>3398555.003180474</v>
      </c>
      <c r="L4547" s="153">
        <v>3525697.8805588931</v>
      </c>
      <c r="M4547" s="153">
        <v>1426771.5345532745</v>
      </c>
      <c r="N4547" s="153">
        <v>1753065.63077797</v>
      </c>
      <c r="O4547" s="153">
        <v>-1525558.8812911063</v>
      </c>
      <c r="P4547" s="153">
        <v>-1660190.7218778431</v>
      </c>
      <c r="Q4547" s="153">
        <v>-3737537.4336468428</v>
      </c>
      <c r="R4547" s="153">
        <v>-3532611.880758062</v>
      </c>
      <c r="S4547" s="153">
        <v>-2337663.3889896125</v>
      </c>
      <c r="T4547" s="153">
        <v>-9457473.9954480529</v>
      </c>
      <c r="U4547" s="153">
        <v>-4423122.830711931</v>
      </c>
      <c r="V4547" s="153">
        <v>-3788279.6360622048</v>
      </c>
      <c r="W4547" s="153">
        <v>-3639395.5197812766</v>
      </c>
      <c r="X4547" s="153">
        <v>-4099543.9268082082</v>
      </c>
      <c r="Y4547" s="153">
        <v>-4426856.210163191</v>
      </c>
      <c r="Z4547" s="153">
        <v>0</v>
      </c>
      <c r="AA4547" s="153">
        <v>0</v>
      </c>
      <c r="AB4547" s="165"/>
      <c r="AC4547" s="165"/>
      <c r="AD4547" s="165"/>
      <c r="AE4547" s="165"/>
      <c r="AF4547" s="165"/>
      <c r="AG4547" s="165"/>
      <c r="AH4547" s="165"/>
      <c r="AI4547" s="165"/>
      <c r="AJ4547" s="165"/>
      <c r="AK4547" s="165"/>
      <c r="AL4547" s="165"/>
      <c r="AM4547" s="165"/>
      <c r="AN4547" s="165"/>
      <c r="AO4547" s="165"/>
      <c r="AP4547" s="165"/>
      <c r="AQ4547" s="165"/>
      <c r="AR4547" s="165"/>
      <c r="AS4547" s="165"/>
      <c r="AT4547" s="165"/>
      <c r="AU4547" s="165"/>
      <c r="AV4547" s="165"/>
      <c r="AW4547" s="165"/>
      <c r="AX4547" s="165"/>
      <c r="AY4547" s="165"/>
      <c r="AZ4547" s="165"/>
      <c r="BA4547" s="165"/>
      <c r="BB4547" s="165"/>
      <c r="BC4547" s="165"/>
      <c r="BD4547" s="165"/>
      <c r="BE4547" s="165"/>
      <c r="BF4547" s="165"/>
      <c r="BG4547" s="165"/>
      <c r="BH4547" s="165"/>
      <c r="BI4547" s="165"/>
      <c r="BJ4547" s="165"/>
      <c r="BK4547" s="165"/>
      <c r="BL4547" s="165"/>
      <c r="BM4547" s="165"/>
      <c r="BN4547" s="165"/>
      <c r="BO4547" s="165"/>
      <c r="BP4547" s="165"/>
      <c r="BQ4547" s="165"/>
      <c r="BR4547" s="165"/>
      <c r="BS4547" s="165"/>
      <c r="BT4547" s="165"/>
      <c r="BU4547" s="165"/>
      <c r="BV4547" s="165"/>
      <c r="BW4547" s="165"/>
      <c r="BX4547" s="165"/>
      <c r="BY4547" s="165"/>
      <c r="BZ4547" s="165"/>
      <c r="CA4547" s="165"/>
      <c r="CB4547" s="165"/>
      <c r="CC4547" s="165"/>
      <c r="CD4547" s="165"/>
      <c r="CE4547" s="165"/>
      <c r="CF4547" s="165"/>
      <c r="CG4547" s="165"/>
      <c r="CH4547" s="165"/>
      <c r="CI4547" s="165"/>
      <c r="CJ4547" s="165"/>
      <c r="CK4547" s="165"/>
      <c r="CL4547" s="165"/>
      <c r="CM4547" s="165"/>
      <c r="CN4547" s="165"/>
      <c r="CO4547" s="165"/>
      <c r="CP4547" s="165"/>
      <c r="CQ4547" s="165"/>
      <c r="CR4547" s="165"/>
      <c r="CS4547" s="165"/>
      <c r="CT4547" s="165"/>
      <c r="CU4547" s="165"/>
      <c r="CV4547" s="165"/>
      <c r="CW4547" s="165"/>
      <c r="CX4547" s="165"/>
      <c r="CY4547" s="165"/>
      <c r="CZ4547" s="165"/>
      <c r="DA4547" s="165"/>
      <c r="DB4547" s="165"/>
      <c r="DC4547" s="165"/>
      <c r="DD4547" s="165"/>
      <c r="DE4547" s="165"/>
      <c r="DF4547" s="165"/>
      <c r="DG4547" s="165"/>
      <c r="DH4547" s="165"/>
      <c r="DI4547" s="165"/>
      <c r="DJ4547" s="165"/>
      <c r="DK4547" s="165"/>
      <c r="DL4547" s="165"/>
      <c r="DM4547" s="165"/>
      <c r="DN4547" s="165"/>
      <c r="DO4547" s="165"/>
      <c r="DP4547" s="165"/>
      <c r="DQ4547" s="165"/>
      <c r="DR4547" s="165"/>
      <c r="DS4547" s="165"/>
      <c r="DT4547" s="165"/>
      <c r="DU4547" s="165"/>
      <c r="DV4547" s="165"/>
      <c r="DW4547" s="165"/>
      <c r="DX4547" s="165"/>
      <c r="DY4547" s="165"/>
      <c r="DZ4547" s="165"/>
      <c r="EA4547" s="165"/>
      <c r="EB4547" s="165"/>
      <c r="EC4547" s="165"/>
      <c r="ED4547" s="165"/>
    </row>
    <row r="4548" spans="3:134">
      <c r="C4548" s="152">
        <v>4525</v>
      </c>
      <c r="D4548" s="155">
        <v>-4778.9359317589524</v>
      </c>
      <c r="E4548" s="155">
        <v>-966733.7388562113</v>
      </c>
      <c r="F4548" s="155">
        <v>-3204640.8037765026</v>
      </c>
      <c r="G4548" s="155">
        <v>-2784284.5497815907</v>
      </c>
      <c r="H4548" s="155">
        <v>-2468035.4723516852</v>
      </c>
      <c r="I4548" s="155">
        <v>-1869791.1920665801</v>
      </c>
      <c r="J4548" s="155">
        <v>-4417746.1828874648</v>
      </c>
      <c r="K4548" s="155">
        <v>-4468379.5066260695</v>
      </c>
      <c r="L4548" s="155">
        <v>-4000369.0849507004</v>
      </c>
      <c r="M4548" s="155">
        <v>-4056038.7197353244</v>
      </c>
      <c r="N4548" s="155">
        <v>-3276275.9318899959</v>
      </c>
      <c r="O4548" s="155">
        <v>-3134091.5655810535</v>
      </c>
      <c r="P4548" s="155">
        <v>-3117072.0651266724</v>
      </c>
      <c r="Q4548" s="155">
        <v>-6152516.1453105956</v>
      </c>
      <c r="R4548" s="155">
        <v>-6213586.6957269609</v>
      </c>
      <c r="S4548" s="155">
        <v>-5602123.7222250998</v>
      </c>
      <c r="T4548" s="155">
        <v>-8913805.2783316523</v>
      </c>
      <c r="U4548" s="155">
        <v>-12229249.92686525</v>
      </c>
      <c r="V4548" s="155">
        <v>-15273940.056986436</v>
      </c>
      <c r="W4548" s="155">
        <v>-16330271.430870384</v>
      </c>
      <c r="X4548" s="155">
        <v>-17873710.616132274</v>
      </c>
      <c r="Y4548" s="155">
        <v>-19368215.707324415</v>
      </c>
      <c r="Z4548" s="155">
        <v>0</v>
      </c>
      <c r="AA4548" s="155">
        <v>0</v>
      </c>
      <c r="AB4548" s="166"/>
      <c r="AC4548" s="166"/>
      <c r="AD4548" s="166"/>
      <c r="AE4548" s="166"/>
      <c r="AF4548" s="166"/>
      <c r="AG4548" s="166"/>
      <c r="AH4548" s="166"/>
      <c r="AI4548" s="166"/>
      <c r="AJ4548" s="166"/>
      <c r="AK4548" s="166"/>
      <c r="AL4548" s="166"/>
      <c r="AM4548" s="166"/>
      <c r="AN4548" s="166"/>
      <c r="AO4548" s="166"/>
      <c r="AP4548" s="166"/>
      <c r="AQ4548" s="166"/>
      <c r="AR4548" s="166"/>
      <c r="AS4548" s="166"/>
      <c r="AT4548" s="166"/>
      <c r="AU4548" s="166"/>
      <c r="AV4548" s="166"/>
      <c r="AW4548" s="166"/>
      <c r="AX4548" s="166"/>
      <c r="AY4548" s="166"/>
      <c r="AZ4548" s="166"/>
      <c r="BA4548" s="166"/>
      <c r="BB4548" s="166"/>
      <c r="BC4548" s="166"/>
      <c r="BD4548" s="166"/>
      <c r="BE4548" s="166"/>
      <c r="BF4548" s="166"/>
      <c r="BG4548" s="166"/>
      <c r="BH4548" s="166"/>
      <c r="BI4548" s="166"/>
      <c r="BJ4548" s="166"/>
      <c r="BK4548" s="166"/>
      <c r="BL4548" s="166"/>
      <c r="BM4548" s="166"/>
      <c r="BN4548" s="166"/>
      <c r="BO4548" s="166"/>
      <c r="BP4548" s="166"/>
      <c r="BQ4548" s="166"/>
      <c r="BR4548" s="166"/>
      <c r="BS4548" s="166"/>
      <c r="BT4548" s="166"/>
      <c r="BU4548" s="166"/>
      <c r="BV4548" s="166"/>
      <c r="BW4548" s="166"/>
      <c r="BX4548" s="166"/>
      <c r="BY4548" s="166"/>
      <c r="BZ4548" s="166"/>
      <c r="CA4548" s="166"/>
      <c r="CB4548" s="166"/>
      <c r="CC4548" s="166"/>
      <c r="CD4548" s="166"/>
      <c r="CE4548" s="166"/>
      <c r="CF4548" s="166"/>
      <c r="CG4548" s="166"/>
      <c r="CH4548" s="166"/>
      <c r="CI4548" s="166"/>
      <c r="CJ4548" s="166"/>
      <c r="CK4548" s="166"/>
      <c r="CL4548" s="166"/>
      <c r="CM4548" s="166"/>
      <c r="CN4548" s="166"/>
      <c r="CO4548" s="166"/>
      <c r="CP4548" s="166"/>
      <c r="CQ4548" s="166"/>
      <c r="CR4548" s="166"/>
      <c r="CS4548" s="166"/>
      <c r="CT4548" s="166"/>
      <c r="CU4548" s="166"/>
      <c r="CV4548" s="166"/>
      <c r="CW4548" s="166"/>
      <c r="CX4548" s="166"/>
      <c r="CY4548" s="166"/>
      <c r="CZ4548" s="166"/>
      <c r="DA4548" s="166"/>
      <c r="DB4548" s="166"/>
      <c r="DC4548" s="166"/>
      <c r="DD4548" s="166"/>
      <c r="DE4548" s="166"/>
      <c r="DF4548" s="166"/>
      <c r="DG4548" s="166"/>
      <c r="DH4548" s="166"/>
      <c r="DI4548" s="166"/>
      <c r="DJ4548" s="166"/>
      <c r="DK4548" s="166"/>
      <c r="DL4548" s="166"/>
      <c r="DM4548" s="166"/>
      <c r="DN4548" s="166"/>
      <c r="DO4548" s="166"/>
      <c r="DP4548" s="166"/>
      <c r="DQ4548" s="166"/>
      <c r="DR4548" s="166"/>
      <c r="DS4548" s="166"/>
      <c r="DT4548" s="166"/>
      <c r="DU4548" s="166"/>
      <c r="DV4548" s="166"/>
      <c r="DW4548" s="166"/>
      <c r="DX4548" s="166"/>
      <c r="DY4548" s="166"/>
      <c r="DZ4548" s="166"/>
      <c r="EA4548" s="166"/>
      <c r="EB4548" s="166"/>
      <c r="EC4548" s="166"/>
      <c r="ED4548" s="166"/>
    </row>
    <row r="4549" spans="3:134">
      <c r="C4549" s="152">
        <v>4526</v>
      </c>
      <c r="D4549" s="155">
        <v>-4778.9359317589524</v>
      </c>
      <c r="E4549" s="155">
        <v>665722.18119642138</v>
      </c>
      <c r="F4549" s="155">
        <v>-126866.56230464578</v>
      </c>
      <c r="G4549" s="155">
        <v>-648773.41364248097</v>
      </c>
      <c r="H4549" s="155">
        <v>435023.32995423675</v>
      </c>
      <c r="I4549" s="155">
        <v>349824.62750405073</v>
      </c>
      <c r="J4549" s="155">
        <v>-423373.32089237869</v>
      </c>
      <c r="K4549" s="155">
        <v>-762058.78831888735</v>
      </c>
      <c r="L4549" s="155">
        <v>-1061519.8812958002</v>
      </c>
      <c r="M4549" s="155">
        <v>-1375330.4144263268</v>
      </c>
      <c r="N4549" s="155">
        <v>519359.44772291183</v>
      </c>
      <c r="O4549" s="155">
        <v>-387386.2342158556</v>
      </c>
      <c r="P4549" s="155">
        <v>-345886.53988651931</v>
      </c>
      <c r="Q4549" s="155">
        <v>-6298015.8523828238</v>
      </c>
      <c r="R4549" s="155">
        <v>-5962974.4854900837</v>
      </c>
      <c r="S4549" s="155">
        <v>-7428441.4984010756</v>
      </c>
      <c r="T4549" s="155">
        <v>-1271936.8868961632</v>
      </c>
      <c r="U4549" s="155">
        <v>-3993791.6679000109</v>
      </c>
      <c r="V4549" s="155">
        <v>-5406990.0511022508</v>
      </c>
      <c r="W4549" s="155">
        <v>-5320545.420881331</v>
      </c>
      <c r="X4549" s="155">
        <v>-6928463.893513307</v>
      </c>
      <c r="Y4549" s="155">
        <v>-8251703.2070603967</v>
      </c>
      <c r="Z4549" s="155">
        <v>0</v>
      </c>
      <c r="AA4549" s="155">
        <v>0</v>
      </c>
      <c r="AB4549" s="166"/>
      <c r="AC4549" s="166"/>
      <c r="AD4549" s="166"/>
      <c r="AE4549" s="166"/>
      <c r="AF4549" s="166"/>
      <c r="AG4549" s="166"/>
      <c r="AH4549" s="166"/>
      <c r="AI4549" s="166"/>
      <c r="AJ4549" s="166"/>
      <c r="AK4549" s="166"/>
      <c r="AL4549" s="166"/>
      <c r="AM4549" s="166"/>
      <c r="AN4549" s="166"/>
      <c r="AO4549" s="166"/>
      <c r="AP4549" s="166"/>
      <c r="AQ4549" s="166"/>
      <c r="AR4549" s="166"/>
      <c r="AS4549" s="166"/>
      <c r="AT4549" s="166"/>
      <c r="AU4549" s="166"/>
      <c r="AV4549" s="166"/>
      <c r="AW4549" s="166"/>
      <c r="AX4549" s="166"/>
      <c r="AY4549" s="166"/>
      <c r="AZ4549" s="166"/>
      <c r="BA4549" s="166"/>
      <c r="BB4549" s="166"/>
      <c r="BC4549" s="166"/>
      <c r="BD4549" s="166"/>
      <c r="BE4549" s="166"/>
      <c r="BF4549" s="166"/>
      <c r="BG4549" s="166"/>
      <c r="BH4549" s="166"/>
      <c r="BI4549" s="166"/>
      <c r="BJ4549" s="166"/>
      <c r="BK4549" s="166"/>
      <c r="BL4549" s="166"/>
      <c r="BM4549" s="166"/>
      <c r="BN4549" s="166"/>
      <c r="BO4549" s="166"/>
      <c r="BP4549" s="166"/>
      <c r="BQ4549" s="166"/>
      <c r="BR4549" s="166"/>
      <c r="BS4549" s="166"/>
      <c r="BT4549" s="166"/>
      <c r="BU4549" s="166"/>
      <c r="BV4549" s="166"/>
      <c r="BW4549" s="166"/>
      <c r="BX4549" s="166"/>
      <c r="BY4549" s="166"/>
      <c r="BZ4549" s="166"/>
      <c r="CA4549" s="166"/>
      <c r="CB4549" s="166"/>
      <c r="CC4549" s="166"/>
      <c r="CD4549" s="166"/>
      <c r="CE4549" s="166"/>
      <c r="CF4549" s="166"/>
      <c r="CG4549" s="166"/>
      <c r="CH4549" s="166"/>
      <c r="CI4549" s="166"/>
      <c r="CJ4549" s="166"/>
      <c r="CK4549" s="166"/>
      <c r="CL4549" s="166"/>
      <c r="CM4549" s="166"/>
      <c r="CN4549" s="166"/>
      <c r="CO4549" s="166"/>
      <c r="CP4549" s="166"/>
      <c r="CQ4549" s="166"/>
      <c r="CR4549" s="166"/>
      <c r="CS4549" s="166"/>
      <c r="CT4549" s="166"/>
      <c r="CU4549" s="166"/>
      <c r="CV4549" s="166"/>
      <c r="CW4549" s="166"/>
      <c r="CX4549" s="166"/>
      <c r="CY4549" s="166"/>
      <c r="CZ4549" s="166"/>
      <c r="DA4549" s="166"/>
      <c r="DB4549" s="166"/>
      <c r="DC4549" s="166"/>
      <c r="DD4549" s="166"/>
      <c r="DE4549" s="166"/>
      <c r="DF4549" s="166"/>
      <c r="DG4549" s="166"/>
      <c r="DH4549" s="166"/>
      <c r="DI4549" s="166"/>
      <c r="DJ4549" s="166"/>
      <c r="DK4549" s="166"/>
      <c r="DL4549" s="166"/>
      <c r="DM4549" s="166"/>
      <c r="DN4549" s="166"/>
      <c r="DO4549" s="166"/>
      <c r="DP4549" s="166"/>
      <c r="DQ4549" s="166"/>
      <c r="DR4549" s="166"/>
      <c r="DS4549" s="166"/>
      <c r="DT4549" s="166"/>
      <c r="DU4549" s="166"/>
      <c r="DV4549" s="166"/>
      <c r="DW4549" s="166"/>
      <c r="DX4549" s="166"/>
      <c r="DY4549" s="166"/>
      <c r="DZ4549" s="166"/>
      <c r="EA4549" s="166"/>
      <c r="EB4549" s="166"/>
      <c r="EC4549" s="166"/>
      <c r="ED4549" s="166"/>
    </row>
    <row r="4550" spans="3:134">
      <c r="C4550" s="152">
        <v>4527</v>
      </c>
      <c r="D4550" s="155">
        <v>-4778.9359317589524</v>
      </c>
      <c r="E4550" s="155">
        <v>277535.72485399246</v>
      </c>
      <c r="F4550" s="155">
        <v>-352974.87751933932</v>
      </c>
      <c r="G4550" s="155">
        <v>-468716.9879732281</v>
      </c>
      <c r="H4550" s="155">
        <v>-1490786.362478137</v>
      </c>
      <c r="I4550" s="155">
        <v>-1458463.4392291456</v>
      </c>
      <c r="J4550" s="155">
        <v>-1153555.6211935282</v>
      </c>
      <c r="K4550" s="155">
        <v>-2724723.4316035062</v>
      </c>
      <c r="L4550" s="155">
        <v>-4794536.1195673943</v>
      </c>
      <c r="M4550" s="155">
        <v>-5877202.2945045084</v>
      </c>
      <c r="N4550" s="155">
        <v>-5113036.6394396424</v>
      </c>
      <c r="O4550" s="155">
        <v>-4953367.6785461456</v>
      </c>
      <c r="P4550" s="155">
        <v>-1783076.6776045412</v>
      </c>
      <c r="Q4550" s="155">
        <v>-1767122.5109154731</v>
      </c>
      <c r="R4550" s="155">
        <v>24238.846294105053</v>
      </c>
      <c r="S4550" s="155">
        <v>-445468.22944691777</v>
      </c>
      <c r="T4550" s="155">
        <v>-2995805.8415787816</v>
      </c>
      <c r="U4550" s="155">
        <v>-4084107.9058191478</v>
      </c>
      <c r="V4550" s="155">
        <v>-3794173.9134254903</v>
      </c>
      <c r="W4550" s="155">
        <v>-6365959.8769540936</v>
      </c>
      <c r="X4550" s="155">
        <v>-7198437.9032591283</v>
      </c>
      <c r="Y4550" s="155">
        <v>-7732370.2425624728</v>
      </c>
      <c r="Z4550" s="155">
        <v>0</v>
      </c>
      <c r="AA4550" s="155">
        <v>0</v>
      </c>
      <c r="AB4550" s="166"/>
      <c r="AC4550" s="166"/>
      <c r="AD4550" s="166"/>
      <c r="AE4550" s="166"/>
      <c r="AF4550" s="166"/>
      <c r="AG4550" s="166"/>
      <c r="AH4550" s="166"/>
      <c r="AI4550" s="166"/>
      <c r="AJ4550" s="166"/>
      <c r="AK4550" s="166"/>
      <c r="AL4550" s="166"/>
      <c r="AM4550" s="166"/>
      <c r="AN4550" s="166"/>
      <c r="AO4550" s="166"/>
      <c r="AP4550" s="166"/>
      <c r="AQ4550" s="166"/>
      <c r="AR4550" s="166"/>
      <c r="AS4550" s="166"/>
      <c r="AT4550" s="166"/>
      <c r="AU4550" s="166"/>
      <c r="AV4550" s="166"/>
      <c r="AW4550" s="166"/>
      <c r="AX4550" s="166"/>
      <c r="AY4550" s="166"/>
      <c r="AZ4550" s="166"/>
      <c r="BA4550" s="166"/>
      <c r="BB4550" s="166"/>
      <c r="BC4550" s="166"/>
      <c r="BD4550" s="166"/>
      <c r="BE4550" s="166"/>
      <c r="BF4550" s="166"/>
      <c r="BG4550" s="166"/>
      <c r="BH4550" s="166"/>
      <c r="BI4550" s="166"/>
      <c r="BJ4550" s="166"/>
      <c r="BK4550" s="166"/>
      <c r="BL4550" s="166"/>
      <c r="BM4550" s="166"/>
      <c r="BN4550" s="166"/>
      <c r="BO4550" s="166"/>
      <c r="BP4550" s="166"/>
      <c r="BQ4550" s="166"/>
      <c r="BR4550" s="166"/>
      <c r="BS4550" s="166"/>
      <c r="BT4550" s="166"/>
      <c r="BU4550" s="166"/>
      <c r="BV4550" s="166"/>
      <c r="BW4550" s="166"/>
      <c r="BX4550" s="166"/>
      <c r="BY4550" s="166"/>
      <c r="BZ4550" s="166"/>
      <c r="CA4550" s="166"/>
      <c r="CB4550" s="166"/>
      <c r="CC4550" s="166"/>
      <c r="CD4550" s="166"/>
      <c r="CE4550" s="166"/>
      <c r="CF4550" s="166"/>
      <c r="CG4550" s="166"/>
      <c r="CH4550" s="166"/>
      <c r="CI4550" s="166"/>
      <c r="CJ4550" s="166"/>
      <c r="CK4550" s="166"/>
      <c r="CL4550" s="166"/>
      <c r="CM4550" s="166"/>
      <c r="CN4550" s="166"/>
      <c r="CO4550" s="166"/>
      <c r="CP4550" s="166"/>
      <c r="CQ4550" s="166"/>
      <c r="CR4550" s="166"/>
      <c r="CS4550" s="166"/>
      <c r="CT4550" s="166"/>
      <c r="CU4550" s="166"/>
      <c r="CV4550" s="166"/>
      <c r="CW4550" s="166"/>
      <c r="CX4550" s="166"/>
      <c r="CY4550" s="166"/>
      <c r="CZ4550" s="166"/>
      <c r="DA4550" s="166"/>
      <c r="DB4550" s="166"/>
      <c r="DC4550" s="166"/>
      <c r="DD4550" s="166"/>
      <c r="DE4550" s="166"/>
      <c r="DF4550" s="166"/>
      <c r="DG4550" s="166"/>
      <c r="DH4550" s="166"/>
      <c r="DI4550" s="166"/>
      <c r="DJ4550" s="166"/>
      <c r="DK4550" s="166"/>
      <c r="DL4550" s="166"/>
      <c r="DM4550" s="166"/>
      <c r="DN4550" s="166"/>
      <c r="DO4550" s="166"/>
      <c r="DP4550" s="166"/>
      <c r="DQ4550" s="166"/>
      <c r="DR4550" s="166"/>
      <c r="DS4550" s="166"/>
      <c r="DT4550" s="166"/>
      <c r="DU4550" s="166"/>
      <c r="DV4550" s="166"/>
      <c r="DW4550" s="166"/>
      <c r="DX4550" s="166"/>
      <c r="DY4550" s="166"/>
      <c r="DZ4550" s="166"/>
      <c r="EA4550" s="166"/>
      <c r="EB4550" s="166"/>
      <c r="EC4550" s="166"/>
      <c r="ED4550" s="166"/>
    </row>
    <row r="4551" spans="3:134">
      <c r="C4551" s="152">
        <v>4528</v>
      </c>
      <c r="D4551" s="155">
        <v>-4778.9359317589524</v>
      </c>
      <c r="E4551" s="155">
        <v>864595.32698765397</v>
      </c>
      <c r="F4551" s="155">
        <v>1523478.2913136929</v>
      </c>
      <c r="G4551" s="155">
        <v>651109.38473176956</v>
      </c>
      <c r="H4551" s="155">
        <v>134529.0394705683</v>
      </c>
      <c r="I4551" s="155">
        <v>109286.61787763238</v>
      </c>
      <c r="J4551" s="155">
        <v>-376177.7837048322</v>
      </c>
      <c r="K4551" s="155">
        <v>-5067371.8769627661</v>
      </c>
      <c r="L4551" s="155">
        <v>-6838912.6428973973</v>
      </c>
      <c r="M4551" s="155">
        <v>-5865064.3915552348</v>
      </c>
      <c r="N4551" s="155">
        <v>-8320572.351984486</v>
      </c>
      <c r="O4551" s="155">
        <v>-7535478.7966857255</v>
      </c>
      <c r="P4551" s="155">
        <v>-8965757.4463895559</v>
      </c>
      <c r="Q4551" s="155">
        <v>-8603381.6951207072</v>
      </c>
      <c r="R4551" s="155">
        <v>-10623477.940977722</v>
      </c>
      <c r="S4551" s="155">
        <v>-8768735.3273113519</v>
      </c>
      <c r="T4551" s="155">
        <v>-8377468.0487550944</v>
      </c>
      <c r="U4551" s="155">
        <v>-5399239.1352155656</v>
      </c>
      <c r="V4551" s="155">
        <v>-14417212.443351269</v>
      </c>
      <c r="W4551" s="155">
        <v>-15549126.99345462</v>
      </c>
      <c r="X4551" s="155">
        <v>-17129608.570544004</v>
      </c>
      <c r="Y4551" s="155">
        <v>-18402001.624246433</v>
      </c>
      <c r="Z4551" s="155">
        <v>0</v>
      </c>
      <c r="AA4551" s="155">
        <v>0</v>
      </c>
      <c r="AB4551" s="166"/>
      <c r="AC4551" s="166"/>
      <c r="AD4551" s="166"/>
      <c r="AE4551" s="166"/>
      <c r="AF4551" s="166"/>
      <c r="AG4551" s="166"/>
      <c r="AH4551" s="166"/>
      <c r="AI4551" s="166"/>
      <c r="AJ4551" s="166"/>
      <c r="AK4551" s="166"/>
      <c r="AL4551" s="166"/>
      <c r="AM4551" s="166"/>
      <c r="AN4551" s="166"/>
      <c r="AO4551" s="166"/>
      <c r="AP4551" s="166"/>
      <c r="AQ4551" s="166"/>
      <c r="AR4551" s="166"/>
      <c r="AS4551" s="166"/>
      <c r="AT4551" s="166"/>
      <c r="AU4551" s="166"/>
      <c r="AV4551" s="166"/>
      <c r="AW4551" s="166"/>
      <c r="AX4551" s="166"/>
      <c r="AY4551" s="166"/>
      <c r="AZ4551" s="166"/>
      <c r="BA4551" s="166"/>
      <c r="BB4551" s="166"/>
      <c r="BC4551" s="166"/>
      <c r="BD4551" s="166"/>
      <c r="BE4551" s="166"/>
      <c r="BF4551" s="166"/>
      <c r="BG4551" s="166"/>
      <c r="BH4551" s="166"/>
      <c r="BI4551" s="166"/>
      <c r="BJ4551" s="166"/>
      <c r="BK4551" s="166"/>
      <c r="BL4551" s="166"/>
      <c r="BM4551" s="166"/>
      <c r="BN4551" s="166"/>
      <c r="BO4551" s="166"/>
      <c r="BP4551" s="166"/>
      <c r="BQ4551" s="166"/>
      <c r="BR4551" s="166"/>
      <c r="BS4551" s="166"/>
      <c r="BT4551" s="166"/>
      <c r="BU4551" s="166"/>
      <c r="BV4551" s="166"/>
      <c r="BW4551" s="166"/>
      <c r="BX4551" s="166"/>
      <c r="BY4551" s="166"/>
      <c r="BZ4551" s="166"/>
      <c r="CA4551" s="166"/>
      <c r="CB4551" s="166"/>
      <c r="CC4551" s="166"/>
      <c r="CD4551" s="166"/>
      <c r="CE4551" s="166"/>
      <c r="CF4551" s="166"/>
      <c r="CG4551" s="166"/>
      <c r="CH4551" s="166"/>
      <c r="CI4551" s="166"/>
      <c r="CJ4551" s="166"/>
      <c r="CK4551" s="166"/>
      <c r="CL4551" s="166"/>
      <c r="CM4551" s="166"/>
      <c r="CN4551" s="166"/>
      <c r="CO4551" s="166"/>
      <c r="CP4551" s="166"/>
      <c r="CQ4551" s="166"/>
      <c r="CR4551" s="166"/>
      <c r="CS4551" s="166"/>
      <c r="CT4551" s="166"/>
      <c r="CU4551" s="166"/>
      <c r="CV4551" s="166"/>
      <c r="CW4551" s="166"/>
      <c r="CX4551" s="166"/>
      <c r="CY4551" s="166"/>
      <c r="CZ4551" s="166"/>
      <c r="DA4551" s="166"/>
      <c r="DB4551" s="166"/>
      <c r="DC4551" s="166"/>
      <c r="DD4551" s="166"/>
      <c r="DE4551" s="166"/>
      <c r="DF4551" s="166"/>
      <c r="DG4551" s="166"/>
      <c r="DH4551" s="166"/>
      <c r="DI4551" s="166"/>
      <c r="DJ4551" s="166"/>
      <c r="DK4551" s="166"/>
      <c r="DL4551" s="166"/>
      <c r="DM4551" s="166"/>
      <c r="DN4551" s="166"/>
      <c r="DO4551" s="166"/>
      <c r="DP4551" s="166"/>
      <c r="DQ4551" s="166"/>
      <c r="DR4551" s="166"/>
      <c r="DS4551" s="166"/>
      <c r="DT4551" s="166"/>
      <c r="DU4551" s="166"/>
      <c r="DV4551" s="166"/>
      <c r="DW4551" s="166"/>
      <c r="DX4551" s="166"/>
      <c r="DY4551" s="166"/>
      <c r="DZ4551" s="166"/>
      <c r="EA4551" s="166"/>
      <c r="EB4551" s="166"/>
      <c r="EC4551" s="166"/>
      <c r="ED4551" s="166"/>
    </row>
    <row r="4552" spans="3:134">
      <c r="C4552" s="152">
        <v>4529</v>
      </c>
      <c r="D4552" s="153">
        <v>-4778.9359317589524</v>
      </c>
      <c r="E4552" s="153">
        <v>51397.125767022371</v>
      </c>
      <c r="F4552" s="153">
        <v>1073836.3260843158</v>
      </c>
      <c r="G4552" s="153">
        <v>735362.41503195465</v>
      </c>
      <c r="H4552" s="153">
        <v>-1465393.586249277</v>
      </c>
      <c r="I4552" s="153">
        <v>-3461188.2134330124</v>
      </c>
      <c r="J4552" s="153">
        <v>-3088947.2580250949</v>
      </c>
      <c r="K4552" s="153">
        <v>-4062569.3438925743</v>
      </c>
      <c r="L4552" s="153">
        <v>-3005529.2785241753</v>
      </c>
      <c r="M4552" s="153">
        <v>-1839331.3244026303</v>
      </c>
      <c r="N4552" s="153">
        <v>-1793690.6342121661</v>
      </c>
      <c r="O4552" s="153">
        <v>-3688760.0602375269</v>
      </c>
      <c r="P4552" s="153">
        <v>-2971749.652526781</v>
      </c>
      <c r="Q4552" s="153">
        <v>-4376748.2138681114</v>
      </c>
      <c r="R4552" s="153">
        <v>-5426309.2086955905</v>
      </c>
      <c r="S4552" s="153">
        <v>-4754289.086720109</v>
      </c>
      <c r="T4552" s="153">
        <v>-3166226.2910350412</v>
      </c>
      <c r="U4552" s="153">
        <v>-5771957.9581099749</v>
      </c>
      <c r="V4552" s="153">
        <v>-10349594.950297713</v>
      </c>
      <c r="W4552" s="153">
        <v>-11914867.522373453</v>
      </c>
      <c r="X4552" s="153">
        <v>-14784758.093004078</v>
      </c>
      <c r="Y4552" s="153">
        <v>-17694647.151016533</v>
      </c>
      <c r="Z4552" s="153">
        <v>0</v>
      </c>
      <c r="AA4552" s="153">
        <v>0</v>
      </c>
      <c r="AB4552" s="165"/>
      <c r="AC4552" s="165"/>
      <c r="AD4552" s="165"/>
      <c r="AE4552" s="165"/>
      <c r="AF4552" s="165"/>
      <c r="AG4552" s="165"/>
      <c r="AH4552" s="165"/>
      <c r="AI4552" s="165"/>
      <c r="AJ4552" s="165"/>
      <c r="AK4552" s="165"/>
      <c r="AL4552" s="165"/>
      <c r="AM4552" s="165"/>
      <c r="AN4552" s="165"/>
      <c r="AO4552" s="165"/>
      <c r="AP4552" s="165"/>
      <c r="AQ4552" s="165"/>
      <c r="AR4552" s="165"/>
      <c r="AS4552" s="165"/>
      <c r="AT4552" s="165"/>
      <c r="AU4552" s="165"/>
      <c r="AV4552" s="165"/>
      <c r="AW4552" s="165"/>
      <c r="AX4552" s="165"/>
      <c r="AY4552" s="165"/>
      <c r="AZ4552" s="165"/>
      <c r="BA4552" s="165"/>
      <c r="BB4552" s="165"/>
      <c r="BC4552" s="165"/>
      <c r="BD4552" s="165"/>
      <c r="BE4552" s="165"/>
      <c r="BF4552" s="165"/>
      <c r="BG4552" s="165"/>
      <c r="BH4552" s="165"/>
      <c r="BI4552" s="165"/>
      <c r="BJ4552" s="165"/>
      <c r="BK4552" s="165"/>
      <c r="BL4552" s="165"/>
      <c r="BM4552" s="165"/>
      <c r="BN4552" s="165"/>
      <c r="BO4552" s="165"/>
      <c r="BP4552" s="165"/>
      <c r="BQ4552" s="165"/>
      <c r="BR4552" s="165"/>
      <c r="BS4552" s="165"/>
      <c r="BT4552" s="165"/>
      <c r="BU4552" s="165"/>
      <c r="BV4552" s="165"/>
      <c r="BW4552" s="165"/>
      <c r="BX4552" s="165"/>
      <c r="BY4552" s="165"/>
      <c r="BZ4552" s="165"/>
      <c r="CA4552" s="165"/>
      <c r="CB4552" s="165"/>
      <c r="CC4552" s="165"/>
      <c r="CD4552" s="165"/>
      <c r="CE4552" s="165"/>
      <c r="CF4552" s="165"/>
      <c r="CG4552" s="165"/>
      <c r="CH4552" s="165"/>
      <c r="CI4552" s="165"/>
      <c r="CJ4552" s="165"/>
      <c r="CK4552" s="165"/>
      <c r="CL4552" s="165"/>
      <c r="CM4552" s="165"/>
      <c r="CN4552" s="165"/>
      <c r="CO4552" s="165"/>
      <c r="CP4552" s="165"/>
      <c r="CQ4552" s="165"/>
      <c r="CR4552" s="165"/>
      <c r="CS4552" s="165"/>
      <c r="CT4552" s="165"/>
      <c r="CU4552" s="165"/>
      <c r="CV4552" s="165"/>
      <c r="CW4552" s="165"/>
      <c r="CX4552" s="165"/>
      <c r="CY4552" s="165"/>
      <c r="CZ4552" s="165"/>
      <c r="DA4552" s="165"/>
      <c r="DB4552" s="165"/>
      <c r="DC4552" s="165"/>
      <c r="DD4552" s="165"/>
      <c r="DE4552" s="165"/>
      <c r="DF4552" s="165"/>
      <c r="DG4552" s="165"/>
      <c r="DH4552" s="165"/>
      <c r="DI4552" s="165"/>
      <c r="DJ4552" s="165"/>
      <c r="DK4552" s="165"/>
      <c r="DL4552" s="165"/>
      <c r="DM4552" s="165"/>
      <c r="DN4552" s="165"/>
      <c r="DO4552" s="165"/>
      <c r="DP4552" s="165"/>
      <c r="DQ4552" s="165"/>
      <c r="DR4552" s="165"/>
      <c r="DS4552" s="165"/>
      <c r="DT4552" s="165"/>
      <c r="DU4552" s="165"/>
      <c r="DV4552" s="165"/>
      <c r="DW4552" s="165"/>
      <c r="DX4552" s="165"/>
      <c r="DY4552" s="165"/>
      <c r="DZ4552" s="165"/>
      <c r="EA4552" s="165"/>
      <c r="EB4552" s="165"/>
      <c r="EC4552" s="165"/>
      <c r="ED4552" s="165"/>
    </row>
    <row r="4553" spans="3:134">
      <c r="C4553" s="152">
        <v>4530</v>
      </c>
      <c r="D4553" s="153">
        <v>-4778.9359317589524</v>
      </c>
      <c r="E4553" s="153">
        <v>353816.33229823411</v>
      </c>
      <c r="F4553" s="153">
        <v>126839.84532865882</v>
      </c>
      <c r="G4553" s="153">
        <v>-409618.04480718076</v>
      </c>
      <c r="H4553" s="153">
        <v>-626117.65242622793</v>
      </c>
      <c r="I4553" s="153">
        <v>932083.36025305092</v>
      </c>
      <c r="J4553" s="153">
        <v>-97072.265518113971</v>
      </c>
      <c r="K4553" s="153">
        <v>-1858349.0886853635</v>
      </c>
      <c r="L4553" s="153">
        <v>-4825958.1918756366</v>
      </c>
      <c r="M4553" s="153">
        <v>-4360406.5496182889</v>
      </c>
      <c r="N4553" s="153">
        <v>-2208312.6244063079</v>
      </c>
      <c r="O4553" s="153">
        <v>-3877.7090948522091</v>
      </c>
      <c r="P4553" s="153">
        <v>-249137.08440621197</v>
      </c>
      <c r="Q4553" s="153">
        <v>-1435939.5038935244</v>
      </c>
      <c r="R4553" s="153">
        <v>-2150492.6165848225</v>
      </c>
      <c r="S4553" s="153">
        <v>-622517.08460925519</v>
      </c>
      <c r="T4553" s="153">
        <v>-1998071.9538761526</v>
      </c>
      <c r="U4553" s="153">
        <v>-3849077.1592996269</v>
      </c>
      <c r="V4553" s="153">
        <v>-9969386.2561614662</v>
      </c>
      <c r="W4553" s="153">
        <v>-13838432.774723902</v>
      </c>
      <c r="X4553" s="153">
        <v>-13945503.671680465</v>
      </c>
      <c r="Y4553" s="153">
        <v>-14073985.366610557</v>
      </c>
      <c r="Z4553" s="153">
        <v>0</v>
      </c>
      <c r="AA4553" s="153">
        <v>0</v>
      </c>
      <c r="AB4553" s="165"/>
      <c r="AC4553" s="165"/>
      <c r="AD4553" s="165"/>
      <c r="AE4553" s="165"/>
      <c r="AF4553" s="165"/>
      <c r="AG4553" s="165"/>
      <c r="AH4553" s="165"/>
      <c r="AI4553" s="165"/>
      <c r="AJ4553" s="165"/>
      <c r="AK4553" s="165"/>
      <c r="AL4553" s="165"/>
      <c r="AM4553" s="165"/>
      <c r="AN4553" s="165"/>
      <c r="AO4553" s="165"/>
      <c r="AP4553" s="165"/>
      <c r="AQ4553" s="165"/>
      <c r="AR4553" s="165"/>
      <c r="AS4553" s="165"/>
      <c r="AT4553" s="165"/>
      <c r="AU4553" s="165"/>
      <c r="AV4553" s="165"/>
      <c r="AW4553" s="165"/>
      <c r="AX4553" s="165"/>
      <c r="AY4553" s="165"/>
      <c r="AZ4553" s="165"/>
      <c r="BA4553" s="165"/>
      <c r="BB4553" s="165"/>
      <c r="BC4553" s="165"/>
      <c r="BD4553" s="165"/>
      <c r="BE4553" s="165"/>
      <c r="BF4553" s="165"/>
      <c r="BG4553" s="165"/>
      <c r="BH4553" s="165"/>
      <c r="BI4553" s="165"/>
      <c r="BJ4553" s="165"/>
      <c r="BK4553" s="165"/>
      <c r="BL4553" s="165"/>
      <c r="BM4553" s="165"/>
      <c r="BN4553" s="165"/>
      <c r="BO4553" s="165"/>
      <c r="BP4553" s="165"/>
      <c r="BQ4553" s="165"/>
      <c r="BR4553" s="165"/>
      <c r="BS4553" s="165"/>
      <c r="BT4553" s="165"/>
      <c r="BU4553" s="165"/>
      <c r="BV4553" s="165"/>
      <c r="BW4553" s="165"/>
      <c r="BX4553" s="165"/>
      <c r="BY4553" s="165"/>
      <c r="BZ4553" s="165"/>
      <c r="CA4553" s="165"/>
      <c r="CB4553" s="165"/>
      <c r="CC4553" s="165"/>
      <c r="CD4553" s="165"/>
      <c r="CE4553" s="165"/>
      <c r="CF4553" s="165"/>
      <c r="CG4553" s="165"/>
      <c r="CH4553" s="165"/>
      <c r="CI4553" s="165"/>
      <c r="CJ4553" s="165"/>
      <c r="CK4553" s="165"/>
      <c r="CL4553" s="165"/>
      <c r="CM4553" s="165"/>
      <c r="CN4553" s="165"/>
      <c r="CO4553" s="165"/>
      <c r="CP4553" s="165"/>
      <c r="CQ4553" s="165"/>
      <c r="CR4553" s="165"/>
      <c r="CS4553" s="165"/>
      <c r="CT4553" s="165"/>
      <c r="CU4553" s="165"/>
      <c r="CV4553" s="165"/>
      <c r="CW4553" s="165"/>
      <c r="CX4553" s="165"/>
      <c r="CY4553" s="165"/>
      <c r="CZ4553" s="165"/>
      <c r="DA4553" s="165"/>
      <c r="DB4553" s="165"/>
      <c r="DC4553" s="165"/>
      <c r="DD4553" s="165"/>
      <c r="DE4553" s="165"/>
      <c r="DF4553" s="165"/>
      <c r="DG4553" s="165"/>
      <c r="DH4553" s="165"/>
      <c r="DI4553" s="165"/>
      <c r="DJ4553" s="165"/>
      <c r="DK4553" s="165"/>
      <c r="DL4553" s="165"/>
      <c r="DM4553" s="165"/>
      <c r="DN4553" s="165"/>
      <c r="DO4553" s="165"/>
      <c r="DP4553" s="165"/>
      <c r="DQ4553" s="165"/>
      <c r="DR4553" s="165"/>
      <c r="DS4553" s="165"/>
      <c r="DT4553" s="165"/>
      <c r="DU4553" s="165"/>
      <c r="DV4553" s="165"/>
      <c r="DW4553" s="165"/>
      <c r="DX4553" s="165"/>
      <c r="DY4553" s="165"/>
      <c r="DZ4553" s="165"/>
      <c r="EA4553" s="165"/>
      <c r="EB4553" s="165"/>
      <c r="EC4553" s="165"/>
      <c r="ED4553" s="165"/>
    </row>
    <row r="4554" spans="3:134">
      <c r="C4554" s="152">
        <v>4531</v>
      </c>
      <c r="D4554" s="153">
        <v>-4778.9359317589524</v>
      </c>
      <c r="E4554" s="153">
        <v>681275.63368608057</v>
      </c>
      <c r="F4554" s="153">
        <v>-355257.89784027636</v>
      </c>
      <c r="G4554" s="153">
        <v>-246734.32760842144</v>
      </c>
      <c r="H4554" s="153">
        <v>653242.05260634422</v>
      </c>
      <c r="I4554" s="153">
        <v>-2945344.5999025255</v>
      </c>
      <c r="J4554" s="153">
        <v>-4950494.6780224144</v>
      </c>
      <c r="K4554" s="153">
        <v>-6375065.4855593294</v>
      </c>
      <c r="L4554" s="153">
        <v>-6575942.4073661417</v>
      </c>
      <c r="M4554" s="153">
        <v>-6993022.8572047055</v>
      </c>
      <c r="N4554" s="153">
        <v>-7235769.999889791</v>
      </c>
      <c r="O4554" s="153">
        <v>-7937321.9695764929</v>
      </c>
      <c r="P4554" s="153">
        <v>-7618671.0230294019</v>
      </c>
      <c r="Q4554" s="153">
        <v>-6859654.6840380728</v>
      </c>
      <c r="R4554" s="153">
        <v>-6652547.9439326525</v>
      </c>
      <c r="S4554" s="153">
        <v>-5852803.7311215997</v>
      </c>
      <c r="T4554" s="153">
        <v>-6349366.0083649904</v>
      </c>
      <c r="U4554" s="153">
        <v>-10856751.236382797</v>
      </c>
      <c r="V4554" s="153">
        <v>-15455609.515617386</v>
      </c>
      <c r="W4554" s="153">
        <v>-17850913.398146033</v>
      </c>
      <c r="X4554" s="153">
        <v>-19200662.458452001</v>
      </c>
      <c r="Y4554" s="153">
        <v>-19966111.745944902</v>
      </c>
      <c r="Z4554" s="153">
        <v>0</v>
      </c>
      <c r="AA4554" s="153">
        <v>0</v>
      </c>
      <c r="AB4554" s="165"/>
      <c r="AC4554" s="165"/>
      <c r="AD4554" s="165"/>
      <c r="AE4554" s="165"/>
      <c r="AF4554" s="165"/>
      <c r="AG4554" s="165"/>
      <c r="AH4554" s="165"/>
      <c r="AI4554" s="165"/>
      <c r="AJ4554" s="165"/>
      <c r="AK4554" s="165"/>
      <c r="AL4554" s="165"/>
      <c r="AM4554" s="165"/>
      <c r="AN4554" s="165"/>
      <c r="AO4554" s="165"/>
      <c r="AP4554" s="165"/>
      <c r="AQ4554" s="165"/>
      <c r="AR4554" s="165"/>
      <c r="AS4554" s="165"/>
      <c r="AT4554" s="165"/>
      <c r="AU4554" s="165"/>
      <c r="AV4554" s="165"/>
      <c r="AW4554" s="165"/>
      <c r="AX4554" s="165"/>
      <c r="AY4554" s="165"/>
      <c r="AZ4554" s="165"/>
      <c r="BA4554" s="165"/>
      <c r="BB4554" s="165"/>
      <c r="BC4554" s="165"/>
      <c r="BD4554" s="165"/>
      <c r="BE4554" s="165"/>
      <c r="BF4554" s="165"/>
      <c r="BG4554" s="165"/>
      <c r="BH4554" s="165"/>
      <c r="BI4554" s="165"/>
      <c r="BJ4554" s="165"/>
      <c r="BK4554" s="165"/>
      <c r="BL4554" s="165"/>
      <c r="BM4554" s="165"/>
      <c r="BN4554" s="165"/>
      <c r="BO4554" s="165"/>
      <c r="BP4554" s="165"/>
      <c r="BQ4554" s="165"/>
      <c r="BR4554" s="165"/>
      <c r="BS4554" s="165"/>
      <c r="BT4554" s="165"/>
      <c r="BU4554" s="165"/>
      <c r="BV4554" s="165"/>
      <c r="BW4554" s="165"/>
      <c r="BX4554" s="165"/>
      <c r="BY4554" s="165"/>
      <c r="BZ4554" s="165"/>
      <c r="CA4554" s="165"/>
      <c r="CB4554" s="165"/>
      <c r="CC4554" s="165"/>
      <c r="CD4554" s="165"/>
      <c r="CE4554" s="165"/>
      <c r="CF4554" s="165"/>
      <c r="CG4554" s="165"/>
      <c r="CH4554" s="165"/>
      <c r="CI4554" s="165"/>
      <c r="CJ4554" s="165"/>
      <c r="CK4554" s="165"/>
      <c r="CL4554" s="165"/>
      <c r="CM4554" s="165"/>
      <c r="CN4554" s="165"/>
      <c r="CO4554" s="165"/>
      <c r="CP4554" s="165"/>
      <c r="CQ4554" s="165"/>
      <c r="CR4554" s="165"/>
      <c r="CS4554" s="165"/>
      <c r="CT4554" s="165"/>
      <c r="CU4554" s="165"/>
      <c r="CV4554" s="165"/>
      <c r="CW4554" s="165"/>
      <c r="CX4554" s="165"/>
      <c r="CY4554" s="165"/>
      <c r="CZ4554" s="165"/>
      <c r="DA4554" s="165"/>
      <c r="DB4554" s="165"/>
      <c r="DC4554" s="165"/>
      <c r="DD4554" s="165"/>
      <c r="DE4554" s="165"/>
      <c r="DF4554" s="165"/>
      <c r="DG4554" s="165"/>
      <c r="DH4554" s="165"/>
      <c r="DI4554" s="165"/>
      <c r="DJ4554" s="165"/>
      <c r="DK4554" s="165"/>
      <c r="DL4554" s="165"/>
      <c r="DM4554" s="165"/>
      <c r="DN4554" s="165"/>
      <c r="DO4554" s="165"/>
      <c r="DP4554" s="165"/>
      <c r="DQ4554" s="165"/>
      <c r="DR4554" s="165"/>
      <c r="DS4554" s="165"/>
      <c r="DT4554" s="165"/>
      <c r="DU4554" s="165"/>
      <c r="DV4554" s="165"/>
      <c r="DW4554" s="165"/>
      <c r="DX4554" s="165"/>
      <c r="DY4554" s="165"/>
      <c r="DZ4554" s="165"/>
      <c r="EA4554" s="165"/>
      <c r="EB4554" s="165"/>
      <c r="EC4554" s="165"/>
      <c r="ED4554" s="165"/>
    </row>
    <row r="4555" spans="3:134">
      <c r="C4555" s="152">
        <v>4532</v>
      </c>
      <c r="D4555" s="153">
        <v>-4778.9359317589524</v>
      </c>
      <c r="E4555" s="153">
        <v>38067.908956557512</v>
      </c>
      <c r="F4555" s="153">
        <v>-795152.23387998343</v>
      </c>
      <c r="G4555" s="153">
        <v>-1123446.3452335894</v>
      </c>
      <c r="H4555" s="153">
        <v>-1437828.4200741649</v>
      </c>
      <c r="I4555" s="153">
        <v>-4002929.0960541666</v>
      </c>
      <c r="J4555" s="153">
        <v>-3720414.997496739</v>
      </c>
      <c r="K4555" s="153">
        <v>-4000830.9890890568</v>
      </c>
      <c r="L4555" s="153">
        <v>-4894624.1243327111</v>
      </c>
      <c r="M4555" s="153">
        <v>-2391244.9867883027</v>
      </c>
      <c r="N4555" s="153">
        <v>-803503.57428601384</v>
      </c>
      <c r="O4555" s="153">
        <v>649386.2379360646</v>
      </c>
      <c r="P4555" s="153">
        <v>1979865.3030779511</v>
      </c>
      <c r="Q4555" s="153">
        <v>190180.79008448124</v>
      </c>
      <c r="R4555" s="153">
        <v>468226.66862542927</v>
      </c>
      <c r="S4555" s="153">
        <v>805055.88901589811</v>
      </c>
      <c r="T4555" s="153">
        <v>988158.53387618065</v>
      </c>
      <c r="U4555" s="153">
        <v>-3064867.7742564529</v>
      </c>
      <c r="V4555" s="153">
        <v>-4374584.9297011048</v>
      </c>
      <c r="W4555" s="153">
        <v>-5830242.4053288549</v>
      </c>
      <c r="X4555" s="153">
        <v>-6689371.2648055106</v>
      </c>
      <c r="Y4555" s="153">
        <v>-6787467.0498289615</v>
      </c>
      <c r="Z4555" s="153">
        <v>0</v>
      </c>
      <c r="AA4555" s="153">
        <v>0</v>
      </c>
      <c r="AB4555" s="165"/>
      <c r="AC4555" s="165"/>
      <c r="AD4555" s="165"/>
      <c r="AE4555" s="165"/>
      <c r="AF4555" s="165"/>
      <c r="AG4555" s="165"/>
      <c r="AH4555" s="165"/>
      <c r="AI4555" s="165"/>
      <c r="AJ4555" s="165"/>
      <c r="AK4555" s="165"/>
      <c r="AL4555" s="165"/>
      <c r="AM4555" s="165"/>
      <c r="AN4555" s="165"/>
      <c r="AO4555" s="165"/>
      <c r="AP4555" s="165"/>
      <c r="AQ4555" s="165"/>
      <c r="AR4555" s="165"/>
      <c r="AS4555" s="165"/>
      <c r="AT4555" s="165"/>
      <c r="AU4555" s="165"/>
      <c r="AV4555" s="165"/>
      <c r="AW4555" s="165"/>
      <c r="AX4555" s="165"/>
      <c r="AY4555" s="165"/>
      <c r="AZ4555" s="165"/>
      <c r="BA4555" s="165"/>
      <c r="BB4555" s="165"/>
      <c r="BC4555" s="165"/>
      <c r="BD4555" s="165"/>
      <c r="BE4555" s="165"/>
      <c r="BF4555" s="165"/>
      <c r="BG4555" s="165"/>
      <c r="BH4555" s="165"/>
      <c r="BI4555" s="165"/>
      <c r="BJ4555" s="165"/>
      <c r="BK4555" s="165"/>
      <c r="BL4555" s="165"/>
      <c r="BM4555" s="165"/>
      <c r="BN4555" s="165"/>
      <c r="BO4555" s="165"/>
      <c r="BP4555" s="165"/>
      <c r="BQ4555" s="165"/>
      <c r="BR4555" s="165"/>
      <c r="BS4555" s="165"/>
      <c r="BT4555" s="165"/>
      <c r="BU4555" s="165"/>
      <c r="BV4555" s="165"/>
      <c r="BW4555" s="165"/>
      <c r="BX4555" s="165"/>
      <c r="BY4555" s="165"/>
      <c r="BZ4555" s="165"/>
      <c r="CA4555" s="165"/>
      <c r="CB4555" s="165"/>
      <c r="CC4555" s="165"/>
      <c r="CD4555" s="165"/>
      <c r="CE4555" s="165"/>
      <c r="CF4555" s="165"/>
      <c r="CG4555" s="165"/>
      <c r="CH4555" s="165"/>
      <c r="CI4555" s="165"/>
      <c r="CJ4555" s="165"/>
      <c r="CK4555" s="165"/>
      <c r="CL4555" s="165"/>
      <c r="CM4555" s="165"/>
      <c r="CN4555" s="165"/>
      <c r="CO4555" s="165"/>
      <c r="CP4555" s="165"/>
      <c r="CQ4555" s="165"/>
      <c r="CR4555" s="165"/>
      <c r="CS4555" s="165"/>
      <c r="CT4555" s="165"/>
      <c r="CU4555" s="165"/>
      <c r="CV4555" s="165"/>
      <c r="CW4555" s="165"/>
      <c r="CX4555" s="165"/>
      <c r="CY4555" s="165"/>
      <c r="CZ4555" s="165"/>
      <c r="DA4555" s="165"/>
      <c r="DB4555" s="165"/>
      <c r="DC4555" s="165"/>
      <c r="DD4555" s="165"/>
      <c r="DE4555" s="165"/>
      <c r="DF4555" s="165"/>
      <c r="DG4555" s="165"/>
      <c r="DH4555" s="165"/>
      <c r="DI4555" s="165"/>
      <c r="DJ4555" s="165"/>
      <c r="DK4555" s="165"/>
      <c r="DL4555" s="165"/>
      <c r="DM4555" s="165"/>
      <c r="DN4555" s="165"/>
      <c r="DO4555" s="165"/>
      <c r="DP4555" s="165"/>
      <c r="DQ4555" s="165"/>
      <c r="DR4555" s="165"/>
      <c r="DS4555" s="165"/>
      <c r="DT4555" s="165"/>
      <c r="DU4555" s="165"/>
      <c r="DV4555" s="165"/>
      <c r="DW4555" s="165"/>
      <c r="DX4555" s="165"/>
      <c r="DY4555" s="165"/>
      <c r="DZ4555" s="165"/>
      <c r="EA4555" s="165"/>
      <c r="EB4555" s="165"/>
      <c r="EC4555" s="165"/>
      <c r="ED4555" s="165"/>
    </row>
    <row r="4556" spans="3:134">
      <c r="C4556" s="152">
        <v>4533</v>
      </c>
      <c r="D4556" s="155">
        <v>-4778.9359317589524</v>
      </c>
      <c r="E4556" s="155">
        <v>1272282.3051189631</v>
      </c>
      <c r="F4556" s="155">
        <v>371304.65566012263</v>
      </c>
      <c r="G4556" s="155">
        <v>-168393.53822900355</v>
      </c>
      <c r="H4556" s="155">
        <v>211012.51690344512</v>
      </c>
      <c r="I4556" s="155">
        <v>-2199668.6276245415</v>
      </c>
      <c r="J4556" s="155">
        <v>-1408828.0759385377</v>
      </c>
      <c r="K4556" s="155">
        <v>-1962111.1243164539</v>
      </c>
      <c r="L4556" s="155">
        <v>-2101690.1192653924</v>
      </c>
      <c r="M4556" s="155">
        <v>-4071876.3206573874</v>
      </c>
      <c r="N4556" s="155">
        <v>-3050726.2087242603</v>
      </c>
      <c r="O4556" s="155">
        <v>-4057953.1692947596</v>
      </c>
      <c r="P4556" s="155">
        <v>-5740604.8016160131</v>
      </c>
      <c r="Q4556" s="155">
        <v>-5437999.9678676426</v>
      </c>
      <c r="R4556" s="155">
        <v>-3656835.7044856995</v>
      </c>
      <c r="S4556" s="155">
        <v>-3297774.3528449535</v>
      </c>
      <c r="T4556" s="155">
        <v>-6944025.6122687608</v>
      </c>
      <c r="U4556" s="155">
        <v>-9023577.759477973</v>
      </c>
      <c r="V4556" s="155">
        <v>-11530092.108957201</v>
      </c>
      <c r="W4556" s="155">
        <v>-12515559.547525674</v>
      </c>
      <c r="X4556" s="155">
        <v>-14737887.310020044</v>
      </c>
      <c r="Y4556" s="155">
        <v>-17046453.684931666</v>
      </c>
      <c r="Z4556" s="155">
        <v>0</v>
      </c>
      <c r="AA4556" s="155">
        <v>0</v>
      </c>
      <c r="AB4556" s="166"/>
      <c r="AC4556" s="166"/>
      <c r="AD4556" s="166"/>
      <c r="AE4556" s="166"/>
      <c r="AF4556" s="166"/>
      <c r="AG4556" s="166"/>
      <c r="AH4556" s="166"/>
      <c r="AI4556" s="166"/>
      <c r="AJ4556" s="166"/>
      <c r="AK4556" s="166"/>
      <c r="AL4556" s="166"/>
      <c r="AM4556" s="166"/>
      <c r="AN4556" s="166"/>
      <c r="AO4556" s="166"/>
      <c r="AP4556" s="166"/>
      <c r="AQ4556" s="166"/>
      <c r="AR4556" s="166"/>
      <c r="AS4556" s="166"/>
      <c r="AT4556" s="166"/>
      <c r="AU4556" s="166"/>
      <c r="AV4556" s="166"/>
      <c r="AW4556" s="166"/>
      <c r="AX4556" s="166"/>
      <c r="AY4556" s="166"/>
      <c r="AZ4556" s="166"/>
      <c r="BA4556" s="166"/>
      <c r="BB4556" s="166"/>
      <c r="BC4556" s="166"/>
      <c r="BD4556" s="166"/>
      <c r="BE4556" s="166"/>
      <c r="BF4556" s="166"/>
      <c r="BG4556" s="166"/>
      <c r="BH4556" s="166"/>
      <c r="BI4556" s="166"/>
      <c r="BJ4556" s="166"/>
      <c r="BK4556" s="166"/>
      <c r="BL4556" s="166"/>
      <c r="BM4556" s="166"/>
      <c r="BN4556" s="166"/>
      <c r="BO4556" s="166"/>
      <c r="BP4556" s="166"/>
      <c r="BQ4556" s="166"/>
      <c r="BR4556" s="166"/>
      <c r="BS4556" s="166"/>
      <c r="BT4556" s="166"/>
      <c r="BU4556" s="166"/>
      <c r="BV4556" s="166"/>
      <c r="BW4556" s="166"/>
      <c r="BX4556" s="166"/>
      <c r="BY4556" s="166"/>
      <c r="BZ4556" s="166"/>
      <c r="CA4556" s="166"/>
      <c r="CB4556" s="166"/>
      <c r="CC4556" s="166"/>
      <c r="CD4556" s="166"/>
      <c r="CE4556" s="166"/>
      <c r="CF4556" s="166"/>
      <c r="CG4556" s="166"/>
      <c r="CH4556" s="166"/>
      <c r="CI4556" s="166"/>
      <c r="CJ4556" s="166"/>
      <c r="CK4556" s="166"/>
      <c r="CL4556" s="166"/>
      <c r="CM4556" s="166"/>
      <c r="CN4556" s="166"/>
      <c r="CO4556" s="166"/>
      <c r="CP4556" s="166"/>
      <c r="CQ4556" s="166"/>
      <c r="CR4556" s="166"/>
      <c r="CS4556" s="166"/>
      <c r="CT4556" s="166"/>
      <c r="CU4556" s="166"/>
      <c r="CV4556" s="166"/>
      <c r="CW4556" s="166"/>
      <c r="CX4556" s="166"/>
      <c r="CY4556" s="166"/>
      <c r="CZ4556" s="166"/>
      <c r="DA4556" s="166"/>
      <c r="DB4556" s="166"/>
      <c r="DC4556" s="166"/>
      <c r="DD4556" s="166"/>
      <c r="DE4556" s="166"/>
      <c r="DF4556" s="166"/>
      <c r="DG4556" s="166"/>
      <c r="DH4556" s="166"/>
      <c r="DI4556" s="166"/>
      <c r="DJ4556" s="166"/>
      <c r="DK4556" s="166"/>
      <c r="DL4556" s="166"/>
      <c r="DM4556" s="166"/>
      <c r="DN4556" s="166"/>
      <c r="DO4556" s="166"/>
      <c r="DP4556" s="166"/>
      <c r="DQ4556" s="166"/>
      <c r="DR4556" s="166"/>
      <c r="DS4556" s="166"/>
      <c r="DT4556" s="166"/>
      <c r="DU4556" s="166"/>
      <c r="DV4556" s="166"/>
      <c r="DW4556" s="166"/>
      <c r="DX4556" s="166"/>
      <c r="DY4556" s="166"/>
      <c r="DZ4556" s="166"/>
      <c r="EA4556" s="166"/>
      <c r="EB4556" s="166"/>
      <c r="EC4556" s="166"/>
      <c r="ED4556" s="166"/>
    </row>
    <row r="4557" spans="3:134">
      <c r="C4557" s="152">
        <v>4534</v>
      </c>
      <c r="D4557" s="155">
        <v>-4778.9359317589524</v>
      </c>
      <c r="E4557" s="155">
        <v>520560.34673421085</v>
      </c>
      <c r="F4557" s="155">
        <v>31271.641780793667</v>
      </c>
      <c r="G4557" s="155">
        <v>170054.92059716582</v>
      </c>
      <c r="H4557" s="155">
        <v>-2239064.8450872749</v>
      </c>
      <c r="I4557" s="155">
        <v>-2046591.3739571273</v>
      </c>
      <c r="J4557" s="155">
        <v>986455.96632899344</v>
      </c>
      <c r="K4557" s="155">
        <v>-223624.2574236244</v>
      </c>
      <c r="L4557" s="155">
        <v>2324315.047010988</v>
      </c>
      <c r="M4557" s="155">
        <v>3123974.6701793224</v>
      </c>
      <c r="N4557" s="155">
        <v>3288535.8559164405</v>
      </c>
      <c r="O4557" s="155">
        <v>2228741.108370319</v>
      </c>
      <c r="P4557" s="155">
        <v>1585312.7721195817</v>
      </c>
      <c r="Q4557" s="155">
        <v>-851533.65150250494</v>
      </c>
      <c r="R4557" s="155">
        <v>-849907.41054885089</v>
      </c>
      <c r="S4557" s="155">
        <v>-1615325.4781728089</v>
      </c>
      <c r="T4557" s="155">
        <v>-3794521.4058100283</v>
      </c>
      <c r="U4557" s="155">
        <v>-3320179.0083205551</v>
      </c>
      <c r="V4557" s="155">
        <v>-4048756.8085335046</v>
      </c>
      <c r="W4557" s="155">
        <v>-4587680.5247277766</v>
      </c>
      <c r="X4557" s="155">
        <v>-6529585.8777538091</v>
      </c>
      <c r="Y4557" s="155">
        <v>-8489200.9167505801</v>
      </c>
      <c r="Z4557" s="155">
        <v>0</v>
      </c>
      <c r="AA4557" s="155">
        <v>0</v>
      </c>
      <c r="AB4557" s="166"/>
      <c r="AC4557" s="166"/>
      <c r="AD4557" s="166"/>
      <c r="AE4557" s="166"/>
      <c r="AF4557" s="166"/>
      <c r="AG4557" s="166"/>
      <c r="AH4557" s="166"/>
      <c r="AI4557" s="166"/>
      <c r="AJ4557" s="166"/>
      <c r="AK4557" s="166"/>
      <c r="AL4557" s="166"/>
      <c r="AM4557" s="166"/>
      <c r="AN4557" s="166"/>
      <c r="AO4557" s="166"/>
      <c r="AP4557" s="166"/>
      <c r="AQ4557" s="166"/>
      <c r="AR4557" s="166"/>
      <c r="AS4557" s="166"/>
      <c r="AT4557" s="166"/>
      <c r="AU4557" s="166"/>
      <c r="AV4557" s="166"/>
      <c r="AW4557" s="166"/>
      <c r="AX4557" s="166"/>
      <c r="AY4557" s="166"/>
      <c r="AZ4557" s="166"/>
      <c r="BA4557" s="166"/>
      <c r="BB4557" s="166"/>
      <c r="BC4557" s="166"/>
      <c r="BD4557" s="166"/>
      <c r="BE4557" s="166"/>
      <c r="BF4557" s="166"/>
      <c r="BG4557" s="166"/>
      <c r="BH4557" s="166"/>
      <c r="BI4557" s="166"/>
      <c r="BJ4557" s="166"/>
      <c r="BK4557" s="166"/>
      <c r="BL4557" s="166"/>
      <c r="BM4557" s="166"/>
      <c r="BN4557" s="166"/>
      <c r="BO4557" s="166"/>
      <c r="BP4557" s="166"/>
      <c r="BQ4557" s="166"/>
      <c r="BR4557" s="166"/>
      <c r="BS4557" s="166"/>
      <c r="BT4557" s="166"/>
      <c r="BU4557" s="166"/>
      <c r="BV4557" s="166"/>
      <c r="BW4557" s="166"/>
      <c r="BX4557" s="166"/>
      <c r="BY4557" s="166"/>
      <c r="BZ4557" s="166"/>
      <c r="CA4557" s="166"/>
      <c r="CB4557" s="166"/>
      <c r="CC4557" s="166"/>
      <c r="CD4557" s="166"/>
      <c r="CE4557" s="166"/>
      <c r="CF4557" s="166"/>
      <c r="CG4557" s="166"/>
      <c r="CH4557" s="166"/>
      <c r="CI4557" s="166"/>
      <c r="CJ4557" s="166"/>
      <c r="CK4557" s="166"/>
      <c r="CL4557" s="166"/>
      <c r="CM4557" s="166"/>
      <c r="CN4557" s="166"/>
      <c r="CO4557" s="166"/>
      <c r="CP4557" s="166"/>
      <c r="CQ4557" s="166"/>
      <c r="CR4557" s="166"/>
      <c r="CS4557" s="166"/>
      <c r="CT4557" s="166"/>
      <c r="CU4557" s="166"/>
      <c r="CV4557" s="166"/>
      <c r="CW4557" s="166"/>
      <c r="CX4557" s="166"/>
      <c r="CY4557" s="166"/>
      <c r="CZ4557" s="166"/>
      <c r="DA4557" s="166"/>
      <c r="DB4557" s="166"/>
      <c r="DC4557" s="166"/>
      <c r="DD4557" s="166"/>
      <c r="DE4557" s="166"/>
      <c r="DF4557" s="166"/>
      <c r="DG4557" s="166"/>
      <c r="DH4557" s="166"/>
      <c r="DI4557" s="166"/>
      <c r="DJ4557" s="166"/>
      <c r="DK4557" s="166"/>
      <c r="DL4557" s="166"/>
      <c r="DM4557" s="166"/>
      <c r="DN4557" s="166"/>
      <c r="DO4557" s="166"/>
      <c r="DP4557" s="166"/>
      <c r="DQ4557" s="166"/>
      <c r="DR4557" s="166"/>
      <c r="DS4557" s="166"/>
      <c r="DT4557" s="166"/>
      <c r="DU4557" s="166"/>
      <c r="DV4557" s="166"/>
      <c r="DW4557" s="166"/>
      <c r="DX4557" s="166"/>
      <c r="DY4557" s="166"/>
      <c r="DZ4557" s="166"/>
      <c r="EA4557" s="166"/>
      <c r="EB4557" s="166"/>
      <c r="EC4557" s="166"/>
      <c r="ED4557" s="166"/>
    </row>
    <row r="4558" spans="3:134">
      <c r="C4558" s="152">
        <v>4535</v>
      </c>
      <c r="D4558" s="155">
        <v>-4778.9359317589524</v>
      </c>
      <c r="E4558" s="155">
        <v>359073.59498007596</v>
      </c>
      <c r="F4558" s="155">
        <v>1271882.5223893523</v>
      </c>
      <c r="G4558" s="155">
        <v>1054171.1044707894</v>
      </c>
      <c r="H4558" s="155">
        <v>1945159.7472550422</v>
      </c>
      <c r="I4558" s="155">
        <v>3677418.4377449453</v>
      </c>
      <c r="J4558" s="155">
        <v>4851041.5384559929</v>
      </c>
      <c r="K4558" s="155">
        <v>6809248.445414409</v>
      </c>
      <c r="L4558" s="155">
        <v>6028968.1644957662</v>
      </c>
      <c r="M4558" s="155">
        <v>6504161.2875084132</v>
      </c>
      <c r="N4558" s="155">
        <v>5807910.3349997699</v>
      </c>
      <c r="O4558" s="155">
        <v>8298567.0824626982</v>
      </c>
      <c r="P4558" s="155">
        <v>6783185.5256021917</v>
      </c>
      <c r="Q4558" s="155">
        <v>7321490.8879698515</v>
      </c>
      <c r="R4558" s="155">
        <v>9775948.6233002096</v>
      </c>
      <c r="S4558" s="155">
        <v>9348323.0078965575</v>
      </c>
      <c r="T4558" s="155">
        <v>3772868.7849588394</v>
      </c>
      <c r="U4558" s="155">
        <v>3598917.1832820624</v>
      </c>
      <c r="V4558" s="155">
        <v>573490.01607091725</v>
      </c>
      <c r="W4558" s="155">
        <v>35833.837733998895</v>
      </c>
      <c r="X4558" s="155">
        <v>-2129169.9137627035</v>
      </c>
      <c r="Y4558" s="155">
        <v>-4249087.8444198668</v>
      </c>
      <c r="Z4558" s="155">
        <v>0</v>
      </c>
      <c r="AA4558" s="155">
        <v>0</v>
      </c>
      <c r="AB4558" s="166"/>
      <c r="AC4558" s="166"/>
      <c r="AD4558" s="166"/>
      <c r="AE4558" s="166"/>
      <c r="AF4558" s="166"/>
      <c r="AG4558" s="166"/>
      <c r="AH4558" s="166"/>
      <c r="AI4558" s="166"/>
      <c r="AJ4558" s="166"/>
      <c r="AK4558" s="166"/>
      <c r="AL4558" s="166"/>
      <c r="AM4558" s="166"/>
      <c r="AN4558" s="166"/>
      <c r="AO4558" s="166"/>
      <c r="AP4558" s="166"/>
      <c r="AQ4558" s="166"/>
      <c r="AR4558" s="166"/>
      <c r="AS4558" s="166"/>
      <c r="AT4558" s="166"/>
      <c r="AU4558" s="166"/>
      <c r="AV4558" s="166"/>
      <c r="AW4558" s="166"/>
      <c r="AX4558" s="166"/>
      <c r="AY4558" s="166"/>
      <c r="AZ4558" s="166"/>
      <c r="BA4558" s="166"/>
      <c r="BB4558" s="166"/>
      <c r="BC4558" s="166"/>
      <c r="BD4558" s="166"/>
      <c r="BE4558" s="166"/>
      <c r="BF4558" s="166"/>
      <c r="BG4558" s="166"/>
      <c r="BH4558" s="166"/>
      <c r="BI4558" s="166"/>
      <c r="BJ4558" s="166"/>
      <c r="BK4558" s="166"/>
      <c r="BL4558" s="166"/>
      <c r="BM4558" s="166"/>
      <c r="BN4558" s="166"/>
      <c r="BO4558" s="166"/>
      <c r="BP4558" s="166"/>
      <c r="BQ4558" s="166"/>
      <c r="BR4558" s="166"/>
      <c r="BS4558" s="166"/>
      <c r="BT4558" s="166"/>
      <c r="BU4558" s="166"/>
      <c r="BV4558" s="166"/>
      <c r="BW4558" s="166"/>
      <c r="BX4558" s="166"/>
      <c r="BY4558" s="166"/>
      <c r="BZ4558" s="166"/>
      <c r="CA4558" s="166"/>
      <c r="CB4558" s="166"/>
      <c r="CC4558" s="166"/>
      <c r="CD4558" s="166"/>
      <c r="CE4558" s="166"/>
      <c r="CF4558" s="166"/>
      <c r="CG4558" s="166"/>
      <c r="CH4558" s="166"/>
      <c r="CI4558" s="166"/>
      <c r="CJ4558" s="166"/>
      <c r="CK4558" s="166"/>
      <c r="CL4558" s="166"/>
      <c r="CM4558" s="166"/>
      <c r="CN4558" s="166"/>
      <c r="CO4558" s="166"/>
      <c r="CP4558" s="166"/>
      <c r="CQ4558" s="166"/>
      <c r="CR4558" s="166"/>
      <c r="CS4558" s="166"/>
      <c r="CT4558" s="166"/>
      <c r="CU4558" s="166"/>
      <c r="CV4558" s="166"/>
      <c r="CW4558" s="166"/>
      <c r="CX4558" s="166"/>
      <c r="CY4558" s="166"/>
      <c r="CZ4558" s="166"/>
      <c r="DA4558" s="166"/>
      <c r="DB4558" s="166"/>
      <c r="DC4558" s="166"/>
      <c r="DD4558" s="166"/>
      <c r="DE4558" s="166"/>
      <c r="DF4558" s="166"/>
      <c r="DG4558" s="166"/>
      <c r="DH4558" s="166"/>
      <c r="DI4558" s="166"/>
      <c r="DJ4558" s="166"/>
      <c r="DK4558" s="166"/>
      <c r="DL4558" s="166"/>
      <c r="DM4558" s="166"/>
      <c r="DN4558" s="166"/>
      <c r="DO4558" s="166"/>
      <c r="DP4558" s="166"/>
      <c r="DQ4558" s="166"/>
      <c r="DR4558" s="166"/>
      <c r="DS4558" s="166"/>
      <c r="DT4558" s="166"/>
      <c r="DU4558" s="166"/>
      <c r="DV4558" s="166"/>
      <c r="DW4558" s="166"/>
      <c r="DX4558" s="166"/>
      <c r="DY4558" s="166"/>
      <c r="DZ4558" s="166"/>
      <c r="EA4558" s="166"/>
      <c r="EB4558" s="166"/>
      <c r="EC4558" s="166"/>
      <c r="ED4558" s="166"/>
    </row>
    <row r="4559" spans="3:134">
      <c r="C4559" s="152">
        <v>4536</v>
      </c>
      <c r="D4559" s="155">
        <v>-4778.9359317589524</v>
      </c>
      <c r="E4559" s="155">
        <v>-1222815.0699010044</v>
      </c>
      <c r="F4559" s="155">
        <v>-572589.19338563085</v>
      </c>
      <c r="G4559" s="155">
        <v>-650268.82580573857</v>
      </c>
      <c r="H4559" s="155">
        <v>-692679.69376865029</v>
      </c>
      <c r="I4559" s="155">
        <v>1314231.3049004227</v>
      </c>
      <c r="J4559" s="155">
        <v>2445015.2497565001</v>
      </c>
      <c r="K4559" s="155">
        <v>2264746.5672848672</v>
      </c>
      <c r="L4559" s="155">
        <v>4225862.8181952536</v>
      </c>
      <c r="M4559" s="155">
        <v>6417752.7896356136</v>
      </c>
      <c r="N4559" s="155">
        <v>8255938.77963157</v>
      </c>
      <c r="O4559" s="155">
        <v>7758399.5469751358</v>
      </c>
      <c r="P4559" s="155">
        <v>4541937.4536334425</v>
      </c>
      <c r="Q4559" s="155">
        <v>3457517.9617470205</v>
      </c>
      <c r="R4559" s="155">
        <v>3510048.0596177876</v>
      </c>
      <c r="S4559" s="155">
        <v>4930787.6103491932</v>
      </c>
      <c r="T4559" s="155">
        <v>28267.978524252772</v>
      </c>
      <c r="U4559" s="155">
        <v>-1245632.8449589163</v>
      </c>
      <c r="V4559" s="155">
        <v>-5408197.3378713727</v>
      </c>
      <c r="W4559" s="155">
        <v>-7302725.7599935234</v>
      </c>
      <c r="X4559" s="155">
        <v>-7256881.907189399</v>
      </c>
      <c r="Y4559" s="155">
        <v>-7058751.6595185101</v>
      </c>
      <c r="Z4559" s="155">
        <v>0</v>
      </c>
      <c r="AA4559" s="155">
        <v>0</v>
      </c>
      <c r="AB4559" s="166"/>
      <c r="AC4559" s="166"/>
      <c r="AD4559" s="166"/>
      <c r="AE4559" s="166"/>
      <c r="AF4559" s="166"/>
      <c r="AG4559" s="166"/>
      <c r="AH4559" s="166"/>
      <c r="AI4559" s="166"/>
      <c r="AJ4559" s="166"/>
      <c r="AK4559" s="166"/>
      <c r="AL4559" s="166"/>
      <c r="AM4559" s="166"/>
      <c r="AN4559" s="166"/>
      <c r="AO4559" s="166"/>
      <c r="AP4559" s="166"/>
      <c r="AQ4559" s="166"/>
      <c r="AR4559" s="166"/>
      <c r="AS4559" s="166"/>
      <c r="AT4559" s="166"/>
      <c r="AU4559" s="166"/>
      <c r="AV4559" s="166"/>
      <c r="AW4559" s="166"/>
      <c r="AX4559" s="166"/>
      <c r="AY4559" s="166"/>
      <c r="AZ4559" s="166"/>
      <c r="BA4559" s="166"/>
      <c r="BB4559" s="166"/>
      <c r="BC4559" s="166"/>
      <c r="BD4559" s="166"/>
      <c r="BE4559" s="166"/>
      <c r="BF4559" s="166"/>
      <c r="BG4559" s="166"/>
      <c r="BH4559" s="166"/>
      <c r="BI4559" s="166"/>
      <c r="BJ4559" s="166"/>
      <c r="BK4559" s="166"/>
      <c r="BL4559" s="166"/>
      <c r="BM4559" s="166"/>
      <c r="BN4559" s="166"/>
      <c r="BO4559" s="166"/>
      <c r="BP4559" s="166"/>
      <c r="BQ4559" s="166"/>
      <c r="BR4559" s="166"/>
      <c r="BS4559" s="166"/>
      <c r="BT4559" s="166"/>
      <c r="BU4559" s="166"/>
      <c r="BV4559" s="166"/>
      <c r="BW4559" s="166"/>
      <c r="BX4559" s="166"/>
      <c r="BY4559" s="166"/>
      <c r="BZ4559" s="166"/>
      <c r="CA4559" s="166"/>
      <c r="CB4559" s="166"/>
      <c r="CC4559" s="166"/>
      <c r="CD4559" s="166"/>
      <c r="CE4559" s="166"/>
      <c r="CF4559" s="166"/>
      <c r="CG4559" s="166"/>
      <c r="CH4559" s="166"/>
      <c r="CI4559" s="166"/>
      <c r="CJ4559" s="166"/>
      <c r="CK4559" s="166"/>
      <c r="CL4559" s="166"/>
      <c r="CM4559" s="166"/>
      <c r="CN4559" s="166"/>
      <c r="CO4559" s="166"/>
      <c r="CP4559" s="166"/>
      <c r="CQ4559" s="166"/>
      <c r="CR4559" s="166"/>
      <c r="CS4559" s="166"/>
      <c r="CT4559" s="166"/>
      <c r="CU4559" s="166"/>
      <c r="CV4559" s="166"/>
      <c r="CW4559" s="166"/>
      <c r="CX4559" s="166"/>
      <c r="CY4559" s="166"/>
      <c r="CZ4559" s="166"/>
      <c r="DA4559" s="166"/>
      <c r="DB4559" s="166"/>
      <c r="DC4559" s="166"/>
      <c r="DD4559" s="166"/>
      <c r="DE4559" s="166"/>
      <c r="DF4559" s="166"/>
      <c r="DG4559" s="166"/>
      <c r="DH4559" s="166"/>
      <c r="DI4559" s="166"/>
      <c r="DJ4559" s="166"/>
      <c r="DK4559" s="166"/>
      <c r="DL4559" s="166"/>
      <c r="DM4559" s="166"/>
      <c r="DN4559" s="166"/>
      <c r="DO4559" s="166"/>
      <c r="DP4559" s="166"/>
      <c r="DQ4559" s="166"/>
      <c r="DR4559" s="166"/>
      <c r="DS4559" s="166"/>
      <c r="DT4559" s="166"/>
      <c r="DU4559" s="166"/>
      <c r="DV4559" s="166"/>
      <c r="DW4559" s="166"/>
      <c r="DX4559" s="166"/>
      <c r="DY4559" s="166"/>
      <c r="DZ4559" s="166"/>
      <c r="EA4559" s="166"/>
      <c r="EB4559" s="166"/>
      <c r="EC4559" s="166"/>
      <c r="ED4559" s="166"/>
    </row>
    <row r="4560" spans="3:134">
      <c r="C4560" s="152">
        <v>4537</v>
      </c>
      <c r="D4560" s="153">
        <v>-4778.9359317589524</v>
      </c>
      <c r="E4560" s="153">
        <v>-889179.92321760952</v>
      </c>
      <c r="F4560" s="153">
        <v>-1685135.2464791238</v>
      </c>
      <c r="G4560" s="153">
        <v>-1042357.2981113344</v>
      </c>
      <c r="H4560" s="153">
        <v>-3611729.0581195205</v>
      </c>
      <c r="I4560" s="153">
        <v>-1429022.5085333735</v>
      </c>
      <c r="J4560" s="153">
        <v>131987.15816582739</v>
      </c>
      <c r="K4560" s="153">
        <v>-1453485.4418014139</v>
      </c>
      <c r="L4560" s="153">
        <v>877687.96165934205</v>
      </c>
      <c r="M4560" s="153">
        <v>1065235.0367392451</v>
      </c>
      <c r="N4560" s="153">
        <v>-436319.90967147052</v>
      </c>
      <c r="O4560" s="153">
        <v>-1245594.5422014296</v>
      </c>
      <c r="P4560" s="153">
        <v>124251.32091340423</v>
      </c>
      <c r="Q4560" s="153">
        <v>2834179.6453434974</v>
      </c>
      <c r="R4560" s="153">
        <v>2094103.3432271183</v>
      </c>
      <c r="S4560" s="153">
        <v>398154.32938277721</v>
      </c>
      <c r="T4560" s="153">
        <v>-7951689.7654971331</v>
      </c>
      <c r="U4560" s="153">
        <v>-13885516.040904775</v>
      </c>
      <c r="V4560" s="153">
        <v>-18926749.082912073</v>
      </c>
      <c r="W4560" s="153">
        <v>-21034354.87503694</v>
      </c>
      <c r="X4560" s="153">
        <v>-22650069.059424743</v>
      </c>
      <c r="Y4560" s="153">
        <v>-24200108.312777624</v>
      </c>
      <c r="Z4560" s="153">
        <v>0</v>
      </c>
      <c r="AA4560" s="153">
        <v>0</v>
      </c>
      <c r="AB4560" s="165"/>
      <c r="AC4560" s="165"/>
      <c r="AD4560" s="165"/>
      <c r="AE4560" s="165"/>
      <c r="AF4560" s="165"/>
      <c r="AG4560" s="165"/>
      <c r="AH4560" s="165"/>
      <c r="AI4560" s="165"/>
      <c r="AJ4560" s="165"/>
      <c r="AK4560" s="165"/>
      <c r="AL4560" s="165"/>
      <c r="AM4560" s="165"/>
      <c r="AN4560" s="165"/>
      <c r="AO4560" s="165"/>
      <c r="AP4560" s="165"/>
      <c r="AQ4560" s="165"/>
      <c r="AR4560" s="165"/>
      <c r="AS4560" s="165"/>
      <c r="AT4560" s="165"/>
      <c r="AU4560" s="165"/>
      <c r="AV4560" s="165"/>
      <c r="AW4560" s="165"/>
      <c r="AX4560" s="165"/>
      <c r="AY4560" s="165"/>
      <c r="AZ4560" s="165"/>
      <c r="BA4560" s="165"/>
      <c r="BB4560" s="165"/>
      <c r="BC4560" s="165"/>
      <c r="BD4560" s="165"/>
      <c r="BE4560" s="165"/>
      <c r="BF4560" s="165"/>
      <c r="BG4560" s="165"/>
      <c r="BH4560" s="165"/>
      <c r="BI4560" s="165"/>
      <c r="BJ4560" s="165"/>
      <c r="BK4560" s="165"/>
      <c r="BL4560" s="165"/>
      <c r="BM4560" s="165"/>
      <c r="BN4560" s="165"/>
      <c r="BO4560" s="165"/>
      <c r="BP4560" s="165"/>
      <c r="BQ4560" s="165"/>
      <c r="BR4560" s="165"/>
      <c r="BS4560" s="165"/>
      <c r="BT4560" s="165"/>
      <c r="BU4560" s="165"/>
      <c r="BV4560" s="165"/>
      <c r="BW4560" s="165"/>
      <c r="BX4560" s="165"/>
      <c r="BY4560" s="165"/>
      <c r="BZ4560" s="165"/>
      <c r="CA4560" s="165"/>
      <c r="CB4560" s="165"/>
      <c r="CC4560" s="165"/>
      <c r="CD4560" s="165"/>
      <c r="CE4560" s="165"/>
      <c r="CF4560" s="165"/>
      <c r="CG4560" s="165"/>
      <c r="CH4560" s="165"/>
      <c r="CI4560" s="165"/>
      <c r="CJ4560" s="165"/>
      <c r="CK4560" s="165"/>
      <c r="CL4560" s="165"/>
      <c r="CM4560" s="165"/>
      <c r="CN4560" s="165"/>
      <c r="CO4560" s="165"/>
      <c r="CP4560" s="165"/>
      <c r="CQ4560" s="165"/>
      <c r="CR4560" s="165"/>
      <c r="CS4560" s="165"/>
      <c r="CT4560" s="165"/>
      <c r="CU4560" s="165"/>
      <c r="CV4560" s="165"/>
      <c r="CW4560" s="165"/>
      <c r="CX4560" s="165"/>
      <c r="CY4560" s="165"/>
      <c r="CZ4560" s="165"/>
      <c r="DA4560" s="165"/>
      <c r="DB4560" s="165"/>
      <c r="DC4560" s="165"/>
      <c r="DD4560" s="165"/>
      <c r="DE4560" s="165"/>
      <c r="DF4560" s="165"/>
      <c r="DG4560" s="165"/>
      <c r="DH4560" s="165"/>
      <c r="DI4560" s="165"/>
      <c r="DJ4560" s="165"/>
      <c r="DK4560" s="165"/>
      <c r="DL4560" s="165"/>
      <c r="DM4560" s="165"/>
      <c r="DN4560" s="165"/>
      <c r="DO4560" s="165"/>
      <c r="DP4560" s="165"/>
      <c r="DQ4560" s="165"/>
      <c r="DR4560" s="165"/>
      <c r="DS4560" s="165"/>
      <c r="DT4560" s="165"/>
      <c r="DU4560" s="165"/>
      <c r="DV4560" s="165"/>
      <c r="DW4560" s="165"/>
      <c r="DX4560" s="165"/>
      <c r="DY4560" s="165"/>
      <c r="DZ4560" s="165"/>
      <c r="EA4560" s="165"/>
      <c r="EB4560" s="165"/>
      <c r="EC4560" s="165"/>
      <c r="ED4560" s="165"/>
    </row>
    <row r="4561" spans="3:134">
      <c r="C4561" s="152">
        <v>4538</v>
      </c>
      <c r="D4561" s="153">
        <v>-4778.9359317589524</v>
      </c>
      <c r="E4561" s="153">
        <v>1039104.5873441249</v>
      </c>
      <c r="F4561" s="153">
        <v>1356804.4203312844</v>
      </c>
      <c r="G4561" s="153">
        <v>2003774.779245317</v>
      </c>
      <c r="H4561" s="153">
        <v>2417205.0423873216</v>
      </c>
      <c r="I4561" s="153">
        <v>2804863.8195378333</v>
      </c>
      <c r="J4561" s="153">
        <v>-883290.07861119509</v>
      </c>
      <c r="K4561" s="153">
        <v>-36627.151817291975</v>
      </c>
      <c r="L4561" s="153">
        <v>882834.92642876506</v>
      </c>
      <c r="M4561" s="153">
        <v>2670026.5045712441</v>
      </c>
      <c r="N4561" s="153">
        <v>-1675949.5757120848</v>
      </c>
      <c r="O4561" s="153">
        <v>-792828.55364026129</v>
      </c>
      <c r="P4561" s="153">
        <v>-142148.5663279444</v>
      </c>
      <c r="Q4561" s="153">
        <v>-2979375.3963509053</v>
      </c>
      <c r="R4561" s="153">
        <v>-4860497.0574778616</v>
      </c>
      <c r="S4561" s="153">
        <v>-5562615.048740685</v>
      </c>
      <c r="T4561" s="153">
        <v>-3422654.3022021949</v>
      </c>
      <c r="U4561" s="153">
        <v>-3607461.8641060889</v>
      </c>
      <c r="V4561" s="153">
        <v>-7251704.8222247958</v>
      </c>
      <c r="W4561" s="153">
        <v>-5238784.1366393864</v>
      </c>
      <c r="X4561" s="153">
        <v>-5006927.8647389114</v>
      </c>
      <c r="Y4561" s="153">
        <v>-5065740.2273153514</v>
      </c>
      <c r="Z4561" s="153">
        <v>0</v>
      </c>
      <c r="AA4561" s="153">
        <v>0</v>
      </c>
      <c r="AB4561" s="165"/>
      <c r="AC4561" s="165"/>
      <c r="AD4561" s="165"/>
      <c r="AE4561" s="165"/>
      <c r="AF4561" s="165"/>
      <c r="AG4561" s="165"/>
      <c r="AH4561" s="165"/>
      <c r="AI4561" s="165"/>
      <c r="AJ4561" s="165"/>
      <c r="AK4561" s="165"/>
      <c r="AL4561" s="165"/>
      <c r="AM4561" s="165"/>
      <c r="AN4561" s="165"/>
      <c r="AO4561" s="165"/>
      <c r="AP4561" s="165"/>
      <c r="AQ4561" s="165"/>
      <c r="AR4561" s="165"/>
      <c r="AS4561" s="165"/>
      <c r="AT4561" s="165"/>
      <c r="AU4561" s="165"/>
      <c r="AV4561" s="165"/>
      <c r="AW4561" s="165"/>
      <c r="AX4561" s="165"/>
      <c r="AY4561" s="165"/>
      <c r="AZ4561" s="165"/>
      <c r="BA4561" s="165"/>
      <c r="BB4561" s="165"/>
      <c r="BC4561" s="165"/>
      <c r="BD4561" s="165"/>
      <c r="BE4561" s="165"/>
      <c r="BF4561" s="165"/>
      <c r="BG4561" s="165"/>
      <c r="BH4561" s="165"/>
      <c r="BI4561" s="165"/>
      <c r="BJ4561" s="165"/>
      <c r="BK4561" s="165"/>
      <c r="BL4561" s="165"/>
      <c r="BM4561" s="165"/>
      <c r="BN4561" s="165"/>
      <c r="BO4561" s="165"/>
      <c r="BP4561" s="165"/>
      <c r="BQ4561" s="165"/>
      <c r="BR4561" s="165"/>
      <c r="BS4561" s="165"/>
      <c r="BT4561" s="165"/>
      <c r="BU4561" s="165"/>
      <c r="BV4561" s="165"/>
      <c r="BW4561" s="165"/>
      <c r="BX4561" s="165"/>
      <c r="BY4561" s="165"/>
      <c r="BZ4561" s="165"/>
      <c r="CA4561" s="165"/>
      <c r="CB4561" s="165"/>
      <c r="CC4561" s="165"/>
      <c r="CD4561" s="165"/>
      <c r="CE4561" s="165"/>
      <c r="CF4561" s="165"/>
      <c r="CG4561" s="165"/>
      <c r="CH4561" s="165"/>
      <c r="CI4561" s="165"/>
      <c r="CJ4561" s="165"/>
      <c r="CK4561" s="165"/>
      <c r="CL4561" s="165"/>
      <c r="CM4561" s="165"/>
      <c r="CN4561" s="165"/>
      <c r="CO4561" s="165"/>
      <c r="CP4561" s="165"/>
      <c r="CQ4561" s="165"/>
      <c r="CR4561" s="165"/>
      <c r="CS4561" s="165"/>
      <c r="CT4561" s="165"/>
      <c r="CU4561" s="165"/>
      <c r="CV4561" s="165"/>
      <c r="CW4561" s="165"/>
      <c r="CX4561" s="165"/>
      <c r="CY4561" s="165"/>
      <c r="CZ4561" s="165"/>
      <c r="DA4561" s="165"/>
      <c r="DB4561" s="165"/>
      <c r="DC4561" s="165"/>
      <c r="DD4561" s="165"/>
      <c r="DE4561" s="165"/>
      <c r="DF4561" s="165"/>
      <c r="DG4561" s="165"/>
      <c r="DH4561" s="165"/>
      <c r="DI4561" s="165"/>
      <c r="DJ4561" s="165"/>
      <c r="DK4561" s="165"/>
      <c r="DL4561" s="165"/>
      <c r="DM4561" s="165"/>
      <c r="DN4561" s="165"/>
      <c r="DO4561" s="165"/>
      <c r="DP4561" s="165"/>
      <c r="DQ4561" s="165"/>
      <c r="DR4561" s="165"/>
      <c r="DS4561" s="165"/>
      <c r="DT4561" s="165"/>
      <c r="DU4561" s="165"/>
      <c r="DV4561" s="165"/>
      <c r="DW4561" s="165"/>
      <c r="DX4561" s="165"/>
      <c r="DY4561" s="165"/>
      <c r="DZ4561" s="165"/>
      <c r="EA4561" s="165"/>
      <c r="EB4561" s="165"/>
      <c r="EC4561" s="165"/>
      <c r="ED4561" s="165"/>
    </row>
    <row r="4562" spans="3:134">
      <c r="C4562" s="152">
        <v>4539</v>
      </c>
      <c r="D4562" s="153">
        <v>-4778.9359317589524</v>
      </c>
      <c r="E4562" s="153">
        <v>769673.95789577067</v>
      </c>
      <c r="F4562" s="153">
        <v>-1013250.2176865041</v>
      </c>
      <c r="G4562" s="153">
        <v>-733130.42851957679</v>
      </c>
      <c r="H4562" s="153">
        <v>-271078.55644974113</v>
      </c>
      <c r="I4562" s="153">
        <v>-3799604.9412813187</v>
      </c>
      <c r="J4562" s="153">
        <v>-1887805.1179207712</v>
      </c>
      <c r="K4562" s="153">
        <v>-2069662.4586771578</v>
      </c>
      <c r="L4562" s="153">
        <v>-1320595.65205051</v>
      </c>
      <c r="M4562" s="153">
        <v>-92735.271268218756</v>
      </c>
      <c r="N4562" s="153">
        <v>968385.07707114518</v>
      </c>
      <c r="O4562" s="153">
        <v>-76348.322148397565</v>
      </c>
      <c r="P4562" s="153">
        <v>-334390.44343242049</v>
      </c>
      <c r="Q4562" s="153">
        <v>-3353311.1267796904</v>
      </c>
      <c r="R4562" s="153">
        <v>-2594116.5287479013</v>
      </c>
      <c r="S4562" s="153">
        <v>-3278129.0421861261</v>
      </c>
      <c r="T4562" s="153">
        <v>-6454232.0981299877</v>
      </c>
      <c r="U4562" s="153">
        <v>-11929613.355269343</v>
      </c>
      <c r="V4562" s="153">
        <v>-15863171.839443162</v>
      </c>
      <c r="W4562" s="153">
        <v>-17473524.230273321</v>
      </c>
      <c r="X4562" s="153">
        <v>-18666348.888212472</v>
      </c>
      <c r="Y4562" s="153">
        <v>-19619302.246523067</v>
      </c>
      <c r="Z4562" s="153">
        <v>0</v>
      </c>
      <c r="AA4562" s="153">
        <v>0</v>
      </c>
      <c r="AB4562" s="165"/>
      <c r="AC4562" s="165"/>
      <c r="AD4562" s="165"/>
      <c r="AE4562" s="165"/>
      <c r="AF4562" s="165"/>
      <c r="AG4562" s="165"/>
      <c r="AH4562" s="165"/>
      <c r="AI4562" s="165"/>
      <c r="AJ4562" s="165"/>
      <c r="AK4562" s="165"/>
      <c r="AL4562" s="165"/>
      <c r="AM4562" s="165"/>
      <c r="AN4562" s="165"/>
      <c r="AO4562" s="165"/>
      <c r="AP4562" s="165"/>
      <c r="AQ4562" s="165"/>
      <c r="AR4562" s="165"/>
      <c r="AS4562" s="165"/>
      <c r="AT4562" s="165"/>
      <c r="AU4562" s="165"/>
      <c r="AV4562" s="165"/>
      <c r="AW4562" s="165"/>
      <c r="AX4562" s="165"/>
      <c r="AY4562" s="165"/>
      <c r="AZ4562" s="165"/>
      <c r="BA4562" s="165"/>
      <c r="BB4562" s="165"/>
      <c r="BC4562" s="165"/>
      <c r="BD4562" s="165"/>
      <c r="BE4562" s="165"/>
      <c r="BF4562" s="165"/>
      <c r="BG4562" s="165"/>
      <c r="BH4562" s="165"/>
      <c r="BI4562" s="165"/>
      <c r="BJ4562" s="165"/>
      <c r="BK4562" s="165"/>
      <c r="BL4562" s="165"/>
      <c r="BM4562" s="165"/>
      <c r="BN4562" s="165"/>
      <c r="BO4562" s="165"/>
      <c r="BP4562" s="165"/>
      <c r="BQ4562" s="165"/>
      <c r="BR4562" s="165"/>
      <c r="BS4562" s="165"/>
      <c r="BT4562" s="165"/>
      <c r="BU4562" s="165"/>
      <c r="BV4562" s="165"/>
      <c r="BW4562" s="165"/>
      <c r="BX4562" s="165"/>
      <c r="BY4562" s="165"/>
      <c r="BZ4562" s="165"/>
      <c r="CA4562" s="165"/>
      <c r="CB4562" s="165"/>
      <c r="CC4562" s="165"/>
      <c r="CD4562" s="165"/>
      <c r="CE4562" s="165"/>
      <c r="CF4562" s="165"/>
      <c r="CG4562" s="165"/>
      <c r="CH4562" s="165"/>
      <c r="CI4562" s="165"/>
      <c r="CJ4562" s="165"/>
      <c r="CK4562" s="165"/>
      <c r="CL4562" s="165"/>
      <c r="CM4562" s="165"/>
      <c r="CN4562" s="165"/>
      <c r="CO4562" s="165"/>
      <c r="CP4562" s="165"/>
      <c r="CQ4562" s="165"/>
      <c r="CR4562" s="165"/>
      <c r="CS4562" s="165"/>
      <c r="CT4562" s="165"/>
      <c r="CU4562" s="165"/>
      <c r="CV4562" s="165"/>
      <c r="CW4562" s="165"/>
      <c r="CX4562" s="165"/>
      <c r="CY4562" s="165"/>
      <c r="CZ4562" s="165"/>
      <c r="DA4562" s="165"/>
      <c r="DB4562" s="165"/>
      <c r="DC4562" s="165"/>
      <c r="DD4562" s="165"/>
      <c r="DE4562" s="165"/>
      <c r="DF4562" s="165"/>
      <c r="DG4562" s="165"/>
      <c r="DH4562" s="165"/>
      <c r="DI4562" s="165"/>
      <c r="DJ4562" s="165"/>
      <c r="DK4562" s="165"/>
      <c r="DL4562" s="165"/>
      <c r="DM4562" s="165"/>
      <c r="DN4562" s="165"/>
      <c r="DO4562" s="165"/>
      <c r="DP4562" s="165"/>
      <c r="DQ4562" s="165"/>
      <c r="DR4562" s="165"/>
      <c r="DS4562" s="165"/>
      <c r="DT4562" s="165"/>
      <c r="DU4562" s="165"/>
      <c r="DV4562" s="165"/>
      <c r="DW4562" s="165"/>
      <c r="DX4562" s="165"/>
      <c r="DY4562" s="165"/>
      <c r="DZ4562" s="165"/>
      <c r="EA4562" s="165"/>
      <c r="EB4562" s="165"/>
      <c r="EC4562" s="165"/>
      <c r="ED4562" s="165"/>
    </row>
    <row r="4563" spans="3:134">
      <c r="C4563" s="152">
        <v>4540</v>
      </c>
      <c r="D4563" s="153">
        <v>-4778.9359317589524</v>
      </c>
      <c r="E4563" s="153">
        <v>367327.22777490318</v>
      </c>
      <c r="F4563" s="153">
        <v>530716.53586660326</v>
      </c>
      <c r="G4563" s="153">
        <v>1438938.4260728657</v>
      </c>
      <c r="H4563" s="153">
        <v>1032599.7107982188</v>
      </c>
      <c r="I4563" s="153">
        <v>-1416107.1160446703</v>
      </c>
      <c r="J4563" s="153">
        <v>-651058.18413612247</v>
      </c>
      <c r="K4563" s="153">
        <v>-1967804.5257746279</v>
      </c>
      <c r="L4563" s="153">
        <v>-3936196.5910051912</v>
      </c>
      <c r="M4563" s="153">
        <v>-4496403.950916186</v>
      </c>
      <c r="N4563" s="153">
        <v>-6384301.8028772622</v>
      </c>
      <c r="O4563" s="153">
        <v>-8639700.8849803209</v>
      </c>
      <c r="P4563" s="153">
        <v>-12161126.623707339</v>
      </c>
      <c r="Q4563" s="153">
        <v>-14991737.260739192</v>
      </c>
      <c r="R4563" s="153">
        <v>-15902784.905403584</v>
      </c>
      <c r="S4563" s="153">
        <v>-14952521.529732868</v>
      </c>
      <c r="T4563" s="153">
        <v>-12435486.602747425</v>
      </c>
      <c r="U4563" s="153">
        <v>-6885007.8130823225</v>
      </c>
      <c r="V4563" s="153">
        <v>-11629958.776354268</v>
      </c>
      <c r="W4563" s="153">
        <v>-13905627.356635392</v>
      </c>
      <c r="X4563" s="153">
        <v>-15012865.702810258</v>
      </c>
      <c r="Y4563" s="153">
        <v>-16465559.206182957</v>
      </c>
      <c r="Z4563" s="153">
        <v>0</v>
      </c>
      <c r="AA4563" s="153">
        <v>0</v>
      </c>
      <c r="AB4563" s="165"/>
      <c r="AC4563" s="165"/>
      <c r="AD4563" s="165"/>
      <c r="AE4563" s="165"/>
      <c r="AF4563" s="165"/>
      <c r="AG4563" s="165"/>
      <c r="AH4563" s="165"/>
      <c r="AI4563" s="165"/>
      <c r="AJ4563" s="165"/>
      <c r="AK4563" s="165"/>
      <c r="AL4563" s="165"/>
      <c r="AM4563" s="165"/>
      <c r="AN4563" s="165"/>
      <c r="AO4563" s="165"/>
      <c r="AP4563" s="165"/>
      <c r="AQ4563" s="165"/>
      <c r="AR4563" s="165"/>
      <c r="AS4563" s="165"/>
      <c r="AT4563" s="165"/>
      <c r="AU4563" s="165"/>
      <c r="AV4563" s="165"/>
      <c r="AW4563" s="165"/>
      <c r="AX4563" s="165"/>
      <c r="AY4563" s="165"/>
      <c r="AZ4563" s="165"/>
      <c r="BA4563" s="165"/>
      <c r="BB4563" s="165"/>
      <c r="BC4563" s="165"/>
      <c r="BD4563" s="165"/>
      <c r="BE4563" s="165"/>
      <c r="BF4563" s="165"/>
      <c r="BG4563" s="165"/>
      <c r="BH4563" s="165"/>
      <c r="BI4563" s="165"/>
      <c r="BJ4563" s="165"/>
      <c r="BK4563" s="165"/>
      <c r="BL4563" s="165"/>
      <c r="BM4563" s="165"/>
      <c r="BN4563" s="165"/>
      <c r="BO4563" s="165"/>
      <c r="BP4563" s="165"/>
      <c r="BQ4563" s="165"/>
      <c r="BR4563" s="165"/>
      <c r="BS4563" s="165"/>
      <c r="BT4563" s="165"/>
      <c r="BU4563" s="165"/>
      <c r="BV4563" s="165"/>
      <c r="BW4563" s="165"/>
      <c r="BX4563" s="165"/>
      <c r="BY4563" s="165"/>
      <c r="BZ4563" s="165"/>
      <c r="CA4563" s="165"/>
      <c r="CB4563" s="165"/>
      <c r="CC4563" s="165"/>
      <c r="CD4563" s="165"/>
      <c r="CE4563" s="165"/>
      <c r="CF4563" s="165"/>
      <c r="CG4563" s="165"/>
      <c r="CH4563" s="165"/>
      <c r="CI4563" s="165"/>
      <c r="CJ4563" s="165"/>
      <c r="CK4563" s="165"/>
      <c r="CL4563" s="165"/>
      <c r="CM4563" s="165"/>
      <c r="CN4563" s="165"/>
      <c r="CO4563" s="165"/>
      <c r="CP4563" s="165"/>
      <c r="CQ4563" s="165"/>
      <c r="CR4563" s="165"/>
      <c r="CS4563" s="165"/>
      <c r="CT4563" s="165"/>
      <c r="CU4563" s="165"/>
      <c r="CV4563" s="165"/>
      <c r="CW4563" s="165"/>
      <c r="CX4563" s="165"/>
      <c r="CY4563" s="165"/>
      <c r="CZ4563" s="165"/>
      <c r="DA4563" s="165"/>
      <c r="DB4563" s="165"/>
      <c r="DC4563" s="165"/>
      <c r="DD4563" s="165"/>
      <c r="DE4563" s="165"/>
      <c r="DF4563" s="165"/>
      <c r="DG4563" s="165"/>
      <c r="DH4563" s="165"/>
      <c r="DI4563" s="165"/>
      <c r="DJ4563" s="165"/>
      <c r="DK4563" s="165"/>
      <c r="DL4563" s="165"/>
      <c r="DM4563" s="165"/>
      <c r="DN4563" s="165"/>
      <c r="DO4563" s="165"/>
      <c r="DP4563" s="165"/>
      <c r="DQ4563" s="165"/>
      <c r="DR4563" s="165"/>
      <c r="DS4563" s="165"/>
      <c r="DT4563" s="165"/>
      <c r="DU4563" s="165"/>
      <c r="DV4563" s="165"/>
      <c r="DW4563" s="165"/>
      <c r="DX4563" s="165"/>
      <c r="DY4563" s="165"/>
      <c r="DZ4563" s="165"/>
      <c r="EA4563" s="165"/>
      <c r="EB4563" s="165"/>
      <c r="EC4563" s="165"/>
      <c r="ED4563" s="165"/>
    </row>
    <row r="4564" spans="3:134">
      <c r="C4564" s="152">
        <v>4541</v>
      </c>
      <c r="D4564" s="155">
        <v>-4778.9359317589524</v>
      </c>
      <c r="E4564" s="155">
        <v>-1004810.0938720852</v>
      </c>
      <c r="F4564" s="155">
        <v>-1519938.4461198747</v>
      </c>
      <c r="G4564" s="155">
        <v>-2645530.3851996958</v>
      </c>
      <c r="H4564" s="155">
        <v>-3123900.0719135851</v>
      </c>
      <c r="I4564" s="155">
        <v>-4868213.2276209891</v>
      </c>
      <c r="J4564" s="155">
        <v>-4435451.1701747775</v>
      </c>
      <c r="K4564" s="155">
        <v>-4832386.1228954345</v>
      </c>
      <c r="L4564" s="155">
        <v>-5183343.7990158349</v>
      </c>
      <c r="M4564" s="155">
        <v>-2942069.9374676794</v>
      </c>
      <c r="N4564" s="155">
        <v>-5618352.9175333828</v>
      </c>
      <c r="O4564" s="155">
        <v>-6253251.5395100117</v>
      </c>
      <c r="P4564" s="155">
        <v>-5989332.1233438551</v>
      </c>
      <c r="Q4564" s="155">
        <v>-5820535.8336461484</v>
      </c>
      <c r="R4564" s="155">
        <v>-6847693.2868190259</v>
      </c>
      <c r="S4564" s="155">
        <v>-4392938.3573937118</v>
      </c>
      <c r="T4564" s="155">
        <v>-5981090.7849527746</v>
      </c>
      <c r="U4564" s="155">
        <v>-13894034.465683088</v>
      </c>
      <c r="V4564" s="155">
        <v>-13633653.611163557</v>
      </c>
      <c r="W4564" s="155">
        <v>-14827516.468975827</v>
      </c>
      <c r="X4564" s="155">
        <v>-16708540.853972226</v>
      </c>
      <c r="Y4564" s="155">
        <v>-18464335.875006899</v>
      </c>
      <c r="Z4564" s="155">
        <v>0</v>
      </c>
      <c r="AA4564" s="155">
        <v>0</v>
      </c>
      <c r="AB4564" s="166"/>
      <c r="AC4564" s="166"/>
      <c r="AD4564" s="166"/>
      <c r="AE4564" s="166"/>
      <c r="AF4564" s="166"/>
      <c r="AG4564" s="166"/>
      <c r="AH4564" s="166"/>
      <c r="AI4564" s="166"/>
      <c r="AJ4564" s="166"/>
      <c r="AK4564" s="166"/>
      <c r="AL4564" s="166"/>
      <c r="AM4564" s="166"/>
      <c r="AN4564" s="166"/>
      <c r="AO4564" s="166"/>
      <c r="AP4564" s="166"/>
      <c r="AQ4564" s="166"/>
      <c r="AR4564" s="166"/>
      <c r="AS4564" s="166"/>
      <c r="AT4564" s="166"/>
      <c r="AU4564" s="166"/>
      <c r="AV4564" s="166"/>
      <c r="AW4564" s="166"/>
      <c r="AX4564" s="166"/>
      <c r="AY4564" s="166"/>
      <c r="AZ4564" s="166"/>
      <c r="BA4564" s="166"/>
      <c r="BB4564" s="166"/>
      <c r="BC4564" s="166"/>
      <c r="BD4564" s="166"/>
      <c r="BE4564" s="166"/>
      <c r="BF4564" s="166"/>
      <c r="BG4564" s="166"/>
      <c r="BH4564" s="166"/>
      <c r="BI4564" s="166"/>
      <c r="BJ4564" s="166"/>
      <c r="BK4564" s="166"/>
      <c r="BL4564" s="166"/>
      <c r="BM4564" s="166"/>
      <c r="BN4564" s="166"/>
      <c r="BO4564" s="166"/>
      <c r="BP4564" s="166"/>
      <c r="BQ4564" s="166"/>
      <c r="BR4564" s="166"/>
      <c r="BS4564" s="166"/>
      <c r="BT4564" s="166"/>
      <c r="BU4564" s="166"/>
      <c r="BV4564" s="166"/>
      <c r="BW4564" s="166"/>
      <c r="BX4564" s="166"/>
      <c r="BY4564" s="166"/>
      <c r="BZ4564" s="166"/>
      <c r="CA4564" s="166"/>
      <c r="CB4564" s="166"/>
      <c r="CC4564" s="166"/>
      <c r="CD4564" s="166"/>
      <c r="CE4564" s="166"/>
      <c r="CF4564" s="166"/>
      <c r="CG4564" s="166"/>
      <c r="CH4564" s="166"/>
      <c r="CI4564" s="166"/>
      <c r="CJ4564" s="166"/>
      <c r="CK4564" s="166"/>
      <c r="CL4564" s="166"/>
      <c r="CM4564" s="166"/>
      <c r="CN4564" s="166"/>
      <c r="CO4564" s="166"/>
      <c r="CP4564" s="166"/>
      <c r="CQ4564" s="166"/>
      <c r="CR4564" s="166"/>
      <c r="CS4564" s="166"/>
      <c r="CT4564" s="166"/>
      <c r="CU4564" s="166"/>
      <c r="CV4564" s="166"/>
      <c r="CW4564" s="166"/>
      <c r="CX4564" s="166"/>
      <c r="CY4564" s="166"/>
      <c r="CZ4564" s="166"/>
      <c r="DA4564" s="166"/>
      <c r="DB4564" s="166"/>
      <c r="DC4564" s="166"/>
      <c r="DD4564" s="166"/>
      <c r="DE4564" s="166"/>
      <c r="DF4564" s="166"/>
      <c r="DG4564" s="166"/>
      <c r="DH4564" s="166"/>
      <c r="DI4564" s="166"/>
      <c r="DJ4564" s="166"/>
      <c r="DK4564" s="166"/>
      <c r="DL4564" s="166"/>
      <c r="DM4564" s="166"/>
      <c r="DN4564" s="166"/>
      <c r="DO4564" s="166"/>
      <c r="DP4564" s="166"/>
      <c r="DQ4564" s="166"/>
      <c r="DR4564" s="166"/>
      <c r="DS4564" s="166"/>
      <c r="DT4564" s="166"/>
      <c r="DU4564" s="166"/>
      <c r="DV4564" s="166"/>
      <c r="DW4564" s="166"/>
      <c r="DX4564" s="166"/>
      <c r="DY4564" s="166"/>
      <c r="DZ4564" s="166"/>
      <c r="EA4564" s="166"/>
      <c r="EB4564" s="166"/>
      <c r="EC4564" s="166"/>
      <c r="ED4564" s="166"/>
    </row>
    <row r="4565" spans="3:134">
      <c r="C4565" s="152">
        <v>4542</v>
      </c>
      <c r="D4565" s="155">
        <v>-4778.9359317589524</v>
      </c>
      <c r="E4565" s="155">
        <v>155734.83517348766</v>
      </c>
      <c r="F4565" s="155">
        <v>-627537.6788482219</v>
      </c>
      <c r="G4565" s="155">
        <v>-730498.29783640802</v>
      </c>
      <c r="H4565" s="155">
        <v>-1590288.9307745695</v>
      </c>
      <c r="I4565" s="155">
        <v>-2635199.1596969813</v>
      </c>
      <c r="J4565" s="155">
        <v>-3229053.6610171497</v>
      </c>
      <c r="K4565" s="155">
        <v>-3055610.6487638205</v>
      </c>
      <c r="L4565" s="155">
        <v>272494.14915601909</v>
      </c>
      <c r="M4565" s="155">
        <v>237960.74231693149</v>
      </c>
      <c r="N4565" s="155">
        <v>-1232731.936756283</v>
      </c>
      <c r="O4565" s="155">
        <v>-3623558.9615541697</v>
      </c>
      <c r="P4565" s="155">
        <v>-2542863.3975210488</v>
      </c>
      <c r="Q4565" s="155">
        <v>-2053420.1253523529</v>
      </c>
      <c r="R4565" s="155">
        <v>-830816.46275515854</v>
      </c>
      <c r="S4565" s="155">
        <v>90105.570125028491</v>
      </c>
      <c r="T4565" s="155">
        <v>-4999292.7318716198</v>
      </c>
      <c r="U4565" s="155">
        <v>-2974123.1541690826</v>
      </c>
      <c r="V4565" s="155">
        <v>-7980439.7168030441</v>
      </c>
      <c r="W4565" s="155">
        <v>-8303545.8438105434</v>
      </c>
      <c r="X4565" s="155">
        <v>-8527186.4097389579</v>
      </c>
      <c r="Y4565" s="155">
        <v>-8898160.9546081722</v>
      </c>
      <c r="Z4565" s="155">
        <v>0</v>
      </c>
      <c r="AA4565" s="155">
        <v>0</v>
      </c>
      <c r="AB4565" s="166"/>
      <c r="AC4565" s="166"/>
      <c r="AD4565" s="166"/>
      <c r="AE4565" s="166"/>
      <c r="AF4565" s="166"/>
      <c r="AG4565" s="166"/>
      <c r="AH4565" s="166"/>
      <c r="AI4565" s="166"/>
      <c r="AJ4565" s="166"/>
      <c r="AK4565" s="166"/>
      <c r="AL4565" s="166"/>
      <c r="AM4565" s="166"/>
      <c r="AN4565" s="166"/>
      <c r="AO4565" s="166"/>
      <c r="AP4565" s="166"/>
      <c r="AQ4565" s="166"/>
      <c r="AR4565" s="166"/>
      <c r="AS4565" s="166"/>
      <c r="AT4565" s="166"/>
      <c r="AU4565" s="166"/>
      <c r="AV4565" s="166"/>
      <c r="AW4565" s="166"/>
      <c r="AX4565" s="166"/>
      <c r="AY4565" s="166"/>
      <c r="AZ4565" s="166"/>
      <c r="BA4565" s="166"/>
      <c r="BB4565" s="166"/>
      <c r="BC4565" s="166"/>
      <c r="BD4565" s="166"/>
      <c r="BE4565" s="166"/>
      <c r="BF4565" s="166"/>
      <c r="BG4565" s="166"/>
      <c r="BH4565" s="166"/>
      <c r="BI4565" s="166"/>
      <c r="BJ4565" s="166"/>
      <c r="BK4565" s="166"/>
      <c r="BL4565" s="166"/>
      <c r="BM4565" s="166"/>
      <c r="BN4565" s="166"/>
      <c r="BO4565" s="166"/>
      <c r="BP4565" s="166"/>
      <c r="BQ4565" s="166"/>
      <c r="BR4565" s="166"/>
      <c r="BS4565" s="166"/>
      <c r="BT4565" s="166"/>
      <c r="BU4565" s="166"/>
      <c r="BV4565" s="166"/>
      <c r="BW4565" s="166"/>
      <c r="BX4565" s="166"/>
      <c r="BY4565" s="166"/>
      <c r="BZ4565" s="166"/>
      <c r="CA4565" s="166"/>
      <c r="CB4565" s="166"/>
      <c r="CC4565" s="166"/>
      <c r="CD4565" s="166"/>
      <c r="CE4565" s="166"/>
      <c r="CF4565" s="166"/>
      <c r="CG4565" s="166"/>
      <c r="CH4565" s="166"/>
      <c r="CI4565" s="166"/>
      <c r="CJ4565" s="166"/>
      <c r="CK4565" s="166"/>
      <c r="CL4565" s="166"/>
      <c r="CM4565" s="166"/>
      <c r="CN4565" s="166"/>
      <c r="CO4565" s="166"/>
      <c r="CP4565" s="166"/>
      <c r="CQ4565" s="166"/>
      <c r="CR4565" s="166"/>
      <c r="CS4565" s="166"/>
      <c r="CT4565" s="166"/>
      <c r="CU4565" s="166"/>
      <c r="CV4565" s="166"/>
      <c r="CW4565" s="166"/>
      <c r="CX4565" s="166"/>
      <c r="CY4565" s="166"/>
      <c r="CZ4565" s="166"/>
      <c r="DA4565" s="166"/>
      <c r="DB4565" s="166"/>
      <c r="DC4565" s="166"/>
      <c r="DD4565" s="166"/>
      <c r="DE4565" s="166"/>
      <c r="DF4565" s="166"/>
      <c r="DG4565" s="166"/>
      <c r="DH4565" s="166"/>
      <c r="DI4565" s="166"/>
      <c r="DJ4565" s="166"/>
      <c r="DK4565" s="166"/>
      <c r="DL4565" s="166"/>
      <c r="DM4565" s="166"/>
      <c r="DN4565" s="166"/>
      <c r="DO4565" s="166"/>
      <c r="DP4565" s="166"/>
      <c r="DQ4565" s="166"/>
      <c r="DR4565" s="166"/>
      <c r="DS4565" s="166"/>
      <c r="DT4565" s="166"/>
      <c r="DU4565" s="166"/>
      <c r="DV4565" s="166"/>
      <c r="DW4565" s="166"/>
      <c r="DX4565" s="166"/>
      <c r="DY4565" s="166"/>
      <c r="DZ4565" s="166"/>
      <c r="EA4565" s="166"/>
      <c r="EB4565" s="166"/>
      <c r="EC4565" s="166"/>
      <c r="ED4565" s="166"/>
    </row>
    <row r="4566" spans="3:134">
      <c r="C4566" s="152">
        <v>4543</v>
      </c>
      <c r="D4566" s="155">
        <v>-4778.9359317589524</v>
      </c>
      <c r="E4566" s="155">
        <v>-1284208.3861058354</v>
      </c>
      <c r="F4566" s="155">
        <v>-1323503.7743796706</v>
      </c>
      <c r="G4566" s="155">
        <v>-548911.40600888431</v>
      </c>
      <c r="H4566" s="155">
        <v>-77401.785695120692</v>
      </c>
      <c r="I4566" s="155">
        <v>-306636.79182516038</v>
      </c>
      <c r="J4566" s="155">
        <v>138382.54375422001</v>
      </c>
      <c r="K4566" s="155">
        <v>-63372.177146181464</v>
      </c>
      <c r="L4566" s="155">
        <v>-645084.42641083896</v>
      </c>
      <c r="M4566" s="155">
        <v>2829673.2459003329</v>
      </c>
      <c r="N4566" s="155">
        <v>933835.67844280601</v>
      </c>
      <c r="O4566" s="155">
        <v>1478870.6050323844</v>
      </c>
      <c r="P4566" s="155">
        <v>2799135.2062070668</v>
      </c>
      <c r="Q4566" s="155">
        <v>3176462.7556132674</v>
      </c>
      <c r="R4566" s="155">
        <v>3579627.9765597433</v>
      </c>
      <c r="S4566" s="155">
        <v>1891370.3309040368</v>
      </c>
      <c r="T4566" s="155">
        <v>-5086886.8428717852</v>
      </c>
      <c r="U4566" s="155">
        <v>-226246.57236003876</v>
      </c>
      <c r="V4566" s="155">
        <v>-2437352.0703540742</v>
      </c>
      <c r="W4566" s="155">
        <v>-4693744.0245974064</v>
      </c>
      <c r="X4566" s="155">
        <v>-7404465.0571440905</v>
      </c>
      <c r="Y4566" s="155">
        <v>-10331662.579009339</v>
      </c>
      <c r="Z4566" s="155">
        <v>0</v>
      </c>
      <c r="AA4566" s="155">
        <v>0</v>
      </c>
      <c r="AB4566" s="166"/>
      <c r="AC4566" s="166"/>
      <c r="AD4566" s="166"/>
      <c r="AE4566" s="166"/>
      <c r="AF4566" s="166"/>
      <c r="AG4566" s="166"/>
      <c r="AH4566" s="166"/>
      <c r="AI4566" s="166"/>
      <c r="AJ4566" s="166"/>
      <c r="AK4566" s="166"/>
      <c r="AL4566" s="166"/>
      <c r="AM4566" s="166"/>
      <c r="AN4566" s="166"/>
      <c r="AO4566" s="166"/>
      <c r="AP4566" s="166"/>
      <c r="AQ4566" s="166"/>
      <c r="AR4566" s="166"/>
      <c r="AS4566" s="166"/>
      <c r="AT4566" s="166"/>
      <c r="AU4566" s="166"/>
      <c r="AV4566" s="166"/>
      <c r="AW4566" s="166"/>
      <c r="AX4566" s="166"/>
      <c r="AY4566" s="166"/>
      <c r="AZ4566" s="166"/>
      <c r="BA4566" s="166"/>
      <c r="BB4566" s="166"/>
      <c r="BC4566" s="166"/>
      <c r="BD4566" s="166"/>
      <c r="BE4566" s="166"/>
      <c r="BF4566" s="166"/>
      <c r="BG4566" s="166"/>
      <c r="BH4566" s="166"/>
      <c r="BI4566" s="166"/>
      <c r="BJ4566" s="166"/>
      <c r="BK4566" s="166"/>
      <c r="BL4566" s="166"/>
      <c r="BM4566" s="166"/>
      <c r="BN4566" s="166"/>
      <c r="BO4566" s="166"/>
      <c r="BP4566" s="166"/>
      <c r="BQ4566" s="166"/>
      <c r="BR4566" s="166"/>
      <c r="BS4566" s="166"/>
      <c r="BT4566" s="166"/>
      <c r="BU4566" s="166"/>
      <c r="BV4566" s="166"/>
      <c r="BW4566" s="166"/>
      <c r="BX4566" s="166"/>
      <c r="BY4566" s="166"/>
      <c r="BZ4566" s="166"/>
      <c r="CA4566" s="166"/>
      <c r="CB4566" s="166"/>
      <c r="CC4566" s="166"/>
      <c r="CD4566" s="166"/>
      <c r="CE4566" s="166"/>
      <c r="CF4566" s="166"/>
      <c r="CG4566" s="166"/>
      <c r="CH4566" s="166"/>
      <c r="CI4566" s="166"/>
      <c r="CJ4566" s="166"/>
      <c r="CK4566" s="166"/>
      <c r="CL4566" s="166"/>
      <c r="CM4566" s="166"/>
      <c r="CN4566" s="166"/>
      <c r="CO4566" s="166"/>
      <c r="CP4566" s="166"/>
      <c r="CQ4566" s="166"/>
      <c r="CR4566" s="166"/>
      <c r="CS4566" s="166"/>
      <c r="CT4566" s="166"/>
      <c r="CU4566" s="166"/>
      <c r="CV4566" s="166"/>
      <c r="CW4566" s="166"/>
      <c r="CX4566" s="166"/>
      <c r="CY4566" s="166"/>
      <c r="CZ4566" s="166"/>
      <c r="DA4566" s="166"/>
      <c r="DB4566" s="166"/>
      <c r="DC4566" s="166"/>
      <c r="DD4566" s="166"/>
      <c r="DE4566" s="166"/>
      <c r="DF4566" s="166"/>
      <c r="DG4566" s="166"/>
      <c r="DH4566" s="166"/>
      <c r="DI4566" s="166"/>
      <c r="DJ4566" s="166"/>
      <c r="DK4566" s="166"/>
      <c r="DL4566" s="166"/>
      <c r="DM4566" s="166"/>
      <c r="DN4566" s="166"/>
      <c r="DO4566" s="166"/>
      <c r="DP4566" s="166"/>
      <c r="DQ4566" s="166"/>
      <c r="DR4566" s="166"/>
      <c r="DS4566" s="166"/>
      <c r="DT4566" s="166"/>
      <c r="DU4566" s="166"/>
      <c r="DV4566" s="166"/>
      <c r="DW4566" s="166"/>
      <c r="DX4566" s="166"/>
      <c r="DY4566" s="166"/>
      <c r="DZ4566" s="166"/>
      <c r="EA4566" s="166"/>
      <c r="EB4566" s="166"/>
      <c r="EC4566" s="166"/>
      <c r="ED4566" s="166"/>
    </row>
    <row r="4567" spans="3:134">
      <c r="C4567" s="152">
        <v>4544</v>
      </c>
      <c r="D4567" s="155">
        <v>-4778.9359317589524</v>
      </c>
      <c r="E4567" s="155">
        <v>312629.04911671579</v>
      </c>
      <c r="F4567" s="155">
        <v>1190721.3918024153</v>
      </c>
      <c r="G4567" s="155">
        <v>918564.03584589064</v>
      </c>
      <c r="H4567" s="155">
        <v>-1327131.2239317149</v>
      </c>
      <c r="I4567" s="155">
        <v>-746804.38457110524</v>
      </c>
      <c r="J4567" s="155">
        <v>2638684.4169386625</v>
      </c>
      <c r="K4567" s="155">
        <v>5222577.7276544422</v>
      </c>
      <c r="L4567" s="155">
        <v>7102580.5537290871</v>
      </c>
      <c r="M4567" s="155">
        <v>5162997.391351983</v>
      </c>
      <c r="N4567" s="155">
        <v>4300730.3814558834</v>
      </c>
      <c r="O4567" s="155">
        <v>5849655.1275133938</v>
      </c>
      <c r="P4567" s="155">
        <v>9096730.4146671146</v>
      </c>
      <c r="Q4567" s="155">
        <v>8370135.40399535</v>
      </c>
      <c r="R4567" s="155">
        <v>7915318.2926321179</v>
      </c>
      <c r="S4567" s="155">
        <v>9443290.1151093692</v>
      </c>
      <c r="T4567" s="155">
        <v>2485544.7361214757</v>
      </c>
      <c r="U4567" s="155">
        <v>-2768981.6855932474</v>
      </c>
      <c r="V4567" s="155">
        <v>-3654732.8457559049</v>
      </c>
      <c r="W4567" s="155">
        <v>-6111824.4314971268</v>
      </c>
      <c r="X4567" s="155">
        <v>-8995415.6339657307</v>
      </c>
      <c r="Y4567" s="155">
        <v>-11840313.051972151</v>
      </c>
      <c r="Z4567" s="155">
        <v>0</v>
      </c>
      <c r="AA4567" s="155">
        <v>0</v>
      </c>
      <c r="AB4567" s="166"/>
      <c r="AC4567" s="166"/>
      <c r="AD4567" s="166"/>
      <c r="AE4567" s="166"/>
      <c r="AF4567" s="166"/>
      <c r="AG4567" s="166"/>
      <c r="AH4567" s="166"/>
      <c r="AI4567" s="166"/>
      <c r="AJ4567" s="166"/>
      <c r="AK4567" s="166"/>
      <c r="AL4567" s="166"/>
      <c r="AM4567" s="166"/>
      <c r="AN4567" s="166"/>
      <c r="AO4567" s="166"/>
      <c r="AP4567" s="166"/>
      <c r="AQ4567" s="166"/>
      <c r="AR4567" s="166"/>
      <c r="AS4567" s="166"/>
      <c r="AT4567" s="166"/>
      <c r="AU4567" s="166"/>
      <c r="AV4567" s="166"/>
      <c r="AW4567" s="166"/>
      <c r="AX4567" s="166"/>
      <c r="AY4567" s="166"/>
      <c r="AZ4567" s="166"/>
      <c r="BA4567" s="166"/>
      <c r="BB4567" s="166"/>
      <c r="BC4567" s="166"/>
      <c r="BD4567" s="166"/>
      <c r="BE4567" s="166"/>
      <c r="BF4567" s="166"/>
      <c r="BG4567" s="166"/>
      <c r="BH4567" s="166"/>
      <c r="BI4567" s="166"/>
      <c r="BJ4567" s="166"/>
      <c r="BK4567" s="166"/>
      <c r="BL4567" s="166"/>
      <c r="BM4567" s="166"/>
      <c r="BN4567" s="166"/>
      <c r="BO4567" s="166"/>
      <c r="BP4567" s="166"/>
      <c r="BQ4567" s="166"/>
      <c r="BR4567" s="166"/>
      <c r="BS4567" s="166"/>
      <c r="BT4567" s="166"/>
      <c r="BU4567" s="166"/>
      <c r="BV4567" s="166"/>
      <c r="BW4567" s="166"/>
      <c r="BX4567" s="166"/>
      <c r="BY4567" s="166"/>
      <c r="BZ4567" s="166"/>
      <c r="CA4567" s="166"/>
      <c r="CB4567" s="166"/>
      <c r="CC4567" s="166"/>
      <c r="CD4567" s="166"/>
      <c r="CE4567" s="166"/>
      <c r="CF4567" s="166"/>
      <c r="CG4567" s="166"/>
      <c r="CH4567" s="166"/>
      <c r="CI4567" s="166"/>
      <c r="CJ4567" s="166"/>
      <c r="CK4567" s="166"/>
      <c r="CL4567" s="166"/>
      <c r="CM4567" s="166"/>
      <c r="CN4567" s="166"/>
      <c r="CO4567" s="166"/>
      <c r="CP4567" s="166"/>
      <c r="CQ4567" s="166"/>
      <c r="CR4567" s="166"/>
      <c r="CS4567" s="166"/>
      <c r="CT4567" s="166"/>
      <c r="CU4567" s="166"/>
      <c r="CV4567" s="166"/>
      <c r="CW4567" s="166"/>
      <c r="CX4567" s="166"/>
      <c r="CY4567" s="166"/>
      <c r="CZ4567" s="166"/>
      <c r="DA4567" s="166"/>
      <c r="DB4567" s="166"/>
      <c r="DC4567" s="166"/>
      <c r="DD4567" s="166"/>
      <c r="DE4567" s="166"/>
      <c r="DF4567" s="166"/>
      <c r="DG4567" s="166"/>
      <c r="DH4567" s="166"/>
      <c r="DI4567" s="166"/>
      <c r="DJ4567" s="166"/>
      <c r="DK4567" s="166"/>
      <c r="DL4567" s="166"/>
      <c r="DM4567" s="166"/>
      <c r="DN4567" s="166"/>
      <c r="DO4567" s="166"/>
      <c r="DP4567" s="166"/>
      <c r="DQ4567" s="166"/>
      <c r="DR4567" s="166"/>
      <c r="DS4567" s="166"/>
      <c r="DT4567" s="166"/>
      <c r="DU4567" s="166"/>
      <c r="DV4567" s="166"/>
      <c r="DW4567" s="166"/>
      <c r="DX4567" s="166"/>
      <c r="DY4567" s="166"/>
      <c r="DZ4567" s="166"/>
      <c r="EA4567" s="166"/>
      <c r="EB4567" s="166"/>
      <c r="EC4567" s="166"/>
      <c r="ED4567" s="166"/>
    </row>
    <row r="4568" spans="3:134">
      <c r="C4568" s="152">
        <v>4545</v>
      </c>
      <c r="D4568" s="153">
        <v>-4778.9359317589524</v>
      </c>
      <c r="E4568" s="153">
        <v>583431.96618773043</v>
      </c>
      <c r="F4568" s="153">
        <v>432428.3723834157</v>
      </c>
      <c r="G4568" s="153">
        <v>-141176.53712588549</v>
      </c>
      <c r="H4568" s="153">
        <v>1802114.2409805208</v>
      </c>
      <c r="I4568" s="153">
        <v>1185035.4551766366</v>
      </c>
      <c r="J4568" s="153">
        <v>294091.64020031691</v>
      </c>
      <c r="K4568" s="153">
        <v>-2244173.8422874063</v>
      </c>
      <c r="L4568" s="153">
        <v>-2010642.8844200075</v>
      </c>
      <c r="M4568" s="153">
        <v>-3415561.5087726712</v>
      </c>
      <c r="N4568" s="153">
        <v>-6875716.2252268046</v>
      </c>
      <c r="O4568" s="153">
        <v>-6390680.7183267474</v>
      </c>
      <c r="P4568" s="153">
        <v>-6456254.1189813465</v>
      </c>
      <c r="Q4568" s="153">
        <v>-4701367.5606585592</v>
      </c>
      <c r="R4568" s="153">
        <v>-4638401.3883357346</v>
      </c>
      <c r="S4568" s="153">
        <v>-2919796.4907803237</v>
      </c>
      <c r="T4568" s="153">
        <v>-6896587.1135808378</v>
      </c>
      <c r="U4568" s="153">
        <v>-6339952.3055177927</v>
      </c>
      <c r="V4568" s="153">
        <v>-3257132.2442108691</v>
      </c>
      <c r="W4568" s="153">
        <v>-4749099.8796441257</v>
      </c>
      <c r="X4568" s="153">
        <v>-8045925.8887053877</v>
      </c>
      <c r="Y4568" s="153">
        <v>-11754769.338954225</v>
      </c>
      <c r="Z4568" s="153">
        <v>0</v>
      </c>
      <c r="AA4568" s="153">
        <v>0</v>
      </c>
      <c r="AB4568" s="165"/>
      <c r="AC4568" s="165"/>
      <c r="AD4568" s="165"/>
      <c r="AE4568" s="165"/>
      <c r="AF4568" s="165"/>
      <c r="AG4568" s="165"/>
      <c r="AH4568" s="165"/>
      <c r="AI4568" s="165"/>
      <c r="AJ4568" s="165"/>
      <c r="AK4568" s="165"/>
      <c r="AL4568" s="165"/>
      <c r="AM4568" s="165"/>
      <c r="AN4568" s="165"/>
      <c r="AO4568" s="165"/>
      <c r="AP4568" s="165"/>
      <c r="AQ4568" s="165"/>
      <c r="AR4568" s="165"/>
      <c r="AS4568" s="165"/>
      <c r="AT4568" s="165"/>
      <c r="AU4568" s="165"/>
      <c r="AV4568" s="165"/>
      <c r="AW4568" s="165"/>
      <c r="AX4568" s="165"/>
      <c r="AY4568" s="165"/>
      <c r="AZ4568" s="165"/>
      <c r="BA4568" s="165"/>
      <c r="BB4568" s="165"/>
      <c r="BC4568" s="165"/>
      <c r="BD4568" s="165"/>
      <c r="BE4568" s="165"/>
      <c r="BF4568" s="165"/>
      <c r="BG4568" s="165"/>
      <c r="BH4568" s="165"/>
      <c r="BI4568" s="165"/>
      <c r="BJ4568" s="165"/>
      <c r="BK4568" s="165"/>
      <c r="BL4568" s="165"/>
      <c r="BM4568" s="165"/>
      <c r="BN4568" s="165"/>
      <c r="BO4568" s="165"/>
      <c r="BP4568" s="165"/>
      <c r="BQ4568" s="165"/>
      <c r="BR4568" s="165"/>
      <c r="BS4568" s="165"/>
      <c r="BT4568" s="165"/>
      <c r="BU4568" s="165"/>
      <c r="BV4568" s="165"/>
      <c r="BW4568" s="165"/>
      <c r="BX4568" s="165"/>
      <c r="BY4568" s="165"/>
      <c r="BZ4568" s="165"/>
      <c r="CA4568" s="165"/>
      <c r="CB4568" s="165"/>
      <c r="CC4568" s="165"/>
      <c r="CD4568" s="165"/>
      <c r="CE4568" s="165"/>
      <c r="CF4568" s="165"/>
      <c r="CG4568" s="165"/>
      <c r="CH4568" s="165"/>
      <c r="CI4568" s="165"/>
      <c r="CJ4568" s="165"/>
      <c r="CK4568" s="165"/>
      <c r="CL4568" s="165"/>
      <c r="CM4568" s="165"/>
      <c r="CN4568" s="165"/>
      <c r="CO4568" s="165"/>
      <c r="CP4568" s="165"/>
      <c r="CQ4568" s="165"/>
      <c r="CR4568" s="165"/>
      <c r="CS4568" s="165"/>
      <c r="CT4568" s="165"/>
      <c r="CU4568" s="165"/>
      <c r="CV4568" s="165"/>
      <c r="CW4568" s="165"/>
      <c r="CX4568" s="165"/>
      <c r="CY4568" s="165"/>
      <c r="CZ4568" s="165"/>
      <c r="DA4568" s="165"/>
      <c r="DB4568" s="165"/>
      <c r="DC4568" s="165"/>
      <c r="DD4568" s="165"/>
      <c r="DE4568" s="165"/>
      <c r="DF4568" s="165"/>
      <c r="DG4568" s="165"/>
      <c r="DH4568" s="165"/>
      <c r="DI4568" s="165"/>
      <c r="DJ4568" s="165"/>
      <c r="DK4568" s="165"/>
      <c r="DL4568" s="165"/>
      <c r="DM4568" s="165"/>
      <c r="DN4568" s="165"/>
      <c r="DO4568" s="165"/>
      <c r="DP4568" s="165"/>
      <c r="DQ4568" s="165"/>
      <c r="DR4568" s="165"/>
      <c r="DS4568" s="165"/>
      <c r="DT4568" s="165"/>
      <c r="DU4568" s="165"/>
      <c r="DV4568" s="165"/>
      <c r="DW4568" s="165"/>
      <c r="DX4568" s="165"/>
      <c r="DY4568" s="165"/>
      <c r="DZ4568" s="165"/>
      <c r="EA4568" s="165"/>
      <c r="EB4568" s="165"/>
      <c r="EC4568" s="165"/>
      <c r="ED4568" s="165"/>
    </row>
    <row r="4569" spans="3:134">
      <c r="C4569" s="152">
        <v>4546</v>
      </c>
      <c r="D4569" s="153">
        <v>-4778.9359317589524</v>
      </c>
      <c r="E4569" s="153">
        <v>-308895.84494252503</v>
      </c>
      <c r="F4569" s="153">
        <v>-707372.51136192679</v>
      </c>
      <c r="G4569" s="153">
        <v>-1549729.9501755238</v>
      </c>
      <c r="H4569" s="153">
        <v>-279905.8952165246</v>
      </c>
      <c r="I4569" s="153">
        <v>-3021087.7941742241</v>
      </c>
      <c r="J4569" s="153">
        <v>-956871.76704154909</v>
      </c>
      <c r="K4569" s="153">
        <v>-354446.57017920911</v>
      </c>
      <c r="L4569" s="153">
        <v>-3530514.1115971953</v>
      </c>
      <c r="M4569" s="153">
        <v>-1226021.4712162167</v>
      </c>
      <c r="N4569" s="153">
        <v>-4016362.2791000605</v>
      </c>
      <c r="O4569" s="153">
        <v>-2321883.4954494089</v>
      </c>
      <c r="P4569" s="153">
        <v>-4614227.8941346854</v>
      </c>
      <c r="Q4569" s="153">
        <v>-6537697.9931914359</v>
      </c>
      <c r="R4569" s="153">
        <v>-6350731.0435286611</v>
      </c>
      <c r="S4569" s="153">
        <v>-6614716.0322392434</v>
      </c>
      <c r="T4569" s="153">
        <v>-6652302.3925908059</v>
      </c>
      <c r="U4569" s="153">
        <v>-7007607.6274012625</v>
      </c>
      <c r="V4569" s="153">
        <v>-3386006.499712944</v>
      </c>
      <c r="W4569" s="153">
        <v>-3933917.7590010166</v>
      </c>
      <c r="X4569" s="153">
        <v>-5277067.7287474871</v>
      </c>
      <c r="Y4569" s="153">
        <v>-6704360.8948016614</v>
      </c>
      <c r="Z4569" s="153">
        <v>0</v>
      </c>
      <c r="AA4569" s="153">
        <v>0</v>
      </c>
      <c r="AB4569" s="165"/>
      <c r="AC4569" s="165"/>
      <c r="AD4569" s="165"/>
      <c r="AE4569" s="165"/>
      <c r="AF4569" s="165"/>
      <c r="AG4569" s="165"/>
      <c r="AH4569" s="165"/>
      <c r="AI4569" s="165"/>
      <c r="AJ4569" s="165"/>
      <c r="AK4569" s="165"/>
      <c r="AL4569" s="165"/>
      <c r="AM4569" s="165"/>
      <c r="AN4569" s="165"/>
      <c r="AO4569" s="165"/>
      <c r="AP4569" s="165"/>
      <c r="AQ4569" s="165"/>
      <c r="AR4569" s="165"/>
      <c r="AS4569" s="165"/>
      <c r="AT4569" s="165"/>
      <c r="AU4569" s="165"/>
      <c r="AV4569" s="165"/>
      <c r="AW4569" s="165"/>
      <c r="AX4569" s="165"/>
      <c r="AY4569" s="165"/>
      <c r="AZ4569" s="165"/>
      <c r="BA4569" s="165"/>
      <c r="BB4569" s="165"/>
      <c r="BC4569" s="165"/>
      <c r="BD4569" s="165"/>
      <c r="BE4569" s="165"/>
      <c r="BF4569" s="165"/>
      <c r="BG4569" s="165"/>
      <c r="BH4569" s="165"/>
      <c r="BI4569" s="165"/>
      <c r="BJ4569" s="165"/>
      <c r="BK4569" s="165"/>
      <c r="BL4569" s="165"/>
      <c r="BM4569" s="165"/>
      <c r="BN4569" s="165"/>
      <c r="BO4569" s="165"/>
      <c r="BP4569" s="165"/>
      <c r="BQ4569" s="165"/>
      <c r="BR4569" s="165"/>
      <c r="BS4569" s="165"/>
      <c r="BT4569" s="165"/>
      <c r="BU4569" s="165"/>
      <c r="BV4569" s="165"/>
      <c r="BW4569" s="165"/>
      <c r="BX4569" s="165"/>
      <c r="BY4569" s="165"/>
      <c r="BZ4569" s="165"/>
      <c r="CA4569" s="165"/>
      <c r="CB4569" s="165"/>
      <c r="CC4569" s="165"/>
      <c r="CD4569" s="165"/>
      <c r="CE4569" s="165"/>
      <c r="CF4569" s="165"/>
      <c r="CG4569" s="165"/>
      <c r="CH4569" s="165"/>
      <c r="CI4569" s="165"/>
      <c r="CJ4569" s="165"/>
      <c r="CK4569" s="165"/>
      <c r="CL4569" s="165"/>
      <c r="CM4569" s="165"/>
      <c r="CN4569" s="165"/>
      <c r="CO4569" s="165"/>
      <c r="CP4569" s="165"/>
      <c r="CQ4569" s="165"/>
      <c r="CR4569" s="165"/>
      <c r="CS4569" s="165"/>
      <c r="CT4569" s="165"/>
      <c r="CU4569" s="165"/>
      <c r="CV4569" s="165"/>
      <c r="CW4569" s="165"/>
      <c r="CX4569" s="165"/>
      <c r="CY4569" s="165"/>
      <c r="CZ4569" s="165"/>
      <c r="DA4569" s="165"/>
      <c r="DB4569" s="165"/>
      <c r="DC4569" s="165"/>
      <c r="DD4569" s="165"/>
      <c r="DE4569" s="165"/>
      <c r="DF4569" s="165"/>
      <c r="DG4569" s="165"/>
      <c r="DH4569" s="165"/>
      <c r="DI4569" s="165"/>
      <c r="DJ4569" s="165"/>
      <c r="DK4569" s="165"/>
      <c r="DL4569" s="165"/>
      <c r="DM4569" s="165"/>
      <c r="DN4569" s="165"/>
      <c r="DO4569" s="165"/>
      <c r="DP4569" s="165"/>
      <c r="DQ4569" s="165"/>
      <c r="DR4569" s="165"/>
      <c r="DS4569" s="165"/>
      <c r="DT4569" s="165"/>
      <c r="DU4569" s="165"/>
      <c r="DV4569" s="165"/>
      <c r="DW4569" s="165"/>
      <c r="DX4569" s="165"/>
      <c r="DY4569" s="165"/>
      <c r="DZ4569" s="165"/>
      <c r="EA4569" s="165"/>
      <c r="EB4569" s="165"/>
      <c r="EC4569" s="165"/>
      <c r="ED4569" s="165"/>
    </row>
    <row r="4570" spans="3:134">
      <c r="C4570" s="152">
        <v>4547</v>
      </c>
      <c r="D4570" s="153">
        <v>-4778.9359317589524</v>
      </c>
      <c r="E4570" s="153">
        <v>1975940.4365792871</v>
      </c>
      <c r="F4570" s="153">
        <v>847344.38119156659</v>
      </c>
      <c r="G4570" s="153">
        <v>2284984.0405188501</v>
      </c>
      <c r="H4570" s="153">
        <v>791621.62083353102</v>
      </c>
      <c r="I4570" s="153">
        <v>11046.557288780808</v>
      </c>
      <c r="J4570" s="153">
        <v>450542.73997701705</v>
      </c>
      <c r="K4570" s="153">
        <v>-3017826.6387916356</v>
      </c>
      <c r="L4570" s="153">
        <v>-2449023.4003023058</v>
      </c>
      <c r="M4570" s="153">
        <v>-2357492.0552445799</v>
      </c>
      <c r="N4570" s="153">
        <v>-3798893.8454649746</v>
      </c>
      <c r="O4570" s="153">
        <v>-5570845.9263380915</v>
      </c>
      <c r="P4570" s="153">
        <v>-5089051.7498895973</v>
      </c>
      <c r="Q4570" s="153">
        <v>-10236832.836595818</v>
      </c>
      <c r="R4570" s="153">
        <v>-11037103.594307691</v>
      </c>
      <c r="S4570" s="153">
        <v>-7971205.8802820444</v>
      </c>
      <c r="T4570" s="153">
        <v>-7132507.0604360253</v>
      </c>
      <c r="U4570" s="153">
        <v>-4650789.7775888592</v>
      </c>
      <c r="V4570" s="153">
        <v>-7529459.3561577648</v>
      </c>
      <c r="W4570" s="153">
        <v>-6706234.3064153939</v>
      </c>
      <c r="X4570" s="153">
        <v>-6369471.2530137599</v>
      </c>
      <c r="Y4570" s="153">
        <v>-5587035.6144267768</v>
      </c>
      <c r="Z4570" s="153">
        <v>0</v>
      </c>
      <c r="AA4570" s="153">
        <v>0</v>
      </c>
      <c r="AB4570" s="165"/>
      <c r="AC4570" s="165"/>
      <c r="AD4570" s="165"/>
      <c r="AE4570" s="165"/>
      <c r="AF4570" s="165"/>
      <c r="AG4570" s="165"/>
      <c r="AH4570" s="165"/>
      <c r="AI4570" s="165"/>
      <c r="AJ4570" s="165"/>
      <c r="AK4570" s="165"/>
      <c r="AL4570" s="165"/>
      <c r="AM4570" s="165"/>
      <c r="AN4570" s="165"/>
      <c r="AO4570" s="165"/>
      <c r="AP4570" s="165"/>
      <c r="AQ4570" s="165"/>
      <c r="AR4570" s="165"/>
      <c r="AS4570" s="165"/>
      <c r="AT4570" s="165"/>
      <c r="AU4570" s="165"/>
      <c r="AV4570" s="165"/>
      <c r="AW4570" s="165"/>
      <c r="AX4570" s="165"/>
      <c r="AY4570" s="165"/>
      <c r="AZ4570" s="165"/>
      <c r="BA4570" s="165"/>
      <c r="BB4570" s="165"/>
      <c r="BC4570" s="165"/>
      <c r="BD4570" s="165"/>
      <c r="BE4570" s="165"/>
      <c r="BF4570" s="165"/>
      <c r="BG4570" s="165"/>
      <c r="BH4570" s="165"/>
      <c r="BI4570" s="165"/>
      <c r="BJ4570" s="165"/>
      <c r="BK4570" s="165"/>
      <c r="BL4570" s="165"/>
      <c r="BM4570" s="165"/>
      <c r="BN4570" s="165"/>
      <c r="BO4570" s="165"/>
      <c r="BP4570" s="165"/>
      <c r="BQ4570" s="165"/>
      <c r="BR4570" s="165"/>
      <c r="BS4570" s="165"/>
      <c r="BT4570" s="165"/>
      <c r="BU4570" s="165"/>
      <c r="BV4570" s="165"/>
      <c r="BW4570" s="165"/>
      <c r="BX4570" s="165"/>
      <c r="BY4570" s="165"/>
      <c r="BZ4570" s="165"/>
      <c r="CA4570" s="165"/>
      <c r="CB4570" s="165"/>
      <c r="CC4570" s="165"/>
      <c r="CD4570" s="165"/>
      <c r="CE4570" s="165"/>
      <c r="CF4570" s="165"/>
      <c r="CG4570" s="165"/>
      <c r="CH4570" s="165"/>
      <c r="CI4570" s="165"/>
      <c r="CJ4570" s="165"/>
      <c r="CK4570" s="165"/>
      <c r="CL4570" s="165"/>
      <c r="CM4570" s="165"/>
      <c r="CN4570" s="165"/>
      <c r="CO4570" s="165"/>
      <c r="CP4570" s="165"/>
      <c r="CQ4570" s="165"/>
      <c r="CR4570" s="165"/>
      <c r="CS4570" s="165"/>
      <c r="CT4570" s="165"/>
      <c r="CU4570" s="165"/>
      <c r="CV4570" s="165"/>
      <c r="CW4570" s="165"/>
      <c r="CX4570" s="165"/>
      <c r="CY4570" s="165"/>
      <c r="CZ4570" s="165"/>
      <c r="DA4570" s="165"/>
      <c r="DB4570" s="165"/>
      <c r="DC4570" s="165"/>
      <c r="DD4570" s="165"/>
      <c r="DE4570" s="165"/>
      <c r="DF4570" s="165"/>
      <c r="DG4570" s="165"/>
      <c r="DH4570" s="165"/>
      <c r="DI4570" s="165"/>
      <c r="DJ4570" s="165"/>
      <c r="DK4570" s="165"/>
      <c r="DL4570" s="165"/>
      <c r="DM4570" s="165"/>
      <c r="DN4570" s="165"/>
      <c r="DO4570" s="165"/>
      <c r="DP4570" s="165"/>
      <c r="DQ4570" s="165"/>
      <c r="DR4570" s="165"/>
      <c r="DS4570" s="165"/>
      <c r="DT4570" s="165"/>
      <c r="DU4570" s="165"/>
      <c r="DV4570" s="165"/>
      <c r="DW4570" s="165"/>
      <c r="DX4570" s="165"/>
      <c r="DY4570" s="165"/>
      <c r="DZ4570" s="165"/>
      <c r="EA4570" s="165"/>
      <c r="EB4570" s="165"/>
      <c r="EC4570" s="165"/>
      <c r="ED4570" s="165"/>
    </row>
    <row r="4571" spans="3:134">
      <c r="C4571" s="152">
        <v>4548</v>
      </c>
      <c r="D4571" s="153">
        <v>-4778.9359317589524</v>
      </c>
      <c r="E4571" s="153">
        <v>-1066749.1860969216</v>
      </c>
      <c r="F4571" s="153">
        <v>-2068307.1609002352</v>
      </c>
      <c r="G4571" s="153">
        <v>-3274445.512696743</v>
      </c>
      <c r="H4571" s="153">
        <v>-2924518.697359398</v>
      </c>
      <c r="I4571" s="153">
        <v>-1824634.2940043062</v>
      </c>
      <c r="J4571" s="153">
        <v>-2358048.0012772679</v>
      </c>
      <c r="K4571" s="153">
        <v>-2991277.1168214977</v>
      </c>
      <c r="L4571" s="153">
        <v>-4187051.271644488</v>
      </c>
      <c r="M4571" s="153">
        <v>-3220737.0522643328</v>
      </c>
      <c r="N4571" s="153">
        <v>-3707182.1690693945</v>
      </c>
      <c r="O4571" s="153">
        <v>-3661828.5350801349</v>
      </c>
      <c r="P4571" s="153">
        <v>-2148822.6790122688</v>
      </c>
      <c r="Q4571" s="153">
        <v>-3161730.8919546008</v>
      </c>
      <c r="R4571" s="153">
        <v>-1895304.9621478021</v>
      </c>
      <c r="S4571" s="153">
        <v>-1415011.2284423858</v>
      </c>
      <c r="T4571" s="153">
        <v>-4543658.2266667932</v>
      </c>
      <c r="U4571" s="153">
        <v>-9443130.0691699237</v>
      </c>
      <c r="V4571" s="153">
        <v>-15924362.821633399</v>
      </c>
      <c r="W4571" s="153">
        <v>-25087042.15540199</v>
      </c>
      <c r="X4571" s="153">
        <v>-28176492.846095383</v>
      </c>
      <c r="Y4571" s="153">
        <v>-30834869.464183301</v>
      </c>
      <c r="Z4571" s="153">
        <v>0</v>
      </c>
      <c r="AA4571" s="153">
        <v>0</v>
      </c>
      <c r="AB4571" s="165"/>
      <c r="AC4571" s="165"/>
      <c r="AD4571" s="165"/>
      <c r="AE4571" s="165"/>
      <c r="AF4571" s="165"/>
      <c r="AG4571" s="165"/>
      <c r="AH4571" s="165"/>
      <c r="AI4571" s="165"/>
      <c r="AJ4571" s="165"/>
      <c r="AK4571" s="165"/>
      <c r="AL4571" s="165"/>
      <c r="AM4571" s="165"/>
      <c r="AN4571" s="165"/>
      <c r="AO4571" s="165"/>
      <c r="AP4571" s="165"/>
      <c r="AQ4571" s="165"/>
      <c r="AR4571" s="165"/>
      <c r="AS4571" s="165"/>
      <c r="AT4571" s="165"/>
      <c r="AU4571" s="165"/>
      <c r="AV4571" s="165"/>
      <c r="AW4571" s="165"/>
      <c r="AX4571" s="165"/>
      <c r="AY4571" s="165"/>
      <c r="AZ4571" s="165"/>
      <c r="BA4571" s="165"/>
      <c r="BB4571" s="165"/>
      <c r="BC4571" s="165"/>
      <c r="BD4571" s="165"/>
      <c r="BE4571" s="165"/>
      <c r="BF4571" s="165"/>
      <c r="BG4571" s="165"/>
      <c r="BH4571" s="165"/>
      <c r="BI4571" s="165"/>
      <c r="BJ4571" s="165"/>
      <c r="BK4571" s="165"/>
      <c r="BL4571" s="165"/>
      <c r="BM4571" s="165"/>
      <c r="BN4571" s="165"/>
      <c r="BO4571" s="165"/>
      <c r="BP4571" s="165"/>
      <c r="BQ4571" s="165"/>
      <c r="BR4571" s="165"/>
      <c r="BS4571" s="165"/>
      <c r="BT4571" s="165"/>
      <c r="BU4571" s="165"/>
      <c r="BV4571" s="165"/>
      <c r="BW4571" s="165"/>
      <c r="BX4571" s="165"/>
      <c r="BY4571" s="165"/>
      <c r="BZ4571" s="165"/>
      <c r="CA4571" s="165"/>
      <c r="CB4571" s="165"/>
      <c r="CC4571" s="165"/>
      <c r="CD4571" s="165"/>
      <c r="CE4571" s="165"/>
      <c r="CF4571" s="165"/>
      <c r="CG4571" s="165"/>
      <c r="CH4571" s="165"/>
      <c r="CI4571" s="165"/>
      <c r="CJ4571" s="165"/>
      <c r="CK4571" s="165"/>
      <c r="CL4571" s="165"/>
      <c r="CM4571" s="165"/>
      <c r="CN4571" s="165"/>
      <c r="CO4571" s="165"/>
      <c r="CP4571" s="165"/>
      <c r="CQ4571" s="165"/>
      <c r="CR4571" s="165"/>
      <c r="CS4571" s="165"/>
      <c r="CT4571" s="165"/>
      <c r="CU4571" s="165"/>
      <c r="CV4571" s="165"/>
      <c r="CW4571" s="165"/>
      <c r="CX4571" s="165"/>
      <c r="CY4571" s="165"/>
      <c r="CZ4571" s="165"/>
      <c r="DA4571" s="165"/>
      <c r="DB4571" s="165"/>
      <c r="DC4571" s="165"/>
      <c r="DD4571" s="165"/>
      <c r="DE4571" s="165"/>
      <c r="DF4571" s="165"/>
      <c r="DG4571" s="165"/>
      <c r="DH4571" s="165"/>
      <c r="DI4571" s="165"/>
      <c r="DJ4571" s="165"/>
      <c r="DK4571" s="165"/>
      <c r="DL4571" s="165"/>
      <c r="DM4571" s="165"/>
      <c r="DN4571" s="165"/>
      <c r="DO4571" s="165"/>
      <c r="DP4571" s="165"/>
      <c r="DQ4571" s="165"/>
      <c r="DR4571" s="165"/>
      <c r="DS4571" s="165"/>
      <c r="DT4571" s="165"/>
      <c r="DU4571" s="165"/>
      <c r="DV4571" s="165"/>
      <c r="DW4571" s="165"/>
      <c r="DX4571" s="165"/>
      <c r="DY4571" s="165"/>
      <c r="DZ4571" s="165"/>
      <c r="EA4571" s="165"/>
      <c r="EB4571" s="165"/>
      <c r="EC4571" s="165"/>
      <c r="ED4571" s="165"/>
    </row>
    <row r="4572" spans="3:134">
      <c r="C4572" s="152">
        <v>4549</v>
      </c>
      <c r="D4572" s="155">
        <v>-4778.9359317589524</v>
      </c>
      <c r="E4572" s="155">
        <v>-933788.02394254506</v>
      </c>
      <c r="F4572" s="155">
        <v>-1565912.4082261026</v>
      </c>
      <c r="G4572" s="155">
        <v>-3004385.1562851816</v>
      </c>
      <c r="H4572" s="155">
        <v>-3434990.8973286152</v>
      </c>
      <c r="I4572" s="155">
        <v>-3825629.0732706189</v>
      </c>
      <c r="J4572" s="155">
        <v>-5107593.5267766565</v>
      </c>
      <c r="K4572" s="155">
        <v>-6595550.2340474129</v>
      </c>
      <c r="L4572" s="155">
        <v>-8641597.6475010067</v>
      </c>
      <c r="M4572" s="155">
        <v>-9470503.3094315678</v>
      </c>
      <c r="N4572" s="155">
        <v>-10156705.064051241</v>
      </c>
      <c r="O4572" s="155">
        <v>-11198280.17391707</v>
      </c>
      <c r="P4572" s="155">
        <v>-13921619.272194788</v>
      </c>
      <c r="Q4572" s="155">
        <v>-14584917.178477511</v>
      </c>
      <c r="R4572" s="155">
        <v>-14957553.710548818</v>
      </c>
      <c r="S4572" s="155">
        <v>-16413524.102030933</v>
      </c>
      <c r="T4572" s="155">
        <v>-10232014.659409925</v>
      </c>
      <c r="U4572" s="155">
        <v>-8280690.0495536625</v>
      </c>
      <c r="V4572" s="155">
        <v>-6745560.5361039639</v>
      </c>
      <c r="W4572" s="155">
        <v>-8824031.4345823526</v>
      </c>
      <c r="X4572" s="155">
        <v>-9930370.9875529408</v>
      </c>
      <c r="Y4572" s="155">
        <v>-11195546.367043152</v>
      </c>
      <c r="Z4572" s="155">
        <v>0</v>
      </c>
      <c r="AA4572" s="155">
        <v>0</v>
      </c>
      <c r="AB4572" s="166"/>
      <c r="AC4572" s="166"/>
      <c r="AD4572" s="166"/>
      <c r="AE4572" s="166"/>
      <c r="AF4572" s="166"/>
      <c r="AG4572" s="166"/>
      <c r="AH4572" s="166"/>
      <c r="AI4572" s="166"/>
      <c r="AJ4572" s="166"/>
      <c r="AK4572" s="166"/>
      <c r="AL4572" s="166"/>
      <c r="AM4572" s="166"/>
      <c r="AN4572" s="166"/>
      <c r="AO4572" s="166"/>
      <c r="AP4572" s="166"/>
      <c r="AQ4572" s="166"/>
      <c r="AR4572" s="166"/>
      <c r="AS4572" s="166"/>
      <c r="AT4572" s="166"/>
      <c r="AU4572" s="166"/>
      <c r="AV4572" s="166"/>
      <c r="AW4572" s="166"/>
      <c r="AX4572" s="166"/>
      <c r="AY4572" s="166"/>
      <c r="AZ4572" s="166"/>
      <c r="BA4572" s="166"/>
      <c r="BB4572" s="166"/>
      <c r="BC4572" s="166"/>
      <c r="BD4572" s="166"/>
      <c r="BE4572" s="166"/>
      <c r="BF4572" s="166"/>
      <c r="BG4572" s="166"/>
      <c r="BH4572" s="166"/>
      <c r="BI4572" s="166"/>
      <c r="BJ4572" s="166"/>
      <c r="BK4572" s="166"/>
      <c r="BL4572" s="166"/>
      <c r="BM4572" s="166"/>
      <c r="BN4572" s="166"/>
      <c r="BO4572" s="166"/>
      <c r="BP4572" s="166"/>
      <c r="BQ4572" s="166"/>
      <c r="BR4572" s="166"/>
      <c r="BS4572" s="166"/>
      <c r="BT4572" s="166"/>
      <c r="BU4572" s="166"/>
      <c r="BV4572" s="166"/>
      <c r="BW4572" s="166"/>
      <c r="BX4572" s="166"/>
      <c r="BY4572" s="166"/>
      <c r="BZ4572" s="166"/>
      <c r="CA4572" s="166"/>
      <c r="CB4572" s="166"/>
      <c r="CC4572" s="166"/>
      <c r="CD4572" s="166"/>
      <c r="CE4572" s="166"/>
      <c r="CF4572" s="166"/>
      <c r="CG4572" s="166"/>
      <c r="CH4572" s="166"/>
      <c r="CI4572" s="166"/>
      <c r="CJ4572" s="166"/>
      <c r="CK4572" s="166"/>
      <c r="CL4572" s="166"/>
      <c r="CM4572" s="166"/>
      <c r="CN4572" s="166"/>
      <c r="CO4572" s="166"/>
      <c r="CP4572" s="166"/>
      <c r="CQ4572" s="166"/>
      <c r="CR4572" s="166"/>
      <c r="CS4572" s="166"/>
      <c r="CT4572" s="166"/>
      <c r="CU4572" s="166"/>
      <c r="CV4572" s="166"/>
      <c r="CW4572" s="166"/>
      <c r="CX4572" s="166"/>
      <c r="CY4572" s="166"/>
      <c r="CZ4572" s="166"/>
      <c r="DA4572" s="166"/>
      <c r="DB4572" s="166"/>
      <c r="DC4572" s="166"/>
      <c r="DD4572" s="166"/>
      <c r="DE4572" s="166"/>
      <c r="DF4572" s="166"/>
      <c r="DG4572" s="166"/>
      <c r="DH4572" s="166"/>
      <c r="DI4572" s="166"/>
      <c r="DJ4572" s="166"/>
      <c r="DK4572" s="166"/>
      <c r="DL4572" s="166"/>
      <c r="DM4572" s="166"/>
      <c r="DN4572" s="166"/>
      <c r="DO4572" s="166"/>
      <c r="DP4572" s="166"/>
      <c r="DQ4572" s="166"/>
      <c r="DR4572" s="166"/>
      <c r="DS4572" s="166"/>
      <c r="DT4572" s="166"/>
      <c r="DU4572" s="166"/>
      <c r="DV4572" s="166"/>
      <c r="DW4572" s="166"/>
      <c r="DX4572" s="166"/>
      <c r="DY4572" s="166"/>
      <c r="DZ4572" s="166"/>
      <c r="EA4572" s="166"/>
      <c r="EB4572" s="166"/>
      <c r="EC4572" s="166"/>
      <c r="ED4572" s="166"/>
    </row>
    <row r="4573" spans="3:134">
      <c r="C4573" s="152">
        <v>4550</v>
      </c>
      <c r="D4573" s="155">
        <v>-4778.9359317589524</v>
      </c>
      <c r="E4573" s="155">
        <v>144105.9095724076</v>
      </c>
      <c r="F4573" s="155">
        <v>774680.11940935254</v>
      </c>
      <c r="G4573" s="155">
        <v>931284.21036754549</v>
      </c>
      <c r="H4573" s="155">
        <v>796715.8068934232</v>
      </c>
      <c r="I4573" s="155">
        <v>236013.20337535441</v>
      </c>
      <c r="J4573" s="155">
        <v>89621.103721141815</v>
      </c>
      <c r="K4573" s="155">
        <v>2618791.4561837167</v>
      </c>
      <c r="L4573" s="155">
        <v>4904440.5709054619</v>
      </c>
      <c r="M4573" s="155">
        <v>4156314.4348660558</v>
      </c>
      <c r="N4573" s="155">
        <v>3296030.8429291099</v>
      </c>
      <c r="O4573" s="155">
        <v>2601668.7633676231</v>
      </c>
      <c r="P4573" s="155">
        <v>1663901.7629995197</v>
      </c>
      <c r="Q4573" s="155">
        <v>2585962.2653719336</v>
      </c>
      <c r="R4573" s="155">
        <v>4225235.6510427296</v>
      </c>
      <c r="S4573" s="155">
        <v>2947847.660558179</v>
      </c>
      <c r="T4573" s="155">
        <v>1436156.0528210402</v>
      </c>
      <c r="U4573" s="155">
        <v>873585.7896104306</v>
      </c>
      <c r="V4573" s="155">
        <v>-2273754.7048274428</v>
      </c>
      <c r="W4573" s="155">
        <v>1695058.1489827186</v>
      </c>
      <c r="X4573" s="155">
        <v>2470474.9305160195</v>
      </c>
      <c r="Y4573" s="155">
        <v>3972880.5428610444</v>
      </c>
      <c r="Z4573" s="155">
        <v>0</v>
      </c>
      <c r="AA4573" s="155">
        <v>0</v>
      </c>
      <c r="AB4573" s="166"/>
      <c r="AC4573" s="166"/>
      <c r="AD4573" s="166"/>
      <c r="AE4573" s="166"/>
      <c r="AF4573" s="166"/>
      <c r="AG4573" s="166"/>
      <c r="AH4573" s="166"/>
      <c r="AI4573" s="166"/>
      <c r="AJ4573" s="166"/>
      <c r="AK4573" s="166"/>
      <c r="AL4573" s="166"/>
      <c r="AM4573" s="166"/>
      <c r="AN4573" s="166"/>
      <c r="AO4573" s="166"/>
      <c r="AP4573" s="166"/>
      <c r="AQ4573" s="166"/>
      <c r="AR4573" s="166"/>
      <c r="AS4573" s="166"/>
      <c r="AT4573" s="166"/>
      <c r="AU4573" s="166"/>
      <c r="AV4573" s="166"/>
      <c r="AW4573" s="166"/>
      <c r="AX4573" s="166"/>
      <c r="AY4573" s="166"/>
      <c r="AZ4573" s="166"/>
      <c r="BA4573" s="166"/>
      <c r="BB4573" s="166"/>
      <c r="BC4573" s="166"/>
      <c r="BD4573" s="166"/>
      <c r="BE4573" s="166"/>
      <c r="BF4573" s="166"/>
      <c r="BG4573" s="166"/>
      <c r="BH4573" s="166"/>
      <c r="BI4573" s="166"/>
      <c r="BJ4573" s="166"/>
      <c r="BK4573" s="166"/>
      <c r="BL4573" s="166"/>
      <c r="BM4573" s="166"/>
      <c r="BN4573" s="166"/>
      <c r="BO4573" s="166"/>
      <c r="BP4573" s="166"/>
      <c r="BQ4573" s="166"/>
      <c r="BR4573" s="166"/>
      <c r="BS4573" s="166"/>
      <c r="BT4573" s="166"/>
      <c r="BU4573" s="166"/>
      <c r="BV4573" s="166"/>
      <c r="BW4573" s="166"/>
      <c r="BX4573" s="166"/>
      <c r="BY4573" s="166"/>
      <c r="BZ4573" s="166"/>
      <c r="CA4573" s="166"/>
      <c r="CB4573" s="166"/>
      <c r="CC4573" s="166"/>
      <c r="CD4573" s="166"/>
      <c r="CE4573" s="166"/>
      <c r="CF4573" s="166"/>
      <c r="CG4573" s="166"/>
      <c r="CH4573" s="166"/>
      <c r="CI4573" s="166"/>
      <c r="CJ4573" s="166"/>
      <c r="CK4573" s="166"/>
      <c r="CL4573" s="166"/>
      <c r="CM4573" s="166"/>
      <c r="CN4573" s="166"/>
      <c r="CO4573" s="166"/>
      <c r="CP4573" s="166"/>
      <c r="CQ4573" s="166"/>
      <c r="CR4573" s="166"/>
      <c r="CS4573" s="166"/>
      <c r="CT4573" s="166"/>
      <c r="CU4573" s="166"/>
      <c r="CV4573" s="166"/>
      <c r="CW4573" s="166"/>
      <c r="CX4573" s="166"/>
      <c r="CY4573" s="166"/>
      <c r="CZ4573" s="166"/>
      <c r="DA4573" s="166"/>
      <c r="DB4573" s="166"/>
      <c r="DC4573" s="166"/>
      <c r="DD4573" s="166"/>
      <c r="DE4573" s="166"/>
      <c r="DF4573" s="166"/>
      <c r="DG4573" s="166"/>
      <c r="DH4573" s="166"/>
      <c r="DI4573" s="166"/>
      <c r="DJ4573" s="166"/>
      <c r="DK4573" s="166"/>
      <c r="DL4573" s="166"/>
      <c r="DM4573" s="166"/>
      <c r="DN4573" s="166"/>
      <c r="DO4573" s="166"/>
      <c r="DP4573" s="166"/>
      <c r="DQ4573" s="166"/>
      <c r="DR4573" s="166"/>
      <c r="DS4573" s="166"/>
      <c r="DT4573" s="166"/>
      <c r="DU4573" s="166"/>
      <c r="DV4573" s="166"/>
      <c r="DW4573" s="166"/>
      <c r="DX4573" s="166"/>
      <c r="DY4573" s="166"/>
      <c r="DZ4573" s="166"/>
      <c r="EA4573" s="166"/>
      <c r="EB4573" s="166"/>
      <c r="EC4573" s="166"/>
      <c r="ED4573" s="166"/>
    </row>
    <row r="4574" spans="3:134">
      <c r="C4574" s="152">
        <v>4551</v>
      </c>
      <c r="D4574" s="155">
        <v>-4778.9359317589524</v>
      </c>
      <c r="E4574" s="155">
        <v>817788.20327964425</v>
      </c>
      <c r="F4574" s="155">
        <v>1847219.8318009079</v>
      </c>
      <c r="G4574" s="155">
        <v>676493.19871787727</v>
      </c>
      <c r="H4574" s="155">
        <v>164294.85441364348</v>
      </c>
      <c r="I4574" s="155">
        <v>-1929841.7631371468</v>
      </c>
      <c r="J4574" s="155">
        <v>-158231.67702552676</v>
      </c>
      <c r="K4574" s="155">
        <v>-664415.77266199887</v>
      </c>
      <c r="L4574" s="155">
        <v>-2466909.4013954997</v>
      </c>
      <c r="M4574" s="155">
        <v>-634006.18203116953</v>
      </c>
      <c r="N4574" s="155">
        <v>311544.17651484907</v>
      </c>
      <c r="O4574" s="155">
        <v>-1043249.8387888521</v>
      </c>
      <c r="P4574" s="155">
        <v>235263.78750021756</v>
      </c>
      <c r="Q4574" s="155">
        <v>-1361606.4464043975</v>
      </c>
      <c r="R4574" s="155">
        <v>-849812.38764226437</v>
      </c>
      <c r="S4574" s="155">
        <v>-2483679.4658788741</v>
      </c>
      <c r="T4574" s="155">
        <v>333746.57748885453</v>
      </c>
      <c r="U4574" s="155">
        <v>-771260.03315159678</v>
      </c>
      <c r="V4574" s="155">
        <v>-3985227.847995922</v>
      </c>
      <c r="W4574" s="155">
        <v>-5748528.6826558262</v>
      </c>
      <c r="X4574" s="155">
        <v>-8034259.9816454798</v>
      </c>
      <c r="Y4574" s="155">
        <v>-10357303.571061283</v>
      </c>
      <c r="Z4574" s="155">
        <v>0</v>
      </c>
      <c r="AA4574" s="155">
        <v>0</v>
      </c>
      <c r="AB4574" s="166"/>
      <c r="AC4574" s="166"/>
      <c r="AD4574" s="166"/>
      <c r="AE4574" s="166"/>
      <c r="AF4574" s="166"/>
      <c r="AG4574" s="166"/>
      <c r="AH4574" s="166"/>
      <c r="AI4574" s="166"/>
      <c r="AJ4574" s="166"/>
      <c r="AK4574" s="166"/>
      <c r="AL4574" s="166"/>
      <c r="AM4574" s="166"/>
      <c r="AN4574" s="166"/>
      <c r="AO4574" s="166"/>
      <c r="AP4574" s="166"/>
      <c r="AQ4574" s="166"/>
      <c r="AR4574" s="166"/>
      <c r="AS4574" s="166"/>
      <c r="AT4574" s="166"/>
      <c r="AU4574" s="166"/>
      <c r="AV4574" s="166"/>
      <c r="AW4574" s="166"/>
      <c r="AX4574" s="166"/>
      <c r="AY4574" s="166"/>
      <c r="AZ4574" s="166"/>
      <c r="BA4574" s="166"/>
      <c r="BB4574" s="166"/>
      <c r="BC4574" s="166"/>
      <c r="BD4574" s="166"/>
      <c r="BE4574" s="166"/>
      <c r="BF4574" s="166"/>
      <c r="BG4574" s="166"/>
      <c r="BH4574" s="166"/>
      <c r="BI4574" s="166"/>
      <c r="BJ4574" s="166"/>
      <c r="BK4574" s="166"/>
      <c r="BL4574" s="166"/>
      <c r="BM4574" s="166"/>
      <c r="BN4574" s="166"/>
      <c r="BO4574" s="166"/>
      <c r="BP4574" s="166"/>
      <c r="BQ4574" s="166"/>
      <c r="BR4574" s="166"/>
      <c r="BS4574" s="166"/>
      <c r="BT4574" s="166"/>
      <c r="BU4574" s="166"/>
      <c r="BV4574" s="166"/>
      <c r="BW4574" s="166"/>
      <c r="BX4574" s="166"/>
      <c r="BY4574" s="166"/>
      <c r="BZ4574" s="166"/>
      <c r="CA4574" s="166"/>
      <c r="CB4574" s="166"/>
      <c r="CC4574" s="166"/>
      <c r="CD4574" s="166"/>
      <c r="CE4574" s="166"/>
      <c r="CF4574" s="166"/>
      <c r="CG4574" s="166"/>
      <c r="CH4574" s="166"/>
      <c r="CI4574" s="166"/>
      <c r="CJ4574" s="166"/>
      <c r="CK4574" s="166"/>
      <c r="CL4574" s="166"/>
      <c r="CM4574" s="166"/>
      <c r="CN4574" s="166"/>
      <c r="CO4574" s="166"/>
      <c r="CP4574" s="166"/>
      <c r="CQ4574" s="166"/>
      <c r="CR4574" s="166"/>
      <c r="CS4574" s="166"/>
      <c r="CT4574" s="166"/>
      <c r="CU4574" s="166"/>
      <c r="CV4574" s="166"/>
      <c r="CW4574" s="166"/>
      <c r="CX4574" s="166"/>
      <c r="CY4574" s="166"/>
      <c r="CZ4574" s="166"/>
      <c r="DA4574" s="166"/>
      <c r="DB4574" s="166"/>
      <c r="DC4574" s="166"/>
      <c r="DD4574" s="166"/>
      <c r="DE4574" s="166"/>
      <c r="DF4574" s="166"/>
      <c r="DG4574" s="166"/>
      <c r="DH4574" s="166"/>
      <c r="DI4574" s="166"/>
      <c r="DJ4574" s="166"/>
      <c r="DK4574" s="166"/>
      <c r="DL4574" s="166"/>
      <c r="DM4574" s="166"/>
      <c r="DN4574" s="166"/>
      <c r="DO4574" s="166"/>
      <c r="DP4574" s="166"/>
      <c r="DQ4574" s="166"/>
      <c r="DR4574" s="166"/>
      <c r="DS4574" s="166"/>
      <c r="DT4574" s="166"/>
      <c r="DU4574" s="166"/>
      <c r="DV4574" s="166"/>
      <c r="DW4574" s="166"/>
      <c r="DX4574" s="166"/>
      <c r="DY4574" s="166"/>
      <c r="DZ4574" s="166"/>
      <c r="EA4574" s="166"/>
      <c r="EB4574" s="166"/>
      <c r="EC4574" s="166"/>
      <c r="ED4574" s="166"/>
    </row>
    <row r="4575" spans="3:134">
      <c r="C4575" s="152">
        <v>4552</v>
      </c>
      <c r="D4575" s="155">
        <v>-4778.9359317589524</v>
      </c>
      <c r="E4575" s="155">
        <v>1823670.2077020109</v>
      </c>
      <c r="F4575" s="155">
        <v>1816188.138988778</v>
      </c>
      <c r="G4575" s="155">
        <v>-518110.17026403546</v>
      </c>
      <c r="H4575" s="155">
        <v>-512913.66531537473</v>
      </c>
      <c r="I4575" s="155">
        <v>-1181645.873573631</v>
      </c>
      <c r="J4575" s="155">
        <v>-5458207.9367710799</v>
      </c>
      <c r="K4575" s="155">
        <v>-9939652.1974809021</v>
      </c>
      <c r="L4575" s="155">
        <v>-10994819.297550857</v>
      </c>
      <c r="M4575" s="155">
        <v>-11118954.157636449</v>
      </c>
      <c r="N4575" s="155">
        <v>-10983195.117365748</v>
      </c>
      <c r="O4575" s="155">
        <v>-15487105.866930172</v>
      </c>
      <c r="P4575" s="155">
        <v>-18078312.986426517</v>
      </c>
      <c r="Q4575" s="155">
        <v>-19468017.664826542</v>
      </c>
      <c r="R4575" s="155">
        <v>-21340986.684664831</v>
      </c>
      <c r="S4575" s="155">
        <v>-21726316.427709669</v>
      </c>
      <c r="T4575" s="155">
        <v>-23601867.78917253</v>
      </c>
      <c r="U4575" s="155">
        <v>-29254078.364024729</v>
      </c>
      <c r="V4575" s="155">
        <v>-28906047.446390033</v>
      </c>
      <c r="W4575" s="155">
        <v>-29976667.786212519</v>
      </c>
      <c r="X4575" s="155">
        <v>-28356280.176043406</v>
      </c>
      <c r="Y4575" s="155">
        <v>-26471071.543723077</v>
      </c>
      <c r="Z4575" s="155">
        <v>0</v>
      </c>
      <c r="AA4575" s="155">
        <v>0</v>
      </c>
      <c r="AB4575" s="166"/>
      <c r="AC4575" s="166"/>
      <c r="AD4575" s="166"/>
      <c r="AE4575" s="166"/>
      <c r="AF4575" s="166"/>
      <c r="AG4575" s="166"/>
      <c r="AH4575" s="166"/>
      <c r="AI4575" s="166"/>
      <c r="AJ4575" s="166"/>
      <c r="AK4575" s="166"/>
      <c r="AL4575" s="166"/>
      <c r="AM4575" s="166"/>
      <c r="AN4575" s="166"/>
      <c r="AO4575" s="166"/>
      <c r="AP4575" s="166"/>
      <c r="AQ4575" s="166"/>
      <c r="AR4575" s="166"/>
      <c r="AS4575" s="166"/>
      <c r="AT4575" s="166"/>
      <c r="AU4575" s="166"/>
      <c r="AV4575" s="166"/>
      <c r="AW4575" s="166"/>
      <c r="AX4575" s="166"/>
      <c r="AY4575" s="166"/>
      <c r="AZ4575" s="166"/>
      <c r="BA4575" s="166"/>
      <c r="BB4575" s="166"/>
      <c r="BC4575" s="166"/>
      <c r="BD4575" s="166"/>
      <c r="BE4575" s="166"/>
      <c r="BF4575" s="166"/>
      <c r="BG4575" s="166"/>
      <c r="BH4575" s="166"/>
      <c r="BI4575" s="166"/>
      <c r="BJ4575" s="166"/>
      <c r="BK4575" s="166"/>
      <c r="BL4575" s="166"/>
      <c r="BM4575" s="166"/>
      <c r="BN4575" s="166"/>
      <c r="BO4575" s="166"/>
      <c r="BP4575" s="166"/>
      <c r="BQ4575" s="166"/>
      <c r="BR4575" s="166"/>
      <c r="BS4575" s="166"/>
      <c r="BT4575" s="166"/>
      <c r="BU4575" s="166"/>
      <c r="BV4575" s="166"/>
      <c r="BW4575" s="166"/>
      <c r="BX4575" s="166"/>
      <c r="BY4575" s="166"/>
      <c r="BZ4575" s="166"/>
      <c r="CA4575" s="166"/>
      <c r="CB4575" s="166"/>
      <c r="CC4575" s="166"/>
      <c r="CD4575" s="166"/>
      <c r="CE4575" s="166"/>
      <c r="CF4575" s="166"/>
      <c r="CG4575" s="166"/>
      <c r="CH4575" s="166"/>
      <c r="CI4575" s="166"/>
      <c r="CJ4575" s="166"/>
      <c r="CK4575" s="166"/>
      <c r="CL4575" s="166"/>
      <c r="CM4575" s="166"/>
      <c r="CN4575" s="166"/>
      <c r="CO4575" s="166"/>
      <c r="CP4575" s="166"/>
      <c r="CQ4575" s="166"/>
      <c r="CR4575" s="166"/>
      <c r="CS4575" s="166"/>
      <c r="CT4575" s="166"/>
      <c r="CU4575" s="166"/>
      <c r="CV4575" s="166"/>
      <c r="CW4575" s="166"/>
      <c r="CX4575" s="166"/>
      <c r="CY4575" s="166"/>
      <c r="CZ4575" s="166"/>
      <c r="DA4575" s="166"/>
      <c r="DB4575" s="166"/>
      <c r="DC4575" s="166"/>
      <c r="DD4575" s="166"/>
      <c r="DE4575" s="166"/>
      <c r="DF4575" s="166"/>
      <c r="DG4575" s="166"/>
      <c r="DH4575" s="166"/>
      <c r="DI4575" s="166"/>
      <c r="DJ4575" s="166"/>
      <c r="DK4575" s="166"/>
      <c r="DL4575" s="166"/>
      <c r="DM4575" s="166"/>
      <c r="DN4575" s="166"/>
      <c r="DO4575" s="166"/>
      <c r="DP4575" s="166"/>
      <c r="DQ4575" s="166"/>
      <c r="DR4575" s="166"/>
      <c r="DS4575" s="166"/>
      <c r="DT4575" s="166"/>
      <c r="DU4575" s="166"/>
      <c r="DV4575" s="166"/>
      <c r="DW4575" s="166"/>
      <c r="DX4575" s="166"/>
      <c r="DY4575" s="166"/>
      <c r="DZ4575" s="166"/>
      <c r="EA4575" s="166"/>
      <c r="EB4575" s="166"/>
      <c r="EC4575" s="166"/>
      <c r="ED4575" s="166"/>
    </row>
    <row r="4576" spans="3:134">
      <c r="C4576" s="152">
        <v>4553</v>
      </c>
      <c r="D4576" s="153">
        <v>-4778.9359317589524</v>
      </c>
      <c r="E4576" s="153">
        <v>157823.96212977171</v>
      </c>
      <c r="F4576" s="153">
        <v>1954882.968534559</v>
      </c>
      <c r="G4576" s="153">
        <v>1973361.2800595611</v>
      </c>
      <c r="H4576" s="153">
        <v>2559231.3189044148</v>
      </c>
      <c r="I4576" s="153">
        <v>-139609.88372334838</v>
      </c>
      <c r="J4576" s="153">
        <v>272104.96723538637</v>
      </c>
      <c r="K4576" s="153">
        <v>-2651207.0733366162</v>
      </c>
      <c r="L4576" s="153">
        <v>-5678507.4963160008</v>
      </c>
      <c r="M4576" s="153">
        <v>-5454020.3668870181</v>
      </c>
      <c r="N4576" s="153">
        <v>-5308182.5967883617</v>
      </c>
      <c r="O4576" s="153">
        <v>-5001857.6657593101</v>
      </c>
      <c r="P4576" s="153">
        <v>-8656908.0650932193</v>
      </c>
      <c r="Q4576" s="153">
        <v>-10361313.530256376</v>
      </c>
      <c r="R4576" s="153">
        <v>-9792755.7442463189</v>
      </c>
      <c r="S4576" s="153">
        <v>-8835348.4053332508</v>
      </c>
      <c r="T4576" s="153">
        <v>-17568786.010908142</v>
      </c>
      <c r="U4576" s="153">
        <v>-19338763.103979856</v>
      </c>
      <c r="V4576" s="153">
        <v>-23664237.149747863</v>
      </c>
      <c r="W4576" s="153">
        <v>-22547554.023930803</v>
      </c>
      <c r="X4576" s="153">
        <v>-22123642.300924569</v>
      </c>
      <c r="Y4576" s="153">
        <v>-21397444.935547248</v>
      </c>
      <c r="Z4576" s="153">
        <v>0</v>
      </c>
      <c r="AA4576" s="153">
        <v>0</v>
      </c>
      <c r="AB4576" s="165"/>
      <c r="AC4576" s="165"/>
      <c r="AD4576" s="165"/>
      <c r="AE4576" s="165"/>
      <c r="AF4576" s="165"/>
      <c r="AG4576" s="165"/>
      <c r="AH4576" s="165"/>
      <c r="AI4576" s="165"/>
      <c r="AJ4576" s="165"/>
      <c r="AK4576" s="165"/>
      <c r="AL4576" s="165"/>
      <c r="AM4576" s="165"/>
      <c r="AN4576" s="165"/>
      <c r="AO4576" s="165"/>
      <c r="AP4576" s="165"/>
      <c r="AQ4576" s="165"/>
      <c r="AR4576" s="165"/>
      <c r="AS4576" s="165"/>
      <c r="AT4576" s="165"/>
      <c r="AU4576" s="165"/>
      <c r="AV4576" s="165"/>
      <c r="AW4576" s="165"/>
      <c r="AX4576" s="165"/>
      <c r="AY4576" s="165"/>
      <c r="AZ4576" s="165"/>
      <c r="BA4576" s="165"/>
      <c r="BB4576" s="165"/>
      <c r="BC4576" s="165"/>
      <c r="BD4576" s="165"/>
      <c r="BE4576" s="165"/>
      <c r="BF4576" s="165"/>
      <c r="BG4576" s="165"/>
      <c r="BH4576" s="165"/>
      <c r="BI4576" s="165"/>
      <c r="BJ4576" s="165"/>
      <c r="BK4576" s="165"/>
      <c r="BL4576" s="165"/>
      <c r="BM4576" s="165"/>
      <c r="BN4576" s="165"/>
      <c r="BO4576" s="165"/>
      <c r="BP4576" s="165"/>
      <c r="BQ4576" s="165"/>
      <c r="BR4576" s="165"/>
      <c r="BS4576" s="165"/>
      <c r="BT4576" s="165"/>
      <c r="BU4576" s="165"/>
      <c r="BV4576" s="165"/>
      <c r="BW4576" s="165"/>
      <c r="BX4576" s="165"/>
      <c r="BY4576" s="165"/>
      <c r="BZ4576" s="165"/>
      <c r="CA4576" s="165"/>
      <c r="CB4576" s="165"/>
      <c r="CC4576" s="165"/>
      <c r="CD4576" s="165"/>
      <c r="CE4576" s="165"/>
      <c r="CF4576" s="165"/>
      <c r="CG4576" s="165"/>
      <c r="CH4576" s="165"/>
      <c r="CI4576" s="165"/>
      <c r="CJ4576" s="165"/>
      <c r="CK4576" s="165"/>
      <c r="CL4576" s="165"/>
      <c r="CM4576" s="165"/>
      <c r="CN4576" s="165"/>
      <c r="CO4576" s="165"/>
      <c r="CP4576" s="165"/>
      <c r="CQ4576" s="165"/>
      <c r="CR4576" s="165"/>
      <c r="CS4576" s="165"/>
      <c r="CT4576" s="165"/>
      <c r="CU4576" s="165"/>
      <c r="CV4576" s="165"/>
      <c r="CW4576" s="165"/>
      <c r="CX4576" s="165"/>
      <c r="CY4576" s="165"/>
      <c r="CZ4576" s="165"/>
      <c r="DA4576" s="165"/>
      <c r="DB4576" s="165"/>
      <c r="DC4576" s="165"/>
      <c r="DD4576" s="165"/>
      <c r="DE4576" s="165"/>
      <c r="DF4576" s="165"/>
      <c r="DG4576" s="165"/>
      <c r="DH4576" s="165"/>
      <c r="DI4576" s="165"/>
      <c r="DJ4576" s="165"/>
      <c r="DK4576" s="165"/>
      <c r="DL4576" s="165"/>
      <c r="DM4576" s="165"/>
      <c r="DN4576" s="165"/>
      <c r="DO4576" s="165"/>
      <c r="DP4576" s="165"/>
      <c r="DQ4576" s="165"/>
      <c r="DR4576" s="165"/>
      <c r="DS4576" s="165"/>
      <c r="DT4576" s="165"/>
      <c r="DU4576" s="165"/>
      <c r="DV4576" s="165"/>
      <c r="DW4576" s="165"/>
      <c r="DX4576" s="165"/>
      <c r="DY4576" s="165"/>
      <c r="DZ4576" s="165"/>
      <c r="EA4576" s="165"/>
      <c r="EB4576" s="165"/>
      <c r="EC4576" s="165"/>
      <c r="ED4576" s="165"/>
    </row>
    <row r="4577" spans="3:134">
      <c r="C4577" s="152">
        <v>4554</v>
      </c>
      <c r="D4577" s="153">
        <v>-4778.9359317589524</v>
      </c>
      <c r="E4577" s="153">
        <v>-1009101.4650307447</v>
      </c>
      <c r="F4577" s="153">
        <v>-961351.35514774919</v>
      </c>
      <c r="G4577" s="153">
        <v>-1337112.5279784203</v>
      </c>
      <c r="H4577" s="153">
        <v>-1501471.7244710326</v>
      </c>
      <c r="I4577" s="153">
        <v>-1700061.1246041805</v>
      </c>
      <c r="J4577" s="153">
        <v>-174713.56998951733</v>
      </c>
      <c r="K4577" s="153">
        <v>-616627.08572852612</v>
      </c>
      <c r="L4577" s="153">
        <v>1096774.5849007964</v>
      </c>
      <c r="M4577" s="153">
        <v>1465087.8510858715</v>
      </c>
      <c r="N4577" s="153">
        <v>164329.38027527928</v>
      </c>
      <c r="O4577" s="153">
        <v>-3652099.3101688325</v>
      </c>
      <c r="P4577" s="153">
        <v>-5571523.3302478045</v>
      </c>
      <c r="Q4577" s="153">
        <v>-7139964.241168648</v>
      </c>
      <c r="R4577" s="153">
        <v>-7278047.100904569</v>
      </c>
      <c r="S4577" s="153">
        <v>-8457252.9582621008</v>
      </c>
      <c r="T4577" s="153">
        <v>-3865352.0566075295</v>
      </c>
      <c r="U4577" s="153">
        <v>-10079700.791360557</v>
      </c>
      <c r="V4577" s="153">
        <v>-10564302.694068715</v>
      </c>
      <c r="W4577" s="153">
        <v>-15557776.065295458</v>
      </c>
      <c r="X4577" s="153">
        <v>-17827722.310029149</v>
      </c>
      <c r="Y4577" s="153">
        <v>-20256396.753045201</v>
      </c>
      <c r="Z4577" s="153">
        <v>0</v>
      </c>
      <c r="AA4577" s="153">
        <v>0</v>
      </c>
      <c r="AB4577" s="165"/>
      <c r="AC4577" s="165"/>
      <c r="AD4577" s="165"/>
      <c r="AE4577" s="165"/>
      <c r="AF4577" s="165"/>
      <c r="AG4577" s="165"/>
      <c r="AH4577" s="165"/>
      <c r="AI4577" s="165"/>
      <c r="AJ4577" s="165"/>
      <c r="AK4577" s="165"/>
      <c r="AL4577" s="165"/>
      <c r="AM4577" s="165"/>
      <c r="AN4577" s="165"/>
      <c r="AO4577" s="165"/>
      <c r="AP4577" s="165"/>
      <c r="AQ4577" s="165"/>
      <c r="AR4577" s="165"/>
      <c r="AS4577" s="165"/>
      <c r="AT4577" s="165"/>
      <c r="AU4577" s="165"/>
      <c r="AV4577" s="165"/>
      <c r="AW4577" s="165"/>
      <c r="AX4577" s="165"/>
      <c r="AY4577" s="165"/>
      <c r="AZ4577" s="165"/>
      <c r="BA4577" s="165"/>
      <c r="BB4577" s="165"/>
      <c r="BC4577" s="165"/>
      <c r="BD4577" s="165"/>
      <c r="BE4577" s="165"/>
      <c r="BF4577" s="165"/>
      <c r="BG4577" s="165"/>
      <c r="BH4577" s="165"/>
      <c r="BI4577" s="165"/>
      <c r="BJ4577" s="165"/>
      <c r="BK4577" s="165"/>
      <c r="BL4577" s="165"/>
      <c r="BM4577" s="165"/>
      <c r="BN4577" s="165"/>
      <c r="BO4577" s="165"/>
      <c r="BP4577" s="165"/>
      <c r="BQ4577" s="165"/>
      <c r="BR4577" s="165"/>
      <c r="BS4577" s="165"/>
      <c r="BT4577" s="165"/>
      <c r="BU4577" s="165"/>
      <c r="BV4577" s="165"/>
      <c r="BW4577" s="165"/>
      <c r="BX4577" s="165"/>
      <c r="BY4577" s="165"/>
      <c r="BZ4577" s="165"/>
      <c r="CA4577" s="165"/>
      <c r="CB4577" s="165"/>
      <c r="CC4577" s="165"/>
      <c r="CD4577" s="165"/>
      <c r="CE4577" s="165"/>
      <c r="CF4577" s="165"/>
      <c r="CG4577" s="165"/>
      <c r="CH4577" s="165"/>
      <c r="CI4577" s="165"/>
      <c r="CJ4577" s="165"/>
      <c r="CK4577" s="165"/>
      <c r="CL4577" s="165"/>
      <c r="CM4577" s="165"/>
      <c r="CN4577" s="165"/>
      <c r="CO4577" s="165"/>
      <c r="CP4577" s="165"/>
      <c r="CQ4577" s="165"/>
      <c r="CR4577" s="165"/>
      <c r="CS4577" s="165"/>
      <c r="CT4577" s="165"/>
      <c r="CU4577" s="165"/>
      <c r="CV4577" s="165"/>
      <c r="CW4577" s="165"/>
      <c r="CX4577" s="165"/>
      <c r="CY4577" s="165"/>
      <c r="CZ4577" s="165"/>
      <c r="DA4577" s="165"/>
      <c r="DB4577" s="165"/>
      <c r="DC4577" s="165"/>
      <c r="DD4577" s="165"/>
      <c r="DE4577" s="165"/>
      <c r="DF4577" s="165"/>
      <c r="DG4577" s="165"/>
      <c r="DH4577" s="165"/>
      <c r="DI4577" s="165"/>
      <c r="DJ4577" s="165"/>
      <c r="DK4577" s="165"/>
      <c r="DL4577" s="165"/>
      <c r="DM4577" s="165"/>
      <c r="DN4577" s="165"/>
      <c r="DO4577" s="165"/>
      <c r="DP4577" s="165"/>
      <c r="DQ4577" s="165"/>
      <c r="DR4577" s="165"/>
      <c r="DS4577" s="165"/>
      <c r="DT4577" s="165"/>
      <c r="DU4577" s="165"/>
      <c r="DV4577" s="165"/>
      <c r="DW4577" s="165"/>
      <c r="DX4577" s="165"/>
      <c r="DY4577" s="165"/>
      <c r="DZ4577" s="165"/>
      <c r="EA4577" s="165"/>
      <c r="EB4577" s="165"/>
      <c r="EC4577" s="165"/>
      <c r="ED4577" s="165"/>
    </row>
    <row r="4578" spans="3:134">
      <c r="C4578" s="152">
        <v>4555</v>
      </c>
      <c r="D4578" s="153">
        <v>-4778.9359317589524</v>
      </c>
      <c r="E4578" s="153">
        <v>225279.17365820706</v>
      </c>
      <c r="F4578" s="153">
        <v>2558292.4349245727</v>
      </c>
      <c r="G4578" s="153">
        <v>2544942.3160809726</v>
      </c>
      <c r="H4578" s="153">
        <v>2412126.5363014638</v>
      </c>
      <c r="I4578" s="153">
        <v>5771056.9451180995</v>
      </c>
      <c r="J4578" s="153">
        <v>3710318.1543868929</v>
      </c>
      <c r="K4578" s="153">
        <v>2416047.5133048147</v>
      </c>
      <c r="L4578" s="153">
        <v>877036.99697445333</v>
      </c>
      <c r="M4578" s="153">
        <v>313244.92667797208</v>
      </c>
      <c r="N4578" s="153">
        <v>-969039.30654211342</v>
      </c>
      <c r="O4578" s="153">
        <v>-1840914.8401803374</v>
      </c>
      <c r="P4578" s="153">
        <v>-1895195.9944467098</v>
      </c>
      <c r="Q4578" s="153">
        <v>-4112364.5244160891</v>
      </c>
      <c r="R4578" s="153">
        <v>-7023587.4678774327</v>
      </c>
      <c r="S4578" s="153">
        <v>-8526945.5657062232</v>
      </c>
      <c r="T4578" s="153">
        <v>-10221875.718208283</v>
      </c>
      <c r="U4578" s="153">
        <v>-20368283.640150174</v>
      </c>
      <c r="V4578" s="153">
        <v>-25955265.378926113</v>
      </c>
      <c r="W4578" s="153">
        <v>-30601576.819690496</v>
      </c>
      <c r="X4578" s="153">
        <v>-30684732.310651928</v>
      </c>
      <c r="Y4578" s="153">
        <v>-30137854.611444235</v>
      </c>
      <c r="Z4578" s="153">
        <v>0</v>
      </c>
      <c r="AA4578" s="153">
        <v>0</v>
      </c>
      <c r="AB4578" s="165"/>
      <c r="AC4578" s="165"/>
      <c r="AD4578" s="165"/>
      <c r="AE4578" s="165"/>
      <c r="AF4578" s="165"/>
      <c r="AG4578" s="165"/>
      <c r="AH4578" s="165"/>
      <c r="AI4578" s="165"/>
      <c r="AJ4578" s="165"/>
      <c r="AK4578" s="165"/>
      <c r="AL4578" s="165"/>
      <c r="AM4578" s="165"/>
      <c r="AN4578" s="165"/>
      <c r="AO4578" s="165"/>
      <c r="AP4578" s="165"/>
      <c r="AQ4578" s="165"/>
      <c r="AR4578" s="165"/>
      <c r="AS4578" s="165"/>
      <c r="AT4578" s="165"/>
      <c r="AU4578" s="165"/>
      <c r="AV4578" s="165"/>
      <c r="AW4578" s="165"/>
      <c r="AX4578" s="165"/>
      <c r="AY4578" s="165"/>
      <c r="AZ4578" s="165"/>
      <c r="BA4578" s="165"/>
      <c r="BB4578" s="165"/>
      <c r="BC4578" s="165"/>
      <c r="BD4578" s="165"/>
      <c r="BE4578" s="165"/>
      <c r="BF4578" s="165"/>
      <c r="BG4578" s="165"/>
      <c r="BH4578" s="165"/>
      <c r="BI4578" s="165"/>
      <c r="BJ4578" s="165"/>
      <c r="BK4578" s="165"/>
      <c r="BL4578" s="165"/>
      <c r="BM4578" s="165"/>
      <c r="BN4578" s="165"/>
      <c r="BO4578" s="165"/>
      <c r="BP4578" s="165"/>
      <c r="BQ4578" s="165"/>
      <c r="BR4578" s="165"/>
      <c r="BS4578" s="165"/>
      <c r="BT4578" s="165"/>
      <c r="BU4578" s="165"/>
      <c r="BV4578" s="165"/>
      <c r="BW4578" s="165"/>
      <c r="BX4578" s="165"/>
      <c r="BY4578" s="165"/>
      <c r="BZ4578" s="165"/>
      <c r="CA4578" s="165"/>
      <c r="CB4578" s="165"/>
      <c r="CC4578" s="165"/>
      <c r="CD4578" s="165"/>
      <c r="CE4578" s="165"/>
      <c r="CF4578" s="165"/>
      <c r="CG4578" s="165"/>
      <c r="CH4578" s="165"/>
      <c r="CI4578" s="165"/>
      <c r="CJ4578" s="165"/>
      <c r="CK4578" s="165"/>
      <c r="CL4578" s="165"/>
      <c r="CM4578" s="165"/>
      <c r="CN4578" s="165"/>
      <c r="CO4578" s="165"/>
      <c r="CP4578" s="165"/>
      <c r="CQ4578" s="165"/>
      <c r="CR4578" s="165"/>
      <c r="CS4578" s="165"/>
      <c r="CT4578" s="165"/>
      <c r="CU4578" s="165"/>
      <c r="CV4578" s="165"/>
      <c r="CW4578" s="165"/>
      <c r="CX4578" s="165"/>
      <c r="CY4578" s="165"/>
      <c r="CZ4578" s="165"/>
      <c r="DA4578" s="165"/>
      <c r="DB4578" s="165"/>
      <c r="DC4578" s="165"/>
      <c r="DD4578" s="165"/>
      <c r="DE4578" s="165"/>
      <c r="DF4578" s="165"/>
      <c r="DG4578" s="165"/>
      <c r="DH4578" s="165"/>
      <c r="DI4578" s="165"/>
      <c r="DJ4578" s="165"/>
      <c r="DK4578" s="165"/>
      <c r="DL4578" s="165"/>
      <c r="DM4578" s="165"/>
      <c r="DN4578" s="165"/>
      <c r="DO4578" s="165"/>
      <c r="DP4578" s="165"/>
      <c r="DQ4578" s="165"/>
      <c r="DR4578" s="165"/>
      <c r="DS4578" s="165"/>
      <c r="DT4578" s="165"/>
      <c r="DU4578" s="165"/>
      <c r="DV4578" s="165"/>
      <c r="DW4578" s="165"/>
      <c r="DX4578" s="165"/>
      <c r="DY4578" s="165"/>
      <c r="DZ4578" s="165"/>
      <c r="EA4578" s="165"/>
      <c r="EB4578" s="165"/>
      <c r="EC4578" s="165"/>
      <c r="ED4578" s="165"/>
    </row>
    <row r="4579" spans="3:134">
      <c r="C4579" s="152">
        <v>4556</v>
      </c>
      <c r="D4579" s="153">
        <v>-4778.9359317589524</v>
      </c>
      <c r="E4579" s="153">
        <v>1123026.6987760812</v>
      </c>
      <c r="F4579" s="153">
        <v>1440939.8427053094</v>
      </c>
      <c r="G4579" s="153">
        <v>2151888.3086679578</v>
      </c>
      <c r="H4579" s="153">
        <v>2310788.0423624963</v>
      </c>
      <c r="I4579" s="153">
        <v>785785.93345148861</v>
      </c>
      <c r="J4579" s="153">
        <v>-1316638.7039616108</v>
      </c>
      <c r="K4579" s="153">
        <v>-2519777.8077533096</v>
      </c>
      <c r="L4579" s="153">
        <v>-1903074.9430207759</v>
      </c>
      <c r="M4579" s="153">
        <v>-1699347.3759496659</v>
      </c>
      <c r="N4579" s="153">
        <v>-3552818.4165914506</v>
      </c>
      <c r="O4579" s="153">
        <v>-4786330.764146924</v>
      </c>
      <c r="P4579" s="153">
        <v>-5200019.0036277473</v>
      </c>
      <c r="Q4579" s="153">
        <v>-5964606.8802589625</v>
      </c>
      <c r="R4579" s="153">
        <v>-8419017.1352782547</v>
      </c>
      <c r="S4579" s="153">
        <v>-9086604.0627346486</v>
      </c>
      <c r="T4579" s="153">
        <v>-6532580.4525034428</v>
      </c>
      <c r="U4579" s="153">
        <v>-6687844.8483572304</v>
      </c>
      <c r="V4579" s="153">
        <v>-5635154.785083726</v>
      </c>
      <c r="W4579" s="153">
        <v>-9826316.3126098663</v>
      </c>
      <c r="X4579" s="153">
        <v>-12729430.209581867</v>
      </c>
      <c r="Y4579" s="153">
        <v>-15894095.036770359</v>
      </c>
      <c r="Z4579" s="153">
        <v>0</v>
      </c>
      <c r="AA4579" s="153">
        <v>0</v>
      </c>
      <c r="AB4579" s="165"/>
      <c r="AC4579" s="165"/>
      <c r="AD4579" s="165"/>
      <c r="AE4579" s="165"/>
      <c r="AF4579" s="165"/>
      <c r="AG4579" s="165"/>
      <c r="AH4579" s="165"/>
      <c r="AI4579" s="165"/>
      <c r="AJ4579" s="165"/>
      <c r="AK4579" s="165"/>
      <c r="AL4579" s="165"/>
      <c r="AM4579" s="165"/>
      <c r="AN4579" s="165"/>
      <c r="AO4579" s="165"/>
      <c r="AP4579" s="165"/>
      <c r="AQ4579" s="165"/>
      <c r="AR4579" s="165"/>
      <c r="AS4579" s="165"/>
      <c r="AT4579" s="165"/>
      <c r="AU4579" s="165"/>
      <c r="AV4579" s="165"/>
      <c r="AW4579" s="165"/>
      <c r="AX4579" s="165"/>
      <c r="AY4579" s="165"/>
      <c r="AZ4579" s="165"/>
      <c r="BA4579" s="165"/>
      <c r="BB4579" s="165"/>
      <c r="BC4579" s="165"/>
      <c r="BD4579" s="165"/>
      <c r="BE4579" s="165"/>
      <c r="BF4579" s="165"/>
      <c r="BG4579" s="165"/>
      <c r="BH4579" s="165"/>
      <c r="BI4579" s="165"/>
      <c r="BJ4579" s="165"/>
      <c r="BK4579" s="165"/>
      <c r="BL4579" s="165"/>
      <c r="BM4579" s="165"/>
      <c r="BN4579" s="165"/>
      <c r="BO4579" s="165"/>
      <c r="BP4579" s="165"/>
      <c r="BQ4579" s="165"/>
      <c r="BR4579" s="165"/>
      <c r="BS4579" s="165"/>
      <c r="BT4579" s="165"/>
      <c r="BU4579" s="165"/>
      <c r="BV4579" s="165"/>
      <c r="BW4579" s="165"/>
      <c r="BX4579" s="165"/>
      <c r="BY4579" s="165"/>
      <c r="BZ4579" s="165"/>
      <c r="CA4579" s="165"/>
      <c r="CB4579" s="165"/>
      <c r="CC4579" s="165"/>
      <c r="CD4579" s="165"/>
      <c r="CE4579" s="165"/>
      <c r="CF4579" s="165"/>
      <c r="CG4579" s="165"/>
      <c r="CH4579" s="165"/>
      <c r="CI4579" s="165"/>
      <c r="CJ4579" s="165"/>
      <c r="CK4579" s="165"/>
      <c r="CL4579" s="165"/>
      <c r="CM4579" s="165"/>
      <c r="CN4579" s="165"/>
      <c r="CO4579" s="165"/>
      <c r="CP4579" s="165"/>
      <c r="CQ4579" s="165"/>
      <c r="CR4579" s="165"/>
      <c r="CS4579" s="165"/>
      <c r="CT4579" s="165"/>
      <c r="CU4579" s="165"/>
      <c r="CV4579" s="165"/>
      <c r="CW4579" s="165"/>
      <c r="CX4579" s="165"/>
      <c r="CY4579" s="165"/>
      <c r="CZ4579" s="165"/>
      <c r="DA4579" s="165"/>
      <c r="DB4579" s="165"/>
      <c r="DC4579" s="165"/>
      <c r="DD4579" s="165"/>
      <c r="DE4579" s="165"/>
      <c r="DF4579" s="165"/>
      <c r="DG4579" s="165"/>
      <c r="DH4579" s="165"/>
      <c r="DI4579" s="165"/>
      <c r="DJ4579" s="165"/>
      <c r="DK4579" s="165"/>
      <c r="DL4579" s="165"/>
      <c r="DM4579" s="165"/>
      <c r="DN4579" s="165"/>
      <c r="DO4579" s="165"/>
      <c r="DP4579" s="165"/>
      <c r="DQ4579" s="165"/>
      <c r="DR4579" s="165"/>
      <c r="DS4579" s="165"/>
      <c r="DT4579" s="165"/>
      <c r="DU4579" s="165"/>
      <c r="DV4579" s="165"/>
      <c r="DW4579" s="165"/>
      <c r="DX4579" s="165"/>
      <c r="DY4579" s="165"/>
      <c r="DZ4579" s="165"/>
      <c r="EA4579" s="165"/>
      <c r="EB4579" s="165"/>
      <c r="EC4579" s="165"/>
      <c r="ED4579" s="165"/>
    </row>
    <row r="4580" spans="3:134">
      <c r="C4580" s="152">
        <v>4557</v>
      </c>
      <c r="D4580" s="155">
        <v>-4778.9359317589524</v>
      </c>
      <c r="E4580" s="155">
        <v>-277554.19667591155</v>
      </c>
      <c r="F4580" s="155">
        <v>1484460.5689890534</v>
      </c>
      <c r="G4580" s="155">
        <v>2069773.0089319646</v>
      </c>
      <c r="H4580" s="155">
        <v>2340892.6441568136</v>
      </c>
      <c r="I4580" s="155">
        <v>3577906.6763803065</v>
      </c>
      <c r="J4580" s="155">
        <v>5787490.6640958935</v>
      </c>
      <c r="K4580" s="155">
        <v>6413226.4023678452</v>
      </c>
      <c r="L4580" s="155">
        <v>5713818.9037571549</v>
      </c>
      <c r="M4580" s="155">
        <v>6060091.9544837475</v>
      </c>
      <c r="N4580" s="155">
        <v>5683790.3629142791</v>
      </c>
      <c r="O4580" s="155">
        <v>3106141.4131382406</v>
      </c>
      <c r="P4580" s="155">
        <v>2730205.4967699498</v>
      </c>
      <c r="Q4580" s="155">
        <v>-707144.94632394612</v>
      </c>
      <c r="R4580" s="155">
        <v>-975517.11990839243</v>
      </c>
      <c r="S4580" s="155">
        <v>-2113931.269588992</v>
      </c>
      <c r="T4580" s="155">
        <v>-3523156.3013774008</v>
      </c>
      <c r="U4580" s="155">
        <v>-6585134.9433737546</v>
      </c>
      <c r="V4580" s="155">
        <v>-12549023.068543732</v>
      </c>
      <c r="W4580" s="155">
        <v>-18793306.635929063</v>
      </c>
      <c r="X4580" s="155">
        <v>-19237465.396778658</v>
      </c>
      <c r="Y4580" s="155">
        <v>-18967227.824485183</v>
      </c>
      <c r="Z4580" s="155">
        <v>0</v>
      </c>
      <c r="AA4580" s="155">
        <v>0</v>
      </c>
      <c r="AB4580" s="166"/>
      <c r="AC4580" s="166"/>
      <c r="AD4580" s="166"/>
      <c r="AE4580" s="166"/>
      <c r="AF4580" s="166"/>
      <c r="AG4580" s="166"/>
      <c r="AH4580" s="166"/>
      <c r="AI4580" s="166"/>
      <c r="AJ4580" s="166"/>
      <c r="AK4580" s="166"/>
      <c r="AL4580" s="166"/>
      <c r="AM4580" s="166"/>
      <c r="AN4580" s="166"/>
      <c r="AO4580" s="166"/>
      <c r="AP4580" s="166"/>
      <c r="AQ4580" s="166"/>
      <c r="AR4580" s="166"/>
      <c r="AS4580" s="166"/>
      <c r="AT4580" s="166"/>
      <c r="AU4580" s="166"/>
      <c r="AV4580" s="166"/>
      <c r="AW4580" s="166"/>
      <c r="AX4580" s="166"/>
      <c r="AY4580" s="166"/>
      <c r="AZ4580" s="166"/>
      <c r="BA4580" s="166"/>
      <c r="BB4580" s="166"/>
      <c r="BC4580" s="166"/>
      <c r="BD4580" s="166"/>
      <c r="BE4580" s="166"/>
      <c r="BF4580" s="166"/>
      <c r="BG4580" s="166"/>
      <c r="BH4580" s="166"/>
      <c r="BI4580" s="166"/>
      <c r="BJ4580" s="166"/>
      <c r="BK4580" s="166"/>
      <c r="BL4580" s="166"/>
      <c r="BM4580" s="166"/>
      <c r="BN4580" s="166"/>
      <c r="BO4580" s="166"/>
      <c r="BP4580" s="166"/>
      <c r="BQ4580" s="166"/>
      <c r="BR4580" s="166"/>
      <c r="BS4580" s="166"/>
      <c r="BT4580" s="166"/>
      <c r="BU4580" s="166"/>
      <c r="BV4580" s="166"/>
      <c r="BW4580" s="166"/>
      <c r="BX4580" s="166"/>
      <c r="BY4580" s="166"/>
      <c r="BZ4580" s="166"/>
      <c r="CA4580" s="166"/>
      <c r="CB4580" s="166"/>
      <c r="CC4580" s="166"/>
      <c r="CD4580" s="166"/>
      <c r="CE4580" s="166"/>
      <c r="CF4580" s="166"/>
      <c r="CG4580" s="166"/>
      <c r="CH4580" s="166"/>
      <c r="CI4580" s="166"/>
      <c r="CJ4580" s="166"/>
      <c r="CK4580" s="166"/>
      <c r="CL4580" s="166"/>
      <c r="CM4580" s="166"/>
      <c r="CN4580" s="166"/>
      <c r="CO4580" s="166"/>
      <c r="CP4580" s="166"/>
      <c r="CQ4580" s="166"/>
      <c r="CR4580" s="166"/>
      <c r="CS4580" s="166"/>
      <c r="CT4580" s="166"/>
      <c r="CU4580" s="166"/>
      <c r="CV4580" s="166"/>
      <c r="CW4580" s="166"/>
      <c r="CX4580" s="166"/>
      <c r="CY4580" s="166"/>
      <c r="CZ4580" s="166"/>
      <c r="DA4580" s="166"/>
      <c r="DB4580" s="166"/>
      <c r="DC4580" s="166"/>
      <c r="DD4580" s="166"/>
      <c r="DE4580" s="166"/>
      <c r="DF4580" s="166"/>
      <c r="DG4580" s="166"/>
      <c r="DH4580" s="166"/>
      <c r="DI4580" s="166"/>
      <c r="DJ4580" s="166"/>
      <c r="DK4580" s="166"/>
      <c r="DL4580" s="166"/>
      <c r="DM4580" s="166"/>
      <c r="DN4580" s="166"/>
      <c r="DO4580" s="166"/>
      <c r="DP4580" s="166"/>
      <c r="DQ4580" s="166"/>
      <c r="DR4580" s="166"/>
      <c r="DS4580" s="166"/>
      <c r="DT4580" s="166"/>
      <c r="DU4580" s="166"/>
      <c r="DV4580" s="166"/>
      <c r="DW4580" s="166"/>
      <c r="DX4580" s="166"/>
      <c r="DY4580" s="166"/>
      <c r="DZ4580" s="166"/>
      <c r="EA4580" s="166"/>
      <c r="EB4580" s="166"/>
      <c r="EC4580" s="166"/>
      <c r="ED4580" s="166"/>
    </row>
    <row r="4581" spans="3:134">
      <c r="C4581" s="152">
        <v>4558</v>
      </c>
      <c r="D4581" s="155">
        <v>-4778.9359317589524</v>
      </c>
      <c r="E4581" s="155">
        <v>710949.48323203623</v>
      </c>
      <c r="F4581" s="155">
        <v>-451562.18065208197</v>
      </c>
      <c r="G4581" s="155">
        <v>618630.81966406107</v>
      </c>
      <c r="H4581" s="155">
        <v>312602.93168148398</v>
      </c>
      <c r="I4581" s="155">
        <v>1103613.691656664</v>
      </c>
      <c r="J4581" s="155">
        <v>3077614.9832032919</v>
      </c>
      <c r="K4581" s="155">
        <v>3242719.6939293891</v>
      </c>
      <c r="L4581" s="155">
        <v>2875085.5046163201</v>
      </c>
      <c r="M4581" s="155">
        <v>3108301.4167649299</v>
      </c>
      <c r="N4581" s="155">
        <v>616944.60164712369</v>
      </c>
      <c r="O4581" s="155">
        <v>301289.69427494705</v>
      </c>
      <c r="P4581" s="155">
        <v>-344227.88580428064</v>
      </c>
      <c r="Q4581" s="155">
        <v>-2889874.2567892224</v>
      </c>
      <c r="R4581" s="155">
        <v>-1620486.1606442928</v>
      </c>
      <c r="S4581" s="155">
        <v>-196689.51701132953</v>
      </c>
      <c r="T4581" s="155">
        <v>-393466.47531273961</v>
      </c>
      <c r="U4581" s="155">
        <v>-626011.72249735892</v>
      </c>
      <c r="V4581" s="155">
        <v>-2717348.239985317</v>
      </c>
      <c r="W4581" s="155">
        <v>-4373431.8356972784</v>
      </c>
      <c r="X4581" s="155">
        <v>-7135260.339298442</v>
      </c>
      <c r="Y4581" s="155">
        <v>-10278043.675255403</v>
      </c>
      <c r="Z4581" s="155">
        <v>0</v>
      </c>
      <c r="AA4581" s="155">
        <v>0</v>
      </c>
      <c r="AB4581" s="166"/>
      <c r="AC4581" s="166"/>
      <c r="AD4581" s="166"/>
      <c r="AE4581" s="166"/>
      <c r="AF4581" s="166"/>
      <c r="AG4581" s="166"/>
      <c r="AH4581" s="166"/>
      <c r="AI4581" s="166"/>
      <c r="AJ4581" s="166"/>
      <c r="AK4581" s="166"/>
      <c r="AL4581" s="166"/>
      <c r="AM4581" s="166"/>
      <c r="AN4581" s="166"/>
      <c r="AO4581" s="166"/>
      <c r="AP4581" s="166"/>
      <c r="AQ4581" s="166"/>
      <c r="AR4581" s="166"/>
      <c r="AS4581" s="166"/>
      <c r="AT4581" s="166"/>
      <c r="AU4581" s="166"/>
      <c r="AV4581" s="166"/>
      <c r="AW4581" s="166"/>
      <c r="AX4581" s="166"/>
      <c r="AY4581" s="166"/>
      <c r="AZ4581" s="166"/>
      <c r="BA4581" s="166"/>
      <c r="BB4581" s="166"/>
      <c r="BC4581" s="166"/>
      <c r="BD4581" s="166"/>
      <c r="BE4581" s="166"/>
      <c r="BF4581" s="166"/>
      <c r="BG4581" s="166"/>
      <c r="BH4581" s="166"/>
      <c r="BI4581" s="166"/>
      <c r="BJ4581" s="166"/>
      <c r="BK4581" s="166"/>
      <c r="BL4581" s="166"/>
      <c r="BM4581" s="166"/>
      <c r="BN4581" s="166"/>
      <c r="BO4581" s="166"/>
      <c r="BP4581" s="166"/>
      <c r="BQ4581" s="166"/>
      <c r="BR4581" s="166"/>
      <c r="BS4581" s="166"/>
      <c r="BT4581" s="166"/>
      <c r="BU4581" s="166"/>
      <c r="BV4581" s="166"/>
      <c r="BW4581" s="166"/>
      <c r="BX4581" s="166"/>
      <c r="BY4581" s="166"/>
      <c r="BZ4581" s="166"/>
      <c r="CA4581" s="166"/>
      <c r="CB4581" s="166"/>
      <c r="CC4581" s="166"/>
      <c r="CD4581" s="166"/>
      <c r="CE4581" s="166"/>
      <c r="CF4581" s="166"/>
      <c r="CG4581" s="166"/>
      <c r="CH4581" s="166"/>
      <c r="CI4581" s="166"/>
      <c r="CJ4581" s="166"/>
      <c r="CK4581" s="166"/>
      <c r="CL4581" s="166"/>
      <c r="CM4581" s="166"/>
      <c r="CN4581" s="166"/>
      <c r="CO4581" s="166"/>
      <c r="CP4581" s="166"/>
      <c r="CQ4581" s="166"/>
      <c r="CR4581" s="166"/>
      <c r="CS4581" s="166"/>
      <c r="CT4581" s="166"/>
      <c r="CU4581" s="166"/>
      <c r="CV4581" s="166"/>
      <c r="CW4581" s="166"/>
      <c r="CX4581" s="166"/>
      <c r="CY4581" s="166"/>
      <c r="CZ4581" s="166"/>
      <c r="DA4581" s="166"/>
      <c r="DB4581" s="166"/>
      <c r="DC4581" s="166"/>
      <c r="DD4581" s="166"/>
      <c r="DE4581" s="166"/>
      <c r="DF4581" s="166"/>
      <c r="DG4581" s="166"/>
      <c r="DH4581" s="166"/>
      <c r="DI4581" s="166"/>
      <c r="DJ4581" s="166"/>
      <c r="DK4581" s="166"/>
      <c r="DL4581" s="166"/>
      <c r="DM4581" s="166"/>
      <c r="DN4581" s="166"/>
      <c r="DO4581" s="166"/>
      <c r="DP4581" s="166"/>
      <c r="DQ4581" s="166"/>
      <c r="DR4581" s="166"/>
      <c r="DS4581" s="166"/>
      <c r="DT4581" s="166"/>
      <c r="DU4581" s="166"/>
      <c r="DV4581" s="166"/>
      <c r="DW4581" s="166"/>
      <c r="DX4581" s="166"/>
      <c r="DY4581" s="166"/>
      <c r="DZ4581" s="166"/>
      <c r="EA4581" s="166"/>
      <c r="EB4581" s="166"/>
      <c r="EC4581" s="166"/>
      <c r="ED4581" s="166"/>
    </row>
    <row r="4582" spans="3:134">
      <c r="C4582" s="152">
        <v>4559</v>
      </c>
      <c r="D4582" s="155">
        <v>-4778.9359317589524</v>
      </c>
      <c r="E4582" s="155">
        <v>1374791.4041867405</v>
      </c>
      <c r="F4582" s="155">
        <v>1140039.2704710066</v>
      </c>
      <c r="G4582" s="155">
        <v>884958.58089138567</v>
      </c>
      <c r="H4582" s="155">
        <v>468650.31110267341</v>
      </c>
      <c r="I4582" s="155">
        <v>2686435.3370762467</v>
      </c>
      <c r="J4582" s="155">
        <v>2242107.5377639234</v>
      </c>
      <c r="K4582" s="155">
        <v>1480017.1729996055</v>
      </c>
      <c r="L4582" s="155">
        <v>-1399564.9862309098</v>
      </c>
      <c r="M4582" s="155">
        <v>-969003.30074776709</v>
      </c>
      <c r="N4582" s="155">
        <v>-274749.35980151594</v>
      </c>
      <c r="O4582" s="155">
        <v>-1693714.9836196899</v>
      </c>
      <c r="P4582" s="155">
        <v>-1975394.4920080304</v>
      </c>
      <c r="Q4582" s="155">
        <v>-1255525.2323496789</v>
      </c>
      <c r="R4582" s="155">
        <v>-2800402.6166289896</v>
      </c>
      <c r="S4582" s="155">
        <v>-4405973.2863161415</v>
      </c>
      <c r="T4582" s="155">
        <v>-4522246.6387248635</v>
      </c>
      <c r="U4582" s="155">
        <v>-7756298.8251583427</v>
      </c>
      <c r="V4582" s="155">
        <v>-8628043.5399716198</v>
      </c>
      <c r="W4582" s="155">
        <v>-10577771.107238859</v>
      </c>
      <c r="X4582" s="155">
        <v>-11762611.978864267</v>
      </c>
      <c r="Y4582" s="155">
        <v>-12937917.269718379</v>
      </c>
      <c r="Z4582" s="155">
        <v>0</v>
      </c>
      <c r="AA4582" s="155">
        <v>0</v>
      </c>
      <c r="AB4582" s="166"/>
      <c r="AC4582" s="166"/>
      <c r="AD4582" s="166"/>
      <c r="AE4582" s="166"/>
      <c r="AF4582" s="166"/>
      <c r="AG4582" s="166"/>
      <c r="AH4582" s="166"/>
      <c r="AI4582" s="166"/>
      <c r="AJ4582" s="166"/>
      <c r="AK4582" s="166"/>
      <c r="AL4582" s="166"/>
      <c r="AM4582" s="166"/>
      <c r="AN4582" s="166"/>
      <c r="AO4582" s="166"/>
      <c r="AP4582" s="166"/>
      <c r="AQ4582" s="166"/>
      <c r="AR4582" s="166"/>
      <c r="AS4582" s="166"/>
      <c r="AT4582" s="166"/>
      <c r="AU4582" s="166"/>
      <c r="AV4582" s="166"/>
      <c r="AW4582" s="166"/>
      <c r="AX4582" s="166"/>
      <c r="AY4582" s="166"/>
      <c r="AZ4582" s="166"/>
      <c r="BA4582" s="166"/>
      <c r="BB4582" s="166"/>
      <c r="BC4582" s="166"/>
      <c r="BD4582" s="166"/>
      <c r="BE4582" s="166"/>
      <c r="BF4582" s="166"/>
      <c r="BG4582" s="166"/>
      <c r="BH4582" s="166"/>
      <c r="BI4582" s="166"/>
      <c r="BJ4582" s="166"/>
      <c r="BK4582" s="166"/>
      <c r="BL4582" s="166"/>
      <c r="BM4582" s="166"/>
      <c r="BN4582" s="166"/>
      <c r="BO4582" s="166"/>
      <c r="BP4582" s="166"/>
      <c r="BQ4582" s="166"/>
      <c r="BR4582" s="166"/>
      <c r="BS4582" s="166"/>
      <c r="BT4582" s="166"/>
      <c r="BU4582" s="166"/>
      <c r="BV4582" s="166"/>
      <c r="BW4582" s="166"/>
      <c r="BX4582" s="166"/>
      <c r="BY4582" s="166"/>
      <c r="BZ4582" s="166"/>
      <c r="CA4582" s="166"/>
      <c r="CB4582" s="166"/>
      <c r="CC4582" s="166"/>
      <c r="CD4582" s="166"/>
      <c r="CE4582" s="166"/>
      <c r="CF4582" s="166"/>
      <c r="CG4582" s="166"/>
      <c r="CH4582" s="166"/>
      <c r="CI4582" s="166"/>
      <c r="CJ4582" s="166"/>
      <c r="CK4582" s="166"/>
      <c r="CL4582" s="166"/>
      <c r="CM4582" s="166"/>
      <c r="CN4582" s="166"/>
      <c r="CO4582" s="166"/>
      <c r="CP4582" s="166"/>
      <c r="CQ4582" s="166"/>
      <c r="CR4582" s="166"/>
      <c r="CS4582" s="166"/>
      <c r="CT4582" s="166"/>
      <c r="CU4582" s="166"/>
      <c r="CV4582" s="166"/>
      <c r="CW4582" s="166"/>
      <c r="CX4582" s="166"/>
      <c r="CY4582" s="166"/>
      <c r="CZ4582" s="166"/>
      <c r="DA4582" s="166"/>
      <c r="DB4582" s="166"/>
      <c r="DC4582" s="166"/>
      <c r="DD4582" s="166"/>
      <c r="DE4582" s="166"/>
      <c r="DF4582" s="166"/>
      <c r="DG4582" s="166"/>
      <c r="DH4582" s="166"/>
      <c r="DI4582" s="166"/>
      <c r="DJ4582" s="166"/>
      <c r="DK4582" s="166"/>
      <c r="DL4582" s="166"/>
      <c r="DM4582" s="166"/>
      <c r="DN4582" s="166"/>
      <c r="DO4582" s="166"/>
      <c r="DP4582" s="166"/>
      <c r="DQ4582" s="166"/>
      <c r="DR4582" s="166"/>
      <c r="DS4582" s="166"/>
      <c r="DT4582" s="166"/>
      <c r="DU4582" s="166"/>
      <c r="DV4582" s="166"/>
      <c r="DW4582" s="166"/>
      <c r="DX4582" s="166"/>
      <c r="DY4582" s="166"/>
      <c r="DZ4582" s="166"/>
      <c r="EA4582" s="166"/>
      <c r="EB4582" s="166"/>
      <c r="EC4582" s="166"/>
      <c r="ED4582" s="166"/>
    </row>
    <row r="4583" spans="3:134">
      <c r="C4583" s="152">
        <v>4560</v>
      </c>
      <c r="D4583" s="155">
        <v>-4778.9359317589524</v>
      </c>
      <c r="E4583" s="155">
        <v>-1092574.5839774013</v>
      </c>
      <c r="F4583" s="155">
        <v>-3047271.7035723478</v>
      </c>
      <c r="G4583" s="155">
        <v>-2236611.7480584383</v>
      </c>
      <c r="H4583" s="155">
        <v>-1907840.3741014451</v>
      </c>
      <c r="I4583" s="155">
        <v>1815951.0568162054</v>
      </c>
      <c r="J4583" s="155">
        <v>1896875.2379963398</v>
      </c>
      <c r="K4583" s="155">
        <v>1157924.9897029251</v>
      </c>
      <c r="L4583" s="155">
        <v>-242892.06967811286</v>
      </c>
      <c r="M4583" s="155">
        <v>-20629.385209649801</v>
      </c>
      <c r="N4583" s="155">
        <v>-744406.44785739481</v>
      </c>
      <c r="O4583" s="155">
        <v>-527413.12951371074</v>
      </c>
      <c r="P4583" s="155">
        <v>-2585958.9846367389</v>
      </c>
      <c r="Q4583" s="155">
        <v>-6722149.8634990603</v>
      </c>
      <c r="R4583" s="155">
        <v>-5368802.8541696221</v>
      </c>
      <c r="S4583" s="155">
        <v>-5499947.0757260323</v>
      </c>
      <c r="T4583" s="155">
        <v>-5476672.5656009167</v>
      </c>
      <c r="U4583" s="155">
        <v>-7315084.8388771564</v>
      </c>
      <c r="V4583" s="155">
        <v>-6106734.0140135884</v>
      </c>
      <c r="W4583" s="155">
        <v>-9263210.8748555779</v>
      </c>
      <c r="X4583" s="155">
        <v>-12385914.056643307</v>
      </c>
      <c r="Y4583" s="155">
        <v>-15924736.082900912</v>
      </c>
      <c r="Z4583" s="155">
        <v>0</v>
      </c>
      <c r="AA4583" s="155">
        <v>0</v>
      </c>
      <c r="AB4583" s="166"/>
      <c r="AC4583" s="166"/>
      <c r="AD4583" s="166"/>
      <c r="AE4583" s="166"/>
      <c r="AF4583" s="166"/>
      <c r="AG4583" s="166"/>
      <c r="AH4583" s="166"/>
      <c r="AI4583" s="166"/>
      <c r="AJ4583" s="166"/>
      <c r="AK4583" s="166"/>
      <c r="AL4583" s="166"/>
      <c r="AM4583" s="166"/>
      <c r="AN4583" s="166"/>
      <c r="AO4583" s="166"/>
      <c r="AP4583" s="166"/>
      <c r="AQ4583" s="166"/>
      <c r="AR4583" s="166"/>
      <c r="AS4583" s="166"/>
      <c r="AT4583" s="166"/>
      <c r="AU4583" s="166"/>
      <c r="AV4583" s="166"/>
      <c r="AW4583" s="166"/>
      <c r="AX4583" s="166"/>
      <c r="AY4583" s="166"/>
      <c r="AZ4583" s="166"/>
      <c r="BA4583" s="166"/>
      <c r="BB4583" s="166"/>
      <c r="BC4583" s="166"/>
      <c r="BD4583" s="166"/>
      <c r="BE4583" s="166"/>
      <c r="BF4583" s="166"/>
      <c r="BG4583" s="166"/>
      <c r="BH4583" s="166"/>
      <c r="BI4583" s="166"/>
      <c r="BJ4583" s="166"/>
      <c r="BK4583" s="166"/>
      <c r="BL4583" s="166"/>
      <c r="BM4583" s="166"/>
      <c r="BN4583" s="166"/>
      <c r="BO4583" s="166"/>
      <c r="BP4583" s="166"/>
      <c r="BQ4583" s="166"/>
      <c r="BR4583" s="166"/>
      <c r="BS4583" s="166"/>
      <c r="BT4583" s="166"/>
      <c r="BU4583" s="166"/>
      <c r="BV4583" s="166"/>
      <c r="BW4583" s="166"/>
      <c r="BX4583" s="166"/>
      <c r="BY4583" s="166"/>
      <c r="BZ4583" s="166"/>
      <c r="CA4583" s="166"/>
      <c r="CB4583" s="166"/>
      <c r="CC4583" s="166"/>
      <c r="CD4583" s="166"/>
      <c r="CE4583" s="166"/>
      <c r="CF4583" s="166"/>
      <c r="CG4583" s="166"/>
      <c r="CH4583" s="166"/>
      <c r="CI4583" s="166"/>
      <c r="CJ4583" s="166"/>
      <c r="CK4583" s="166"/>
      <c r="CL4583" s="166"/>
      <c r="CM4583" s="166"/>
      <c r="CN4583" s="166"/>
      <c r="CO4583" s="166"/>
      <c r="CP4583" s="166"/>
      <c r="CQ4583" s="166"/>
      <c r="CR4583" s="166"/>
      <c r="CS4583" s="166"/>
      <c r="CT4583" s="166"/>
      <c r="CU4583" s="166"/>
      <c r="CV4583" s="166"/>
      <c r="CW4583" s="166"/>
      <c r="CX4583" s="166"/>
      <c r="CY4583" s="166"/>
      <c r="CZ4583" s="166"/>
      <c r="DA4583" s="166"/>
      <c r="DB4583" s="166"/>
      <c r="DC4583" s="166"/>
      <c r="DD4583" s="166"/>
      <c r="DE4583" s="166"/>
      <c r="DF4583" s="166"/>
      <c r="DG4583" s="166"/>
      <c r="DH4583" s="166"/>
      <c r="DI4583" s="166"/>
      <c r="DJ4583" s="166"/>
      <c r="DK4583" s="166"/>
      <c r="DL4583" s="166"/>
      <c r="DM4583" s="166"/>
      <c r="DN4583" s="166"/>
      <c r="DO4583" s="166"/>
      <c r="DP4583" s="166"/>
      <c r="DQ4583" s="166"/>
      <c r="DR4583" s="166"/>
      <c r="DS4583" s="166"/>
      <c r="DT4583" s="166"/>
      <c r="DU4583" s="166"/>
      <c r="DV4583" s="166"/>
      <c r="DW4583" s="166"/>
      <c r="DX4583" s="166"/>
      <c r="DY4583" s="166"/>
      <c r="DZ4583" s="166"/>
      <c r="EA4583" s="166"/>
      <c r="EB4583" s="166"/>
      <c r="EC4583" s="166"/>
      <c r="ED4583" s="166"/>
    </row>
    <row r="4584" spans="3:134">
      <c r="C4584" s="152">
        <v>4561</v>
      </c>
      <c r="D4584" s="153">
        <v>-4778.9359317589524</v>
      </c>
      <c r="E4584" s="153">
        <v>-534562.68208482862</v>
      </c>
      <c r="F4584" s="153">
        <v>564643.57301139832</v>
      </c>
      <c r="G4584" s="153">
        <v>-542713.58351811767</v>
      </c>
      <c r="H4584" s="153">
        <v>-813699.21078398824</v>
      </c>
      <c r="I4584" s="153">
        <v>1051640.7607484609</v>
      </c>
      <c r="J4584" s="153">
        <v>2007487.9926868379</v>
      </c>
      <c r="K4584" s="153">
        <v>713097.71741889417</v>
      </c>
      <c r="L4584" s="153">
        <v>-277153.13103958964</v>
      </c>
      <c r="M4584" s="153">
        <v>743679.87385316193</v>
      </c>
      <c r="N4584" s="153">
        <v>-1107752.8336375803</v>
      </c>
      <c r="O4584" s="153">
        <v>-3726311.6587059498</v>
      </c>
      <c r="P4584" s="153">
        <v>-2392146.1932458431</v>
      </c>
      <c r="Q4584" s="153">
        <v>-4035007.4042262882</v>
      </c>
      <c r="R4584" s="153">
        <v>-2527633.1941022426</v>
      </c>
      <c r="S4584" s="153">
        <v>-2807907.110512346</v>
      </c>
      <c r="T4584" s="153">
        <v>-5157338.913036719</v>
      </c>
      <c r="U4584" s="153">
        <v>-6823726.986007303</v>
      </c>
      <c r="V4584" s="153">
        <v>-9463051.3261626512</v>
      </c>
      <c r="W4584" s="153">
        <v>-8463688.8921239525</v>
      </c>
      <c r="X4584" s="153">
        <v>-9122835.5545985103</v>
      </c>
      <c r="Y4584" s="153">
        <v>-9449308.7706829756</v>
      </c>
      <c r="Z4584" s="153">
        <v>0</v>
      </c>
      <c r="AA4584" s="153">
        <v>0</v>
      </c>
      <c r="AB4584" s="165"/>
      <c r="AC4584" s="165"/>
      <c r="AD4584" s="165"/>
      <c r="AE4584" s="165"/>
      <c r="AF4584" s="165"/>
      <c r="AG4584" s="165"/>
      <c r="AH4584" s="165"/>
      <c r="AI4584" s="165"/>
      <c r="AJ4584" s="165"/>
      <c r="AK4584" s="165"/>
      <c r="AL4584" s="165"/>
      <c r="AM4584" s="165"/>
      <c r="AN4584" s="165"/>
      <c r="AO4584" s="165"/>
      <c r="AP4584" s="165"/>
      <c r="AQ4584" s="165"/>
      <c r="AR4584" s="165"/>
      <c r="AS4584" s="165"/>
      <c r="AT4584" s="165"/>
      <c r="AU4584" s="165"/>
      <c r="AV4584" s="165"/>
      <c r="AW4584" s="165"/>
      <c r="AX4584" s="165"/>
      <c r="AY4584" s="165"/>
      <c r="AZ4584" s="165"/>
      <c r="BA4584" s="165"/>
      <c r="BB4584" s="165"/>
      <c r="BC4584" s="165"/>
      <c r="BD4584" s="165"/>
      <c r="BE4584" s="165"/>
      <c r="BF4584" s="165"/>
      <c r="BG4584" s="165"/>
      <c r="BH4584" s="165"/>
      <c r="BI4584" s="165"/>
      <c r="BJ4584" s="165"/>
      <c r="BK4584" s="165"/>
      <c r="BL4584" s="165"/>
      <c r="BM4584" s="165"/>
      <c r="BN4584" s="165"/>
      <c r="BO4584" s="165"/>
      <c r="BP4584" s="165"/>
      <c r="BQ4584" s="165"/>
      <c r="BR4584" s="165"/>
      <c r="BS4584" s="165"/>
      <c r="BT4584" s="165"/>
      <c r="BU4584" s="165"/>
      <c r="BV4584" s="165"/>
      <c r="BW4584" s="165"/>
      <c r="BX4584" s="165"/>
      <c r="BY4584" s="165"/>
      <c r="BZ4584" s="165"/>
      <c r="CA4584" s="165"/>
      <c r="CB4584" s="165"/>
      <c r="CC4584" s="165"/>
      <c r="CD4584" s="165"/>
      <c r="CE4584" s="165"/>
      <c r="CF4584" s="165"/>
      <c r="CG4584" s="165"/>
      <c r="CH4584" s="165"/>
      <c r="CI4584" s="165"/>
      <c r="CJ4584" s="165"/>
      <c r="CK4584" s="165"/>
      <c r="CL4584" s="165"/>
      <c r="CM4584" s="165"/>
      <c r="CN4584" s="165"/>
      <c r="CO4584" s="165"/>
      <c r="CP4584" s="165"/>
      <c r="CQ4584" s="165"/>
      <c r="CR4584" s="165"/>
      <c r="CS4584" s="165"/>
      <c r="CT4584" s="165"/>
      <c r="CU4584" s="165"/>
      <c r="CV4584" s="165"/>
      <c r="CW4584" s="165"/>
      <c r="CX4584" s="165"/>
      <c r="CY4584" s="165"/>
      <c r="CZ4584" s="165"/>
      <c r="DA4584" s="165"/>
      <c r="DB4584" s="165"/>
      <c r="DC4584" s="165"/>
      <c r="DD4584" s="165"/>
      <c r="DE4584" s="165"/>
      <c r="DF4584" s="165"/>
      <c r="DG4584" s="165"/>
      <c r="DH4584" s="165"/>
      <c r="DI4584" s="165"/>
      <c r="DJ4584" s="165"/>
      <c r="DK4584" s="165"/>
      <c r="DL4584" s="165"/>
      <c r="DM4584" s="165"/>
      <c r="DN4584" s="165"/>
      <c r="DO4584" s="165"/>
      <c r="DP4584" s="165"/>
      <c r="DQ4584" s="165"/>
      <c r="DR4584" s="165"/>
      <c r="DS4584" s="165"/>
      <c r="DT4584" s="165"/>
      <c r="DU4584" s="165"/>
      <c r="DV4584" s="165"/>
      <c r="DW4584" s="165"/>
      <c r="DX4584" s="165"/>
      <c r="DY4584" s="165"/>
      <c r="DZ4584" s="165"/>
      <c r="EA4584" s="165"/>
      <c r="EB4584" s="165"/>
      <c r="EC4584" s="165"/>
      <c r="ED4584" s="165"/>
    </row>
    <row r="4585" spans="3:134">
      <c r="C4585" s="152">
        <v>4562</v>
      </c>
      <c r="D4585" s="153">
        <v>-4778.9359317589524</v>
      </c>
      <c r="E4585" s="153">
        <v>-28743.286732599139</v>
      </c>
      <c r="F4585" s="153">
        <v>896045.77729472518</v>
      </c>
      <c r="G4585" s="153">
        <v>-188204.27434752882</v>
      </c>
      <c r="H4585" s="153">
        <v>287274.07641233504</v>
      </c>
      <c r="I4585" s="153">
        <v>2812468.7428555489</v>
      </c>
      <c r="J4585" s="153">
        <v>7310554.5518141389</v>
      </c>
      <c r="K4585" s="153">
        <v>6314574.8500149697</v>
      </c>
      <c r="L4585" s="153">
        <v>4582226.1770675033</v>
      </c>
      <c r="M4585" s="153">
        <v>3160677.4973470122</v>
      </c>
      <c r="N4585" s="153">
        <v>1467570.5360113233</v>
      </c>
      <c r="O4585" s="153">
        <v>2411122.572639972</v>
      </c>
      <c r="P4585" s="153">
        <v>561339.14726345241</v>
      </c>
      <c r="Q4585" s="153">
        <v>-783739.88221669197</v>
      </c>
      <c r="R4585" s="153">
        <v>-1160028.97243388</v>
      </c>
      <c r="S4585" s="153">
        <v>252134.57775202394</v>
      </c>
      <c r="T4585" s="153">
        <v>-2947130.5145129114</v>
      </c>
      <c r="U4585" s="153">
        <v>-130282.91581827402</v>
      </c>
      <c r="V4585" s="153">
        <v>2202.1989503502846</v>
      </c>
      <c r="W4585" s="153">
        <v>700310.92531767488</v>
      </c>
      <c r="X4585" s="153">
        <v>409640.24110881984</v>
      </c>
      <c r="Y4585" s="153">
        <v>113555.08587493002</v>
      </c>
      <c r="Z4585" s="153">
        <v>0</v>
      </c>
      <c r="AA4585" s="153">
        <v>0</v>
      </c>
      <c r="AB4585" s="165"/>
      <c r="AC4585" s="165"/>
      <c r="AD4585" s="165"/>
      <c r="AE4585" s="165"/>
      <c r="AF4585" s="165"/>
      <c r="AG4585" s="165"/>
      <c r="AH4585" s="165"/>
      <c r="AI4585" s="165"/>
      <c r="AJ4585" s="165"/>
      <c r="AK4585" s="165"/>
      <c r="AL4585" s="165"/>
      <c r="AM4585" s="165"/>
      <c r="AN4585" s="165"/>
      <c r="AO4585" s="165"/>
      <c r="AP4585" s="165"/>
      <c r="AQ4585" s="165"/>
      <c r="AR4585" s="165"/>
      <c r="AS4585" s="165"/>
      <c r="AT4585" s="165"/>
      <c r="AU4585" s="165"/>
      <c r="AV4585" s="165"/>
      <c r="AW4585" s="165"/>
      <c r="AX4585" s="165"/>
      <c r="AY4585" s="165"/>
      <c r="AZ4585" s="165"/>
      <c r="BA4585" s="165"/>
      <c r="BB4585" s="165"/>
      <c r="BC4585" s="165"/>
      <c r="BD4585" s="165"/>
      <c r="BE4585" s="165"/>
      <c r="BF4585" s="165"/>
      <c r="BG4585" s="165"/>
      <c r="BH4585" s="165"/>
      <c r="BI4585" s="165"/>
      <c r="BJ4585" s="165"/>
      <c r="BK4585" s="165"/>
      <c r="BL4585" s="165"/>
      <c r="BM4585" s="165"/>
      <c r="BN4585" s="165"/>
      <c r="BO4585" s="165"/>
      <c r="BP4585" s="165"/>
      <c r="BQ4585" s="165"/>
      <c r="BR4585" s="165"/>
      <c r="BS4585" s="165"/>
      <c r="BT4585" s="165"/>
      <c r="BU4585" s="165"/>
      <c r="BV4585" s="165"/>
      <c r="BW4585" s="165"/>
      <c r="BX4585" s="165"/>
      <c r="BY4585" s="165"/>
      <c r="BZ4585" s="165"/>
      <c r="CA4585" s="165"/>
      <c r="CB4585" s="165"/>
      <c r="CC4585" s="165"/>
      <c r="CD4585" s="165"/>
      <c r="CE4585" s="165"/>
      <c r="CF4585" s="165"/>
      <c r="CG4585" s="165"/>
      <c r="CH4585" s="165"/>
      <c r="CI4585" s="165"/>
      <c r="CJ4585" s="165"/>
      <c r="CK4585" s="165"/>
      <c r="CL4585" s="165"/>
      <c r="CM4585" s="165"/>
      <c r="CN4585" s="165"/>
      <c r="CO4585" s="165"/>
      <c r="CP4585" s="165"/>
      <c r="CQ4585" s="165"/>
      <c r="CR4585" s="165"/>
      <c r="CS4585" s="165"/>
      <c r="CT4585" s="165"/>
      <c r="CU4585" s="165"/>
      <c r="CV4585" s="165"/>
      <c r="CW4585" s="165"/>
      <c r="CX4585" s="165"/>
      <c r="CY4585" s="165"/>
      <c r="CZ4585" s="165"/>
      <c r="DA4585" s="165"/>
      <c r="DB4585" s="165"/>
      <c r="DC4585" s="165"/>
      <c r="DD4585" s="165"/>
      <c r="DE4585" s="165"/>
      <c r="DF4585" s="165"/>
      <c r="DG4585" s="165"/>
      <c r="DH4585" s="165"/>
      <c r="DI4585" s="165"/>
      <c r="DJ4585" s="165"/>
      <c r="DK4585" s="165"/>
      <c r="DL4585" s="165"/>
      <c r="DM4585" s="165"/>
      <c r="DN4585" s="165"/>
      <c r="DO4585" s="165"/>
      <c r="DP4585" s="165"/>
      <c r="DQ4585" s="165"/>
      <c r="DR4585" s="165"/>
      <c r="DS4585" s="165"/>
      <c r="DT4585" s="165"/>
      <c r="DU4585" s="165"/>
      <c r="DV4585" s="165"/>
      <c r="DW4585" s="165"/>
      <c r="DX4585" s="165"/>
      <c r="DY4585" s="165"/>
      <c r="DZ4585" s="165"/>
      <c r="EA4585" s="165"/>
      <c r="EB4585" s="165"/>
      <c r="EC4585" s="165"/>
      <c r="ED4585" s="165"/>
    </row>
    <row r="4586" spans="3:134">
      <c r="C4586" s="152">
        <v>4563</v>
      </c>
      <c r="D4586" s="153">
        <v>-4778.9359317589524</v>
      </c>
      <c r="E4586" s="153">
        <v>305714.85014486313</v>
      </c>
      <c r="F4586" s="153">
        <v>-690219.84265457094</v>
      </c>
      <c r="G4586" s="153">
        <v>-2302318.7920596153</v>
      </c>
      <c r="H4586" s="153">
        <v>-2786609.0610807836</v>
      </c>
      <c r="I4586" s="153">
        <v>-1115625.7406910509</v>
      </c>
      <c r="J4586" s="153">
        <v>-1062066.1108625233</v>
      </c>
      <c r="K4586" s="153">
        <v>-1204694.1416162699</v>
      </c>
      <c r="L4586" s="153">
        <v>-704382.27310714126</v>
      </c>
      <c r="M4586" s="153">
        <v>-1864459.0843013078</v>
      </c>
      <c r="N4586" s="153">
        <v>-4039295.420896247</v>
      </c>
      <c r="O4586" s="153">
        <v>-7076036.5825995356</v>
      </c>
      <c r="P4586" s="153">
        <v>-7431584.7179035693</v>
      </c>
      <c r="Q4586" s="153">
        <v>-8587946.3075784147</v>
      </c>
      <c r="R4586" s="153">
        <v>-9898022.0244957209</v>
      </c>
      <c r="S4586" s="153">
        <v>-9061952.0379438549</v>
      </c>
      <c r="T4586" s="153">
        <v>-9943140.6641736478</v>
      </c>
      <c r="U4586" s="153">
        <v>-13379463.225129217</v>
      </c>
      <c r="V4586" s="153">
        <v>-15163117.407830715</v>
      </c>
      <c r="W4586" s="153">
        <v>-20326764.944975078</v>
      </c>
      <c r="X4586" s="153">
        <v>-21579240.157208264</v>
      </c>
      <c r="Y4586" s="153">
        <v>-22541084.249424294</v>
      </c>
      <c r="Z4586" s="153">
        <v>0</v>
      </c>
      <c r="AA4586" s="153">
        <v>0</v>
      </c>
      <c r="AB4586" s="165"/>
      <c r="AC4586" s="165"/>
      <c r="AD4586" s="165"/>
      <c r="AE4586" s="165"/>
      <c r="AF4586" s="165"/>
      <c r="AG4586" s="165"/>
      <c r="AH4586" s="165"/>
      <c r="AI4586" s="165"/>
      <c r="AJ4586" s="165"/>
      <c r="AK4586" s="165"/>
      <c r="AL4586" s="165"/>
      <c r="AM4586" s="165"/>
      <c r="AN4586" s="165"/>
      <c r="AO4586" s="165"/>
      <c r="AP4586" s="165"/>
      <c r="AQ4586" s="165"/>
      <c r="AR4586" s="165"/>
      <c r="AS4586" s="165"/>
      <c r="AT4586" s="165"/>
      <c r="AU4586" s="165"/>
      <c r="AV4586" s="165"/>
      <c r="AW4586" s="165"/>
      <c r="AX4586" s="165"/>
      <c r="AY4586" s="165"/>
      <c r="AZ4586" s="165"/>
      <c r="BA4586" s="165"/>
      <c r="BB4586" s="165"/>
      <c r="BC4586" s="165"/>
      <c r="BD4586" s="165"/>
      <c r="BE4586" s="165"/>
      <c r="BF4586" s="165"/>
      <c r="BG4586" s="165"/>
      <c r="BH4586" s="165"/>
      <c r="BI4586" s="165"/>
      <c r="BJ4586" s="165"/>
      <c r="BK4586" s="165"/>
      <c r="BL4586" s="165"/>
      <c r="BM4586" s="165"/>
      <c r="BN4586" s="165"/>
      <c r="BO4586" s="165"/>
      <c r="BP4586" s="165"/>
      <c r="BQ4586" s="165"/>
      <c r="BR4586" s="165"/>
      <c r="BS4586" s="165"/>
      <c r="BT4586" s="165"/>
      <c r="BU4586" s="165"/>
      <c r="BV4586" s="165"/>
      <c r="BW4586" s="165"/>
      <c r="BX4586" s="165"/>
      <c r="BY4586" s="165"/>
      <c r="BZ4586" s="165"/>
      <c r="CA4586" s="165"/>
      <c r="CB4586" s="165"/>
      <c r="CC4586" s="165"/>
      <c r="CD4586" s="165"/>
      <c r="CE4586" s="165"/>
      <c r="CF4586" s="165"/>
      <c r="CG4586" s="165"/>
      <c r="CH4586" s="165"/>
      <c r="CI4586" s="165"/>
      <c r="CJ4586" s="165"/>
      <c r="CK4586" s="165"/>
      <c r="CL4586" s="165"/>
      <c r="CM4586" s="165"/>
      <c r="CN4586" s="165"/>
      <c r="CO4586" s="165"/>
      <c r="CP4586" s="165"/>
      <c r="CQ4586" s="165"/>
      <c r="CR4586" s="165"/>
      <c r="CS4586" s="165"/>
      <c r="CT4586" s="165"/>
      <c r="CU4586" s="165"/>
      <c r="CV4586" s="165"/>
      <c r="CW4586" s="165"/>
      <c r="CX4586" s="165"/>
      <c r="CY4586" s="165"/>
      <c r="CZ4586" s="165"/>
      <c r="DA4586" s="165"/>
      <c r="DB4586" s="165"/>
      <c r="DC4586" s="165"/>
      <c r="DD4586" s="165"/>
      <c r="DE4586" s="165"/>
      <c r="DF4586" s="165"/>
      <c r="DG4586" s="165"/>
      <c r="DH4586" s="165"/>
      <c r="DI4586" s="165"/>
      <c r="DJ4586" s="165"/>
      <c r="DK4586" s="165"/>
      <c r="DL4586" s="165"/>
      <c r="DM4586" s="165"/>
      <c r="DN4586" s="165"/>
      <c r="DO4586" s="165"/>
      <c r="DP4586" s="165"/>
      <c r="DQ4586" s="165"/>
      <c r="DR4586" s="165"/>
      <c r="DS4586" s="165"/>
      <c r="DT4586" s="165"/>
      <c r="DU4586" s="165"/>
      <c r="DV4586" s="165"/>
      <c r="DW4586" s="165"/>
      <c r="DX4586" s="165"/>
      <c r="DY4586" s="165"/>
      <c r="DZ4586" s="165"/>
      <c r="EA4586" s="165"/>
      <c r="EB4586" s="165"/>
      <c r="EC4586" s="165"/>
      <c r="ED4586" s="165"/>
    </row>
    <row r="4587" spans="3:134">
      <c r="C4587" s="152">
        <v>4564</v>
      </c>
      <c r="D4587" s="153">
        <v>-4778.9359317589524</v>
      </c>
      <c r="E4587" s="153">
        <v>-82545.356640398502</v>
      </c>
      <c r="F4587" s="153">
        <v>-431986.64067316055</v>
      </c>
      <c r="G4587" s="153">
        <v>-771019.67393906415</v>
      </c>
      <c r="H4587" s="153">
        <v>-1182174.3760545999</v>
      </c>
      <c r="I4587" s="153">
        <v>-2313704.1604896933</v>
      </c>
      <c r="J4587" s="153">
        <v>-1849764.0403703153</v>
      </c>
      <c r="K4587" s="153">
        <v>-416913.11455860734</v>
      </c>
      <c r="L4587" s="153">
        <v>-732994.90148118138</v>
      </c>
      <c r="M4587" s="153">
        <v>602435.15185633302</v>
      </c>
      <c r="N4587" s="153">
        <v>-343901.48272238672</v>
      </c>
      <c r="O4587" s="153">
        <v>-2467504.5656592846</v>
      </c>
      <c r="P4587" s="153">
        <v>-4804681.0384755135</v>
      </c>
      <c r="Q4587" s="153">
        <v>-6042803.7037969977</v>
      </c>
      <c r="R4587" s="153">
        <v>-6635779.9711874276</v>
      </c>
      <c r="S4587" s="153">
        <v>-4900897.0129538476</v>
      </c>
      <c r="T4587" s="153">
        <v>-14736761.049921587</v>
      </c>
      <c r="U4587" s="153">
        <v>-19560019.667303279</v>
      </c>
      <c r="V4587" s="153">
        <v>-22276976.505574092</v>
      </c>
      <c r="W4587" s="153">
        <v>-23655439.13944982</v>
      </c>
      <c r="X4587" s="153">
        <v>-25834893.876597524</v>
      </c>
      <c r="Y4587" s="153">
        <v>-27819473.138481885</v>
      </c>
      <c r="Z4587" s="153">
        <v>0</v>
      </c>
      <c r="AA4587" s="153">
        <v>0</v>
      </c>
      <c r="AB4587" s="165"/>
      <c r="AC4587" s="165"/>
      <c r="AD4587" s="165"/>
      <c r="AE4587" s="165"/>
      <c r="AF4587" s="165"/>
      <c r="AG4587" s="165"/>
      <c r="AH4587" s="165"/>
      <c r="AI4587" s="165"/>
      <c r="AJ4587" s="165"/>
      <c r="AK4587" s="165"/>
      <c r="AL4587" s="165"/>
      <c r="AM4587" s="165"/>
      <c r="AN4587" s="165"/>
      <c r="AO4587" s="165"/>
      <c r="AP4587" s="165"/>
      <c r="AQ4587" s="165"/>
      <c r="AR4587" s="165"/>
      <c r="AS4587" s="165"/>
      <c r="AT4587" s="165"/>
      <c r="AU4587" s="165"/>
      <c r="AV4587" s="165"/>
      <c r="AW4587" s="165"/>
      <c r="AX4587" s="165"/>
      <c r="AY4587" s="165"/>
      <c r="AZ4587" s="165"/>
      <c r="BA4587" s="165"/>
      <c r="BB4587" s="165"/>
      <c r="BC4587" s="165"/>
      <c r="BD4587" s="165"/>
      <c r="BE4587" s="165"/>
      <c r="BF4587" s="165"/>
      <c r="BG4587" s="165"/>
      <c r="BH4587" s="165"/>
      <c r="BI4587" s="165"/>
      <c r="BJ4587" s="165"/>
      <c r="BK4587" s="165"/>
      <c r="BL4587" s="165"/>
      <c r="BM4587" s="165"/>
      <c r="BN4587" s="165"/>
      <c r="BO4587" s="165"/>
      <c r="BP4587" s="165"/>
      <c r="BQ4587" s="165"/>
      <c r="BR4587" s="165"/>
      <c r="BS4587" s="165"/>
      <c r="BT4587" s="165"/>
      <c r="BU4587" s="165"/>
      <c r="BV4587" s="165"/>
      <c r="BW4587" s="165"/>
      <c r="BX4587" s="165"/>
      <c r="BY4587" s="165"/>
      <c r="BZ4587" s="165"/>
      <c r="CA4587" s="165"/>
      <c r="CB4587" s="165"/>
      <c r="CC4587" s="165"/>
      <c r="CD4587" s="165"/>
      <c r="CE4587" s="165"/>
      <c r="CF4587" s="165"/>
      <c r="CG4587" s="165"/>
      <c r="CH4587" s="165"/>
      <c r="CI4587" s="165"/>
      <c r="CJ4587" s="165"/>
      <c r="CK4587" s="165"/>
      <c r="CL4587" s="165"/>
      <c r="CM4587" s="165"/>
      <c r="CN4587" s="165"/>
      <c r="CO4587" s="165"/>
      <c r="CP4587" s="165"/>
      <c r="CQ4587" s="165"/>
      <c r="CR4587" s="165"/>
      <c r="CS4587" s="165"/>
      <c r="CT4587" s="165"/>
      <c r="CU4587" s="165"/>
      <c r="CV4587" s="165"/>
      <c r="CW4587" s="165"/>
      <c r="CX4587" s="165"/>
      <c r="CY4587" s="165"/>
      <c r="CZ4587" s="165"/>
      <c r="DA4587" s="165"/>
      <c r="DB4587" s="165"/>
      <c r="DC4587" s="165"/>
      <c r="DD4587" s="165"/>
      <c r="DE4587" s="165"/>
      <c r="DF4587" s="165"/>
      <c r="DG4587" s="165"/>
      <c r="DH4587" s="165"/>
      <c r="DI4587" s="165"/>
      <c r="DJ4587" s="165"/>
      <c r="DK4587" s="165"/>
      <c r="DL4587" s="165"/>
      <c r="DM4587" s="165"/>
      <c r="DN4587" s="165"/>
      <c r="DO4587" s="165"/>
      <c r="DP4587" s="165"/>
      <c r="DQ4587" s="165"/>
      <c r="DR4587" s="165"/>
      <c r="DS4587" s="165"/>
      <c r="DT4587" s="165"/>
      <c r="DU4587" s="165"/>
      <c r="DV4587" s="165"/>
      <c r="DW4587" s="165"/>
      <c r="DX4587" s="165"/>
      <c r="DY4587" s="165"/>
      <c r="DZ4587" s="165"/>
      <c r="EA4587" s="165"/>
      <c r="EB4587" s="165"/>
      <c r="EC4587" s="165"/>
      <c r="ED4587" s="165"/>
    </row>
    <row r="4588" spans="3:134">
      <c r="C4588" s="152">
        <v>4565</v>
      </c>
      <c r="D4588" s="155">
        <v>-4778.9359317589524</v>
      </c>
      <c r="E4588" s="155">
        <v>-996028.96140159667</v>
      </c>
      <c r="F4588" s="155">
        <v>-945988.61347612739</v>
      </c>
      <c r="G4588" s="155">
        <v>-566454.0753544569</v>
      </c>
      <c r="H4588" s="155">
        <v>-257135.71835164726</v>
      </c>
      <c r="I4588" s="155">
        <v>-985725.39422625303</v>
      </c>
      <c r="J4588" s="155">
        <v>1391890.4435122758</v>
      </c>
      <c r="K4588" s="155">
        <v>682874.19246296585</v>
      </c>
      <c r="L4588" s="155">
        <v>1694887.6761190295</v>
      </c>
      <c r="M4588" s="155">
        <v>2776952.4518607557</v>
      </c>
      <c r="N4588" s="155">
        <v>1950695.5897096992</v>
      </c>
      <c r="O4588" s="155">
        <v>433881.30732852221</v>
      </c>
      <c r="P4588" s="155">
        <v>-3346325.6939492077</v>
      </c>
      <c r="Q4588" s="155">
        <v>-4394889.1392563283</v>
      </c>
      <c r="R4588" s="155">
        <v>-5661283.8016136438</v>
      </c>
      <c r="S4588" s="155">
        <v>-7125333.6731505692</v>
      </c>
      <c r="T4588" s="155">
        <v>-6136894.2517406791</v>
      </c>
      <c r="U4588" s="155">
        <v>-5679945.6147115231</v>
      </c>
      <c r="V4588" s="155">
        <v>-8594627.990575999</v>
      </c>
      <c r="W4588" s="155">
        <v>-13172939.434125766</v>
      </c>
      <c r="X4588" s="155">
        <v>-15621254.367438108</v>
      </c>
      <c r="Y4588" s="155">
        <v>-18150920.863112599</v>
      </c>
      <c r="Z4588" s="155">
        <v>0</v>
      </c>
      <c r="AA4588" s="155">
        <v>0</v>
      </c>
      <c r="AB4588" s="166"/>
      <c r="AC4588" s="166"/>
      <c r="AD4588" s="166"/>
      <c r="AE4588" s="166"/>
      <c r="AF4588" s="166"/>
      <c r="AG4588" s="166"/>
      <c r="AH4588" s="166"/>
      <c r="AI4588" s="166"/>
      <c r="AJ4588" s="166"/>
      <c r="AK4588" s="166"/>
      <c r="AL4588" s="166"/>
      <c r="AM4588" s="166"/>
      <c r="AN4588" s="166"/>
      <c r="AO4588" s="166"/>
      <c r="AP4588" s="166"/>
      <c r="AQ4588" s="166"/>
      <c r="AR4588" s="166"/>
      <c r="AS4588" s="166"/>
      <c r="AT4588" s="166"/>
      <c r="AU4588" s="166"/>
      <c r="AV4588" s="166"/>
      <c r="AW4588" s="166"/>
      <c r="AX4588" s="166"/>
      <c r="AY4588" s="166"/>
      <c r="AZ4588" s="166"/>
      <c r="BA4588" s="166"/>
      <c r="BB4588" s="166"/>
      <c r="BC4588" s="166"/>
      <c r="BD4588" s="166"/>
      <c r="BE4588" s="166"/>
      <c r="BF4588" s="166"/>
      <c r="BG4588" s="166"/>
      <c r="BH4588" s="166"/>
      <c r="BI4588" s="166"/>
      <c r="BJ4588" s="166"/>
      <c r="BK4588" s="166"/>
      <c r="BL4588" s="166"/>
      <c r="BM4588" s="166"/>
      <c r="BN4588" s="166"/>
      <c r="BO4588" s="166"/>
      <c r="BP4588" s="166"/>
      <c r="BQ4588" s="166"/>
      <c r="BR4588" s="166"/>
      <c r="BS4588" s="166"/>
      <c r="BT4588" s="166"/>
      <c r="BU4588" s="166"/>
      <c r="BV4588" s="166"/>
      <c r="BW4588" s="166"/>
      <c r="BX4588" s="166"/>
      <c r="BY4588" s="166"/>
      <c r="BZ4588" s="166"/>
      <c r="CA4588" s="166"/>
      <c r="CB4588" s="166"/>
      <c r="CC4588" s="166"/>
      <c r="CD4588" s="166"/>
      <c r="CE4588" s="166"/>
      <c r="CF4588" s="166"/>
      <c r="CG4588" s="166"/>
      <c r="CH4588" s="166"/>
      <c r="CI4588" s="166"/>
      <c r="CJ4588" s="166"/>
      <c r="CK4588" s="166"/>
      <c r="CL4588" s="166"/>
      <c r="CM4588" s="166"/>
      <c r="CN4588" s="166"/>
      <c r="CO4588" s="166"/>
      <c r="CP4588" s="166"/>
      <c r="CQ4588" s="166"/>
      <c r="CR4588" s="166"/>
      <c r="CS4588" s="166"/>
      <c r="CT4588" s="166"/>
      <c r="CU4588" s="166"/>
      <c r="CV4588" s="166"/>
      <c r="CW4588" s="166"/>
      <c r="CX4588" s="166"/>
      <c r="CY4588" s="166"/>
      <c r="CZ4588" s="166"/>
      <c r="DA4588" s="166"/>
      <c r="DB4588" s="166"/>
      <c r="DC4588" s="166"/>
      <c r="DD4588" s="166"/>
      <c r="DE4588" s="166"/>
      <c r="DF4588" s="166"/>
      <c r="DG4588" s="166"/>
      <c r="DH4588" s="166"/>
      <c r="DI4588" s="166"/>
      <c r="DJ4588" s="166"/>
      <c r="DK4588" s="166"/>
      <c r="DL4588" s="166"/>
      <c r="DM4588" s="166"/>
      <c r="DN4588" s="166"/>
      <c r="DO4588" s="166"/>
      <c r="DP4588" s="166"/>
      <c r="DQ4588" s="166"/>
      <c r="DR4588" s="166"/>
      <c r="DS4588" s="166"/>
      <c r="DT4588" s="166"/>
      <c r="DU4588" s="166"/>
      <c r="DV4588" s="166"/>
      <c r="DW4588" s="166"/>
      <c r="DX4588" s="166"/>
      <c r="DY4588" s="166"/>
      <c r="DZ4588" s="166"/>
      <c r="EA4588" s="166"/>
      <c r="EB4588" s="166"/>
      <c r="EC4588" s="166"/>
      <c r="ED4588" s="166"/>
    </row>
    <row r="4589" spans="3:134">
      <c r="C4589" s="152">
        <v>4566</v>
      </c>
      <c r="D4589" s="155">
        <v>-4778.9359317589524</v>
      </c>
      <c r="E4589" s="155">
        <v>289199.84105841815</v>
      </c>
      <c r="F4589" s="155">
        <v>-655813.43174646795</v>
      </c>
      <c r="G4589" s="155">
        <v>-1650226.9683783501</v>
      </c>
      <c r="H4589" s="155">
        <v>-439171.222340554</v>
      </c>
      <c r="I4589" s="155">
        <v>-3133081.9163585603</v>
      </c>
      <c r="J4589" s="155">
        <v>-6143108.67865026</v>
      </c>
      <c r="K4589" s="155">
        <v>-6049821.6234232038</v>
      </c>
      <c r="L4589" s="155">
        <v>-7128222.0676713288</v>
      </c>
      <c r="M4589" s="155">
        <v>-8062451.9703120291</v>
      </c>
      <c r="N4589" s="155">
        <v>-8483524.6549137086</v>
      </c>
      <c r="O4589" s="155">
        <v>-8976818.5434794426</v>
      </c>
      <c r="P4589" s="155">
        <v>-7634267.0559451878</v>
      </c>
      <c r="Q4589" s="155">
        <v>-9870555.2752266377</v>
      </c>
      <c r="R4589" s="155">
        <v>-9727079.0318509787</v>
      </c>
      <c r="S4589" s="155">
        <v>-9257460.2321990728</v>
      </c>
      <c r="T4589" s="155">
        <v>-13424589.662012249</v>
      </c>
      <c r="U4589" s="155">
        <v>-17526981.964132816</v>
      </c>
      <c r="V4589" s="155">
        <v>-11808083.402820021</v>
      </c>
      <c r="W4589" s="155">
        <v>-14659879.656706244</v>
      </c>
      <c r="X4589" s="155">
        <v>-16427847.5484633</v>
      </c>
      <c r="Y4589" s="155">
        <v>-18171270.04316552</v>
      </c>
      <c r="Z4589" s="155">
        <v>0</v>
      </c>
      <c r="AA4589" s="155">
        <v>0</v>
      </c>
      <c r="AB4589" s="166"/>
      <c r="AC4589" s="166"/>
      <c r="AD4589" s="166"/>
      <c r="AE4589" s="166"/>
      <c r="AF4589" s="166"/>
      <c r="AG4589" s="166"/>
      <c r="AH4589" s="166"/>
      <c r="AI4589" s="166"/>
      <c r="AJ4589" s="166"/>
      <c r="AK4589" s="166"/>
      <c r="AL4589" s="166"/>
      <c r="AM4589" s="166"/>
      <c r="AN4589" s="166"/>
      <c r="AO4589" s="166"/>
      <c r="AP4589" s="166"/>
      <c r="AQ4589" s="166"/>
      <c r="AR4589" s="166"/>
      <c r="AS4589" s="166"/>
      <c r="AT4589" s="166"/>
      <c r="AU4589" s="166"/>
      <c r="AV4589" s="166"/>
      <c r="AW4589" s="166"/>
      <c r="AX4589" s="166"/>
      <c r="AY4589" s="166"/>
      <c r="AZ4589" s="166"/>
      <c r="BA4589" s="166"/>
      <c r="BB4589" s="166"/>
      <c r="BC4589" s="166"/>
      <c r="BD4589" s="166"/>
      <c r="BE4589" s="166"/>
      <c r="BF4589" s="166"/>
      <c r="BG4589" s="166"/>
      <c r="BH4589" s="166"/>
      <c r="BI4589" s="166"/>
      <c r="BJ4589" s="166"/>
      <c r="BK4589" s="166"/>
      <c r="BL4589" s="166"/>
      <c r="BM4589" s="166"/>
      <c r="BN4589" s="166"/>
      <c r="BO4589" s="166"/>
      <c r="BP4589" s="166"/>
      <c r="BQ4589" s="166"/>
      <c r="BR4589" s="166"/>
      <c r="BS4589" s="166"/>
      <c r="BT4589" s="166"/>
      <c r="BU4589" s="166"/>
      <c r="BV4589" s="166"/>
      <c r="BW4589" s="166"/>
      <c r="BX4589" s="166"/>
      <c r="BY4589" s="166"/>
      <c r="BZ4589" s="166"/>
      <c r="CA4589" s="166"/>
      <c r="CB4589" s="166"/>
      <c r="CC4589" s="166"/>
      <c r="CD4589" s="166"/>
      <c r="CE4589" s="166"/>
      <c r="CF4589" s="166"/>
      <c r="CG4589" s="166"/>
      <c r="CH4589" s="166"/>
      <c r="CI4589" s="166"/>
      <c r="CJ4589" s="166"/>
      <c r="CK4589" s="166"/>
      <c r="CL4589" s="166"/>
      <c r="CM4589" s="166"/>
      <c r="CN4589" s="166"/>
      <c r="CO4589" s="166"/>
      <c r="CP4589" s="166"/>
      <c r="CQ4589" s="166"/>
      <c r="CR4589" s="166"/>
      <c r="CS4589" s="166"/>
      <c r="CT4589" s="166"/>
      <c r="CU4589" s="166"/>
      <c r="CV4589" s="166"/>
      <c r="CW4589" s="166"/>
      <c r="CX4589" s="166"/>
      <c r="CY4589" s="166"/>
      <c r="CZ4589" s="166"/>
      <c r="DA4589" s="166"/>
      <c r="DB4589" s="166"/>
      <c r="DC4589" s="166"/>
      <c r="DD4589" s="166"/>
      <c r="DE4589" s="166"/>
      <c r="DF4589" s="166"/>
      <c r="DG4589" s="166"/>
      <c r="DH4589" s="166"/>
      <c r="DI4589" s="166"/>
      <c r="DJ4589" s="166"/>
      <c r="DK4589" s="166"/>
      <c r="DL4589" s="166"/>
      <c r="DM4589" s="166"/>
      <c r="DN4589" s="166"/>
      <c r="DO4589" s="166"/>
      <c r="DP4589" s="166"/>
      <c r="DQ4589" s="166"/>
      <c r="DR4589" s="166"/>
      <c r="DS4589" s="166"/>
      <c r="DT4589" s="166"/>
      <c r="DU4589" s="166"/>
      <c r="DV4589" s="166"/>
      <c r="DW4589" s="166"/>
      <c r="DX4589" s="166"/>
      <c r="DY4589" s="166"/>
      <c r="DZ4589" s="166"/>
      <c r="EA4589" s="166"/>
      <c r="EB4589" s="166"/>
      <c r="EC4589" s="166"/>
      <c r="ED4589" s="166"/>
    </row>
    <row r="4590" spans="3:134">
      <c r="C4590" s="152">
        <v>4567</v>
      </c>
      <c r="D4590" s="155">
        <v>-4778.9359317589524</v>
      </c>
      <c r="E4590" s="155">
        <v>-1439699.6901280135</v>
      </c>
      <c r="F4590" s="155">
        <v>-252595.33626316488</v>
      </c>
      <c r="G4590" s="155">
        <v>-709679.60653756559</v>
      </c>
      <c r="H4590" s="155">
        <v>-771237.68678118289</v>
      </c>
      <c r="I4590" s="155">
        <v>1424794.6510005146</v>
      </c>
      <c r="J4590" s="155">
        <v>2665230.9897582382</v>
      </c>
      <c r="K4590" s="155">
        <v>3771245.160733521</v>
      </c>
      <c r="L4590" s="155">
        <v>5291864.1984211504</v>
      </c>
      <c r="M4590" s="155">
        <v>5217430.7548372746</v>
      </c>
      <c r="N4590" s="155">
        <v>3129625.8493383676</v>
      </c>
      <c r="O4590" s="155">
        <v>2928583.6930912882</v>
      </c>
      <c r="P4590" s="155">
        <v>1524613.9238680005</v>
      </c>
      <c r="Q4590" s="155">
        <v>1580866.8246281743</v>
      </c>
      <c r="R4590" s="155">
        <v>2347939.3122279048</v>
      </c>
      <c r="S4590" s="155">
        <v>1756762.7326578796</v>
      </c>
      <c r="T4590" s="155">
        <v>1851564.4112769216</v>
      </c>
      <c r="U4590" s="155">
        <v>770547.19830417633</v>
      </c>
      <c r="V4590" s="155">
        <v>-504628.42471666634</v>
      </c>
      <c r="W4590" s="155">
        <v>-2999502.3142974973</v>
      </c>
      <c r="X4590" s="155">
        <v>-4178704.0195872188</v>
      </c>
      <c r="Y4590" s="155">
        <v>-5201755.7909188867</v>
      </c>
      <c r="Z4590" s="155">
        <v>0</v>
      </c>
      <c r="AA4590" s="155">
        <v>0</v>
      </c>
      <c r="AB4590" s="166"/>
      <c r="AC4590" s="166"/>
      <c r="AD4590" s="166"/>
      <c r="AE4590" s="166"/>
      <c r="AF4590" s="166"/>
      <c r="AG4590" s="166"/>
      <c r="AH4590" s="166"/>
      <c r="AI4590" s="166"/>
      <c r="AJ4590" s="166"/>
      <c r="AK4590" s="166"/>
      <c r="AL4590" s="166"/>
      <c r="AM4590" s="166"/>
      <c r="AN4590" s="166"/>
      <c r="AO4590" s="166"/>
      <c r="AP4590" s="166"/>
      <c r="AQ4590" s="166"/>
      <c r="AR4590" s="166"/>
      <c r="AS4590" s="166"/>
      <c r="AT4590" s="166"/>
      <c r="AU4590" s="166"/>
      <c r="AV4590" s="166"/>
      <c r="AW4590" s="166"/>
      <c r="AX4590" s="166"/>
      <c r="AY4590" s="166"/>
      <c r="AZ4590" s="166"/>
      <c r="BA4590" s="166"/>
      <c r="BB4590" s="166"/>
      <c r="BC4590" s="166"/>
      <c r="BD4590" s="166"/>
      <c r="BE4590" s="166"/>
      <c r="BF4590" s="166"/>
      <c r="BG4590" s="166"/>
      <c r="BH4590" s="166"/>
      <c r="BI4590" s="166"/>
      <c r="BJ4590" s="166"/>
      <c r="BK4590" s="166"/>
      <c r="BL4590" s="166"/>
      <c r="BM4590" s="166"/>
      <c r="BN4590" s="166"/>
      <c r="BO4590" s="166"/>
      <c r="BP4590" s="166"/>
      <c r="BQ4590" s="166"/>
      <c r="BR4590" s="166"/>
      <c r="BS4590" s="166"/>
      <c r="BT4590" s="166"/>
      <c r="BU4590" s="166"/>
      <c r="BV4590" s="166"/>
      <c r="BW4590" s="166"/>
      <c r="BX4590" s="166"/>
      <c r="BY4590" s="166"/>
      <c r="BZ4590" s="166"/>
      <c r="CA4590" s="166"/>
      <c r="CB4590" s="166"/>
      <c r="CC4590" s="166"/>
      <c r="CD4590" s="166"/>
      <c r="CE4590" s="166"/>
      <c r="CF4590" s="166"/>
      <c r="CG4590" s="166"/>
      <c r="CH4590" s="166"/>
      <c r="CI4590" s="166"/>
      <c r="CJ4590" s="166"/>
      <c r="CK4590" s="166"/>
      <c r="CL4590" s="166"/>
      <c r="CM4590" s="166"/>
      <c r="CN4590" s="166"/>
      <c r="CO4590" s="166"/>
      <c r="CP4590" s="166"/>
      <c r="CQ4590" s="166"/>
      <c r="CR4590" s="166"/>
      <c r="CS4590" s="166"/>
      <c r="CT4590" s="166"/>
      <c r="CU4590" s="166"/>
      <c r="CV4590" s="166"/>
      <c r="CW4590" s="166"/>
      <c r="CX4590" s="166"/>
      <c r="CY4590" s="166"/>
      <c r="CZ4590" s="166"/>
      <c r="DA4590" s="166"/>
      <c r="DB4590" s="166"/>
      <c r="DC4590" s="166"/>
      <c r="DD4590" s="166"/>
      <c r="DE4590" s="166"/>
      <c r="DF4590" s="166"/>
      <c r="DG4590" s="166"/>
      <c r="DH4590" s="166"/>
      <c r="DI4590" s="166"/>
      <c r="DJ4590" s="166"/>
      <c r="DK4590" s="166"/>
      <c r="DL4590" s="166"/>
      <c r="DM4590" s="166"/>
      <c r="DN4590" s="166"/>
      <c r="DO4590" s="166"/>
      <c r="DP4590" s="166"/>
      <c r="DQ4590" s="166"/>
      <c r="DR4590" s="166"/>
      <c r="DS4590" s="166"/>
      <c r="DT4590" s="166"/>
      <c r="DU4590" s="166"/>
      <c r="DV4590" s="166"/>
      <c r="DW4590" s="166"/>
      <c r="DX4590" s="166"/>
      <c r="DY4590" s="166"/>
      <c r="DZ4590" s="166"/>
      <c r="EA4590" s="166"/>
      <c r="EB4590" s="166"/>
      <c r="EC4590" s="166"/>
      <c r="ED4590" s="166"/>
    </row>
    <row r="4591" spans="3:134">
      <c r="C4591" s="152">
        <v>4568</v>
      </c>
      <c r="D4591" s="155">
        <v>-4778.9359317589524</v>
      </c>
      <c r="E4591" s="155">
        <v>-79136.635210320354</v>
      </c>
      <c r="F4591" s="155">
        <v>-233022.46140104532</v>
      </c>
      <c r="G4591" s="155">
        <v>-1083673.2413888425</v>
      </c>
      <c r="H4591" s="155">
        <v>-1784637.384828195</v>
      </c>
      <c r="I4591" s="155">
        <v>-4130891.5490674227</v>
      </c>
      <c r="J4591" s="155">
        <v>-5837202.2718710899</v>
      </c>
      <c r="K4591" s="155">
        <v>-6960065.1880325228</v>
      </c>
      <c r="L4591" s="155">
        <v>-6167562.4385159761</v>
      </c>
      <c r="M4591" s="155">
        <v>-8274651.7153542638</v>
      </c>
      <c r="N4591" s="155">
        <v>-7025995.3379535228</v>
      </c>
      <c r="O4591" s="155">
        <v>-6583712.9908435643</v>
      </c>
      <c r="P4591" s="155">
        <v>-6369085.0397557467</v>
      </c>
      <c r="Q4591" s="155">
        <v>-6804268.1508627832</v>
      </c>
      <c r="R4591" s="155">
        <v>-6246054.7772690058</v>
      </c>
      <c r="S4591" s="155">
        <v>-6118978.158363089</v>
      </c>
      <c r="T4591" s="155">
        <v>-6763643.1770619452</v>
      </c>
      <c r="U4591" s="155">
        <v>-7155576.1894699633</v>
      </c>
      <c r="V4591" s="155">
        <v>-10841489.886364579</v>
      </c>
      <c r="W4591" s="155">
        <v>-15910559.221270829</v>
      </c>
      <c r="X4591" s="155">
        <v>-19571683.868312255</v>
      </c>
      <c r="Y4591" s="155">
        <v>-23100847.67546843</v>
      </c>
      <c r="Z4591" s="155">
        <v>0</v>
      </c>
      <c r="AA4591" s="155">
        <v>0</v>
      </c>
      <c r="AB4591" s="166"/>
      <c r="AC4591" s="166"/>
      <c r="AD4591" s="166"/>
      <c r="AE4591" s="166"/>
      <c r="AF4591" s="166"/>
      <c r="AG4591" s="166"/>
      <c r="AH4591" s="166"/>
      <c r="AI4591" s="166"/>
      <c r="AJ4591" s="166"/>
      <c r="AK4591" s="166"/>
      <c r="AL4591" s="166"/>
      <c r="AM4591" s="166"/>
      <c r="AN4591" s="166"/>
      <c r="AO4591" s="166"/>
      <c r="AP4591" s="166"/>
      <c r="AQ4591" s="166"/>
      <c r="AR4591" s="166"/>
      <c r="AS4591" s="166"/>
      <c r="AT4591" s="166"/>
      <c r="AU4591" s="166"/>
      <c r="AV4591" s="166"/>
      <c r="AW4591" s="166"/>
      <c r="AX4591" s="166"/>
      <c r="AY4591" s="166"/>
      <c r="AZ4591" s="166"/>
      <c r="BA4591" s="166"/>
      <c r="BB4591" s="166"/>
      <c r="BC4591" s="166"/>
      <c r="BD4591" s="166"/>
      <c r="BE4591" s="166"/>
      <c r="BF4591" s="166"/>
      <c r="BG4591" s="166"/>
      <c r="BH4591" s="166"/>
      <c r="BI4591" s="166"/>
      <c r="BJ4591" s="166"/>
      <c r="BK4591" s="166"/>
      <c r="BL4591" s="166"/>
      <c r="BM4591" s="166"/>
      <c r="BN4591" s="166"/>
      <c r="BO4591" s="166"/>
      <c r="BP4591" s="166"/>
      <c r="BQ4591" s="166"/>
      <c r="BR4591" s="166"/>
      <c r="BS4591" s="166"/>
      <c r="BT4591" s="166"/>
      <c r="BU4591" s="166"/>
      <c r="BV4591" s="166"/>
      <c r="BW4591" s="166"/>
      <c r="BX4591" s="166"/>
      <c r="BY4591" s="166"/>
      <c r="BZ4591" s="166"/>
      <c r="CA4591" s="166"/>
      <c r="CB4591" s="166"/>
      <c r="CC4591" s="166"/>
      <c r="CD4591" s="166"/>
      <c r="CE4591" s="166"/>
      <c r="CF4591" s="166"/>
      <c r="CG4591" s="166"/>
      <c r="CH4591" s="166"/>
      <c r="CI4591" s="166"/>
      <c r="CJ4591" s="166"/>
      <c r="CK4591" s="166"/>
      <c r="CL4591" s="166"/>
      <c r="CM4591" s="166"/>
      <c r="CN4591" s="166"/>
      <c r="CO4591" s="166"/>
      <c r="CP4591" s="166"/>
      <c r="CQ4591" s="166"/>
      <c r="CR4591" s="166"/>
      <c r="CS4591" s="166"/>
      <c r="CT4591" s="166"/>
      <c r="CU4591" s="166"/>
      <c r="CV4591" s="166"/>
      <c r="CW4591" s="166"/>
      <c r="CX4591" s="166"/>
      <c r="CY4591" s="166"/>
      <c r="CZ4591" s="166"/>
      <c r="DA4591" s="166"/>
      <c r="DB4591" s="166"/>
      <c r="DC4591" s="166"/>
      <c r="DD4591" s="166"/>
      <c r="DE4591" s="166"/>
      <c r="DF4591" s="166"/>
      <c r="DG4591" s="166"/>
      <c r="DH4591" s="166"/>
      <c r="DI4591" s="166"/>
      <c r="DJ4591" s="166"/>
      <c r="DK4591" s="166"/>
      <c r="DL4591" s="166"/>
      <c r="DM4591" s="166"/>
      <c r="DN4591" s="166"/>
      <c r="DO4591" s="166"/>
      <c r="DP4591" s="166"/>
      <c r="DQ4591" s="166"/>
      <c r="DR4591" s="166"/>
      <c r="DS4591" s="166"/>
      <c r="DT4591" s="166"/>
      <c r="DU4591" s="166"/>
      <c r="DV4591" s="166"/>
      <c r="DW4591" s="166"/>
      <c r="DX4591" s="166"/>
      <c r="DY4591" s="166"/>
      <c r="DZ4591" s="166"/>
      <c r="EA4591" s="166"/>
      <c r="EB4591" s="166"/>
      <c r="EC4591" s="166"/>
      <c r="ED4591" s="166"/>
    </row>
    <row r="4592" spans="3:134">
      <c r="C4592" s="152">
        <v>4569</v>
      </c>
      <c r="D4592" s="153">
        <v>-4778.9359317589524</v>
      </c>
      <c r="E4592" s="153">
        <v>-156275.56303034723</v>
      </c>
      <c r="F4592" s="153">
        <v>153633.50580979884</v>
      </c>
      <c r="G4592" s="153">
        <v>-478436.18926556408</v>
      </c>
      <c r="H4592" s="153">
        <v>326082.6569749862</v>
      </c>
      <c r="I4592" s="153">
        <v>-1028598.5559076667</v>
      </c>
      <c r="J4592" s="153">
        <v>-1146078.7594786286</v>
      </c>
      <c r="K4592" s="153">
        <v>-831222.37760829926</v>
      </c>
      <c r="L4592" s="153">
        <v>1250775.0880616605</v>
      </c>
      <c r="M4592" s="153">
        <v>559839.55279766023</v>
      </c>
      <c r="N4592" s="153">
        <v>5070.1361948549747</v>
      </c>
      <c r="O4592" s="153">
        <v>2073950.4954803139</v>
      </c>
      <c r="P4592" s="153">
        <v>978994.06476955116</v>
      </c>
      <c r="Q4592" s="153">
        <v>375941.04134967923</v>
      </c>
      <c r="R4592" s="153">
        <v>515770.47119767964</v>
      </c>
      <c r="S4592" s="153">
        <v>-748284.29371598363</v>
      </c>
      <c r="T4592" s="153">
        <v>-3690142.2196824998</v>
      </c>
      <c r="U4592" s="153">
        <v>-8682532.5361087769</v>
      </c>
      <c r="V4592" s="153">
        <v>-10100239.03992939</v>
      </c>
      <c r="W4592" s="153">
        <v>-12952132.444620058</v>
      </c>
      <c r="X4592" s="153">
        <v>-15044222.335440934</v>
      </c>
      <c r="Y4592" s="153">
        <v>-17226158.30892311</v>
      </c>
      <c r="Z4592" s="153">
        <v>0</v>
      </c>
      <c r="AA4592" s="153">
        <v>0</v>
      </c>
      <c r="AB4592" s="165"/>
      <c r="AC4592" s="165"/>
      <c r="AD4592" s="165"/>
      <c r="AE4592" s="165"/>
      <c r="AF4592" s="165"/>
      <c r="AG4592" s="165"/>
      <c r="AH4592" s="165"/>
      <c r="AI4592" s="165"/>
      <c r="AJ4592" s="165"/>
      <c r="AK4592" s="165"/>
      <c r="AL4592" s="165"/>
      <c r="AM4592" s="165"/>
      <c r="AN4592" s="165"/>
      <c r="AO4592" s="165"/>
      <c r="AP4592" s="165"/>
      <c r="AQ4592" s="165"/>
      <c r="AR4592" s="165"/>
      <c r="AS4592" s="165"/>
      <c r="AT4592" s="165"/>
      <c r="AU4592" s="165"/>
      <c r="AV4592" s="165"/>
      <c r="AW4592" s="165"/>
      <c r="AX4592" s="165"/>
      <c r="AY4592" s="165"/>
      <c r="AZ4592" s="165"/>
      <c r="BA4592" s="165"/>
      <c r="BB4592" s="165"/>
      <c r="BC4592" s="165"/>
      <c r="BD4592" s="165"/>
      <c r="BE4592" s="165"/>
      <c r="BF4592" s="165"/>
      <c r="BG4592" s="165"/>
      <c r="BH4592" s="165"/>
      <c r="BI4592" s="165"/>
      <c r="BJ4592" s="165"/>
      <c r="BK4592" s="165"/>
      <c r="BL4592" s="165"/>
      <c r="BM4592" s="165"/>
      <c r="BN4592" s="165"/>
      <c r="BO4592" s="165"/>
      <c r="BP4592" s="165"/>
      <c r="BQ4592" s="165"/>
      <c r="BR4592" s="165"/>
      <c r="BS4592" s="165"/>
      <c r="BT4592" s="165"/>
      <c r="BU4592" s="165"/>
      <c r="BV4592" s="165"/>
      <c r="BW4592" s="165"/>
      <c r="BX4592" s="165"/>
      <c r="BY4592" s="165"/>
      <c r="BZ4592" s="165"/>
      <c r="CA4592" s="165"/>
      <c r="CB4592" s="165"/>
      <c r="CC4592" s="165"/>
      <c r="CD4592" s="165"/>
      <c r="CE4592" s="165"/>
      <c r="CF4592" s="165"/>
      <c r="CG4592" s="165"/>
      <c r="CH4592" s="165"/>
      <c r="CI4592" s="165"/>
      <c r="CJ4592" s="165"/>
      <c r="CK4592" s="165"/>
      <c r="CL4592" s="165"/>
      <c r="CM4592" s="165"/>
      <c r="CN4592" s="165"/>
      <c r="CO4592" s="165"/>
      <c r="CP4592" s="165"/>
      <c r="CQ4592" s="165"/>
      <c r="CR4592" s="165"/>
      <c r="CS4592" s="165"/>
      <c r="CT4592" s="165"/>
      <c r="CU4592" s="165"/>
      <c r="CV4592" s="165"/>
      <c r="CW4592" s="165"/>
      <c r="CX4592" s="165"/>
      <c r="CY4592" s="165"/>
      <c r="CZ4592" s="165"/>
      <c r="DA4592" s="165"/>
      <c r="DB4592" s="165"/>
      <c r="DC4592" s="165"/>
      <c r="DD4592" s="165"/>
      <c r="DE4592" s="165"/>
      <c r="DF4592" s="165"/>
      <c r="DG4592" s="165"/>
      <c r="DH4592" s="165"/>
      <c r="DI4592" s="165"/>
      <c r="DJ4592" s="165"/>
      <c r="DK4592" s="165"/>
      <c r="DL4592" s="165"/>
      <c r="DM4592" s="165"/>
      <c r="DN4592" s="165"/>
      <c r="DO4592" s="165"/>
      <c r="DP4592" s="165"/>
      <c r="DQ4592" s="165"/>
      <c r="DR4592" s="165"/>
      <c r="DS4592" s="165"/>
      <c r="DT4592" s="165"/>
      <c r="DU4592" s="165"/>
      <c r="DV4592" s="165"/>
      <c r="DW4592" s="165"/>
      <c r="DX4592" s="165"/>
      <c r="DY4592" s="165"/>
      <c r="DZ4592" s="165"/>
      <c r="EA4592" s="165"/>
      <c r="EB4592" s="165"/>
      <c r="EC4592" s="165"/>
      <c r="ED4592" s="165"/>
    </row>
    <row r="4593" spans="3:134">
      <c r="C4593" s="152">
        <v>4570</v>
      </c>
      <c r="D4593" s="153">
        <v>-4778.9359317589524</v>
      </c>
      <c r="E4593" s="153">
        <v>-30784.830225065351</v>
      </c>
      <c r="F4593" s="153">
        <v>-230144.0454211235</v>
      </c>
      <c r="G4593" s="153">
        <v>-542015.33894851804</v>
      </c>
      <c r="H4593" s="153">
        <v>-900529.945851475</v>
      </c>
      <c r="I4593" s="153">
        <v>-229322.13096499443</v>
      </c>
      <c r="J4593" s="153">
        <v>1931390.6397574842</v>
      </c>
      <c r="K4593" s="153">
        <v>1325825.8325419575</v>
      </c>
      <c r="L4593" s="153">
        <v>884100.265630126</v>
      </c>
      <c r="M4593" s="153">
        <v>-1299993.0625747144</v>
      </c>
      <c r="N4593" s="153">
        <v>-3078719.9271942228</v>
      </c>
      <c r="O4593" s="153">
        <v>-5163847.0576174408</v>
      </c>
      <c r="P4593" s="153">
        <v>-4735423.6854325533</v>
      </c>
      <c r="Q4593" s="153">
        <v>-2663867.0588566959</v>
      </c>
      <c r="R4593" s="153">
        <v>-1866842.7739969492</v>
      </c>
      <c r="S4593" s="153">
        <v>-2765497.891398266</v>
      </c>
      <c r="T4593" s="153">
        <v>-2219972.9458420873</v>
      </c>
      <c r="U4593" s="153">
        <v>-113646.66693542898</v>
      </c>
      <c r="V4593" s="153">
        <v>-1566083.2450091839</v>
      </c>
      <c r="W4593" s="153">
        <v>-2345311.3131387085</v>
      </c>
      <c r="X4593" s="153">
        <v>-5263588.988115564</v>
      </c>
      <c r="Y4593" s="153">
        <v>-8589278.1345496923</v>
      </c>
      <c r="Z4593" s="153">
        <v>0</v>
      </c>
      <c r="AA4593" s="153">
        <v>0</v>
      </c>
      <c r="AB4593" s="165"/>
      <c r="AC4593" s="165"/>
      <c r="AD4593" s="165"/>
      <c r="AE4593" s="165"/>
      <c r="AF4593" s="165"/>
      <c r="AG4593" s="165"/>
      <c r="AH4593" s="165"/>
      <c r="AI4593" s="165"/>
      <c r="AJ4593" s="165"/>
      <c r="AK4593" s="165"/>
      <c r="AL4593" s="165"/>
      <c r="AM4593" s="165"/>
      <c r="AN4593" s="165"/>
      <c r="AO4593" s="165"/>
      <c r="AP4593" s="165"/>
      <c r="AQ4593" s="165"/>
      <c r="AR4593" s="165"/>
      <c r="AS4593" s="165"/>
      <c r="AT4593" s="165"/>
      <c r="AU4593" s="165"/>
      <c r="AV4593" s="165"/>
      <c r="AW4593" s="165"/>
      <c r="AX4593" s="165"/>
      <c r="AY4593" s="165"/>
      <c r="AZ4593" s="165"/>
      <c r="BA4593" s="165"/>
      <c r="BB4593" s="165"/>
      <c r="BC4593" s="165"/>
      <c r="BD4593" s="165"/>
      <c r="BE4593" s="165"/>
      <c r="BF4593" s="165"/>
      <c r="BG4593" s="165"/>
      <c r="BH4593" s="165"/>
      <c r="BI4593" s="165"/>
      <c r="BJ4593" s="165"/>
      <c r="BK4593" s="165"/>
      <c r="BL4593" s="165"/>
      <c r="BM4593" s="165"/>
      <c r="BN4593" s="165"/>
      <c r="BO4593" s="165"/>
      <c r="BP4593" s="165"/>
      <c r="BQ4593" s="165"/>
      <c r="BR4593" s="165"/>
      <c r="BS4593" s="165"/>
      <c r="BT4593" s="165"/>
      <c r="BU4593" s="165"/>
      <c r="BV4593" s="165"/>
      <c r="BW4593" s="165"/>
      <c r="BX4593" s="165"/>
      <c r="BY4593" s="165"/>
      <c r="BZ4593" s="165"/>
      <c r="CA4593" s="165"/>
      <c r="CB4593" s="165"/>
      <c r="CC4593" s="165"/>
      <c r="CD4593" s="165"/>
      <c r="CE4593" s="165"/>
      <c r="CF4593" s="165"/>
      <c r="CG4593" s="165"/>
      <c r="CH4593" s="165"/>
      <c r="CI4593" s="165"/>
      <c r="CJ4593" s="165"/>
      <c r="CK4593" s="165"/>
      <c r="CL4593" s="165"/>
      <c r="CM4593" s="165"/>
      <c r="CN4593" s="165"/>
      <c r="CO4593" s="165"/>
      <c r="CP4593" s="165"/>
      <c r="CQ4593" s="165"/>
      <c r="CR4593" s="165"/>
      <c r="CS4593" s="165"/>
      <c r="CT4593" s="165"/>
      <c r="CU4593" s="165"/>
      <c r="CV4593" s="165"/>
      <c r="CW4593" s="165"/>
      <c r="CX4593" s="165"/>
      <c r="CY4593" s="165"/>
      <c r="CZ4593" s="165"/>
      <c r="DA4593" s="165"/>
      <c r="DB4593" s="165"/>
      <c r="DC4593" s="165"/>
      <c r="DD4593" s="165"/>
      <c r="DE4593" s="165"/>
      <c r="DF4593" s="165"/>
      <c r="DG4593" s="165"/>
      <c r="DH4593" s="165"/>
      <c r="DI4593" s="165"/>
      <c r="DJ4593" s="165"/>
      <c r="DK4593" s="165"/>
      <c r="DL4593" s="165"/>
      <c r="DM4593" s="165"/>
      <c r="DN4593" s="165"/>
      <c r="DO4593" s="165"/>
      <c r="DP4593" s="165"/>
      <c r="DQ4593" s="165"/>
      <c r="DR4593" s="165"/>
      <c r="DS4593" s="165"/>
      <c r="DT4593" s="165"/>
      <c r="DU4593" s="165"/>
      <c r="DV4593" s="165"/>
      <c r="DW4593" s="165"/>
      <c r="DX4593" s="165"/>
      <c r="DY4593" s="165"/>
      <c r="DZ4593" s="165"/>
      <c r="EA4593" s="165"/>
      <c r="EB4593" s="165"/>
      <c r="EC4593" s="165"/>
      <c r="ED4593" s="165"/>
    </row>
    <row r="4594" spans="3:134">
      <c r="C4594" s="152">
        <v>4571</v>
      </c>
      <c r="D4594" s="153">
        <v>-4778.9359317589524</v>
      </c>
      <c r="E4594" s="153">
        <v>118800.05180205405</v>
      </c>
      <c r="F4594" s="153">
        <v>-1463252.6969213486</v>
      </c>
      <c r="G4594" s="153">
        <v>-1970585.969087258</v>
      </c>
      <c r="H4594" s="153">
        <v>-2253346.5927526951</v>
      </c>
      <c r="I4594" s="153">
        <v>24787.328625485301</v>
      </c>
      <c r="J4594" s="153">
        <v>284478.56197178364</v>
      </c>
      <c r="K4594" s="153">
        <v>-105302.17598672211</v>
      </c>
      <c r="L4594" s="153">
        <v>-3008657.7084347159</v>
      </c>
      <c r="M4594" s="153">
        <v>-4329805.9420669526</v>
      </c>
      <c r="N4594" s="153">
        <v>-3300740.1958125681</v>
      </c>
      <c r="O4594" s="153">
        <v>-3197729.9114367217</v>
      </c>
      <c r="P4594" s="153">
        <v>204949.83057112992</v>
      </c>
      <c r="Q4594" s="153">
        <v>2458403.2584189028</v>
      </c>
      <c r="R4594" s="153">
        <v>4694923.140326798</v>
      </c>
      <c r="S4594" s="153">
        <v>4142959.5607739389</v>
      </c>
      <c r="T4594" s="153">
        <v>4479161.382067129</v>
      </c>
      <c r="U4594" s="153">
        <v>5310980.0082546622</v>
      </c>
      <c r="V4594" s="153">
        <v>-61508.403241038322</v>
      </c>
      <c r="W4594" s="153">
        <v>213074.81332714856</v>
      </c>
      <c r="X4594" s="153">
        <v>-3157313.6408422887</v>
      </c>
      <c r="Y4594" s="153">
        <v>-7127755.1705397666</v>
      </c>
      <c r="Z4594" s="153">
        <v>0</v>
      </c>
      <c r="AA4594" s="153">
        <v>0</v>
      </c>
      <c r="AB4594" s="165"/>
      <c r="AC4594" s="165"/>
      <c r="AD4594" s="165"/>
      <c r="AE4594" s="165"/>
      <c r="AF4594" s="165"/>
      <c r="AG4594" s="165"/>
      <c r="AH4594" s="165"/>
      <c r="AI4594" s="165"/>
      <c r="AJ4594" s="165"/>
      <c r="AK4594" s="165"/>
      <c r="AL4594" s="165"/>
      <c r="AM4594" s="165"/>
      <c r="AN4594" s="165"/>
      <c r="AO4594" s="165"/>
      <c r="AP4594" s="165"/>
      <c r="AQ4594" s="165"/>
      <c r="AR4594" s="165"/>
      <c r="AS4594" s="165"/>
      <c r="AT4594" s="165"/>
      <c r="AU4594" s="165"/>
      <c r="AV4594" s="165"/>
      <c r="AW4594" s="165"/>
      <c r="AX4594" s="165"/>
      <c r="AY4594" s="165"/>
      <c r="AZ4594" s="165"/>
      <c r="BA4594" s="165"/>
      <c r="BB4594" s="165"/>
      <c r="BC4594" s="165"/>
      <c r="BD4594" s="165"/>
      <c r="BE4594" s="165"/>
      <c r="BF4594" s="165"/>
      <c r="BG4594" s="165"/>
      <c r="BH4594" s="165"/>
      <c r="BI4594" s="165"/>
      <c r="BJ4594" s="165"/>
      <c r="BK4594" s="165"/>
      <c r="BL4594" s="165"/>
      <c r="BM4594" s="165"/>
      <c r="BN4594" s="165"/>
      <c r="BO4594" s="165"/>
      <c r="BP4594" s="165"/>
      <c r="BQ4594" s="165"/>
      <c r="BR4594" s="165"/>
      <c r="BS4594" s="165"/>
      <c r="BT4594" s="165"/>
      <c r="BU4594" s="165"/>
      <c r="BV4594" s="165"/>
      <c r="BW4594" s="165"/>
      <c r="BX4594" s="165"/>
      <c r="BY4594" s="165"/>
      <c r="BZ4594" s="165"/>
      <c r="CA4594" s="165"/>
      <c r="CB4594" s="165"/>
      <c r="CC4594" s="165"/>
      <c r="CD4594" s="165"/>
      <c r="CE4594" s="165"/>
      <c r="CF4594" s="165"/>
      <c r="CG4594" s="165"/>
      <c r="CH4594" s="165"/>
      <c r="CI4594" s="165"/>
      <c r="CJ4594" s="165"/>
      <c r="CK4594" s="165"/>
      <c r="CL4594" s="165"/>
      <c r="CM4594" s="165"/>
      <c r="CN4594" s="165"/>
      <c r="CO4594" s="165"/>
      <c r="CP4594" s="165"/>
      <c r="CQ4594" s="165"/>
      <c r="CR4594" s="165"/>
      <c r="CS4594" s="165"/>
      <c r="CT4594" s="165"/>
      <c r="CU4594" s="165"/>
      <c r="CV4594" s="165"/>
      <c r="CW4594" s="165"/>
      <c r="CX4594" s="165"/>
      <c r="CY4594" s="165"/>
      <c r="CZ4594" s="165"/>
      <c r="DA4594" s="165"/>
      <c r="DB4594" s="165"/>
      <c r="DC4594" s="165"/>
      <c r="DD4594" s="165"/>
      <c r="DE4594" s="165"/>
      <c r="DF4594" s="165"/>
      <c r="DG4594" s="165"/>
      <c r="DH4594" s="165"/>
      <c r="DI4594" s="165"/>
      <c r="DJ4594" s="165"/>
      <c r="DK4594" s="165"/>
      <c r="DL4594" s="165"/>
      <c r="DM4594" s="165"/>
      <c r="DN4594" s="165"/>
      <c r="DO4594" s="165"/>
      <c r="DP4594" s="165"/>
      <c r="DQ4594" s="165"/>
      <c r="DR4594" s="165"/>
      <c r="DS4594" s="165"/>
      <c r="DT4594" s="165"/>
      <c r="DU4594" s="165"/>
      <c r="DV4594" s="165"/>
      <c r="DW4594" s="165"/>
      <c r="DX4594" s="165"/>
      <c r="DY4594" s="165"/>
      <c r="DZ4594" s="165"/>
      <c r="EA4594" s="165"/>
      <c r="EB4594" s="165"/>
      <c r="EC4594" s="165"/>
      <c r="ED4594" s="165"/>
    </row>
    <row r="4595" spans="3:134">
      <c r="C4595" s="152">
        <v>4572</v>
      </c>
      <c r="D4595" s="153">
        <v>-4778.9359317589524</v>
      </c>
      <c r="E4595" s="153">
        <v>202073.07720832527</v>
      </c>
      <c r="F4595" s="153">
        <v>851596.77831164002</v>
      </c>
      <c r="G4595" s="153">
        <v>411517.85310073197</v>
      </c>
      <c r="H4595" s="153">
        <v>197763.85541468859</v>
      </c>
      <c r="I4595" s="153">
        <v>1529851.9629975706</v>
      </c>
      <c r="J4595" s="153">
        <v>2234721.8614892811</v>
      </c>
      <c r="K4595" s="153">
        <v>1835358.2526197284</v>
      </c>
      <c r="L4595" s="153">
        <v>439186.26743169129</v>
      </c>
      <c r="M4595" s="153">
        <v>-2266346.3007711172</v>
      </c>
      <c r="N4595" s="153">
        <v>1273554.2394299358</v>
      </c>
      <c r="O4595" s="153">
        <v>-762321.0858207196</v>
      </c>
      <c r="P4595" s="153">
        <v>445804.2001222074</v>
      </c>
      <c r="Q4595" s="153">
        <v>1231794.8317742497</v>
      </c>
      <c r="R4595" s="153">
        <v>2654164.7511044145</v>
      </c>
      <c r="S4595" s="153">
        <v>1675186.4404765517</v>
      </c>
      <c r="T4595" s="153">
        <v>1044770.3360842317</v>
      </c>
      <c r="U4595" s="153">
        <v>-2930103.5845330507</v>
      </c>
      <c r="V4595" s="153">
        <v>-7459849.7646933049</v>
      </c>
      <c r="W4595" s="153">
        <v>-8677290.0793172717</v>
      </c>
      <c r="X4595" s="153">
        <v>-12090452.915645257</v>
      </c>
      <c r="Y4595" s="153">
        <v>-15606902.258166537</v>
      </c>
      <c r="Z4595" s="153">
        <v>0</v>
      </c>
      <c r="AA4595" s="153">
        <v>0</v>
      </c>
      <c r="AB4595" s="165"/>
      <c r="AC4595" s="165"/>
      <c r="AD4595" s="165"/>
      <c r="AE4595" s="165"/>
      <c r="AF4595" s="165"/>
      <c r="AG4595" s="165"/>
      <c r="AH4595" s="165"/>
      <c r="AI4595" s="165"/>
      <c r="AJ4595" s="165"/>
      <c r="AK4595" s="165"/>
      <c r="AL4595" s="165"/>
      <c r="AM4595" s="165"/>
      <c r="AN4595" s="165"/>
      <c r="AO4595" s="165"/>
      <c r="AP4595" s="165"/>
      <c r="AQ4595" s="165"/>
      <c r="AR4595" s="165"/>
      <c r="AS4595" s="165"/>
      <c r="AT4595" s="165"/>
      <c r="AU4595" s="165"/>
      <c r="AV4595" s="165"/>
      <c r="AW4595" s="165"/>
      <c r="AX4595" s="165"/>
      <c r="AY4595" s="165"/>
      <c r="AZ4595" s="165"/>
      <c r="BA4595" s="165"/>
      <c r="BB4595" s="165"/>
      <c r="BC4595" s="165"/>
      <c r="BD4595" s="165"/>
      <c r="BE4595" s="165"/>
      <c r="BF4595" s="165"/>
      <c r="BG4595" s="165"/>
      <c r="BH4595" s="165"/>
      <c r="BI4595" s="165"/>
      <c r="BJ4595" s="165"/>
      <c r="BK4595" s="165"/>
      <c r="BL4595" s="165"/>
      <c r="BM4595" s="165"/>
      <c r="BN4595" s="165"/>
      <c r="BO4595" s="165"/>
      <c r="BP4595" s="165"/>
      <c r="BQ4595" s="165"/>
      <c r="BR4595" s="165"/>
      <c r="BS4595" s="165"/>
      <c r="BT4595" s="165"/>
      <c r="BU4595" s="165"/>
      <c r="BV4595" s="165"/>
      <c r="BW4595" s="165"/>
      <c r="BX4595" s="165"/>
      <c r="BY4595" s="165"/>
      <c r="BZ4595" s="165"/>
      <c r="CA4595" s="165"/>
      <c r="CB4595" s="165"/>
      <c r="CC4595" s="165"/>
      <c r="CD4595" s="165"/>
      <c r="CE4595" s="165"/>
      <c r="CF4595" s="165"/>
      <c r="CG4595" s="165"/>
      <c r="CH4595" s="165"/>
      <c r="CI4595" s="165"/>
      <c r="CJ4595" s="165"/>
      <c r="CK4595" s="165"/>
      <c r="CL4595" s="165"/>
      <c r="CM4595" s="165"/>
      <c r="CN4595" s="165"/>
      <c r="CO4595" s="165"/>
      <c r="CP4595" s="165"/>
      <c r="CQ4595" s="165"/>
      <c r="CR4595" s="165"/>
      <c r="CS4595" s="165"/>
      <c r="CT4595" s="165"/>
      <c r="CU4595" s="165"/>
      <c r="CV4595" s="165"/>
      <c r="CW4595" s="165"/>
      <c r="CX4595" s="165"/>
      <c r="CY4595" s="165"/>
      <c r="CZ4595" s="165"/>
      <c r="DA4595" s="165"/>
      <c r="DB4595" s="165"/>
      <c r="DC4595" s="165"/>
      <c r="DD4595" s="165"/>
      <c r="DE4595" s="165"/>
      <c r="DF4595" s="165"/>
      <c r="DG4595" s="165"/>
      <c r="DH4595" s="165"/>
      <c r="DI4595" s="165"/>
      <c r="DJ4595" s="165"/>
      <c r="DK4595" s="165"/>
      <c r="DL4595" s="165"/>
      <c r="DM4595" s="165"/>
      <c r="DN4595" s="165"/>
      <c r="DO4595" s="165"/>
      <c r="DP4595" s="165"/>
      <c r="DQ4595" s="165"/>
      <c r="DR4595" s="165"/>
      <c r="DS4595" s="165"/>
      <c r="DT4595" s="165"/>
      <c r="DU4595" s="165"/>
      <c r="DV4595" s="165"/>
      <c r="DW4595" s="165"/>
      <c r="DX4595" s="165"/>
      <c r="DY4595" s="165"/>
      <c r="DZ4595" s="165"/>
      <c r="EA4595" s="165"/>
      <c r="EB4595" s="165"/>
      <c r="EC4595" s="165"/>
      <c r="ED4595" s="165"/>
    </row>
    <row r="4596" spans="3:134">
      <c r="C4596" s="152">
        <v>4573</v>
      </c>
      <c r="D4596" s="155">
        <v>-4778.9359317589524</v>
      </c>
      <c r="E4596" s="155">
        <v>-524022.36316561699</v>
      </c>
      <c r="F4596" s="155">
        <v>741264.62476830184</v>
      </c>
      <c r="G4596" s="155">
        <v>-173350.93581476808</v>
      </c>
      <c r="H4596" s="155">
        <v>121623.43274955451</v>
      </c>
      <c r="I4596" s="155">
        <v>-969588.56833408773</v>
      </c>
      <c r="J4596" s="155">
        <v>-1287702.8629445285</v>
      </c>
      <c r="K4596" s="155">
        <v>2003990.7432293892</v>
      </c>
      <c r="L4596" s="155">
        <v>699854.6494204849</v>
      </c>
      <c r="M4596" s="155">
        <v>2596560.170708552</v>
      </c>
      <c r="N4596" s="155">
        <v>3271463.8725353032</v>
      </c>
      <c r="O4596" s="155">
        <v>3689149.8674999326</v>
      </c>
      <c r="P4596" s="155">
        <v>4600113.5271131992</v>
      </c>
      <c r="Q4596" s="155">
        <v>4756587.6660809815</v>
      </c>
      <c r="R4596" s="155">
        <v>7127370.1992791891</v>
      </c>
      <c r="S4596" s="155">
        <v>7196517.0345483869</v>
      </c>
      <c r="T4596" s="155">
        <v>4476714.0071220994</v>
      </c>
      <c r="U4596" s="155">
        <v>5478791.7921294719</v>
      </c>
      <c r="V4596" s="155">
        <v>7237189.6492317617</v>
      </c>
      <c r="W4596" s="155">
        <v>3724600.7293887734</v>
      </c>
      <c r="X4596" s="155">
        <v>1262743.9788860679</v>
      </c>
      <c r="Y4596" s="155">
        <v>-1066248.1177472025</v>
      </c>
      <c r="Z4596" s="155">
        <v>0</v>
      </c>
      <c r="AA4596" s="155">
        <v>0</v>
      </c>
      <c r="AB4596" s="166"/>
      <c r="AC4596" s="166"/>
      <c r="AD4596" s="166"/>
      <c r="AE4596" s="166"/>
      <c r="AF4596" s="166"/>
      <c r="AG4596" s="166"/>
      <c r="AH4596" s="166"/>
      <c r="AI4596" s="166"/>
      <c r="AJ4596" s="166"/>
      <c r="AK4596" s="166"/>
      <c r="AL4596" s="166"/>
      <c r="AM4596" s="166"/>
      <c r="AN4596" s="166"/>
      <c r="AO4596" s="166"/>
      <c r="AP4596" s="166"/>
      <c r="AQ4596" s="166"/>
      <c r="AR4596" s="166"/>
      <c r="AS4596" s="166"/>
      <c r="AT4596" s="166"/>
      <c r="AU4596" s="166"/>
      <c r="AV4596" s="166"/>
      <c r="AW4596" s="166"/>
      <c r="AX4596" s="166"/>
      <c r="AY4596" s="166"/>
      <c r="AZ4596" s="166"/>
      <c r="BA4596" s="166"/>
      <c r="BB4596" s="166"/>
      <c r="BC4596" s="166"/>
      <c r="BD4596" s="166"/>
      <c r="BE4596" s="166"/>
      <c r="BF4596" s="166"/>
      <c r="BG4596" s="166"/>
      <c r="BH4596" s="166"/>
      <c r="BI4596" s="166"/>
      <c r="BJ4596" s="166"/>
      <c r="BK4596" s="166"/>
      <c r="BL4596" s="166"/>
      <c r="BM4596" s="166"/>
      <c r="BN4596" s="166"/>
      <c r="BO4596" s="166"/>
      <c r="BP4596" s="166"/>
      <c r="BQ4596" s="166"/>
      <c r="BR4596" s="166"/>
      <c r="BS4596" s="166"/>
      <c r="BT4596" s="166"/>
      <c r="BU4596" s="166"/>
      <c r="BV4596" s="166"/>
      <c r="BW4596" s="166"/>
      <c r="BX4596" s="166"/>
      <c r="BY4596" s="166"/>
      <c r="BZ4596" s="166"/>
      <c r="CA4596" s="166"/>
      <c r="CB4596" s="166"/>
      <c r="CC4596" s="166"/>
      <c r="CD4596" s="166"/>
      <c r="CE4596" s="166"/>
      <c r="CF4596" s="166"/>
      <c r="CG4596" s="166"/>
      <c r="CH4596" s="166"/>
      <c r="CI4596" s="166"/>
      <c r="CJ4596" s="166"/>
      <c r="CK4596" s="166"/>
      <c r="CL4596" s="166"/>
      <c r="CM4596" s="166"/>
      <c r="CN4596" s="166"/>
      <c r="CO4596" s="166"/>
      <c r="CP4596" s="166"/>
      <c r="CQ4596" s="166"/>
      <c r="CR4596" s="166"/>
      <c r="CS4596" s="166"/>
      <c r="CT4596" s="166"/>
      <c r="CU4596" s="166"/>
      <c r="CV4596" s="166"/>
      <c r="CW4596" s="166"/>
      <c r="CX4596" s="166"/>
      <c r="CY4596" s="166"/>
      <c r="CZ4596" s="166"/>
      <c r="DA4596" s="166"/>
      <c r="DB4596" s="166"/>
      <c r="DC4596" s="166"/>
      <c r="DD4596" s="166"/>
      <c r="DE4596" s="166"/>
      <c r="DF4596" s="166"/>
      <c r="DG4596" s="166"/>
      <c r="DH4596" s="166"/>
      <c r="DI4596" s="166"/>
      <c r="DJ4596" s="166"/>
      <c r="DK4596" s="166"/>
      <c r="DL4596" s="166"/>
      <c r="DM4596" s="166"/>
      <c r="DN4596" s="166"/>
      <c r="DO4596" s="166"/>
      <c r="DP4596" s="166"/>
      <c r="DQ4596" s="166"/>
      <c r="DR4596" s="166"/>
      <c r="DS4596" s="166"/>
      <c r="DT4596" s="166"/>
      <c r="DU4596" s="166"/>
      <c r="DV4596" s="166"/>
      <c r="DW4596" s="166"/>
      <c r="DX4596" s="166"/>
      <c r="DY4596" s="166"/>
      <c r="DZ4596" s="166"/>
      <c r="EA4596" s="166"/>
      <c r="EB4596" s="166"/>
      <c r="EC4596" s="166"/>
      <c r="ED4596" s="166"/>
    </row>
    <row r="4597" spans="3:134">
      <c r="C4597" s="152">
        <v>4574</v>
      </c>
      <c r="D4597" s="155">
        <v>-4778.9359317589524</v>
      </c>
      <c r="E4597" s="155">
        <v>15371.934595569968</v>
      </c>
      <c r="F4597" s="155">
        <v>409947.50084851682</v>
      </c>
      <c r="G4597" s="155">
        <v>1097342.2990296632</v>
      </c>
      <c r="H4597" s="155">
        <v>2639148.6332347244</v>
      </c>
      <c r="I4597" s="155">
        <v>3156786.8177887201</v>
      </c>
      <c r="J4597" s="155">
        <v>6193757.4420339614</v>
      </c>
      <c r="K4597" s="155">
        <v>2730146.5177058578</v>
      </c>
      <c r="L4597" s="155">
        <v>2662297.4968712777</v>
      </c>
      <c r="M4597" s="155">
        <v>1658934.4111175835</v>
      </c>
      <c r="N4597" s="155">
        <v>2666969.4721689224</v>
      </c>
      <c r="O4597" s="155">
        <v>2546061.0127150416</v>
      </c>
      <c r="P4597" s="155">
        <v>2093430.3920284957</v>
      </c>
      <c r="Q4597" s="155">
        <v>1185958.9565612823</v>
      </c>
      <c r="R4597" s="155">
        <v>2142447.2116548419</v>
      </c>
      <c r="S4597" s="155">
        <v>2756132.81468907</v>
      </c>
      <c r="T4597" s="155">
        <v>2786392.4063840955</v>
      </c>
      <c r="U4597" s="155">
        <v>2964128.7570235282</v>
      </c>
      <c r="V4597" s="155">
        <v>1338577.3458883911</v>
      </c>
      <c r="W4597" s="155">
        <v>-2269086.9930881709</v>
      </c>
      <c r="X4597" s="155">
        <v>-3882862.9559016973</v>
      </c>
      <c r="Y4597" s="155">
        <v>-4720004.1913775802</v>
      </c>
      <c r="Z4597" s="155">
        <v>0</v>
      </c>
      <c r="AA4597" s="155">
        <v>0</v>
      </c>
      <c r="AB4597" s="166"/>
      <c r="AC4597" s="166"/>
      <c r="AD4597" s="166"/>
      <c r="AE4597" s="166"/>
      <c r="AF4597" s="166"/>
      <c r="AG4597" s="166"/>
      <c r="AH4597" s="166"/>
      <c r="AI4597" s="166"/>
      <c r="AJ4597" s="166"/>
      <c r="AK4597" s="166"/>
      <c r="AL4597" s="166"/>
      <c r="AM4597" s="166"/>
      <c r="AN4597" s="166"/>
      <c r="AO4597" s="166"/>
      <c r="AP4597" s="166"/>
      <c r="AQ4597" s="166"/>
      <c r="AR4597" s="166"/>
      <c r="AS4597" s="166"/>
      <c r="AT4597" s="166"/>
      <c r="AU4597" s="166"/>
      <c r="AV4597" s="166"/>
      <c r="AW4597" s="166"/>
      <c r="AX4597" s="166"/>
      <c r="AY4597" s="166"/>
      <c r="AZ4597" s="166"/>
      <c r="BA4597" s="166"/>
      <c r="BB4597" s="166"/>
      <c r="BC4597" s="166"/>
      <c r="BD4597" s="166"/>
      <c r="BE4597" s="166"/>
      <c r="BF4597" s="166"/>
      <c r="BG4597" s="166"/>
      <c r="BH4597" s="166"/>
      <c r="BI4597" s="166"/>
      <c r="BJ4597" s="166"/>
      <c r="BK4597" s="166"/>
      <c r="BL4597" s="166"/>
      <c r="BM4597" s="166"/>
      <c r="BN4597" s="166"/>
      <c r="BO4597" s="166"/>
      <c r="BP4597" s="166"/>
      <c r="BQ4597" s="166"/>
      <c r="BR4597" s="166"/>
      <c r="BS4597" s="166"/>
      <c r="BT4597" s="166"/>
      <c r="BU4597" s="166"/>
      <c r="BV4597" s="166"/>
      <c r="BW4597" s="166"/>
      <c r="BX4597" s="166"/>
      <c r="BY4597" s="166"/>
      <c r="BZ4597" s="166"/>
      <c r="CA4597" s="166"/>
      <c r="CB4597" s="166"/>
      <c r="CC4597" s="166"/>
      <c r="CD4597" s="166"/>
      <c r="CE4597" s="166"/>
      <c r="CF4597" s="166"/>
      <c r="CG4597" s="166"/>
      <c r="CH4597" s="166"/>
      <c r="CI4597" s="166"/>
      <c r="CJ4597" s="166"/>
      <c r="CK4597" s="166"/>
      <c r="CL4597" s="166"/>
      <c r="CM4597" s="166"/>
      <c r="CN4597" s="166"/>
      <c r="CO4597" s="166"/>
      <c r="CP4597" s="166"/>
      <c r="CQ4597" s="166"/>
      <c r="CR4597" s="166"/>
      <c r="CS4597" s="166"/>
      <c r="CT4597" s="166"/>
      <c r="CU4597" s="166"/>
      <c r="CV4597" s="166"/>
      <c r="CW4597" s="166"/>
      <c r="CX4597" s="166"/>
      <c r="CY4597" s="166"/>
      <c r="CZ4597" s="166"/>
      <c r="DA4597" s="166"/>
      <c r="DB4597" s="166"/>
      <c r="DC4597" s="166"/>
      <c r="DD4597" s="166"/>
      <c r="DE4597" s="166"/>
      <c r="DF4597" s="166"/>
      <c r="DG4597" s="166"/>
      <c r="DH4597" s="166"/>
      <c r="DI4597" s="166"/>
      <c r="DJ4597" s="166"/>
      <c r="DK4597" s="166"/>
      <c r="DL4597" s="166"/>
      <c r="DM4597" s="166"/>
      <c r="DN4597" s="166"/>
      <c r="DO4597" s="166"/>
      <c r="DP4597" s="166"/>
      <c r="DQ4597" s="166"/>
      <c r="DR4597" s="166"/>
      <c r="DS4597" s="166"/>
      <c r="DT4597" s="166"/>
      <c r="DU4597" s="166"/>
      <c r="DV4597" s="166"/>
      <c r="DW4597" s="166"/>
      <c r="DX4597" s="166"/>
      <c r="DY4597" s="166"/>
      <c r="DZ4597" s="166"/>
      <c r="EA4597" s="166"/>
      <c r="EB4597" s="166"/>
      <c r="EC4597" s="166"/>
      <c r="ED4597" s="166"/>
    </row>
    <row r="4598" spans="3:134">
      <c r="C4598" s="152">
        <v>4575</v>
      </c>
      <c r="D4598" s="155">
        <v>-4778.9359317589524</v>
      </c>
      <c r="E4598" s="155">
        <v>-1645240.124415189</v>
      </c>
      <c r="F4598" s="155">
        <v>-2426518.1633704603</v>
      </c>
      <c r="G4598" s="155">
        <v>-1602133.2333747</v>
      </c>
      <c r="H4598" s="155">
        <v>-3495332.672544539</v>
      </c>
      <c r="I4598" s="155">
        <v>-4836341.305150494</v>
      </c>
      <c r="J4598" s="155">
        <v>-4369107.6167778373</v>
      </c>
      <c r="K4598" s="155">
        <v>-6114139.1170953214</v>
      </c>
      <c r="L4598" s="155">
        <v>-9175481.113695085</v>
      </c>
      <c r="M4598" s="155">
        <v>-9570882.6627439857</v>
      </c>
      <c r="N4598" s="155">
        <v>-7819467.8524787426</v>
      </c>
      <c r="O4598" s="155">
        <v>-5347923.1988969445</v>
      </c>
      <c r="P4598" s="155">
        <v>-5089301.4954461008</v>
      </c>
      <c r="Q4598" s="155">
        <v>-2701942.619145155</v>
      </c>
      <c r="R4598" s="155">
        <v>-4283166.1263297796</v>
      </c>
      <c r="S4598" s="155">
        <v>-5980363.2623386383</v>
      </c>
      <c r="T4598" s="155">
        <v>-10620708.209143117</v>
      </c>
      <c r="U4598" s="155">
        <v>-14178667.476222709</v>
      </c>
      <c r="V4598" s="155">
        <v>-21112848.715835169</v>
      </c>
      <c r="W4598" s="155">
        <v>-25031364.187096283</v>
      </c>
      <c r="X4598" s="155">
        <v>-26640488.259779528</v>
      </c>
      <c r="Y4598" s="155">
        <v>-27899471.139828235</v>
      </c>
      <c r="Z4598" s="155">
        <v>0</v>
      </c>
      <c r="AA4598" s="155">
        <v>0</v>
      </c>
      <c r="AB4598" s="166"/>
      <c r="AC4598" s="166"/>
      <c r="AD4598" s="166"/>
      <c r="AE4598" s="166"/>
      <c r="AF4598" s="166"/>
      <c r="AG4598" s="166"/>
      <c r="AH4598" s="166"/>
      <c r="AI4598" s="166"/>
      <c r="AJ4598" s="166"/>
      <c r="AK4598" s="166"/>
      <c r="AL4598" s="166"/>
      <c r="AM4598" s="166"/>
      <c r="AN4598" s="166"/>
      <c r="AO4598" s="166"/>
      <c r="AP4598" s="166"/>
      <c r="AQ4598" s="166"/>
      <c r="AR4598" s="166"/>
      <c r="AS4598" s="166"/>
      <c r="AT4598" s="166"/>
      <c r="AU4598" s="166"/>
      <c r="AV4598" s="166"/>
      <c r="AW4598" s="166"/>
      <c r="AX4598" s="166"/>
      <c r="AY4598" s="166"/>
      <c r="AZ4598" s="166"/>
      <c r="BA4598" s="166"/>
      <c r="BB4598" s="166"/>
      <c r="BC4598" s="166"/>
      <c r="BD4598" s="166"/>
      <c r="BE4598" s="166"/>
      <c r="BF4598" s="166"/>
      <c r="BG4598" s="166"/>
      <c r="BH4598" s="166"/>
      <c r="BI4598" s="166"/>
      <c r="BJ4598" s="166"/>
      <c r="BK4598" s="166"/>
      <c r="BL4598" s="166"/>
      <c r="BM4598" s="166"/>
      <c r="BN4598" s="166"/>
      <c r="BO4598" s="166"/>
      <c r="BP4598" s="166"/>
      <c r="BQ4598" s="166"/>
      <c r="BR4598" s="166"/>
      <c r="BS4598" s="166"/>
      <c r="BT4598" s="166"/>
      <c r="BU4598" s="166"/>
      <c r="BV4598" s="166"/>
      <c r="BW4598" s="166"/>
      <c r="BX4598" s="166"/>
      <c r="BY4598" s="166"/>
      <c r="BZ4598" s="166"/>
      <c r="CA4598" s="166"/>
      <c r="CB4598" s="166"/>
      <c r="CC4598" s="166"/>
      <c r="CD4598" s="166"/>
      <c r="CE4598" s="166"/>
      <c r="CF4598" s="166"/>
      <c r="CG4598" s="166"/>
      <c r="CH4598" s="166"/>
      <c r="CI4598" s="166"/>
      <c r="CJ4598" s="166"/>
      <c r="CK4598" s="166"/>
      <c r="CL4598" s="166"/>
      <c r="CM4598" s="166"/>
      <c r="CN4598" s="166"/>
      <c r="CO4598" s="166"/>
      <c r="CP4598" s="166"/>
      <c r="CQ4598" s="166"/>
      <c r="CR4598" s="166"/>
      <c r="CS4598" s="166"/>
      <c r="CT4598" s="166"/>
      <c r="CU4598" s="166"/>
      <c r="CV4598" s="166"/>
      <c r="CW4598" s="166"/>
      <c r="CX4598" s="166"/>
      <c r="CY4598" s="166"/>
      <c r="CZ4598" s="166"/>
      <c r="DA4598" s="166"/>
      <c r="DB4598" s="166"/>
      <c r="DC4598" s="166"/>
      <c r="DD4598" s="166"/>
      <c r="DE4598" s="166"/>
      <c r="DF4598" s="166"/>
      <c r="DG4598" s="166"/>
      <c r="DH4598" s="166"/>
      <c r="DI4598" s="166"/>
      <c r="DJ4598" s="166"/>
      <c r="DK4598" s="166"/>
      <c r="DL4598" s="166"/>
      <c r="DM4598" s="166"/>
      <c r="DN4598" s="166"/>
      <c r="DO4598" s="166"/>
      <c r="DP4598" s="166"/>
      <c r="DQ4598" s="166"/>
      <c r="DR4598" s="166"/>
      <c r="DS4598" s="166"/>
      <c r="DT4598" s="166"/>
      <c r="DU4598" s="166"/>
      <c r="DV4598" s="166"/>
      <c r="DW4598" s="166"/>
      <c r="DX4598" s="166"/>
      <c r="DY4598" s="166"/>
      <c r="DZ4598" s="166"/>
      <c r="EA4598" s="166"/>
      <c r="EB4598" s="166"/>
      <c r="EC4598" s="166"/>
      <c r="ED4598" s="166"/>
    </row>
    <row r="4599" spans="3:134">
      <c r="C4599" s="152">
        <v>4576</v>
      </c>
      <c r="D4599" s="155">
        <v>-4778.9359317589524</v>
      </c>
      <c r="E4599" s="155">
        <v>-1476934.8072333634</v>
      </c>
      <c r="F4599" s="155">
        <v>-3085745.0987214446</v>
      </c>
      <c r="G4599" s="155">
        <v>-3504904.6188543886</v>
      </c>
      <c r="H4599" s="155">
        <v>-5170847.4590510726</v>
      </c>
      <c r="I4599" s="155">
        <v>-974922.59994331002</v>
      </c>
      <c r="J4599" s="155">
        <v>141808.15262541175</v>
      </c>
      <c r="K4599" s="155">
        <v>-543148.24582590163</v>
      </c>
      <c r="L4599" s="155">
        <v>1411104.7899084091</v>
      </c>
      <c r="M4599" s="155">
        <v>3036450.4190268368</v>
      </c>
      <c r="N4599" s="155">
        <v>4310782.5167130381</v>
      </c>
      <c r="O4599" s="155">
        <v>5445615.2931338698</v>
      </c>
      <c r="P4599" s="155">
        <v>3421643.2000561506</v>
      </c>
      <c r="Q4599" s="155">
        <v>1370075.6400193125</v>
      </c>
      <c r="R4599" s="155">
        <v>791817.64014407992</v>
      </c>
      <c r="S4599" s="155">
        <v>1005663.3810960054</v>
      </c>
      <c r="T4599" s="155">
        <v>-4628821.0072454363</v>
      </c>
      <c r="U4599" s="155">
        <v>-12837703.781238362</v>
      </c>
      <c r="V4599" s="155">
        <v>-14769160.20291844</v>
      </c>
      <c r="W4599" s="155">
        <v>-15389500.98990421</v>
      </c>
      <c r="X4599" s="155">
        <v>-16084691.215504482</v>
      </c>
      <c r="Y4599" s="155">
        <v>-16487229.474236727</v>
      </c>
      <c r="Z4599" s="155">
        <v>0</v>
      </c>
      <c r="AA4599" s="155">
        <v>0</v>
      </c>
      <c r="AB4599" s="166"/>
      <c r="AC4599" s="166"/>
      <c r="AD4599" s="166"/>
      <c r="AE4599" s="166"/>
      <c r="AF4599" s="166"/>
      <c r="AG4599" s="166"/>
      <c r="AH4599" s="166"/>
      <c r="AI4599" s="166"/>
      <c r="AJ4599" s="166"/>
      <c r="AK4599" s="166"/>
      <c r="AL4599" s="166"/>
      <c r="AM4599" s="166"/>
      <c r="AN4599" s="166"/>
      <c r="AO4599" s="166"/>
      <c r="AP4599" s="166"/>
      <c r="AQ4599" s="166"/>
      <c r="AR4599" s="166"/>
      <c r="AS4599" s="166"/>
      <c r="AT4599" s="166"/>
      <c r="AU4599" s="166"/>
      <c r="AV4599" s="166"/>
      <c r="AW4599" s="166"/>
      <c r="AX4599" s="166"/>
      <c r="AY4599" s="166"/>
      <c r="AZ4599" s="166"/>
      <c r="BA4599" s="166"/>
      <c r="BB4599" s="166"/>
      <c r="BC4599" s="166"/>
      <c r="BD4599" s="166"/>
      <c r="BE4599" s="166"/>
      <c r="BF4599" s="166"/>
      <c r="BG4599" s="166"/>
      <c r="BH4599" s="166"/>
      <c r="BI4599" s="166"/>
      <c r="BJ4599" s="166"/>
      <c r="BK4599" s="166"/>
      <c r="BL4599" s="166"/>
      <c r="BM4599" s="166"/>
      <c r="BN4599" s="166"/>
      <c r="BO4599" s="166"/>
      <c r="BP4599" s="166"/>
      <c r="BQ4599" s="166"/>
      <c r="BR4599" s="166"/>
      <c r="BS4599" s="166"/>
      <c r="BT4599" s="166"/>
      <c r="BU4599" s="166"/>
      <c r="BV4599" s="166"/>
      <c r="BW4599" s="166"/>
      <c r="BX4599" s="166"/>
      <c r="BY4599" s="166"/>
      <c r="BZ4599" s="166"/>
      <c r="CA4599" s="166"/>
      <c r="CB4599" s="166"/>
      <c r="CC4599" s="166"/>
      <c r="CD4599" s="166"/>
      <c r="CE4599" s="166"/>
      <c r="CF4599" s="166"/>
      <c r="CG4599" s="166"/>
      <c r="CH4599" s="166"/>
      <c r="CI4599" s="166"/>
      <c r="CJ4599" s="166"/>
      <c r="CK4599" s="166"/>
      <c r="CL4599" s="166"/>
      <c r="CM4599" s="166"/>
      <c r="CN4599" s="166"/>
      <c r="CO4599" s="166"/>
      <c r="CP4599" s="166"/>
      <c r="CQ4599" s="166"/>
      <c r="CR4599" s="166"/>
      <c r="CS4599" s="166"/>
      <c r="CT4599" s="166"/>
      <c r="CU4599" s="166"/>
      <c r="CV4599" s="166"/>
      <c r="CW4599" s="166"/>
      <c r="CX4599" s="166"/>
      <c r="CY4599" s="166"/>
      <c r="CZ4599" s="166"/>
      <c r="DA4599" s="166"/>
      <c r="DB4599" s="166"/>
      <c r="DC4599" s="166"/>
      <c r="DD4599" s="166"/>
      <c r="DE4599" s="166"/>
      <c r="DF4599" s="166"/>
      <c r="DG4599" s="166"/>
      <c r="DH4599" s="166"/>
      <c r="DI4599" s="166"/>
      <c r="DJ4599" s="166"/>
      <c r="DK4599" s="166"/>
      <c r="DL4599" s="166"/>
      <c r="DM4599" s="166"/>
      <c r="DN4599" s="166"/>
      <c r="DO4599" s="166"/>
      <c r="DP4599" s="166"/>
      <c r="DQ4599" s="166"/>
      <c r="DR4599" s="166"/>
      <c r="DS4599" s="166"/>
      <c r="DT4599" s="166"/>
      <c r="DU4599" s="166"/>
      <c r="DV4599" s="166"/>
      <c r="DW4599" s="166"/>
      <c r="DX4599" s="166"/>
      <c r="DY4599" s="166"/>
      <c r="DZ4599" s="166"/>
      <c r="EA4599" s="166"/>
      <c r="EB4599" s="166"/>
      <c r="EC4599" s="166"/>
      <c r="ED4599" s="166"/>
    </row>
    <row r="4600" spans="3:134">
      <c r="C4600" s="152">
        <v>4577</v>
      </c>
      <c r="D4600" s="153">
        <v>-4778.9359317589524</v>
      </c>
      <c r="E4600" s="153">
        <v>-881151.18232633173</v>
      </c>
      <c r="F4600" s="153">
        <v>-810174.02205604315</v>
      </c>
      <c r="G4600" s="153">
        <v>-1435275.1887790114</v>
      </c>
      <c r="H4600" s="153">
        <v>-2104687.0667758137</v>
      </c>
      <c r="I4600" s="153">
        <v>-17527.070906326175</v>
      </c>
      <c r="J4600" s="153">
        <v>1116977.5681363046</v>
      </c>
      <c r="K4600" s="153">
        <v>279848.07320779562</v>
      </c>
      <c r="L4600" s="153">
        <v>3809956.3846486062</v>
      </c>
      <c r="M4600" s="153">
        <v>4269652.466019094</v>
      </c>
      <c r="N4600" s="153">
        <v>4092818.4173593968</v>
      </c>
      <c r="O4600" s="153">
        <v>4917843.8980271965</v>
      </c>
      <c r="P4600" s="153">
        <v>1088714.4381015301</v>
      </c>
      <c r="Q4600" s="153">
        <v>-662138.01337575912</v>
      </c>
      <c r="R4600" s="153">
        <v>-2393880.1181212962</v>
      </c>
      <c r="S4600" s="153">
        <v>-5222747.9051315933</v>
      </c>
      <c r="T4600" s="153">
        <v>-7260493.9711313844</v>
      </c>
      <c r="U4600" s="153">
        <v>-6028820.5467277169</v>
      </c>
      <c r="V4600" s="153">
        <v>-3614295.9437143952</v>
      </c>
      <c r="W4600" s="153">
        <v>-5265468.3384496272</v>
      </c>
      <c r="X4600" s="153">
        <v>-6510896.3741636574</v>
      </c>
      <c r="Y4600" s="153">
        <v>-7729882.3667570204</v>
      </c>
      <c r="Z4600" s="153">
        <v>0</v>
      </c>
      <c r="AA4600" s="153">
        <v>0</v>
      </c>
      <c r="AB4600" s="165"/>
      <c r="AC4600" s="165"/>
      <c r="AD4600" s="165"/>
      <c r="AE4600" s="165"/>
      <c r="AF4600" s="165"/>
      <c r="AG4600" s="165"/>
      <c r="AH4600" s="165"/>
      <c r="AI4600" s="165"/>
      <c r="AJ4600" s="165"/>
      <c r="AK4600" s="165"/>
      <c r="AL4600" s="165"/>
      <c r="AM4600" s="165"/>
      <c r="AN4600" s="165"/>
      <c r="AO4600" s="165"/>
      <c r="AP4600" s="165"/>
      <c r="AQ4600" s="165"/>
      <c r="AR4600" s="165"/>
      <c r="AS4600" s="165"/>
      <c r="AT4600" s="165"/>
      <c r="AU4600" s="165"/>
      <c r="AV4600" s="165"/>
      <c r="AW4600" s="165"/>
      <c r="AX4600" s="165"/>
      <c r="AY4600" s="165"/>
      <c r="AZ4600" s="165"/>
      <c r="BA4600" s="165"/>
      <c r="BB4600" s="165"/>
      <c r="BC4600" s="165"/>
      <c r="BD4600" s="165"/>
      <c r="BE4600" s="165"/>
      <c r="BF4600" s="165"/>
      <c r="BG4600" s="165"/>
      <c r="BH4600" s="165"/>
      <c r="BI4600" s="165"/>
      <c r="BJ4600" s="165"/>
      <c r="BK4600" s="165"/>
      <c r="BL4600" s="165"/>
      <c r="BM4600" s="165"/>
      <c r="BN4600" s="165"/>
      <c r="BO4600" s="165"/>
      <c r="BP4600" s="165"/>
      <c r="BQ4600" s="165"/>
      <c r="BR4600" s="165"/>
      <c r="BS4600" s="165"/>
      <c r="BT4600" s="165"/>
      <c r="BU4600" s="165"/>
      <c r="BV4600" s="165"/>
      <c r="BW4600" s="165"/>
      <c r="BX4600" s="165"/>
      <c r="BY4600" s="165"/>
      <c r="BZ4600" s="165"/>
      <c r="CA4600" s="165"/>
      <c r="CB4600" s="165"/>
      <c r="CC4600" s="165"/>
      <c r="CD4600" s="165"/>
      <c r="CE4600" s="165"/>
      <c r="CF4600" s="165"/>
      <c r="CG4600" s="165"/>
      <c r="CH4600" s="165"/>
      <c r="CI4600" s="165"/>
      <c r="CJ4600" s="165"/>
      <c r="CK4600" s="165"/>
      <c r="CL4600" s="165"/>
      <c r="CM4600" s="165"/>
      <c r="CN4600" s="165"/>
      <c r="CO4600" s="165"/>
      <c r="CP4600" s="165"/>
      <c r="CQ4600" s="165"/>
      <c r="CR4600" s="165"/>
      <c r="CS4600" s="165"/>
      <c r="CT4600" s="165"/>
      <c r="CU4600" s="165"/>
      <c r="CV4600" s="165"/>
      <c r="CW4600" s="165"/>
      <c r="CX4600" s="165"/>
      <c r="CY4600" s="165"/>
      <c r="CZ4600" s="165"/>
      <c r="DA4600" s="165"/>
      <c r="DB4600" s="165"/>
      <c r="DC4600" s="165"/>
      <c r="DD4600" s="165"/>
      <c r="DE4600" s="165"/>
      <c r="DF4600" s="165"/>
      <c r="DG4600" s="165"/>
      <c r="DH4600" s="165"/>
      <c r="DI4600" s="165"/>
      <c r="DJ4600" s="165"/>
      <c r="DK4600" s="165"/>
      <c r="DL4600" s="165"/>
      <c r="DM4600" s="165"/>
      <c r="DN4600" s="165"/>
      <c r="DO4600" s="165"/>
      <c r="DP4600" s="165"/>
      <c r="DQ4600" s="165"/>
      <c r="DR4600" s="165"/>
      <c r="DS4600" s="165"/>
      <c r="DT4600" s="165"/>
      <c r="DU4600" s="165"/>
      <c r="DV4600" s="165"/>
      <c r="DW4600" s="165"/>
      <c r="DX4600" s="165"/>
      <c r="DY4600" s="165"/>
      <c r="DZ4600" s="165"/>
      <c r="EA4600" s="165"/>
      <c r="EB4600" s="165"/>
      <c r="EC4600" s="165"/>
      <c r="ED4600" s="165"/>
    </row>
    <row r="4601" spans="3:134">
      <c r="C4601" s="152">
        <v>4578</v>
      </c>
      <c r="D4601" s="153">
        <v>-4778.9359317589524</v>
      </c>
      <c r="E4601" s="153">
        <v>-160600.48499408364</v>
      </c>
      <c r="F4601" s="153">
        <v>743826.35540062189</v>
      </c>
      <c r="G4601" s="153">
        <v>735691.75438219309</v>
      </c>
      <c r="H4601" s="153">
        <v>1100267.9176579118</v>
      </c>
      <c r="I4601" s="153">
        <v>2223250.7015553415</v>
      </c>
      <c r="J4601" s="153">
        <v>1533525.7782994062</v>
      </c>
      <c r="K4601" s="153">
        <v>-1941075.1955447048</v>
      </c>
      <c r="L4601" s="153">
        <v>-2085437.9965232015</v>
      </c>
      <c r="M4601" s="153">
        <v>-5306039.4296977967</v>
      </c>
      <c r="N4601" s="153">
        <v>-7445950.8873668909</v>
      </c>
      <c r="O4601" s="153">
        <v>-7960270.5378429443</v>
      </c>
      <c r="P4601" s="153">
        <v>-7114919.9237568378</v>
      </c>
      <c r="Q4601" s="153">
        <v>-5535311.647313267</v>
      </c>
      <c r="R4601" s="153">
        <v>-7021211.1894188672</v>
      </c>
      <c r="S4601" s="153">
        <v>-9552984.9456116706</v>
      </c>
      <c r="T4601" s="153">
        <v>-3560934.5888741761</v>
      </c>
      <c r="U4601" s="153">
        <v>-6455573.6410175413</v>
      </c>
      <c r="V4601" s="153">
        <v>-10108838.421100572</v>
      </c>
      <c r="W4601" s="153">
        <v>-11767807.674099296</v>
      </c>
      <c r="X4601" s="153">
        <v>-15001977.205036402</v>
      </c>
      <c r="Y4601" s="153">
        <v>-18527620.242675737</v>
      </c>
      <c r="Z4601" s="153">
        <v>0</v>
      </c>
      <c r="AA4601" s="153">
        <v>0</v>
      </c>
      <c r="AB4601" s="165"/>
      <c r="AC4601" s="165"/>
      <c r="AD4601" s="165"/>
      <c r="AE4601" s="165"/>
      <c r="AF4601" s="165"/>
      <c r="AG4601" s="165"/>
      <c r="AH4601" s="165"/>
      <c r="AI4601" s="165"/>
      <c r="AJ4601" s="165"/>
      <c r="AK4601" s="165"/>
      <c r="AL4601" s="165"/>
      <c r="AM4601" s="165"/>
      <c r="AN4601" s="165"/>
      <c r="AO4601" s="165"/>
      <c r="AP4601" s="165"/>
      <c r="AQ4601" s="165"/>
      <c r="AR4601" s="165"/>
      <c r="AS4601" s="165"/>
      <c r="AT4601" s="165"/>
      <c r="AU4601" s="165"/>
      <c r="AV4601" s="165"/>
      <c r="AW4601" s="165"/>
      <c r="AX4601" s="165"/>
      <c r="AY4601" s="165"/>
      <c r="AZ4601" s="165"/>
      <c r="BA4601" s="165"/>
      <c r="BB4601" s="165"/>
      <c r="BC4601" s="165"/>
      <c r="BD4601" s="165"/>
      <c r="BE4601" s="165"/>
      <c r="BF4601" s="165"/>
      <c r="BG4601" s="165"/>
      <c r="BH4601" s="165"/>
      <c r="BI4601" s="165"/>
      <c r="BJ4601" s="165"/>
      <c r="BK4601" s="165"/>
      <c r="BL4601" s="165"/>
      <c r="BM4601" s="165"/>
      <c r="BN4601" s="165"/>
      <c r="BO4601" s="165"/>
      <c r="BP4601" s="165"/>
      <c r="BQ4601" s="165"/>
      <c r="BR4601" s="165"/>
      <c r="BS4601" s="165"/>
      <c r="BT4601" s="165"/>
      <c r="BU4601" s="165"/>
      <c r="BV4601" s="165"/>
      <c r="BW4601" s="165"/>
      <c r="BX4601" s="165"/>
      <c r="BY4601" s="165"/>
      <c r="BZ4601" s="165"/>
      <c r="CA4601" s="165"/>
      <c r="CB4601" s="165"/>
      <c r="CC4601" s="165"/>
      <c r="CD4601" s="165"/>
      <c r="CE4601" s="165"/>
      <c r="CF4601" s="165"/>
      <c r="CG4601" s="165"/>
      <c r="CH4601" s="165"/>
      <c r="CI4601" s="165"/>
      <c r="CJ4601" s="165"/>
      <c r="CK4601" s="165"/>
      <c r="CL4601" s="165"/>
      <c r="CM4601" s="165"/>
      <c r="CN4601" s="165"/>
      <c r="CO4601" s="165"/>
      <c r="CP4601" s="165"/>
      <c r="CQ4601" s="165"/>
      <c r="CR4601" s="165"/>
      <c r="CS4601" s="165"/>
      <c r="CT4601" s="165"/>
      <c r="CU4601" s="165"/>
      <c r="CV4601" s="165"/>
      <c r="CW4601" s="165"/>
      <c r="CX4601" s="165"/>
      <c r="CY4601" s="165"/>
      <c r="CZ4601" s="165"/>
      <c r="DA4601" s="165"/>
      <c r="DB4601" s="165"/>
      <c r="DC4601" s="165"/>
      <c r="DD4601" s="165"/>
      <c r="DE4601" s="165"/>
      <c r="DF4601" s="165"/>
      <c r="DG4601" s="165"/>
      <c r="DH4601" s="165"/>
      <c r="DI4601" s="165"/>
      <c r="DJ4601" s="165"/>
      <c r="DK4601" s="165"/>
      <c r="DL4601" s="165"/>
      <c r="DM4601" s="165"/>
      <c r="DN4601" s="165"/>
      <c r="DO4601" s="165"/>
      <c r="DP4601" s="165"/>
      <c r="DQ4601" s="165"/>
      <c r="DR4601" s="165"/>
      <c r="DS4601" s="165"/>
      <c r="DT4601" s="165"/>
      <c r="DU4601" s="165"/>
      <c r="DV4601" s="165"/>
      <c r="DW4601" s="165"/>
      <c r="DX4601" s="165"/>
      <c r="DY4601" s="165"/>
      <c r="DZ4601" s="165"/>
      <c r="EA4601" s="165"/>
      <c r="EB4601" s="165"/>
      <c r="EC4601" s="165"/>
      <c r="ED4601" s="165"/>
    </row>
    <row r="4602" spans="3:134">
      <c r="C4602" s="152">
        <v>4579</v>
      </c>
      <c r="D4602" s="153">
        <v>-4778.9359317589524</v>
      </c>
      <c r="E4602" s="153">
        <v>960037.67609912157</v>
      </c>
      <c r="F4602" s="153">
        <v>557665.44253988564</v>
      </c>
      <c r="G4602" s="153">
        <v>977752.04168738425</v>
      </c>
      <c r="H4602" s="153">
        <v>313761.60268852115</v>
      </c>
      <c r="I4602" s="153">
        <v>-863800.52390789986</v>
      </c>
      <c r="J4602" s="153">
        <v>-2535397.8648498207</v>
      </c>
      <c r="K4602" s="153">
        <v>-2299481.025587678</v>
      </c>
      <c r="L4602" s="153">
        <v>-3589691.1268126667</v>
      </c>
      <c r="M4602" s="153">
        <v>-3602227.7662149668</v>
      </c>
      <c r="N4602" s="153">
        <v>-4742517.7810004205</v>
      </c>
      <c r="O4602" s="153">
        <v>-3284824.8385379165</v>
      </c>
      <c r="P4602" s="153">
        <v>-4008188.0853690058</v>
      </c>
      <c r="Q4602" s="153">
        <v>-5300566.6268450469</v>
      </c>
      <c r="R4602" s="153">
        <v>-4978166.2466202527</v>
      </c>
      <c r="S4602" s="153">
        <v>-6371976.9152390212</v>
      </c>
      <c r="T4602" s="153">
        <v>-8998209.5451582819</v>
      </c>
      <c r="U4602" s="153">
        <v>-14562114.749388561</v>
      </c>
      <c r="V4602" s="153">
        <v>-15726832.835439369</v>
      </c>
      <c r="W4602" s="153">
        <v>-17544995.762762338</v>
      </c>
      <c r="X4602" s="153">
        <v>-17792549.335930079</v>
      </c>
      <c r="Y4602" s="153">
        <v>-17732891.321588784</v>
      </c>
      <c r="Z4602" s="153">
        <v>0</v>
      </c>
      <c r="AA4602" s="153">
        <v>0</v>
      </c>
      <c r="AB4602" s="165"/>
      <c r="AC4602" s="165"/>
      <c r="AD4602" s="165"/>
      <c r="AE4602" s="165"/>
      <c r="AF4602" s="165"/>
      <c r="AG4602" s="165"/>
      <c r="AH4602" s="165"/>
      <c r="AI4602" s="165"/>
      <c r="AJ4602" s="165"/>
      <c r="AK4602" s="165"/>
      <c r="AL4602" s="165"/>
      <c r="AM4602" s="165"/>
      <c r="AN4602" s="165"/>
      <c r="AO4602" s="165"/>
      <c r="AP4602" s="165"/>
      <c r="AQ4602" s="165"/>
      <c r="AR4602" s="165"/>
      <c r="AS4602" s="165"/>
      <c r="AT4602" s="165"/>
      <c r="AU4602" s="165"/>
      <c r="AV4602" s="165"/>
      <c r="AW4602" s="165"/>
      <c r="AX4602" s="165"/>
      <c r="AY4602" s="165"/>
      <c r="AZ4602" s="165"/>
      <c r="BA4602" s="165"/>
      <c r="BB4602" s="165"/>
      <c r="BC4602" s="165"/>
      <c r="BD4602" s="165"/>
      <c r="BE4602" s="165"/>
      <c r="BF4602" s="165"/>
      <c r="BG4602" s="165"/>
      <c r="BH4602" s="165"/>
      <c r="BI4602" s="165"/>
      <c r="BJ4602" s="165"/>
      <c r="BK4602" s="165"/>
      <c r="BL4602" s="165"/>
      <c r="BM4602" s="165"/>
      <c r="BN4602" s="165"/>
      <c r="BO4602" s="165"/>
      <c r="BP4602" s="165"/>
      <c r="BQ4602" s="165"/>
      <c r="BR4602" s="165"/>
      <c r="BS4602" s="165"/>
      <c r="BT4602" s="165"/>
      <c r="BU4602" s="165"/>
      <c r="BV4602" s="165"/>
      <c r="BW4602" s="165"/>
      <c r="BX4602" s="165"/>
      <c r="BY4602" s="165"/>
      <c r="BZ4602" s="165"/>
      <c r="CA4602" s="165"/>
      <c r="CB4602" s="165"/>
      <c r="CC4602" s="165"/>
      <c r="CD4602" s="165"/>
      <c r="CE4602" s="165"/>
      <c r="CF4602" s="165"/>
      <c r="CG4602" s="165"/>
      <c r="CH4602" s="165"/>
      <c r="CI4602" s="165"/>
      <c r="CJ4602" s="165"/>
      <c r="CK4602" s="165"/>
      <c r="CL4602" s="165"/>
      <c r="CM4602" s="165"/>
      <c r="CN4602" s="165"/>
      <c r="CO4602" s="165"/>
      <c r="CP4602" s="165"/>
      <c r="CQ4602" s="165"/>
      <c r="CR4602" s="165"/>
      <c r="CS4602" s="165"/>
      <c r="CT4602" s="165"/>
      <c r="CU4602" s="165"/>
      <c r="CV4602" s="165"/>
      <c r="CW4602" s="165"/>
      <c r="CX4602" s="165"/>
      <c r="CY4602" s="165"/>
      <c r="CZ4602" s="165"/>
      <c r="DA4602" s="165"/>
      <c r="DB4602" s="165"/>
      <c r="DC4602" s="165"/>
      <c r="DD4602" s="165"/>
      <c r="DE4602" s="165"/>
      <c r="DF4602" s="165"/>
      <c r="DG4602" s="165"/>
      <c r="DH4602" s="165"/>
      <c r="DI4602" s="165"/>
      <c r="DJ4602" s="165"/>
      <c r="DK4602" s="165"/>
      <c r="DL4602" s="165"/>
      <c r="DM4602" s="165"/>
      <c r="DN4602" s="165"/>
      <c r="DO4602" s="165"/>
      <c r="DP4602" s="165"/>
      <c r="DQ4602" s="165"/>
      <c r="DR4602" s="165"/>
      <c r="DS4602" s="165"/>
      <c r="DT4602" s="165"/>
      <c r="DU4602" s="165"/>
      <c r="DV4602" s="165"/>
      <c r="DW4602" s="165"/>
      <c r="DX4602" s="165"/>
      <c r="DY4602" s="165"/>
      <c r="DZ4602" s="165"/>
      <c r="EA4602" s="165"/>
      <c r="EB4602" s="165"/>
      <c r="EC4602" s="165"/>
      <c r="ED4602" s="165"/>
    </row>
    <row r="4603" spans="3:134">
      <c r="C4603" s="152">
        <v>4580</v>
      </c>
      <c r="D4603" s="153">
        <v>-4778.9359317589524</v>
      </c>
      <c r="E4603" s="153">
        <v>497180.71717275679</v>
      </c>
      <c r="F4603" s="153">
        <v>1006917.0310906768</v>
      </c>
      <c r="G4603" s="153">
        <v>260809.80224280059</v>
      </c>
      <c r="H4603" s="153">
        <v>-552249.86559946835</v>
      </c>
      <c r="I4603" s="153">
        <v>418332.04708844423</v>
      </c>
      <c r="J4603" s="153">
        <v>-688362.33580847085</v>
      </c>
      <c r="K4603" s="153">
        <v>-1747475.9612909704</v>
      </c>
      <c r="L4603" s="153">
        <v>-2086534.3110826313</v>
      </c>
      <c r="M4603" s="153">
        <v>-2855070.0063830018</v>
      </c>
      <c r="N4603" s="153">
        <v>-2162128.2482313067</v>
      </c>
      <c r="O4603" s="153">
        <v>-1177662.996925056</v>
      </c>
      <c r="P4603" s="153">
        <v>127252.51649285853</v>
      </c>
      <c r="Q4603" s="153">
        <v>-2393330.5847260207</v>
      </c>
      <c r="R4603" s="153">
        <v>-2305886.2444408834</v>
      </c>
      <c r="S4603" s="153">
        <v>-2853796.6728616357</v>
      </c>
      <c r="T4603" s="153">
        <v>-940936.85396133363</v>
      </c>
      <c r="U4603" s="153">
        <v>-7881780.6901857853</v>
      </c>
      <c r="V4603" s="153">
        <v>-8865733.3050970286</v>
      </c>
      <c r="W4603" s="153">
        <v>-11016641.796548069</v>
      </c>
      <c r="X4603" s="153">
        <v>-12381623.714847013</v>
      </c>
      <c r="Y4603" s="153">
        <v>-13564908.709958166</v>
      </c>
      <c r="Z4603" s="153">
        <v>0</v>
      </c>
      <c r="AA4603" s="153">
        <v>0</v>
      </c>
      <c r="AB4603" s="165"/>
      <c r="AC4603" s="165"/>
      <c r="AD4603" s="165"/>
      <c r="AE4603" s="165"/>
      <c r="AF4603" s="165"/>
      <c r="AG4603" s="165"/>
      <c r="AH4603" s="165"/>
      <c r="AI4603" s="165"/>
      <c r="AJ4603" s="165"/>
      <c r="AK4603" s="165"/>
      <c r="AL4603" s="165"/>
      <c r="AM4603" s="165"/>
      <c r="AN4603" s="165"/>
      <c r="AO4603" s="165"/>
      <c r="AP4603" s="165"/>
      <c r="AQ4603" s="165"/>
      <c r="AR4603" s="165"/>
      <c r="AS4603" s="165"/>
      <c r="AT4603" s="165"/>
      <c r="AU4603" s="165"/>
      <c r="AV4603" s="165"/>
      <c r="AW4603" s="165"/>
      <c r="AX4603" s="165"/>
      <c r="AY4603" s="165"/>
      <c r="AZ4603" s="165"/>
      <c r="BA4603" s="165"/>
      <c r="BB4603" s="165"/>
      <c r="BC4603" s="165"/>
      <c r="BD4603" s="165"/>
      <c r="BE4603" s="165"/>
      <c r="BF4603" s="165"/>
      <c r="BG4603" s="165"/>
      <c r="BH4603" s="165"/>
      <c r="BI4603" s="165"/>
      <c r="BJ4603" s="165"/>
      <c r="BK4603" s="165"/>
      <c r="BL4603" s="165"/>
      <c r="BM4603" s="165"/>
      <c r="BN4603" s="165"/>
      <c r="BO4603" s="165"/>
      <c r="BP4603" s="165"/>
      <c r="BQ4603" s="165"/>
      <c r="BR4603" s="165"/>
      <c r="BS4603" s="165"/>
      <c r="BT4603" s="165"/>
      <c r="BU4603" s="165"/>
      <c r="BV4603" s="165"/>
      <c r="BW4603" s="165"/>
      <c r="BX4603" s="165"/>
      <c r="BY4603" s="165"/>
      <c r="BZ4603" s="165"/>
      <c r="CA4603" s="165"/>
      <c r="CB4603" s="165"/>
      <c r="CC4603" s="165"/>
      <c r="CD4603" s="165"/>
      <c r="CE4603" s="165"/>
      <c r="CF4603" s="165"/>
      <c r="CG4603" s="165"/>
      <c r="CH4603" s="165"/>
      <c r="CI4603" s="165"/>
      <c r="CJ4603" s="165"/>
      <c r="CK4603" s="165"/>
      <c r="CL4603" s="165"/>
      <c r="CM4603" s="165"/>
      <c r="CN4603" s="165"/>
      <c r="CO4603" s="165"/>
      <c r="CP4603" s="165"/>
      <c r="CQ4603" s="165"/>
      <c r="CR4603" s="165"/>
      <c r="CS4603" s="165"/>
      <c r="CT4603" s="165"/>
      <c r="CU4603" s="165"/>
      <c r="CV4603" s="165"/>
      <c r="CW4603" s="165"/>
      <c r="CX4603" s="165"/>
      <c r="CY4603" s="165"/>
      <c r="CZ4603" s="165"/>
      <c r="DA4603" s="165"/>
      <c r="DB4603" s="165"/>
      <c r="DC4603" s="165"/>
      <c r="DD4603" s="165"/>
      <c r="DE4603" s="165"/>
      <c r="DF4603" s="165"/>
      <c r="DG4603" s="165"/>
      <c r="DH4603" s="165"/>
      <c r="DI4603" s="165"/>
      <c r="DJ4603" s="165"/>
      <c r="DK4603" s="165"/>
      <c r="DL4603" s="165"/>
      <c r="DM4603" s="165"/>
      <c r="DN4603" s="165"/>
      <c r="DO4603" s="165"/>
      <c r="DP4603" s="165"/>
      <c r="DQ4603" s="165"/>
      <c r="DR4603" s="165"/>
      <c r="DS4603" s="165"/>
      <c r="DT4603" s="165"/>
      <c r="DU4603" s="165"/>
      <c r="DV4603" s="165"/>
      <c r="DW4603" s="165"/>
      <c r="DX4603" s="165"/>
      <c r="DY4603" s="165"/>
      <c r="DZ4603" s="165"/>
      <c r="EA4603" s="165"/>
      <c r="EB4603" s="165"/>
      <c r="EC4603" s="165"/>
      <c r="ED4603" s="165"/>
    </row>
    <row r="4604" spans="3:134">
      <c r="C4604" s="152">
        <v>4581</v>
      </c>
      <c r="D4604" s="155">
        <v>-4778.9359317589524</v>
      </c>
      <c r="E4604" s="155">
        <v>46214.706694811583</v>
      </c>
      <c r="F4604" s="155">
        <v>1149063.7101658136</v>
      </c>
      <c r="G4604" s="155">
        <v>1606135.1982823312</v>
      </c>
      <c r="H4604" s="155">
        <v>2977483.3034994006</v>
      </c>
      <c r="I4604" s="155">
        <v>3484354.353338778</v>
      </c>
      <c r="J4604" s="155">
        <v>3700340.9859226793</v>
      </c>
      <c r="K4604" s="155">
        <v>3366599.6153605431</v>
      </c>
      <c r="L4604" s="155">
        <v>4977747.2625760734</v>
      </c>
      <c r="M4604" s="155">
        <v>5300725.876674816</v>
      </c>
      <c r="N4604" s="155">
        <v>2748513.2873664796</v>
      </c>
      <c r="O4604" s="155">
        <v>1765037.607451573</v>
      </c>
      <c r="P4604" s="155">
        <v>786957.68896232545</v>
      </c>
      <c r="Q4604" s="155">
        <v>-1328906.0206810087</v>
      </c>
      <c r="R4604" s="155">
        <v>-3504278.3008340299</v>
      </c>
      <c r="S4604" s="155">
        <v>-3300344.5083356202</v>
      </c>
      <c r="T4604" s="155">
        <v>-8525536.789096728</v>
      </c>
      <c r="U4604" s="155">
        <v>-13658429.841910377</v>
      </c>
      <c r="V4604" s="155">
        <v>-15266812.268374741</v>
      </c>
      <c r="W4604" s="155">
        <v>-15412978.941498846</v>
      </c>
      <c r="X4604" s="155">
        <v>-16724318.042644963</v>
      </c>
      <c r="Y4604" s="155">
        <v>-18011622.039635077</v>
      </c>
      <c r="Z4604" s="155">
        <v>0</v>
      </c>
      <c r="AA4604" s="155">
        <v>0</v>
      </c>
      <c r="AB4604" s="166"/>
      <c r="AC4604" s="166"/>
      <c r="AD4604" s="166"/>
      <c r="AE4604" s="166"/>
      <c r="AF4604" s="166"/>
      <c r="AG4604" s="166"/>
      <c r="AH4604" s="166"/>
      <c r="AI4604" s="166"/>
      <c r="AJ4604" s="166"/>
      <c r="AK4604" s="166"/>
      <c r="AL4604" s="166"/>
      <c r="AM4604" s="166"/>
      <c r="AN4604" s="166"/>
      <c r="AO4604" s="166"/>
      <c r="AP4604" s="166"/>
      <c r="AQ4604" s="166"/>
      <c r="AR4604" s="166"/>
      <c r="AS4604" s="166"/>
      <c r="AT4604" s="166"/>
      <c r="AU4604" s="166"/>
      <c r="AV4604" s="166"/>
      <c r="AW4604" s="166"/>
      <c r="AX4604" s="166"/>
      <c r="AY4604" s="166"/>
      <c r="AZ4604" s="166"/>
      <c r="BA4604" s="166"/>
      <c r="BB4604" s="166"/>
      <c r="BC4604" s="166"/>
      <c r="BD4604" s="166"/>
      <c r="BE4604" s="166"/>
      <c r="BF4604" s="166"/>
      <c r="BG4604" s="166"/>
      <c r="BH4604" s="166"/>
      <c r="BI4604" s="166"/>
      <c r="BJ4604" s="166"/>
      <c r="BK4604" s="166"/>
      <c r="BL4604" s="166"/>
      <c r="BM4604" s="166"/>
      <c r="BN4604" s="166"/>
      <c r="BO4604" s="166"/>
      <c r="BP4604" s="166"/>
      <c r="BQ4604" s="166"/>
      <c r="BR4604" s="166"/>
      <c r="BS4604" s="166"/>
      <c r="BT4604" s="166"/>
      <c r="BU4604" s="166"/>
      <c r="BV4604" s="166"/>
      <c r="BW4604" s="166"/>
      <c r="BX4604" s="166"/>
      <c r="BY4604" s="166"/>
      <c r="BZ4604" s="166"/>
      <c r="CA4604" s="166"/>
      <c r="CB4604" s="166"/>
      <c r="CC4604" s="166"/>
      <c r="CD4604" s="166"/>
      <c r="CE4604" s="166"/>
      <c r="CF4604" s="166"/>
      <c r="CG4604" s="166"/>
      <c r="CH4604" s="166"/>
      <c r="CI4604" s="166"/>
      <c r="CJ4604" s="166"/>
      <c r="CK4604" s="166"/>
      <c r="CL4604" s="166"/>
      <c r="CM4604" s="166"/>
      <c r="CN4604" s="166"/>
      <c r="CO4604" s="166"/>
      <c r="CP4604" s="166"/>
      <c r="CQ4604" s="166"/>
      <c r="CR4604" s="166"/>
      <c r="CS4604" s="166"/>
      <c r="CT4604" s="166"/>
      <c r="CU4604" s="166"/>
      <c r="CV4604" s="166"/>
      <c r="CW4604" s="166"/>
      <c r="CX4604" s="166"/>
      <c r="CY4604" s="166"/>
      <c r="CZ4604" s="166"/>
      <c r="DA4604" s="166"/>
      <c r="DB4604" s="166"/>
      <c r="DC4604" s="166"/>
      <c r="DD4604" s="166"/>
      <c r="DE4604" s="166"/>
      <c r="DF4604" s="166"/>
      <c r="DG4604" s="166"/>
      <c r="DH4604" s="166"/>
      <c r="DI4604" s="166"/>
      <c r="DJ4604" s="166"/>
      <c r="DK4604" s="166"/>
      <c r="DL4604" s="166"/>
      <c r="DM4604" s="166"/>
      <c r="DN4604" s="166"/>
      <c r="DO4604" s="166"/>
      <c r="DP4604" s="166"/>
      <c r="DQ4604" s="166"/>
      <c r="DR4604" s="166"/>
      <c r="DS4604" s="166"/>
      <c r="DT4604" s="166"/>
      <c r="DU4604" s="166"/>
      <c r="DV4604" s="166"/>
      <c r="DW4604" s="166"/>
      <c r="DX4604" s="166"/>
      <c r="DY4604" s="166"/>
      <c r="DZ4604" s="166"/>
      <c r="EA4604" s="166"/>
      <c r="EB4604" s="166"/>
      <c r="EC4604" s="166"/>
      <c r="ED4604" s="166"/>
    </row>
    <row r="4605" spans="3:134">
      <c r="C4605" s="152">
        <v>4582</v>
      </c>
      <c r="D4605" s="155">
        <v>-4778.9359317589524</v>
      </c>
      <c r="E4605" s="155">
        <v>364735.31390826404</v>
      </c>
      <c r="F4605" s="155">
        <v>704205.11599732935</v>
      </c>
      <c r="G4605" s="155">
        <v>714430.52842925489</v>
      </c>
      <c r="H4605" s="155">
        <v>-761638.02638328075</v>
      </c>
      <c r="I4605" s="155">
        <v>-2686386.8435495198</v>
      </c>
      <c r="J4605" s="155">
        <v>-3281079.508673653</v>
      </c>
      <c r="K4605" s="155">
        <v>-1423481.2026620805</v>
      </c>
      <c r="L4605" s="155">
        <v>-2630546.9185112268</v>
      </c>
      <c r="M4605" s="155">
        <v>-2421484.1507405043</v>
      </c>
      <c r="N4605" s="155">
        <v>-2662062.0305842161</v>
      </c>
      <c r="O4605" s="155">
        <v>-2538289.3266220093</v>
      </c>
      <c r="P4605" s="155">
        <v>-2609530.3884459883</v>
      </c>
      <c r="Q4605" s="155">
        <v>-2908687.5724453181</v>
      </c>
      <c r="R4605" s="155">
        <v>-934906.79779270291</v>
      </c>
      <c r="S4605" s="155">
        <v>-1075523.9267020971</v>
      </c>
      <c r="T4605" s="155">
        <v>2874950.3422377408</v>
      </c>
      <c r="U4605" s="155">
        <v>365465.65707989037</v>
      </c>
      <c r="V4605" s="155">
        <v>2647619.2031172365</v>
      </c>
      <c r="W4605" s="155">
        <v>1796355.9577555507</v>
      </c>
      <c r="X4605" s="155">
        <v>-79254.160280227661</v>
      </c>
      <c r="Y4605" s="155">
        <v>-2051579.0930898339</v>
      </c>
      <c r="Z4605" s="155">
        <v>0</v>
      </c>
      <c r="AA4605" s="155">
        <v>0</v>
      </c>
      <c r="AB4605" s="166"/>
      <c r="AC4605" s="166"/>
      <c r="AD4605" s="166"/>
      <c r="AE4605" s="166"/>
      <c r="AF4605" s="166"/>
      <c r="AG4605" s="166"/>
      <c r="AH4605" s="166"/>
      <c r="AI4605" s="166"/>
      <c r="AJ4605" s="166"/>
      <c r="AK4605" s="166"/>
      <c r="AL4605" s="166"/>
      <c r="AM4605" s="166"/>
      <c r="AN4605" s="166"/>
      <c r="AO4605" s="166"/>
      <c r="AP4605" s="166"/>
      <c r="AQ4605" s="166"/>
      <c r="AR4605" s="166"/>
      <c r="AS4605" s="166"/>
      <c r="AT4605" s="166"/>
      <c r="AU4605" s="166"/>
      <c r="AV4605" s="166"/>
      <c r="AW4605" s="166"/>
      <c r="AX4605" s="166"/>
      <c r="AY4605" s="166"/>
      <c r="AZ4605" s="166"/>
      <c r="BA4605" s="166"/>
      <c r="BB4605" s="166"/>
      <c r="BC4605" s="166"/>
      <c r="BD4605" s="166"/>
      <c r="BE4605" s="166"/>
      <c r="BF4605" s="166"/>
      <c r="BG4605" s="166"/>
      <c r="BH4605" s="166"/>
      <c r="BI4605" s="166"/>
      <c r="BJ4605" s="166"/>
      <c r="BK4605" s="166"/>
      <c r="BL4605" s="166"/>
      <c r="BM4605" s="166"/>
      <c r="BN4605" s="166"/>
      <c r="BO4605" s="166"/>
      <c r="BP4605" s="166"/>
      <c r="BQ4605" s="166"/>
      <c r="BR4605" s="166"/>
      <c r="BS4605" s="166"/>
      <c r="BT4605" s="166"/>
      <c r="BU4605" s="166"/>
      <c r="BV4605" s="166"/>
      <c r="BW4605" s="166"/>
      <c r="BX4605" s="166"/>
      <c r="BY4605" s="166"/>
      <c r="BZ4605" s="166"/>
      <c r="CA4605" s="166"/>
      <c r="CB4605" s="166"/>
      <c r="CC4605" s="166"/>
      <c r="CD4605" s="166"/>
      <c r="CE4605" s="166"/>
      <c r="CF4605" s="166"/>
      <c r="CG4605" s="166"/>
      <c r="CH4605" s="166"/>
      <c r="CI4605" s="166"/>
      <c r="CJ4605" s="166"/>
      <c r="CK4605" s="166"/>
      <c r="CL4605" s="166"/>
      <c r="CM4605" s="166"/>
      <c r="CN4605" s="166"/>
      <c r="CO4605" s="166"/>
      <c r="CP4605" s="166"/>
      <c r="CQ4605" s="166"/>
      <c r="CR4605" s="166"/>
      <c r="CS4605" s="166"/>
      <c r="CT4605" s="166"/>
      <c r="CU4605" s="166"/>
      <c r="CV4605" s="166"/>
      <c r="CW4605" s="166"/>
      <c r="CX4605" s="166"/>
      <c r="CY4605" s="166"/>
      <c r="CZ4605" s="166"/>
      <c r="DA4605" s="166"/>
      <c r="DB4605" s="166"/>
      <c r="DC4605" s="166"/>
      <c r="DD4605" s="166"/>
      <c r="DE4605" s="166"/>
      <c r="DF4605" s="166"/>
      <c r="DG4605" s="166"/>
      <c r="DH4605" s="166"/>
      <c r="DI4605" s="166"/>
      <c r="DJ4605" s="166"/>
      <c r="DK4605" s="166"/>
      <c r="DL4605" s="166"/>
      <c r="DM4605" s="166"/>
      <c r="DN4605" s="166"/>
      <c r="DO4605" s="166"/>
      <c r="DP4605" s="166"/>
      <c r="DQ4605" s="166"/>
      <c r="DR4605" s="166"/>
      <c r="DS4605" s="166"/>
      <c r="DT4605" s="166"/>
      <c r="DU4605" s="166"/>
      <c r="DV4605" s="166"/>
      <c r="DW4605" s="166"/>
      <c r="DX4605" s="166"/>
      <c r="DY4605" s="166"/>
      <c r="DZ4605" s="166"/>
      <c r="EA4605" s="166"/>
      <c r="EB4605" s="166"/>
      <c r="EC4605" s="166"/>
      <c r="ED4605" s="166"/>
    </row>
    <row r="4606" spans="3:134">
      <c r="C4606" s="152">
        <v>4583</v>
      </c>
      <c r="D4606" s="155">
        <v>-4778.9359317589524</v>
      </c>
      <c r="E4606" s="155">
        <v>-287159.06482197344</v>
      </c>
      <c r="F4606" s="155">
        <v>1359165.5293830037</v>
      </c>
      <c r="G4606" s="155">
        <v>-376258.42297966778</v>
      </c>
      <c r="H4606" s="155">
        <v>-20445.085208520293</v>
      </c>
      <c r="I4606" s="155">
        <v>-1390462.0429812968</v>
      </c>
      <c r="J4606" s="155">
        <v>-2837332.5380885899</v>
      </c>
      <c r="K4606" s="155">
        <v>-3807781.2043985575</v>
      </c>
      <c r="L4606" s="155">
        <v>-3242820.6344369054</v>
      </c>
      <c r="M4606" s="155">
        <v>-3586348.9330632836</v>
      </c>
      <c r="N4606" s="155">
        <v>-3901537.9021596909</v>
      </c>
      <c r="O4606" s="155">
        <v>-3157062.5477841944</v>
      </c>
      <c r="P4606" s="155">
        <v>-1795790.7574438304</v>
      </c>
      <c r="Q4606" s="155">
        <v>-1854794.1081101596</v>
      </c>
      <c r="R4606" s="155">
        <v>-1974861.6242491603</v>
      </c>
      <c r="S4606" s="155">
        <v>-703540.05794642866</v>
      </c>
      <c r="T4606" s="155">
        <v>-4949708.3237229288</v>
      </c>
      <c r="U4606" s="155">
        <v>-5981839.40160501</v>
      </c>
      <c r="V4606" s="155">
        <v>-14696293.157172665</v>
      </c>
      <c r="W4606" s="155">
        <v>-17146271.115950972</v>
      </c>
      <c r="X4606" s="155">
        <v>-18748530.806094602</v>
      </c>
      <c r="Y4606" s="155">
        <v>-20120364.558053657</v>
      </c>
      <c r="Z4606" s="155">
        <v>0</v>
      </c>
      <c r="AA4606" s="155">
        <v>0</v>
      </c>
      <c r="AB4606" s="166"/>
      <c r="AC4606" s="166"/>
      <c r="AD4606" s="166"/>
      <c r="AE4606" s="166"/>
      <c r="AF4606" s="166"/>
      <c r="AG4606" s="166"/>
      <c r="AH4606" s="166"/>
      <c r="AI4606" s="166"/>
      <c r="AJ4606" s="166"/>
      <c r="AK4606" s="166"/>
      <c r="AL4606" s="166"/>
      <c r="AM4606" s="166"/>
      <c r="AN4606" s="166"/>
      <c r="AO4606" s="166"/>
      <c r="AP4606" s="166"/>
      <c r="AQ4606" s="166"/>
      <c r="AR4606" s="166"/>
      <c r="AS4606" s="166"/>
      <c r="AT4606" s="166"/>
      <c r="AU4606" s="166"/>
      <c r="AV4606" s="166"/>
      <c r="AW4606" s="166"/>
      <c r="AX4606" s="166"/>
      <c r="AY4606" s="166"/>
      <c r="AZ4606" s="166"/>
      <c r="BA4606" s="166"/>
      <c r="BB4606" s="166"/>
      <c r="BC4606" s="166"/>
      <c r="BD4606" s="166"/>
      <c r="BE4606" s="166"/>
      <c r="BF4606" s="166"/>
      <c r="BG4606" s="166"/>
      <c r="BH4606" s="166"/>
      <c r="BI4606" s="166"/>
      <c r="BJ4606" s="166"/>
      <c r="BK4606" s="166"/>
      <c r="BL4606" s="166"/>
      <c r="BM4606" s="166"/>
      <c r="BN4606" s="166"/>
      <c r="BO4606" s="166"/>
      <c r="BP4606" s="166"/>
      <c r="BQ4606" s="166"/>
      <c r="BR4606" s="166"/>
      <c r="BS4606" s="166"/>
      <c r="BT4606" s="166"/>
      <c r="BU4606" s="166"/>
      <c r="BV4606" s="166"/>
      <c r="BW4606" s="166"/>
      <c r="BX4606" s="166"/>
      <c r="BY4606" s="166"/>
      <c r="BZ4606" s="166"/>
      <c r="CA4606" s="166"/>
      <c r="CB4606" s="166"/>
      <c r="CC4606" s="166"/>
      <c r="CD4606" s="166"/>
      <c r="CE4606" s="166"/>
      <c r="CF4606" s="166"/>
      <c r="CG4606" s="166"/>
      <c r="CH4606" s="166"/>
      <c r="CI4606" s="166"/>
      <c r="CJ4606" s="166"/>
      <c r="CK4606" s="166"/>
      <c r="CL4606" s="166"/>
      <c r="CM4606" s="166"/>
      <c r="CN4606" s="166"/>
      <c r="CO4606" s="166"/>
      <c r="CP4606" s="166"/>
      <c r="CQ4606" s="166"/>
      <c r="CR4606" s="166"/>
      <c r="CS4606" s="166"/>
      <c r="CT4606" s="166"/>
      <c r="CU4606" s="166"/>
      <c r="CV4606" s="166"/>
      <c r="CW4606" s="166"/>
      <c r="CX4606" s="166"/>
      <c r="CY4606" s="166"/>
      <c r="CZ4606" s="166"/>
      <c r="DA4606" s="166"/>
      <c r="DB4606" s="166"/>
      <c r="DC4606" s="166"/>
      <c r="DD4606" s="166"/>
      <c r="DE4606" s="166"/>
      <c r="DF4606" s="166"/>
      <c r="DG4606" s="166"/>
      <c r="DH4606" s="166"/>
      <c r="DI4606" s="166"/>
      <c r="DJ4606" s="166"/>
      <c r="DK4606" s="166"/>
      <c r="DL4606" s="166"/>
      <c r="DM4606" s="166"/>
      <c r="DN4606" s="166"/>
      <c r="DO4606" s="166"/>
      <c r="DP4606" s="166"/>
      <c r="DQ4606" s="166"/>
      <c r="DR4606" s="166"/>
      <c r="DS4606" s="166"/>
      <c r="DT4606" s="166"/>
      <c r="DU4606" s="166"/>
      <c r="DV4606" s="166"/>
      <c r="DW4606" s="166"/>
      <c r="DX4606" s="166"/>
      <c r="DY4606" s="166"/>
      <c r="DZ4606" s="166"/>
      <c r="EA4606" s="166"/>
      <c r="EB4606" s="166"/>
      <c r="EC4606" s="166"/>
      <c r="ED4606" s="166"/>
    </row>
    <row r="4607" spans="3:134">
      <c r="C4607" s="152">
        <v>4584</v>
      </c>
      <c r="D4607" s="155">
        <v>-4778.9359317589524</v>
      </c>
      <c r="E4607" s="155">
        <v>-601152.50975905359</v>
      </c>
      <c r="F4607" s="155">
        <v>882827.41244354844</v>
      </c>
      <c r="G4607" s="155">
        <v>1694855.4022245705</v>
      </c>
      <c r="H4607" s="155">
        <v>3412627.7599582523</v>
      </c>
      <c r="I4607" s="155">
        <v>6045707.0399686843</v>
      </c>
      <c r="J4607" s="155">
        <v>9113774.5886880755</v>
      </c>
      <c r="K4607" s="155">
        <v>9686405.8018144667</v>
      </c>
      <c r="L4607" s="155">
        <v>8589263.4708857685</v>
      </c>
      <c r="M4607" s="155">
        <v>8542859.6672142744</v>
      </c>
      <c r="N4607" s="155">
        <v>6574815.188555941</v>
      </c>
      <c r="O4607" s="155">
        <v>9115496.1081281304</v>
      </c>
      <c r="P4607" s="155">
        <v>9357130.1985694766</v>
      </c>
      <c r="Q4607" s="155">
        <v>7989510.2920579612</v>
      </c>
      <c r="R4607" s="155">
        <v>8709895.4546834826</v>
      </c>
      <c r="S4607" s="155">
        <v>10584661.276153177</v>
      </c>
      <c r="T4607" s="155">
        <v>3748953.1759189963</v>
      </c>
      <c r="U4607" s="155">
        <v>-2695190.3549599946</v>
      </c>
      <c r="V4607" s="155">
        <v>-4332822.9508243054</v>
      </c>
      <c r="W4607" s="155">
        <v>-7254269.1768672764</v>
      </c>
      <c r="X4607" s="155">
        <v>-9639814.874444291</v>
      </c>
      <c r="Y4607" s="155">
        <v>-12154329.437734932</v>
      </c>
      <c r="Z4607" s="155">
        <v>0</v>
      </c>
      <c r="AA4607" s="155">
        <v>0</v>
      </c>
      <c r="AB4607" s="166"/>
      <c r="AC4607" s="166"/>
      <c r="AD4607" s="166"/>
      <c r="AE4607" s="166"/>
      <c r="AF4607" s="166"/>
      <c r="AG4607" s="166"/>
      <c r="AH4607" s="166"/>
      <c r="AI4607" s="166"/>
      <c r="AJ4607" s="166"/>
      <c r="AK4607" s="166"/>
      <c r="AL4607" s="166"/>
      <c r="AM4607" s="166"/>
      <c r="AN4607" s="166"/>
      <c r="AO4607" s="166"/>
      <c r="AP4607" s="166"/>
      <c r="AQ4607" s="166"/>
      <c r="AR4607" s="166"/>
      <c r="AS4607" s="166"/>
      <c r="AT4607" s="166"/>
      <c r="AU4607" s="166"/>
      <c r="AV4607" s="166"/>
      <c r="AW4607" s="166"/>
      <c r="AX4607" s="166"/>
      <c r="AY4607" s="166"/>
      <c r="AZ4607" s="166"/>
      <c r="BA4607" s="166"/>
      <c r="BB4607" s="166"/>
      <c r="BC4607" s="166"/>
      <c r="BD4607" s="166"/>
      <c r="BE4607" s="166"/>
      <c r="BF4607" s="166"/>
      <c r="BG4607" s="166"/>
      <c r="BH4607" s="166"/>
      <c r="BI4607" s="166"/>
      <c r="BJ4607" s="166"/>
      <c r="BK4607" s="166"/>
      <c r="BL4607" s="166"/>
      <c r="BM4607" s="166"/>
      <c r="BN4607" s="166"/>
      <c r="BO4607" s="166"/>
      <c r="BP4607" s="166"/>
      <c r="BQ4607" s="166"/>
      <c r="BR4607" s="166"/>
      <c r="BS4607" s="166"/>
      <c r="BT4607" s="166"/>
      <c r="BU4607" s="166"/>
      <c r="BV4607" s="166"/>
      <c r="BW4607" s="166"/>
      <c r="BX4607" s="166"/>
      <c r="BY4607" s="166"/>
      <c r="BZ4607" s="166"/>
      <c r="CA4607" s="166"/>
      <c r="CB4607" s="166"/>
      <c r="CC4607" s="166"/>
      <c r="CD4607" s="166"/>
      <c r="CE4607" s="166"/>
      <c r="CF4607" s="166"/>
      <c r="CG4607" s="166"/>
      <c r="CH4607" s="166"/>
      <c r="CI4607" s="166"/>
      <c r="CJ4607" s="166"/>
      <c r="CK4607" s="166"/>
      <c r="CL4607" s="166"/>
      <c r="CM4607" s="166"/>
      <c r="CN4607" s="166"/>
      <c r="CO4607" s="166"/>
      <c r="CP4607" s="166"/>
      <c r="CQ4607" s="166"/>
      <c r="CR4607" s="166"/>
      <c r="CS4607" s="166"/>
      <c r="CT4607" s="166"/>
      <c r="CU4607" s="166"/>
      <c r="CV4607" s="166"/>
      <c r="CW4607" s="166"/>
      <c r="CX4607" s="166"/>
      <c r="CY4607" s="166"/>
      <c r="CZ4607" s="166"/>
      <c r="DA4607" s="166"/>
      <c r="DB4607" s="166"/>
      <c r="DC4607" s="166"/>
      <c r="DD4607" s="166"/>
      <c r="DE4607" s="166"/>
      <c r="DF4607" s="166"/>
      <c r="DG4607" s="166"/>
      <c r="DH4607" s="166"/>
      <c r="DI4607" s="166"/>
      <c r="DJ4607" s="166"/>
      <c r="DK4607" s="166"/>
      <c r="DL4607" s="166"/>
      <c r="DM4607" s="166"/>
      <c r="DN4607" s="166"/>
      <c r="DO4607" s="166"/>
      <c r="DP4607" s="166"/>
      <c r="DQ4607" s="166"/>
      <c r="DR4607" s="166"/>
      <c r="DS4607" s="166"/>
      <c r="DT4607" s="166"/>
      <c r="DU4607" s="166"/>
      <c r="DV4607" s="166"/>
      <c r="DW4607" s="166"/>
      <c r="DX4607" s="166"/>
      <c r="DY4607" s="166"/>
      <c r="DZ4607" s="166"/>
      <c r="EA4607" s="166"/>
      <c r="EB4607" s="166"/>
      <c r="EC4607" s="166"/>
      <c r="ED4607" s="166"/>
    </row>
    <row r="4608" spans="3:134">
      <c r="C4608" s="152">
        <v>4585</v>
      </c>
      <c r="D4608" s="153">
        <v>-4778.9359317589524</v>
      </c>
      <c r="E4608" s="153">
        <v>-1372359.5632967651</v>
      </c>
      <c r="F4608" s="153">
        <v>-2264414.9538123608</v>
      </c>
      <c r="G4608" s="153">
        <v>-2261265.9986653924</v>
      </c>
      <c r="H4608" s="153">
        <v>-2811548.479341954</v>
      </c>
      <c r="I4608" s="153">
        <v>-1558201.9651868492</v>
      </c>
      <c r="J4608" s="153">
        <v>-233319.88568532467</v>
      </c>
      <c r="K4608" s="153">
        <v>-1258460.5262775123</v>
      </c>
      <c r="L4608" s="153">
        <v>-1431370.6657921672</v>
      </c>
      <c r="M4608" s="153">
        <v>-1646169.973894164</v>
      </c>
      <c r="N4608" s="153">
        <v>-7220877.0058280379</v>
      </c>
      <c r="O4608" s="153">
        <v>-4730519.1694908887</v>
      </c>
      <c r="P4608" s="153">
        <v>-3796748.1927193403</v>
      </c>
      <c r="Q4608" s="153">
        <v>-5957391.5000940412</v>
      </c>
      <c r="R4608" s="153">
        <v>-3329068.4160930067</v>
      </c>
      <c r="S4608" s="153">
        <v>-2843771.0876392573</v>
      </c>
      <c r="T4608" s="153">
        <v>-5097406.3139300346</v>
      </c>
      <c r="U4608" s="153">
        <v>-13531227.714767948</v>
      </c>
      <c r="V4608" s="153">
        <v>-9781661.9335954934</v>
      </c>
      <c r="W4608" s="153">
        <v>-14882250.256619453</v>
      </c>
      <c r="X4608" s="153">
        <v>-17593897.875322372</v>
      </c>
      <c r="Y4608" s="153">
        <v>-20045091.920044705</v>
      </c>
      <c r="Z4608" s="153">
        <v>0</v>
      </c>
      <c r="AA4608" s="153">
        <v>0</v>
      </c>
      <c r="AB4608" s="165"/>
      <c r="AC4608" s="165"/>
      <c r="AD4608" s="165"/>
      <c r="AE4608" s="165"/>
      <c r="AF4608" s="165"/>
      <c r="AG4608" s="165"/>
      <c r="AH4608" s="165"/>
      <c r="AI4608" s="165"/>
      <c r="AJ4608" s="165"/>
      <c r="AK4608" s="165"/>
      <c r="AL4608" s="165"/>
      <c r="AM4608" s="165"/>
      <c r="AN4608" s="165"/>
      <c r="AO4608" s="165"/>
      <c r="AP4608" s="165"/>
      <c r="AQ4608" s="165"/>
      <c r="AR4608" s="165"/>
      <c r="AS4608" s="165"/>
      <c r="AT4608" s="165"/>
      <c r="AU4608" s="165"/>
      <c r="AV4608" s="165"/>
      <c r="AW4608" s="165"/>
      <c r="AX4608" s="165"/>
      <c r="AY4608" s="165"/>
      <c r="AZ4608" s="165"/>
      <c r="BA4608" s="165"/>
      <c r="BB4608" s="165"/>
      <c r="BC4608" s="165"/>
      <c r="BD4608" s="165"/>
      <c r="BE4608" s="165"/>
      <c r="BF4608" s="165"/>
      <c r="BG4608" s="165"/>
      <c r="BH4608" s="165"/>
      <c r="BI4608" s="165"/>
      <c r="BJ4608" s="165"/>
      <c r="BK4608" s="165"/>
      <c r="BL4608" s="165"/>
      <c r="BM4608" s="165"/>
      <c r="BN4608" s="165"/>
      <c r="BO4608" s="165"/>
      <c r="BP4608" s="165"/>
      <c r="BQ4608" s="165"/>
      <c r="BR4608" s="165"/>
      <c r="BS4608" s="165"/>
      <c r="BT4608" s="165"/>
      <c r="BU4608" s="165"/>
      <c r="BV4608" s="165"/>
      <c r="BW4608" s="165"/>
      <c r="BX4608" s="165"/>
      <c r="BY4608" s="165"/>
      <c r="BZ4608" s="165"/>
      <c r="CA4608" s="165"/>
      <c r="CB4608" s="165"/>
      <c r="CC4608" s="165"/>
      <c r="CD4608" s="165"/>
      <c r="CE4608" s="165"/>
      <c r="CF4608" s="165"/>
      <c r="CG4608" s="165"/>
      <c r="CH4608" s="165"/>
      <c r="CI4608" s="165"/>
      <c r="CJ4608" s="165"/>
      <c r="CK4608" s="165"/>
      <c r="CL4608" s="165"/>
      <c r="CM4608" s="165"/>
      <c r="CN4608" s="165"/>
      <c r="CO4608" s="165"/>
      <c r="CP4608" s="165"/>
      <c r="CQ4608" s="165"/>
      <c r="CR4608" s="165"/>
      <c r="CS4608" s="165"/>
      <c r="CT4608" s="165"/>
      <c r="CU4608" s="165"/>
      <c r="CV4608" s="165"/>
      <c r="CW4608" s="165"/>
      <c r="CX4608" s="165"/>
      <c r="CY4608" s="165"/>
      <c r="CZ4608" s="165"/>
      <c r="DA4608" s="165"/>
      <c r="DB4608" s="165"/>
      <c r="DC4608" s="165"/>
      <c r="DD4608" s="165"/>
      <c r="DE4608" s="165"/>
      <c r="DF4608" s="165"/>
      <c r="DG4608" s="165"/>
      <c r="DH4608" s="165"/>
      <c r="DI4608" s="165"/>
      <c r="DJ4608" s="165"/>
      <c r="DK4608" s="165"/>
      <c r="DL4608" s="165"/>
      <c r="DM4608" s="165"/>
      <c r="DN4608" s="165"/>
      <c r="DO4608" s="165"/>
      <c r="DP4608" s="165"/>
      <c r="DQ4608" s="165"/>
      <c r="DR4608" s="165"/>
      <c r="DS4608" s="165"/>
      <c r="DT4608" s="165"/>
      <c r="DU4608" s="165"/>
      <c r="DV4608" s="165"/>
      <c r="DW4608" s="165"/>
      <c r="DX4608" s="165"/>
      <c r="DY4608" s="165"/>
      <c r="DZ4608" s="165"/>
      <c r="EA4608" s="165"/>
      <c r="EB4608" s="165"/>
      <c r="EC4608" s="165"/>
      <c r="ED4608" s="165"/>
    </row>
    <row r="4609" spans="3:134">
      <c r="C4609" s="152">
        <v>4586</v>
      </c>
      <c r="D4609" s="153">
        <v>-4778.9359317589524</v>
      </c>
      <c r="E4609" s="153">
        <v>-145761.63111831248</v>
      </c>
      <c r="F4609" s="153">
        <v>911306.79859177768</v>
      </c>
      <c r="G4609" s="153">
        <v>-475356.51753205061</v>
      </c>
      <c r="H4609" s="153">
        <v>-1183251.2097421587</v>
      </c>
      <c r="I4609" s="153">
        <v>-2516085.2868774235</v>
      </c>
      <c r="J4609" s="153">
        <v>-1702096.3791943192</v>
      </c>
      <c r="K4609" s="153">
        <v>-3096462.9454844594</v>
      </c>
      <c r="L4609" s="153">
        <v>-4858975.6516926289</v>
      </c>
      <c r="M4609" s="153">
        <v>-3599941.5105117112</v>
      </c>
      <c r="N4609" s="153">
        <v>-6512470.8011963516</v>
      </c>
      <c r="O4609" s="153">
        <v>-6258718.8631253541</v>
      </c>
      <c r="P4609" s="153">
        <v>-7883406.1669146121</v>
      </c>
      <c r="Q4609" s="153">
        <v>-10339801.11012499</v>
      </c>
      <c r="R4609" s="153">
        <v>-7052077.2190006524</v>
      </c>
      <c r="S4609" s="153">
        <v>-6277541.9243321419</v>
      </c>
      <c r="T4609" s="153">
        <v>-8634045.5252063125</v>
      </c>
      <c r="U4609" s="153">
        <v>-9147307.2547454834</v>
      </c>
      <c r="V4609" s="153">
        <v>-14509393.717283815</v>
      </c>
      <c r="W4609" s="153">
        <v>-19287926.071336314</v>
      </c>
      <c r="X4609" s="153">
        <v>-20715601.277265862</v>
      </c>
      <c r="Y4609" s="153">
        <v>-22024456.440382689</v>
      </c>
      <c r="Z4609" s="153">
        <v>0</v>
      </c>
      <c r="AA4609" s="153">
        <v>0</v>
      </c>
      <c r="AB4609" s="165"/>
      <c r="AC4609" s="165"/>
      <c r="AD4609" s="165"/>
      <c r="AE4609" s="165"/>
      <c r="AF4609" s="165"/>
      <c r="AG4609" s="165"/>
      <c r="AH4609" s="165"/>
      <c r="AI4609" s="165"/>
      <c r="AJ4609" s="165"/>
      <c r="AK4609" s="165"/>
      <c r="AL4609" s="165"/>
      <c r="AM4609" s="165"/>
      <c r="AN4609" s="165"/>
      <c r="AO4609" s="165"/>
      <c r="AP4609" s="165"/>
      <c r="AQ4609" s="165"/>
      <c r="AR4609" s="165"/>
      <c r="AS4609" s="165"/>
      <c r="AT4609" s="165"/>
      <c r="AU4609" s="165"/>
      <c r="AV4609" s="165"/>
      <c r="AW4609" s="165"/>
      <c r="AX4609" s="165"/>
      <c r="AY4609" s="165"/>
      <c r="AZ4609" s="165"/>
      <c r="BA4609" s="165"/>
      <c r="BB4609" s="165"/>
      <c r="BC4609" s="165"/>
      <c r="BD4609" s="165"/>
      <c r="BE4609" s="165"/>
      <c r="BF4609" s="165"/>
      <c r="BG4609" s="165"/>
      <c r="BH4609" s="165"/>
      <c r="BI4609" s="165"/>
      <c r="BJ4609" s="165"/>
      <c r="BK4609" s="165"/>
      <c r="BL4609" s="165"/>
      <c r="BM4609" s="165"/>
      <c r="BN4609" s="165"/>
      <c r="BO4609" s="165"/>
      <c r="BP4609" s="165"/>
      <c r="BQ4609" s="165"/>
      <c r="BR4609" s="165"/>
      <c r="BS4609" s="165"/>
      <c r="BT4609" s="165"/>
      <c r="BU4609" s="165"/>
      <c r="BV4609" s="165"/>
      <c r="BW4609" s="165"/>
      <c r="BX4609" s="165"/>
      <c r="BY4609" s="165"/>
      <c r="BZ4609" s="165"/>
      <c r="CA4609" s="165"/>
      <c r="CB4609" s="165"/>
      <c r="CC4609" s="165"/>
      <c r="CD4609" s="165"/>
      <c r="CE4609" s="165"/>
      <c r="CF4609" s="165"/>
      <c r="CG4609" s="165"/>
      <c r="CH4609" s="165"/>
      <c r="CI4609" s="165"/>
      <c r="CJ4609" s="165"/>
      <c r="CK4609" s="165"/>
      <c r="CL4609" s="165"/>
      <c r="CM4609" s="165"/>
      <c r="CN4609" s="165"/>
      <c r="CO4609" s="165"/>
      <c r="CP4609" s="165"/>
      <c r="CQ4609" s="165"/>
      <c r="CR4609" s="165"/>
      <c r="CS4609" s="165"/>
      <c r="CT4609" s="165"/>
      <c r="CU4609" s="165"/>
      <c r="CV4609" s="165"/>
      <c r="CW4609" s="165"/>
      <c r="CX4609" s="165"/>
      <c r="CY4609" s="165"/>
      <c r="CZ4609" s="165"/>
      <c r="DA4609" s="165"/>
      <c r="DB4609" s="165"/>
      <c r="DC4609" s="165"/>
      <c r="DD4609" s="165"/>
      <c r="DE4609" s="165"/>
      <c r="DF4609" s="165"/>
      <c r="DG4609" s="165"/>
      <c r="DH4609" s="165"/>
      <c r="DI4609" s="165"/>
      <c r="DJ4609" s="165"/>
      <c r="DK4609" s="165"/>
      <c r="DL4609" s="165"/>
      <c r="DM4609" s="165"/>
      <c r="DN4609" s="165"/>
      <c r="DO4609" s="165"/>
      <c r="DP4609" s="165"/>
      <c r="DQ4609" s="165"/>
      <c r="DR4609" s="165"/>
      <c r="DS4609" s="165"/>
      <c r="DT4609" s="165"/>
      <c r="DU4609" s="165"/>
      <c r="DV4609" s="165"/>
      <c r="DW4609" s="165"/>
      <c r="DX4609" s="165"/>
      <c r="DY4609" s="165"/>
      <c r="DZ4609" s="165"/>
      <c r="EA4609" s="165"/>
      <c r="EB4609" s="165"/>
      <c r="EC4609" s="165"/>
      <c r="ED4609" s="165"/>
    </row>
    <row r="4610" spans="3:134">
      <c r="C4610" s="152">
        <v>4587</v>
      </c>
      <c r="D4610" s="153">
        <v>-4778.9359317589524</v>
      </c>
      <c r="E4610" s="153">
        <v>63837.201276391745</v>
      </c>
      <c r="F4610" s="153">
        <v>-594269.21544916928</v>
      </c>
      <c r="G4610" s="153">
        <v>-1344363.196863994</v>
      </c>
      <c r="H4610" s="153">
        <v>-706272.3569829464</v>
      </c>
      <c r="I4610" s="153">
        <v>754748.45879548788</v>
      </c>
      <c r="J4610" s="153">
        <v>1615721.0551861972</v>
      </c>
      <c r="K4610" s="153">
        <v>631508.59660997987</v>
      </c>
      <c r="L4610" s="153">
        <v>1479503.3681569993</v>
      </c>
      <c r="M4610" s="153">
        <v>1764375.0979516506</v>
      </c>
      <c r="N4610" s="153">
        <v>2161850.719993487</v>
      </c>
      <c r="O4610" s="153">
        <v>3577390.0518927723</v>
      </c>
      <c r="P4610" s="153">
        <v>4001100.8222638518</v>
      </c>
      <c r="Q4610" s="153">
        <v>2973714.4148429483</v>
      </c>
      <c r="R4610" s="153">
        <v>1495018.5715102106</v>
      </c>
      <c r="S4610" s="153">
        <v>1876170.888126716</v>
      </c>
      <c r="T4610" s="153">
        <v>-417594.91453620791</v>
      </c>
      <c r="U4610" s="153">
        <v>-782660.37165595591</v>
      </c>
      <c r="V4610" s="153">
        <v>-2134344.357460618</v>
      </c>
      <c r="W4610" s="153">
        <v>-230345.55804871023</v>
      </c>
      <c r="X4610" s="153">
        <v>-1675127.5094728321</v>
      </c>
      <c r="Y4610" s="153">
        <v>-3541794.7725674212</v>
      </c>
      <c r="Z4610" s="153">
        <v>0</v>
      </c>
      <c r="AA4610" s="153">
        <v>0</v>
      </c>
      <c r="AB4610" s="165"/>
      <c r="AC4610" s="165"/>
      <c r="AD4610" s="165"/>
      <c r="AE4610" s="165"/>
      <c r="AF4610" s="165"/>
      <c r="AG4610" s="165"/>
      <c r="AH4610" s="165"/>
      <c r="AI4610" s="165"/>
      <c r="AJ4610" s="165"/>
      <c r="AK4610" s="165"/>
      <c r="AL4610" s="165"/>
      <c r="AM4610" s="165"/>
      <c r="AN4610" s="165"/>
      <c r="AO4610" s="165"/>
      <c r="AP4610" s="165"/>
      <c r="AQ4610" s="165"/>
      <c r="AR4610" s="165"/>
      <c r="AS4610" s="165"/>
      <c r="AT4610" s="165"/>
      <c r="AU4610" s="165"/>
      <c r="AV4610" s="165"/>
      <c r="AW4610" s="165"/>
      <c r="AX4610" s="165"/>
      <c r="AY4610" s="165"/>
      <c r="AZ4610" s="165"/>
      <c r="BA4610" s="165"/>
      <c r="BB4610" s="165"/>
      <c r="BC4610" s="165"/>
      <c r="BD4610" s="165"/>
      <c r="BE4610" s="165"/>
      <c r="BF4610" s="165"/>
      <c r="BG4610" s="165"/>
      <c r="BH4610" s="165"/>
      <c r="BI4610" s="165"/>
      <c r="BJ4610" s="165"/>
      <c r="BK4610" s="165"/>
      <c r="BL4610" s="165"/>
      <c r="BM4610" s="165"/>
      <c r="BN4610" s="165"/>
      <c r="BO4610" s="165"/>
      <c r="BP4610" s="165"/>
      <c r="BQ4610" s="165"/>
      <c r="BR4610" s="165"/>
      <c r="BS4610" s="165"/>
      <c r="BT4610" s="165"/>
      <c r="BU4610" s="165"/>
      <c r="BV4610" s="165"/>
      <c r="BW4610" s="165"/>
      <c r="BX4610" s="165"/>
      <c r="BY4610" s="165"/>
      <c r="BZ4610" s="165"/>
      <c r="CA4610" s="165"/>
      <c r="CB4610" s="165"/>
      <c r="CC4610" s="165"/>
      <c r="CD4610" s="165"/>
      <c r="CE4610" s="165"/>
      <c r="CF4610" s="165"/>
      <c r="CG4610" s="165"/>
      <c r="CH4610" s="165"/>
      <c r="CI4610" s="165"/>
      <c r="CJ4610" s="165"/>
      <c r="CK4610" s="165"/>
      <c r="CL4610" s="165"/>
      <c r="CM4610" s="165"/>
      <c r="CN4610" s="165"/>
      <c r="CO4610" s="165"/>
      <c r="CP4610" s="165"/>
      <c r="CQ4610" s="165"/>
      <c r="CR4610" s="165"/>
      <c r="CS4610" s="165"/>
      <c r="CT4610" s="165"/>
      <c r="CU4610" s="165"/>
      <c r="CV4610" s="165"/>
      <c r="CW4610" s="165"/>
      <c r="CX4610" s="165"/>
      <c r="CY4610" s="165"/>
      <c r="CZ4610" s="165"/>
      <c r="DA4610" s="165"/>
      <c r="DB4610" s="165"/>
      <c r="DC4610" s="165"/>
      <c r="DD4610" s="165"/>
      <c r="DE4610" s="165"/>
      <c r="DF4610" s="165"/>
      <c r="DG4610" s="165"/>
      <c r="DH4610" s="165"/>
      <c r="DI4610" s="165"/>
      <c r="DJ4610" s="165"/>
      <c r="DK4610" s="165"/>
      <c r="DL4610" s="165"/>
      <c r="DM4610" s="165"/>
      <c r="DN4610" s="165"/>
      <c r="DO4610" s="165"/>
      <c r="DP4610" s="165"/>
      <c r="DQ4610" s="165"/>
      <c r="DR4610" s="165"/>
      <c r="DS4610" s="165"/>
      <c r="DT4610" s="165"/>
      <c r="DU4610" s="165"/>
      <c r="DV4610" s="165"/>
      <c r="DW4610" s="165"/>
      <c r="DX4610" s="165"/>
      <c r="DY4610" s="165"/>
      <c r="DZ4610" s="165"/>
      <c r="EA4610" s="165"/>
      <c r="EB4610" s="165"/>
      <c r="EC4610" s="165"/>
      <c r="ED4610" s="165"/>
    </row>
    <row r="4611" spans="3:134">
      <c r="C4611" s="152">
        <v>4588</v>
      </c>
      <c r="D4611" s="153">
        <v>-4778.9359317589524</v>
      </c>
      <c r="E4611" s="153">
        <v>-465299.49787445366</v>
      </c>
      <c r="F4611" s="153">
        <v>477171.65065522492</v>
      </c>
      <c r="G4611" s="153">
        <v>-15653.640490248799</v>
      </c>
      <c r="H4611" s="153">
        <v>-624462.5326808691</v>
      </c>
      <c r="I4611" s="153">
        <v>-1394751.1567936242</v>
      </c>
      <c r="J4611" s="153">
        <v>-860374.16039049625</v>
      </c>
      <c r="K4611" s="153">
        <v>-2769354.5734461546</v>
      </c>
      <c r="L4611" s="153">
        <v>-5276945.1837849766</v>
      </c>
      <c r="M4611" s="153">
        <v>-4876765.0087153465</v>
      </c>
      <c r="N4611" s="153">
        <v>-6563129.8757403344</v>
      </c>
      <c r="O4611" s="153">
        <v>-4317439.9109033942</v>
      </c>
      <c r="P4611" s="153">
        <v>-3258100.426774174</v>
      </c>
      <c r="Q4611" s="153">
        <v>-4605564.9359684289</v>
      </c>
      <c r="R4611" s="153">
        <v>-5311907.488260597</v>
      </c>
      <c r="S4611" s="153">
        <v>-7093113.8106609434</v>
      </c>
      <c r="T4611" s="153">
        <v>-12427150.166096374</v>
      </c>
      <c r="U4611" s="153">
        <v>-20148960.314178184</v>
      </c>
      <c r="V4611" s="153">
        <v>-17573875.255495206</v>
      </c>
      <c r="W4611" s="153">
        <v>-20372848.577905029</v>
      </c>
      <c r="X4611" s="153">
        <v>-22349263.418808967</v>
      </c>
      <c r="Y4611" s="153">
        <v>-23745072.304889083</v>
      </c>
      <c r="Z4611" s="153">
        <v>0</v>
      </c>
      <c r="AA4611" s="153">
        <v>0</v>
      </c>
      <c r="AB4611" s="165"/>
      <c r="AC4611" s="165"/>
      <c r="AD4611" s="165"/>
      <c r="AE4611" s="165"/>
      <c r="AF4611" s="165"/>
      <c r="AG4611" s="165"/>
      <c r="AH4611" s="165"/>
      <c r="AI4611" s="165"/>
      <c r="AJ4611" s="165"/>
      <c r="AK4611" s="165"/>
      <c r="AL4611" s="165"/>
      <c r="AM4611" s="165"/>
      <c r="AN4611" s="165"/>
      <c r="AO4611" s="165"/>
      <c r="AP4611" s="165"/>
      <c r="AQ4611" s="165"/>
      <c r="AR4611" s="165"/>
      <c r="AS4611" s="165"/>
      <c r="AT4611" s="165"/>
      <c r="AU4611" s="165"/>
      <c r="AV4611" s="165"/>
      <c r="AW4611" s="165"/>
      <c r="AX4611" s="165"/>
      <c r="AY4611" s="165"/>
      <c r="AZ4611" s="165"/>
      <c r="BA4611" s="165"/>
      <c r="BB4611" s="165"/>
      <c r="BC4611" s="165"/>
      <c r="BD4611" s="165"/>
      <c r="BE4611" s="165"/>
      <c r="BF4611" s="165"/>
      <c r="BG4611" s="165"/>
      <c r="BH4611" s="165"/>
      <c r="BI4611" s="165"/>
      <c r="BJ4611" s="165"/>
      <c r="BK4611" s="165"/>
      <c r="BL4611" s="165"/>
      <c r="BM4611" s="165"/>
      <c r="BN4611" s="165"/>
      <c r="BO4611" s="165"/>
      <c r="BP4611" s="165"/>
      <c r="BQ4611" s="165"/>
      <c r="BR4611" s="165"/>
      <c r="BS4611" s="165"/>
      <c r="BT4611" s="165"/>
      <c r="BU4611" s="165"/>
      <c r="BV4611" s="165"/>
      <c r="BW4611" s="165"/>
      <c r="BX4611" s="165"/>
      <c r="BY4611" s="165"/>
      <c r="BZ4611" s="165"/>
      <c r="CA4611" s="165"/>
      <c r="CB4611" s="165"/>
      <c r="CC4611" s="165"/>
      <c r="CD4611" s="165"/>
      <c r="CE4611" s="165"/>
      <c r="CF4611" s="165"/>
      <c r="CG4611" s="165"/>
      <c r="CH4611" s="165"/>
      <c r="CI4611" s="165"/>
      <c r="CJ4611" s="165"/>
      <c r="CK4611" s="165"/>
      <c r="CL4611" s="165"/>
      <c r="CM4611" s="165"/>
      <c r="CN4611" s="165"/>
      <c r="CO4611" s="165"/>
      <c r="CP4611" s="165"/>
      <c r="CQ4611" s="165"/>
      <c r="CR4611" s="165"/>
      <c r="CS4611" s="165"/>
      <c r="CT4611" s="165"/>
      <c r="CU4611" s="165"/>
      <c r="CV4611" s="165"/>
      <c r="CW4611" s="165"/>
      <c r="CX4611" s="165"/>
      <c r="CY4611" s="165"/>
      <c r="CZ4611" s="165"/>
      <c r="DA4611" s="165"/>
      <c r="DB4611" s="165"/>
      <c r="DC4611" s="165"/>
      <c r="DD4611" s="165"/>
      <c r="DE4611" s="165"/>
      <c r="DF4611" s="165"/>
      <c r="DG4611" s="165"/>
      <c r="DH4611" s="165"/>
      <c r="DI4611" s="165"/>
      <c r="DJ4611" s="165"/>
      <c r="DK4611" s="165"/>
      <c r="DL4611" s="165"/>
      <c r="DM4611" s="165"/>
      <c r="DN4611" s="165"/>
      <c r="DO4611" s="165"/>
      <c r="DP4611" s="165"/>
      <c r="DQ4611" s="165"/>
      <c r="DR4611" s="165"/>
      <c r="DS4611" s="165"/>
      <c r="DT4611" s="165"/>
      <c r="DU4611" s="165"/>
      <c r="DV4611" s="165"/>
      <c r="DW4611" s="165"/>
      <c r="DX4611" s="165"/>
      <c r="DY4611" s="165"/>
      <c r="DZ4611" s="165"/>
      <c r="EA4611" s="165"/>
      <c r="EB4611" s="165"/>
      <c r="EC4611" s="165"/>
      <c r="ED4611" s="165"/>
    </row>
    <row r="4612" spans="3:134">
      <c r="C4612" s="152">
        <v>4589</v>
      </c>
      <c r="D4612" s="155">
        <v>-4778.9359317589524</v>
      </c>
      <c r="E4612" s="155">
        <v>291716.33169406652</v>
      </c>
      <c r="F4612" s="155">
        <v>1648472.3196705133</v>
      </c>
      <c r="G4612" s="155">
        <v>587327.46830037236</v>
      </c>
      <c r="H4612" s="155">
        <v>1038181.7029536813</v>
      </c>
      <c r="I4612" s="155">
        <v>-733197.13477398455</v>
      </c>
      <c r="J4612" s="155">
        <v>-241402.69912029803</v>
      </c>
      <c r="K4612" s="155">
        <v>658733.15146200359</v>
      </c>
      <c r="L4612" s="155">
        <v>-712205.04679211974</v>
      </c>
      <c r="M4612" s="155">
        <v>2754340.1423440576</v>
      </c>
      <c r="N4612" s="155">
        <v>893334.38087369502</v>
      </c>
      <c r="O4612" s="155">
        <v>-560139.33053633571</v>
      </c>
      <c r="P4612" s="155">
        <v>848186.65717369318</v>
      </c>
      <c r="Q4612" s="155">
        <v>590263.84606853127</v>
      </c>
      <c r="R4612" s="155">
        <v>1830995.1756103933</v>
      </c>
      <c r="S4612" s="155">
        <v>1017121.2395318002</v>
      </c>
      <c r="T4612" s="155">
        <v>248756.88695579767</v>
      </c>
      <c r="U4612" s="155">
        <v>-805704.58650389314</v>
      </c>
      <c r="V4612" s="155">
        <v>-1277856.7741317302</v>
      </c>
      <c r="W4612" s="155">
        <v>-3891996.8837261498</v>
      </c>
      <c r="X4612" s="155">
        <v>-7869832.5901123136</v>
      </c>
      <c r="Y4612" s="155">
        <v>-12149065.548059851</v>
      </c>
      <c r="Z4612" s="155">
        <v>0</v>
      </c>
      <c r="AA4612" s="155">
        <v>0</v>
      </c>
      <c r="AB4612" s="166"/>
      <c r="AC4612" s="166"/>
      <c r="AD4612" s="166"/>
      <c r="AE4612" s="166"/>
      <c r="AF4612" s="166"/>
      <c r="AG4612" s="166"/>
      <c r="AH4612" s="166"/>
      <c r="AI4612" s="166"/>
      <c r="AJ4612" s="166"/>
      <c r="AK4612" s="166"/>
      <c r="AL4612" s="166"/>
      <c r="AM4612" s="166"/>
      <c r="AN4612" s="166"/>
      <c r="AO4612" s="166"/>
      <c r="AP4612" s="166"/>
      <c r="AQ4612" s="166"/>
      <c r="AR4612" s="166"/>
      <c r="AS4612" s="166"/>
      <c r="AT4612" s="166"/>
      <c r="AU4612" s="166"/>
      <c r="AV4612" s="166"/>
      <c r="AW4612" s="166"/>
      <c r="AX4612" s="166"/>
      <c r="AY4612" s="166"/>
      <c r="AZ4612" s="166"/>
      <c r="BA4612" s="166"/>
      <c r="BB4612" s="166"/>
      <c r="BC4612" s="166"/>
      <c r="BD4612" s="166"/>
      <c r="BE4612" s="166"/>
      <c r="BF4612" s="166"/>
      <c r="BG4612" s="166"/>
      <c r="BH4612" s="166"/>
      <c r="BI4612" s="166"/>
      <c r="BJ4612" s="166"/>
      <c r="BK4612" s="166"/>
      <c r="BL4612" s="166"/>
      <c r="BM4612" s="166"/>
      <c r="BN4612" s="166"/>
      <c r="BO4612" s="166"/>
      <c r="BP4612" s="166"/>
      <c r="BQ4612" s="166"/>
      <c r="BR4612" s="166"/>
      <c r="BS4612" s="166"/>
      <c r="BT4612" s="166"/>
      <c r="BU4612" s="166"/>
      <c r="BV4612" s="166"/>
      <c r="BW4612" s="166"/>
      <c r="BX4612" s="166"/>
      <c r="BY4612" s="166"/>
      <c r="BZ4612" s="166"/>
      <c r="CA4612" s="166"/>
      <c r="CB4612" s="166"/>
      <c r="CC4612" s="166"/>
      <c r="CD4612" s="166"/>
      <c r="CE4612" s="166"/>
      <c r="CF4612" s="166"/>
      <c r="CG4612" s="166"/>
      <c r="CH4612" s="166"/>
      <c r="CI4612" s="166"/>
      <c r="CJ4612" s="166"/>
      <c r="CK4612" s="166"/>
      <c r="CL4612" s="166"/>
      <c r="CM4612" s="166"/>
      <c r="CN4612" s="166"/>
      <c r="CO4612" s="166"/>
      <c r="CP4612" s="166"/>
      <c r="CQ4612" s="166"/>
      <c r="CR4612" s="166"/>
      <c r="CS4612" s="166"/>
      <c r="CT4612" s="166"/>
      <c r="CU4612" s="166"/>
      <c r="CV4612" s="166"/>
      <c r="CW4612" s="166"/>
      <c r="CX4612" s="166"/>
      <c r="CY4612" s="166"/>
      <c r="CZ4612" s="166"/>
      <c r="DA4612" s="166"/>
      <c r="DB4612" s="166"/>
      <c r="DC4612" s="166"/>
      <c r="DD4612" s="166"/>
      <c r="DE4612" s="166"/>
      <c r="DF4612" s="166"/>
      <c r="DG4612" s="166"/>
      <c r="DH4612" s="166"/>
      <c r="DI4612" s="166"/>
      <c r="DJ4612" s="166"/>
      <c r="DK4612" s="166"/>
      <c r="DL4612" s="166"/>
      <c r="DM4612" s="166"/>
      <c r="DN4612" s="166"/>
      <c r="DO4612" s="166"/>
      <c r="DP4612" s="166"/>
      <c r="DQ4612" s="166"/>
      <c r="DR4612" s="166"/>
      <c r="DS4612" s="166"/>
      <c r="DT4612" s="166"/>
      <c r="DU4612" s="166"/>
      <c r="DV4612" s="166"/>
      <c r="DW4612" s="166"/>
      <c r="DX4612" s="166"/>
      <c r="DY4612" s="166"/>
      <c r="DZ4612" s="166"/>
      <c r="EA4612" s="166"/>
      <c r="EB4612" s="166"/>
      <c r="EC4612" s="166"/>
      <c r="ED4612" s="166"/>
    </row>
    <row r="4613" spans="3:134">
      <c r="C4613" s="152">
        <v>4590</v>
      </c>
      <c r="D4613" s="155">
        <v>-4778.9359317589524</v>
      </c>
      <c r="E4613" s="155">
        <v>-916966.98621883988</v>
      </c>
      <c r="F4613" s="155">
        <v>160512.42882329226</v>
      </c>
      <c r="G4613" s="155">
        <v>-20479.315822526813</v>
      </c>
      <c r="H4613" s="155">
        <v>-1004658.1012679338</v>
      </c>
      <c r="I4613" s="155">
        <v>-1683158.301683858</v>
      </c>
      <c r="J4613" s="155">
        <v>380102.55579824746</v>
      </c>
      <c r="K4613" s="155">
        <v>603033.08358295262</v>
      </c>
      <c r="L4613" s="155">
        <v>-937771.94869245589</v>
      </c>
      <c r="M4613" s="155">
        <v>449863.57300129533</v>
      </c>
      <c r="N4613" s="155">
        <v>-768614.81940291822</v>
      </c>
      <c r="O4613" s="155">
        <v>1354172.3030066192</v>
      </c>
      <c r="P4613" s="155">
        <v>495835.08336171508</v>
      </c>
      <c r="Q4613" s="155">
        <v>-548520.21562725306</v>
      </c>
      <c r="R4613" s="155">
        <v>-798971.20966131985</v>
      </c>
      <c r="S4613" s="155">
        <v>193284.77975526452</v>
      </c>
      <c r="T4613" s="155">
        <v>323753.545050174</v>
      </c>
      <c r="U4613" s="155">
        <v>-6334099.1410446465</v>
      </c>
      <c r="V4613" s="155">
        <v>-6588120.5928110033</v>
      </c>
      <c r="W4613" s="155">
        <v>-6742136.5485679656</v>
      </c>
      <c r="X4613" s="155">
        <v>-9197945.4768031389</v>
      </c>
      <c r="Y4613" s="155">
        <v>-12433550.290991321</v>
      </c>
      <c r="Z4613" s="155">
        <v>0</v>
      </c>
      <c r="AA4613" s="155">
        <v>0</v>
      </c>
      <c r="AB4613" s="166"/>
      <c r="AC4613" s="166"/>
      <c r="AD4613" s="166"/>
      <c r="AE4613" s="166"/>
      <c r="AF4613" s="166"/>
      <c r="AG4613" s="166"/>
      <c r="AH4613" s="166"/>
      <c r="AI4613" s="166"/>
      <c r="AJ4613" s="166"/>
      <c r="AK4613" s="166"/>
      <c r="AL4613" s="166"/>
      <c r="AM4613" s="166"/>
      <c r="AN4613" s="166"/>
      <c r="AO4613" s="166"/>
      <c r="AP4613" s="166"/>
      <c r="AQ4613" s="166"/>
      <c r="AR4613" s="166"/>
      <c r="AS4613" s="166"/>
      <c r="AT4613" s="166"/>
      <c r="AU4613" s="166"/>
      <c r="AV4613" s="166"/>
      <c r="AW4613" s="166"/>
      <c r="AX4613" s="166"/>
      <c r="AY4613" s="166"/>
      <c r="AZ4613" s="166"/>
      <c r="BA4613" s="166"/>
      <c r="BB4613" s="166"/>
      <c r="BC4613" s="166"/>
      <c r="BD4613" s="166"/>
      <c r="BE4613" s="166"/>
      <c r="BF4613" s="166"/>
      <c r="BG4613" s="166"/>
      <c r="BH4613" s="166"/>
      <c r="BI4613" s="166"/>
      <c r="BJ4613" s="166"/>
      <c r="BK4613" s="166"/>
      <c r="BL4613" s="166"/>
      <c r="BM4613" s="166"/>
      <c r="BN4613" s="166"/>
      <c r="BO4613" s="166"/>
      <c r="BP4613" s="166"/>
      <c r="BQ4613" s="166"/>
      <c r="BR4613" s="166"/>
      <c r="BS4613" s="166"/>
      <c r="BT4613" s="166"/>
      <c r="BU4613" s="166"/>
      <c r="BV4613" s="166"/>
      <c r="BW4613" s="166"/>
      <c r="BX4613" s="166"/>
      <c r="BY4613" s="166"/>
      <c r="BZ4613" s="166"/>
      <c r="CA4613" s="166"/>
      <c r="CB4613" s="166"/>
      <c r="CC4613" s="166"/>
      <c r="CD4613" s="166"/>
      <c r="CE4613" s="166"/>
      <c r="CF4613" s="166"/>
      <c r="CG4613" s="166"/>
      <c r="CH4613" s="166"/>
      <c r="CI4613" s="166"/>
      <c r="CJ4613" s="166"/>
      <c r="CK4613" s="166"/>
      <c r="CL4613" s="166"/>
      <c r="CM4613" s="166"/>
      <c r="CN4613" s="166"/>
      <c r="CO4613" s="166"/>
      <c r="CP4613" s="166"/>
      <c r="CQ4613" s="166"/>
      <c r="CR4613" s="166"/>
      <c r="CS4613" s="166"/>
      <c r="CT4613" s="166"/>
      <c r="CU4613" s="166"/>
      <c r="CV4613" s="166"/>
      <c r="CW4613" s="166"/>
      <c r="CX4613" s="166"/>
      <c r="CY4613" s="166"/>
      <c r="CZ4613" s="166"/>
      <c r="DA4613" s="166"/>
      <c r="DB4613" s="166"/>
      <c r="DC4613" s="166"/>
      <c r="DD4613" s="166"/>
      <c r="DE4613" s="166"/>
      <c r="DF4613" s="166"/>
      <c r="DG4613" s="166"/>
      <c r="DH4613" s="166"/>
      <c r="DI4613" s="166"/>
      <c r="DJ4613" s="166"/>
      <c r="DK4613" s="166"/>
      <c r="DL4613" s="166"/>
      <c r="DM4613" s="166"/>
      <c r="DN4613" s="166"/>
      <c r="DO4613" s="166"/>
      <c r="DP4613" s="166"/>
      <c r="DQ4613" s="166"/>
      <c r="DR4613" s="166"/>
      <c r="DS4613" s="166"/>
      <c r="DT4613" s="166"/>
      <c r="DU4613" s="166"/>
      <c r="DV4613" s="166"/>
      <c r="DW4613" s="166"/>
      <c r="DX4613" s="166"/>
      <c r="DY4613" s="166"/>
      <c r="DZ4613" s="166"/>
      <c r="EA4613" s="166"/>
      <c r="EB4613" s="166"/>
      <c r="EC4613" s="166"/>
      <c r="ED4613" s="166"/>
    </row>
    <row r="4614" spans="3:134">
      <c r="C4614" s="152">
        <v>4591</v>
      </c>
      <c r="D4614" s="155">
        <v>-4778.9359317589524</v>
      </c>
      <c r="E4614" s="155">
        <v>427732.21496160328</v>
      </c>
      <c r="F4614" s="155">
        <v>1784526.431964606</v>
      </c>
      <c r="G4614" s="155">
        <v>728817.90204291046</v>
      </c>
      <c r="H4614" s="155">
        <v>380958.20917582512</v>
      </c>
      <c r="I4614" s="155">
        <v>513224.11190111935</v>
      </c>
      <c r="J4614" s="155">
        <v>4411797.9306578487</v>
      </c>
      <c r="K4614" s="155">
        <v>2261783.8606153876</v>
      </c>
      <c r="L4614" s="155">
        <v>3278740.7234564424</v>
      </c>
      <c r="M4614" s="155">
        <v>1903260.4247923195</v>
      </c>
      <c r="N4614" s="155">
        <v>1887750.0202539116</v>
      </c>
      <c r="O4614" s="155">
        <v>4295097.1317698061</v>
      </c>
      <c r="P4614" s="155">
        <v>3081478.7241275907</v>
      </c>
      <c r="Q4614" s="155">
        <v>3319987.8017397821</v>
      </c>
      <c r="R4614" s="155">
        <v>2838256.157537654</v>
      </c>
      <c r="S4614" s="155">
        <v>3376285.6861301661</v>
      </c>
      <c r="T4614" s="155">
        <v>135821.2417948395</v>
      </c>
      <c r="U4614" s="155">
        <v>-9511168.0048688799</v>
      </c>
      <c r="V4614" s="155">
        <v>-8336215.067197457</v>
      </c>
      <c r="W4614" s="155">
        <v>-10278683.056407794</v>
      </c>
      <c r="X4614" s="155">
        <v>-12413963.057779953</v>
      </c>
      <c r="Y4614" s="155">
        <v>-14604567.847184941</v>
      </c>
      <c r="Z4614" s="155">
        <v>0</v>
      </c>
      <c r="AA4614" s="155">
        <v>0</v>
      </c>
      <c r="AB4614" s="166"/>
      <c r="AC4614" s="166"/>
      <c r="AD4614" s="166"/>
      <c r="AE4614" s="166"/>
      <c r="AF4614" s="166"/>
      <c r="AG4614" s="166"/>
      <c r="AH4614" s="166"/>
      <c r="AI4614" s="166"/>
      <c r="AJ4614" s="166"/>
      <c r="AK4614" s="166"/>
      <c r="AL4614" s="166"/>
      <c r="AM4614" s="166"/>
      <c r="AN4614" s="166"/>
      <c r="AO4614" s="166"/>
      <c r="AP4614" s="166"/>
      <c r="AQ4614" s="166"/>
      <c r="AR4614" s="166"/>
      <c r="AS4614" s="166"/>
      <c r="AT4614" s="166"/>
      <c r="AU4614" s="166"/>
      <c r="AV4614" s="166"/>
      <c r="AW4614" s="166"/>
      <c r="AX4614" s="166"/>
      <c r="AY4614" s="166"/>
      <c r="AZ4614" s="166"/>
      <c r="BA4614" s="166"/>
      <c r="BB4614" s="166"/>
      <c r="BC4614" s="166"/>
      <c r="BD4614" s="166"/>
      <c r="BE4614" s="166"/>
      <c r="BF4614" s="166"/>
      <c r="BG4614" s="166"/>
      <c r="BH4614" s="166"/>
      <c r="BI4614" s="166"/>
      <c r="BJ4614" s="166"/>
      <c r="BK4614" s="166"/>
      <c r="BL4614" s="166"/>
      <c r="BM4614" s="166"/>
      <c r="BN4614" s="166"/>
      <c r="BO4614" s="166"/>
      <c r="BP4614" s="166"/>
      <c r="BQ4614" s="166"/>
      <c r="BR4614" s="166"/>
      <c r="BS4614" s="166"/>
      <c r="BT4614" s="166"/>
      <c r="BU4614" s="166"/>
      <c r="BV4614" s="166"/>
      <c r="BW4614" s="166"/>
      <c r="BX4614" s="166"/>
      <c r="BY4614" s="166"/>
      <c r="BZ4614" s="166"/>
      <c r="CA4614" s="166"/>
      <c r="CB4614" s="166"/>
      <c r="CC4614" s="166"/>
      <c r="CD4614" s="166"/>
      <c r="CE4614" s="166"/>
      <c r="CF4614" s="166"/>
      <c r="CG4614" s="166"/>
      <c r="CH4614" s="166"/>
      <c r="CI4614" s="166"/>
      <c r="CJ4614" s="166"/>
      <c r="CK4614" s="166"/>
      <c r="CL4614" s="166"/>
      <c r="CM4614" s="166"/>
      <c r="CN4614" s="166"/>
      <c r="CO4614" s="166"/>
      <c r="CP4614" s="166"/>
      <c r="CQ4614" s="166"/>
      <c r="CR4614" s="166"/>
      <c r="CS4614" s="166"/>
      <c r="CT4614" s="166"/>
      <c r="CU4614" s="166"/>
      <c r="CV4614" s="166"/>
      <c r="CW4614" s="166"/>
      <c r="CX4614" s="166"/>
      <c r="CY4614" s="166"/>
      <c r="CZ4614" s="166"/>
      <c r="DA4614" s="166"/>
      <c r="DB4614" s="166"/>
      <c r="DC4614" s="166"/>
      <c r="DD4614" s="166"/>
      <c r="DE4614" s="166"/>
      <c r="DF4614" s="166"/>
      <c r="DG4614" s="166"/>
      <c r="DH4614" s="166"/>
      <c r="DI4614" s="166"/>
      <c r="DJ4614" s="166"/>
      <c r="DK4614" s="166"/>
      <c r="DL4614" s="166"/>
      <c r="DM4614" s="166"/>
      <c r="DN4614" s="166"/>
      <c r="DO4614" s="166"/>
      <c r="DP4614" s="166"/>
      <c r="DQ4614" s="166"/>
      <c r="DR4614" s="166"/>
      <c r="DS4614" s="166"/>
      <c r="DT4614" s="166"/>
      <c r="DU4614" s="166"/>
      <c r="DV4614" s="166"/>
      <c r="DW4614" s="166"/>
      <c r="DX4614" s="166"/>
      <c r="DY4614" s="166"/>
      <c r="DZ4614" s="166"/>
      <c r="EA4614" s="166"/>
      <c r="EB4614" s="166"/>
      <c r="EC4614" s="166"/>
      <c r="ED4614" s="166"/>
    </row>
    <row r="4615" spans="3:134">
      <c r="C4615" s="152">
        <v>4592</v>
      </c>
      <c r="D4615" s="155">
        <v>-4778.9359317589524</v>
      </c>
      <c r="E4615" s="155">
        <v>263817.70676682889</v>
      </c>
      <c r="F4615" s="155">
        <v>-240952.7745192647</v>
      </c>
      <c r="G4615" s="155">
        <v>53024.993560254574</v>
      </c>
      <c r="H4615" s="155">
        <v>-871587.57744923234</v>
      </c>
      <c r="I4615" s="155">
        <v>-1508201.1124442369</v>
      </c>
      <c r="J4615" s="155">
        <v>-3267099.7760471106</v>
      </c>
      <c r="K4615" s="155">
        <v>-4198782.1964425296</v>
      </c>
      <c r="L4615" s="155">
        <v>-5292306.3510967046</v>
      </c>
      <c r="M4615" s="155">
        <v>-4409410.4209550768</v>
      </c>
      <c r="N4615" s="155">
        <v>-2993374.6812081039</v>
      </c>
      <c r="O4615" s="155">
        <v>-3688230.3661269844</v>
      </c>
      <c r="P4615" s="155">
        <v>-2682310.6043394357</v>
      </c>
      <c r="Q4615" s="155">
        <v>-4731015.5912061185</v>
      </c>
      <c r="R4615" s="155">
        <v>-7860016.8691501766</v>
      </c>
      <c r="S4615" s="155">
        <v>-9200543.8455923796</v>
      </c>
      <c r="T4615" s="155">
        <v>-17076387.543180808</v>
      </c>
      <c r="U4615" s="155">
        <v>-21083692.836456105</v>
      </c>
      <c r="V4615" s="155">
        <v>-28322919.867786273</v>
      </c>
      <c r="W4615" s="155">
        <v>-28456670.24580358</v>
      </c>
      <c r="X4615" s="155">
        <v>-28940569.550100639</v>
      </c>
      <c r="Y4615" s="155">
        <v>-29352716.543636546</v>
      </c>
      <c r="Z4615" s="155">
        <v>0</v>
      </c>
      <c r="AA4615" s="155">
        <v>0</v>
      </c>
      <c r="AB4615" s="166"/>
      <c r="AC4615" s="166"/>
      <c r="AD4615" s="166"/>
      <c r="AE4615" s="166"/>
      <c r="AF4615" s="166"/>
      <c r="AG4615" s="166"/>
      <c r="AH4615" s="166"/>
      <c r="AI4615" s="166"/>
      <c r="AJ4615" s="166"/>
      <c r="AK4615" s="166"/>
      <c r="AL4615" s="166"/>
      <c r="AM4615" s="166"/>
      <c r="AN4615" s="166"/>
      <c r="AO4615" s="166"/>
      <c r="AP4615" s="166"/>
      <c r="AQ4615" s="166"/>
      <c r="AR4615" s="166"/>
      <c r="AS4615" s="166"/>
      <c r="AT4615" s="166"/>
      <c r="AU4615" s="166"/>
      <c r="AV4615" s="166"/>
      <c r="AW4615" s="166"/>
      <c r="AX4615" s="166"/>
      <c r="AY4615" s="166"/>
      <c r="AZ4615" s="166"/>
      <c r="BA4615" s="166"/>
      <c r="BB4615" s="166"/>
      <c r="BC4615" s="166"/>
      <c r="BD4615" s="166"/>
      <c r="BE4615" s="166"/>
      <c r="BF4615" s="166"/>
      <c r="BG4615" s="166"/>
      <c r="BH4615" s="166"/>
      <c r="BI4615" s="166"/>
      <c r="BJ4615" s="166"/>
      <c r="BK4615" s="166"/>
      <c r="BL4615" s="166"/>
      <c r="BM4615" s="166"/>
      <c r="BN4615" s="166"/>
      <c r="BO4615" s="166"/>
      <c r="BP4615" s="166"/>
      <c r="BQ4615" s="166"/>
      <c r="BR4615" s="166"/>
      <c r="BS4615" s="166"/>
      <c r="BT4615" s="166"/>
      <c r="BU4615" s="166"/>
      <c r="BV4615" s="166"/>
      <c r="BW4615" s="166"/>
      <c r="BX4615" s="166"/>
      <c r="BY4615" s="166"/>
      <c r="BZ4615" s="166"/>
      <c r="CA4615" s="166"/>
      <c r="CB4615" s="166"/>
      <c r="CC4615" s="166"/>
      <c r="CD4615" s="166"/>
      <c r="CE4615" s="166"/>
      <c r="CF4615" s="166"/>
      <c r="CG4615" s="166"/>
      <c r="CH4615" s="166"/>
      <c r="CI4615" s="166"/>
      <c r="CJ4615" s="166"/>
      <c r="CK4615" s="166"/>
      <c r="CL4615" s="166"/>
      <c r="CM4615" s="166"/>
      <c r="CN4615" s="166"/>
      <c r="CO4615" s="166"/>
      <c r="CP4615" s="166"/>
      <c r="CQ4615" s="166"/>
      <c r="CR4615" s="166"/>
      <c r="CS4615" s="166"/>
      <c r="CT4615" s="166"/>
      <c r="CU4615" s="166"/>
      <c r="CV4615" s="166"/>
      <c r="CW4615" s="166"/>
      <c r="CX4615" s="166"/>
      <c r="CY4615" s="166"/>
      <c r="CZ4615" s="166"/>
      <c r="DA4615" s="166"/>
      <c r="DB4615" s="166"/>
      <c r="DC4615" s="166"/>
      <c r="DD4615" s="166"/>
      <c r="DE4615" s="166"/>
      <c r="DF4615" s="166"/>
      <c r="DG4615" s="166"/>
      <c r="DH4615" s="166"/>
      <c r="DI4615" s="166"/>
      <c r="DJ4615" s="166"/>
      <c r="DK4615" s="166"/>
      <c r="DL4615" s="166"/>
      <c r="DM4615" s="166"/>
      <c r="DN4615" s="166"/>
      <c r="DO4615" s="166"/>
      <c r="DP4615" s="166"/>
      <c r="DQ4615" s="166"/>
      <c r="DR4615" s="166"/>
      <c r="DS4615" s="166"/>
      <c r="DT4615" s="166"/>
      <c r="DU4615" s="166"/>
      <c r="DV4615" s="166"/>
      <c r="DW4615" s="166"/>
      <c r="DX4615" s="166"/>
      <c r="DY4615" s="166"/>
      <c r="DZ4615" s="166"/>
      <c r="EA4615" s="166"/>
      <c r="EB4615" s="166"/>
      <c r="EC4615" s="166"/>
      <c r="ED4615" s="166"/>
    </row>
    <row r="4616" spans="3:134">
      <c r="C4616" s="152">
        <v>4593</v>
      </c>
      <c r="D4616" s="153">
        <v>-4778.9359317589524</v>
      </c>
      <c r="E4616" s="153">
        <v>872813.63274335861</v>
      </c>
      <c r="F4616" s="153">
        <v>-1078922.2534832507</v>
      </c>
      <c r="G4616" s="153">
        <v>-1273377.1877632588</v>
      </c>
      <c r="H4616" s="153">
        <v>-610211.12833046913</v>
      </c>
      <c r="I4616" s="153">
        <v>1280400.7943189889</v>
      </c>
      <c r="J4616" s="153">
        <v>3221514.176986292</v>
      </c>
      <c r="K4616" s="153">
        <v>3775561.7086501569</v>
      </c>
      <c r="L4616" s="153">
        <v>2210307.4937361628</v>
      </c>
      <c r="M4616" s="153">
        <v>2426400.3352495432</v>
      </c>
      <c r="N4616" s="153">
        <v>-973658.67551447451</v>
      </c>
      <c r="O4616" s="153">
        <v>-2525427.770549804</v>
      </c>
      <c r="P4616" s="153">
        <v>-1991944.277644217</v>
      </c>
      <c r="Q4616" s="153">
        <v>-1415330.1608905047</v>
      </c>
      <c r="R4616" s="153">
        <v>-938611.78230412304</v>
      </c>
      <c r="S4616" s="153">
        <v>361565.95718875527</v>
      </c>
      <c r="T4616" s="153">
        <v>-89037.071056365967</v>
      </c>
      <c r="U4616" s="153">
        <v>1980136.6483807117</v>
      </c>
      <c r="V4616" s="153">
        <v>-3462202.1453278959</v>
      </c>
      <c r="W4616" s="153">
        <v>-5270249.4759937078</v>
      </c>
      <c r="X4616" s="153">
        <v>-6177538.1325409561</v>
      </c>
      <c r="Y4616" s="153">
        <v>-6782441.6807469279</v>
      </c>
      <c r="Z4616" s="153">
        <v>0</v>
      </c>
      <c r="AA4616" s="153">
        <v>0</v>
      </c>
      <c r="AB4616" s="165"/>
      <c r="AC4616" s="165"/>
      <c r="AD4616" s="165"/>
      <c r="AE4616" s="165"/>
      <c r="AF4616" s="165"/>
      <c r="AG4616" s="165"/>
      <c r="AH4616" s="165"/>
      <c r="AI4616" s="165"/>
      <c r="AJ4616" s="165"/>
      <c r="AK4616" s="165"/>
      <c r="AL4616" s="165"/>
      <c r="AM4616" s="165"/>
      <c r="AN4616" s="165"/>
      <c r="AO4616" s="165"/>
      <c r="AP4616" s="165"/>
      <c r="AQ4616" s="165"/>
      <c r="AR4616" s="165"/>
      <c r="AS4616" s="165"/>
      <c r="AT4616" s="165"/>
      <c r="AU4616" s="165"/>
      <c r="AV4616" s="165"/>
      <c r="AW4616" s="165"/>
      <c r="AX4616" s="165"/>
      <c r="AY4616" s="165"/>
      <c r="AZ4616" s="165"/>
      <c r="BA4616" s="165"/>
      <c r="BB4616" s="165"/>
      <c r="BC4616" s="165"/>
      <c r="BD4616" s="165"/>
      <c r="BE4616" s="165"/>
      <c r="BF4616" s="165"/>
      <c r="BG4616" s="165"/>
      <c r="BH4616" s="165"/>
      <c r="BI4616" s="165"/>
      <c r="BJ4616" s="165"/>
      <c r="BK4616" s="165"/>
      <c r="BL4616" s="165"/>
      <c r="BM4616" s="165"/>
      <c r="BN4616" s="165"/>
      <c r="BO4616" s="165"/>
      <c r="BP4616" s="165"/>
      <c r="BQ4616" s="165"/>
      <c r="BR4616" s="165"/>
      <c r="BS4616" s="165"/>
      <c r="BT4616" s="165"/>
      <c r="BU4616" s="165"/>
      <c r="BV4616" s="165"/>
      <c r="BW4616" s="165"/>
      <c r="BX4616" s="165"/>
      <c r="BY4616" s="165"/>
      <c r="BZ4616" s="165"/>
      <c r="CA4616" s="165"/>
      <c r="CB4616" s="165"/>
      <c r="CC4616" s="165"/>
      <c r="CD4616" s="165"/>
      <c r="CE4616" s="165"/>
      <c r="CF4616" s="165"/>
      <c r="CG4616" s="165"/>
      <c r="CH4616" s="165"/>
      <c r="CI4616" s="165"/>
      <c r="CJ4616" s="165"/>
      <c r="CK4616" s="165"/>
      <c r="CL4616" s="165"/>
      <c r="CM4616" s="165"/>
      <c r="CN4616" s="165"/>
      <c r="CO4616" s="165"/>
      <c r="CP4616" s="165"/>
      <c r="CQ4616" s="165"/>
      <c r="CR4616" s="165"/>
      <c r="CS4616" s="165"/>
      <c r="CT4616" s="165"/>
      <c r="CU4616" s="165"/>
      <c r="CV4616" s="165"/>
      <c r="CW4616" s="165"/>
      <c r="CX4616" s="165"/>
      <c r="CY4616" s="165"/>
      <c r="CZ4616" s="165"/>
      <c r="DA4616" s="165"/>
      <c r="DB4616" s="165"/>
      <c r="DC4616" s="165"/>
      <c r="DD4616" s="165"/>
      <c r="DE4616" s="165"/>
      <c r="DF4616" s="165"/>
      <c r="DG4616" s="165"/>
      <c r="DH4616" s="165"/>
      <c r="DI4616" s="165"/>
      <c r="DJ4616" s="165"/>
      <c r="DK4616" s="165"/>
      <c r="DL4616" s="165"/>
      <c r="DM4616" s="165"/>
      <c r="DN4616" s="165"/>
      <c r="DO4616" s="165"/>
      <c r="DP4616" s="165"/>
      <c r="DQ4616" s="165"/>
      <c r="DR4616" s="165"/>
      <c r="DS4616" s="165"/>
      <c r="DT4616" s="165"/>
      <c r="DU4616" s="165"/>
      <c r="DV4616" s="165"/>
      <c r="DW4616" s="165"/>
      <c r="DX4616" s="165"/>
      <c r="DY4616" s="165"/>
      <c r="DZ4616" s="165"/>
      <c r="EA4616" s="165"/>
      <c r="EB4616" s="165"/>
      <c r="EC4616" s="165"/>
      <c r="ED4616" s="165"/>
    </row>
    <row r="4617" spans="3:134">
      <c r="C4617" s="152">
        <v>4594</v>
      </c>
      <c r="D4617" s="153">
        <v>-4778.9359317589524</v>
      </c>
      <c r="E4617" s="153">
        <v>-231953.22305426002</v>
      </c>
      <c r="F4617" s="153">
        <v>217599.11044929922</v>
      </c>
      <c r="G4617" s="153">
        <v>-488822.31659853458</v>
      </c>
      <c r="H4617" s="153">
        <v>-1384263.7222596854</v>
      </c>
      <c r="I4617" s="153">
        <v>-1048732.8708460331</v>
      </c>
      <c r="J4617" s="153">
        <v>-2646879.6311588734</v>
      </c>
      <c r="K4617" s="153">
        <v>-4883716.2139374912</v>
      </c>
      <c r="L4617" s="153">
        <v>-4949380.1771978587</v>
      </c>
      <c r="M4617" s="153">
        <v>-6358990.2822565585</v>
      </c>
      <c r="N4617" s="153">
        <v>-7184356.1495485008</v>
      </c>
      <c r="O4617" s="153">
        <v>-5770191.5332381874</v>
      </c>
      <c r="P4617" s="153">
        <v>-6164961.3915787786</v>
      </c>
      <c r="Q4617" s="153">
        <v>-7917499.2908866256</v>
      </c>
      <c r="R4617" s="153">
        <v>-7161279.8159097731</v>
      </c>
      <c r="S4617" s="153">
        <v>-5392812.0056999773</v>
      </c>
      <c r="T4617" s="153">
        <v>-7143684.064483121</v>
      </c>
      <c r="U4617" s="153">
        <v>-11254312.426397145</v>
      </c>
      <c r="V4617" s="153">
        <v>-10656294.045437559</v>
      </c>
      <c r="W4617" s="153">
        <v>-12259784.596631467</v>
      </c>
      <c r="X4617" s="153">
        <v>-14563552.950672567</v>
      </c>
      <c r="Y4617" s="153">
        <v>-16320243.941699356</v>
      </c>
      <c r="Z4617" s="153">
        <v>0</v>
      </c>
      <c r="AA4617" s="153">
        <v>0</v>
      </c>
      <c r="AB4617" s="165"/>
      <c r="AC4617" s="165"/>
      <c r="AD4617" s="165"/>
      <c r="AE4617" s="165"/>
      <c r="AF4617" s="165"/>
      <c r="AG4617" s="165"/>
      <c r="AH4617" s="165"/>
      <c r="AI4617" s="165"/>
      <c r="AJ4617" s="165"/>
      <c r="AK4617" s="165"/>
      <c r="AL4617" s="165"/>
      <c r="AM4617" s="165"/>
      <c r="AN4617" s="165"/>
      <c r="AO4617" s="165"/>
      <c r="AP4617" s="165"/>
      <c r="AQ4617" s="165"/>
      <c r="AR4617" s="165"/>
      <c r="AS4617" s="165"/>
      <c r="AT4617" s="165"/>
      <c r="AU4617" s="165"/>
      <c r="AV4617" s="165"/>
      <c r="AW4617" s="165"/>
      <c r="AX4617" s="165"/>
      <c r="AY4617" s="165"/>
      <c r="AZ4617" s="165"/>
      <c r="BA4617" s="165"/>
      <c r="BB4617" s="165"/>
      <c r="BC4617" s="165"/>
      <c r="BD4617" s="165"/>
      <c r="BE4617" s="165"/>
      <c r="BF4617" s="165"/>
      <c r="BG4617" s="165"/>
      <c r="BH4617" s="165"/>
      <c r="BI4617" s="165"/>
      <c r="BJ4617" s="165"/>
      <c r="BK4617" s="165"/>
      <c r="BL4617" s="165"/>
      <c r="BM4617" s="165"/>
      <c r="BN4617" s="165"/>
      <c r="BO4617" s="165"/>
      <c r="BP4617" s="165"/>
      <c r="BQ4617" s="165"/>
      <c r="BR4617" s="165"/>
      <c r="BS4617" s="165"/>
      <c r="BT4617" s="165"/>
      <c r="BU4617" s="165"/>
      <c r="BV4617" s="165"/>
      <c r="BW4617" s="165"/>
      <c r="BX4617" s="165"/>
      <c r="BY4617" s="165"/>
      <c r="BZ4617" s="165"/>
      <c r="CA4617" s="165"/>
      <c r="CB4617" s="165"/>
      <c r="CC4617" s="165"/>
      <c r="CD4617" s="165"/>
      <c r="CE4617" s="165"/>
      <c r="CF4617" s="165"/>
      <c r="CG4617" s="165"/>
      <c r="CH4617" s="165"/>
      <c r="CI4617" s="165"/>
      <c r="CJ4617" s="165"/>
      <c r="CK4617" s="165"/>
      <c r="CL4617" s="165"/>
      <c r="CM4617" s="165"/>
      <c r="CN4617" s="165"/>
      <c r="CO4617" s="165"/>
      <c r="CP4617" s="165"/>
      <c r="CQ4617" s="165"/>
      <c r="CR4617" s="165"/>
      <c r="CS4617" s="165"/>
      <c r="CT4617" s="165"/>
      <c r="CU4617" s="165"/>
      <c r="CV4617" s="165"/>
      <c r="CW4617" s="165"/>
      <c r="CX4617" s="165"/>
      <c r="CY4617" s="165"/>
      <c r="CZ4617" s="165"/>
      <c r="DA4617" s="165"/>
      <c r="DB4617" s="165"/>
      <c r="DC4617" s="165"/>
      <c r="DD4617" s="165"/>
      <c r="DE4617" s="165"/>
      <c r="DF4617" s="165"/>
      <c r="DG4617" s="165"/>
      <c r="DH4617" s="165"/>
      <c r="DI4617" s="165"/>
      <c r="DJ4617" s="165"/>
      <c r="DK4617" s="165"/>
      <c r="DL4617" s="165"/>
      <c r="DM4617" s="165"/>
      <c r="DN4617" s="165"/>
      <c r="DO4617" s="165"/>
      <c r="DP4617" s="165"/>
      <c r="DQ4617" s="165"/>
      <c r="DR4617" s="165"/>
      <c r="DS4617" s="165"/>
      <c r="DT4617" s="165"/>
      <c r="DU4617" s="165"/>
      <c r="DV4617" s="165"/>
      <c r="DW4617" s="165"/>
      <c r="DX4617" s="165"/>
      <c r="DY4617" s="165"/>
      <c r="DZ4617" s="165"/>
      <c r="EA4617" s="165"/>
      <c r="EB4617" s="165"/>
      <c r="EC4617" s="165"/>
      <c r="ED4617" s="165"/>
    </row>
    <row r="4618" spans="3:134">
      <c r="C4618" s="152">
        <v>4595</v>
      </c>
      <c r="D4618" s="153">
        <v>-4778.9359317589524</v>
      </c>
      <c r="E4618" s="153">
        <v>621291.13072450459</v>
      </c>
      <c r="F4618" s="153">
        <v>-1967077.305156514</v>
      </c>
      <c r="G4618" s="153">
        <v>-3902739.541362077</v>
      </c>
      <c r="H4618" s="153">
        <v>-3081224.4458133578</v>
      </c>
      <c r="I4618" s="153">
        <v>-4591249.0533514023</v>
      </c>
      <c r="J4618" s="153">
        <v>-3637501.3567421734</v>
      </c>
      <c r="K4618" s="153">
        <v>-3751352.1201274991</v>
      </c>
      <c r="L4618" s="153">
        <v>-5704889.9923115224</v>
      </c>
      <c r="M4618" s="153">
        <v>-6404894.5298204571</v>
      </c>
      <c r="N4618" s="153">
        <v>-7059757.4067112356</v>
      </c>
      <c r="O4618" s="153">
        <v>-8188909.6000973284</v>
      </c>
      <c r="P4618" s="153">
        <v>-8670446.2675171643</v>
      </c>
      <c r="Q4618" s="153">
        <v>-9796432.4511503428</v>
      </c>
      <c r="R4618" s="153">
        <v>-10186073.271293357</v>
      </c>
      <c r="S4618" s="153">
        <v>-8980735.6490603536</v>
      </c>
      <c r="T4618" s="153">
        <v>-9190624.326911509</v>
      </c>
      <c r="U4618" s="153">
        <v>-13875467.943376467</v>
      </c>
      <c r="V4618" s="153">
        <v>-17486071.827939123</v>
      </c>
      <c r="W4618" s="153">
        <v>-18654591.963280961</v>
      </c>
      <c r="X4618" s="153">
        <v>-18558603.180046216</v>
      </c>
      <c r="Y4618" s="153">
        <v>-17988987.319559932</v>
      </c>
      <c r="Z4618" s="153">
        <v>0</v>
      </c>
      <c r="AA4618" s="153">
        <v>0</v>
      </c>
      <c r="AB4618" s="165"/>
      <c r="AC4618" s="165"/>
      <c r="AD4618" s="165"/>
      <c r="AE4618" s="165"/>
      <c r="AF4618" s="165"/>
      <c r="AG4618" s="165"/>
      <c r="AH4618" s="165"/>
      <c r="AI4618" s="165"/>
      <c r="AJ4618" s="165"/>
      <c r="AK4618" s="165"/>
      <c r="AL4618" s="165"/>
      <c r="AM4618" s="165"/>
      <c r="AN4618" s="165"/>
      <c r="AO4618" s="165"/>
      <c r="AP4618" s="165"/>
      <c r="AQ4618" s="165"/>
      <c r="AR4618" s="165"/>
      <c r="AS4618" s="165"/>
      <c r="AT4618" s="165"/>
      <c r="AU4618" s="165"/>
      <c r="AV4618" s="165"/>
      <c r="AW4618" s="165"/>
      <c r="AX4618" s="165"/>
      <c r="AY4618" s="165"/>
      <c r="AZ4618" s="165"/>
      <c r="BA4618" s="165"/>
      <c r="BB4618" s="165"/>
      <c r="BC4618" s="165"/>
      <c r="BD4618" s="165"/>
      <c r="BE4618" s="165"/>
      <c r="BF4618" s="165"/>
      <c r="BG4618" s="165"/>
      <c r="BH4618" s="165"/>
      <c r="BI4618" s="165"/>
      <c r="BJ4618" s="165"/>
      <c r="BK4618" s="165"/>
      <c r="BL4618" s="165"/>
      <c r="BM4618" s="165"/>
      <c r="BN4618" s="165"/>
      <c r="BO4618" s="165"/>
      <c r="BP4618" s="165"/>
      <c r="BQ4618" s="165"/>
      <c r="BR4618" s="165"/>
      <c r="BS4618" s="165"/>
      <c r="BT4618" s="165"/>
      <c r="BU4618" s="165"/>
      <c r="BV4618" s="165"/>
      <c r="BW4618" s="165"/>
      <c r="BX4618" s="165"/>
      <c r="BY4618" s="165"/>
      <c r="BZ4618" s="165"/>
      <c r="CA4618" s="165"/>
      <c r="CB4618" s="165"/>
      <c r="CC4618" s="165"/>
      <c r="CD4618" s="165"/>
      <c r="CE4618" s="165"/>
      <c r="CF4618" s="165"/>
      <c r="CG4618" s="165"/>
      <c r="CH4618" s="165"/>
      <c r="CI4618" s="165"/>
      <c r="CJ4618" s="165"/>
      <c r="CK4618" s="165"/>
      <c r="CL4618" s="165"/>
      <c r="CM4618" s="165"/>
      <c r="CN4618" s="165"/>
      <c r="CO4618" s="165"/>
      <c r="CP4618" s="165"/>
      <c r="CQ4618" s="165"/>
      <c r="CR4618" s="165"/>
      <c r="CS4618" s="165"/>
      <c r="CT4618" s="165"/>
      <c r="CU4618" s="165"/>
      <c r="CV4618" s="165"/>
      <c r="CW4618" s="165"/>
      <c r="CX4618" s="165"/>
      <c r="CY4618" s="165"/>
      <c r="CZ4618" s="165"/>
      <c r="DA4618" s="165"/>
      <c r="DB4618" s="165"/>
      <c r="DC4618" s="165"/>
      <c r="DD4618" s="165"/>
      <c r="DE4618" s="165"/>
      <c r="DF4618" s="165"/>
      <c r="DG4618" s="165"/>
      <c r="DH4618" s="165"/>
      <c r="DI4618" s="165"/>
      <c r="DJ4618" s="165"/>
      <c r="DK4618" s="165"/>
      <c r="DL4618" s="165"/>
      <c r="DM4618" s="165"/>
      <c r="DN4618" s="165"/>
      <c r="DO4618" s="165"/>
      <c r="DP4618" s="165"/>
      <c r="DQ4618" s="165"/>
      <c r="DR4618" s="165"/>
      <c r="DS4618" s="165"/>
      <c r="DT4618" s="165"/>
      <c r="DU4618" s="165"/>
      <c r="DV4618" s="165"/>
      <c r="DW4618" s="165"/>
      <c r="DX4618" s="165"/>
      <c r="DY4618" s="165"/>
      <c r="DZ4618" s="165"/>
      <c r="EA4618" s="165"/>
      <c r="EB4618" s="165"/>
      <c r="EC4618" s="165"/>
      <c r="ED4618" s="165"/>
    </row>
    <row r="4619" spans="3:134">
      <c r="C4619" s="152">
        <v>4596</v>
      </c>
      <c r="D4619" s="153">
        <v>-4778.9359317589524</v>
      </c>
      <c r="E4619" s="153">
        <v>-3555.7912628501654</v>
      </c>
      <c r="F4619" s="153">
        <v>128303.60614390671</v>
      </c>
      <c r="G4619" s="153">
        <v>2198629.2375406325</v>
      </c>
      <c r="H4619" s="153">
        <v>2588958.7958874106</v>
      </c>
      <c r="I4619" s="153">
        <v>838064.06683282554</v>
      </c>
      <c r="J4619" s="153">
        <v>2824380.6539261937</v>
      </c>
      <c r="K4619" s="153">
        <v>709174.54185509682</v>
      </c>
      <c r="L4619" s="153">
        <v>675369.61761474609</v>
      </c>
      <c r="M4619" s="153">
        <v>3986469.9923823029</v>
      </c>
      <c r="N4619" s="153">
        <v>2710592.5402851105</v>
      </c>
      <c r="O4619" s="153">
        <v>503169.00041775405</v>
      </c>
      <c r="P4619" s="153">
        <v>2182860.3322923332</v>
      </c>
      <c r="Q4619" s="153">
        <v>1252998.0521711558</v>
      </c>
      <c r="R4619" s="153">
        <v>-2574786.2935150862</v>
      </c>
      <c r="S4619" s="153">
        <v>-2174084.9434025288</v>
      </c>
      <c r="T4619" s="153">
        <v>-2130029.2893444151</v>
      </c>
      <c r="U4619" s="153">
        <v>-5911880.5177601576</v>
      </c>
      <c r="V4619" s="153">
        <v>-11919390.314052522</v>
      </c>
      <c r="W4619" s="153">
        <v>-16835646.084843591</v>
      </c>
      <c r="X4619" s="153">
        <v>-18401258.296986192</v>
      </c>
      <c r="Y4619" s="153">
        <v>-19362225.354757532</v>
      </c>
      <c r="Z4619" s="153">
        <v>0</v>
      </c>
      <c r="AA4619" s="153">
        <v>0</v>
      </c>
      <c r="AB4619" s="165"/>
      <c r="AC4619" s="165"/>
      <c r="AD4619" s="165"/>
      <c r="AE4619" s="165"/>
      <c r="AF4619" s="165"/>
      <c r="AG4619" s="165"/>
      <c r="AH4619" s="165"/>
      <c r="AI4619" s="165"/>
      <c r="AJ4619" s="165"/>
      <c r="AK4619" s="165"/>
      <c r="AL4619" s="165"/>
      <c r="AM4619" s="165"/>
      <c r="AN4619" s="165"/>
      <c r="AO4619" s="165"/>
      <c r="AP4619" s="165"/>
      <c r="AQ4619" s="165"/>
      <c r="AR4619" s="165"/>
      <c r="AS4619" s="165"/>
      <c r="AT4619" s="165"/>
      <c r="AU4619" s="165"/>
      <c r="AV4619" s="165"/>
      <c r="AW4619" s="165"/>
      <c r="AX4619" s="165"/>
      <c r="AY4619" s="165"/>
      <c r="AZ4619" s="165"/>
      <c r="BA4619" s="165"/>
      <c r="BB4619" s="165"/>
      <c r="BC4619" s="165"/>
      <c r="BD4619" s="165"/>
      <c r="BE4619" s="165"/>
      <c r="BF4619" s="165"/>
      <c r="BG4619" s="165"/>
      <c r="BH4619" s="165"/>
      <c r="BI4619" s="165"/>
      <c r="BJ4619" s="165"/>
      <c r="BK4619" s="165"/>
      <c r="BL4619" s="165"/>
      <c r="BM4619" s="165"/>
      <c r="BN4619" s="165"/>
      <c r="BO4619" s="165"/>
      <c r="BP4619" s="165"/>
      <c r="BQ4619" s="165"/>
      <c r="BR4619" s="165"/>
      <c r="BS4619" s="165"/>
      <c r="BT4619" s="165"/>
      <c r="BU4619" s="165"/>
      <c r="BV4619" s="165"/>
      <c r="BW4619" s="165"/>
      <c r="BX4619" s="165"/>
      <c r="BY4619" s="165"/>
      <c r="BZ4619" s="165"/>
      <c r="CA4619" s="165"/>
      <c r="CB4619" s="165"/>
      <c r="CC4619" s="165"/>
      <c r="CD4619" s="165"/>
      <c r="CE4619" s="165"/>
      <c r="CF4619" s="165"/>
      <c r="CG4619" s="165"/>
      <c r="CH4619" s="165"/>
      <c r="CI4619" s="165"/>
      <c r="CJ4619" s="165"/>
      <c r="CK4619" s="165"/>
      <c r="CL4619" s="165"/>
      <c r="CM4619" s="165"/>
      <c r="CN4619" s="165"/>
      <c r="CO4619" s="165"/>
      <c r="CP4619" s="165"/>
      <c r="CQ4619" s="165"/>
      <c r="CR4619" s="165"/>
      <c r="CS4619" s="165"/>
      <c r="CT4619" s="165"/>
      <c r="CU4619" s="165"/>
      <c r="CV4619" s="165"/>
      <c r="CW4619" s="165"/>
      <c r="CX4619" s="165"/>
      <c r="CY4619" s="165"/>
      <c r="CZ4619" s="165"/>
      <c r="DA4619" s="165"/>
      <c r="DB4619" s="165"/>
      <c r="DC4619" s="165"/>
      <c r="DD4619" s="165"/>
      <c r="DE4619" s="165"/>
      <c r="DF4619" s="165"/>
      <c r="DG4619" s="165"/>
      <c r="DH4619" s="165"/>
      <c r="DI4619" s="165"/>
      <c r="DJ4619" s="165"/>
      <c r="DK4619" s="165"/>
      <c r="DL4619" s="165"/>
      <c r="DM4619" s="165"/>
      <c r="DN4619" s="165"/>
      <c r="DO4619" s="165"/>
      <c r="DP4619" s="165"/>
      <c r="DQ4619" s="165"/>
      <c r="DR4619" s="165"/>
      <c r="DS4619" s="165"/>
      <c r="DT4619" s="165"/>
      <c r="DU4619" s="165"/>
      <c r="DV4619" s="165"/>
      <c r="DW4619" s="165"/>
      <c r="DX4619" s="165"/>
      <c r="DY4619" s="165"/>
      <c r="DZ4619" s="165"/>
      <c r="EA4619" s="165"/>
      <c r="EB4619" s="165"/>
      <c r="EC4619" s="165"/>
      <c r="ED4619" s="165"/>
    </row>
    <row r="4620" spans="3:134">
      <c r="C4620" s="152">
        <v>4597</v>
      </c>
      <c r="D4620" s="155">
        <v>-4778.9359317589524</v>
      </c>
      <c r="E4620" s="155">
        <v>44821.77164208889</v>
      </c>
      <c r="F4620" s="155">
        <v>565562.63249704242</v>
      </c>
      <c r="G4620" s="155">
        <v>388968.7467495501</v>
      </c>
      <c r="H4620" s="155">
        <v>142446.90010148287</v>
      </c>
      <c r="I4620" s="155">
        <v>-105373.62848336995</v>
      </c>
      <c r="J4620" s="155">
        <v>2418686.6356767863</v>
      </c>
      <c r="K4620" s="155">
        <v>2865673.7147419602</v>
      </c>
      <c r="L4620" s="155">
        <v>3429627.1952833235</v>
      </c>
      <c r="M4620" s="155">
        <v>5985520.8976819813</v>
      </c>
      <c r="N4620" s="155">
        <v>6545157.9801096469</v>
      </c>
      <c r="O4620" s="155">
        <v>5857822.7638594508</v>
      </c>
      <c r="P4620" s="155">
        <v>6852949.4687368423</v>
      </c>
      <c r="Q4620" s="155">
        <v>5583381.2155745924</v>
      </c>
      <c r="R4620" s="155">
        <v>4775754.050511986</v>
      </c>
      <c r="S4620" s="155">
        <v>3996367.4168365896</v>
      </c>
      <c r="T4620" s="155">
        <v>-1911611.9439345598</v>
      </c>
      <c r="U4620" s="155">
        <v>-5967633.7955116183</v>
      </c>
      <c r="V4620" s="155">
        <v>-11130802.924576342</v>
      </c>
      <c r="W4620" s="155">
        <v>-11198305.347719476</v>
      </c>
      <c r="X4620" s="155">
        <v>-12267800.462718725</v>
      </c>
      <c r="Y4620" s="155">
        <v>-12860888.318024203</v>
      </c>
      <c r="Z4620" s="155">
        <v>0</v>
      </c>
      <c r="AA4620" s="155">
        <v>0</v>
      </c>
      <c r="AB4620" s="166"/>
      <c r="AC4620" s="166"/>
      <c r="AD4620" s="166"/>
      <c r="AE4620" s="166"/>
      <c r="AF4620" s="166"/>
      <c r="AG4620" s="166"/>
      <c r="AH4620" s="166"/>
      <c r="AI4620" s="166"/>
      <c r="AJ4620" s="166"/>
      <c r="AK4620" s="166"/>
      <c r="AL4620" s="166"/>
      <c r="AM4620" s="166"/>
      <c r="AN4620" s="166"/>
      <c r="AO4620" s="166"/>
      <c r="AP4620" s="166"/>
      <c r="AQ4620" s="166"/>
      <c r="AR4620" s="166"/>
      <c r="AS4620" s="166"/>
      <c r="AT4620" s="166"/>
      <c r="AU4620" s="166"/>
      <c r="AV4620" s="166"/>
      <c r="AW4620" s="166"/>
      <c r="AX4620" s="166"/>
      <c r="AY4620" s="166"/>
      <c r="AZ4620" s="166"/>
      <c r="BA4620" s="166"/>
      <c r="BB4620" s="166"/>
      <c r="BC4620" s="166"/>
      <c r="BD4620" s="166"/>
      <c r="BE4620" s="166"/>
      <c r="BF4620" s="166"/>
      <c r="BG4620" s="166"/>
      <c r="BH4620" s="166"/>
      <c r="BI4620" s="166"/>
      <c r="BJ4620" s="166"/>
      <c r="BK4620" s="166"/>
      <c r="BL4620" s="166"/>
      <c r="BM4620" s="166"/>
      <c r="BN4620" s="166"/>
      <c r="BO4620" s="166"/>
      <c r="BP4620" s="166"/>
      <c r="BQ4620" s="166"/>
      <c r="BR4620" s="166"/>
      <c r="BS4620" s="166"/>
      <c r="BT4620" s="166"/>
      <c r="BU4620" s="166"/>
      <c r="BV4620" s="166"/>
      <c r="BW4620" s="166"/>
      <c r="BX4620" s="166"/>
      <c r="BY4620" s="166"/>
      <c r="BZ4620" s="166"/>
      <c r="CA4620" s="166"/>
      <c r="CB4620" s="166"/>
      <c r="CC4620" s="166"/>
      <c r="CD4620" s="166"/>
      <c r="CE4620" s="166"/>
      <c r="CF4620" s="166"/>
      <c r="CG4620" s="166"/>
      <c r="CH4620" s="166"/>
      <c r="CI4620" s="166"/>
      <c r="CJ4620" s="166"/>
      <c r="CK4620" s="166"/>
      <c r="CL4620" s="166"/>
      <c r="CM4620" s="166"/>
      <c r="CN4620" s="166"/>
      <c r="CO4620" s="166"/>
      <c r="CP4620" s="166"/>
      <c r="CQ4620" s="166"/>
      <c r="CR4620" s="166"/>
      <c r="CS4620" s="166"/>
      <c r="CT4620" s="166"/>
      <c r="CU4620" s="166"/>
      <c r="CV4620" s="166"/>
      <c r="CW4620" s="166"/>
      <c r="CX4620" s="166"/>
      <c r="CY4620" s="166"/>
      <c r="CZ4620" s="166"/>
      <c r="DA4620" s="166"/>
      <c r="DB4620" s="166"/>
      <c r="DC4620" s="166"/>
      <c r="DD4620" s="166"/>
      <c r="DE4620" s="166"/>
      <c r="DF4620" s="166"/>
      <c r="DG4620" s="166"/>
      <c r="DH4620" s="166"/>
      <c r="DI4620" s="166"/>
      <c r="DJ4620" s="166"/>
      <c r="DK4620" s="166"/>
      <c r="DL4620" s="166"/>
      <c r="DM4620" s="166"/>
      <c r="DN4620" s="166"/>
      <c r="DO4620" s="166"/>
      <c r="DP4620" s="166"/>
      <c r="DQ4620" s="166"/>
      <c r="DR4620" s="166"/>
      <c r="DS4620" s="166"/>
      <c r="DT4620" s="166"/>
      <c r="DU4620" s="166"/>
      <c r="DV4620" s="166"/>
      <c r="DW4620" s="166"/>
      <c r="DX4620" s="166"/>
      <c r="DY4620" s="166"/>
      <c r="DZ4620" s="166"/>
      <c r="EA4620" s="166"/>
      <c r="EB4620" s="166"/>
      <c r="EC4620" s="166"/>
      <c r="ED4620" s="166"/>
    </row>
    <row r="4621" spans="3:134">
      <c r="C4621" s="152">
        <v>4598</v>
      </c>
      <c r="D4621" s="155">
        <v>-4778.9359317589524</v>
      </c>
      <c r="E4621" s="155">
        <v>-1298153.939986214</v>
      </c>
      <c r="F4621" s="155">
        <v>-3553691.1270129085</v>
      </c>
      <c r="G4621" s="155">
        <v>-3580890.0864952207</v>
      </c>
      <c r="H4621" s="155">
        <v>-1757157.8318050653</v>
      </c>
      <c r="I4621" s="155">
        <v>-3058682.6957965493</v>
      </c>
      <c r="J4621" s="155">
        <v>-1246669.9016446024</v>
      </c>
      <c r="K4621" s="155">
        <v>-1995117.2567039728</v>
      </c>
      <c r="L4621" s="155">
        <v>-1345905.9485677481</v>
      </c>
      <c r="M4621" s="155">
        <v>-243089.78215375543</v>
      </c>
      <c r="N4621" s="155">
        <v>1456274.8224960566</v>
      </c>
      <c r="O4621" s="155">
        <v>-1239493.3301635385</v>
      </c>
      <c r="P4621" s="155">
        <v>16103.923282533884</v>
      </c>
      <c r="Q4621" s="155">
        <v>-822322.7690667361</v>
      </c>
      <c r="R4621" s="155">
        <v>901864.57817210257</v>
      </c>
      <c r="S4621" s="155">
        <v>1829618.3563255519</v>
      </c>
      <c r="T4621" s="155">
        <v>-2271648.0574475974</v>
      </c>
      <c r="U4621" s="155">
        <v>-2986040.0947134495</v>
      </c>
      <c r="V4621" s="155">
        <v>-8766821.9897460192</v>
      </c>
      <c r="W4621" s="155">
        <v>-7671552.036611855</v>
      </c>
      <c r="X4621" s="155">
        <v>-7501723.5925763547</v>
      </c>
      <c r="Y4621" s="155">
        <v>-7012593.5304117352</v>
      </c>
      <c r="Z4621" s="155">
        <v>0</v>
      </c>
      <c r="AA4621" s="155">
        <v>0</v>
      </c>
      <c r="AB4621" s="166"/>
      <c r="AC4621" s="166"/>
      <c r="AD4621" s="166"/>
      <c r="AE4621" s="166"/>
      <c r="AF4621" s="166"/>
      <c r="AG4621" s="166"/>
      <c r="AH4621" s="166"/>
      <c r="AI4621" s="166"/>
      <c r="AJ4621" s="166"/>
      <c r="AK4621" s="166"/>
      <c r="AL4621" s="166"/>
      <c r="AM4621" s="166"/>
      <c r="AN4621" s="166"/>
      <c r="AO4621" s="166"/>
      <c r="AP4621" s="166"/>
      <c r="AQ4621" s="166"/>
      <c r="AR4621" s="166"/>
      <c r="AS4621" s="166"/>
      <c r="AT4621" s="166"/>
      <c r="AU4621" s="166"/>
      <c r="AV4621" s="166"/>
      <c r="AW4621" s="166"/>
      <c r="AX4621" s="166"/>
      <c r="AY4621" s="166"/>
      <c r="AZ4621" s="166"/>
      <c r="BA4621" s="166"/>
      <c r="BB4621" s="166"/>
      <c r="BC4621" s="166"/>
      <c r="BD4621" s="166"/>
      <c r="BE4621" s="166"/>
      <c r="BF4621" s="166"/>
      <c r="BG4621" s="166"/>
      <c r="BH4621" s="166"/>
      <c r="BI4621" s="166"/>
      <c r="BJ4621" s="166"/>
      <c r="BK4621" s="166"/>
      <c r="BL4621" s="166"/>
      <c r="BM4621" s="166"/>
      <c r="BN4621" s="166"/>
      <c r="BO4621" s="166"/>
      <c r="BP4621" s="166"/>
      <c r="BQ4621" s="166"/>
      <c r="BR4621" s="166"/>
      <c r="BS4621" s="166"/>
      <c r="BT4621" s="166"/>
      <c r="BU4621" s="166"/>
      <c r="BV4621" s="166"/>
      <c r="BW4621" s="166"/>
      <c r="BX4621" s="166"/>
      <c r="BY4621" s="166"/>
      <c r="BZ4621" s="166"/>
      <c r="CA4621" s="166"/>
      <c r="CB4621" s="166"/>
      <c r="CC4621" s="166"/>
      <c r="CD4621" s="166"/>
      <c r="CE4621" s="166"/>
      <c r="CF4621" s="166"/>
      <c r="CG4621" s="166"/>
      <c r="CH4621" s="166"/>
      <c r="CI4621" s="166"/>
      <c r="CJ4621" s="166"/>
      <c r="CK4621" s="166"/>
      <c r="CL4621" s="166"/>
      <c r="CM4621" s="166"/>
      <c r="CN4621" s="166"/>
      <c r="CO4621" s="166"/>
      <c r="CP4621" s="166"/>
      <c r="CQ4621" s="166"/>
      <c r="CR4621" s="166"/>
      <c r="CS4621" s="166"/>
      <c r="CT4621" s="166"/>
      <c r="CU4621" s="166"/>
      <c r="CV4621" s="166"/>
      <c r="CW4621" s="166"/>
      <c r="CX4621" s="166"/>
      <c r="CY4621" s="166"/>
      <c r="CZ4621" s="166"/>
      <c r="DA4621" s="166"/>
      <c r="DB4621" s="166"/>
      <c r="DC4621" s="166"/>
      <c r="DD4621" s="166"/>
      <c r="DE4621" s="166"/>
      <c r="DF4621" s="166"/>
      <c r="DG4621" s="166"/>
      <c r="DH4621" s="166"/>
      <c r="DI4621" s="166"/>
      <c r="DJ4621" s="166"/>
      <c r="DK4621" s="166"/>
      <c r="DL4621" s="166"/>
      <c r="DM4621" s="166"/>
      <c r="DN4621" s="166"/>
      <c r="DO4621" s="166"/>
      <c r="DP4621" s="166"/>
      <c r="DQ4621" s="166"/>
      <c r="DR4621" s="166"/>
      <c r="DS4621" s="166"/>
      <c r="DT4621" s="166"/>
      <c r="DU4621" s="166"/>
      <c r="DV4621" s="166"/>
      <c r="DW4621" s="166"/>
      <c r="DX4621" s="166"/>
      <c r="DY4621" s="166"/>
      <c r="DZ4621" s="166"/>
      <c r="EA4621" s="166"/>
      <c r="EB4621" s="166"/>
      <c r="EC4621" s="166"/>
      <c r="ED4621" s="166"/>
    </row>
    <row r="4622" spans="3:134">
      <c r="C4622" s="152">
        <v>4599</v>
      </c>
      <c r="D4622" s="155">
        <v>-4778.9359317589524</v>
      </c>
      <c r="E4622" s="155">
        <v>527362.63083046675</v>
      </c>
      <c r="F4622" s="155">
        <v>518719.17886656523</v>
      </c>
      <c r="G4622" s="155">
        <v>1045992.6999502927</v>
      </c>
      <c r="H4622" s="155">
        <v>-93495.224825724959</v>
      </c>
      <c r="I4622" s="155">
        <v>1187881.0240489244</v>
      </c>
      <c r="J4622" s="155">
        <v>-980247.20585492253</v>
      </c>
      <c r="K4622" s="155">
        <v>-2604285.7594435364</v>
      </c>
      <c r="L4622" s="155">
        <v>-2494733.2916430831</v>
      </c>
      <c r="M4622" s="155">
        <v>-3244355.2017903626</v>
      </c>
      <c r="N4622" s="155">
        <v>-1071888.3393962234</v>
      </c>
      <c r="O4622" s="155">
        <v>333357.59970889986</v>
      </c>
      <c r="P4622" s="155">
        <v>-3353322.7837953269</v>
      </c>
      <c r="Q4622" s="155">
        <v>-4775558.9172804952</v>
      </c>
      <c r="R4622" s="155">
        <v>-3578281.3189033717</v>
      </c>
      <c r="S4622" s="155">
        <v>-6017897.9816942364</v>
      </c>
      <c r="T4622" s="155">
        <v>-10957096.681298122</v>
      </c>
      <c r="U4622" s="155">
        <v>-8553296.9614593834</v>
      </c>
      <c r="V4622" s="155">
        <v>-7457446.9542156607</v>
      </c>
      <c r="W4622" s="155">
        <v>-11326724.981511518</v>
      </c>
      <c r="X4622" s="155">
        <v>-13467300.032322496</v>
      </c>
      <c r="Y4622" s="155">
        <v>-15796839.34456186</v>
      </c>
      <c r="Z4622" s="155">
        <v>0</v>
      </c>
      <c r="AA4622" s="155">
        <v>0</v>
      </c>
      <c r="AB4622" s="166"/>
      <c r="AC4622" s="166"/>
      <c r="AD4622" s="166"/>
      <c r="AE4622" s="166"/>
      <c r="AF4622" s="166"/>
      <c r="AG4622" s="166"/>
      <c r="AH4622" s="166"/>
      <c r="AI4622" s="166"/>
      <c r="AJ4622" s="166"/>
      <c r="AK4622" s="166"/>
      <c r="AL4622" s="166"/>
      <c r="AM4622" s="166"/>
      <c r="AN4622" s="166"/>
      <c r="AO4622" s="166"/>
      <c r="AP4622" s="166"/>
      <c r="AQ4622" s="166"/>
      <c r="AR4622" s="166"/>
      <c r="AS4622" s="166"/>
      <c r="AT4622" s="166"/>
      <c r="AU4622" s="166"/>
      <c r="AV4622" s="166"/>
      <c r="AW4622" s="166"/>
      <c r="AX4622" s="166"/>
      <c r="AY4622" s="166"/>
      <c r="AZ4622" s="166"/>
      <c r="BA4622" s="166"/>
      <c r="BB4622" s="166"/>
      <c r="BC4622" s="166"/>
      <c r="BD4622" s="166"/>
      <c r="BE4622" s="166"/>
      <c r="BF4622" s="166"/>
      <c r="BG4622" s="166"/>
      <c r="BH4622" s="166"/>
      <c r="BI4622" s="166"/>
      <c r="BJ4622" s="166"/>
      <c r="BK4622" s="166"/>
      <c r="BL4622" s="166"/>
      <c r="BM4622" s="166"/>
      <c r="BN4622" s="166"/>
      <c r="BO4622" s="166"/>
      <c r="BP4622" s="166"/>
      <c r="BQ4622" s="166"/>
      <c r="BR4622" s="166"/>
      <c r="BS4622" s="166"/>
      <c r="BT4622" s="166"/>
      <c r="BU4622" s="166"/>
      <c r="BV4622" s="166"/>
      <c r="BW4622" s="166"/>
      <c r="BX4622" s="166"/>
      <c r="BY4622" s="166"/>
      <c r="BZ4622" s="166"/>
      <c r="CA4622" s="166"/>
      <c r="CB4622" s="166"/>
      <c r="CC4622" s="166"/>
      <c r="CD4622" s="166"/>
      <c r="CE4622" s="166"/>
      <c r="CF4622" s="166"/>
      <c r="CG4622" s="166"/>
      <c r="CH4622" s="166"/>
      <c r="CI4622" s="166"/>
      <c r="CJ4622" s="166"/>
      <c r="CK4622" s="166"/>
      <c r="CL4622" s="166"/>
      <c r="CM4622" s="166"/>
      <c r="CN4622" s="166"/>
      <c r="CO4622" s="166"/>
      <c r="CP4622" s="166"/>
      <c r="CQ4622" s="166"/>
      <c r="CR4622" s="166"/>
      <c r="CS4622" s="166"/>
      <c r="CT4622" s="166"/>
      <c r="CU4622" s="166"/>
      <c r="CV4622" s="166"/>
      <c r="CW4622" s="166"/>
      <c r="CX4622" s="166"/>
      <c r="CY4622" s="166"/>
      <c r="CZ4622" s="166"/>
      <c r="DA4622" s="166"/>
      <c r="DB4622" s="166"/>
      <c r="DC4622" s="166"/>
      <c r="DD4622" s="166"/>
      <c r="DE4622" s="166"/>
      <c r="DF4622" s="166"/>
      <c r="DG4622" s="166"/>
      <c r="DH4622" s="166"/>
      <c r="DI4622" s="166"/>
      <c r="DJ4622" s="166"/>
      <c r="DK4622" s="166"/>
      <c r="DL4622" s="166"/>
      <c r="DM4622" s="166"/>
      <c r="DN4622" s="166"/>
      <c r="DO4622" s="166"/>
      <c r="DP4622" s="166"/>
      <c r="DQ4622" s="166"/>
      <c r="DR4622" s="166"/>
      <c r="DS4622" s="166"/>
      <c r="DT4622" s="166"/>
      <c r="DU4622" s="166"/>
      <c r="DV4622" s="166"/>
      <c r="DW4622" s="166"/>
      <c r="DX4622" s="166"/>
      <c r="DY4622" s="166"/>
      <c r="DZ4622" s="166"/>
      <c r="EA4622" s="166"/>
      <c r="EB4622" s="166"/>
      <c r="EC4622" s="166"/>
      <c r="ED4622" s="166"/>
    </row>
    <row r="4623" spans="3:134">
      <c r="C4623" s="152">
        <v>4600</v>
      </c>
      <c r="D4623" s="155">
        <v>-4778.9359317589524</v>
      </c>
      <c r="E4623" s="155">
        <v>-350872.20261909068</v>
      </c>
      <c r="F4623" s="155">
        <v>-1251413.2908904552</v>
      </c>
      <c r="G4623" s="155">
        <v>-1641444.1692195237</v>
      </c>
      <c r="H4623" s="155">
        <v>-1826091.6864422709</v>
      </c>
      <c r="I4623" s="155">
        <v>-4119791.3348874003</v>
      </c>
      <c r="J4623" s="155">
        <v>-2335893.5751727372</v>
      </c>
      <c r="K4623" s="155">
        <v>-2589220.1435854584</v>
      </c>
      <c r="L4623" s="155">
        <v>-2207514.2891052812</v>
      </c>
      <c r="M4623" s="155">
        <v>-1337249.2791135013</v>
      </c>
      <c r="N4623" s="155">
        <v>-3460670.1912212074</v>
      </c>
      <c r="O4623" s="155">
        <v>-4098501.5552859902</v>
      </c>
      <c r="P4623" s="155">
        <v>-5360929.6457344741</v>
      </c>
      <c r="Q4623" s="155">
        <v>-8244268.323514089</v>
      </c>
      <c r="R4623" s="155">
        <v>-7000379.267169416</v>
      </c>
      <c r="S4623" s="155">
        <v>-6315062.2307296246</v>
      </c>
      <c r="T4623" s="155">
        <v>-4742223.1311432421</v>
      </c>
      <c r="U4623" s="155">
        <v>-4288286.0672848523</v>
      </c>
      <c r="V4623" s="155">
        <v>-4365964.6999119371</v>
      </c>
      <c r="W4623" s="155">
        <v>-5091821.7982306033</v>
      </c>
      <c r="X4623" s="155">
        <v>-6627057.1825322509</v>
      </c>
      <c r="Y4623" s="155">
        <v>-7812494.2479920238</v>
      </c>
      <c r="Z4623" s="155">
        <v>0</v>
      </c>
      <c r="AA4623" s="155">
        <v>0</v>
      </c>
      <c r="AB4623" s="166"/>
      <c r="AC4623" s="166"/>
      <c r="AD4623" s="166"/>
      <c r="AE4623" s="166"/>
      <c r="AF4623" s="166"/>
      <c r="AG4623" s="166"/>
      <c r="AH4623" s="166"/>
      <c r="AI4623" s="166"/>
      <c r="AJ4623" s="166"/>
      <c r="AK4623" s="166"/>
      <c r="AL4623" s="166"/>
      <c r="AM4623" s="166"/>
      <c r="AN4623" s="166"/>
      <c r="AO4623" s="166"/>
      <c r="AP4623" s="166"/>
      <c r="AQ4623" s="166"/>
      <c r="AR4623" s="166"/>
      <c r="AS4623" s="166"/>
      <c r="AT4623" s="166"/>
      <c r="AU4623" s="166"/>
      <c r="AV4623" s="166"/>
      <c r="AW4623" s="166"/>
      <c r="AX4623" s="166"/>
      <c r="AY4623" s="166"/>
      <c r="AZ4623" s="166"/>
      <c r="BA4623" s="166"/>
      <c r="BB4623" s="166"/>
      <c r="BC4623" s="166"/>
      <c r="BD4623" s="166"/>
      <c r="BE4623" s="166"/>
      <c r="BF4623" s="166"/>
      <c r="BG4623" s="166"/>
      <c r="BH4623" s="166"/>
      <c r="BI4623" s="166"/>
      <c r="BJ4623" s="166"/>
      <c r="BK4623" s="166"/>
      <c r="BL4623" s="166"/>
      <c r="BM4623" s="166"/>
      <c r="BN4623" s="166"/>
      <c r="BO4623" s="166"/>
      <c r="BP4623" s="166"/>
      <c r="BQ4623" s="166"/>
      <c r="BR4623" s="166"/>
      <c r="BS4623" s="166"/>
      <c r="BT4623" s="166"/>
      <c r="BU4623" s="166"/>
      <c r="BV4623" s="166"/>
      <c r="BW4623" s="166"/>
      <c r="BX4623" s="166"/>
      <c r="BY4623" s="166"/>
      <c r="BZ4623" s="166"/>
      <c r="CA4623" s="166"/>
      <c r="CB4623" s="166"/>
      <c r="CC4623" s="166"/>
      <c r="CD4623" s="166"/>
      <c r="CE4623" s="166"/>
      <c r="CF4623" s="166"/>
      <c r="CG4623" s="166"/>
      <c r="CH4623" s="166"/>
      <c r="CI4623" s="166"/>
      <c r="CJ4623" s="166"/>
      <c r="CK4623" s="166"/>
      <c r="CL4623" s="166"/>
      <c r="CM4623" s="166"/>
      <c r="CN4623" s="166"/>
      <c r="CO4623" s="166"/>
      <c r="CP4623" s="166"/>
      <c r="CQ4623" s="166"/>
      <c r="CR4623" s="166"/>
      <c r="CS4623" s="166"/>
      <c r="CT4623" s="166"/>
      <c r="CU4623" s="166"/>
      <c r="CV4623" s="166"/>
      <c r="CW4623" s="166"/>
      <c r="CX4623" s="166"/>
      <c r="CY4623" s="166"/>
      <c r="CZ4623" s="166"/>
      <c r="DA4623" s="166"/>
      <c r="DB4623" s="166"/>
      <c r="DC4623" s="166"/>
      <c r="DD4623" s="166"/>
      <c r="DE4623" s="166"/>
      <c r="DF4623" s="166"/>
      <c r="DG4623" s="166"/>
      <c r="DH4623" s="166"/>
      <c r="DI4623" s="166"/>
      <c r="DJ4623" s="166"/>
      <c r="DK4623" s="166"/>
      <c r="DL4623" s="166"/>
      <c r="DM4623" s="166"/>
      <c r="DN4623" s="166"/>
      <c r="DO4623" s="166"/>
      <c r="DP4623" s="166"/>
      <c r="DQ4623" s="166"/>
      <c r="DR4623" s="166"/>
      <c r="DS4623" s="166"/>
      <c r="DT4623" s="166"/>
      <c r="DU4623" s="166"/>
      <c r="DV4623" s="166"/>
      <c r="DW4623" s="166"/>
      <c r="DX4623" s="166"/>
      <c r="DY4623" s="166"/>
      <c r="DZ4623" s="166"/>
      <c r="EA4623" s="166"/>
      <c r="EB4623" s="166"/>
      <c r="EC4623" s="166"/>
      <c r="ED4623" s="166"/>
    </row>
    <row r="4624" spans="3:134">
      <c r="C4624" s="152">
        <v>4601</v>
      </c>
      <c r="D4624" s="153">
        <v>-4778.9359317589524</v>
      </c>
      <c r="E4624" s="153">
        <v>-1256642.4267435074</v>
      </c>
      <c r="F4624" s="153">
        <v>-382023.46076695621</v>
      </c>
      <c r="G4624" s="153">
        <v>-333641.09028795362</v>
      </c>
      <c r="H4624" s="153">
        <v>97919.284000948071</v>
      </c>
      <c r="I4624" s="153">
        <v>-1708769.6677063406</v>
      </c>
      <c r="J4624" s="153">
        <v>-3849026.2378611416</v>
      </c>
      <c r="K4624" s="153">
        <v>-1681492.2821429372</v>
      </c>
      <c r="L4624" s="153">
        <v>-2754546.8073300719</v>
      </c>
      <c r="M4624" s="153">
        <v>-2489736.9149178267</v>
      </c>
      <c r="N4624" s="153">
        <v>-2650318.5115810633</v>
      </c>
      <c r="O4624" s="153">
        <v>-2269268.422776714</v>
      </c>
      <c r="P4624" s="153">
        <v>-4310885.9349895865</v>
      </c>
      <c r="Q4624" s="153">
        <v>-2212138.1351914257</v>
      </c>
      <c r="R4624" s="153">
        <v>-1230272.275804013</v>
      </c>
      <c r="S4624" s="153">
        <v>-528705.42231920362</v>
      </c>
      <c r="T4624" s="153">
        <v>346939.36336272955</v>
      </c>
      <c r="U4624" s="153">
        <v>-1582789.8056204468</v>
      </c>
      <c r="V4624" s="153">
        <v>195103.77417322993</v>
      </c>
      <c r="W4624" s="153">
        <v>2221845.1102533191</v>
      </c>
      <c r="X4624" s="153">
        <v>2448783.5100080967</v>
      </c>
      <c r="Y4624" s="153">
        <v>3017493.0724139214</v>
      </c>
      <c r="Z4624" s="153">
        <v>0</v>
      </c>
      <c r="AA4624" s="153">
        <v>0</v>
      </c>
      <c r="AB4624" s="165"/>
      <c r="AC4624" s="165"/>
      <c r="AD4624" s="165"/>
      <c r="AE4624" s="165"/>
      <c r="AF4624" s="165"/>
      <c r="AG4624" s="165"/>
      <c r="AH4624" s="165"/>
      <c r="AI4624" s="165"/>
      <c r="AJ4624" s="165"/>
      <c r="AK4624" s="165"/>
      <c r="AL4624" s="165"/>
      <c r="AM4624" s="165"/>
      <c r="AN4624" s="165"/>
      <c r="AO4624" s="165"/>
      <c r="AP4624" s="165"/>
      <c r="AQ4624" s="165"/>
      <c r="AR4624" s="165"/>
      <c r="AS4624" s="165"/>
      <c r="AT4624" s="165"/>
      <c r="AU4624" s="165"/>
      <c r="AV4624" s="165"/>
      <c r="AW4624" s="165"/>
      <c r="AX4624" s="165"/>
      <c r="AY4624" s="165"/>
      <c r="AZ4624" s="165"/>
      <c r="BA4624" s="165"/>
      <c r="BB4624" s="165"/>
      <c r="BC4624" s="165"/>
      <c r="BD4624" s="165"/>
      <c r="BE4624" s="165"/>
      <c r="BF4624" s="165"/>
      <c r="BG4624" s="165"/>
      <c r="BH4624" s="165"/>
      <c r="BI4624" s="165"/>
      <c r="BJ4624" s="165"/>
      <c r="BK4624" s="165"/>
      <c r="BL4624" s="165"/>
      <c r="BM4624" s="165"/>
      <c r="BN4624" s="165"/>
      <c r="BO4624" s="165"/>
      <c r="BP4624" s="165"/>
      <c r="BQ4624" s="165"/>
      <c r="BR4624" s="165"/>
      <c r="BS4624" s="165"/>
      <c r="BT4624" s="165"/>
      <c r="BU4624" s="165"/>
      <c r="BV4624" s="165"/>
      <c r="BW4624" s="165"/>
      <c r="BX4624" s="165"/>
      <c r="BY4624" s="165"/>
      <c r="BZ4624" s="165"/>
      <c r="CA4624" s="165"/>
      <c r="CB4624" s="165"/>
      <c r="CC4624" s="165"/>
      <c r="CD4624" s="165"/>
      <c r="CE4624" s="165"/>
      <c r="CF4624" s="165"/>
      <c r="CG4624" s="165"/>
      <c r="CH4624" s="165"/>
      <c r="CI4624" s="165"/>
      <c r="CJ4624" s="165"/>
      <c r="CK4624" s="165"/>
      <c r="CL4624" s="165"/>
      <c r="CM4624" s="165"/>
      <c r="CN4624" s="165"/>
      <c r="CO4624" s="165"/>
      <c r="CP4624" s="165"/>
      <c r="CQ4624" s="165"/>
      <c r="CR4624" s="165"/>
      <c r="CS4624" s="165"/>
      <c r="CT4624" s="165"/>
      <c r="CU4624" s="165"/>
      <c r="CV4624" s="165"/>
      <c r="CW4624" s="165"/>
      <c r="CX4624" s="165"/>
      <c r="CY4624" s="165"/>
      <c r="CZ4624" s="165"/>
      <c r="DA4624" s="165"/>
      <c r="DB4624" s="165"/>
      <c r="DC4624" s="165"/>
      <c r="DD4624" s="165"/>
      <c r="DE4624" s="165"/>
      <c r="DF4624" s="165"/>
      <c r="DG4624" s="165"/>
      <c r="DH4624" s="165"/>
      <c r="DI4624" s="165"/>
      <c r="DJ4624" s="165"/>
      <c r="DK4624" s="165"/>
      <c r="DL4624" s="165"/>
      <c r="DM4624" s="165"/>
      <c r="DN4624" s="165"/>
      <c r="DO4624" s="165"/>
      <c r="DP4624" s="165"/>
      <c r="DQ4624" s="165"/>
      <c r="DR4624" s="165"/>
      <c r="DS4624" s="165"/>
      <c r="DT4624" s="165"/>
      <c r="DU4624" s="165"/>
      <c r="DV4624" s="165"/>
      <c r="DW4624" s="165"/>
      <c r="DX4624" s="165"/>
      <c r="DY4624" s="165"/>
      <c r="DZ4624" s="165"/>
      <c r="EA4624" s="165"/>
      <c r="EB4624" s="165"/>
      <c r="EC4624" s="165"/>
      <c r="ED4624" s="165"/>
    </row>
    <row r="4625" spans="3:134">
      <c r="C4625" s="152">
        <v>4602</v>
      </c>
      <c r="D4625" s="153">
        <v>-4778.9359317589524</v>
      </c>
      <c r="E4625" s="153">
        <v>-364432.30756396055</v>
      </c>
      <c r="F4625" s="153">
        <v>382018.07390779257</v>
      </c>
      <c r="G4625" s="153">
        <v>1011086.0809422284</v>
      </c>
      <c r="H4625" s="153">
        <v>490828.33658227324</v>
      </c>
      <c r="I4625" s="153">
        <v>-378878.16165105999</v>
      </c>
      <c r="J4625" s="153">
        <v>-576309.27460078895</v>
      </c>
      <c r="K4625" s="153">
        <v>-742737.07537600398</v>
      </c>
      <c r="L4625" s="153">
        <v>-2516671.8547194451</v>
      </c>
      <c r="M4625" s="153">
        <v>-4920124.6874833256</v>
      </c>
      <c r="N4625" s="153">
        <v>-7249895.3637720197</v>
      </c>
      <c r="O4625" s="153">
        <v>-7898292.7383973002</v>
      </c>
      <c r="P4625" s="153">
        <v>-8541791.1414911747</v>
      </c>
      <c r="Q4625" s="153">
        <v>-11062841.65653564</v>
      </c>
      <c r="R4625" s="153">
        <v>-11526478.928135067</v>
      </c>
      <c r="S4625" s="153">
        <v>-11820903.604117736</v>
      </c>
      <c r="T4625" s="153">
        <v>-18091800.949616954</v>
      </c>
      <c r="U4625" s="153">
        <v>-22416415.256531924</v>
      </c>
      <c r="V4625" s="153">
        <v>-26165430.477024019</v>
      </c>
      <c r="W4625" s="153">
        <v>-25213124.877541602</v>
      </c>
      <c r="X4625" s="153">
        <v>-26760242.382873476</v>
      </c>
      <c r="Y4625" s="153">
        <v>-28304672.669240057</v>
      </c>
      <c r="Z4625" s="153">
        <v>0</v>
      </c>
      <c r="AA4625" s="153">
        <v>0</v>
      </c>
      <c r="AB4625" s="165"/>
      <c r="AC4625" s="165"/>
      <c r="AD4625" s="165"/>
      <c r="AE4625" s="165"/>
      <c r="AF4625" s="165"/>
      <c r="AG4625" s="165"/>
      <c r="AH4625" s="165"/>
      <c r="AI4625" s="165"/>
      <c r="AJ4625" s="165"/>
      <c r="AK4625" s="165"/>
      <c r="AL4625" s="165"/>
      <c r="AM4625" s="165"/>
      <c r="AN4625" s="165"/>
      <c r="AO4625" s="165"/>
      <c r="AP4625" s="165"/>
      <c r="AQ4625" s="165"/>
      <c r="AR4625" s="165"/>
      <c r="AS4625" s="165"/>
      <c r="AT4625" s="165"/>
      <c r="AU4625" s="165"/>
      <c r="AV4625" s="165"/>
      <c r="AW4625" s="165"/>
      <c r="AX4625" s="165"/>
      <c r="AY4625" s="165"/>
      <c r="AZ4625" s="165"/>
      <c r="BA4625" s="165"/>
      <c r="BB4625" s="165"/>
      <c r="BC4625" s="165"/>
      <c r="BD4625" s="165"/>
      <c r="BE4625" s="165"/>
      <c r="BF4625" s="165"/>
      <c r="BG4625" s="165"/>
      <c r="BH4625" s="165"/>
      <c r="BI4625" s="165"/>
      <c r="BJ4625" s="165"/>
      <c r="BK4625" s="165"/>
      <c r="BL4625" s="165"/>
      <c r="BM4625" s="165"/>
      <c r="BN4625" s="165"/>
      <c r="BO4625" s="165"/>
      <c r="BP4625" s="165"/>
      <c r="BQ4625" s="165"/>
      <c r="BR4625" s="165"/>
      <c r="BS4625" s="165"/>
      <c r="BT4625" s="165"/>
      <c r="BU4625" s="165"/>
      <c r="BV4625" s="165"/>
      <c r="BW4625" s="165"/>
      <c r="BX4625" s="165"/>
      <c r="BY4625" s="165"/>
      <c r="BZ4625" s="165"/>
      <c r="CA4625" s="165"/>
      <c r="CB4625" s="165"/>
      <c r="CC4625" s="165"/>
      <c r="CD4625" s="165"/>
      <c r="CE4625" s="165"/>
      <c r="CF4625" s="165"/>
      <c r="CG4625" s="165"/>
      <c r="CH4625" s="165"/>
      <c r="CI4625" s="165"/>
      <c r="CJ4625" s="165"/>
      <c r="CK4625" s="165"/>
      <c r="CL4625" s="165"/>
      <c r="CM4625" s="165"/>
      <c r="CN4625" s="165"/>
      <c r="CO4625" s="165"/>
      <c r="CP4625" s="165"/>
      <c r="CQ4625" s="165"/>
      <c r="CR4625" s="165"/>
      <c r="CS4625" s="165"/>
      <c r="CT4625" s="165"/>
      <c r="CU4625" s="165"/>
      <c r="CV4625" s="165"/>
      <c r="CW4625" s="165"/>
      <c r="CX4625" s="165"/>
      <c r="CY4625" s="165"/>
      <c r="CZ4625" s="165"/>
      <c r="DA4625" s="165"/>
      <c r="DB4625" s="165"/>
      <c r="DC4625" s="165"/>
      <c r="DD4625" s="165"/>
      <c r="DE4625" s="165"/>
      <c r="DF4625" s="165"/>
      <c r="DG4625" s="165"/>
      <c r="DH4625" s="165"/>
      <c r="DI4625" s="165"/>
      <c r="DJ4625" s="165"/>
      <c r="DK4625" s="165"/>
      <c r="DL4625" s="165"/>
      <c r="DM4625" s="165"/>
      <c r="DN4625" s="165"/>
      <c r="DO4625" s="165"/>
      <c r="DP4625" s="165"/>
      <c r="DQ4625" s="165"/>
      <c r="DR4625" s="165"/>
      <c r="DS4625" s="165"/>
      <c r="DT4625" s="165"/>
      <c r="DU4625" s="165"/>
      <c r="DV4625" s="165"/>
      <c r="DW4625" s="165"/>
      <c r="DX4625" s="165"/>
      <c r="DY4625" s="165"/>
      <c r="DZ4625" s="165"/>
      <c r="EA4625" s="165"/>
      <c r="EB4625" s="165"/>
      <c r="EC4625" s="165"/>
      <c r="ED4625" s="165"/>
    </row>
    <row r="4626" spans="3:134">
      <c r="C4626" s="152">
        <v>4603</v>
      </c>
      <c r="D4626" s="153">
        <v>-4778.9359317589524</v>
      </c>
      <c r="E4626" s="153">
        <v>-401907.34433591366</v>
      </c>
      <c r="F4626" s="153">
        <v>-534915.80336767435</v>
      </c>
      <c r="G4626" s="153">
        <v>-1647043.0207563788</v>
      </c>
      <c r="H4626" s="153">
        <v>-2811961.129428938</v>
      </c>
      <c r="I4626" s="153">
        <v>-2024636.2070156783</v>
      </c>
      <c r="J4626" s="153">
        <v>-1817402.1056677997</v>
      </c>
      <c r="K4626" s="153">
        <v>-4228893.5743718296</v>
      </c>
      <c r="L4626" s="153">
        <v>-4585708.8255064487</v>
      </c>
      <c r="M4626" s="153">
        <v>-6341877.0381052196</v>
      </c>
      <c r="N4626" s="153">
        <v>-7166732.2187622488</v>
      </c>
      <c r="O4626" s="153">
        <v>-6103066.5972802788</v>
      </c>
      <c r="P4626" s="153">
        <v>-4931049.9835398942</v>
      </c>
      <c r="Q4626" s="153">
        <v>-4701949.7575425208</v>
      </c>
      <c r="R4626" s="153">
        <v>-6200898.8059885055</v>
      </c>
      <c r="S4626" s="153">
        <v>-8426774.5757483989</v>
      </c>
      <c r="T4626" s="153">
        <v>-7939186.1597173661</v>
      </c>
      <c r="U4626" s="153">
        <v>-9779750.9211443812</v>
      </c>
      <c r="V4626" s="153">
        <v>-12009731.507256076</v>
      </c>
      <c r="W4626" s="153">
        <v>-11415730.826312631</v>
      </c>
      <c r="X4626" s="153">
        <v>-13465507.697392359</v>
      </c>
      <c r="Y4626" s="153">
        <v>-15761443.038732588</v>
      </c>
      <c r="Z4626" s="153">
        <v>0</v>
      </c>
      <c r="AA4626" s="153">
        <v>0</v>
      </c>
      <c r="AB4626" s="165"/>
      <c r="AC4626" s="165"/>
      <c r="AD4626" s="165"/>
      <c r="AE4626" s="165"/>
      <c r="AF4626" s="165"/>
      <c r="AG4626" s="165"/>
      <c r="AH4626" s="165"/>
      <c r="AI4626" s="165"/>
      <c r="AJ4626" s="165"/>
      <c r="AK4626" s="165"/>
      <c r="AL4626" s="165"/>
      <c r="AM4626" s="165"/>
      <c r="AN4626" s="165"/>
      <c r="AO4626" s="165"/>
      <c r="AP4626" s="165"/>
      <c r="AQ4626" s="165"/>
      <c r="AR4626" s="165"/>
      <c r="AS4626" s="165"/>
      <c r="AT4626" s="165"/>
      <c r="AU4626" s="165"/>
      <c r="AV4626" s="165"/>
      <c r="AW4626" s="165"/>
      <c r="AX4626" s="165"/>
      <c r="AY4626" s="165"/>
      <c r="AZ4626" s="165"/>
      <c r="BA4626" s="165"/>
      <c r="BB4626" s="165"/>
      <c r="BC4626" s="165"/>
      <c r="BD4626" s="165"/>
      <c r="BE4626" s="165"/>
      <c r="BF4626" s="165"/>
      <c r="BG4626" s="165"/>
      <c r="BH4626" s="165"/>
      <c r="BI4626" s="165"/>
      <c r="BJ4626" s="165"/>
      <c r="BK4626" s="165"/>
      <c r="BL4626" s="165"/>
      <c r="BM4626" s="165"/>
      <c r="BN4626" s="165"/>
      <c r="BO4626" s="165"/>
      <c r="BP4626" s="165"/>
      <c r="BQ4626" s="165"/>
      <c r="BR4626" s="165"/>
      <c r="BS4626" s="165"/>
      <c r="BT4626" s="165"/>
      <c r="BU4626" s="165"/>
      <c r="BV4626" s="165"/>
      <c r="BW4626" s="165"/>
      <c r="BX4626" s="165"/>
      <c r="BY4626" s="165"/>
      <c r="BZ4626" s="165"/>
      <c r="CA4626" s="165"/>
      <c r="CB4626" s="165"/>
      <c r="CC4626" s="165"/>
      <c r="CD4626" s="165"/>
      <c r="CE4626" s="165"/>
      <c r="CF4626" s="165"/>
      <c r="CG4626" s="165"/>
      <c r="CH4626" s="165"/>
      <c r="CI4626" s="165"/>
      <c r="CJ4626" s="165"/>
      <c r="CK4626" s="165"/>
      <c r="CL4626" s="165"/>
      <c r="CM4626" s="165"/>
      <c r="CN4626" s="165"/>
      <c r="CO4626" s="165"/>
      <c r="CP4626" s="165"/>
      <c r="CQ4626" s="165"/>
      <c r="CR4626" s="165"/>
      <c r="CS4626" s="165"/>
      <c r="CT4626" s="165"/>
      <c r="CU4626" s="165"/>
      <c r="CV4626" s="165"/>
      <c r="CW4626" s="165"/>
      <c r="CX4626" s="165"/>
      <c r="CY4626" s="165"/>
      <c r="CZ4626" s="165"/>
      <c r="DA4626" s="165"/>
      <c r="DB4626" s="165"/>
      <c r="DC4626" s="165"/>
      <c r="DD4626" s="165"/>
      <c r="DE4626" s="165"/>
      <c r="DF4626" s="165"/>
      <c r="DG4626" s="165"/>
      <c r="DH4626" s="165"/>
      <c r="DI4626" s="165"/>
      <c r="DJ4626" s="165"/>
      <c r="DK4626" s="165"/>
      <c r="DL4626" s="165"/>
      <c r="DM4626" s="165"/>
      <c r="DN4626" s="165"/>
      <c r="DO4626" s="165"/>
      <c r="DP4626" s="165"/>
      <c r="DQ4626" s="165"/>
      <c r="DR4626" s="165"/>
      <c r="DS4626" s="165"/>
      <c r="DT4626" s="165"/>
      <c r="DU4626" s="165"/>
      <c r="DV4626" s="165"/>
      <c r="DW4626" s="165"/>
      <c r="DX4626" s="165"/>
      <c r="DY4626" s="165"/>
      <c r="DZ4626" s="165"/>
      <c r="EA4626" s="165"/>
      <c r="EB4626" s="165"/>
      <c r="EC4626" s="165"/>
      <c r="ED4626" s="165"/>
    </row>
    <row r="4627" spans="3:134">
      <c r="C4627" s="152">
        <v>4604</v>
      </c>
      <c r="D4627" s="153">
        <v>-4778.9359317589524</v>
      </c>
      <c r="E4627" s="153">
        <v>107259.92770898342</v>
      </c>
      <c r="F4627" s="153">
        <v>-204147.81917017698</v>
      </c>
      <c r="G4627" s="153">
        <v>-876975.84619385004</v>
      </c>
      <c r="H4627" s="153">
        <v>-1769562.0791647583</v>
      </c>
      <c r="I4627" s="153">
        <v>-3451216.969877407</v>
      </c>
      <c r="J4627" s="153">
        <v>-4715928.8457695246</v>
      </c>
      <c r="K4627" s="153">
        <v>-6589939.0634164661</v>
      </c>
      <c r="L4627" s="153">
        <v>-3261436.0846015215</v>
      </c>
      <c r="M4627" s="153">
        <v>-2558840.1225262284</v>
      </c>
      <c r="N4627" s="153">
        <v>-3954767.926786989</v>
      </c>
      <c r="O4627" s="153">
        <v>-4252346.9519298673</v>
      </c>
      <c r="P4627" s="153">
        <v>-3161211.4585810155</v>
      </c>
      <c r="Q4627" s="153">
        <v>-3011468.3732625991</v>
      </c>
      <c r="R4627" s="153">
        <v>-2467323.7143281251</v>
      </c>
      <c r="S4627" s="153">
        <v>-2890677.4524948746</v>
      </c>
      <c r="T4627" s="153">
        <v>-2603147.3548930883</v>
      </c>
      <c r="U4627" s="153">
        <v>-2058555.1499770582</v>
      </c>
      <c r="V4627" s="153">
        <v>-8341895.2955488116</v>
      </c>
      <c r="W4627" s="153">
        <v>-10200580.919967696</v>
      </c>
      <c r="X4627" s="153">
        <v>-11932749.406924918</v>
      </c>
      <c r="Y4627" s="153">
        <v>-13731806.357703432</v>
      </c>
      <c r="Z4627" s="153">
        <v>0</v>
      </c>
      <c r="AA4627" s="153">
        <v>0</v>
      </c>
      <c r="AB4627" s="165"/>
      <c r="AC4627" s="165"/>
      <c r="AD4627" s="165"/>
      <c r="AE4627" s="165"/>
      <c r="AF4627" s="165"/>
      <c r="AG4627" s="165"/>
      <c r="AH4627" s="165"/>
      <c r="AI4627" s="165"/>
      <c r="AJ4627" s="165"/>
      <c r="AK4627" s="165"/>
      <c r="AL4627" s="165"/>
      <c r="AM4627" s="165"/>
      <c r="AN4627" s="165"/>
      <c r="AO4627" s="165"/>
      <c r="AP4627" s="165"/>
      <c r="AQ4627" s="165"/>
      <c r="AR4627" s="165"/>
      <c r="AS4627" s="165"/>
      <c r="AT4627" s="165"/>
      <c r="AU4627" s="165"/>
      <c r="AV4627" s="165"/>
      <c r="AW4627" s="165"/>
      <c r="AX4627" s="165"/>
      <c r="AY4627" s="165"/>
      <c r="AZ4627" s="165"/>
      <c r="BA4627" s="165"/>
      <c r="BB4627" s="165"/>
      <c r="BC4627" s="165"/>
      <c r="BD4627" s="165"/>
      <c r="BE4627" s="165"/>
      <c r="BF4627" s="165"/>
      <c r="BG4627" s="165"/>
      <c r="BH4627" s="165"/>
      <c r="BI4627" s="165"/>
      <c r="BJ4627" s="165"/>
      <c r="BK4627" s="165"/>
      <c r="BL4627" s="165"/>
      <c r="BM4627" s="165"/>
      <c r="BN4627" s="165"/>
      <c r="BO4627" s="165"/>
      <c r="BP4627" s="165"/>
      <c r="BQ4627" s="165"/>
      <c r="BR4627" s="165"/>
      <c r="BS4627" s="165"/>
      <c r="BT4627" s="165"/>
      <c r="BU4627" s="165"/>
      <c r="BV4627" s="165"/>
      <c r="BW4627" s="165"/>
      <c r="BX4627" s="165"/>
      <c r="BY4627" s="165"/>
      <c r="BZ4627" s="165"/>
      <c r="CA4627" s="165"/>
      <c r="CB4627" s="165"/>
      <c r="CC4627" s="165"/>
      <c r="CD4627" s="165"/>
      <c r="CE4627" s="165"/>
      <c r="CF4627" s="165"/>
      <c r="CG4627" s="165"/>
      <c r="CH4627" s="165"/>
      <c r="CI4627" s="165"/>
      <c r="CJ4627" s="165"/>
      <c r="CK4627" s="165"/>
      <c r="CL4627" s="165"/>
      <c r="CM4627" s="165"/>
      <c r="CN4627" s="165"/>
      <c r="CO4627" s="165"/>
      <c r="CP4627" s="165"/>
      <c r="CQ4627" s="165"/>
      <c r="CR4627" s="165"/>
      <c r="CS4627" s="165"/>
      <c r="CT4627" s="165"/>
      <c r="CU4627" s="165"/>
      <c r="CV4627" s="165"/>
      <c r="CW4627" s="165"/>
      <c r="CX4627" s="165"/>
      <c r="CY4627" s="165"/>
      <c r="CZ4627" s="165"/>
      <c r="DA4627" s="165"/>
      <c r="DB4627" s="165"/>
      <c r="DC4627" s="165"/>
      <c r="DD4627" s="165"/>
      <c r="DE4627" s="165"/>
      <c r="DF4627" s="165"/>
      <c r="DG4627" s="165"/>
      <c r="DH4627" s="165"/>
      <c r="DI4627" s="165"/>
      <c r="DJ4627" s="165"/>
      <c r="DK4627" s="165"/>
      <c r="DL4627" s="165"/>
      <c r="DM4627" s="165"/>
      <c r="DN4627" s="165"/>
      <c r="DO4627" s="165"/>
      <c r="DP4627" s="165"/>
      <c r="DQ4627" s="165"/>
      <c r="DR4627" s="165"/>
      <c r="DS4627" s="165"/>
      <c r="DT4627" s="165"/>
      <c r="DU4627" s="165"/>
      <c r="DV4627" s="165"/>
      <c r="DW4627" s="165"/>
      <c r="DX4627" s="165"/>
      <c r="DY4627" s="165"/>
      <c r="DZ4627" s="165"/>
      <c r="EA4627" s="165"/>
      <c r="EB4627" s="165"/>
      <c r="EC4627" s="165"/>
      <c r="ED4627" s="165"/>
    </row>
    <row r="4628" spans="3:134">
      <c r="C4628" s="152">
        <v>4605</v>
      </c>
      <c r="D4628" s="155">
        <v>-4778.9359317589524</v>
      </c>
      <c r="E4628" s="155">
        <v>-1069870.8975725323</v>
      </c>
      <c r="F4628" s="155">
        <v>-1455158.1387894899</v>
      </c>
      <c r="G4628" s="155">
        <v>-2704766.2734296322</v>
      </c>
      <c r="H4628" s="155">
        <v>-3028471.0153631419</v>
      </c>
      <c r="I4628" s="155">
        <v>-2489041.0214797705</v>
      </c>
      <c r="J4628" s="155">
        <v>-2707724.6579093337</v>
      </c>
      <c r="K4628" s="155">
        <v>-2889134.091111511</v>
      </c>
      <c r="L4628" s="155">
        <v>-4943291.5239195228</v>
      </c>
      <c r="M4628" s="155">
        <v>-4240921.8810988218</v>
      </c>
      <c r="N4628" s="155">
        <v>-5308519.1508303285</v>
      </c>
      <c r="O4628" s="155">
        <v>-6784441.4467070699</v>
      </c>
      <c r="P4628" s="155">
        <v>-6473324.7776152194</v>
      </c>
      <c r="Q4628" s="155">
        <v>-5416473.6934802532</v>
      </c>
      <c r="R4628" s="155">
        <v>-4196415.171730116</v>
      </c>
      <c r="S4628" s="155">
        <v>-6038690.4019020349</v>
      </c>
      <c r="T4628" s="155">
        <v>-17008656.483281165</v>
      </c>
      <c r="U4628" s="155">
        <v>-27293783.003614932</v>
      </c>
      <c r="V4628" s="155">
        <v>-30850787.641095772</v>
      </c>
      <c r="W4628" s="155">
        <v>-30344119.067956716</v>
      </c>
      <c r="X4628" s="155">
        <v>-30606049.230594501</v>
      </c>
      <c r="Y4628" s="155">
        <v>-30814005.813007951</v>
      </c>
      <c r="Z4628" s="155">
        <v>0</v>
      </c>
      <c r="AA4628" s="155">
        <v>0</v>
      </c>
      <c r="AB4628" s="166"/>
      <c r="AC4628" s="166"/>
      <c r="AD4628" s="166"/>
      <c r="AE4628" s="166"/>
      <c r="AF4628" s="166"/>
      <c r="AG4628" s="166"/>
      <c r="AH4628" s="166"/>
      <c r="AI4628" s="166"/>
      <c r="AJ4628" s="166"/>
      <c r="AK4628" s="166"/>
      <c r="AL4628" s="166"/>
      <c r="AM4628" s="166"/>
      <c r="AN4628" s="166"/>
      <c r="AO4628" s="166"/>
      <c r="AP4628" s="166"/>
      <c r="AQ4628" s="166"/>
      <c r="AR4628" s="166"/>
      <c r="AS4628" s="166"/>
      <c r="AT4628" s="166"/>
      <c r="AU4628" s="166"/>
      <c r="AV4628" s="166"/>
      <c r="AW4628" s="166"/>
      <c r="AX4628" s="166"/>
      <c r="AY4628" s="166"/>
      <c r="AZ4628" s="166"/>
      <c r="BA4628" s="166"/>
      <c r="BB4628" s="166"/>
      <c r="BC4628" s="166"/>
      <c r="BD4628" s="166"/>
      <c r="BE4628" s="166"/>
      <c r="BF4628" s="166"/>
      <c r="BG4628" s="166"/>
      <c r="BH4628" s="166"/>
      <c r="BI4628" s="166"/>
      <c r="BJ4628" s="166"/>
      <c r="BK4628" s="166"/>
      <c r="BL4628" s="166"/>
      <c r="BM4628" s="166"/>
      <c r="BN4628" s="166"/>
      <c r="BO4628" s="166"/>
      <c r="BP4628" s="166"/>
      <c r="BQ4628" s="166"/>
      <c r="BR4628" s="166"/>
      <c r="BS4628" s="166"/>
      <c r="BT4628" s="166"/>
      <c r="BU4628" s="166"/>
      <c r="BV4628" s="166"/>
      <c r="BW4628" s="166"/>
      <c r="BX4628" s="166"/>
      <c r="BY4628" s="166"/>
      <c r="BZ4628" s="166"/>
      <c r="CA4628" s="166"/>
      <c r="CB4628" s="166"/>
      <c r="CC4628" s="166"/>
      <c r="CD4628" s="166"/>
      <c r="CE4628" s="166"/>
      <c r="CF4628" s="166"/>
      <c r="CG4628" s="166"/>
      <c r="CH4628" s="166"/>
      <c r="CI4628" s="166"/>
      <c r="CJ4628" s="166"/>
      <c r="CK4628" s="166"/>
      <c r="CL4628" s="166"/>
      <c r="CM4628" s="166"/>
      <c r="CN4628" s="166"/>
      <c r="CO4628" s="166"/>
      <c r="CP4628" s="166"/>
      <c r="CQ4628" s="166"/>
      <c r="CR4628" s="166"/>
      <c r="CS4628" s="166"/>
      <c r="CT4628" s="166"/>
      <c r="CU4628" s="166"/>
      <c r="CV4628" s="166"/>
      <c r="CW4628" s="166"/>
      <c r="CX4628" s="166"/>
      <c r="CY4628" s="166"/>
      <c r="CZ4628" s="166"/>
      <c r="DA4628" s="166"/>
      <c r="DB4628" s="166"/>
      <c r="DC4628" s="166"/>
      <c r="DD4628" s="166"/>
      <c r="DE4628" s="166"/>
      <c r="DF4628" s="166"/>
      <c r="DG4628" s="166"/>
      <c r="DH4628" s="166"/>
      <c r="DI4628" s="166"/>
      <c r="DJ4628" s="166"/>
      <c r="DK4628" s="166"/>
      <c r="DL4628" s="166"/>
      <c r="DM4628" s="166"/>
      <c r="DN4628" s="166"/>
      <c r="DO4628" s="166"/>
      <c r="DP4628" s="166"/>
      <c r="DQ4628" s="166"/>
      <c r="DR4628" s="166"/>
      <c r="DS4628" s="166"/>
      <c r="DT4628" s="166"/>
      <c r="DU4628" s="166"/>
      <c r="DV4628" s="166"/>
      <c r="DW4628" s="166"/>
      <c r="DX4628" s="166"/>
      <c r="DY4628" s="166"/>
      <c r="DZ4628" s="166"/>
      <c r="EA4628" s="166"/>
      <c r="EB4628" s="166"/>
      <c r="EC4628" s="166"/>
      <c r="ED4628" s="166"/>
    </row>
    <row r="4629" spans="3:134">
      <c r="C4629" s="152">
        <v>4606</v>
      </c>
      <c r="D4629" s="155">
        <v>-4778.9359317589524</v>
      </c>
      <c r="E4629" s="155">
        <v>-872628.18925958872</v>
      </c>
      <c r="F4629" s="155">
        <v>-1103830.4034513831</v>
      </c>
      <c r="G4629" s="155">
        <v>-568253.01420813799</v>
      </c>
      <c r="H4629" s="155">
        <v>1074973.5305975378</v>
      </c>
      <c r="I4629" s="155">
        <v>2393324.9899915606</v>
      </c>
      <c r="J4629" s="155">
        <v>482751.2749505043</v>
      </c>
      <c r="K4629" s="155">
        <v>680027.83557328582</v>
      </c>
      <c r="L4629" s="155">
        <v>-180575.25443609059</v>
      </c>
      <c r="M4629" s="155">
        <v>2115971.9664151967</v>
      </c>
      <c r="N4629" s="155">
        <v>3896035.5169232339</v>
      </c>
      <c r="O4629" s="155">
        <v>4711359.1071462035</v>
      </c>
      <c r="P4629" s="155">
        <v>6195421.0625207722</v>
      </c>
      <c r="Q4629" s="155">
        <v>4256558.5493575931</v>
      </c>
      <c r="R4629" s="155">
        <v>4253109.5879909992</v>
      </c>
      <c r="S4629" s="155">
        <v>5883406.7797562778</v>
      </c>
      <c r="T4629" s="155">
        <v>4809127.2917807698</v>
      </c>
      <c r="U4629" s="155">
        <v>691354.84075659513</v>
      </c>
      <c r="V4629" s="155">
        <v>-3634780.6435321718</v>
      </c>
      <c r="W4629" s="155">
        <v>-7321556.4820005447</v>
      </c>
      <c r="X4629" s="155">
        <v>-11466213.883675739</v>
      </c>
      <c r="Y4629" s="155">
        <v>-16018220.786669344</v>
      </c>
      <c r="Z4629" s="155">
        <v>0</v>
      </c>
      <c r="AA4629" s="155">
        <v>0</v>
      </c>
      <c r="AB4629" s="166"/>
      <c r="AC4629" s="166"/>
      <c r="AD4629" s="166"/>
      <c r="AE4629" s="166"/>
      <c r="AF4629" s="166"/>
      <c r="AG4629" s="166"/>
      <c r="AH4629" s="166"/>
      <c r="AI4629" s="166"/>
      <c r="AJ4629" s="166"/>
      <c r="AK4629" s="166"/>
      <c r="AL4629" s="166"/>
      <c r="AM4629" s="166"/>
      <c r="AN4629" s="166"/>
      <c r="AO4629" s="166"/>
      <c r="AP4629" s="166"/>
      <c r="AQ4629" s="166"/>
      <c r="AR4629" s="166"/>
      <c r="AS4629" s="166"/>
      <c r="AT4629" s="166"/>
      <c r="AU4629" s="166"/>
      <c r="AV4629" s="166"/>
      <c r="AW4629" s="166"/>
      <c r="AX4629" s="166"/>
      <c r="AY4629" s="166"/>
      <c r="AZ4629" s="166"/>
      <c r="BA4629" s="166"/>
      <c r="BB4629" s="166"/>
      <c r="BC4629" s="166"/>
      <c r="BD4629" s="166"/>
      <c r="BE4629" s="166"/>
      <c r="BF4629" s="166"/>
      <c r="BG4629" s="166"/>
      <c r="BH4629" s="166"/>
      <c r="BI4629" s="166"/>
      <c r="BJ4629" s="166"/>
      <c r="BK4629" s="166"/>
      <c r="BL4629" s="166"/>
      <c r="BM4629" s="166"/>
      <c r="BN4629" s="166"/>
      <c r="BO4629" s="166"/>
      <c r="BP4629" s="166"/>
      <c r="BQ4629" s="166"/>
      <c r="BR4629" s="166"/>
      <c r="BS4629" s="166"/>
      <c r="BT4629" s="166"/>
      <c r="BU4629" s="166"/>
      <c r="BV4629" s="166"/>
      <c r="BW4629" s="166"/>
      <c r="BX4629" s="166"/>
      <c r="BY4629" s="166"/>
      <c r="BZ4629" s="166"/>
      <c r="CA4629" s="166"/>
      <c r="CB4629" s="166"/>
      <c r="CC4629" s="166"/>
      <c r="CD4629" s="166"/>
      <c r="CE4629" s="166"/>
      <c r="CF4629" s="166"/>
      <c r="CG4629" s="166"/>
      <c r="CH4629" s="166"/>
      <c r="CI4629" s="166"/>
      <c r="CJ4629" s="166"/>
      <c r="CK4629" s="166"/>
      <c r="CL4629" s="166"/>
      <c r="CM4629" s="166"/>
      <c r="CN4629" s="166"/>
      <c r="CO4629" s="166"/>
      <c r="CP4629" s="166"/>
      <c r="CQ4629" s="166"/>
      <c r="CR4629" s="166"/>
      <c r="CS4629" s="166"/>
      <c r="CT4629" s="166"/>
      <c r="CU4629" s="166"/>
      <c r="CV4629" s="166"/>
      <c r="CW4629" s="166"/>
      <c r="CX4629" s="166"/>
      <c r="CY4629" s="166"/>
      <c r="CZ4629" s="166"/>
      <c r="DA4629" s="166"/>
      <c r="DB4629" s="166"/>
      <c r="DC4629" s="166"/>
      <c r="DD4629" s="166"/>
      <c r="DE4629" s="166"/>
      <c r="DF4629" s="166"/>
      <c r="DG4629" s="166"/>
      <c r="DH4629" s="166"/>
      <c r="DI4629" s="166"/>
      <c r="DJ4629" s="166"/>
      <c r="DK4629" s="166"/>
      <c r="DL4629" s="166"/>
      <c r="DM4629" s="166"/>
      <c r="DN4629" s="166"/>
      <c r="DO4629" s="166"/>
      <c r="DP4629" s="166"/>
      <c r="DQ4629" s="166"/>
      <c r="DR4629" s="166"/>
      <c r="DS4629" s="166"/>
      <c r="DT4629" s="166"/>
      <c r="DU4629" s="166"/>
      <c r="DV4629" s="166"/>
      <c r="DW4629" s="166"/>
      <c r="DX4629" s="166"/>
      <c r="DY4629" s="166"/>
      <c r="DZ4629" s="166"/>
      <c r="EA4629" s="166"/>
      <c r="EB4629" s="166"/>
      <c r="EC4629" s="166"/>
      <c r="ED4629" s="166"/>
    </row>
    <row r="4630" spans="3:134">
      <c r="C4630" s="152">
        <v>4607</v>
      </c>
      <c r="D4630" s="155">
        <v>-4778.9359317589524</v>
      </c>
      <c r="E4630" s="155">
        <v>-146563.81271648407</v>
      </c>
      <c r="F4630" s="155">
        <v>-719579.6861474365</v>
      </c>
      <c r="G4630" s="155">
        <v>-1503104.5711638778</v>
      </c>
      <c r="H4630" s="155">
        <v>-1552771.8041877002</v>
      </c>
      <c r="I4630" s="155">
        <v>-3876599.9147270173</v>
      </c>
      <c r="J4630" s="155">
        <v>-2491493.9537009299</v>
      </c>
      <c r="K4630" s="155">
        <v>-5404235.3955351412</v>
      </c>
      <c r="L4630" s="155">
        <v>-5300948.9300632775</v>
      </c>
      <c r="M4630" s="155">
        <v>-6551396.2284998745</v>
      </c>
      <c r="N4630" s="155">
        <v>-5701287.855857119</v>
      </c>
      <c r="O4630" s="155">
        <v>-7326468.1130182147</v>
      </c>
      <c r="P4630" s="155">
        <v>-4705378.8033395559</v>
      </c>
      <c r="Q4630" s="155">
        <v>-7762573.5795790255</v>
      </c>
      <c r="R4630" s="155">
        <v>-6717144.522398144</v>
      </c>
      <c r="S4630" s="155">
        <v>-3392528.6787821651</v>
      </c>
      <c r="T4630" s="155">
        <v>-2122199.4787094593</v>
      </c>
      <c r="U4630" s="155">
        <v>-3660566.7314116955</v>
      </c>
      <c r="V4630" s="155">
        <v>-4985167.4964424074</v>
      </c>
      <c r="W4630" s="155">
        <v>-9118843.6415402591</v>
      </c>
      <c r="X4630" s="155">
        <v>-12945666.612454444</v>
      </c>
      <c r="Y4630" s="155">
        <v>-17136403.531346843</v>
      </c>
      <c r="Z4630" s="155">
        <v>0</v>
      </c>
      <c r="AA4630" s="155">
        <v>0</v>
      </c>
      <c r="AB4630" s="166"/>
      <c r="AC4630" s="166"/>
      <c r="AD4630" s="166"/>
      <c r="AE4630" s="166"/>
      <c r="AF4630" s="166"/>
      <c r="AG4630" s="166"/>
      <c r="AH4630" s="166"/>
      <c r="AI4630" s="166"/>
      <c r="AJ4630" s="166"/>
      <c r="AK4630" s="166"/>
      <c r="AL4630" s="166"/>
      <c r="AM4630" s="166"/>
      <c r="AN4630" s="166"/>
      <c r="AO4630" s="166"/>
      <c r="AP4630" s="166"/>
      <c r="AQ4630" s="166"/>
      <c r="AR4630" s="166"/>
      <c r="AS4630" s="166"/>
      <c r="AT4630" s="166"/>
      <c r="AU4630" s="166"/>
      <c r="AV4630" s="166"/>
      <c r="AW4630" s="166"/>
      <c r="AX4630" s="166"/>
      <c r="AY4630" s="166"/>
      <c r="AZ4630" s="166"/>
      <c r="BA4630" s="166"/>
      <c r="BB4630" s="166"/>
      <c r="BC4630" s="166"/>
      <c r="BD4630" s="166"/>
      <c r="BE4630" s="166"/>
      <c r="BF4630" s="166"/>
      <c r="BG4630" s="166"/>
      <c r="BH4630" s="166"/>
      <c r="BI4630" s="166"/>
      <c r="BJ4630" s="166"/>
      <c r="BK4630" s="166"/>
      <c r="BL4630" s="166"/>
      <c r="BM4630" s="166"/>
      <c r="BN4630" s="166"/>
      <c r="BO4630" s="166"/>
      <c r="BP4630" s="166"/>
      <c r="BQ4630" s="166"/>
      <c r="BR4630" s="166"/>
      <c r="BS4630" s="166"/>
      <c r="BT4630" s="166"/>
      <c r="BU4630" s="166"/>
      <c r="BV4630" s="166"/>
      <c r="BW4630" s="166"/>
      <c r="BX4630" s="166"/>
      <c r="BY4630" s="166"/>
      <c r="BZ4630" s="166"/>
      <c r="CA4630" s="166"/>
      <c r="CB4630" s="166"/>
      <c r="CC4630" s="166"/>
      <c r="CD4630" s="166"/>
      <c r="CE4630" s="166"/>
      <c r="CF4630" s="166"/>
      <c r="CG4630" s="166"/>
      <c r="CH4630" s="166"/>
      <c r="CI4630" s="166"/>
      <c r="CJ4630" s="166"/>
      <c r="CK4630" s="166"/>
      <c r="CL4630" s="166"/>
      <c r="CM4630" s="166"/>
      <c r="CN4630" s="166"/>
      <c r="CO4630" s="166"/>
      <c r="CP4630" s="166"/>
      <c r="CQ4630" s="166"/>
      <c r="CR4630" s="166"/>
      <c r="CS4630" s="166"/>
      <c r="CT4630" s="166"/>
      <c r="CU4630" s="166"/>
      <c r="CV4630" s="166"/>
      <c r="CW4630" s="166"/>
      <c r="CX4630" s="166"/>
      <c r="CY4630" s="166"/>
      <c r="CZ4630" s="166"/>
      <c r="DA4630" s="166"/>
      <c r="DB4630" s="166"/>
      <c r="DC4630" s="166"/>
      <c r="DD4630" s="166"/>
      <c r="DE4630" s="166"/>
      <c r="DF4630" s="166"/>
      <c r="DG4630" s="166"/>
      <c r="DH4630" s="166"/>
      <c r="DI4630" s="166"/>
      <c r="DJ4630" s="166"/>
      <c r="DK4630" s="166"/>
      <c r="DL4630" s="166"/>
      <c r="DM4630" s="166"/>
      <c r="DN4630" s="166"/>
      <c r="DO4630" s="166"/>
      <c r="DP4630" s="166"/>
      <c r="DQ4630" s="166"/>
      <c r="DR4630" s="166"/>
      <c r="DS4630" s="166"/>
      <c r="DT4630" s="166"/>
      <c r="DU4630" s="166"/>
      <c r="DV4630" s="166"/>
      <c r="DW4630" s="166"/>
      <c r="DX4630" s="166"/>
      <c r="DY4630" s="166"/>
      <c r="DZ4630" s="166"/>
      <c r="EA4630" s="166"/>
      <c r="EB4630" s="166"/>
      <c r="EC4630" s="166"/>
      <c r="ED4630" s="166"/>
    </row>
    <row r="4631" spans="3:134">
      <c r="C4631" s="152">
        <v>4608</v>
      </c>
      <c r="D4631" s="155">
        <v>-4778.9359317589524</v>
      </c>
      <c r="E4631" s="155">
        <v>-173646.60870905221</v>
      </c>
      <c r="F4631" s="155">
        <v>-183906.20065659285</v>
      </c>
      <c r="G4631" s="155">
        <v>-1960960.2158496231</v>
      </c>
      <c r="H4631" s="155">
        <v>-3860057.8748731315</v>
      </c>
      <c r="I4631" s="155">
        <v>-2684156.7875684649</v>
      </c>
      <c r="J4631" s="155">
        <v>481780.52080503106</v>
      </c>
      <c r="K4631" s="155">
        <v>211909.52649407089</v>
      </c>
      <c r="L4631" s="155">
        <v>-1150043.6739773005</v>
      </c>
      <c r="M4631" s="155">
        <v>516279.80291700363</v>
      </c>
      <c r="N4631" s="155">
        <v>-394498.27620241046</v>
      </c>
      <c r="O4631" s="155">
        <v>-1391143.0426156223</v>
      </c>
      <c r="P4631" s="155">
        <v>-2163194.1097533107</v>
      </c>
      <c r="Q4631" s="155">
        <v>-2328487.4886214435</v>
      </c>
      <c r="R4631" s="155">
        <v>-123899.42052811384</v>
      </c>
      <c r="S4631" s="155">
        <v>-3596410.1075523198</v>
      </c>
      <c r="T4631" s="155">
        <v>-17688973.585909143</v>
      </c>
      <c r="U4631" s="155">
        <v>-21378138.360765398</v>
      </c>
      <c r="V4631" s="155">
        <v>-24656145.880740494</v>
      </c>
      <c r="W4631" s="155">
        <v>-24087005.598670825</v>
      </c>
      <c r="X4631" s="155">
        <v>-25051385.061167687</v>
      </c>
      <c r="Y4631" s="155">
        <v>-25959947.664439082</v>
      </c>
      <c r="Z4631" s="155">
        <v>0</v>
      </c>
      <c r="AA4631" s="155">
        <v>0</v>
      </c>
      <c r="AB4631" s="166"/>
      <c r="AC4631" s="166"/>
      <c r="AD4631" s="166"/>
      <c r="AE4631" s="166"/>
      <c r="AF4631" s="166"/>
      <c r="AG4631" s="166"/>
      <c r="AH4631" s="166"/>
      <c r="AI4631" s="166"/>
      <c r="AJ4631" s="166"/>
      <c r="AK4631" s="166"/>
      <c r="AL4631" s="166"/>
      <c r="AM4631" s="166"/>
      <c r="AN4631" s="166"/>
      <c r="AO4631" s="166"/>
      <c r="AP4631" s="166"/>
      <c r="AQ4631" s="166"/>
      <c r="AR4631" s="166"/>
      <c r="AS4631" s="166"/>
      <c r="AT4631" s="166"/>
      <c r="AU4631" s="166"/>
      <c r="AV4631" s="166"/>
      <c r="AW4631" s="166"/>
      <c r="AX4631" s="166"/>
      <c r="AY4631" s="166"/>
      <c r="AZ4631" s="166"/>
      <c r="BA4631" s="166"/>
      <c r="BB4631" s="166"/>
      <c r="BC4631" s="166"/>
      <c r="BD4631" s="166"/>
      <c r="BE4631" s="166"/>
      <c r="BF4631" s="166"/>
      <c r="BG4631" s="166"/>
      <c r="BH4631" s="166"/>
      <c r="BI4631" s="166"/>
      <c r="BJ4631" s="166"/>
      <c r="BK4631" s="166"/>
      <c r="BL4631" s="166"/>
      <c r="BM4631" s="166"/>
      <c r="BN4631" s="166"/>
      <c r="BO4631" s="166"/>
      <c r="BP4631" s="166"/>
      <c r="BQ4631" s="166"/>
      <c r="BR4631" s="166"/>
      <c r="BS4631" s="166"/>
      <c r="BT4631" s="166"/>
      <c r="BU4631" s="166"/>
      <c r="BV4631" s="166"/>
      <c r="BW4631" s="166"/>
      <c r="BX4631" s="166"/>
      <c r="BY4631" s="166"/>
      <c r="BZ4631" s="166"/>
      <c r="CA4631" s="166"/>
      <c r="CB4631" s="166"/>
      <c r="CC4631" s="166"/>
      <c r="CD4631" s="166"/>
      <c r="CE4631" s="166"/>
      <c r="CF4631" s="166"/>
      <c r="CG4631" s="166"/>
      <c r="CH4631" s="166"/>
      <c r="CI4631" s="166"/>
      <c r="CJ4631" s="166"/>
      <c r="CK4631" s="166"/>
      <c r="CL4631" s="166"/>
      <c r="CM4631" s="166"/>
      <c r="CN4631" s="166"/>
      <c r="CO4631" s="166"/>
      <c r="CP4631" s="166"/>
      <c r="CQ4631" s="166"/>
      <c r="CR4631" s="166"/>
      <c r="CS4631" s="166"/>
      <c r="CT4631" s="166"/>
      <c r="CU4631" s="166"/>
      <c r="CV4631" s="166"/>
      <c r="CW4631" s="166"/>
      <c r="CX4631" s="166"/>
      <c r="CY4631" s="166"/>
      <c r="CZ4631" s="166"/>
      <c r="DA4631" s="166"/>
      <c r="DB4631" s="166"/>
      <c r="DC4631" s="166"/>
      <c r="DD4631" s="166"/>
      <c r="DE4631" s="166"/>
      <c r="DF4631" s="166"/>
      <c r="DG4631" s="166"/>
      <c r="DH4631" s="166"/>
      <c r="DI4631" s="166"/>
      <c r="DJ4631" s="166"/>
      <c r="DK4631" s="166"/>
      <c r="DL4631" s="166"/>
      <c r="DM4631" s="166"/>
      <c r="DN4631" s="166"/>
      <c r="DO4631" s="166"/>
      <c r="DP4631" s="166"/>
      <c r="DQ4631" s="166"/>
      <c r="DR4631" s="166"/>
      <c r="DS4631" s="166"/>
      <c r="DT4631" s="166"/>
      <c r="DU4631" s="166"/>
      <c r="DV4631" s="166"/>
      <c r="DW4631" s="166"/>
      <c r="DX4631" s="166"/>
      <c r="DY4631" s="166"/>
      <c r="DZ4631" s="166"/>
      <c r="EA4631" s="166"/>
      <c r="EB4631" s="166"/>
      <c r="EC4631" s="166"/>
      <c r="ED4631" s="166"/>
    </row>
    <row r="4632" spans="3:134">
      <c r="C4632" s="152">
        <v>4609</v>
      </c>
      <c r="D4632" s="153">
        <v>-4778.9359317589524</v>
      </c>
      <c r="E4632" s="153">
        <v>233439.49179729819</v>
      </c>
      <c r="F4632" s="153">
        <v>155414.23488120735</v>
      </c>
      <c r="G4632" s="153">
        <v>-7995.7542019188404</v>
      </c>
      <c r="H4632" s="153">
        <v>-1167648.1720409542</v>
      </c>
      <c r="I4632" s="153">
        <v>-3844600.7164163142</v>
      </c>
      <c r="J4632" s="153">
        <v>-6535218.1313471198</v>
      </c>
      <c r="K4632" s="153">
        <v>-5605317.3965635449</v>
      </c>
      <c r="L4632" s="153">
        <v>-4956773.5825936943</v>
      </c>
      <c r="M4632" s="153">
        <v>-5344081.1486947536</v>
      </c>
      <c r="N4632" s="153">
        <v>-4971207.9823297113</v>
      </c>
      <c r="O4632" s="153">
        <v>-6262747.7329631746</v>
      </c>
      <c r="P4632" s="153">
        <v>-5481876.3191947043</v>
      </c>
      <c r="Q4632" s="153">
        <v>-7827989.6381371021</v>
      </c>
      <c r="R4632" s="153">
        <v>-8316756.1553050578</v>
      </c>
      <c r="S4632" s="153">
        <v>-7107975.714760229</v>
      </c>
      <c r="T4632" s="153">
        <v>-15602272.54732579</v>
      </c>
      <c r="U4632" s="153">
        <v>-19081794.430075109</v>
      </c>
      <c r="V4632" s="153">
        <v>-19049224.799115017</v>
      </c>
      <c r="W4632" s="153">
        <v>-20429881.533843338</v>
      </c>
      <c r="X4632" s="153">
        <v>-21834712.901715592</v>
      </c>
      <c r="Y4632" s="153">
        <v>-22805153.133171111</v>
      </c>
      <c r="Z4632" s="153">
        <v>0</v>
      </c>
      <c r="AA4632" s="153">
        <v>0</v>
      </c>
      <c r="AB4632" s="165"/>
      <c r="AC4632" s="165"/>
      <c r="AD4632" s="165"/>
      <c r="AE4632" s="165"/>
      <c r="AF4632" s="165"/>
      <c r="AG4632" s="165"/>
      <c r="AH4632" s="165"/>
      <c r="AI4632" s="165"/>
      <c r="AJ4632" s="165"/>
      <c r="AK4632" s="165"/>
      <c r="AL4632" s="165"/>
      <c r="AM4632" s="165"/>
      <c r="AN4632" s="165"/>
      <c r="AO4632" s="165"/>
      <c r="AP4632" s="165"/>
      <c r="AQ4632" s="165"/>
      <c r="AR4632" s="165"/>
      <c r="AS4632" s="165"/>
      <c r="AT4632" s="165"/>
      <c r="AU4632" s="165"/>
      <c r="AV4632" s="165"/>
      <c r="AW4632" s="165"/>
      <c r="AX4632" s="165"/>
      <c r="AY4632" s="165"/>
      <c r="AZ4632" s="165"/>
      <c r="BA4632" s="165"/>
      <c r="BB4632" s="165"/>
      <c r="BC4632" s="165"/>
      <c r="BD4632" s="165"/>
      <c r="BE4632" s="165"/>
      <c r="BF4632" s="165"/>
      <c r="BG4632" s="165"/>
      <c r="BH4632" s="165"/>
      <c r="BI4632" s="165"/>
      <c r="BJ4632" s="165"/>
      <c r="BK4632" s="165"/>
      <c r="BL4632" s="165"/>
      <c r="BM4632" s="165"/>
      <c r="BN4632" s="165"/>
      <c r="BO4632" s="165"/>
      <c r="BP4632" s="165"/>
      <c r="BQ4632" s="165"/>
      <c r="BR4632" s="165"/>
      <c r="BS4632" s="165"/>
      <c r="BT4632" s="165"/>
      <c r="BU4632" s="165"/>
      <c r="BV4632" s="165"/>
      <c r="BW4632" s="165"/>
      <c r="BX4632" s="165"/>
      <c r="BY4632" s="165"/>
      <c r="BZ4632" s="165"/>
      <c r="CA4632" s="165"/>
      <c r="CB4632" s="165"/>
      <c r="CC4632" s="165"/>
      <c r="CD4632" s="165"/>
      <c r="CE4632" s="165"/>
      <c r="CF4632" s="165"/>
      <c r="CG4632" s="165"/>
      <c r="CH4632" s="165"/>
      <c r="CI4632" s="165"/>
      <c r="CJ4632" s="165"/>
      <c r="CK4632" s="165"/>
      <c r="CL4632" s="165"/>
      <c r="CM4632" s="165"/>
      <c r="CN4632" s="165"/>
      <c r="CO4632" s="165"/>
      <c r="CP4632" s="165"/>
      <c r="CQ4632" s="165"/>
      <c r="CR4632" s="165"/>
      <c r="CS4632" s="165"/>
      <c r="CT4632" s="165"/>
      <c r="CU4632" s="165"/>
      <c r="CV4632" s="165"/>
      <c r="CW4632" s="165"/>
      <c r="CX4632" s="165"/>
      <c r="CY4632" s="165"/>
      <c r="CZ4632" s="165"/>
      <c r="DA4632" s="165"/>
      <c r="DB4632" s="165"/>
      <c r="DC4632" s="165"/>
      <c r="DD4632" s="165"/>
      <c r="DE4632" s="165"/>
      <c r="DF4632" s="165"/>
      <c r="DG4632" s="165"/>
      <c r="DH4632" s="165"/>
      <c r="DI4632" s="165"/>
      <c r="DJ4632" s="165"/>
      <c r="DK4632" s="165"/>
      <c r="DL4632" s="165"/>
      <c r="DM4632" s="165"/>
      <c r="DN4632" s="165"/>
      <c r="DO4632" s="165"/>
      <c r="DP4632" s="165"/>
      <c r="DQ4632" s="165"/>
      <c r="DR4632" s="165"/>
      <c r="DS4632" s="165"/>
      <c r="DT4632" s="165"/>
      <c r="DU4632" s="165"/>
      <c r="DV4632" s="165"/>
      <c r="DW4632" s="165"/>
      <c r="DX4632" s="165"/>
      <c r="DY4632" s="165"/>
      <c r="DZ4632" s="165"/>
      <c r="EA4632" s="165"/>
      <c r="EB4632" s="165"/>
      <c r="EC4632" s="165"/>
      <c r="ED4632" s="165"/>
    </row>
    <row r="4633" spans="3:134">
      <c r="C4633" s="152">
        <v>4610</v>
      </c>
      <c r="D4633" s="153">
        <v>-4778.9359317589524</v>
      </c>
      <c r="E4633" s="153">
        <v>277699.26020257175</v>
      </c>
      <c r="F4633" s="153">
        <v>786812.46714015305</v>
      </c>
      <c r="G4633" s="153">
        <v>1519362.2564395219</v>
      </c>
      <c r="H4633" s="153">
        <v>2143612.7027608901</v>
      </c>
      <c r="I4633" s="153">
        <v>3873801.5102305263</v>
      </c>
      <c r="J4633" s="153">
        <v>3903711.8930263519</v>
      </c>
      <c r="K4633" s="153">
        <v>3537392.4221203178</v>
      </c>
      <c r="L4633" s="153">
        <v>3149221.2103582025</v>
      </c>
      <c r="M4633" s="153">
        <v>1131503.9944136292</v>
      </c>
      <c r="N4633" s="153">
        <v>1592199.8375105262</v>
      </c>
      <c r="O4633" s="153">
        <v>-343365.26693202555</v>
      </c>
      <c r="P4633" s="153">
        <v>1169384.1230081916</v>
      </c>
      <c r="Q4633" s="153">
        <v>2239914.7055379301</v>
      </c>
      <c r="R4633" s="153">
        <v>-307977.7031108737</v>
      </c>
      <c r="S4633" s="153">
        <v>291510.58037298918</v>
      </c>
      <c r="T4633" s="153">
        <v>-2623883.6055210382</v>
      </c>
      <c r="U4633" s="153">
        <v>-9425236.4530059248</v>
      </c>
      <c r="V4633" s="153">
        <v>-15124233.378094107</v>
      </c>
      <c r="W4633" s="153">
        <v>-21063453.138752639</v>
      </c>
      <c r="X4633" s="153">
        <v>-20477478.99990195</v>
      </c>
      <c r="Y4633" s="153">
        <v>-19674878.037278369</v>
      </c>
      <c r="Z4633" s="153">
        <v>0</v>
      </c>
      <c r="AA4633" s="153">
        <v>0</v>
      </c>
      <c r="AB4633" s="165"/>
      <c r="AC4633" s="165"/>
      <c r="AD4633" s="165"/>
      <c r="AE4633" s="165"/>
      <c r="AF4633" s="165"/>
      <c r="AG4633" s="165"/>
      <c r="AH4633" s="165"/>
      <c r="AI4633" s="165"/>
      <c r="AJ4633" s="165"/>
      <c r="AK4633" s="165"/>
      <c r="AL4633" s="165"/>
      <c r="AM4633" s="165"/>
      <c r="AN4633" s="165"/>
      <c r="AO4633" s="165"/>
      <c r="AP4633" s="165"/>
      <c r="AQ4633" s="165"/>
      <c r="AR4633" s="165"/>
      <c r="AS4633" s="165"/>
      <c r="AT4633" s="165"/>
      <c r="AU4633" s="165"/>
      <c r="AV4633" s="165"/>
      <c r="AW4633" s="165"/>
      <c r="AX4633" s="165"/>
      <c r="AY4633" s="165"/>
      <c r="AZ4633" s="165"/>
      <c r="BA4633" s="165"/>
      <c r="BB4633" s="165"/>
      <c r="BC4633" s="165"/>
      <c r="BD4633" s="165"/>
      <c r="BE4633" s="165"/>
      <c r="BF4633" s="165"/>
      <c r="BG4633" s="165"/>
      <c r="BH4633" s="165"/>
      <c r="BI4633" s="165"/>
      <c r="BJ4633" s="165"/>
      <c r="BK4633" s="165"/>
      <c r="BL4633" s="165"/>
      <c r="BM4633" s="165"/>
      <c r="BN4633" s="165"/>
      <c r="BO4633" s="165"/>
      <c r="BP4633" s="165"/>
      <c r="BQ4633" s="165"/>
      <c r="BR4633" s="165"/>
      <c r="BS4633" s="165"/>
      <c r="BT4633" s="165"/>
      <c r="BU4633" s="165"/>
      <c r="BV4633" s="165"/>
      <c r="BW4633" s="165"/>
      <c r="BX4633" s="165"/>
      <c r="BY4633" s="165"/>
      <c r="BZ4633" s="165"/>
      <c r="CA4633" s="165"/>
      <c r="CB4633" s="165"/>
      <c r="CC4633" s="165"/>
      <c r="CD4633" s="165"/>
      <c r="CE4633" s="165"/>
      <c r="CF4633" s="165"/>
      <c r="CG4633" s="165"/>
      <c r="CH4633" s="165"/>
      <c r="CI4633" s="165"/>
      <c r="CJ4633" s="165"/>
      <c r="CK4633" s="165"/>
      <c r="CL4633" s="165"/>
      <c r="CM4633" s="165"/>
      <c r="CN4633" s="165"/>
      <c r="CO4633" s="165"/>
      <c r="CP4633" s="165"/>
      <c r="CQ4633" s="165"/>
      <c r="CR4633" s="165"/>
      <c r="CS4633" s="165"/>
      <c r="CT4633" s="165"/>
      <c r="CU4633" s="165"/>
      <c r="CV4633" s="165"/>
      <c r="CW4633" s="165"/>
      <c r="CX4633" s="165"/>
      <c r="CY4633" s="165"/>
      <c r="CZ4633" s="165"/>
      <c r="DA4633" s="165"/>
      <c r="DB4633" s="165"/>
      <c r="DC4633" s="165"/>
      <c r="DD4633" s="165"/>
      <c r="DE4633" s="165"/>
      <c r="DF4633" s="165"/>
      <c r="DG4633" s="165"/>
      <c r="DH4633" s="165"/>
      <c r="DI4633" s="165"/>
      <c r="DJ4633" s="165"/>
      <c r="DK4633" s="165"/>
      <c r="DL4633" s="165"/>
      <c r="DM4633" s="165"/>
      <c r="DN4633" s="165"/>
      <c r="DO4633" s="165"/>
      <c r="DP4633" s="165"/>
      <c r="DQ4633" s="165"/>
      <c r="DR4633" s="165"/>
      <c r="DS4633" s="165"/>
      <c r="DT4633" s="165"/>
      <c r="DU4633" s="165"/>
      <c r="DV4633" s="165"/>
      <c r="DW4633" s="165"/>
      <c r="DX4633" s="165"/>
      <c r="DY4633" s="165"/>
      <c r="DZ4633" s="165"/>
      <c r="EA4633" s="165"/>
      <c r="EB4633" s="165"/>
      <c r="EC4633" s="165"/>
      <c r="ED4633" s="165"/>
    </row>
    <row r="4634" spans="3:134">
      <c r="C4634" s="152">
        <v>4611</v>
      </c>
      <c r="D4634" s="153">
        <v>-4778.9359317589524</v>
      </c>
      <c r="E4634" s="153">
        <v>-130531.40402659774</v>
      </c>
      <c r="F4634" s="153">
        <v>482043.03491105139</v>
      </c>
      <c r="G4634" s="153">
        <v>584039.78105820715</v>
      </c>
      <c r="H4634" s="153">
        <v>2011100.5814387351</v>
      </c>
      <c r="I4634" s="153">
        <v>3826548.2649509758</v>
      </c>
      <c r="J4634" s="153">
        <v>4757507.9644894004</v>
      </c>
      <c r="K4634" s="153">
        <v>4014751.5203018337</v>
      </c>
      <c r="L4634" s="153">
        <v>4111378.7967714518</v>
      </c>
      <c r="M4634" s="153">
        <v>1756187.5244515389</v>
      </c>
      <c r="N4634" s="153">
        <v>1627216.8474385142</v>
      </c>
      <c r="O4634" s="153">
        <v>1611242.9997303933</v>
      </c>
      <c r="P4634" s="153">
        <v>2286066.5350509435</v>
      </c>
      <c r="Q4634" s="153">
        <v>2758600.57218346</v>
      </c>
      <c r="R4634" s="153">
        <v>3773159.2389527261</v>
      </c>
      <c r="S4634" s="153">
        <v>5669676.0197691768</v>
      </c>
      <c r="T4634" s="153">
        <v>6126463.0743645281</v>
      </c>
      <c r="U4634" s="153">
        <v>7735815.755351916</v>
      </c>
      <c r="V4634" s="153">
        <v>4617418.7793770134</v>
      </c>
      <c r="W4634" s="153">
        <v>4181661.7114037573</v>
      </c>
      <c r="X4634" s="153">
        <v>1157382.8503418863</v>
      </c>
      <c r="Y4634" s="153">
        <v>-2230267.7241997421</v>
      </c>
      <c r="Z4634" s="153">
        <v>0</v>
      </c>
      <c r="AA4634" s="153">
        <v>0</v>
      </c>
      <c r="AB4634" s="165"/>
      <c r="AC4634" s="165"/>
      <c r="AD4634" s="165"/>
      <c r="AE4634" s="165"/>
      <c r="AF4634" s="165"/>
      <c r="AG4634" s="165"/>
      <c r="AH4634" s="165"/>
      <c r="AI4634" s="165"/>
      <c r="AJ4634" s="165"/>
      <c r="AK4634" s="165"/>
      <c r="AL4634" s="165"/>
      <c r="AM4634" s="165"/>
      <c r="AN4634" s="165"/>
      <c r="AO4634" s="165"/>
      <c r="AP4634" s="165"/>
      <c r="AQ4634" s="165"/>
      <c r="AR4634" s="165"/>
      <c r="AS4634" s="165"/>
      <c r="AT4634" s="165"/>
      <c r="AU4634" s="165"/>
      <c r="AV4634" s="165"/>
      <c r="AW4634" s="165"/>
      <c r="AX4634" s="165"/>
      <c r="AY4634" s="165"/>
      <c r="AZ4634" s="165"/>
      <c r="BA4634" s="165"/>
      <c r="BB4634" s="165"/>
      <c r="BC4634" s="165"/>
      <c r="BD4634" s="165"/>
      <c r="BE4634" s="165"/>
      <c r="BF4634" s="165"/>
      <c r="BG4634" s="165"/>
      <c r="BH4634" s="165"/>
      <c r="BI4634" s="165"/>
      <c r="BJ4634" s="165"/>
      <c r="BK4634" s="165"/>
      <c r="BL4634" s="165"/>
      <c r="BM4634" s="165"/>
      <c r="BN4634" s="165"/>
      <c r="BO4634" s="165"/>
      <c r="BP4634" s="165"/>
      <c r="BQ4634" s="165"/>
      <c r="BR4634" s="165"/>
      <c r="BS4634" s="165"/>
      <c r="BT4634" s="165"/>
      <c r="BU4634" s="165"/>
      <c r="BV4634" s="165"/>
      <c r="BW4634" s="165"/>
      <c r="BX4634" s="165"/>
      <c r="BY4634" s="165"/>
      <c r="BZ4634" s="165"/>
      <c r="CA4634" s="165"/>
      <c r="CB4634" s="165"/>
      <c r="CC4634" s="165"/>
      <c r="CD4634" s="165"/>
      <c r="CE4634" s="165"/>
      <c r="CF4634" s="165"/>
      <c r="CG4634" s="165"/>
      <c r="CH4634" s="165"/>
      <c r="CI4634" s="165"/>
      <c r="CJ4634" s="165"/>
      <c r="CK4634" s="165"/>
      <c r="CL4634" s="165"/>
      <c r="CM4634" s="165"/>
      <c r="CN4634" s="165"/>
      <c r="CO4634" s="165"/>
      <c r="CP4634" s="165"/>
      <c r="CQ4634" s="165"/>
      <c r="CR4634" s="165"/>
      <c r="CS4634" s="165"/>
      <c r="CT4634" s="165"/>
      <c r="CU4634" s="165"/>
      <c r="CV4634" s="165"/>
      <c r="CW4634" s="165"/>
      <c r="CX4634" s="165"/>
      <c r="CY4634" s="165"/>
      <c r="CZ4634" s="165"/>
      <c r="DA4634" s="165"/>
      <c r="DB4634" s="165"/>
      <c r="DC4634" s="165"/>
      <c r="DD4634" s="165"/>
      <c r="DE4634" s="165"/>
      <c r="DF4634" s="165"/>
      <c r="DG4634" s="165"/>
      <c r="DH4634" s="165"/>
      <c r="DI4634" s="165"/>
      <c r="DJ4634" s="165"/>
      <c r="DK4634" s="165"/>
      <c r="DL4634" s="165"/>
      <c r="DM4634" s="165"/>
      <c r="DN4634" s="165"/>
      <c r="DO4634" s="165"/>
      <c r="DP4634" s="165"/>
      <c r="DQ4634" s="165"/>
      <c r="DR4634" s="165"/>
      <c r="DS4634" s="165"/>
      <c r="DT4634" s="165"/>
      <c r="DU4634" s="165"/>
      <c r="DV4634" s="165"/>
      <c r="DW4634" s="165"/>
      <c r="DX4634" s="165"/>
      <c r="DY4634" s="165"/>
      <c r="DZ4634" s="165"/>
      <c r="EA4634" s="165"/>
      <c r="EB4634" s="165"/>
      <c r="EC4634" s="165"/>
      <c r="ED4634" s="165"/>
    </row>
    <row r="4635" spans="3:134">
      <c r="C4635" s="152">
        <v>4612</v>
      </c>
      <c r="D4635" s="153">
        <v>-4778.9359317589524</v>
      </c>
      <c r="E4635" s="153">
        <v>544162.50262948871</v>
      </c>
      <c r="F4635" s="153">
        <v>-291833.29097801447</v>
      </c>
      <c r="G4635" s="153">
        <v>-290886.74328026175</v>
      </c>
      <c r="H4635" s="153">
        <v>-2190954.9742086828</v>
      </c>
      <c r="I4635" s="153">
        <v>-1776592.1800941676</v>
      </c>
      <c r="J4635" s="153">
        <v>-856326.62796086073</v>
      </c>
      <c r="K4635" s="153">
        <v>900559.45167502761</v>
      </c>
      <c r="L4635" s="153">
        <v>960758.40033736825</v>
      </c>
      <c r="M4635" s="153">
        <v>-961529.41151025891</v>
      </c>
      <c r="N4635" s="153">
        <v>-1553749.9990791976</v>
      </c>
      <c r="O4635" s="153">
        <v>-2949255.5836642534</v>
      </c>
      <c r="P4635" s="153">
        <v>-2902611.1167182475</v>
      </c>
      <c r="Q4635" s="153">
        <v>-3458403.2530094832</v>
      </c>
      <c r="R4635" s="153">
        <v>-5759290.1766080409</v>
      </c>
      <c r="S4635" s="153">
        <v>-6243041.5466985404</v>
      </c>
      <c r="T4635" s="153">
        <v>-6846242.5186849982</v>
      </c>
      <c r="U4635" s="153">
        <v>-7784466.302577585</v>
      </c>
      <c r="V4635" s="153">
        <v>-4349003.0803584307</v>
      </c>
      <c r="W4635" s="153">
        <v>-8128445.7514387518</v>
      </c>
      <c r="X4635" s="153">
        <v>-10184786.59742409</v>
      </c>
      <c r="Y4635" s="153">
        <v>-12326753.461791143</v>
      </c>
      <c r="Z4635" s="153">
        <v>0</v>
      </c>
      <c r="AA4635" s="153">
        <v>0</v>
      </c>
      <c r="AB4635" s="165"/>
      <c r="AC4635" s="165"/>
      <c r="AD4635" s="165"/>
      <c r="AE4635" s="165"/>
      <c r="AF4635" s="165"/>
      <c r="AG4635" s="165"/>
      <c r="AH4635" s="165"/>
      <c r="AI4635" s="165"/>
      <c r="AJ4635" s="165"/>
      <c r="AK4635" s="165"/>
      <c r="AL4635" s="165"/>
      <c r="AM4635" s="165"/>
      <c r="AN4635" s="165"/>
      <c r="AO4635" s="165"/>
      <c r="AP4635" s="165"/>
      <c r="AQ4635" s="165"/>
      <c r="AR4635" s="165"/>
      <c r="AS4635" s="165"/>
      <c r="AT4635" s="165"/>
      <c r="AU4635" s="165"/>
      <c r="AV4635" s="165"/>
      <c r="AW4635" s="165"/>
      <c r="AX4635" s="165"/>
      <c r="AY4635" s="165"/>
      <c r="AZ4635" s="165"/>
      <c r="BA4635" s="165"/>
      <c r="BB4635" s="165"/>
      <c r="BC4635" s="165"/>
      <c r="BD4635" s="165"/>
      <c r="BE4635" s="165"/>
      <c r="BF4635" s="165"/>
      <c r="BG4635" s="165"/>
      <c r="BH4635" s="165"/>
      <c r="BI4635" s="165"/>
      <c r="BJ4635" s="165"/>
      <c r="BK4635" s="165"/>
      <c r="BL4635" s="165"/>
      <c r="BM4635" s="165"/>
      <c r="BN4635" s="165"/>
      <c r="BO4635" s="165"/>
      <c r="BP4635" s="165"/>
      <c r="BQ4635" s="165"/>
      <c r="BR4635" s="165"/>
      <c r="BS4635" s="165"/>
      <c r="BT4635" s="165"/>
      <c r="BU4635" s="165"/>
      <c r="BV4635" s="165"/>
      <c r="BW4635" s="165"/>
      <c r="BX4635" s="165"/>
      <c r="BY4635" s="165"/>
      <c r="BZ4635" s="165"/>
      <c r="CA4635" s="165"/>
      <c r="CB4635" s="165"/>
      <c r="CC4635" s="165"/>
      <c r="CD4635" s="165"/>
      <c r="CE4635" s="165"/>
      <c r="CF4635" s="165"/>
      <c r="CG4635" s="165"/>
      <c r="CH4635" s="165"/>
      <c r="CI4635" s="165"/>
      <c r="CJ4635" s="165"/>
      <c r="CK4635" s="165"/>
      <c r="CL4635" s="165"/>
      <c r="CM4635" s="165"/>
      <c r="CN4635" s="165"/>
      <c r="CO4635" s="165"/>
      <c r="CP4635" s="165"/>
      <c r="CQ4635" s="165"/>
      <c r="CR4635" s="165"/>
      <c r="CS4635" s="165"/>
      <c r="CT4635" s="165"/>
      <c r="CU4635" s="165"/>
      <c r="CV4635" s="165"/>
      <c r="CW4635" s="165"/>
      <c r="CX4635" s="165"/>
      <c r="CY4635" s="165"/>
      <c r="CZ4635" s="165"/>
      <c r="DA4635" s="165"/>
      <c r="DB4635" s="165"/>
      <c r="DC4635" s="165"/>
      <c r="DD4635" s="165"/>
      <c r="DE4635" s="165"/>
      <c r="DF4635" s="165"/>
      <c r="DG4635" s="165"/>
      <c r="DH4635" s="165"/>
      <c r="DI4635" s="165"/>
      <c r="DJ4635" s="165"/>
      <c r="DK4635" s="165"/>
      <c r="DL4635" s="165"/>
      <c r="DM4635" s="165"/>
      <c r="DN4635" s="165"/>
      <c r="DO4635" s="165"/>
      <c r="DP4635" s="165"/>
      <c r="DQ4635" s="165"/>
      <c r="DR4635" s="165"/>
      <c r="DS4635" s="165"/>
      <c r="DT4635" s="165"/>
      <c r="DU4635" s="165"/>
      <c r="DV4635" s="165"/>
      <c r="DW4635" s="165"/>
      <c r="DX4635" s="165"/>
      <c r="DY4635" s="165"/>
      <c r="DZ4635" s="165"/>
      <c r="EA4635" s="165"/>
      <c r="EB4635" s="165"/>
      <c r="EC4635" s="165"/>
      <c r="ED4635" s="165"/>
    </row>
    <row r="4636" spans="3:134">
      <c r="C4636" s="152">
        <v>4613</v>
      </c>
      <c r="D4636" s="155">
        <v>-4778.9359317589524</v>
      </c>
      <c r="E4636" s="155">
        <v>1535072.8082505465</v>
      </c>
      <c r="F4636" s="155">
        <v>262802.57425090671</v>
      </c>
      <c r="G4636" s="155">
        <v>-105706.82870094478</v>
      </c>
      <c r="H4636" s="155">
        <v>-171881.79483731091</v>
      </c>
      <c r="I4636" s="155">
        <v>317198.16012272239</v>
      </c>
      <c r="J4636" s="155">
        <v>2680712.9921429753</v>
      </c>
      <c r="K4636" s="155">
        <v>2821640.8975601196</v>
      </c>
      <c r="L4636" s="155">
        <v>1627098.6642764509</v>
      </c>
      <c r="M4636" s="155">
        <v>1537473.0159274787</v>
      </c>
      <c r="N4636" s="155">
        <v>2322070.5576205403</v>
      </c>
      <c r="O4636" s="155">
        <v>2733567.4586041421</v>
      </c>
      <c r="P4636" s="155">
        <v>1737270.4015210271</v>
      </c>
      <c r="Q4636" s="155">
        <v>2405306.6456338465</v>
      </c>
      <c r="R4636" s="155">
        <v>2614573.3917578012</v>
      </c>
      <c r="S4636" s="155">
        <v>1550697.3653748035</v>
      </c>
      <c r="T4636" s="155">
        <v>5381356.3539559394</v>
      </c>
      <c r="U4636" s="155">
        <v>4558771.6065945923</v>
      </c>
      <c r="V4636" s="155">
        <v>1547880.6994481534</v>
      </c>
      <c r="W4636" s="155">
        <v>156776.65077242255</v>
      </c>
      <c r="X4636" s="155">
        <v>-1675838.2727434337</v>
      </c>
      <c r="Y4636" s="155">
        <v>-3665007.5640179217</v>
      </c>
      <c r="Z4636" s="155">
        <v>0</v>
      </c>
      <c r="AA4636" s="155">
        <v>0</v>
      </c>
      <c r="AB4636" s="166"/>
      <c r="AC4636" s="166"/>
      <c r="AD4636" s="166"/>
      <c r="AE4636" s="166"/>
      <c r="AF4636" s="166"/>
      <c r="AG4636" s="166"/>
      <c r="AH4636" s="166"/>
      <c r="AI4636" s="166"/>
      <c r="AJ4636" s="166"/>
      <c r="AK4636" s="166"/>
      <c r="AL4636" s="166"/>
      <c r="AM4636" s="166"/>
      <c r="AN4636" s="166"/>
      <c r="AO4636" s="166"/>
      <c r="AP4636" s="166"/>
      <c r="AQ4636" s="166"/>
      <c r="AR4636" s="166"/>
      <c r="AS4636" s="166"/>
      <c r="AT4636" s="166"/>
      <c r="AU4636" s="166"/>
      <c r="AV4636" s="166"/>
      <c r="AW4636" s="166"/>
      <c r="AX4636" s="166"/>
      <c r="AY4636" s="166"/>
      <c r="AZ4636" s="166"/>
      <c r="BA4636" s="166"/>
      <c r="BB4636" s="166"/>
      <c r="BC4636" s="166"/>
      <c r="BD4636" s="166"/>
      <c r="BE4636" s="166"/>
      <c r="BF4636" s="166"/>
      <c r="BG4636" s="166"/>
      <c r="BH4636" s="166"/>
      <c r="BI4636" s="166"/>
      <c r="BJ4636" s="166"/>
      <c r="BK4636" s="166"/>
      <c r="BL4636" s="166"/>
      <c r="BM4636" s="166"/>
      <c r="BN4636" s="166"/>
      <c r="BO4636" s="166"/>
      <c r="BP4636" s="166"/>
      <c r="BQ4636" s="166"/>
      <c r="BR4636" s="166"/>
      <c r="BS4636" s="166"/>
      <c r="BT4636" s="166"/>
      <c r="BU4636" s="166"/>
      <c r="BV4636" s="166"/>
      <c r="BW4636" s="166"/>
      <c r="BX4636" s="166"/>
      <c r="BY4636" s="166"/>
      <c r="BZ4636" s="166"/>
      <c r="CA4636" s="166"/>
      <c r="CB4636" s="166"/>
      <c r="CC4636" s="166"/>
      <c r="CD4636" s="166"/>
      <c r="CE4636" s="166"/>
      <c r="CF4636" s="166"/>
      <c r="CG4636" s="166"/>
      <c r="CH4636" s="166"/>
      <c r="CI4636" s="166"/>
      <c r="CJ4636" s="166"/>
      <c r="CK4636" s="166"/>
      <c r="CL4636" s="166"/>
      <c r="CM4636" s="166"/>
      <c r="CN4636" s="166"/>
      <c r="CO4636" s="166"/>
      <c r="CP4636" s="166"/>
      <c r="CQ4636" s="166"/>
      <c r="CR4636" s="166"/>
      <c r="CS4636" s="166"/>
      <c r="CT4636" s="166"/>
      <c r="CU4636" s="166"/>
      <c r="CV4636" s="166"/>
      <c r="CW4636" s="166"/>
      <c r="CX4636" s="166"/>
      <c r="CY4636" s="166"/>
      <c r="CZ4636" s="166"/>
      <c r="DA4636" s="166"/>
      <c r="DB4636" s="166"/>
      <c r="DC4636" s="166"/>
      <c r="DD4636" s="166"/>
      <c r="DE4636" s="166"/>
      <c r="DF4636" s="166"/>
      <c r="DG4636" s="166"/>
      <c r="DH4636" s="166"/>
      <c r="DI4636" s="166"/>
      <c r="DJ4636" s="166"/>
      <c r="DK4636" s="166"/>
      <c r="DL4636" s="166"/>
      <c r="DM4636" s="166"/>
      <c r="DN4636" s="166"/>
      <c r="DO4636" s="166"/>
      <c r="DP4636" s="166"/>
      <c r="DQ4636" s="166"/>
      <c r="DR4636" s="166"/>
      <c r="DS4636" s="166"/>
      <c r="DT4636" s="166"/>
      <c r="DU4636" s="166"/>
      <c r="DV4636" s="166"/>
      <c r="DW4636" s="166"/>
      <c r="DX4636" s="166"/>
      <c r="DY4636" s="166"/>
      <c r="DZ4636" s="166"/>
      <c r="EA4636" s="166"/>
      <c r="EB4636" s="166"/>
      <c r="EC4636" s="166"/>
      <c r="ED4636" s="166"/>
    </row>
    <row r="4637" spans="3:134">
      <c r="C4637" s="152">
        <v>4614</v>
      </c>
      <c r="D4637" s="155">
        <v>-4778.9359317589524</v>
      </c>
      <c r="E4637" s="155">
        <v>446393.76361532509</v>
      </c>
      <c r="F4637" s="155">
        <v>899595.81235943735</v>
      </c>
      <c r="G4637" s="155">
        <v>1220457.8678953648</v>
      </c>
      <c r="H4637" s="155">
        <v>494892.6712897867</v>
      </c>
      <c r="I4637" s="155">
        <v>-1945705.2858355343</v>
      </c>
      <c r="J4637" s="155">
        <v>-4126773.8831451833</v>
      </c>
      <c r="K4637" s="155">
        <v>-2986428.2245345712</v>
      </c>
      <c r="L4637" s="155">
        <v>-3462681.9323593825</v>
      </c>
      <c r="M4637" s="155">
        <v>-1013535.0490247309</v>
      </c>
      <c r="N4637" s="155">
        <v>-1529415.3872603476</v>
      </c>
      <c r="O4637" s="155">
        <v>-1884897.8634942472</v>
      </c>
      <c r="P4637" s="155">
        <v>-1123179.0139736086</v>
      </c>
      <c r="Q4637" s="155">
        <v>-3458607.8039378524</v>
      </c>
      <c r="R4637" s="155">
        <v>-4996266.9129214138</v>
      </c>
      <c r="S4637" s="155">
        <v>-6312901.0732351542</v>
      </c>
      <c r="T4637" s="155">
        <v>-4789671.0434021652</v>
      </c>
      <c r="U4637" s="155">
        <v>-8541178.3959660679</v>
      </c>
      <c r="V4637" s="155">
        <v>-10543962.576711267</v>
      </c>
      <c r="W4637" s="155">
        <v>-12510706.975100517</v>
      </c>
      <c r="X4637" s="155">
        <v>-15171649.635901719</v>
      </c>
      <c r="Y4637" s="155">
        <v>-18110120.479342401</v>
      </c>
      <c r="Z4637" s="155">
        <v>0</v>
      </c>
      <c r="AA4637" s="155">
        <v>0</v>
      </c>
      <c r="AB4637" s="166"/>
      <c r="AC4637" s="166"/>
      <c r="AD4637" s="166"/>
      <c r="AE4637" s="166"/>
      <c r="AF4637" s="166"/>
      <c r="AG4637" s="166"/>
      <c r="AH4637" s="166"/>
      <c r="AI4637" s="166"/>
      <c r="AJ4637" s="166"/>
      <c r="AK4637" s="166"/>
      <c r="AL4637" s="166"/>
      <c r="AM4637" s="166"/>
      <c r="AN4637" s="166"/>
      <c r="AO4637" s="166"/>
      <c r="AP4637" s="166"/>
      <c r="AQ4637" s="166"/>
      <c r="AR4637" s="166"/>
      <c r="AS4637" s="166"/>
      <c r="AT4637" s="166"/>
      <c r="AU4637" s="166"/>
      <c r="AV4637" s="166"/>
      <c r="AW4637" s="166"/>
      <c r="AX4637" s="166"/>
      <c r="AY4637" s="166"/>
      <c r="AZ4637" s="166"/>
      <c r="BA4637" s="166"/>
      <c r="BB4637" s="166"/>
      <c r="BC4637" s="166"/>
      <c r="BD4637" s="166"/>
      <c r="BE4637" s="166"/>
      <c r="BF4637" s="166"/>
      <c r="BG4637" s="166"/>
      <c r="BH4637" s="166"/>
      <c r="BI4637" s="166"/>
      <c r="BJ4637" s="166"/>
      <c r="BK4637" s="166"/>
      <c r="BL4637" s="166"/>
      <c r="BM4637" s="166"/>
      <c r="BN4637" s="166"/>
      <c r="BO4637" s="166"/>
      <c r="BP4637" s="166"/>
      <c r="BQ4637" s="166"/>
      <c r="BR4637" s="166"/>
      <c r="BS4637" s="166"/>
      <c r="BT4637" s="166"/>
      <c r="BU4637" s="166"/>
      <c r="BV4637" s="166"/>
      <c r="BW4637" s="166"/>
      <c r="BX4637" s="166"/>
      <c r="BY4637" s="166"/>
      <c r="BZ4637" s="166"/>
      <c r="CA4637" s="166"/>
      <c r="CB4637" s="166"/>
      <c r="CC4637" s="166"/>
      <c r="CD4637" s="166"/>
      <c r="CE4637" s="166"/>
      <c r="CF4637" s="166"/>
      <c r="CG4637" s="166"/>
      <c r="CH4637" s="166"/>
      <c r="CI4637" s="166"/>
      <c r="CJ4637" s="166"/>
      <c r="CK4637" s="166"/>
      <c r="CL4637" s="166"/>
      <c r="CM4637" s="166"/>
      <c r="CN4637" s="166"/>
      <c r="CO4637" s="166"/>
      <c r="CP4637" s="166"/>
      <c r="CQ4637" s="166"/>
      <c r="CR4637" s="166"/>
      <c r="CS4637" s="166"/>
      <c r="CT4637" s="166"/>
      <c r="CU4637" s="166"/>
      <c r="CV4637" s="166"/>
      <c r="CW4637" s="166"/>
      <c r="CX4637" s="166"/>
      <c r="CY4637" s="166"/>
      <c r="CZ4637" s="166"/>
      <c r="DA4637" s="166"/>
      <c r="DB4637" s="166"/>
      <c r="DC4637" s="166"/>
      <c r="DD4637" s="166"/>
      <c r="DE4637" s="166"/>
      <c r="DF4637" s="166"/>
      <c r="DG4637" s="166"/>
      <c r="DH4637" s="166"/>
      <c r="DI4637" s="166"/>
      <c r="DJ4637" s="166"/>
      <c r="DK4637" s="166"/>
      <c r="DL4637" s="166"/>
      <c r="DM4637" s="166"/>
      <c r="DN4637" s="166"/>
      <c r="DO4637" s="166"/>
      <c r="DP4637" s="166"/>
      <c r="DQ4637" s="166"/>
      <c r="DR4637" s="166"/>
      <c r="DS4637" s="166"/>
      <c r="DT4637" s="166"/>
      <c r="DU4637" s="166"/>
      <c r="DV4637" s="166"/>
      <c r="DW4637" s="166"/>
      <c r="DX4637" s="166"/>
      <c r="DY4637" s="166"/>
      <c r="DZ4637" s="166"/>
      <c r="EA4637" s="166"/>
      <c r="EB4637" s="166"/>
      <c r="EC4637" s="166"/>
      <c r="ED4637" s="166"/>
    </row>
    <row r="4638" spans="3:134">
      <c r="C4638" s="152">
        <v>4615</v>
      </c>
      <c r="D4638" s="155">
        <v>-4778.9359317589524</v>
      </c>
      <c r="E4638" s="155">
        <v>-1534318.4317902327</v>
      </c>
      <c r="F4638" s="155">
        <v>-2376729.1482403725</v>
      </c>
      <c r="G4638" s="155">
        <v>-2266627.7808520943</v>
      </c>
      <c r="H4638" s="155">
        <v>-2856877.624589175</v>
      </c>
      <c r="I4638" s="155">
        <v>-2863219.2072742432</v>
      </c>
      <c r="J4638" s="155">
        <v>-3872997.2789972574</v>
      </c>
      <c r="K4638" s="155">
        <v>-3796636.0601753294</v>
      </c>
      <c r="L4638" s="155">
        <v>-3434458.3624076098</v>
      </c>
      <c r="M4638" s="155">
        <v>-5370170.5725598335</v>
      </c>
      <c r="N4638" s="155">
        <v>-2144693.0314470828</v>
      </c>
      <c r="O4638" s="155">
        <v>-4064891.9962444007</v>
      </c>
      <c r="P4638" s="155">
        <v>-4802535.5196850449</v>
      </c>
      <c r="Q4638" s="155">
        <v>-8576674.5758781582</v>
      </c>
      <c r="R4638" s="155">
        <v>-7947937.2581418604</v>
      </c>
      <c r="S4638" s="155">
        <v>-7821612.7860198766</v>
      </c>
      <c r="T4638" s="155">
        <v>-11762406.6140825</v>
      </c>
      <c r="U4638" s="155">
        <v>-10574388.147973552</v>
      </c>
      <c r="V4638" s="155">
        <v>-13447265.885147914</v>
      </c>
      <c r="W4638" s="155">
        <v>-15217443.647630095</v>
      </c>
      <c r="X4638" s="155">
        <v>-14195811.808836102</v>
      </c>
      <c r="Y4638" s="155">
        <v>-12803361.762583837</v>
      </c>
      <c r="Z4638" s="155">
        <v>0</v>
      </c>
      <c r="AA4638" s="155">
        <v>0</v>
      </c>
      <c r="AB4638" s="166"/>
      <c r="AC4638" s="166"/>
      <c r="AD4638" s="166"/>
      <c r="AE4638" s="166"/>
      <c r="AF4638" s="166"/>
      <c r="AG4638" s="166"/>
      <c r="AH4638" s="166"/>
      <c r="AI4638" s="166"/>
      <c r="AJ4638" s="166"/>
      <c r="AK4638" s="166"/>
      <c r="AL4638" s="166"/>
      <c r="AM4638" s="166"/>
      <c r="AN4638" s="166"/>
      <c r="AO4638" s="166"/>
      <c r="AP4638" s="166"/>
      <c r="AQ4638" s="166"/>
      <c r="AR4638" s="166"/>
      <c r="AS4638" s="166"/>
      <c r="AT4638" s="166"/>
      <c r="AU4638" s="166"/>
      <c r="AV4638" s="166"/>
      <c r="AW4638" s="166"/>
      <c r="AX4638" s="166"/>
      <c r="AY4638" s="166"/>
      <c r="AZ4638" s="166"/>
      <c r="BA4638" s="166"/>
      <c r="BB4638" s="166"/>
      <c r="BC4638" s="166"/>
      <c r="BD4638" s="166"/>
      <c r="BE4638" s="166"/>
      <c r="BF4638" s="166"/>
      <c r="BG4638" s="166"/>
      <c r="BH4638" s="166"/>
      <c r="BI4638" s="166"/>
      <c r="BJ4638" s="166"/>
      <c r="BK4638" s="166"/>
      <c r="BL4638" s="166"/>
      <c r="BM4638" s="166"/>
      <c r="BN4638" s="166"/>
      <c r="BO4638" s="166"/>
      <c r="BP4638" s="166"/>
      <c r="BQ4638" s="166"/>
      <c r="BR4638" s="166"/>
      <c r="BS4638" s="166"/>
      <c r="BT4638" s="166"/>
      <c r="BU4638" s="166"/>
      <c r="BV4638" s="166"/>
      <c r="BW4638" s="166"/>
      <c r="BX4638" s="166"/>
      <c r="BY4638" s="166"/>
      <c r="BZ4638" s="166"/>
      <c r="CA4638" s="166"/>
      <c r="CB4638" s="166"/>
      <c r="CC4638" s="166"/>
      <c r="CD4638" s="166"/>
      <c r="CE4638" s="166"/>
      <c r="CF4638" s="166"/>
      <c r="CG4638" s="166"/>
      <c r="CH4638" s="166"/>
      <c r="CI4638" s="166"/>
      <c r="CJ4638" s="166"/>
      <c r="CK4638" s="166"/>
      <c r="CL4638" s="166"/>
      <c r="CM4638" s="166"/>
      <c r="CN4638" s="166"/>
      <c r="CO4638" s="166"/>
      <c r="CP4638" s="166"/>
      <c r="CQ4638" s="166"/>
      <c r="CR4638" s="166"/>
      <c r="CS4638" s="166"/>
      <c r="CT4638" s="166"/>
      <c r="CU4638" s="166"/>
      <c r="CV4638" s="166"/>
      <c r="CW4638" s="166"/>
      <c r="CX4638" s="166"/>
      <c r="CY4638" s="166"/>
      <c r="CZ4638" s="166"/>
      <c r="DA4638" s="166"/>
      <c r="DB4638" s="166"/>
      <c r="DC4638" s="166"/>
      <c r="DD4638" s="166"/>
      <c r="DE4638" s="166"/>
      <c r="DF4638" s="166"/>
      <c r="DG4638" s="166"/>
      <c r="DH4638" s="166"/>
      <c r="DI4638" s="166"/>
      <c r="DJ4638" s="166"/>
      <c r="DK4638" s="166"/>
      <c r="DL4638" s="166"/>
      <c r="DM4638" s="166"/>
      <c r="DN4638" s="166"/>
      <c r="DO4638" s="166"/>
      <c r="DP4638" s="166"/>
      <c r="DQ4638" s="166"/>
      <c r="DR4638" s="166"/>
      <c r="DS4638" s="166"/>
      <c r="DT4638" s="166"/>
      <c r="DU4638" s="166"/>
      <c r="DV4638" s="166"/>
      <c r="DW4638" s="166"/>
      <c r="DX4638" s="166"/>
      <c r="DY4638" s="166"/>
      <c r="DZ4638" s="166"/>
      <c r="EA4638" s="166"/>
      <c r="EB4638" s="166"/>
      <c r="EC4638" s="166"/>
      <c r="ED4638" s="166"/>
    </row>
    <row r="4639" spans="3:134">
      <c r="C4639" s="152">
        <v>4616</v>
      </c>
      <c r="D4639" s="155">
        <v>-4778.9359317589524</v>
      </c>
      <c r="E4639" s="155">
        <v>-466021.68919043243</v>
      </c>
      <c r="F4639" s="155">
        <v>-21076.992066666484</v>
      </c>
      <c r="G4639" s="155">
        <v>-966788.07263691723</v>
      </c>
      <c r="H4639" s="155">
        <v>-407771.56675815582</v>
      </c>
      <c r="I4639" s="155">
        <v>-445703.6907235384</v>
      </c>
      <c r="J4639" s="155">
        <v>1194283.1383453459</v>
      </c>
      <c r="K4639" s="155">
        <v>-98607.843119248748</v>
      </c>
      <c r="L4639" s="155">
        <v>-1108876.0318300277</v>
      </c>
      <c r="M4639" s="155">
        <v>1335544.0985577554</v>
      </c>
      <c r="N4639" s="155">
        <v>952368.52376951277</v>
      </c>
      <c r="O4639" s="155">
        <v>359463.38644915819</v>
      </c>
      <c r="P4639" s="155">
        <v>1529040.8049220145</v>
      </c>
      <c r="Q4639" s="155">
        <v>3720043.3426480591</v>
      </c>
      <c r="R4639" s="155">
        <v>3167255.3203490376</v>
      </c>
      <c r="S4639" s="155">
        <v>4544428.1816548407</v>
      </c>
      <c r="T4639" s="155">
        <v>-1488917.661988765</v>
      </c>
      <c r="U4639" s="155">
        <v>-7905218.2781488448</v>
      </c>
      <c r="V4639" s="155">
        <v>-9118220.6767125726</v>
      </c>
      <c r="W4639" s="155">
        <v>-11564022.07373023</v>
      </c>
      <c r="X4639" s="155">
        <v>-12596407.508956462</v>
      </c>
      <c r="Y4639" s="155">
        <v>-13407550.596614212</v>
      </c>
      <c r="Z4639" s="155">
        <v>0</v>
      </c>
      <c r="AA4639" s="155">
        <v>0</v>
      </c>
      <c r="AB4639" s="166"/>
      <c r="AC4639" s="166"/>
      <c r="AD4639" s="166"/>
      <c r="AE4639" s="166"/>
      <c r="AF4639" s="166"/>
      <c r="AG4639" s="166"/>
      <c r="AH4639" s="166"/>
      <c r="AI4639" s="166"/>
      <c r="AJ4639" s="166"/>
      <c r="AK4639" s="166"/>
      <c r="AL4639" s="166"/>
      <c r="AM4639" s="166"/>
      <c r="AN4639" s="166"/>
      <c r="AO4639" s="166"/>
      <c r="AP4639" s="166"/>
      <c r="AQ4639" s="166"/>
      <c r="AR4639" s="166"/>
      <c r="AS4639" s="166"/>
      <c r="AT4639" s="166"/>
      <c r="AU4639" s="166"/>
      <c r="AV4639" s="166"/>
      <c r="AW4639" s="166"/>
      <c r="AX4639" s="166"/>
      <c r="AY4639" s="166"/>
      <c r="AZ4639" s="166"/>
      <c r="BA4639" s="166"/>
      <c r="BB4639" s="166"/>
      <c r="BC4639" s="166"/>
      <c r="BD4639" s="166"/>
      <c r="BE4639" s="166"/>
      <c r="BF4639" s="166"/>
      <c r="BG4639" s="166"/>
      <c r="BH4639" s="166"/>
      <c r="BI4639" s="166"/>
      <c r="BJ4639" s="166"/>
      <c r="BK4639" s="166"/>
      <c r="BL4639" s="166"/>
      <c r="BM4639" s="166"/>
      <c r="BN4639" s="166"/>
      <c r="BO4639" s="166"/>
      <c r="BP4639" s="166"/>
      <c r="BQ4639" s="166"/>
      <c r="BR4639" s="166"/>
      <c r="BS4639" s="166"/>
      <c r="BT4639" s="166"/>
      <c r="BU4639" s="166"/>
      <c r="BV4639" s="166"/>
      <c r="BW4639" s="166"/>
      <c r="BX4639" s="166"/>
      <c r="BY4639" s="166"/>
      <c r="BZ4639" s="166"/>
      <c r="CA4639" s="166"/>
      <c r="CB4639" s="166"/>
      <c r="CC4639" s="166"/>
      <c r="CD4639" s="166"/>
      <c r="CE4639" s="166"/>
      <c r="CF4639" s="166"/>
      <c r="CG4639" s="166"/>
      <c r="CH4639" s="166"/>
      <c r="CI4639" s="166"/>
      <c r="CJ4639" s="166"/>
      <c r="CK4639" s="166"/>
      <c r="CL4639" s="166"/>
      <c r="CM4639" s="166"/>
      <c r="CN4639" s="166"/>
      <c r="CO4639" s="166"/>
      <c r="CP4639" s="166"/>
      <c r="CQ4639" s="166"/>
      <c r="CR4639" s="166"/>
      <c r="CS4639" s="166"/>
      <c r="CT4639" s="166"/>
      <c r="CU4639" s="166"/>
      <c r="CV4639" s="166"/>
      <c r="CW4639" s="166"/>
      <c r="CX4639" s="166"/>
      <c r="CY4639" s="166"/>
      <c r="CZ4639" s="166"/>
      <c r="DA4639" s="166"/>
      <c r="DB4639" s="166"/>
      <c r="DC4639" s="166"/>
      <c r="DD4639" s="166"/>
      <c r="DE4639" s="166"/>
      <c r="DF4639" s="166"/>
      <c r="DG4639" s="166"/>
      <c r="DH4639" s="166"/>
      <c r="DI4639" s="166"/>
      <c r="DJ4639" s="166"/>
      <c r="DK4639" s="166"/>
      <c r="DL4639" s="166"/>
      <c r="DM4639" s="166"/>
      <c r="DN4639" s="166"/>
      <c r="DO4639" s="166"/>
      <c r="DP4639" s="166"/>
      <c r="DQ4639" s="166"/>
      <c r="DR4639" s="166"/>
      <c r="DS4639" s="166"/>
      <c r="DT4639" s="166"/>
      <c r="DU4639" s="166"/>
      <c r="DV4639" s="166"/>
      <c r="DW4639" s="166"/>
      <c r="DX4639" s="166"/>
      <c r="DY4639" s="166"/>
      <c r="DZ4639" s="166"/>
      <c r="EA4639" s="166"/>
      <c r="EB4639" s="166"/>
      <c r="EC4639" s="166"/>
      <c r="ED4639" s="166"/>
    </row>
    <row r="4640" spans="3:134">
      <c r="C4640" s="152">
        <v>4617</v>
      </c>
      <c r="D4640" s="153">
        <v>-4778.9359317589524</v>
      </c>
      <c r="E4640" s="153">
        <v>-885794.11408799887</v>
      </c>
      <c r="F4640" s="153">
        <v>-256576.57919368148</v>
      </c>
      <c r="G4640" s="153">
        <v>-134084.37528988719</v>
      </c>
      <c r="H4640" s="153">
        <v>802100.53127929568</v>
      </c>
      <c r="I4640" s="153">
        <v>1927.466326341033</v>
      </c>
      <c r="J4640" s="153">
        <v>-1106331.2049373239</v>
      </c>
      <c r="K4640" s="153">
        <v>-4912497.5997169763</v>
      </c>
      <c r="L4640" s="153">
        <v>-5742235.2006682903</v>
      </c>
      <c r="M4640" s="153">
        <v>-6535825.3422746211</v>
      </c>
      <c r="N4640" s="153">
        <v>-7734773.6847747117</v>
      </c>
      <c r="O4640" s="153">
        <v>-6600921.0928319246</v>
      </c>
      <c r="P4640" s="153">
        <v>-5484634.1477496475</v>
      </c>
      <c r="Q4640" s="153">
        <v>-8448875.001289472</v>
      </c>
      <c r="R4640" s="153">
        <v>-8113139.9157480747</v>
      </c>
      <c r="S4640" s="153">
        <v>-9779682.8322363943</v>
      </c>
      <c r="T4640" s="153">
        <v>-10161098.018914595</v>
      </c>
      <c r="U4640" s="153">
        <v>-11370079.840414092</v>
      </c>
      <c r="V4640" s="153">
        <v>-13844343.019723192</v>
      </c>
      <c r="W4640" s="153">
        <v>-14095980.417571664</v>
      </c>
      <c r="X4640" s="153">
        <v>-13793807.867509812</v>
      </c>
      <c r="Y4640" s="153">
        <v>-13378258.656922847</v>
      </c>
      <c r="Z4640" s="153">
        <v>0</v>
      </c>
      <c r="AA4640" s="153">
        <v>0</v>
      </c>
      <c r="AB4640" s="165"/>
      <c r="AC4640" s="165"/>
      <c r="AD4640" s="165"/>
      <c r="AE4640" s="165"/>
      <c r="AF4640" s="165"/>
      <c r="AG4640" s="165"/>
      <c r="AH4640" s="165"/>
      <c r="AI4640" s="165"/>
      <c r="AJ4640" s="165"/>
      <c r="AK4640" s="165"/>
      <c r="AL4640" s="165"/>
      <c r="AM4640" s="165"/>
      <c r="AN4640" s="165"/>
      <c r="AO4640" s="165"/>
      <c r="AP4640" s="165"/>
      <c r="AQ4640" s="165"/>
      <c r="AR4640" s="165"/>
      <c r="AS4640" s="165"/>
      <c r="AT4640" s="165"/>
      <c r="AU4640" s="165"/>
      <c r="AV4640" s="165"/>
      <c r="AW4640" s="165"/>
      <c r="AX4640" s="165"/>
      <c r="AY4640" s="165"/>
      <c r="AZ4640" s="165"/>
      <c r="BA4640" s="165"/>
      <c r="BB4640" s="165"/>
      <c r="BC4640" s="165"/>
      <c r="BD4640" s="165"/>
      <c r="BE4640" s="165"/>
      <c r="BF4640" s="165"/>
      <c r="BG4640" s="165"/>
      <c r="BH4640" s="165"/>
      <c r="BI4640" s="165"/>
      <c r="BJ4640" s="165"/>
      <c r="BK4640" s="165"/>
      <c r="BL4640" s="165"/>
      <c r="BM4640" s="165"/>
      <c r="BN4640" s="165"/>
      <c r="BO4640" s="165"/>
      <c r="BP4640" s="165"/>
      <c r="BQ4640" s="165"/>
      <c r="BR4640" s="165"/>
      <c r="BS4640" s="165"/>
      <c r="BT4640" s="165"/>
      <c r="BU4640" s="165"/>
      <c r="BV4640" s="165"/>
      <c r="BW4640" s="165"/>
      <c r="BX4640" s="165"/>
      <c r="BY4640" s="165"/>
      <c r="BZ4640" s="165"/>
      <c r="CA4640" s="165"/>
      <c r="CB4640" s="165"/>
      <c r="CC4640" s="165"/>
      <c r="CD4640" s="165"/>
      <c r="CE4640" s="165"/>
      <c r="CF4640" s="165"/>
      <c r="CG4640" s="165"/>
      <c r="CH4640" s="165"/>
      <c r="CI4640" s="165"/>
      <c r="CJ4640" s="165"/>
      <c r="CK4640" s="165"/>
      <c r="CL4640" s="165"/>
      <c r="CM4640" s="165"/>
      <c r="CN4640" s="165"/>
      <c r="CO4640" s="165"/>
      <c r="CP4640" s="165"/>
      <c r="CQ4640" s="165"/>
      <c r="CR4640" s="165"/>
      <c r="CS4640" s="165"/>
      <c r="CT4640" s="165"/>
      <c r="CU4640" s="165"/>
      <c r="CV4640" s="165"/>
      <c r="CW4640" s="165"/>
      <c r="CX4640" s="165"/>
      <c r="CY4640" s="165"/>
      <c r="CZ4640" s="165"/>
      <c r="DA4640" s="165"/>
      <c r="DB4640" s="165"/>
      <c r="DC4640" s="165"/>
      <c r="DD4640" s="165"/>
      <c r="DE4640" s="165"/>
      <c r="DF4640" s="165"/>
      <c r="DG4640" s="165"/>
      <c r="DH4640" s="165"/>
      <c r="DI4640" s="165"/>
      <c r="DJ4640" s="165"/>
      <c r="DK4640" s="165"/>
      <c r="DL4640" s="165"/>
      <c r="DM4640" s="165"/>
      <c r="DN4640" s="165"/>
      <c r="DO4640" s="165"/>
      <c r="DP4640" s="165"/>
      <c r="DQ4640" s="165"/>
      <c r="DR4640" s="165"/>
      <c r="DS4640" s="165"/>
      <c r="DT4640" s="165"/>
      <c r="DU4640" s="165"/>
      <c r="DV4640" s="165"/>
      <c r="DW4640" s="165"/>
      <c r="DX4640" s="165"/>
      <c r="DY4640" s="165"/>
      <c r="DZ4640" s="165"/>
      <c r="EA4640" s="165"/>
      <c r="EB4640" s="165"/>
      <c r="EC4640" s="165"/>
      <c r="ED4640" s="165"/>
    </row>
    <row r="4641" spans="3:134">
      <c r="C4641" s="152">
        <v>4618</v>
      </c>
      <c r="D4641" s="153">
        <v>-4778.9359317589524</v>
      </c>
      <c r="E4641" s="153">
        <v>984542.19153882563</v>
      </c>
      <c r="F4641" s="153">
        <v>723910.0676368922</v>
      </c>
      <c r="G4641" s="153">
        <v>754680.30062808096</v>
      </c>
      <c r="H4641" s="153">
        <v>569869.61698910594</v>
      </c>
      <c r="I4641" s="153">
        <v>-1064463.7164406478</v>
      </c>
      <c r="J4641" s="153">
        <v>1114297.5823317021</v>
      </c>
      <c r="K4641" s="153">
        <v>1128698.0255800933</v>
      </c>
      <c r="L4641" s="153">
        <v>1483803.7266420275</v>
      </c>
      <c r="M4641" s="153">
        <v>82496.366612061858</v>
      </c>
      <c r="N4641" s="153">
        <v>-2265432.6328884214</v>
      </c>
      <c r="O4641" s="153">
        <v>-651743.78169423342</v>
      </c>
      <c r="P4641" s="153">
        <v>654354.91424694657</v>
      </c>
      <c r="Q4641" s="153">
        <v>277909.13131870329</v>
      </c>
      <c r="R4641" s="153">
        <v>509255.41917280853</v>
      </c>
      <c r="S4641" s="153">
        <v>197288.02038401365</v>
      </c>
      <c r="T4641" s="153">
        <v>-3508872.4321029931</v>
      </c>
      <c r="U4641" s="153">
        <v>-10114762.146553904</v>
      </c>
      <c r="V4641" s="153">
        <v>-10308805.512782231</v>
      </c>
      <c r="W4641" s="153">
        <v>-12464852.642149538</v>
      </c>
      <c r="X4641" s="153">
        <v>-13525330.309482694</v>
      </c>
      <c r="Y4641" s="153">
        <v>-14456020.266066745</v>
      </c>
      <c r="Z4641" s="153">
        <v>0</v>
      </c>
      <c r="AA4641" s="153">
        <v>0</v>
      </c>
      <c r="AB4641" s="165"/>
      <c r="AC4641" s="165"/>
      <c r="AD4641" s="165"/>
      <c r="AE4641" s="165"/>
      <c r="AF4641" s="165"/>
      <c r="AG4641" s="165"/>
      <c r="AH4641" s="165"/>
      <c r="AI4641" s="165"/>
      <c r="AJ4641" s="165"/>
      <c r="AK4641" s="165"/>
      <c r="AL4641" s="165"/>
      <c r="AM4641" s="165"/>
      <c r="AN4641" s="165"/>
      <c r="AO4641" s="165"/>
      <c r="AP4641" s="165"/>
      <c r="AQ4641" s="165"/>
      <c r="AR4641" s="165"/>
      <c r="AS4641" s="165"/>
      <c r="AT4641" s="165"/>
      <c r="AU4641" s="165"/>
      <c r="AV4641" s="165"/>
      <c r="AW4641" s="165"/>
      <c r="AX4641" s="165"/>
      <c r="AY4641" s="165"/>
      <c r="AZ4641" s="165"/>
      <c r="BA4641" s="165"/>
      <c r="BB4641" s="165"/>
      <c r="BC4641" s="165"/>
      <c r="BD4641" s="165"/>
      <c r="BE4641" s="165"/>
      <c r="BF4641" s="165"/>
      <c r="BG4641" s="165"/>
      <c r="BH4641" s="165"/>
      <c r="BI4641" s="165"/>
      <c r="BJ4641" s="165"/>
      <c r="BK4641" s="165"/>
      <c r="BL4641" s="165"/>
      <c r="BM4641" s="165"/>
      <c r="BN4641" s="165"/>
      <c r="BO4641" s="165"/>
      <c r="BP4641" s="165"/>
      <c r="BQ4641" s="165"/>
      <c r="BR4641" s="165"/>
      <c r="BS4641" s="165"/>
      <c r="BT4641" s="165"/>
      <c r="BU4641" s="165"/>
      <c r="BV4641" s="165"/>
      <c r="BW4641" s="165"/>
      <c r="BX4641" s="165"/>
      <c r="BY4641" s="165"/>
      <c r="BZ4641" s="165"/>
      <c r="CA4641" s="165"/>
      <c r="CB4641" s="165"/>
      <c r="CC4641" s="165"/>
      <c r="CD4641" s="165"/>
      <c r="CE4641" s="165"/>
      <c r="CF4641" s="165"/>
      <c r="CG4641" s="165"/>
      <c r="CH4641" s="165"/>
      <c r="CI4641" s="165"/>
      <c r="CJ4641" s="165"/>
      <c r="CK4641" s="165"/>
      <c r="CL4641" s="165"/>
      <c r="CM4641" s="165"/>
      <c r="CN4641" s="165"/>
      <c r="CO4641" s="165"/>
      <c r="CP4641" s="165"/>
      <c r="CQ4641" s="165"/>
      <c r="CR4641" s="165"/>
      <c r="CS4641" s="165"/>
      <c r="CT4641" s="165"/>
      <c r="CU4641" s="165"/>
      <c r="CV4641" s="165"/>
      <c r="CW4641" s="165"/>
      <c r="CX4641" s="165"/>
      <c r="CY4641" s="165"/>
      <c r="CZ4641" s="165"/>
      <c r="DA4641" s="165"/>
      <c r="DB4641" s="165"/>
      <c r="DC4641" s="165"/>
      <c r="DD4641" s="165"/>
      <c r="DE4641" s="165"/>
      <c r="DF4641" s="165"/>
      <c r="DG4641" s="165"/>
      <c r="DH4641" s="165"/>
      <c r="DI4641" s="165"/>
      <c r="DJ4641" s="165"/>
      <c r="DK4641" s="165"/>
      <c r="DL4641" s="165"/>
      <c r="DM4641" s="165"/>
      <c r="DN4641" s="165"/>
      <c r="DO4641" s="165"/>
      <c r="DP4641" s="165"/>
      <c r="DQ4641" s="165"/>
      <c r="DR4641" s="165"/>
      <c r="DS4641" s="165"/>
      <c r="DT4641" s="165"/>
      <c r="DU4641" s="165"/>
      <c r="DV4641" s="165"/>
      <c r="DW4641" s="165"/>
      <c r="DX4641" s="165"/>
      <c r="DY4641" s="165"/>
      <c r="DZ4641" s="165"/>
      <c r="EA4641" s="165"/>
      <c r="EB4641" s="165"/>
      <c r="EC4641" s="165"/>
      <c r="ED4641" s="165"/>
    </row>
    <row r="4642" spans="3:134">
      <c r="C4642" s="152">
        <v>4619</v>
      </c>
      <c r="D4642" s="153">
        <v>-4778.9359317589524</v>
      </c>
      <c r="E4642" s="153">
        <v>436819.14669384062</v>
      </c>
      <c r="F4642" s="153">
        <v>348429.10615621507</v>
      </c>
      <c r="G4642" s="153">
        <v>-141911.70172308385</v>
      </c>
      <c r="H4642" s="153">
        <v>199110.3411719203</v>
      </c>
      <c r="I4642" s="153">
        <v>-36951.018451750278</v>
      </c>
      <c r="J4642" s="153">
        <v>2022862.0642255247</v>
      </c>
      <c r="K4642" s="153">
        <v>71353.938588231802</v>
      </c>
      <c r="L4642" s="153">
        <v>1665505.931056276</v>
      </c>
      <c r="M4642" s="153">
        <v>4403185.2233823687</v>
      </c>
      <c r="N4642" s="153">
        <v>2220688.2638562769</v>
      </c>
      <c r="O4642" s="153">
        <v>3603831.5269965678</v>
      </c>
      <c r="P4642" s="153">
        <v>2267096.9202281088</v>
      </c>
      <c r="Q4642" s="153">
        <v>968991.03803680837</v>
      </c>
      <c r="R4642" s="153">
        <v>1145897.5040254742</v>
      </c>
      <c r="S4642" s="153">
        <v>832617.40694195032</v>
      </c>
      <c r="T4642" s="153">
        <v>2451009.1191184074</v>
      </c>
      <c r="U4642" s="153">
        <v>2496027.9572008252</v>
      </c>
      <c r="V4642" s="153">
        <v>2151230.2039179951</v>
      </c>
      <c r="W4642" s="153">
        <v>2478141.7121890485</v>
      </c>
      <c r="X4642" s="153">
        <v>1063971.4857721329</v>
      </c>
      <c r="Y4642" s="153">
        <v>-332495.48022429645</v>
      </c>
      <c r="Z4642" s="153">
        <v>0</v>
      </c>
      <c r="AA4642" s="153">
        <v>0</v>
      </c>
      <c r="AB4642" s="165"/>
      <c r="AC4642" s="165"/>
      <c r="AD4642" s="165"/>
      <c r="AE4642" s="165"/>
      <c r="AF4642" s="165"/>
      <c r="AG4642" s="165"/>
      <c r="AH4642" s="165"/>
      <c r="AI4642" s="165"/>
      <c r="AJ4642" s="165"/>
      <c r="AK4642" s="165"/>
      <c r="AL4642" s="165"/>
      <c r="AM4642" s="165"/>
      <c r="AN4642" s="165"/>
      <c r="AO4642" s="165"/>
      <c r="AP4642" s="165"/>
      <c r="AQ4642" s="165"/>
      <c r="AR4642" s="165"/>
      <c r="AS4642" s="165"/>
      <c r="AT4642" s="165"/>
      <c r="AU4642" s="165"/>
      <c r="AV4642" s="165"/>
      <c r="AW4642" s="165"/>
      <c r="AX4642" s="165"/>
      <c r="AY4642" s="165"/>
      <c r="AZ4642" s="165"/>
      <c r="BA4642" s="165"/>
      <c r="BB4642" s="165"/>
      <c r="BC4642" s="165"/>
      <c r="BD4642" s="165"/>
      <c r="BE4642" s="165"/>
      <c r="BF4642" s="165"/>
      <c r="BG4642" s="165"/>
      <c r="BH4642" s="165"/>
      <c r="BI4642" s="165"/>
      <c r="BJ4642" s="165"/>
      <c r="BK4642" s="165"/>
      <c r="BL4642" s="165"/>
      <c r="BM4642" s="165"/>
      <c r="BN4642" s="165"/>
      <c r="BO4642" s="165"/>
      <c r="BP4642" s="165"/>
      <c r="BQ4642" s="165"/>
      <c r="BR4642" s="165"/>
      <c r="BS4642" s="165"/>
      <c r="BT4642" s="165"/>
      <c r="BU4642" s="165"/>
      <c r="BV4642" s="165"/>
      <c r="BW4642" s="165"/>
      <c r="BX4642" s="165"/>
      <c r="BY4642" s="165"/>
      <c r="BZ4642" s="165"/>
      <c r="CA4642" s="165"/>
      <c r="CB4642" s="165"/>
      <c r="CC4642" s="165"/>
      <c r="CD4642" s="165"/>
      <c r="CE4642" s="165"/>
      <c r="CF4642" s="165"/>
      <c r="CG4642" s="165"/>
      <c r="CH4642" s="165"/>
      <c r="CI4642" s="165"/>
      <c r="CJ4642" s="165"/>
      <c r="CK4642" s="165"/>
      <c r="CL4642" s="165"/>
      <c r="CM4642" s="165"/>
      <c r="CN4642" s="165"/>
      <c r="CO4642" s="165"/>
      <c r="CP4642" s="165"/>
      <c r="CQ4642" s="165"/>
      <c r="CR4642" s="165"/>
      <c r="CS4642" s="165"/>
      <c r="CT4642" s="165"/>
      <c r="CU4642" s="165"/>
      <c r="CV4642" s="165"/>
      <c r="CW4642" s="165"/>
      <c r="CX4642" s="165"/>
      <c r="CY4642" s="165"/>
      <c r="CZ4642" s="165"/>
      <c r="DA4642" s="165"/>
      <c r="DB4642" s="165"/>
      <c r="DC4642" s="165"/>
      <c r="DD4642" s="165"/>
      <c r="DE4642" s="165"/>
      <c r="DF4642" s="165"/>
      <c r="DG4642" s="165"/>
      <c r="DH4642" s="165"/>
      <c r="DI4642" s="165"/>
      <c r="DJ4642" s="165"/>
      <c r="DK4642" s="165"/>
      <c r="DL4642" s="165"/>
      <c r="DM4642" s="165"/>
      <c r="DN4642" s="165"/>
      <c r="DO4642" s="165"/>
      <c r="DP4642" s="165"/>
      <c r="DQ4642" s="165"/>
      <c r="DR4642" s="165"/>
      <c r="DS4642" s="165"/>
      <c r="DT4642" s="165"/>
      <c r="DU4642" s="165"/>
      <c r="DV4642" s="165"/>
      <c r="DW4642" s="165"/>
      <c r="DX4642" s="165"/>
      <c r="DY4642" s="165"/>
      <c r="DZ4642" s="165"/>
      <c r="EA4642" s="165"/>
      <c r="EB4642" s="165"/>
      <c r="EC4642" s="165"/>
      <c r="ED4642" s="165"/>
    </row>
    <row r="4643" spans="3:134">
      <c r="C4643" s="152">
        <v>4620</v>
      </c>
      <c r="D4643" s="153">
        <v>-4778.9359317589524</v>
      </c>
      <c r="E4643" s="153">
        <v>605223.17911453545</v>
      </c>
      <c r="F4643" s="153">
        <v>831848.57950982451</v>
      </c>
      <c r="G4643" s="153">
        <v>-536288.23051637411</v>
      </c>
      <c r="H4643" s="153">
        <v>-968374.9828864038</v>
      </c>
      <c r="I4643" s="153">
        <v>-1868882.3470574617</v>
      </c>
      <c r="J4643" s="153">
        <v>-1322438.2008336335</v>
      </c>
      <c r="K4643" s="153">
        <v>-4188653.1593331695</v>
      </c>
      <c r="L4643" s="153">
        <v>-4417272.5116434246</v>
      </c>
      <c r="M4643" s="153">
        <v>-1855573.3557493389</v>
      </c>
      <c r="N4643" s="153">
        <v>-2473020.1949705482</v>
      </c>
      <c r="O4643" s="153">
        <v>-2043505.0072020888</v>
      </c>
      <c r="P4643" s="153">
        <v>-203161.4841132313</v>
      </c>
      <c r="Q4643" s="153">
        <v>1309536.2944780439</v>
      </c>
      <c r="R4643" s="153">
        <v>-310676.83867435157</v>
      </c>
      <c r="S4643" s="153">
        <v>1851351.1169769615</v>
      </c>
      <c r="T4643" s="153">
        <v>-6206722.2286316156</v>
      </c>
      <c r="U4643" s="153">
        <v>-14115154.368772522</v>
      </c>
      <c r="V4643" s="153">
        <v>-14481367.50386332</v>
      </c>
      <c r="W4643" s="153">
        <v>-19168539.959520653</v>
      </c>
      <c r="X4643" s="153">
        <v>-21401331.351601079</v>
      </c>
      <c r="Y4643" s="153">
        <v>-23388816.194868833</v>
      </c>
      <c r="Z4643" s="153">
        <v>0</v>
      </c>
      <c r="AA4643" s="153">
        <v>0</v>
      </c>
      <c r="AB4643" s="165"/>
      <c r="AC4643" s="165"/>
      <c r="AD4643" s="165"/>
      <c r="AE4643" s="165"/>
      <c r="AF4643" s="165"/>
      <c r="AG4643" s="165"/>
      <c r="AH4643" s="165"/>
      <c r="AI4643" s="165"/>
      <c r="AJ4643" s="165"/>
      <c r="AK4643" s="165"/>
      <c r="AL4643" s="165"/>
      <c r="AM4643" s="165"/>
      <c r="AN4643" s="165"/>
      <c r="AO4643" s="165"/>
      <c r="AP4643" s="165"/>
      <c r="AQ4643" s="165"/>
      <c r="AR4643" s="165"/>
      <c r="AS4643" s="165"/>
      <c r="AT4643" s="165"/>
      <c r="AU4643" s="165"/>
      <c r="AV4643" s="165"/>
      <c r="AW4643" s="165"/>
      <c r="AX4643" s="165"/>
      <c r="AY4643" s="165"/>
      <c r="AZ4643" s="165"/>
      <c r="BA4643" s="165"/>
      <c r="BB4643" s="165"/>
      <c r="BC4643" s="165"/>
      <c r="BD4643" s="165"/>
      <c r="BE4643" s="165"/>
      <c r="BF4643" s="165"/>
      <c r="BG4643" s="165"/>
      <c r="BH4643" s="165"/>
      <c r="BI4643" s="165"/>
      <c r="BJ4643" s="165"/>
      <c r="BK4643" s="165"/>
      <c r="BL4643" s="165"/>
      <c r="BM4643" s="165"/>
      <c r="BN4643" s="165"/>
      <c r="BO4643" s="165"/>
      <c r="BP4643" s="165"/>
      <c r="BQ4643" s="165"/>
      <c r="BR4643" s="165"/>
      <c r="BS4643" s="165"/>
      <c r="BT4643" s="165"/>
      <c r="BU4643" s="165"/>
      <c r="BV4643" s="165"/>
      <c r="BW4643" s="165"/>
      <c r="BX4643" s="165"/>
      <c r="BY4643" s="165"/>
      <c r="BZ4643" s="165"/>
      <c r="CA4643" s="165"/>
      <c r="CB4643" s="165"/>
      <c r="CC4643" s="165"/>
      <c r="CD4643" s="165"/>
      <c r="CE4643" s="165"/>
      <c r="CF4643" s="165"/>
      <c r="CG4643" s="165"/>
      <c r="CH4643" s="165"/>
      <c r="CI4643" s="165"/>
      <c r="CJ4643" s="165"/>
      <c r="CK4643" s="165"/>
      <c r="CL4643" s="165"/>
      <c r="CM4643" s="165"/>
      <c r="CN4643" s="165"/>
      <c r="CO4643" s="165"/>
      <c r="CP4643" s="165"/>
      <c r="CQ4643" s="165"/>
      <c r="CR4643" s="165"/>
      <c r="CS4643" s="165"/>
      <c r="CT4643" s="165"/>
      <c r="CU4643" s="165"/>
      <c r="CV4643" s="165"/>
      <c r="CW4643" s="165"/>
      <c r="CX4643" s="165"/>
      <c r="CY4643" s="165"/>
      <c r="CZ4643" s="165"/>
      <c r="DA4643" s="165"/>
      <c r="DB4643" s="165"/>
      <c r="DC4643" s="165"/>
      <c r="DD4643" s="165"/>
      <c r="DE4643" s="165"/>
      <c r="DF4643" s="165"/>
      <c r="DG4643" s="165"/>
      <c r="DH4643" s="165"/>
      <c r="DI4643" s="165"/>
      <c r="DJ4643" s="165"/>
      <c r="DK4643" s="165"/>
      <c r="DL4643" s="165"/>
      <c r="DM4643" s="165"/>
      <c r="DN4643" s="165"/>
      <c r="DO4643" s="165"/>
      <c r="DP4643" s="165"/>
      <c r="DQ4643" s="165"/>
      <c r="DR4643" s="165"/>
      <c r="DS4643" s="165"/>
      <c r="DT4643" s="165"/>
      <c r="DU4643" s="165"/>
      <c r="DV4643" s="165"/>
      <c r="DW4643" s="165"/>
      <c r="DX4643" s="165"/>
      <c r="DY4643" s="165"/>
      <c r="DZ4643" s="165"/>
      <c r="EA4643" s="165"/>
      <c r="EB4643" s="165"/>
      <c r="EC4643" s="165"/>
      <c r="ED4643" s="165"/>
    </row>
    <row r="4644" spans="3:134">
      <c r="C4644" s="152">
        <v>4621</v>
      </c>
      <c r="D4644" s="155">
        <v>-4778.9359317589524</v>
      </c>
      <c r="E4644" s="155">
        <v>-1316819.2894322425</v>
      </c>
      <c r="F4644" s="155">
        <v>-8190.4290526509285</v>
      </c>
      <c r="G4644" s="155">
        <v>-1210347.095449388</v>
      </c>
      <c r="H4644" s="155">
        <v>-2760190.078820914</v>
      </c>
      <c r="I4644" s="155">
        <v>-202845.14419557154</v>
      </c>
      <c r="J4644" s="155">
        <v>167917.89308592677</v>
      </c>
      <c r="K4644" s="155">
        <v>2475681.8019960225</v>
      </c>
      <c r="L4644" s="155">
        <v>1940778.9237263501</v>
      </c>
      <c r="M4644" s="155">
        <v>2932370.3007563651</v>
      </c>
      <c r="N4644" s="155">
        <v>4036320.9285639077</v>
      </c>
      <c r="O4644" s="155">
        <v>2480824.8302821815</v>
      </c>
      <c r="P4644" s="155">
        <v>2667635.9094732404</v>
      </c>
      <c r="Q4644" s="155">
        <v>920452.99061638117</v>
      </c>
      <c r="R4644" s="155">
        <v>2542565.5229055732</v>
      </c>
      <c r="S4644" s="155">
        <v>2431661.7332150489</v>
      </c>
      <c r="T4644" s="155">
        <v>-9015861.148568511</v>
      </c>
      <c r="U4644" s="155">
        <v>-5048911.3529791832</v>
      </c>
      <c r="V4644" s="155">
        <v>-9228238.8920979351</v>
      </c>
      <c r="W4644" s="155">
        <v>-9833135.4764823914</v>
      </c>
      <c r="X4644" s="155">
        <v>-10320073.409382463</v>
      </c>
      <c r="Y4644" s="155">
        <v>-10662485.510217711</v>
      </c>
      <c r="Z4644" s="155">
        <v>0</v>
      </c>
      <c r="AA4644" s="155">
        <v>0</v>
      </c>
      <c r="AB4644" s="166"/>
      <c r="AC4644" s="166"/>
      <c r="AD4644" s="166"/>
      <c r="AE4644" s="166"/>
      <c r="AF4644" s="166"/>
      <c r="AG4644" s="166"/>
      <c r="AH4644" s="166"/>
      <c r="AI4644" s="166"/>
      <c r="AJ4644" s="166"/>
      <c r="AK4644" s="166"/>
      <c r="AL4644" s="166"/>
      <c r="AM4644" s="166"/>
      <c r="AN4644" s="166"/>
      <c r="AO4644" s="166"/>
      <c r="AP4644" s="166"/>
      <c r="AQ4644" s="166"/>
      <c r="AR4644" s="166"/>
      <c r="AS4644" s="166"/>
      <c r="AT4644" s="166"/>
      <c r="AU4644" s="166"/>
      <c r="AV4644" s="166"/>
      <c r="AW4644" s="166"/>
      <c r="AX4644" s="166"/>
      <c r="AY4644" s="166"/>
      <c r="AZ4644" s="166"/>
      <c r="BA4644" s="166"/>
      <c r="BB4644" s="166"/>
      <c r="BC4644" s="166"/>
      <c r="BD4644" s="166"/>
      <c r="BE4644" s="166"/>
      <c r="BF4644" s="166"/>
      <c r="BG4644" s="166"/>
      <c r="BH4644" s="166"/>
      <c r="BI4644" s="166"/>
      <c r="BJ4644" s="166"/>
      <c r="BK4644" s="166"/>
      <c r="BL4644" s="166"/>
      <c r="BM4644" s="166"/>
      <c r="BN4644" s="166"/>
      <c r="BO4644" s="166"/>
      <c r="BP4644" s="166"/>
      <c r="BQ4644" s="166"/>
      <c r="BR4644" s="166"/>
      <c r="BS4644" s="166"/>
      <c r="BT4644" s="166"/>
      <c r="BU4644" s="166"/>
      <c r="BV4644" s="166"/>
      <c r="BW4644" s="166"/>
      <c r="BX4644" s="166"/>
      <c r="BY4644" s="166"/>
      <c r="BZ4644" s="166"/>
      <c r="CA4644" s="166"/>
      <c r="CB4644" s="166"/>
      <c r="CC4644" s="166"/>
      <c r="CD4644" s="166"/>
      <c r="CE4644" s="166"/>
      <c r="CF4644" s="166"/>
      <c r="CG4644" s="166"/>
      <c r="CH4644" s="166"/>
      <c r="CI4644" s="166"/>
      <c r="CJ4644" s="166"/>
      <c r="CK4644" s="166"/>
      <c r="CL4644" s="166"/>
      <c r="CM4644" s="166"/>
      <c r="CN4644" s="166"/>
      <c r="CO4644" s="166"/>
      <c r="CP4644" s="166"/>
      <c r="CQ4644" s="166"/>
      <c r="CR4644" s="166"/>
      <c r="CS4644" s="166"/>
      <c r="CT4644" s="166"/>
      <c r="CU4644" s="166"/>
      <c r="CV4644" s="166"/>
      <c r="CW4644" s="166"/>
      <c r="CX4644" s="166"/>
      <c r="CY4644" s="166"/>
      <c r="CZ4644" s="166"/>
      <c r="DA4644" s="166"/>
      <c r="DB4644" s="166"/>
      <c r="DC4644" s="166"/>
      <c r="DD4644" s="166"/>
      <c r="DE4644" s="166"/>
      <c r="DF4644" s="166"/>
      <c r="DG4644" s="166"/>
      <c r="DH4644" s="166"/>
      <c r="DI4644" s="166"/>
      <c r="DJ4644" s="166"/>
      <c r="DK4644" s="166"/>
      <c r="DL4644" s="166"/>
      <c r="DM4644" s="166"/>
      <c r="DN4644" s="166"/>
      <c r="DO4644" s="166"/>
      <c r="DP4644" s="166"/>
      <c r="DQ4644" s="166"/>
      <c r="DR4644" s="166"/>
      <c r="DS4644" s="166"/>
      <c r="DT4644" s="166"/>
      <c r="DU4644" s="166"/>
      <c r="DV4644" s="166"/>
      <c r="DW4644" s="166"/>
      <c r="DX4644" s="166"/>
      <c r="DY4644" s="166"/>
      <c r="DZ4644" s="166"/>
      <c r="EA4644" s="166"/>
      <c r="EB4644" s="166"/>
      <c r="EC4644" s="166"/>
      <c r="ED4644" s="166"/>
    </row>
    <row r="4645" spans="3:134">
      <c r="C4645" s="152">
        <v>4622</v>
      </c>
      <c r="D4645" s="155">
        <v>-4778.9359317589524</v>
      </c>
      <c r="E4645" s="155">
        <v>-262484.30909180641</v>
      </c>
      <c r="F4645" s="155">
        <v>-672283.45722484589</v>
      </c>
      <c r="G4645" s="155">
        <v>47476.297546312213</v>
      </c>
      <c r="H4645" s="155">
        <v>896054.4857493788</v>
      </c>
      <c r="I4645" s="155">
        <v>1828993.2305634022</v>
      </c>
      <c r="J4645" s="155">
        <v>2417453.878421098</v>
      </c>
      <c r="K4645" s="155">
        <v>3078561.0284157395</v>
      </c>
      <c r="L4645" s="155">
        <v>3817455.5319957137</v>
      </c>
      <c r="M4645" s="155">
        <v>3854967.7544078827</v>
      </c>
      <c r="N4645" s="155">
        <v>4258141.98596403</v>
      </c>
      <c r="O4645" s="155">
        <v>843936.30300301313</v>
      </c>
      <c r="P4645" s="155">
        <v>-1246737.5234027952</v>
      </c>
      <c r="Q4645" s="155">
        <v>-2290647.4111205786</v>
      </c>
      <c r="R4645" s="155">
        <v>-3421413.5540448576</v>
      </c>
      <c r="S4645" s="155">
        <v>-5124797.0405292064</v>
      </c>
      <c r="T4645" s="155">
        <v>-9490205.81850788</v>
      </c>
      <c r="U4645" s="155">
        <v>-9333539.8692129105</v>
      </c>
      <c r="V4645" s="155">
        <v>-13704189.421329483</v>
      </c>
      <c r="W4645" s="155">
        <v>-18351832.641770303</v>
      </c>
      <c r="X4645" s="155">
        <v>-20489118.440747052</v>
      </c>
      <c r="Y4645" s="155">
        <v>-22611972.54022865</v>
      </c>
      <c r="Z4645" s="155">
        <v>0</v>
      </c>
      <c r="AA4645" s="155">
        <v>0</v>
      </c>
      <c r="AB4645" s="166"/>
      <c r="AC4645" s="166"/>
      <c r="AD4645" s="166"/>
      <c r="AE4645" s="166"/>
      <c r="AF4645" s="166"/>
      <c r="AG4645" s="166"/>
      <c r="AH4645" s="166"/>
      <c r="AI4645" s="166"/>
      <c r="AJ4645" s="166"/>
      <c r="AK4645" s="166"/>
      <c r="AL4645" s="166"/>
      <c r="AM4645" s="166"/>
      <c r="AN4645" s="166"/>
      <c r="AO4645" s="166"/>
      <c r="AP4645" s="166"/>
      <c r="AQ4645" s="166"/>
      <c r="AR4645" s="166"/>
      <c r="AS4645" s="166"/>
      <c r="AT4645" s="166"/>
      <c r="AU4645" s="166"/>
      <c r="AV4645" s="166"/>
      <c r="AW4645" s="166"/>
      <c r="AX4645" s="166"/>
      <c r="AY4645" s="166"/>
      <c r="AZ4645" s="166"/>
      <c r="BA4645" s="166"/>
      <c r="BB4645" s="166"/>
      <c r="BC4645" s="166"/>
      <c r="BD4645" s="166"/>
      <c r="BE4645" s="166"/>
      <c r="BF4645" s="166"/>
      <c r="BG4645" s="166"/>
      <c r="BH4645" s="166"/>
      <c r="BI4645" s="166"/>
      <c r="BJ4645" s="166"/>
      <c r="BK4645" s="166"/>
      <c r="BL4645" s="166"/>
      <c r="BM4645" s="166"/>
      <c r="BN4645" s="166"/>
      <c r="BO4645" s="166"/>
      <c r="BP4645" s="166"/>
      <c r="BQ4645" s="166"/>
      <c r="BR4645" s="166"/>
      <c r="BS4645" s="166"/>
      <c r="BT4645" s="166"/>
      <c r="BU4645" s="166"/>
      <c r="BV4645" s="166"/>
      <c r="BW4645" s="166"/>
      <c r="BX4645" s="166"/>
      <c r="BY4645" s="166"/>
      <c r="BZ4645" s="166"/>
      <c r="CA4645" s="166"/>
      <c r="CB4645" s="166"/>
      <c r="CC4645" s="166"/>
      <c r="CD4645" s="166"/>
      <c r="CE4645" s="166"/>
      <c r="CF4645" s="166"/>
      <c r="CG4645" s="166"/>
      <c r="CH4645" s="166"/>
      <c r="CI4645" s="166"/>
      <c r="CJ4645" s="166"/>
      <c r="CK4645" s="166"/>
      <c r="CL4645" s="166"/>
      <c r="CM4645" s="166"/>
      <c r="CN4645" s="166"/>
      <c r="CO4645" s="166"/>
      <c r="CP4645" s="166"/>
      <c r="CQ4645" s="166"/>
      <c r="CR4645" s="166"/>
      <c r="CS4645" s="166"/>
      <c r="CT4645" s="166"/>
      <c r="CU4645" s="166"/>
      <c r="CV4645" s="166"/>
      <c r="CW4645" s="166"/>
      <c r="CX4645" s="166"/>
      <c r="CY4645" s="166"/>
      <c r="CZ4645" s="166"/>
      <c r="DA4645" s="166"/>
      <c r="DB4645" s="166"/>
      <c r="DC4645" s="166"/>
      <c r="DD4645" s="166"/>
      <c r="DE4645" s="166"/>
      <c r="DF4645" s="166"/>
      <c r="DG4645" s="166"/>
      <c r="DH4645" s="166"/>
      <c r="DI4645" s="166"/>
      <c r="DJ4645" s="166"/>
      <c r="DK4645" s="166"/>
      <c r="DL4645" s="166"/>
      <c r="DM4645" s="166"/>
      <c r="DN4645" s="166"/>
      <c r="DO4645" s="166"/>
      <c r="DP4645" s="166"/>
      <c r="DQ4645" s="166"/>
      <c r="DR4645" s="166"/>
      <c r="DS4645" s="166"/>
      <c r="DT4645" s="166"/>
      <c r="DU4645" s="166"/>
      <c r="DV4645" s="166"/>
      <c r="DW4645" s="166"/>
      <c r="DX4645" s="166"/>
      <c r="DY4645" s="166"/>
      <c r="DZ4645" s="166"/>
      <c r="EA4645" s="166"/>
      <c r="EB4645" s="166"/>
      <c r="EC4645" s="166"/>
      <c r="ED4645" s="166"/>
    </row>
    <row r="4646" spans="3:134">
      <c r="C4646" s="152">
        <v>4623</v>
      </c>
      <c r="D4646" s="155">
        <v>-4778.9359317589524</v>
      </c>
      <c r="E4646" s="155">
        <v>456430.53889286518</v>
      </c>
      <c r="F4646" s="155">
        <v>713286.09239731729</v>
      </c>
      <c r="G4646" s="155">
        <v>426419.62285548449</v>
      </c>
      <c r="H4646" s="155">
        <v>491822.18638953567</v>
      </c>
      <c r="I4646" s="155">
        <v>1599553.3848723471</v>
      </c>
      <c r="J4646" s="155">
        <v>1450012.0289613307</v>
      </c>
      <c r="K4646" s="155">
        <v>643108.57720150054</v>
      </c>
      <c r="L4646" s="155">
        <v>408820.34219649434</v>
      </c>
      <c r="M4646" s="155">
        <v>-2270687.4195953459</v>
      </c>
      <c r="N4646" s="155">
        <v>-2109350.8456785679</v>
      </c>
      <c r="O4646" s="155">
        <v>-2718104.7923603654</v>
      </c>
      <c r="P4646" s="155">
        <v>-3730173.5694850385</v>
      </c>
      <c r="Q4646" s="155">
        <v>-2226888.1373113841</v>
      </c>
      <c r="R4646" s="155">
        <v>-1053002.4731545597</v>
      </c>
      <c r="S4646" s="155">
        <v>796974.25016644597</v>
      </c>
      <c r="T4646" s="155">
        <v>2837343.6085801125</v>
      </c>
      <c r="U4646" s="155">
        <v>5108093.7855398804</v>
      </c>
      <c r="V4646" s="155">
        <v>4876176.9261446893</v>
      </c>
      <c r="W4646" s="155">
        <v>3287863.7708513886</v>
      </c>
      <c r="X4646" s="155">
        <v>3210919.6032146513</v>
      </c>
      <c r="Y4646" s="155">
        <v>4028394.1374125332</v>
      </c>
      <c r="Z4646" s="155">
        <v>0</v>
      </c>
      <c r="AA4646" s="155">
        <v>0</v>
      </c>
      <c r="AB4646" s="166"/>
      <c r="AC4646" s="166"/>
      <c r="AD4646" s="166"/>
      <c r="AE4646" s="166"/>
      <c r="AF4646" s="166"/>
      <c r="AG4646" s="166"/>
      <c r="AH4646" s="166"/>
      <c r="AI4646" s="166"/>
      <c r="AJ4646" s="166"/>
      <c r="AK4646" s="166"/>
      <c r="AL4646" s="166"/>
      <c r="AM4646" s="166"/>
      <c r="AN4646" s="166"/>
      <c r="AO4646" s="166"/>
      <c r="AP4646" s="166"/>
      <c r="AQ4646" s="166"/>
      <c r="AR4646" s="166"/>
      <c r="AS4646" s="166"/>
      <c r="AT4646" s="166"/>
      <c r="AU4646" s="166"/>
      <c r="AV4646" s="166"/>
      <c r="AW4646" s="166"/>
      <c r="AX4646" s="166"/>
      <c r="AY4646" s="166"/>
      <c r="AZ4646" s="166"/>
      <c r="BA4646" s="166"/>
      <c r="BB4646" s="166"/>
      <c r="BC4646" s="166"/>
      <c r="BD4646" s="166"/>
      <c r="BE4646" s="166"/>
      <c r="BF4646" s="166"/>
      <c r="BG4646" s="166"/>
      <c r="BH4646" s="166"/>
      <c r="BI4646" s="166"/>
      <c r="BJ4646" s="166"/>
      <c r="BK4646" s="166"/>
      <c r="BL4646" s="166"/>
      <c r="BM4646" s="166"/>
      <c r="BN4646" s="166"/>
      <c r="BO4646" s="166"/>
      <c r="BP4646" s="166"/>
      <c r="BQ4646" s="166"/>
      <c r="BR4646" s="166"/>
      <c r="BS4646" s="166"/>
      <c r="BT4646" s="166"/>
      <c r="BU4646" s="166"/>
      <c r="BV4646" s="166"/>
      <c r="BW4646" s="166"/>
      <c r="BX4646" s="166"/>
      <c r="BY4646" s="166"/>
      <c r="BZ4646" s="166"/>
      <c r="CA4646" s="166"/>
      <c r="CB4646" s="166"/>
      <c r="CC4646" s="166"/>
      <c r="CD4646" s="166"/>
      <c r="CE4646" s="166"/>
      <c r="CF4646" s="166"/>
      <c r="CG4646" s="166"/>
      <c r="CH4646" s="166"/>
      <c r="CI4646" s="166"/>
      <c r="CJ4646" s="166"/>
      <c r="CK4646" s="166"/>
      <c r="CL4646" s="166"/>
      <c r="CM4646" s="166"/>
      <c r="CN4646" s="166"/>
      <c r="CO4646" s="166"/>
      <c r="CP4646" s="166"/>
      <c r="CQ4646" s="166"/>
      <c r="CR4646" s="166"/>
      <c r="CS4646" s="166"/>
      <c r="CT4646" s="166"/>
      <c r="CU4646" s="166"/>
      <c r="CV4646" s="166"/>
      <c r="CW4646" s="166"/>
      <c r="CX4646" s="166"/>
      <c r="CY4646" s="166"/>
      <c r="CZ4646" s="166"/>
      <c r="DA4646" s="166"/>
      <c r="DB4646" s="166"/>
      <c r="DC4646" s="166"/>
      <c r="DD4646" s="166"/>
      <c r="DE4646" s="166"/>
      <c r="DF4646" s="166"/>
      <c r="DG4646" s="166"/>
      <c r="DH4646" s="166"/>
      <c r="DI4646" s="166"/>
      <c r="DJ4646" s="166"/>
      <c r="DK4646" s="166"/>
      <c r="DL4646" s="166"/>
      <c r="DM4646" s="166"/>
      <c r="DN4646" s="166"/>
      <c r="DO4646" s="166"/>
      <c r="DP4646" s="166"/>
      <c r="DQ4646" s="166"/>
      <c r="DR4646" s="166"/>
      <c r="DS4646" s="166"/>
      <c r="DT4646" s="166"/>
      <c r="DU4646" s="166"/>
      <c r="DV4646" s="166"/>
      <c r="DW4646" s="166"/>
      <c r="DX4646" s="166"/>
      <c r="DY4646" s="166"/>
      <c r="DZ4646" s="166"/>
      <c r="EA4646" s="166"/>
      <c r="EB4646" s="166"/>
      <c r="EC4646" s="166"/>
      <c r="ED4646" s="166"/>
    </row>
    <row r="4647" spans="3:134">
      <c r="C4647" s="152">
        <v>4624</v>
      </c>
      <c r="D4647" s="155">
        <v>-4778.9359317589524</v>
      </c>
      <c r="E4647" s="155">
        <v>1985644.0890420973</v>
      </c>
      <c r="F4647" s="155">
        <v>659758.5328335017</v>
      </c>
      <c r="G4647" s="155">
        <v>32229.025763884187</v>
      </c>
      <c r="H4647" s="155">
        <v>-629198.95915728807</v>
      </c>
      <c r="I4647" s="155">
        <v>-1842845.4678332657</v>
      </c>
      <c r="J4647" s="155">
        <v>-245068.06186270714</v>
      </c>
      <c r="K4647" s="155">
        <v>-2498177.5288084894</v>
      </c>
      <c r="L4647" s="155">
        <v>-1905809.6369550526</v>
      </c>
      <c r="M4647" s="155">
        <v>-1113105.5375141501</v>
      </c>
      <c r="N4647" s="155">
        <v>-4034008.6444274485</v>
      </c>
      <c r="O4647" s="155">
        <v>-6772036.6353932172</v>
      </c>
      <c r="P4647" s="155">
        <v>-9081753.1417258978</v>
      </c>
      <c r="Q4647" s="155">
        <v>-7916270.8557752073</v>
      </c>
      <c r="R4647" s="155">
        <v>-7505392.6356441379</v>
      </c>
      <c r="S4647" s="155">
        <v>-6875014.3938346505</v>
      </c>
      <c r="T4647" s="155">
        <v>-12663770.845119432</v>
      </c>
      <c r="U4647" s="155">
        <v>-13894134.0101666</v>
      </c>
      <c r="V4647" s="155">
        <v>-19885834.657265902</v>
      </c>
      <c r="W4647" s="155">
        <v>-19690306.099665269</v>
      </c>
      <c r="X4647" s="155">
        <v>-22650329.166636243</v>
      </c>
      <c r="Y4647" s="155">
        <v>-25552483.818480909</v>
      </c>
      <c r="Z4647" s="155">
        <v>0</v>
      </c>
      <c r="AA4647" s="155">
        <v>0</v>
      </c>
      <c r="AB4647" s="166"/>
      <c r="AC4647" s="166"/>
      <c r="AD4647" s="166"/>
      <c r="AE4647" s="166"/>
      <c r="AF4647" s="166"/>
      <c r="AG4647" s="166"/>
      <c r="AH4647" s="166"/>
      <c r="AI4647" s="166"/>
      <c r="AJ4647" s="166"/>
      <c r="AK4647" s="166"/>
      <c r="AL4647" s="166"/>
      <c r="AM4647" s="166"/>
      <c r="AN4647" s="166"/>
      <c r="AO4647" s="166"/>
      <c r="AP4647" s="166"/>
      <c r="AQ4647" s="166"/>
      <c r="AR4647" s="166"/>
      <c r="AS4647" s="166"/>
      <c r="AT4647" s="166"/>
      <c r="AU4647" s="166"/>
      <c r="AV4647" s="166"/>
      <c r="AW4647" s="166"/>
      <c r="AX4647" s="166"/>
      <c r="AY4647" s="166"/>
      <c r="AZ4647" s="166"/>
      <c r="BA4647" s="166"/>
      <c r="BB4647" s="166"/>
      <c r="BC4647" s="166"/>
      <c r="BD4647" s="166"/>
      <c r="BE4647" s="166"/>
      <c r="BF4647" s="166"/>
      <c r="BG4647" s="166"/>
      <c r="BH4647" s="166"/>
      <c r="BI4647" s="166"/>
      <c r="BJ4647" s="166"/>
      <c r="BK4647" s="166"/>
      <c r="BL4647" s="166"/>
      <c r="BM4647" s="166"/>
      <c r="BN4647" s="166"/>
      <c r="BO4647" s="166"/>
      <c r="BP4647" s="166"/>
      <c r="BQ4647" s="166"/>
      <c r="BR4647" s="166"/>
      <c r="BS4647" s="166"/>
      <c r="BT4647" s="166"/>
      <c r="BU4647" s="166"/>
      <c r="BV4647" s="166"/>
      <c r="BW4647" s="166"/>
      <c r="BX4647" s="166"/>
      <c r="BY4647" s="166"/>
      <c r="BZ4647" s="166"/>
      <c r="CA4647" s="166"/>
      <c r="CB4647" s="166"/>
      <c r="CC4647" s="166"/>
      <c r="CD4647" s="166"/>
      <c r="CE4647" s="166"/>
      <c r="CF4647" s="166"/>
      <c r="CG4647" s="166"/>
      <c r="CH4647" s="166"/>
      <c r="CI4647" s="166"/>
      <c r="CJ4647" s="166"/>
      <c r="CK4647" s="166"/>
      <c r="CL4647" s="166"/>
      <c r="CM4647" s="166"/>
      <c r="CN4647" s="166"/>
      <c r="CO4647" s="166"/>
      <c r="CP4647" s="166"/>
      <c r="CQ4647" s="166"/>
      <c r="CR4647" s="166"/>
      <c r="CS4647" s="166"/>
      <c r="CT4647" s="166"/>
      <c r="CU4647" s="166"/>
      <c r="CV4647" s="166"/>
      <c r="CW4647" s="166"/>
      <c r="CX4647" s="166"/>
      <c r="CY4647" s="166"/>
      <c r="CZ4647" s="166"/>
      <c r="DA4647" s="166"/>
      <c r="DB4647" s="166"/>
      <c r="DC4647" s="166"/>
      <c r="DD4647" s="166"/>
      <c r="DE4647" s="166"/>
      <c r="DF4647" s="166"/>
      <c r="DG4647" s="166"/>
      <c r="DH4647" s="166"/>
      <c r="DI4647" s="166"/>
      <c r="DJ4647" s="166"/>
      <c r="DK4647" s="166"/>
      <c r="DL4647" s="166"/>
      <c r="DM4647" s="166"/>
      <c r="DN4647" s="166"/>
      <c r="DO4647" s="166"/>
      <c r="DP4647" s="166"/>
      <c r="DQ4647" s="166"/>
      <c r="DR4647" s="166"/>
      <c r="DS4647" s="166"/>
      <c r="DT4647" s="166"/>
      <c r="DU4647" s="166"/>
      <c r="DV4647" s="166"/>
      <c r="DW4647" s="166"/>
      <c r="DX4647" s="166"/>
      <c r="DY4647" s="166"/>
      <c r="DZ4647" s="166"/>
      <c r="EA4647" s="166"/>
      <c r="EB4647" s="166"/>
      <c r="EC4647" s="166"/>
      <c r="ED4647" s="166"/>
    </row>
    <row r="4648" spans="3:134">
      <c r="C4648" s="152">
        <v>4625</v>
      </c>
      <c r="D4648" s="153">
        <v>-4778.9359317589524</v>
      </c>
      <c r="E4648" s="153">
        <v>457717.98545755446</v>
      </c>
      <c r="F4648" s="153">
        <v>-65230.556113615632</v>
      </c>
      <c r="G4648" s="153">
        <v>-1028136.4472010881</v>
      </c>
      <c r="H4648" s="153">
        <v>-32495.627063885331</v>
      </c>
      <c r="I4648" s="153">
        <v>303730.00204081833</v>
      </c>
      <c r="J4648" s="153">
        <v>2762410.5816847235</v>
      </c>
      <c r="K4648" s="153">
        <v>3529870.3241381496</v>
      </c>
      <c r="L4648" s="153">
        <v>3789279.7952843606</v>
      </c>
      <c r="M4648" s="153">
        <v>888195.45234107971</v>
      </c>
      <c r="N4648" s="153">
        <v>-430565.28262460232</v>
      </c>
      <c r="O4648" s="153">
        <v>577013.98840434849</v>
      </c>
      <c r="P4648" s="153">
        <v>3586291.9168915153</v>
      </c>
      <c r="Q4648" s="153">
        <v>961803.16481557488</v>
      </c>
      <c r="R4648" s="153">
        <v>-110850.53674255311</v>
      </c>
      <c r="S4648" s="153">
        <v>-2459865.4037335366</v>
      </c>
      <c r="T4648" s="153">
        <v>-3925441.1172741801</v>
      </c>
      <c r="U4648" s="153">
        <v>-893026.92167036235</v>
      </c>
      <c r="V4648" s="153">
        <v>-2659322.5277082473</v>
      </c>
      <c r="W4648" s="153">
        <v>-5545983.6944665462</v>
      </c>
      <c r="X4648" s="153">
        <v>-6812033.8159471452</v>
      </c>
      <c r="Y4648" s="153">
        <v>-7965246.3683938533</v>
      </c>
      <c r="Z4648" s="153">
        <v>0</v>
      </c>
      <c r="AA4648" s="153">
        <v>0</v>
      </c>
      <c r="AB4648" s="165"/>
      <c r="AC4648" s="165"/>
      <c r="AD4648" s="165"/>
      <c r="AE4648" s="165"/>
      <c r="AF4648" s="165"/>
      <c r="AG4648" s="165"/>
      <c r="AH4648" s="165"/>
      <c r="AI4648" s="165"/>
      <c r="AJ4648" s="165"/>
      <c r="AK4648" s="165"/>
      <c r="AL4648" s="165"/>
      <c r="AM4648" s="165"/>
      <c r="AN4648" s="165"/>
      <c r="AO4648" s="165"/>
      <c r="AP4648" s="165"/>
      <c r="AQ4648" s="165"/>
      <c r="AR4648" s="165"/>
      <c r="AS4648" s="165"/>
      <c r="AT4648" s="165"/>
      <c r="AU4648" s="165"/>
      <c r="AV4648" s="165"/>
      <c r="AW4648" s="165"/>
      <c r="AX4648" s="165"/>
      <c r="AY4648" s="165"/>
      <c r="AZ4648" s="165"/>
      <c r="BA4648" s="165"/>
      <c r="BB4648" s="165"/>
      <c r="BC4648" s="165"/>
      <c r="BD4648" s="165"/>
      <c r="BE4648" s="165"/>
      <c r="BF4648" s="165"/>
      <c r="BG4648" s="165"/>
      <c r="BH4648" s="165"/>
      <c r="BI4648" s="165"/>
      <c r="BJ4648" s="165"/>
      <c r="BK4648" s="165"/>
      <c r="BL4648" s="165"/>
      <c r="BM4648" s="165"/>
      <c r="BN4648" s="165"/>
      <c r="BO4648" s="165"/>
      <c r="BP4648" s="165"/>
      <c r="BQ4648" s="165"/>
      <c r="BR4648" s="165"/>
      <c r="BS4648" s="165"/>
      <c r="BT4648" s="165"/>
      <c r="BU4648" s="165"/>
      <c r="BV4648" s="165"/>
      <c r="BW4648" s="165"/>
      <c r="BX4648" s="165"/>
      <c r="BY4648" s="165"/>
      <c r="BZ4648" s="165"/>
      <c r="CA4648" s="165"/>
      <c r="CB4648" s="165"/>
      <c r="CC4648" s="165"/>
      <c r="CD4648" s="165"/>
      <c r="CE4648" s="165"/>
      <c r="CF4648" s="165"/>
      <c r="CG4648" s="165"/>
      <c r="CH4648" s="165"/>
      <c r="CI4648" s="165"/>
      <c r="CJ4648" s="165"/>
      <c r="CK4648" s="165"/>
      <c r="CL4648" s="165"/>
      <c r="CM4648" s="165"/>
      <c r="CN4648" s="165"/>
      <c r="CO4648" s="165"/>
      <c r="CP4648" s="165"/>
      <c r="CQ4648" s="165"/>
      <c r="CR4648" s="165"/>
      <c r="CS4648" s="165"/>
      <c r="CT4648" s="165"/>
      <c r="CU4648" s="165"/>
      <c r="CV4648" s="165"/>
      <c r="CW4648" s="165"/>
      <c r="CX4648" s="165"/>
      <c r="CY4648" s="165"/>
      <c r="CZ4648" s="165"/>
      <c r="DA4648" s="165"/>
      <c r="DB4648" s="165"/>
      <c r="DC4648" s="165"/>
      <c r="DD4648" s="165"/>
      <c r="DE4648" s="165"/>
      <c r="DF4648" s="165"/>
      <c r="DG4648" s="165"/>
      <c r="DH4648" s="165"/>
      <c r="DI4648" s="165"/>
      <c r="DJ4648" s="165"/>
      <c r="DK4648" s="165"/>
      <c r="DL4648" s="165"/>
      <c r="DM4648" s="165"/>
      <c r="DN4648" s="165"/>
      <c r="DO4648" s="165"/>
      <c r="DP4648" s="165"/>
      <c r="DQ4648" s="165"/>
      <c r="DR4648" s="165"/>
      <c r="DS4648" s="165"/>
      <c r="DT4648" s="165"/>
      <c r="DU4648" s="165"/>
      <c r="DV4648" s="165"/>
      <c r="DW4648" s="165"/>
      <c r="DX4648" s="165"/>
      <c r="DY4648" s="165"/>
      <c r="DZ4648" s="165"/>
      <c r="EA4648" s="165"/>
      <c r="EB4648" s="165"/>
      <c r="EC4648" s="165"/>
      <c r="ED4648" s="165"/>
    </row>
    <row r="4649" spans="3:134">
      <c r="C4649" s="152">
        <v>4626</v>
      </c>
      <c r="D4649" s="153">
        <v>-4778.9359317589524</v>
      </c>
      <c r="E4649" s="153">
        <v>64308.952720627189</v>
      </c>
      <c r="F4649" s="153">
        <v>-1352884.0254730135</v>
      </c>
      <c r="G4649" s="153">
        <v>532869.47603107989</v>
      </c>
      <c r="H4649" s="153">
        <v>265738.12772318721</v>
      </c>
      <c r="I4649" s="153">
        <v>-265172.69066026807</v>
      </c>
      <c r="J4649" s="153">
        <v>2809170.7179038674</v>
      </c>
      <c r="K4649" s="153">
        <v>2808829.582511574</v>
      </c>
      <c r="L4649" s="153">
        <v>1976136.059623152</v>
      </c>
      <c r="M4649" s="153">
        <v>1553246.9702347815</v>
      </c>
      <c r="N4649" s="153">
        <v>964353.9695622772</v>
      </c>
      <c r="O4649" s="153">
        <v>47776.516010776162</v>
      </c>
      <c r="P4649" s="153">
        <v>2802607.6040458679</v>
      </c>
      <c r="Q4649" s="153">
        <v>2603929.1671171933</v>
      </c>
      <c r="R4649" s="153">
        <v>3682598.8120826483</v>
      </c>
      <c r="S4649" s="153">
        <v>4176344.7153439969</v>
      </c>
      <c r="T4649" s="153">
        <v>-930626.2806430608</v>
      </c>
      <c r="U4649" s="153">
        <v>637271.91964910924</v>
      </c>
      <c r="V4649" s="153">
        <v>-277596.19823393226</v>
      </c>
      <c r="W4649" s="153">
        <v>-3994977.5747732818</v>
      </c>
      <c r="X4649" s="153">
        <v>-5349094.2439025193</v>
      </c>
      <c r="Y4649" s="153">
        <v>-6635037.4948847741</v>
      </c>
      <c r="Z4649" s="153">
        <v>0</v>
      </c>
      <c r="AA4649" s="153">
        <v>0</v>
      </c>
      <c r="AB4649" s="165"/>
      <c r="AC4649" s="165"/>
      <c r="AD4649" s="165"/>
      <c r="AE4649" s="165"/>
      <c r="AF4649" s="165"/>
      <c r="AG4649" s="165"/>
      <c r="AH4649" s="165"/>
      <c r="AI4649" s="165"/>
      <c r="AJ4649" s="165"/>
      <c r="AK4649" s="165"/>
      <c r="AL4649" s="165"/>
      <c r="AM4649" s="165"/>
      <c r="AN4649" s="165"/>
      <c r="AO4649" s="165"/>
      <c r="AP4649" s="165"/>
      <c r="AQ4649" s="165"/>
      <c r="AR4649" s="165"/>
      <c r="AS4649" s="165"/>
      <c r="AT4649" s="165"/>
      <c r="AU4649" s="165"/>
      <c r="AV4649" s="165"/>
      <c r="AW4649" s="165"/>
      <c r="AX4649" s="165"/>
      <c r="AY4649" s="165"/>
      <c r="AZ4649" s="165"/>
      <c r="BA4649" s="165"/>
      <c r="BB4649" s="165"/>
      <c r="BC4649" s="165"/>
      <c r="BD4649" s="165"/>
      <c r="BE4649" s="165"/>
      <c r="BF4649" s="165"/>
      <c r="BG4649" s="165"/>
      <c r="BH4649" s="165"/>
      <c r="BI4649" s="165"/>
      <c r="BJ4649" s="165"/>
      <c r="BK4649" s="165"/>
      <c r="BL4649" s="165"/>
      <c r="BM4649" s="165"/>
      <c r="BN4649" s="165"/>
      <c r="BO4649" s="165"/>
      <c r="BP4649" s="165"/>
      <c r="BQ4649" s="165"/>
      <c r="BR4649" s="165"/>
      <c r="BS4649" s="165"/>
      <c r="BT4649" s="165"/>
      <c r="BU4649" s="165"/>
      <c r="BV4649" s="165"/>
      <c r="BW4649" s="165"/>
      <c r="BX4649" s="165"/>
      <c r="BY4649" s="165"/>
      <c r="BZ4649" s="165"/>
      <c r="CA4649" s="165"/>
      <c r="CB4649" s="165"/>
      <c r="CC4649" s="165"/>
      <c r="CD4649" s="165"/>
      <c r="CE4649" s="165"/>
      <c r="CF4649" s="165"/>
      <c r="CG4649" s="165"/>
      <c r="CH4649" s="165"/>
      <c r="CI4649" s="165"/>
      <c r="CJ4649" s="165"/>
      <c r="CK4649" s="165"/>
      <c r="CL4649" s="165"/>
      <c r="CM4649" s="165"/>
      <c r="CN4649" s="165"/>
      <c r="CO4649" s="165"/>
      <c r="CP4649" s="165"/>
      <c r="CQ4649" s="165"/>
      <c r="CR4649" s="165"/>
      <c r="CS4649" s="165"/>
      <c r="CT4649" s="165"/>
      <c r="CU4649" s="165"/>
      <c r="CV4649" s="165"/>
      <c r="CW4649" s="165"/>
      <c r="CX4649" s="165"/>
      <c r="CY4649" s="165"/>
      <c r="CZ4649" s="165"/>
      <c r="DA4649" s="165"/>
      <c r="DB4649" s="165"/>
      <c r="DC4649" s="165"/>
      <c r="DD4649" s="165"/>
      <c r="DE4649" s="165"/>
      <c r="DF4649" s="165"/>
      <c r="DG4649" s="165"/>
      <c r="DH4649" s="165"/>
      <c r="DI4649" s="165"/>
      <c r="DJ4649" s="165"/>
      <c r="DK4649" s="165"/>
      <c r="DL4649" s="165"/>
      <c r="DM4649" s="165"/>
      <c r="DN4649" s="165"/>
      <c r="DO4649" s="165"/>
      <c r="DP4649" s="165"/>
      <c r="DQ4649" s="165"/>
      <c r="DR4649" s="165"/>
      <c r="DS4649" s="165"/>
      <c r="DT4649" s="165"/>
      <c r="DU4649" s="165"/>
      <c r="DV4649" s="165"/>
      <c r="DW4649" s="165"/>
      <c r="DX4649" s="165"/>
      <c r="DY4649" s="165"/>
      <c r="DZ4649" s="165"/>
      <c r="EA4649" s="165"/>
      <c r="EB4649" s="165"/>
      <c r="EC4649" s="165"/>
      <c r="ED4649" s="165"/>
    </row>
    <row r="4650" spans="3:134">
      <c r="C4650" s="152">
        <v>4627</v>
      </c>
      <c r="D4650" s="153">
        <v>-4778.9359317589524</v>
      </c>
      <c r="E4650" s="153">
        <v>-1091125.5150241107</v>
      </c>
      <c r="F4650" s="153">
        <v>-1325647.89998658</v>
      </c>
      <c r="G4650" s="153">
        <v>-1893391.976390481</v>
      </c>
      <c r="H4650" s="153">
        <v>-2673734.8726719916</v>
      </c>
      <c r="I4650" s="153">
        <v>-2187850.465780139</v>
      </c>
      <c r="J4650" s="153">
        <v>-141614.88760730624</v>
      </c>
      <c r="K4650" s="153">
        <v>241679.17628349364</v>
      </c>
      <c r="L4650" s="153">
        <v>978039.73463307321</v>
      </c>
      <c r="M4650" s="153">
        <v>354426.52100789547</v>
      </c>
      <c r="N4650" s="153">
        <v>-678932.62177687883</v>
      </c>
      <c r="O4650" s="153">
        <v>-3981422.0593474209</v>
      </c>
      <c r="P4650" s="153">
        <v>-4554605.7352398485</v>
      </c>
      <c r="Q4650" s="153">
        <v>-3416696.5217933804</v>
      </c>
      <c r="R4650" s="153">
        <v>-2681160.0223672688</v>
      </c>
      <c r="S4650" s="153">
        <v>-3484689.9056743085</v>
      </c>
      <c r="T4650" s="153">
        <v>-9334401.6123497635</v>
      </c>
      <c r="U4650" s="153">
        <v>-7484500.5588547587</v>
      </c>
      <c r="V4650" s="153">
        <v>-6469261.7278556973</v>
      </c>
      <c r="W4650" s="153">
        <v>-6726347.2790345848</v>
      </c>
      <c r="X4650" s="153">
        <v>-8734436.2489143908</v>
      </c>
      <c r="Y4650" s="153">
        <v>-11077082.521231264</v>
      </c>
      <c r="Z4650" s="153">
        <v>0</v>
      </c>
      <c r="AA4650" s="153">
        <v>0</v>
      </c>
      <c r="AB4650" s="165"/>
      <c r="AC4650" s="165"/>
      <c r="AD4650" s="165"/>
      <c r="AE4650" s="165"/>
      <c r="AF4650" s="165"/>
      <c r="AG4650" s="165"/>
      <c r="AH4650" s="165"/>
      <c r="AI4650" s="165"/>
      <c r="AJ4650" s="165"/>
      <c r="AK4650" s="165"/>
      <c r="AL4650" s="165"/>
      <c r="AM4650" s="165"/>
      <c r="AN4650" s="165"/>
      <c r="AO4650" s="165"/>
      <c r="AP4650" s="165"/>
      <c r="AQ4650" s="165"/>
      <c r="AR4650" s="165"/>
      <c r="AS4650" s="165"/>
      <c r="AT4650" s="165"/>
      <c r="AU4650" s="165"/>
      <c r="AV4650" s="165"/>
      <c r="AW4650" s="165"/>
      <c r="AX4650" s="165"/>
      <c r="AY4650" s="165"/>
      <c r="AZ4650" s="165"/>
      <c r="BA4650" s="165"/>
      <c r="BB4650" s="165"/>
      <c r="BC4650" s="165"/>
      <c r="BD4650" s="165"/>
      <c r="BE4650" s="165"/>
      <c r="BF4650" s="165"/>
      <c r="BG4650" s="165"/>
      <c r="BH4650" s="165"/>
      <c r="BI4650" s="165"/>
      <c r="BJ4650" s="165"/>
      <c r="BK4650" s="165"/>
      <c r="BL4650" s="165"/>
      <c r="BM4650" s="165"/>
      <c r="BN4650" s="165"/>
      <c r="BO4650" s="165"/>
      <c r="BP4650" s="165"/>
      <c r="BQ4650" s="165"/>
      <c r="BR4650" s="165"/>
      <c r="BS4650" s="165"/>
      <c r="BT4650" s="165"/>
      <c r="BU4650" s="165"/>
      <c r="BV4650" s="165"/>
      <c r="BW4650" s="165"/>
      <c r="BX4650" s="165"/>
      <c r="BY4650" s="165"/>
      <c r="BZ4650" s="165"/>
      <c r="CA4650" s="165"/>
      <c r="CB4650" s="165"/>
      <c r="CC4650" s="165"/>
      <c r="CD4650" s="165"/>
      <c r="CE4650" s="165"/>
      <c r="CF4650" s="165"/>
      <c r="CG4650" s="165"/>
      <c r="CH4650" s="165"/>
      <c r="CI4650" s="165"/>
      <c r="CJ4650" s="165"/>
      <c r="CK4650" s="165"/>
      <c r="CL4650" s="165"/>
      <c r="CM4650" s="165"/>
      <c r="CN4650" s="165"/>
      <c r="CO4650" s="165"/>
      <c r="CP4650" s="165"/>
      <c r="CQ4650" s="165"/>
      <c r="CR4650" s="165"/>
      <c r="CS4650" s="165"/>
      <c r="CT4650" s="165"/>
      <c r="CU4650" s="165"/>
      <c r="CV4650" s="165"/>
      <c r="CW4650" s="165"/>
      <c r="CX4650" s="165"/>
      <c r="CY4650" s="165"/>
      <c r="CZ4650" s="165"/>
      <c r="DA4650" s="165"/>
      <c r="DB4650" s="165"/>
      <c r="DC4650" s="165"/>
      <c r="DD4650" s="165"/>
      <c r="DE4650" s="165"/>
      <c r="DF4650" s="165"/>
      <c r="DG4650" s="165"/>
      <c r="DH4650" s="165"/>
      <c r="DI4650" s="165"/>
      <c r="DJ4650" s="165"/>
      <c r="DK4650" s="165"/>
      <c r="DL4650" s="165"/>
      <c r="DM4650" s="165"/>
      <c r="DN4650" s="165"/>
      <c r="DO4650" s="165"/>
      <c r="DP4650" s="165"/>
      <c r="DQ4650" s="165"/>
      <c r="DR4650" s="165"/>
      <c r="DS4650" s="165"/>
      <c r="DT4650" s="165"/>
      <c r="DU4650" s="165"/>
      <c r="DV4650" s="165"/>
      <c r="DW4650" s="165"/>
      <c r="DX4650" s="165"/>
      <c r="DY4650" s="165"/>
      <c r="DZ4650" s="165"/>
      <c r="EA4650" s="165"/>
      <c r="EB4650" s="165"/>
      <c r="EC4650" s="165"/>
      <c r="ED4650" s="165"/>
    </row>
    <row r="4651" spans="3:134">
      <c r="C4651" s="152">
        <v>4628</v>
      </c>
      <c r="D4651" s="153">
        <v>-4778.9359317589524</v>
      </c>
      <c r="E4651" s="153">
        <v>-350671.1082226038</v>
      </c>
      <c r="F4651" s="153">
        <v>-938433.42110194266</v>
      </c>
      <c r="G4651" s="153">
        <v>-1412251.2495234907</v>
      </c>
      <c r="H4651" s="153">
        <v>-899104.79148592055</v>
      </c>
      <c r="I4651" s="153">
        <v>1513554.8861090541</v>
      </c>
      <c r="J4651" s="153">
        <v>1351758.9501148164</v>
      </c>
      <c r="K4651" s="153">
        <v>-651081.05797770619</v>
      </c>
      <c r="L4651" s="153">
        <v>-4030584.33474949</v>
      </c>
      <c r="M4651" s="153">
        <v>-5981034.1159202307</v>
      </c>
      <c r="N4651" s="153">
        <v>-6147294.5821966827</v>
      </c>
      <c r="O4651" s="153">
        <v>-3893799.7474821508</v>
      </c>
      <c r="P4651" s="153">
        <v>-4988261.1116994917</v>
      </c>
      <c r="Q4651" s="153">
        <v>-3869213.7694668323</v>
      </c>
      <c r="R4651" s="153">
        <v>-5689002.5197100937</v>
      </c>
      <c r="S4651" s="153">
        <v>-8527403.1528300643</v>
      </c>
      <c r="T4651" s="153">
        <v>-1874860.0325226635</v>
      </c>
      <c r="U4651" s="153">
        <v>3547755.8271807879</v>
      </c>
      <c r="V4651" s="153">
        <v>1854212.6849492341</v>
      </c>
      <c r="W4651" s="153">
        <v>1361127.3069141954</v>
      </c>
      <c r="X4651" s="153">
        <v>974401.00945907831</v>
      </c>
      <c r="Y4651" s="153">
        <v>775071.00172290206</v>
      </c>
      <c r="Z4651" s="153">
        <v>0</v>
      </c>
      <c r="AA4651" s="153">
        <v>0</v>
      </c>
      <c r="AB4651" s="165"/>
      <c r="AC4651" s="165"/>
      <c r="AD4651" s="165"/>
      <c r="AE4651" s="165"/>
      <c r="AF4651" s="165"/>
      <c r="AG4651" s="165"/>
      <c r="AH4651" s="165"/>
      <c r="AI4651" s="165"/>
      <c r="AJ4651" s="165"/>
      <c r="AK4651" s="165"/>
      <c r="AL4651" s="165"/>
      <c r="AM4651" s="165"/>
      <c r="AN4651" s="165"/>
      <c r="AO4651" s="165"/>
      <c r="AP4651" s="165"/>
      <c r="AQ4651" s="165"/>
      <c r="AR4651" s="165"/>
      <c r="AS4651" s="165"/>
      <c r="AT4651" s="165"/>
      <c r="AU4651" s="165"/>
      <c r="AV4651" s="165"/>
      <c r="AW4651" s="165"/>
      <c r="AX4651" s="165"/>
      <c r="AY4651" s="165"/>
      <c r="AZ4651" s="165"/>
      <c r="BA4651" s="165"/>
      <c r="BB4651" s="165"/>
      <c r="BC4651" s="165"/>
      <c r="BD4651" s="165"/>
      <c r="BE4651" s="165"/>
      <c r="BF4651" s="165"/>
      <c r="BG4651" s="165"/>
      <c r="BH4651" s="165"/>
      <c r="BI4651" s="165"/>
      <c r="BJ4651" s="165"/>
      <c r="BK4651" s="165"/>
      <c r="BL4651" s="165"/>
      <c r="BM4651" s="165"/>
      <c r="BN4651" s="165"/>
      <c r="BO4651" s="165"/>
      <c r="BP4651" s="165"/>
      <c r="BQ4651" s="165"/>
      <c r="BR4651" s="165"/>
      <c r="BS4651" s="165"/>
      <c r="BT4651" s="165"/>
      <c r="BU4651" s="165"/>
      <c r="BV4651" s="165"/>
      <c r="BW4651" s="165"/>
      <c r="BX4651" s="165"/>
      <c r="BY4651" s="165"/>
      <c r="BZ4651" s="165"/>
      <c r="CA4651" s="165"/>
      <c r="CB4651" s="165"/>
      <c r="CC4651" s="165"/>
      <c r="CD4651" s="165"/>
      <c r="CE4651" s="165"/>
      <c r="CF4651" s="165"/>
      <c r="CG4651" s="165"/>
      <c r="CH4651" s="165"/>
      <c r="CI4651" s="165"/>
      <c r="CJ4651" s="165"/>
      <c r="CK4651" s="165"/>
      <c r="CL4651" s="165"/>
      <c r="CM4651" s="165"/>
      <c r="CN4651" s="165"/>
      <c r="CO4651" s="165"/>
      <c r="CP4651" s="165"/>
      <c r="CQ4651" s="165"/>
      <c r="CR4651" s="165"/>
      <c r="CS4651" s="165"/>
      <c r="CT4651" s="165"/>
      <c r="CU4651" s="165"/>
      <c r="CV4651" s="165"/>
      <c r="CW4651" s="165"/>
      <c r="CX4651" s="165"/>
      <c r="CY4651" s="165"/>
      <c r="CZ4651" s="165"/>
      <c r="DA4651" s="165"/>
      <c r="DB4651" s="165"/>
      <c r="DC4651" s="165"/>
      <c r="DD4651" s="165"/>
      <c r="DE4651" s="165"/>
      <c r="DF4651" s="165"/>
      <c r="DG4651" s="165"/>
      <c r="DH4651" s="165"/>
      <c r="DI4651" s="165"/>
      <c r="DJ4651" s="165"/>
      <c r="DK4651" s="165"/>
      <c r="DL4651" s="165"/>
      <c r="DM4651" s="165"/>
      <c r="DN4651" s="165"/>
      <c r="DO4651" s="165"/>
      <c r="DP4651" s="165"/>
      <c r="DQ4651" s="165"/>
      <c r="DR4651" s="165"/>
      <c r="DS4651" s="165"/>
      <c r="DT4651" s="165"/>
      <c r="DU4651" s="165"/>
      <c r="DV4651" s="165"/>
      <c r="DW4651" s="165"/>
      <c r="DX4651" s="165"/>
      <c r="DY4651" s="165"/>
      <c r="DZ4651" s="165"/>
      <c r="EA4651" s="165"/>
      <c r="EB4651" s="165"/>
      <c r="EC4651" s="165"/>
      <c r="ED4651" s="165"/>
    </row>
    <row r="4652" spans="3:134">
      <c r="C4652" s="152">
        <v>4629</v>
      </c>
      <c r="D4652" s="155">
        <v>-4778.9359317589524</v>
      </c>
      <c r="E4652" s="155">
        <v>-423623.39464408159</v>
      </c>
      <c r="F4652" s="155">
        <v>-871855.2175052613</v>
      </c>
      <c r="G4652" s="155">
        <v>-406535.74640250206</v>
      </c>
      <c r="H4652" s="155">
        <v>-1431798.1312118769</v>
      </c>
      <c r="I4652" s="155">
        <v>-4714667.7479274124</v>
      </c>
      <c r="J4652" s="155">
        <v>-6579932.901970759</v>
      </c>
      <c r="K4652" s="155">
        <v>-4215881.5591655672</v>
      </c>
      <c r="L4652" s="155">
        <v>-1266397.1653208733</v>
      </c>
      <c r="M4652" s="155">
        <v>1393337.6053863019</v>
      </c>
      <c r="N4652" s="155">
        <v>1107224.7249799371</v>
      </c>
      <c r="O4652" s="155">
        <v>707377.94493964314</v>
      </c>
      <c r="P4652" s="155">
        <v>-269939.65708625317</v>
      </c>
      <c r="Q4652" s="155">
        <v>14054.957330286503</v>
      </c>
      <c r="R4652" s="155">
        <v>1097811.4280155897</v>
      </c>
      <c r="S4652" s="155">
        <v>1179180.6189436167</v>
      </c>
      <c r="T4652" s="155">
        <v>-2423152.296607241</v>
      </c>
      <c r="U4652" s="155">
        <v>-4753443.7844465226</v>
      </c>
      <c r="V4652" s="155">
        <v>-8268869.0346773863</v>
      </c>
      <c r="W4652" s="155">
        <v>-7142207.6319925785</v>
      </c>
      <c r="X4652" s="155">
        <v>-7785202.7757252306</v>
      </c>
      <c r="Y4652" s="155">
        <v>-8887497.5047759563</v>
      </c>
      <c r="Z4652" s="155">
        <v>0</v>
      </c>
      <c r="AA4652" s="155">
        <v>0</v>
      </c>
      <c r="AB4652" s="166"/>
      <c r="AC4652" s="166"/>
      <c r="AD4652" s="166"/>
      <c r="AE4652" s="166"/>
      <c r="AF4652" s="166"/>
      <c r="AG4652" s="166"/>
      <c r="AH4652" s="166"/>
      <c r="AI4652" s="166"/>
      <c r="AJ4652" s="166"/>
      <c r="AK4652" s="166"/>
      <c r="AL4652" s="166"/>
      <c r="AM4652" s="166"/>
      <c r="AN4652" s="166"/>
      <c r="AO4652" s="166"/>
      <c r="AP4652" s="166"/>
      <c r="AQ4652" s="166"/>
      <c r="AR4652" s="166"/>
      <c r="AS4652" s="166"/>
      <c r="AT4652" s="166"/>
      <c r="AU4652" s="166"/>
      <c r="AV4652" s="166"/>
      <c r="AW4652" s="166"/>
      <c r="AX4652" s="166"/>
      <c r="AY4652" s="166"/>
      <c r="AZ4652" s="166"/>
      <c r="BA4652" s="166"/>
      <c r="BB4652" s="166"/>
      <c r="BC4652" s="166"/>
      <c r="BD4652" s="166"/>
      <c r="BE4652" s="166"/>
      <c r="BF4652" s="166"/>
      <c r="BG4652" s="166"/>
      <c r="BH4652" s="166"/>
      <c r="BI4652" s="166"/>
      <c r="BJ4652" s="166"/>
      <c r="BK4652" s="166"/>
      <c r="BL4652" s="166"/>
      <c r="BM4652" s="166"/>
      <c r="BN4652" s="166"/>
      <c r="BO4652" s="166"/>
      <c r="BP4652" s="166"/>
      <c r="BQ4652" s="166"/>
      <c r="BR4652" s="166"/>
      <c r="BS4652" s="166"/>
      <c r="BT4652" s="166"/>
      <c r="BU4652" s="166"/>
      <c r="BV4652" s="166"/>
      <c r="BW4652" s="166"/>
      <c r="BX4652" s="166"/>
      <c r="BY4652" s="166"/>
      <c r="BZ4652" s="166"/>
      <c r="CA4652" s="166"/>
      <c r="CB4652" s="166"/>
      <c r="CC4652" s="166"/>
      <c r="CD4652" s="166"/>
      <c r="CE4652" s="166"/>
      <c r="CF4652" s="166"/>
      <c r="CG4652" s="166"/>
      <c r="CH4652" s="166"/>
      <c r="CI4652" s="166"/>
      <c r="CJ4652" s="166"/>
      <c r="CK4652" s="166"/>
      <c r="CL4652" s="166"/>
      <c r="CM4652" s="166"/>
      <c r="CN4652" s="166"/>
      <c r="CO4652" s="166"/>
      <c r="CP4652" s="166"/>
      <c r="CQ4652" s="166"/>
      <c r="CR4652" s="166"/>
      <c r="CS4652" s="166"/>
      <c r="CT4652" s="166"/>
      <c r="CU4652" s="166"/>
      <c r="CV4652" s="166"/>
      <c r="CW4652" s="166"/>
      <c r="CX4652" s="166"/>
      <c r="CY4652" s="166"/>
      <c r="CZ4652" s="166"/>
      <c r="DA4652" s="166"/>
      <c r="DB4652" s="166"/>
      <c r="DC4652" s="166"/>
      <c r="DD4652" s="166"/>
      <c r="DE4652" s="166"/>
      <c r="DF4652" s="166"/>
      <c r="DG4652" s="166"/>
      <c r="DH4652" s="166"/>
      <c r="DI4652" s="166"/>
      <c r="DJ4652" s="166"/>
      <c r="DK4652" s="166"/>
      <c r="DL4652" s="166"/>
      <c r="DM4652" s="166"/>
      <c r="DN4652" s="166"/>
      <c r="DO4652" s="166"/>
      <c r="DP4652" s="166"/>
      <c r="DQ4652" s="166"/>
      <c r="DR4652" s="166"/>
      <c r="DS4652" s="166"/>
      <c r="DT4652" s="166"/>
      <c r="DU4652" s="166"/>
      <c r="DV4652" s="166"/>
      <c r="DW4652" s="166"/>
      <c r="DX4652" s="166"/>
      <c r="DY4652" s="166"/>
      <c r="DZ4652" s="166"/>
      <c r="EA4652" s="166"/>
      <c r="EB4652" s="166"/>
      <c r="EC4652" s="166"/>
      <c r="ED4652" s="166"/>
    </row>
    <row r="4653" spans="3:134">
      <c r="C4653" s="152">
        <v>4630</v>
      </c>
      <c r="D4653" s="155">
        <v>-4778.9359317589524</v>
      </c>
      <c r="E4653" s="155">
        <v>1412548.5224311948</v>
      </c>
      <c r="F4653" s="155">
        <v>2445549.0203475803</v>
      </c>
      <c r="G4653" s="155">
        <v>2136643.3294854462</v>
      </c>
      <c r="H4653" s="155">
        <v>-108346.57628901303</v>
      </c>
      <c r="I4653" s="155">
        <v>-1281338.8008419275</v>
      </c>
      <c r="J4653" s="155">
        <v>-1008771.522308588</v>
      </c>
      <c r="K4653" s="155">
        <v>-714094.3739952445</v>
      </c>
      <c r="L4653" s="155">
        <v>-1367296.7078545392</v>
      </c>
      <c r="M4653" s="155">
        <v>-2966939.3853310794</v>
      </c>
      <c r="N4653" s="155">
        <v>-4459499.7697376758</v>
      </c>
      <c r="O4653" s="155">
        <v>-1875010.0760732442</v>
      </c>
      <c r="P4653" s="155">
        <v>-2650409.8302924633</v>
      </c>
      <c r="Q4653" s="155">
        <v>-2303801.3560417891</v>
      </c>
      <c r="R4653" s="155">
        <v>-1181694.5087400377</v>
      </c>
      <c r="S4653" s="155">
        <v>-2101846.2267495096</v>
      </c>
      <c r="T4653" s="155">
        <v>-5138455.7830867916</v>
      </c>
      <c r="U4653" s="155">
        <v>-6193775.79674761</v>
      </c>
      <c r="V4653" s="155">
        <v>-10777328.128154814</v>
      </c>
      <c r="W4653" s="155">
        <v>-13209910.725222751</v>
      </c>
      <c r="X4653" s="155">
        <v>-14459744.477509841</v>
      </c>
      <c r="Y4653" s="155">
        <v>-15562842.981927067</v>
      </c>
      <c r="Z4653" s="155">
        <v>0</v>
      </c>
      <c r="AA4653" s="155">
        <v>0</v>
      </c>
      <c r="AB4653" s="166"/>
      <c r="AC4653" s="166"/>
      <c r="AD4653" s="166"/>
      <c r="AE4653" s="166"/>
      <c r="AF4653" s="166"/>
      <c r="AG4653" s="166"/>
      <c r="AH4653" s="166"/>
      <c r="AI4653" s="166"/>
      <c r="AJ4653" s="166"/>
      <c r="AK4653" s="166"/>
      <c r="AL4653" s="166"/>
      <c r="AM4653" s="166"/>
      <c r="AN4653" s="166"/>
      <c r="AO4653" s="166"/>
      <c r="AP4653" s="166"/>
      <c r="AQ4653" s="166"/>
      <c r="AR4653" s="166"/>
      <c r="AS4653" s="166"/>
      <c r="AT4653" s="166"/>
      <c r="AU4653" s="166"/>
      <c r="AV4653" s="166"/>
      <c r="AW4653" s="166"/>
      <c r="AX4653" s="166"/>
      <c r="AY4653" s="166"/>
      <c r="AZ4653" s="166"/>
      <c r="BA4653" s="166"/>
      <c r="BB4653" s="166"/>
      <c r="BC4653" s="166"/>
      <c r="BD4653" s="166"/>
      <c r="BE4653" s="166"/>
      <c r="BF4653" s="166"/>
      <c r="BG4653" s="166"/>
      <c r="BH4653" s="166"/>
      <c r="BI4653" s="166"/>
      <c r="BJ4653" s="166"/>
      <c r="BK4653" s="166"/>
      <c r="BL4653" s="166"/>
      <c r="BM4653" s="166"/>
      <c r="BN4653" s="166"/>
      <c r="BO4653" s="166"/>
      <c r="BP4653" s="166"/>
      <c r="BQ4653" s="166"/>
      <c r="BR4653" s="166"/>
      <c r="BS4653" s="166"/>
      <c r="BT4653" s="166"/>
      <c r="BU4653" s="166"/>
      <c r="BV4653" s="166"/>
      <c r="BW4653" s="166"/>
      <c r="BX4653" s="166"/>
      <c r="BY4653" s="166"/>
      <c r="BZ4653" s="166"/>
      <c r="CA4653" s="166"/>
      <c r="CB4653" s="166"/>
      <c r="CC4653" s="166"/>
      <c r="CD4653" s="166"/>
      <c r="CE4653" s="166"/>
      <c r="CF4653" s="166"/>
      <c r="CG4653" s="166"/>
      <c r="CH4653" s="166"/>
      <c r="CI4653" s="166"/>
      <c r="CJ4653" s="166"/>
      <c r="CK4653" s="166"/>
      <c r="CL4653" s="166"/>
      <c r="CM4653" s="166"/>
      <c r="CN4653" s="166"/>
      <c r="CO4653" s="166"/>
      <c r="CP4653" s="166"/>
      <c r="CQ4653" s="166"/>
      <c r="CR4653" s="166"/>
      <c r="CS4653" s="166"/>
      <c r="CT4653" s="166"/>
      <c r="CU4653" s="166"/>
      <c r="CV4653" s="166"/>
      <c r="CW4653" s="166"/>
      <c r="CX4653" s="166"/>
      <c r="CY4653" s="166"/>
      <c r="CZ4653" s="166"/>
      <c r="DA4653" s="166"/>
      <c r="DB4653" s="166"/>
      <c r="DC4653" s="166"/>
      <c r="DD4653" s="166"/>
      <c r="DE4653" s="166"/>
      <c r="DF4653" s="166"/>
      <c r="DG4653" s="166"/>
      <c r="DH4653" s="166"/>
      <c r="DI4653" s="166"/>
      <c r="DJ4653" s="166"/>
      <c r="DK4653" s="166"/>
      <c r="DL4653" s="166"/>
      <c r="DM4653" s="166"/>
      <c r="DN4653" s="166"/>
      <c r="DO4653" s="166"/>
      <c r="DP4653" s="166"/>
      <c r="DQ4653" s="166"/>
      <c r="DR4653" s="166"/>
      <c r="DS4653" s="166"/>
      <c r="DT4653" s="166"/>
      <c r="DU4653" s="166"/>
      <c r="DV4653" s="166"/>
      <c r="DW4653" s="166"/>
      <c r="DX4653" s="166"/>
      <c r="DY4653" s="166"/>
      <c r="DZ4653" s="166"/>
      <c r="EA4653" s="166"/>
      <c r="EB4653" s="166"/>
      <c r="EC4653" s="166"/>
      <c r="ED4653" s="166"/>
    </row>
    <row r="4654" spans="3:134">
      <c r="C4654" s="152">
        <v>4631</v>
      </c>
      <c r="D4654" s="155">
        <v>-4778.9359317589524</v>
      </c>
      <c r="E4654" s="155">
        <v>446016.12918187678</v>
      </c>
      <c r="F4654" s="155">
        <v>-1011744.6229701936</v>
      </c>
      <c r="G4654" s="155">
        <v>-884641.99657657743</v>
      </c>
      <c r="H4654" s="155">
        <v>-773377.90738342702</v>
      </c>
      <c r="I4654" s="155">
        <v>-76933.431109398603</v>
      </c>
      <c r="J4654" s="155">
        <v>466492.66367940605</v>
      </c>
      <c r="K4654" s="155">
        <v>1963979.9144729227</v>
      </c>
      <c r="L4654" s="155">
        <v>617940.50977990031</v>
      </c>
      <c r="M4654" s="155">
        <v>2795481.56016922</v>
      </c>
      <c r="N4654" s="155">
        <v>2320988.3986447304</v>
      </c>
      <c r="O4654" s="155">
        <v>4281657.5082391948</v>
      </c>
      <c r="P4654" s="155">
        <v>3210097.2349187434</v>
      </c>
      <c r="Q4654" s="155">
        <v>3517624.0446041375</v>
      </c>
      <c r="R4654" s="155">
        <v>1930286.7880467772</v>
      </c>
      <c r="S4654" s="155">
        <v>4625359.208285436</v>
      </c>
      <c r="T4654" s="155">
        <v>8630400.2628784329</v>
      </c>
      <c r="U4654" s="155">
        <v>11343178.024251997</v>
      </c>
      <c r="V4654" s="155">
        <v>5493900.4274259508</v>
      </c>
      <c r="W4654" s="155">
        <v>5628097.8858228475</v>
      </c>
      <c r="X4654" s="155">
        <v>3289704.5912041813</v>
      </c>
      <c r="Y4654" s="155">
        <v>738713.83139932156</v>
      </c>
      <c r="Z4654" s="155">
        <v>0</v>
      </c>
      <c r="AA4654" s="155">
        <v>0</v>
      </c>
      <c r="AB4654" s="166"/>
      <c r="AC4654" s="166"/>
      <c r="AD4654" s="166"/>
      <c r="AE4654" s="166"/>
      <c r="AF4654" s="166"/>
      <c r="AG4654" s="166"/>
      <c r="AH4654" s="166"/>
      <c r="AI4654" s="166"/>
      <c r="AJ4654" s="166"/>
      <c r="AK4654" s="166"/>
      <c r="AL4654" s="166"/>
      <c r="AM4654" s="166"/>
      <c r="AN4654" s="166"/>
      <c r="AO4654" s="166"/>
      <c r="AP4654" s="166"/>
      <c r="AQ4654" s="166"/>
      <c r="AR4654" s="166"/>
      <c r="AS4654" s="166"/>
      <c r="AT4654" s="166"/>
      <c r="AU4654" s="166"/>
      <c r="AV4654" s="166"/>
      <c r="AW4654" s="166"/>
      <c r="AX4654" s="166"/>
      <c r="AY4654" s="166"/>
      <c r="AZ4654" s="166"/>
      <c r="BA4654" s="166"/>
      <c r="BB4654" s="166"/>
      <c r="BC4654" s="166"/>
      <c r="BD4654" s="166"/>
      <c r="BE4654" s="166"/>
      <c r="BF4654" s="166"/>
      <c r="BG4654" s="166"/>
      <c r="BH4654" s="166"/>
      <c r="BI4654" s="166"/>
      <c r="BJ4654" s="166"/>
      <c r="BK4654" s="166"/>
      <c r="BL4654" s="166"/>
      <c r="BM4654" s="166"/>
      <c r="BN4654" s="166"/>
      <c r="BO4654" s="166"/>
      <c r="BP4654" s="166"/>
      <c r="BQ4654" s="166"/>
      <c r="BR4654" s="166"/>
      <c r="BS4654" s="166"/>
      <c r="BT4654" s="166"/>
      <c r="BU4654" s="166"/>
      <c r="BV4654" s="166"/>
      <c r="BW4654" s="166"/>
      <c r="BX4654" s="166"/>
      <c r="BY4654" s="166"/>
      <c r="BZ4654" s="166"/>
      <c r="CA4654" s="166"/>
      <c r="CB4654" s="166"/>
      <c r="CC4654" s="166"/>
      <c r="CD4654" s="166"/>
      <c r="CE4654" s="166"/>
      <c r="CF4654" s="166"/>
      <c r="CG4654" s="166"/>
      <c r="CH4654" s="166"/>
      <c r="CI4654" s="166"/>
      <c r="CJ4654" s="166"/>
      <c r="CK4654" s="166"/>
      <c r="CL4654" s="166"/>
      <c r="CM4654" s="166"/>
      <c r="CN4654" s="166"/>
      <c r="CO4654" s="166"/>
      <c r="CP4654" s="166"/>
      <c r="CQ4654" s="166"/>
      <c r="CR4654" s="166"/>
      <c r="CS4654" s="166"/>
      <c r="CT4654" s="166"/>
      <c r="CU4654" s="166"/>
      <c r="CV4654" s="166"/>
      <c r="CW4654" s="166"/>
      <c r="CX4654" s="166"/>
      <c r="CY4654" s="166"/>
      <c r="CZ4654" s="166"/>
      <c r="DA4654" s="166"/>
      <c r="DB4654" s="166"/>
      <c r="DC4654" s="166"/>
      <c r="DD4654" s="166"/>
      <c r="DE4654" s="166"/>
      <c r="DF4654" s="166"/>
      <c r="DG4654" s="166"/>
      <c r="DH4654" s="166"/>
      <c r="DI4654" s="166"/>
      <c r="DJ4654" s="166"/>
      <c r="DK4654" s="166"/>
      <c r="DL4654" s="166"/>
      <c r="DM4654" s="166"/>
      <c r="DN4654" s="166"/>
      <c r="DO4654" s="166"/>
      <c r="DP4654" s="166"/>
      <c r="DQ4654" s="166"/>
      <c r="DR4654" s="166"/>
      <c r="DS4654" s="166"/>
      <c r="DT4654" s="166"/>
      <c r="DU4654" s="166"/>
      <c r="DV4654" s="166"/>
      <c r="DW4654" s="166"/>
      <c r="DX4654" s="166"/>
      <c r="DY4654" s="166"/>
      <c r="DZ4654" s="166"/>
      <c r="EA4654" s="166"/>
      <c r="EB4654" s="166"/>
      <c r="EC4654" s="166"/>
      <c r="ED4654" s="166"/>
    </row>
    <row r="4655" spans="3:134">
      <c r="C4655" s="152">
        <v>4632</v>
      </c>
      <c r="D4655" s="155">
        <v>-4778.9359317589524</v>
      </c>
      <c r="E4655" s="155">
        <v>-258524.3747292608</v>
      </c>
      <c r="F4655" s="155">
        <v>692020.09588183463</v>
      </c>
      <c r="G4655" s="155">
        <v>-42512.699902921915</v>
      </c>
      <c r="H4655" s="155">
        <v>361864.49969029427</v>
      </c>
      <c r="I4655" s="155">
        <v>-1800942.8944314271</v>
      </c>
      <c r="J4655" s="155">
        <v>-4822598.1191199124</v>
      </c>
      <c r="K4655" s="155">
        <v>-4910959.0660935491</v>
      </c>
      <c r="L4655" s="155">
        <v>-3019393.1677376628</v>
      </c>
      <c r="M4655" s="155">
        <v>-4054512.0528257787</v>
      </c>
      <c r="N4655" s="155">
        <v>-3002529.4536920637</v>
      </c>
      <c r="O4655" s="155">
        <v>-3552035.4414651096</v>
      </c>
      <c r="P4655" s="155">
        <v>-1665806.1047408432</v>
      </c>
      <c r="Q4655" s="155">
        <v>-3285636.4239788651</v>
      </c>
      <c r="R4655" s="155">
        <v>-3960406.9658564031</v>
      </c>
      <c r="S4655" s="155">
        <v>-4483425.2234308571</v>
      </c>
      <c r="T4655" s="155">
        <v>-3975540.5571942776</v>
      </c>
      <c r="U4655" s="155">
        <v>-2234436.1507731974</v>
      </c>
      <c r="V4655" s="155">
        <v>-8044697.3515272588</v>
      </c>
      <c r="W4655" s="155">
        <v>-9691630.529464528</v>
      </c>
      <c r="X4655" s="155">
        <v>-12873010.745366469</v>
      </c>
      <c r="Y4655" s="155">
        <v>-16090480.960420072</v>
      </c>
      <c r="Z4655" s="155">
        <v>0</v>
      </c>
      <c r="AA4655" s="155">
        <v>0</v>
      </c>
      <c r="AB4655" s="166"/>
      <c r="AC4655" s="166"/>
      <c r="AD4655" s="166"/>
      <c r="AE4655" s="166"/>
      <c r="AF4655" s="166"/>
      <c r="AG4655" s="166"/>
      <c r="AH4655" s="166"/>
      <c r="AI4655" s="166"/>
      <c r="AJ4655" s="166"/>
      <c r="AK4655" s="166"/>
      <c r="AL4655" s="166"/>
      <c r="AM4655" s="166"/>
      <c r="AN4655" s="166"/>
      <c r="AO4655" s="166"/>
      <c r="AP4655" s="166"/>
      <c r="AQ4655" s="166"/>
      <c r="AR4655" s="166"/>
      <c r="AS4655" s="166"/>
      <c r="AT4655" s="166"/>
      <c r="AU4655" s="166"/>
      <c r="AV4655" s="166"/>
      <c r="AW4655" s="166"/>
      <c r="AX4655" s="166"/>
      <c r="AY4655" s="166"/>
      <c r="AZ4655" s="166"/>
      <c r="BA4655" s="166"/>
      <c r="BB4655" s="166"/>
      <c r="BC4655" s="166"/>
      <c r="BD4655" s="166"/>
      <c r="BE4655" s="166"/>
      <c r="BF4655" s="166"/>
      <c r="BG4655" s="166"/>
      <c r="BH4655" s="166"/>
      <c r="BI4655" s="166"/>
      <c r="BJ4655" s="166"/>
      <c r="BK4655" s="166"/>
      <c r="BL4655" s="166"/>
      <c r="BM4655" s="166"/>
      <c r="BN4655" s="166"/>
      <c r="BO4655" s="166"/>
      <c r="BP4655" s="166"/>
      <c r="BQ4655" s="166"/>
      <c r="BR4655" s="166"/>
      <c r="BS4655" s="166"/>
      <c r="BT4655" s="166"/>
      <c r="BU4655" s="166"/>
      <c r="BV4655" s="166"/>
      <c r="BW4655" s="166"/>
      <c r="BX4655" s="166"/>
      <c r="BY4655" s="166"/>
      <c r="BZ4655" s="166"/>
      <c r="CA4655" s="166"/>
      <c r="CB4655" s="166"/>
      <c r="CC4655" s="166"/>
      <c r="CD4655" s="166"/>
      <c r="CE4655" s="166"/>
      <c r="CF4655" s="166"/>
      <c r="CG4655" s="166"/>
      <c r="CH4655" s="166"/>
      <c r="CI4655" s="166"/>
      <c r="CJ4655" s="166"/>
      <c r="CK4655" s="166"/>
      <c r="CL4655" s="166"/>
      <c r="CM4655" s="166"/>
      <c r="CN4655" s="166"/>
      <c r="CO4655" s="166"/>
      <c r="CP4655" s="166"/>
      <c r="CQ4655" s="166"/>
      <c r="CR4655" s="166"/>
      <c r="CS4655" s="166"/>
      <c r="CT4655" s="166"/>
      <c r="CU4655" s="166"/>
      <c r="CV4655" s="166"/>
      <c r="CW4655" s="166"/>
      <c r="CX4655" s="166"/>
      <c r="CY4655" s="166"/>
      <c r="CZ4655" s="166"/>
      <c r="DA4655" s="166"/>
      <c r="DB4655" s="166"/>
      <c r="DC4655" s="166"/>
      <c r="DD4655" s="166"/>
      <c r="DE4655" s="166"/>
      <c r="DF4655" s="166"/>
      <c r="DG4655" s="166"/>
      <c r="DH4655" s="166"/>
      <c r="DI4655" s="166"/>
      <c r="DJ4655" s="166"/>
      <c r="DK4655" s="166"/>
      <c r="DL4655" s="166"/>
      <c r="DM4655" s="166"/>
      <c r="DN4655" s="166"/>
      <c r="DO4655" s="166"/>
      <c r="DP4655" s="166"/>
      <c r="DQ4655" s="166"/>
      <c r="DR4655" s="166"/>
      <c r="DS4655" s="166"/>
      <c r="DT4655" s="166"/>
      <c r="DU4655" s="166"/>
      <c r="DV4655" s="166"/>
      <c r="DW4655" s="166"/>
      <c r="DX4655" s="166"/>
      <c r="DY4655" s="166"/>
      <c r="DZ4655" s="166"/>
      <c r="EA4655" s="166"/>
      <c r="EB4655" s="166"/>
      <c r="EC4655" s="166"/>
      <c r="ED4655" s="166"/>
    </row>
    <row r="4656" spans="3:134">
      <c r="C4656" s="152">
        <v>4633</v>
      </c>
      <c r="D4656" s="153">
        <v>-4778.9359317589524</v>
      </c>
      <c r="E4656" s="153">
        <v>-845600.55544225872</v>
      </c>
      <c r="F4656" s="153">
        <v>-991073.6033976227</v>
      </c>
      <c r="G4656" s="153">
        <v>-838334.05880841613</v>
      </c>
      <c r="H4656" s="153">
        <v>-1651815.0832668394</v>
      </c>
      <c r="I4656" s="153">
        <v>-452584.98073644936</v>
      </c>
      <c r="J4656" s="153">
        <v>-2514441.1933837831</v>
      </c>
      <c r="K4656" s="153">
        <v>-4395747.2888327539</v>
      </c>
      <c r="L4656" s="153">
        <v>-3775314.8296512812</v>
      </c>
      <c r="M4656" s="153">
        <v>-5948564.0994923413</v>
      </c>
      <c r="N4656" s="153">
        <v>-4884487.3721550852</v>
      </c>
      <c r="O4656" s="153">
        <v>-4141345.8117335439</v>
      </c>
      <c r="P4656" s="153">
        <v>-803251.29273872077</v>
      </c>
      <c r="Q4656" s="153">
        <v>-2405866.9330094457</v>
      </c>
      <c r="R4656" s="153">
        <v>-4064922.0987508297</v>
      </c>
      <c r="S4656" s="153">
        <v>-1997576.7359723598</v>
      </c>
      <c r="T4656" s="153">
        <v>-4327076.9128339589</v>
      </c>
      <c r="U4656" s="153">
        <v>-11959473.013215572</v>
      </c>
      <c r="V4656" s="153">
        <v>-9708796.6252756268</v>
      </c>
      <c r="W4656" s="153">
        <v>-12003733.897183925</v>
      </c>
      <c r="X4656" s="153">
        <v>-11955189.596622035</v>
      </c>
      <c r="Y4656" s="153">
        <v>-11469335.654235423</v>
      </c>
      <c r="Z4656" s="153">
        <v>0</v>
      </c>
      <c r="AA4656" s="153">
        <v>0</v>
      </c>
      <c r="AB4656" s="165"/>
      <c r="AC4656" s="165"/>
      <c r="AD4656" s="165"/>
      <c r="AE4656" s="165"/>
      <c r="AF4656" s="165"/>
      <c r="AG4656" s="165"/>
      <c r="AH4656" s="165"/>
      <c r="AI4656" s="165"/>
      <c r="AJ4656" s="165"/>
      <c r="AK4656" s="165"/>
      <c r="AL4656" s="165"/>
      <c r="AM4656" s="165"/>
      <c r="AN4656" s="165"/>
      <c r="AO4656" s="165"/>
      <c r="AP4656" s="165"/>
      <c r="AQ4656" s="165"/>
      <c r="AR4656" s="165"/>
      <c r="AS4656" s="165"/>
      <c r="AT4656" s="165"/>
      <c r="AU4656" s="165"/>
      <c r="AV4656" s="165"/>
      <c r="AW4656" s="165"/>
      <c r="AX4656" s="165"/>
      <c r="AY4656" s="165"/>
      <c r="AZ4656" s="165"/>
      <c r="BA4656" s="165"/>
      <c r="BB4656" s="165"/>
      <c r="BC4656" s="165"/>
      <c r="BD4656" s="165"/>
      <c r="BE4656" s="165"/>
      <c r="BF4656" s="165"/>
      <c r="BG4656" s="165"/>
      <c r="BH4656" s="165"/>
      <c r="BI4656" s="165"/>
      <c r="BJ4656" s="165"/>
      <c r="BK4656" s="165"/>
      <c r="BL4656" s="165"/>
      <c r="BM4656" s="165"/>
      <c r="BN4656" s="165"/>
      <c r="BO4656" s="165"/>
      <c r="BP4656" s="165"/>
      <c r="BQ4656" s="165"/>
      <c r="BR4656" s="165"/>
      <c r="BS4656" s="165"/>
      <c r="BT4656" s="165"/>
      <c r="BU4656" s="165"/>
      <c r="BV4656" s="165"/>
      <c r="BW4656" s="165"/>
      <c r="BX4656" s="165"/>
      <c r="BY4656" s="165"/>
      <c r="BZ4656" s="165"/>
      <c r="CA4656" s="165"/>
      <c r="CB4656" s="165"/>
      <c r="CC4656" s="165"/>
      <c r="CD4656" s="165"/>
      <c r="CE4656" s="165"/>
      <c r="CF4656" s="165"/>
      <c r="CG4656" s="165"/>
      <c r="CH4656" s="165"/>
      <c r="CI4656" s="165"/>
      <c r="CJ4656" s="165"/>
      <c r="CK4656" s="165"/>
      <c r="CL4656" s="165"/>
      <c r="CM4656" s="165"/>
      <c r="CN4656" s="165"/>
      <c r="CO4656" s="165"/>
      <c r="CP4656" s="165"/>
      <c r="CQ4656" s="165"/>
      <c r="CR4656" s="165"/>
      <c r="CS4656" s="165"/>
      <c r="CT4656" s="165"/>
      <c r="CU4656" s="165"/>
      <c r="CV4656" s="165"/>
      <c r="CW4656" s="165"/>
      <c r="CX4656" s="165"/>
      <c r="CY4656" s="165"/>
      <c r="CZ4656" s="165"/>
      <c r="DA4656" s="165"/>
      <c r="DB4656" s="165"/>
      <c r="DC4656" s="165"/>
      <c r="DD4656" s="165"/>
      <c r="DE4656" s="165"/>
      <c r="DF4656" s="165"/>
      <c r="DG4656" s="165"/>
      <c r="DH4656" s="165"/>
      <c r="DI4656" s="165"/>
      <c r="DJ4656" s="165"/>
      <c r="DK4656" s="165"/>
      <c r="DL4656" s="165"/>
      <c r="DM4656" s="165"/>
      <c r="DN4656" s="165"/>
      <c r="DO4656" s="165"/>
      <c r="DP4656" s="165"/>
      <c r="DQ4656" s="165"/>
      <c r="DR4656" s="165"/>
      <c r="DS4656" s="165"/>
      <c r="DT4656" s="165"/>
      <c r="DU4656" s="165"/>
      <c r="DV4656" s="165"/>
      <c r="DW4656" s="165"/>
      <c r="DX4656" s="165"/>
      <c r="DY4656" s="165"/>
      <c r="DZ4656" s="165"/>
      <c r="EA4656" s="165"/>
      <c r="EB4656" s="165"/>
      <c r="EC4656" s="165"/>
      <c r="ED4656" s="165"/>
    </row>
    <row r="4657" spans="3:134">
      <c r="C4657" s="152">
        <v>4634</v>
      </c>
      <c r="D4657" s="153">
        <v>-4778.9359317589524</v>
      </c>
      <c r="E4657" s="153">
        <v>811532.33715131879</v>
      </c>
      <c r="F4657" s="153">
        <v>1193771.5184357315</v>
      </c>
      <c r="G4657" s="153">
        <v>333791.38951355219</v>
      </c>
      <c r="H4657" s="153">
        <v>604530.24387030303</v>
      </c>
      <c r="I4657" s="153">
        <v>-2191838.4107161164</v>
      </c>
      <c r="J4657" s="153">
        <v>-3806218.0187437236</v>
      </c>
      <c r="K4657" s="153">
        <v>-5823685.6335316598</v>
      </c>
      <c r="L4657" s="153">
        <v>-2947506.1224313378</v>
      </c>
      <c r="M4657" s="153">
        <v>-4679353.0609385818</v>
      </c>
      <c r="N4657" s="153">
        <v>-4324911.2816335261</v>
      </c>
      <c r="O4657" s="153">
        <v>-2739884.0083436817</v>
      </c>
      <c r="P4657" s="153">
        <v>-2447085.7262998074</v>
      </c>
      <c r="Q4657" s="153">
        <v>-1334181.366354242</v>
      </c>
      <c r="R4657" s="153">
        <v>-196123.80415557325</v>
      </c>
      <c r="S4657" s="153">
        <v>-343771.00296023488</v>
      </c>
      <c r="T4657" s="153">
        <v>-3663643.705606252</v>
      </c>
      <c r="U4657" s="153">
        <v>-9568441.1042618752</v>
      </c>
      <c r="V4657" s="153">
        <v>-19450303.579364717</v>
      </c>
      <c r="W4657" s="153">
        <v>-18759731.070571423</v>
      </c>
      <c r="X4657" s="153">
        <v>-20831050.148375645</v>
      </c>
      <c r="Y4657" s="153">
        <v>-22840570.936139524</v>
      </c>
      <c r="Z4657" s="153">
        <v>0</v>
      </c>
      <c r="AA4657" s="153">
        <v>0</v>
      </c>
      <c r="AB4657" s="165"/>
      <c r="AC4657" s="165"/>
      <c r="AD4657" s="165"/>
      <c r="AE4657" s="165"/>
      <c r="AF4657" s="165"/>
      <c r="AG4657" s="165"/>
      <c r="AH4657" s="165"/>
      <c r="AI4657" s="165"/>
      <c r="AJ4657" s="165"/>
      <c r="AK4657" s="165"/>
      <c r="AL4657" s="165"/>
      <c r="AM4657" s="165"/>
      <c r="AN4657" s="165"/>
      <c r="AO4657" s="165"/>
      <c r="AP4657" s="165"/>
      <c r="AQ4657" s="165"/>
      <c r="AR4657" s="165"/>
      <c r="AS4657" s="165"/>
      <c r="AT4657" s="165"/>
      <c r="AU4657" s="165"/>
      <c r="AV4657" s="165"/>
      <c r="AW4657" s="165"/>
      <c r="AX4657" s="165"/>
      <c r="AY4657" s="165"/>
      <c r="AZ4657" s="165"/>
      <c r="BA4657" s="165"/>
      <c r="BB4657" s="165"/>
      <c r="BC4657" s="165"/>
      <c r="BD4657" s="165"/>
      <c r="BE4657" s="165"/>
      <c r="BF4657" s="165"/>
      <c r="BG4657" s="165"/>
      <c r="BH4657" s="165"/>
      <c r="BI4657" s="165"/>
      <c r="BJ4657" s="165"/>
      <c r="BK4657" s="165"/>
      <c r="BL4657" s="165"/>
      <c r="BM4657" s="165"/>
      <c r="BN4657" s="165"/>
      <c r="BO4657" s="165"/>
      <c r="BP4657" s="165"/>
      <c r="BQ4657" s="165"/>
      <c r="BR4657" s="165"/>
      <c r="BS4657" s="165"/>
      <c r="BT4657" s="165"/>
      <c r="BU4657" s="165"/>
      <c r="BV4657" s="165"/>
      <c r="BW4657" s="165"/>
      <c r="BX4657" s="165"/>
      <c r="BY4657" s="165"/>
      <c r="BZ4657" s="165"/>
      <c r="CA4657" s="165"/>
      <c r="CB4657" s="165"/>
      <c r="CC4657" s="165"/>
      <c r="CD4657" s="165"/>
      <c r="CE4657" s="165"/>
      <c r="CF4657" s="165"/>
      <c r="CG4657" s="165"/>
      <c r="CH4657" s="165"/>
      <c r="CI4657" s="165"/>
      <c r="CJ4657" s="165"/>
      <c r="CK4657" s="165"/>
      <c r="CL4657" s="165"/>
      <c r="CM4657" s="165"/>
      <c r="CN4657" s="165"/>
      <c r="CO4657" s="165"/>
      <c r="CP4657" s="165"/>
      <c r="CQ4657" s="165"/>
      <c r="CR4657" s="165"/>
      <c r="CS4657" s="165"/>
      <c r="CT4657" s="165"/>
      <c r="CU4657" s="165"/>
      <c r="CV4657" s="165"/>
      <c r="CW4657" s="165"/>
      <c r="CX4657" s="165"/>
      <c r="CY4657" s="165"/>
      <c r="CZ4657" s="165"/>
      <c r="DA4657" s="165"/>
      <c r="DB4657" s="165"/>
      <c r="DC4657" s="165"/>
      <c r="DD4657" s="165"/>
      <c r="DE4657" s="165"/>
      <c r="DF4657" s="165"/>
      <c r="DG4657" s="165"/>
      <c r="DH4657" s="165"/>
      <c r="DI4657" s="165"/>
      <c r="DJ4657" s="165"/>
      <c r="DK4657" s="165"/>
      <c r="DL4657" s="165"/>
      <c r="DM4657" s="165"/>
      <c r="DN4657" s="165"/>
      <c r="DO4657" s="165"/>
      <c r="DP4657" s="165"/>
      <c r="DQ4657" s="165"/>
      <c r="DR4657" s="165"/>
      <c r="DS4657" s="165"/>
      <c r="DT4657" s="165"/>
      <c r="DU4657" s="165"/>
      <c r="DV4657" s="165"/>
      <c r="DW4657" s="165"/>
      <c r="DX4657" s="165"/>
      <c r="DY4657" s="165"/>
      <c r="DZ4657" s="165"/>
      <c r="EA4657" s="165"/>
      <c r="EB4657" s="165"/>
      <c r="EC4657" s="165"/>
      <c r="ED4657" s="165"/>
    </row>
    <row r="4658" spans="3:134">
      <c r="C4658" s="152">
        <v>4635</v>
      </c>
      <c r="D4658" s="153">
        <v>-4778.9359317589524</v>
      </c>
      <c r="E4658" s="153">
        <v>530163.95286166668</v>
      </c>
      <c r="F4658" s="153">
        <v>-165751.04230648279</v>
      </c>
      <c r="G4658" s="153">
        <v>503147.59768639505</v>
      </c>
      <c r="H4658" s="153">
        <v>659316.16964179277</v>
      </c>
      <c r="I4658" s="153">
        <v>2874252.1743780375</v>
      </c>
      <c r="J4658" s="153">
        <v>4853267.3688124567</v>
      </c>
      <c r="K4658" s="153">
        <v>5701076.8699650019</v>
      </c>
      <c r="L4658" s="153">
        <v>4269613.1632191539</v>
      </c>
      <c r="M4658" s="153">
        <v>4660185.5507433712</v>
      </c>
      <c r="N4658" s="153">
        <v>4098776.2566990852</v>
      </c>
      <c r="O4658" s="153">
        <v>2108284.8890316784</v>
      </c>
      <c r="P4658" s="153">
        <v>4730830.6722310334</v>
      </c>
      <c r="Q4658" s="153">
        <v>1554142.3200492859</v>
      </c>
      <c r="R4658" s="153">
        <v>321119.13477982581</v>
      </c>
      <c r="S4658" s="153">
        <v>-1909847.3518168777</v>
      </c>
      <c r="T4658" s="153">
        <v>-1561418.4789150804</v>
      </c>
      <c r="U4658" s="153">
        <v>-545241.06881090999</v>
      </c>
      <c r="V4658" s="153">
        <v>1538941.4650239348</v>
      </c>
      <c r="W4658" s="153">
        <v>320854.51335082948</v>
      </c>
      <c r="X4658" s="153">
        <v>-614055.7318071723</v>
      </c>
      <c r="Y4658" s="153">
        <v>-1850298.9003908932</v>
      </c>
      <c r="Z4658" s="153">
        <v>0</v>
      </c>
      <c r="AA4658" s="153">
        <v>0</v>
      </c>
      <c r="AB4658" s="165"/>
      <c r="AC4658" s="165"/>
      <c r="AD4658" s="165"/>
      <c r="AE4658" s="165"/>
      <c r="AF4658" s="165"/>
      <c r="AG4658" s="165"/>
      <c r="AH4658" s="165"/>
      <c r="AI4658" s="165"/>
      <c r="AJ4658" s="165"/>
      <c r="AK4658" s="165"/>
      <c r="AL4658" s="165"/>
      <c r="AM4658" s="165"/>
      <c r="AN4658" s="165"/>
      <c r="AO4658" s="165"/>
      <c r="AP4658" s="165"/>
      <c r="AQ4658" s="165"/>
      <c r="AR4658" s="165"/>
      <c r="AS4658" s="165"/>
      <c r="AT4658" s="165"/>
      <c r="AU4658" s="165"/>
      <c r="AV4658" s="165"/>
      <c r="AW4658" s="165"/>
      <c r="AX4658" s="165"/>
      <c r="AY4658" s="165"/>
      <c r="AZ4658" s="165"/>
      <c r="BA4658" s="165"/>
      <c r="BB4658" s="165"/>
      <c r="BC4658" s="165"/>
      <c r="BD4658" s="165"/>
      <c r="BE4658" s="165"/>
      <c r="BF4658" s="165"/>
      <c r="BG4658" s="165"/>
      <c r="BH4658" s="165"/>
      <c r="BI4658" s="165"/>
      <c r="BJ4658" s="165"/>
      <c r="BK4658" s="165"/>
      <c r="BL4658" s="165"/>
      <c r="BM4658" s="165"/>
      <c r="BN4658" s="165"/>
      <c r="BO4658" s="165"/>
      <c r="BP4658" s="165"/>
      <c r="BQ4658" s="165"/>
      <c r="BR4658" s="165"/>
      <c r="BS4658" s="165"/>
      <c r="BT4658" s="165"/>
      <c r="BU4658" s="165"/>
      <c r="BV4658" s="165"/>
      <c r="BW4658" s="165"/>
      <c r="BX4658" s="165"/>
      <c r="BY4658" s="165"/>
      <c r="BZ4658" s="165"/>
      <c r="CA4658" s="165"/>
      <c r="CB4658" s="165"/>
      <c r="CC4658" s="165"/>
      <c r="CD4658" s="165"/>
      <c r="CE4658" s="165"/>
      <c r="CF4658" s="165"/>
      <c r="CG4658" s="165"/>
      <c r="CH4658" s="165"/>
      <c r="CI4658" s="165"/>
      <c r="CJ4658" s="165"/>
      <c r="CK4658" s="165"/>
      <c r="CL4658" s="165"/>
      <c r="CM4658" s="165"/>
      <c r="CN4658" s="165"/>
      <c r="CO4658" s="165"/>
      <c r="CP4658" s="165"/>
      <c r="CQ4658" s="165"/>
      <c r="CR4658" s="165"/>
      <c r="CS4658" s="165"/>
      <c r="CT4658" s="165"/>
      <c r="CU4658" s="165"/>
      <c r="CV4658" s="165"/>
      <c r="CW4658" s="165"/>
      <c r="CX4658" s="165"/>
      <c r="CY4658" s="165"/>
      <c r="CZ4658" s="165"/>
      <c r="DA4658" s="165"/>
      <c r="DB4658" s="165"/>
      <c r="DC4658" s="165"/>
      <c r="DD4658" s="165"/>
      <c r="DE4658" s="165"/>
      <c r="DF4658" s="165"/>
      <c r="DG4658" s="165"/>
      <c r="DH4658" s="165"/>
      <c r="DI4658" s="165"/>
      <c r="DJ4658" s="165"/>
      <c r="DK4658" s="165"/>
      <c r="DL4658" s="165"/>
      <c r="DM4658" s="165"/>
      <c r="DN4658" s="165"/>
      <c r="DO4658" s="165"/>
      <c r="DP4658" s="165"/>
      <c r="DQ4658" s="165"/>
      <c r="DR4658" s="165"/>
      <c r="DS4658" s="165"/>
      <c r="DT4658" s="165"/>
      <c r="DU4658" s="165"/>
      <c r="DV4658" s="165"/>
      <c r="DW4658" s="165"/>
      <c r="DX4658" s="165"/>
      <c r="DY4658" s="165"/>
      <c r="DZ4658" s="165"/>
      <c r="EA4658" s="165"/>
      <c r="EB4658" s="165"/>
      <c r="EC4658" s="165"/>
      <c r="ED4658" s="165"/>
    </row>
    <row r="4659" spans="3:134">
      <c r="C4659" s="152">
        <v>4636</v>
      </c>
      <c r="D4659" s="153">
        <v>-4778.9359317589524</v>
      </c>
      <c r="E4659" s="153">
        <v>276049.71857146919</v>
      </c>
      <c r="F4659" s="153">
        <v>1610338.1031554937</v>
      </c>
      <c r="G4659" s="153">
        <v>3586352.1971034706</v>
      </c>
      <c r="H4659" s="153">
        <v>3207083.3784498125</v>
      </c>
      <c r="I4659" s="153">
        <v>4542713.8314222246</v>
      </c>
      <c r="J4659" s="153">
        <v>4653771.9973987192</v>
      </c>
      <c r="K4659" s="153">
        <v>2711620.3556555212</v>
      </c>
      <c r="L4659" s="153">
        <v>2322796.1395511478</v>
      </c>
      <c r="M4659" s="153">
        <v>2280998.133299768</v>
      </c>
      <c r="N4659" s="153">
        <v>1551603.0580164343</v>
      </c>
      <c r="O4659" s="153">
        <v>-268210.47794392705</v>
      </c>
      <c r="P4659" s="153">
        <v>-1405851.9989373833</v>
      </c>
      <c r="Q4659" s="153">
        <v>-1812882.9686847478</v>
      </c>
      <c r="R4659" s="153">
        <v>-2736163.0289586633</v>
      </c>
      <c r="S4659" s="153">
        <v>-2145536.2945654392</v>
      </c>
      <c r="T4659" s="153">
        <v>-4484779.7060988396</v>
      </c>
      <c r="U4659" s="153">
        <v>-5606053.8462915123</v>
      </c>
      <c r="V4659" s="153">
        <v>-7299930.6679118574</v>
      </c>
      <c r="W4659" s="153">
        <v>-11962661.120772764</v>
      </c>
      <c r="X4659" s="153">
        <v>-12998225.655073732</v>
      </c>
      <c r="Y4659" s="153">
        <v>-13947508.985901684</v>
      </c>
      <c r="Z4659" s="153">
        <v>0</v>
      </c>
      <c r="AA4659" s="153">
        <v>0</v>
      </c>
      <c r="AB4659" s="165"/>
      <c r="AC4659" s="165"/>
      <c r="AD4659" s="165"/>
      <c r="AE4659" s="165"/>
      <c r="AF4659" s="165"/>
      <c r="AG4659" s="165"/>
      <c r="AH4659" s="165"/>
      <c r="AI4659" s="165"/>
      <c r="AJ4659" s="165"/>
      <c r="AK4659" s="165"/>
      <c r="AL4659" s="165"/>
      <c r="AM4659" s="165"/>
      <c r="AN4659" s="165"/>
      <c r="AO4659" s="165"/>
      <c r="AP4659" s="165"/>
      <c r="AQ4659" s="165"/>
      <c r="AR4659" s="165"/>
      <c r="AS4659" s="165"/>
      <c r="AT4659" s="165"/>
      <c r="AU4659" s="165"/>
      <c r="AV4659" s="165"/>
      <c r="AW4659" s="165"/>
      <c r="AX4659" s="165"/>
      <c r="AY4659" s="165"/>
      <c r="AZ4659" s="165"/>
      <c r="BA4659" s="165"/>
      <c r="BB4659" s="165"/>
      <c r="BC4659" s="165"/>
      <c r="BD4659" s="165"/>
      <c r="BE4659" s="165"/>
      <c r="BF4659" s="165"/>
      <c r="BG4659" s="165"/>
      <c r="BH4659" s="165"/>
      <c r="BI4659" s="165"/>
      <c r="BJ4659" s="165"/>
      <c r="BK4659" s="165"/>
      <c r="BL4659" s="165"/>
      <c r="BM4659" s="165"/>
      <c r="BN4659" s="165"/>
      <c r="BO4659" s="165"/>
      <c r="BP4659" s="165"/>
      <c r="BQ4659" s="165"/>
      <c r="BR4659" s="165"/>
      <c r="BS4659" s="165"/>
      <c r="BT4659" s="165"/>
      <c r="BU4659" s="165"/>
      <c r="BV4659" s="165"/>
      <c r="BW4659" s="165"/>
      <c r="BX4659" s="165"/>
      <c r="BY4659" s="165"/>
      <c r="BZ4659" s="165"/>
      <c r="CA4659" s="165"/>
      <c r="CB4659" s="165"/>
      <c r="CC4659" s="165"/>
      <c r="CD4659" s="165"/>
      <c r="CE4659" s="165"/>
      <c r="CF4659" s="165"/>
      <c r="CG4659" s="165"/>
      <c r="CH4659" s="165"/>
      <c r="CI4659" s="165"/>
      <c r="CJ4659" s="165"/>
      <c r="CK4659" s="165"/>
      <c r="CL4659" s="165"/>
      <c r="CM4659" s="165"/>
      <c r="CN4659" s="165"/>
      <c r="CO4659" s="165"/>
      <c r="CP4659" s="165"/>
      <c r="CQ4659" s="165"/>
      <c r="CR4659" s="165"/>
      <c r="CS4659" s="165"/>
      <c r="CT4659" s="165"/>
      <c r="CU4659" s="165"/>
      <c r="CV4659" s="165"/>
      <c r="CW4659" s="165"/>
      <c r="CX4659" s="165"/>
      <c r="CY4659" s="165"/>
      <c r="CZ4659" s="165"/>
      <c r="DA4659" s="165"/>
      <c r="DB4659" s="165"/>
      <c r="DC4659" s="165"/>
      <c r="DD4659" s="165"/>
      <c r="DE4659" s="165"/>
      <c r="DF4659" s="165"/>
      <c r="DG4659" s="165"/>
      <c r="DH4659" s="165"/>
      <c r="DI4659" s="165"/>
      <c r="DJ4659" s="165"/>
      <c r="DK4659" s="165"/>
      <c r="DL4659" s="165"/>
      <c r="DM4659" s="165"/>
      <c r="DN4659" s="165"/>
      <c r="DO4659" s="165"/>
      <c r="DP4659" s="165"/>
      <c r="DQ4659" s="165"/>
      <c r="DR4659" s="165"/>
      <c r="DS4659" s="165"/>
      <c r="DT4659" s="165"/>
      <c r="DU4659" s="165"/>
      <c r="DV4659" s="165"/>
      <c r="DW4659" s="165"/>
      <c r="DX4659" s="165"/>
      <c r="DY4659" s="165"/>
      <c r="DZ4659" s="165"/>
      <c r="EA4659" s="165"/>
      <c r="EB4659" s="165"/>
      <c r="EC4659" s="165"/>
      <c r="ED4659" s="165"/>
    </row>
    <row r="4660" spans="3:134">
      <c r="C4660" s="152">
        <v>4637</v>
      </c>
      <c r="D4660" s="155">
        <v>-4778.9359317589524</v>
      </c>
      <c r="E4660" s="155">
        <v>325066.61489889026</v>
      </c>
      <c r="F4660" s="155">
        <v>-1245091.9185975194</v>
      </c>
      <c r="G4660" s="155">
        <v>-705487.72232313454</v>
      </c>
      <c r="H4660" s="155">
        <v>-1272790.1666505337</v>
      </c>
      <c r="I4660" s="155">
        <v>1620729.4903400987</v>
      </c>
      <c r="J4660" s="155">
        <v>243889.70666562021</v>
      </c>
      <c r="K4660" s="155">
        <v>-683866.49651788175</v>
      </c>
      <c r="L4660" s="155">
        <v>-385236.75710448623</v>
      </c>
      <c r="M4660" s="155">
        <v>-1052720.7528752983</v>
      </c>
      <c r="N4660" s="155">
        <v>-1384382.0266265124</v>
      </c>
      <c r="O4660" s="155">
        <v>-2344794.2914321721</v>
      </c>
      <c r="P4660" s="155">
        <v>-2053018.7731730044</v>
      </c>
      <c r="Q4660" s="155">
        <v>-3157399.489267841</v>
      </c>
      <c r="R4660" s="155">
        <v>-4215615.2613242418</v>
      </c>
      <c r="S4660" s="155">
        <v>-4809142.3113419712</v>
      </c>
      <c r="T4660" s="155">
        <v>-5085720.2339578271</v>
      </c>
      <c r="U4660" s="155">
        <v>-4840929.0618056506</v>
      </c>
      <c r="V4660" s="155">
        <v>-11574908.489870474</v>
      </c>
      <c r="W4660" s="155">
        <v>-13318625.917760909</v>
      </c>
      <c r="X4660" s="155">
        <v>-15287839.952016279</v>
      </c>
      <c r="Y4660" s="155">
        <v>-17469839.157582358</v>
      </c>
      <c r="Z4660" s="155">
        <v>0</v>
      </c>
      <c r="AA4660" s="155">
        <v>0</v>
      </c>
      <c r="AB4660" s="166"/>
      <c r="AC4660" s="166"/>
      <c r="AD4660" s="166"/>
      <c r="AE4660" s="166"/>
      <c r="AF4660" s="166"/>
      <c r="AG4660" s="166"/>
      <c r="AH4660" s="166"/>
      <c r="AI4660" s="166"/>
      <c r="AJ4660" s="166"/>
      <c r="AK4660" s="166"/>
      <c r="AL4660" s="166"/>
      <c r="AM4660" s="166"/>
      <c r="AN4660" s="166"/>
      <c r="AO4660" s="166"/>
      <c r="AP4660" s="166"/>
      <c r="AQ4660" s="166"/>
      <c r="AR4660" s="166"/>
      <c r="AS4660" s="166"/>
      <c r="AT4660" s="166"/>
      <c r="AU4660" s="166"/>
      <c r="AV4660" s="166"/>
      <c r="AW4660" s="166"/>
      <c r="AX4660" s="166"/>
      <c r="AY4660" s="166"/>
      <c r="AZ4660" s="166"/>
      <c r="BA4660" s="166"/>
      <c r="BB4660" s="166"/>
      <c r="BC4660" s="166"/>
      <c r="BD4660" s="166"/>
      <c r="BE4660" s="166"/>
      <c r="BF4660" s="166"/>
      <c r="BG4660" s="166"/>
      <c r="BH4660" s="166"/>
      <c r="BI4660" s="166"/>
      <c r="BJ4660" s="166"/>
      <c r="BK4660" s="166"/>
      <c r="BL4660" s="166"/>
      <c r="BM4660" s="166"/>
      <c r="BN4660" s="166"/>
      <c r="BO4660" s="166"/>
      <c r="BP4660" s="166"/>
      <c r="BQ4660" s="166"/>
      <c r="BR4660" s="166"/>
      <c r="BS4660" s="166"/>
      <c r="BT4660" s="166"/>
      <c r="BU4660" s="166"/>
      <c r="BV4660" s="166"/>
      <c r="BW4660" s="166"/>
      <c r="BX4660" s="166"/>
      <c r="BY4660" s="166"/>
      <c r="BZ4660" s="166"/>
      <c r="CA4660" s="166"/>
      <c r="CB4660" s="166"/>
      <c r="CC4660" s="166"/>
      <c r="CD4660" s="166"/>
      <c r="CE4660" s="166"/>
      <c r="CF4660" s="166"/>
      <c r="CG4660" s="166"/>
      <c r="CH4660" s="166"/>
      <c r="CI4660" s="166"/>
      <c r="CJ4660" s="166"/>
      <c r="CK4660" s="166"/>
      <c r="CL4660" s="166"/>
      <c r="CM4660" s="166"/>
      <c r="CN4660" s="166"/>
      <c r="CO4660" s="166"/>
      <c r="CP4660" s="166"/>
      <c r="CQ4660" s="166"/>
      <c r="CR4660" s="166"/>
      <c r="CS4660" s="166"/>
      <c r="CT4660" s="166"/>
      <c r="CU4660" s="166"/>
      <c r="CV4660" s="166"/>
      <c r="CW4660" s="166"/>
      <c r="CX4660" s="166"/>
      <c r="CY4660" s="166"/>
      <c r="CZ4660" s="166"/>
      <c r="DA4660" s="166"/>
      <c r="DB4660" s="166"/>
      <c r="DC4660" s="166"/>
      <c r="DD4660" s="166"/>
      <c r="DE4660" s="166"/>
      <c r="DF4660" s="166"/>
      <c r="DG4660" s="166"/>
      <c r="DH4660" s="166"/>
      <c r="DI4660" s="166"/>
      <c r="DJ4660" s="166"/>
      <c r="DK4660" s="166"/>
      <c r="DL4660" s="166"/>
      <c r="DM4660" s="166"/>
      <c r="DN4660" s="166"/>
      <c r="DO4660" s="166"/>
      <c r="DP4660" s="166"/>
      <c r="DQ4660" s="166"/>
      <c r="DR4660" s="166"/>
      <c r="DS4660" s="166"/>
      <c r="DT4660" s="166"/>
      <c r="DU4660" s="166"/>
      <c r="DV4660" s="166"/>
      <c r="DW4660" s="166"/>
      <c r="DX4660" s="166"/>
      <c r="DY4660" s="166"/>
      <c r="DZ4660" s="166"/>
      <c r="EA4660" s="166"/>
      <c r="EB4660" s="166"/>
      <c r="EC4660" s="166"/>
      <c r="ED4660" s="166"/>
    </row>
    <row r="4661" spans="3:134">
      <c r="C4661" s="152">
        <v>4638</v>
      </c>
      <c r="D4661" s="155">
        <v>-4778.9359317589524</v>
      </c>
      <c r="E4661" s="155">
        <v>-869320.59864138067</v>
      </c>
      <c r="F4661" s="155">
        <v>-807567.90897399187</v>
      </c>
      <c r="G4661" s="155">
        <v>-767105.74559925497</v>
      </c>
      <c r="H4661" s="155">
        <v>-1946340.053300187</v>
      </c>
      <c r="I4661" s="155">
        <v>-1994880.4025422633</v>
      </c>
      <c r="J4661" s="155">
        <v>-1394817.3516466767</v>
      </c>
      <c r="K4661" s="155">
        <v>-2238055.3789193183</v>
      </c>
      <c r="L4661" s="155">
        <v>125804.14001248777</v>
      </c>
      <c r="M4661" s="155">
        <v>-3063372.5298600197</v>
      </c>
      <c r="N4661" s="155">
        <v>-3613152.7570601851</v>
      </c>
      <c r="O4661" s="155">
        <v>-3959099.0799788386</v>
      </c>
      <c r="P4661" s="155">
        <v>-3631527.8681660146</v>
      </c>
      <c r="Q4661" s="155">
        <v>-3483424.9066056907</v>
      </c>
      <c r="R4661" s="155">
        <v>-3769293.9244744331</v>
      </c>
      <c r="S4661" s="155">
        <v>-2483933.9965835065</v>
      </c>
      <c r="T4661" s="155">
        <v>1896269.4811063558</v>
      </c>
      <c r="U4661" s="155">
        <v>-2537283.5292776972</v>
      </c>
      <c r="V4661" s="155">
        <v>-3918761.6617155969</v>
      </c>
      <c r="W4661" s="155">
        <v>-1727968.1910145879</v>
      </c>
      <c r="X4661" s="155">
        <v>-1821568.320209384</v>
      </c>
      <c r="Y4661" s="155">
        <v>-1834630.6596837491</v>
      </c>
      <c r="Z4661" s="155">
        <v>0</v>
      </c>
      <c r="AA4661" s="155">
        <v>0</v>
      </c>
      <c r="AB4661" s="166"/>
      <c r="AC4661" s="166"/>
      <c r="AD4661" s="166"/>
      <c r="AE4661" s="166"/>
      <c r="AF4661" s="166"/>
      <c r="AG4661" s="166"/>
      <c r="AH4661" s="166"/>
      <c r="AI4661" s="166"/>
      <c r="AJ4661" s="166"/>
      <c r="AK4661" s="166"/>
      <c r="AL4661" s="166"/>
      <c r="AM4661" s="166"/>
      <c r="AN4661" s="166"/>
      <c r="AO4661" s="166"/>
      <c r="AP4661" s="166"/>
      <c r="AQ4661" s="166"/>
      <c r="AR4661" s="166"/>
      <c r="AS4661" s="166"/>
      <c r="AT4661" s="166"/>
      <c r="AU4661" s="166"/>
      <c r="AV4661" s="166"/>
      <c r="AW4661" s="166"/>
      <c r="AX4661" s="166"/>
      <c r="AY4661" s="166"/>
      <c r="AZ4661" s="166"/>
      <c r="BA4661" s="166"/>
      <c r="BB4661" s="166"/>
      <c r="BC4661" s="166"/>
      <c r="BD4661" s="166"/>
      <c r="BE4661" s="166"/>
      <c r="BF4661" s="166"/>
      <c r="BG4661" s="166"/>
      <c r="BH4661" s="166"/>
      <c r="BI4661" s="166"/>
      <c r="BJ4661" s="166"/>
      <c r="BK4661" s="166"/>
      <c r="BL4661" s="166"/>
      <c r="BM4661" s="166"/>
      <c r="BN4661" s="166"/>
      <c r="BO4661" s="166"/>
      <c r="BP4661" s="166"/>
      <c r="BQ4661" s="166"/>
      <c r="BR4661" s="166"/>
      <c r="BS4661" s="166"/>
      <c r="BT4661" s="166"/>
      <c r="BU4661" s="166"/>
      <c r="BV4661" s="166"/>
      <c r="BW4661" s="166"/>
      <c r="BX4661" s="166"/>
      <c r="BY4661" s="166"/>
      <c r="BZ4661" s="166"/>
      <c r="CA4661" s="166"/>
      <c r="CB4661" s="166"/>
      <c r="CC4661" s="166"/>
      <c r="CD4661" s="166"/>
      <c r="CE4661" s="166"/>
      <c r="CF4661" s="166"/>
      <c r="CG4661" s="166"/>
      <c r="CH4661" s="166"/>
      <c r="CI4661" s="166"/>
      <c r="CJ4661" s="166"/>
      <c r="CK4661" s="166"/>
      <c r="CL4661" s="166"/>
      <c r="CM4661" s="166"/>
      <c r="CN4661" s="166"/>
      <c r="CO4661" s="166"/>
      <c r="CP4661" s="166"/>
      <c r="CQ4661" s="166"/>
      <c r="CR4661" s="166"/>
      <c r="CS4661" s="166"/>
      <c r="CT4661" s="166"/>
      <c r="CU4661" s="166"/>
      <c r="CV4661" s="166"/>
      <c r="CW4661" s="166"/>
      <c r="CX4661" s="166"/>
      <c r="CY4661" s="166"/>
      <c r="CZ4661" s="166"/>
      <c r="DA4661" s="166"/>
      <c r="DB4661" s="166"/>
      <c r="DC4661" s="166"/>
      <c r="DD4661" s="166"/>
      <c r="DE4661" s="166"/>
      <c r="DF4661" s="166"/>
      <c r="DG4661" s="166"/>
      <c r="DH4661" s="166"/>
      <c r="DI4661" s="166"/>
      <c r="DJ4661" s="166"/>
      <c r="DK4661" s="166"/>
      <c r="DL4661" s="166"/>
      <c r="DM4661" s="166"/>
      <c r="DN4661" s="166"/>
      <c r="DO4661" s="166"/>
      <c r="DP4661" s="166"/>
      <c r="DQ4661" s="166"/>
      <c r="DR4661" s="166"/>
      <c r="DS4661" s="166"/>
      <c r="DT4661" s="166"/>
      <c r="DU4661" s="166"/>
      <c r="DV4661" s="166"/>
      <c r="DW4661" s="166"/>
      <c r="DX4661" s="166"/>
      <c r="DY4661" s="166"/>
      <c r="DZ4661" s="166"/>
      <c r="EA4661" s="166"/>
      <c r="EB4661" s="166"/>
      <c r="EC4661" s="166"/>
      <c r="ED4661" s="166"/>
    </row>
    <row r="4662" spans="3:134">
      <c r="C4662" s="152">
        <v>4639</v>
      </c>
      <c r="D4662" s="155">
        <v>-4778.9359317589524</v>
      </c>
      <c r="E4662" s="155">
        <v>-712877.08790031075</v>
      </c>
      <c r="F4662" s="155">
        <v>-302068.30767737329</v>
      </c>
      <c r="G4662" s="155">
        <v>-1098661.5838090628</v>
      </c>
      <c r="H4662" s="155">
        <v>-974074.30183167756</v>
      </c>
      <c r="I4662" s="155">
        <v>-1913519.7249813378</v>
      </c>
      <c r="J4662" s="155">
        <v>-3698355.7513927221</v>
      </c>
      <c r="K4662" s="155">
        <v>-5662701.1669087261</v>
      </c>
      <c r="L4662" s="155">
        <v>-4226649.3416048139</v>
      </c>
      <c r="M4662" s="155">
        <v>-6899568.1529622376</v>
      </c>
      <c r="N4662" s="155">
        <v>-6510090.1546486169</v>
      </c>
      <c r="O4662" s="155">
        <v>-6055298.314165473</v>
      </c>
      <c r="P4662" s="155">
        <v>-9703918.8598199636</v>
      </c>
      <c r="Q4662" s="155">
        <v>-9831393.3313342333</v>
      </c>
      <c r="R4662" s="155">
        <v>-12109081.359148294</v>
      </c>
      <c r="S4662" s="155">
        <v>-13973000.291780308</v>
      </c>
      <c r="T4662" s="155">
        <v>-21364600.19843626</v>
      </c>
      <c r="U4662" s="155">
        <v>-14891169.081788421</v>
      </c>
      <c r="V4662" s="155">
        <v>-20493970.32300283</v>
      </c>
      <c r="W4662" s="155">
        <v>-21737619.713696688</v>
      </c>
      <c r="X4662" s="155">
        <v>-23068784.594637245</v>
      </c>
      <c r="Y4662" s="155">
        <v>-24111492.048159376</v>
      </c>
      <c r="Z4662" s="155">
        <v>0</v>
      </c>
      <c r="AA4662" s="155">
        <v>0</v>
      </c>
      <c r="AB4662" s="166"/>
      <c r="AC4662" s="166"/>
      <c r="AD4662" s="166"/>
      <c r="AE4662" s="166"/>
      <c r="AF4662" s="166"/>
      <c r="AG4662" s="166"/>
      <c r="AH4662" s="166"/>
      <c r="AI4662" s="166"/>
      <c r="AJ4662" s="166"/>
      <c r="AK4662" s="166"/>
      <c r="AL4662" s="166"/>
      <c r="AM4662" s="166"/>
      <c r="AN4662" s="166"/>
      <c r="AO4662" s="166"/>
      <c r="AP4662" s="166"/>
      <c r="AQ4662" s="166"/>
      <c r="AR4662" s="166"/>
      <c r="AS4662" s="166"/>
      <c r="AT4662" s="166"/>
      <c r="AU4662" s="166"/>
      <c r="AV4662" s="166"/>
      <c r="AW4662" s="166"/>
      <c r="AX4662" s="166"/>
      <c r="AY4662" s="166"/>
      <c r="AZ4662" s="166"/>
      <c r="BA4662" s="166"/>
      <c r="BB4662" s="166"/>
      <c r="BC4662" s="166"/>
      <c r="BD4662" s="166"/>
      <c r="BE4662" s="166"/>
      <c r="BF4662" s="166"/>
      <c r="BG4662" s="166"/>
      <c r="BH4662" s="166"/>
      <c r="BI4662" s="166"/>
      <c r="BJ4662" s="166"/>
      <c r="BK4662" s="166"/>
      <c r="BL4662" s="166"/>
      <c r="BM4662" s="166"/>
      <c r="BN4662" s="166"/>
      <c r="BO4662" s="166"/>
      <c r="BP4662" s="166"/>
      <c r="BQ4662" s="166"/>
      <c r="BR4662" s="166"/>
      <c r="BS4662" s="166"/>
      <c r="BT4662" s="166"/>
      <c r="BU4662" s="166"/>
      <c r="BV4662" s="166"/>
      <c r="BW4662" s="166"/>
      <c r="BX4662" s="166"/>
      <c r="BY4662" s="166"/>
      <c r="BZ4662" s="166"/>
      <c r="CA4662" s="166"/>
      <c r="CB4662" s="166"/>
      <c r="CC4662" s="166"/>
      <c r="CD4662" s="166"/>
      <c r="CE4662" s="166"/>
      <c r="CF4662" s="166"/>
      <c r="CG4662" s="166"/>
      <c r="CH4662" s="166"/>
      <c r="CI4662" s="166"/>
      <c r="CJ4662" s="166"/>
      <c r="CK4662" s="166"/>
      <c r="CL4662" s="166"/>
      <c r="CM4662" s="166"/>
      <c r="CN4662" s="166"/>
      <c r="CO4662" s="166"/>
      <c r="CP4662" s="166"/>
      <c r="CQ4662" s="166"/>
      <c r="CR4662" s="166"/>
      <c r="CS4662" s="166"/>
      <c r="CT4662" s="166"/>
      <c r="CU4662" s="166"/>
      <c r="CV4662" s="166"/>
      <c r="CW4662" s="166"/>
      <c r="CX4662" s="166"/>
      <c r="CY4662" s="166"/>
      <c r="CZ4662" s="166"/>
      <c r="DA4662" s="166"/>
      <c r="DB4662" s="166"/>
      <c r="DC4662" s="166"/>
      <c r="DD4662" s="166"/>
      <c r="DE4662" s="166"/>
      <c r="DF4662" s="166"/>
      <c r="DG4662" s="166"/>
      <c r="DH4662" s="166"/>
      <c r="DI4662" s="166"/>
      <c r="DJ4662" s="166"/>
      <c r="DK4662" s="166"/>
      <c r="DL4662" s="166"/>
      <c r="DM4662" s="166"/>
      <c r="DN4662" s="166"/>
      <c r="DO4662" s="166"/>
      <c r="DP4662" s="166"/>
      <c r="DQ4662" s="166"/>
      <c r="DR4662" s="166"/>
      <c r="DS4662" s="166"/>
      <c r="DT4662" s="166"/>
      <c r="DU4662" s="166"/>
      <c r="DV4662" s="166"/>
      <c r="DW4662" s="166"/>
      <c r="DX4662" s="166"/>
      <c r="DY4662" s="166"/>
      <c r="DZ4662" s="166"/>
      <c r="EA4662" s="166"/>
      <c r="EB4662" s="166"/>
      <c r="EC4662" s="166"/>
      <c r="ED4662" s="166"/>
    </row>
    <row r="4663" spans="3:134">
      <c r="C4663" s="152">
        <v>4640</v>
      </c>
      <c r="D4663" s="155">
        <v>-4778.9359317589524</v>
      </c>
      <c r="E4663" s="155">
        <v>417388.54840549827</v>
      </c>
      <c r="F4663" s="155">
        <v>956500.01170797646</v>
      </c>
      <c r="G4663" s="155">
        <v>252425.43707770109</v>
      </c>
      <c r="H4663" s="155">
        <v>398134.01914253831</v>
      </c>
      <c r="I4663" s="155">
        <v>-261784.21995683014</v>
      </c>
      <c r="J4663" s="155">
        <v>2321421.020186305</v>
      </c>
      <c r="K4663" s="155">
        <v>952940.01955346763</v>
      </c>
      <c r="L4663" s="155">
        <v>-967047.53216803074</v>
      </c>
      <c r="M4663" s="155">
        <v>-2679265.095588699</v>
      </c>
      <c r="N4663" s="155">
        <v>-5553913.6617832929</v>
      </c>
      <c r="O4663" s="155">
        <v>-5377734.2222895622</v>
      </c>
      <c r="P4663" s="155">
        <v>-5593486.9994620681</v>
      </c>
      <c r="Q4663" s="155">
        <v>-5577909.641581282</v>
      </c>
      <c r="R4663" s="155">
        <v>-6130611.2703636587</v>
      </c>
      <c r="S4663" s="155">
        <v>-7970736.2961515337</v>
      </c>
      <c r="T4663" s="155">
        <v>-13279867.348197237</v>
      </c>
      <c r="U4663" s="155">
        <v>-14090974.797699541</v>
      </c>
      <c r="V4663" s="155">
        <v>-18582695.490107641</v>
      </c>
      <c r="W4663" s="155">
        <v>-20832425.561139196</v>
      </c>
      <c r="X4663" s="155">
        <v>-23355798.88485238</v>
      </c>
      <c r="Y4663" s="155">
        <v>-25896295.197035044</v>
      </c>
      <c r="Z4663" s="155">
        <v>0</v>
      </c>
      <c r="AA4663" s="155">
        <v>0</v>
      </c>
      <c r="AB4663" s="166"/>
      <c r="AC4663" s="166"/>
      <c r="AD4663" s="166"/>
      <c r="AE4663" s="166"/>
      <c r="AF4663" s="166"/>
      <c r="AG4663" s="166"/>
      <c r="AH4663" s="166"/>
      <c r="AI4663" s="166"/>
      <c r="AJ4663" s="166"/>
      <c r="AK4663" s="166"/>
      <c r="AL4663" s="166"/>
      <c r="AM4663" s="166"/>
      <c r="AN4663" s="166"/>
      <c r="AO4663" s="166"/>
      <c r="AP4663" s="166"/>
      <c r="AQ4663" s="166"/>
      <c r="AR4663" s="166"/>
      <c r="AS4663" s="166"/>
      <c r="AT4663" s="166"/>
      <c r="AU4663" s="166"/>
      <c r="AV4663" s="166"/>
      <c r="AW4663" s="166"/>
      <c r="AX4663" s="166"/>
      <c r="AY4663" s="166"/>
      <c r="AZ4663" s="166"/>
      <c r="BA4663" s="166"/>
      <c r="BB4663" s="166"/>
      <c r="BC4663" s="166"/>
      <c r="BD4663" s="166"/>
      <c r="BE4663" s="166"/>
      <c r="BF4663" s="166"/>
      <c r="BG4663" s="166"/>
      <c r="BH4663" s="166"/>
      <c r="BI4663" s="166"/>
      <c r="BJ4663" s="166"/>
      <c r="BK4663" s="166"/>
      <c r="BL4663" s="166"/>
      <c r="BM4663" s="166"/>
      <c r="BN4663" s="166"/>
      <c r="BO4663" s="166"/>
      <c r="BP4663" s="166"/>
      <c r="BQ4663" s="166"/>
      <c r="BR4663" s="166"/>
      <c r="BS4663" s="166"/>
      <c r="BT4663" s="166"/>
      <c r="BU4663" s="166"/>
      <c r="BV4663" s="166"/>
      <c r="BW4663" s="166"/>
      <c r="BX4663" s="166"/>
      <c r="BY4663" s="166"/>
      <c r="BZ4663" s="166"/>
      <c r="CA4663" s="166"/>
      <c r="CB4663" s="166"/>
      <c r="CC4663" s="166"/>
      <c r="CD4663" s="166"/>
      <c r="CE4663" s="166"/>
      <c r="CF4663" s="166"/>
      <c r="CG4663" s="166"/>
      <c r="CH4663" s="166"/>
      <c r="CI4663" s="166"/>
      <c r="CJ4663" s="166"/>
      <c r="CK4663" s="166"/>
      <c r="CL4663" s="166"/>
      <c r="CM4663" s="166"/>
      <c r="CN4663" s="166"/>
      <c r="CO4663" s="166"/>
      <c r="CP4663" s="166"/>
      <c r="CQ4663" s="166"/>
      <c r="CR4663" s="166"/>
      <c r="CS4663" s="166"/>
      <c r="CT4663" s="166"/>
      <c r="CU4663" s="166"/>
      <c r="CV4663" s="166"/>
      <c r="CW4663" s="166"/>
      <c r="CX4663" s="166"/>
      <c r="CY4663" s="166"/>
      <c r="CZ4663" s="166"/>
      <c r="DA4663" s="166"/>
      <c r="DB4663" s="166"/>
      <c r="DC4663" s="166"/>
      <c r="DD4663" s="166"/>
      <c r="DE4663" s="166"/>
      <c r="DF4663" s="166"/>
      <c r="DG4663" s="166"/>
      <c r="DH4663" s="166"/>
      <c r="DI4663" s="166"/>
      <c r="DJ4663" s="166"/>
      <c r="DK4663" s="166"/>
      <c r="DL4663" s="166"/>
      <c r="DM4663" s="166"/>
      <c r="DN4663" s="166"/>
      <c r="DO4663" s="166"/>
      <c r="DP4663" s="166"/>
      <c r="DQ4663" s="166"/>
      <c r="DR4663" s="166"/>
      <c r="DS4663" s="166"/>
      <c r="DT4663" s="166"/>
      <c r="DU4663" s="166"/>
      <c r="DV4663" s="166"/>
      <c r="DW4663" s="166"/>
      <c r="DX4663" s="166"/>
      <c r="DY4663" s="166"/>
      <c r="DZ4663" s="166"/>
      <c r="EA4663" s="166"/>
      <c r="EB4663" s="166"/>
      <c r="EC4663" s="166"/>
      <c r="ED4663" s="166"/>
    </row>
    <row r="4664" spans="3:134">
      <c r="C4664" s="152">
        <v>4641</v>
      </c>
      <c r="D4664" s="153">
        <v>-4778.9359317589524</v>
      </c>
      <c r="E4664" s="153">
        <v>1617120.891929552</v>
      </c>
      <c r="F4664" s="153">
        <v>954252.34663565457</v>
      </c>
      <c r="G4664" s="153">
        <v>1241033.9351295531</v>
      </c>
      <c r="H4664" s="153">
        <v>794732.33373323083</v>
      </c>
      <c r="I4664" s="153">
        <v>-668714.58025069535</v>
      </c>
      <c r="J4664" s="153">
        <v>-23626.625059112906</v>
      </c>
      <c r="K4664" s="153">
        <v>-204882.20636773109</v>
      </c>
      <c r="L4664" s="153">
        <v>1066178.3462317735</v>
      </c>
      <c r="M4664" s="153">
        <v>-966851.40302164853</v>
      </c>
      <c r="N4664" s="153">
        <v>115288.25312772393</v>
      </c>
      <c r="O4664" s="153">
        <v>-386748.1189789474</v>
      </c>
      <c r="P4664" s="153">
        <v>-707993.76227407157</v>
      </c>
      <c r="Q4664" s="153">
        <v>-2033326.433074519</v>
      </c>
      <c r="R4664" s="153">
        <v>-2451089.6514145732</v>
      </c>
      <c r="S4664" s="153">
        <v>146653.32615573704</v>
      </c>
      <c r="T4664" s="153">
        <v>-259838.00596906245</v>
      </c>
      <c r="U4664" s="153">
        <v>-4875684.3307300806</v>
      </c>
      <c r="V4664" s="153">
        <v>-9801798.6447021812</v>
      </c>
      <c r="W4664" s="153">
        <v>-13407335.475998521</v>
      </c>
      <c r="X4664" s="153">
        <v>-15720223.757231638</v>
      </c>
      <c r="Y4664" s="153">
        <v>-17826561.169424772</v>
      </c>
      <c r="Z4664" s="153">
        <v>0</v>
      </c>
      <c r="AA4664" s="153">
        <v>0</v>
      </c>
      <c r="AB4664" s="165"/>
      <c r="AC4664" s="165"/>
      <c r="AD4664" s="165"/>
      <c r="AE4664" s="165"/>
      <c r="AF4664" s="165"/>
      <c r="AG4664" s="165"/>
      <c r="AH4664" s="165"/>
      <c r="AI4664" s="165"/>
      <c r="AJ4664" s="165"/>
      <c r="AK4664" s="165"/>
      <c r="AL4664" s="165"/>
      <c r="AM4664" s="165"/>
      <c r="AN4664" s="165"/>
      <c r="AO4664" s="165"/>
      <c r="AP4664" s="165"/>
      <c r="AQ4664" s="165"/>
      <c r="AR4664" s="165"/>
      <c r="AS4664" s="165"/>
      <c r="AT4664" s="165"/>
      <c r="AU4664" s="165"/>
      <c r="AV4664" s="165"/>
      <c r="AW4664" s="165"/>
      <c r="AX4664" s="165"/>
      <c r="AY4664" s="165"/>
      <c r="AZ4664" s="165"/>
      <c r="BA4664" s="165"/>
      <c r="BB4664" s="165"/>
      <c r="BC4664" s="165"/>
      <c r="BD4664" s="165"/>
      <c r="BE4664" s="165"/>
      <c r="BF4664" s="165"/>
      <c r="BG4664" s="165"/>
      <c r="BH4664" s="165"/>
      <c r="BI4664" s="165"/>
      <c r="BJ4664" s="165"/>
      <c r="BK4664" s="165"/>
      <c r="BL4664" s="165"/>
      <c r="BM4664" s="165"/>
      <c r="BN4664" s="165"/>
      <c r="BO4664" s="165"/>
      <c r="BP4664" s="165"/>
      <c r="BQ4664" s="165"/>
      <c r="BR4664" s="165"/>
      <c r="BS4664" s="165"/>
      <c r="BT4664" s="165"/>
      <c r="BU4664" s="165"/>
      <c r="BV4664" s="165"/>
      <c r="BW4664" s="165"/>
      <c r="BX4664" s="165"/>
      <c r="BY4664" s="165"/>
      <c r="BZ4664" s="165"/>
      <c r="CA4664" s="165"/>
      <c r="CB4664" s="165"/>
      <c r="CC4664" s="165"/>
      <c r="CD4664" s="165"/>
      <c r="CE4664" s="165"/>
      <c r="CF4664" s="165"/>
      <c r="CG4664" s="165"/>
      <c r="CH4664" s="165"/>
      <c r="CI4664" s="165"/>
      <c r="CJ4664" s="165"/>
      <c r="CK4664" s="165"/>
      <c r="CL4664" s="165"/>
      <c r="CM4664" s="165"/>
      <c r="CN4664" s="165"/>
      <c r="CO4664" s="165"/>
      <c r="CP4664" s="165"/>
      <c r="CQ4664" s="165"/>
      <c r="CR4664" s="165"/>
      <c r="CS4664" s="165"/>
      <c r="CT4664" s="165"/>
      <c r="CU4664" s="165"/>
      <c r="CV4664" s="165"/>
      <c r="CW4664" s="165"/>
      <c r="CX4664" s="165"/>
      <c r="CY4664" s="165"/>
      <c r="CZ4664" s="165"/>
      <c r="DA4664" s="165"/>
      <c r="DB4664" s="165"/>
      <c r="DC4664" s="165"/>
      <c r="DD4664" s="165"/>
      <c r="DE4664" s="165"/>
      <c r="DF4664" s="165"/>
      <c r="DG4664" s="165"/>
      <c r="DH4664" s="165"/>
      <c r="DI4664" s="165"/>
      <c r="DJ4664" s="165"/>
      <c r="DK4664" s="165"/>
      <c r="DL4664" s="165"/>
      <c r="DM4664" s="165"/>
      <c r="DN4664" s="165"/>
      <c r="DO4664" s="165"/>
      <c r="DP4664" s="165"/>
      <c r="DQ4664" s="165"/>
      <c r="DR4664" s="165"/>
      <c r="DS4664" s="165"/>
      <c r="DT4664" s="165"/>
      <c r="DU4664" s="165"/>
      <c r="DV4664" s="165"/>
      <c r="DW4664" s="165"/>
      <c r="DX4664" s="165"/>
      <c r="DY4664" s="165"/>
      <c r="DZ4664" s="165"/>
      <c r="EA4664" s="165"/>
      <c r="EB4664" s="165"/>
      <c r="EC4664" s="165"/>
      <c r="ED4664" s="165"/>
    </row>
    <row r="4665" spans="3:134">
      <c r="C4665" s="152">
        <v>4642</v>
      </c>
      <c r="D4665" s="153">
        <v>-4778.9359317589524</v>
      </c>
      <c r="E4665" s="153">
        <v>-273765.34772315621</v>
      </c>
      <c r="F4665" s="153">
        <v>-1082421.3051400036</v>
      </c>
      <c r="G4665" s="153">
        <v>-617649.67130838335</v>
      </c>
      <c r="H4665" s="153">
        <v>59007.012946739793</v>
      </c>
      <c r="I4665" s="153">
        <v>-1494757.3884073645</v>
      </c>
      <c r="J4665" s="153">
        <v>-2129858.8731711656</v>
      </c>
      <c r="K4665" s="153">
        <v>-3436797.9720664918</v>
      </c>
      <c r="L4665" s="153">
        <v>-3143785.9744342417</v>
      </c>
      <c r="M4665" s="153">
        <v>-542879.335593611</v>
      </c>
      <c r="N4665" s="153">
        <v>-189233.77600041032</v>
      </c>
      <c r="O4665" s="153">
        <v>2090966.3459471017</v>
      </c>
      <c r="P4665" s="153">
        <v>2015508.8798865825</v>
      </c>
      <c r="Q4665" s="153">
        <v>1291020.4957387894</v>
      </c>
      <c r="R4665" s="153">
        <v>1020534.4806476682</v>
      </c>
      <c r="S4665" s="153">
        <v>2288229.7955135405</v>
      </c>
      <c r="T4665" s="153">
        <v>1422900.1362837702</v>
      </c>
      <c r="U4665" s="153">
        <v>6474446.1687156111</v>
      </c>
      <c r="V4665" s="153">
        <v>5908563.8471637219</v>
      </c>
      <c r="W4665" s="153">
        <v>3744112.3786137998</v>
      </c>
      <c r="X4665" s="153">
        <v>2346376.270723775</v>
      </c>
      <c r="Y4665" s="153">
        <v>1578243.65550071</v>
      </c>
      <c r="Z4665" s="153">
        <v>0</v>
      </c>
      <c r="AA4665" s="153">
        <v>0</v>
      </c>
      <c r="AB4665" s="165"/>
      <c r="AC4665" s="165"/>
      <c r="AD4665" s="165"/>
      <c r="AE4665" s="165"/>
      <c r="AF4665" s="165"/>
      <c r="AG4665" s="165"/>
      <c r="AH4665" s="165"/>
      <c r="AI4665" s="165"/>
      <c r="AJ4665" s="165"/>
      <c r="AK4665" s="165"/>
      <c r="AL4665" s="165"/>
      <c r="AM4665" s="165"/>
      <c r="AN4665" s="165"/>
      <c r="AO4665" s="165"/>
      <c r="AP4665" s="165"/>
      <c r="AQ4665" s="165"/>
      <c r="AR4665" s="165"/>
      <c r="AS4665" s="165"/>
      <c r="AT4665" s="165"/>
      <c r="AU4665" s="165"/>
      <c r="AV4665" s="165"/>
      <c r="AW4665" s="165"/>
      <c r="AX4665" s="165"/>
      <c r="AY4665" s="165"/>
      <c r="AZ4665" s="165"/>
      <c r="BA4665" s="165"/>
      <c r="BB4665" s="165"/>
      <c r="BC4665" s="165"/>
      <c r="BD4665" s="165"/>
      <c r="BE4665" s="165"/>
      <c r="BF4665" s="165"/>
      <c r="BG4665" s="165"/>
      <c r="BH4665" s="165"/>
      <c r="BI4665" s="165"/>
      <c r="BJ4665" s="165"/>
      <c r="BK4665" s="165"/>
      <c r="BL4665" s="165"/>
      <c r="BM4665" s="165"/>
      <c r="BN4665" s="165"/>
      <c r="BO4665" s="165"/>
      <c r="BP4665" s="165"/>
      <c r="BQ4665" s="165"/>
      <c r="BR4665" s="165"/>
      <c r="BS4665" s="165"/>
      <c r="BT4665" s="165"/>
      <c r="BU4665" s="165"/>
      <c r="BV4665" s="165"/>
      <c r="BW4665" s="165"/>
      <c r="BX4665" s="165"/>
      <c r="BY4665" s="165"/>
      <c r="BZ4665" s="165"/>
      <c r="CA4665" s="165"/>
      <c r="CB4665" s="165"/>
      <c r="CC4665" s="165"/>
      <c r="CD4665" s="165"/>
      <c r="CE4665" s="165"/>
      <c r="CF4665" s="165"/>
      <c r="CG4665" s="165"/>
      <c r="CH4665" s="165"/>
      <c r="CI4665" s="165"/>
      <c r="CJ4665" s="165"/>
      <c r="CK4665" s="165"/>
      <c r="CL4665" s="165"/>
      <c r="CM4665" s="165"/>
      <c r="CN4665" s="165"/>
      <c r="CO4665" s="165"/>
      <c r="CP4665" s="165"/>
      <c r="CQ4665" s="165"/>
      <c r="CR4665" s="165"/>
      <c r="CS4665" s="165"/>
      <c r="CT4665" s="165"/>
      <c r="CU4665" s="165"/>
      <c r="CV4665" s="165"/>
      <c r="CW4665" s="165"/>
      <c r="CX4665" s="165"/>
      <c r="CY4665" s="165"/>
      <c r="CZ4665" s="165"/>
      <c r="DA4665" s="165"/>
      <c r="DB4665" s="165"/>
      <c r="DC4665" s="165"/>
      <c r="DD4665" s="165"/>
      <c r="DE4665" s="165"/>
      <c r="DF4665" s="165"/>
      <c r="DG4665" s="165"/>
      <c r="DH4665" s="165"/>
      <c r="DI4665" s="165"/>
      <c r="DJ4665" s="165"/>
      <c r="DK4665" s="165"/>
      <c r="DL4665" s="165"/>
      <c r="DM4665" s="165"/>
      <c r="DN4665" s="165"/>
      <c r="DO4665" s="165"/>
      <c r="DP4665" s="165"/>
      <c r="DQ4665" s="165"/>
      <c r="DR4665" s="165"/>
      <c r="DS4665" s="165"/>
      <c r="DT4665" s="165"/>
      <c r="DU4665" s="165"/>
      <c r="DV4665" s="165"/>
      <c r="DW4665" s="165"/>
      <c r="DX4665" s="165"/>
      <c r="DY4665" s="165"/>
      <c r="DZ4665" s="165"/>
      <c r="EA4665" s="165"/>
      <c r="EB4665" s="165"/>
      <c r="EC4665" s="165"/>
      <c r="ED4665" s="165"/>
    </row>
    <row r="4666" spans="3:134">
      <c r="C4666" s="152">
        <v>4643</v>
      </c>
      <c r="D4666" s="153">
        <v>-4778.9359317589524</v>
      </c>
      <c r="E4666" s="153">
        <v>-834454.53462737799</v>
      </c>
      <c r="F4666" s="153">
        <v>-2503075.3415118605</v>
      </c>
      <c r="G4666" s="153">
        <v>-3360697.6216727644</v>
      </c>
      <c r="H4666" s="153">
        <v>-4325540.2651870549</v>
      </c>
      <c r="I4666" s="153">
        <v>-2400399.6420539469</v>
      </c>
      <c r="J4666" s="153">
        <v>-2326586.026995793</v>
      </c>
      <c r="K4666" s="153">
        <v>-2513195.4215362817</v>
      </c>
      <c r="L4666" s="153">
        <v>-1304699.6450816393</v>
      </c>
      <c r="M4666" s="153">
        <v>-291050.74918098748</v>
      </c>
      <c r="N4666" s="153">
        <v>1093848.6025911123</v>
      </c>
      <c r="O4666" s="153">
        <v>2431364.3867608309</v>
      </c>
      <c r="P4666" s="153">
        <v>2028775.6082786322</v>
      </c>
      <c r="Q4666" s="153">
        <v>3336482.1233554482</v>
      </c>
      <c r="R4666" s="153">
        <v>2826529.8758875132</v>
      </c>
      <c r="S4666" s="153">
        <v>1995496.0510189533</v>
      </c>
      <c r="T4666" s="153">
        <v>6260733.6645450443</v>
      </c>
      <c r="U4666" s="153">
        <v>7973919.0115794986</v>
      </c>
      <c r="V4666" s="153">
        <v>8299961.4930138886</v>
      </c>
      <c r="W4666" s="153">
        <v>5110464.5325147659</v>
      </c>
      <c r="X4666" s="153">
        <v>3604609.0642863065</v>
      </c>
      <c r="Y4666" s="153">
        <v>1826539.6859339327</v>
      </c>
      <c r="Z4666" s="153">
        <v>0</v>
      </c>
      <c r="AA4666" s="153">
        <v>0</v>
      </c>
      <c r="AB4666" s="165"/>
      <c r="AC4666" s="165"/>
      <c r="AD4666" s="165"/>
      <c r="AE4666" s="165"/>
      <c r="AF4666" s="165"/>
      <c r="AG4666" s="165"/>
      <c r="AH4666" s="165"/>
      <c r="AI4666" s="165"/>
      <c r="AJ4666" s="165"/>
      <c r="AK4666" s="165"/>
      <c r="AL4666" s="165"/>
      <c r="AM4666" s="165"/>
      <c r="AN4666" s="165"/>
      <c r="AO4666" s="165"/>
      <c r="AP4666" s="165"/>
      <c r="AQ4666" s="165"/>
      <c r="AR4666" s="165"/>
      <c r="AS4666" s="165"/>
      <c r="AT4666" s="165"/>
      <c r="AU4666" s="165"/>
      <c r="AV4666" s="165"/>
      <c r="AW4666" s="165"/>
      <c r="AX4666" s="165"/>
      <c r="AY4666" s="165"/>
      <c r="AZ4666" s="165"/>
      <c r="BA4666" s="165"/>
      <c r="BB4666" s="165"/>
      <c r="BC4666" s="165"/>
      <c r="BD4666" s="165"/>
      <c r="BE4666" s="165"/>
      <c r="BF4666" s="165"/>
      <c r="BG4666" s="165"/>
      <c r="BH4666" s="165"/>
      <c r="BI4666" s="165"/>
      <c r="BJ4666" s="165"/>
      <c r="BK4666" s="165"/>
      <c r="BL4666" s="165"/>
      <c r="BM4666" s="165"/>
      <c r="BN4666" s="165"/>
      <c r="BO4666" s="165"/>
      <c r="BP4666" s="165"/>
      <c r="BQ4666" s="165"/>
      <c r="BR4666" s="165"/>
      <c r="BS4666" s="165"/>
      <c r="BT4666" s="165"/>
      <c r="BU4666" s="165"/>
      <c r="BV4666" s="165"/>
      <c r="BW4666" s="165"/>
      <c r="BX4666" s="165"/>
      <c r="BY4666" s="165"/>
      <c r="BZ4666" s="165"/>
      <c r="CA4666" s="165"/>
      <c r="CB4666" s="165"/>
      <c r="CC4666" s="165"/>
      <c r="CD4666" s="165"/>
      <c r="CE4666" s="165"/>
      <c r="CF4666" s="165"/>
      <c r="CG4666" s="165"/>
      <c r="CH4666" s="165"/>
      <c r="CI4666" s="165"/>
      <c r="CJ4666" s="165"/>
      <c r="CK4666" s="165"/>
      <c r="CL4666" s="165"/>
      <c r="CM4666" s="165"/>
      <c r="CN4666" s="165"/>
      <c r="CO4666" s="165"/>
      <c r="CP4666" s="165"/>
      <c r="CQ4666" s="165"/>
      <c r="CR4666" s="165"/>
      <c r="CS4666" s="165"/>
      <c r="CT4666" s="165"/>
      <c r="CU4666" s="165"/>
      <c r="CV4666" s="165"/>
      <c r="CW4666" s="165"/>
      <c r="CX4666" s="165"/>
      <c r="CY4666" s="165"/>
      <c r="CZ4666" s="165"/>
      <c r="DA4666" s="165"/>
      <c r="DB4666" s="165"/>
      <c r="DC4666" s="165"/>
      <c r="DD4666" s="165"/>
      <c r="DE4666" s="165"/>
      <c r="DF4666" s="165"/>
      <c r="DG4666" s="165"/>
      <c r="DH4666" s="165"/>
      <c r="DI4666" s="165"/>
      <c r="DJ4666" s="165"/>
      <c r="DK4666" s="165"/>
      <c r="DL4666" s="165"/>
      <c r="DM4666" s="165"/>
      <c r="DN4666" s="165"/>
      <c r="DO4666" s="165"/>
      <c r="DP4666" s="165"/>
      <c r="DQ4666" s="165"/>
      <c r="DR4666" s="165"/>
      <c r="DS4666" s="165"/>
      <c r="DT4666" s="165"/>
      <c r="DU4666" s="165"/>
      <c r="DV4666" s="165"/>
      <c r="DW4666" s="165"/>
      <c r="DX4666" s="165"/>
      <c r="DY4666" s="165"/>
      <c r="DZ4666" s="165"/>
      <c r="EA4666" s="165"/>
      <c r="EB4666" s="165"/>
      <c r="EC4666" s="165"/>
      <c r="ED4666" s="165"/>
    </row>
    <row r="4667" spans="3:134">
      <c r="C4667" s="152">
        <v>4644</v>
      </c>
      <c r="D4667" s="153">
        <v>-4778.9359317589524</v>
      </c>
      <c r="E4667" s="153">
        <v>44105.156005010009</v>
      </c>
      <c r="F4667" s="153">
        <v>-521329.99018961191</v>
      </c>
      <c r="G4667" s="153">
        <v>-1516617.7572456598</v>
      </c>
      <c r="H4667" s="153">
        <v>-3247533.1708314717</v>
      </c>
      <c r="I4667" s="153">
        <v>-2878284.5622223616</v>
      </c>
      <c r="J4667" s="153">
        <v>-2572824.4036009163</v>
      </c>
      <c r="K4667" s="153">
        <v>-4361288.6897350401</v>
      </c>
      <c r="L4667" s="153">
        <v>-3941586.0650897771</v>
      </c>
      <c r="M4667" s="153">
        <v>-2849104.3471370637</v>
      </c>
      <c r="N4667" s="153">
        <v>-3893122.3710355312</v>
      </c>
      <c r="O4667" s="153">
        <v>-2427542.0085833222</v>
      </c>
      <c r="P4667" s="153">
        <v>-1614406.2016625851</v>
      </c>
      <c r="Q4667" s="153">
        <v>-1252583.6778480262</v>
      </c>
      <c r="R4667" s="153">
        <v>-950396.60172586143</v>
      </c>
      <c r="S4667" s="153">
        <v>-2340485.1453460157</v>
      </c>
      <c r="T4667" s="153">
        <v>-7967793.5768296421</v>
      </c>
      <c r="U4667" s="153">
        <v>-10244057.779350981</v>
      </c>
      <c r="V4667" s="153">
        <v>-8618780.9745437354</v>
      </c>
      <c r="W4667" s="153">
        <v>-15869382.063462555</v>
      </c>
      <c r="X4667" s="153">
        <v>-17548612.781621024</v>
      </c>
      <c r="Y4667" s="153">
        <v>-19132632.581214383</v>
      </c>
      <c r="Z4667" s="153">
        <v>0</v>
      </c>
      <c r="AA4667" s="153">
        <v>0</v>
      </c>
      <c r="AB4667" s="165"/>
      <c r="AC4667" s="165"/>
      <c r="AD4667" s="165"/>
      <c r="AE4667" s="165"/>
      <c r="AF4667" s="165"/>
      <c r="AG4667" s="165"/>
      <c r="AH4667" s="165"/>
      <c r="AI4667" s="165"/>
      <c r="AJ4667" s="165"/>
      <c r="AK4667" s="165"/>
      <c r="AL4667" s="165"/>
      <c r="AM4667" s="165"/>
      <c r="AN4667" s="165"/>
      <c r="AO4667" s="165"/>
      <c r="AP4667" s="165"/>
      <c r="AQ4667" s="165"/>
      <c r="AR4667" s="165"/>
      <c r="AS4667" s="165"/>
      <c r="AT4667" s="165"/>
      <c r="AU4667" s="165"/>
      <c r="AV4667" s="165"/>
      <c r="AW4667" s="165"/>
      <c r="AX4667" s="165"/>
      <c r="AY4667" s="165"/>
      <c r="AZ4667" s="165"/>
      <c r="BA4667" s="165"/>
      <c r="BB4667" s="165"/>
      <c r="BC4667" s="165"/>
      <c r="BD4667" s="165"/>
      <c r="BE4667" s="165"/>
      <c r="BF4667" s="165"/>
      <c r="BG4667" s="165"/>
      <c r="BH4667" s="165"/>
      <c r="BI4667" s="165"/>
      <c r="BJ4667" s="165"/>
      <c r="BK4667" s="165"/>
      <c r="BL4667" s="165"/>
      <c r="BM4667" s="165"/>
      <c r="BN4667" s="165"/>
      <c r="BO4667" s="165"/>
      <c r="BP4667" s="165"/>
      <c r="BQ4667" s="165"/>
      <c r="BR4667" s="165"/>
      <c r="BS4667" s="165"/>
      <c r="BT4667" s="165"/>
      <c r="BU4667" s="165"/>
      <c r="BV4667" s="165"/>
      <c r="BW4667" s="165"/>
      <c r="BX4667" s="165"/>
      <c r="BY4667" s="165"/>
      <c r="BZ4667" s="165"/>
      <c r="CA4667" s="165"/>
      <c r="CB4667" s="165"/>
      <c r="CC4667" s="165"/>
      <c r="CD4667" s="165"/>
      <c r="CE4667" s="165"/>
      <c r="CF4667" s="165"/>
      <c r="CG4667" s="165"/>
      <c r="CH4667" s="165"/>
      <c r="CI4667" s="165"/>
      <c r="CJ4667" s="165"/>
      <c r="CK4667" s="165"/>
      <c r="CL4667" s="165"/>
      <c r="CM4667" s="165"/>
      <c r="CN4667" s="165"/>
      <c r="CO4667" s="165"/>
      <c r="CP4667" s="165"/>
      <c r="CQ4667" s="165"/>
      <c r="CR4667" s="165"/>
      <c r="CS4667" s="165"/>
      <c r="CT4667" s="165"/>
      <c r="CU4667" s="165"/>
      <c r="CV4667" s="165"/>
      <c r="CW4667" s="165"/>
      <c r="CX4667" s="165"/>
      <c r="CY4667" s="165"/>
      <c r="CZ4667" s="165"/>
      <c r="DA4667" s="165"/>
      <c r="DB4667" s="165"/>
      <c r="DC4667" s="165"/>
      <c r="DD4667" s="165"/>
      <c r="DE4667" s="165"/>
      <c r="DF4667" s="165"/>
      <c r="DG4667" s="165"/>
      <c r="DH4667" s="165"/>
      <c r="DI4667" s="165"/>
      <c r="DJ4667" s="165"/>
      <c r="DK4667" s="165"/>
      <c r="DL4667" s="165"/>
      <c r="DM4667" s="165"/>
      <c r="DN4667" s="165"/>
      <c r="DO4667" s="165"/>
      <c r="DP4667" s="165"/>
      <c r="DQ4667" s="165"/>
      <c r="DR4667" s="165"/>
      <c r="DS4667" s="165"/>
      <c r="DT4667" s="165"/>
      <c r="DU4667" s="165"/>
      <c r="DV4667" s="165"/>
      <c r="DW4667" s="165"/>
      <c r="DX4667" s="165"/>
      <c r="DY4667" s="165"/>
      <c r="DZ4667" s="165"/>
      <c r="EA4667" s="165"/>
      <c r="EB4667" s="165"/>
      <c r="EC4667" s="165"/>
      <c r="ED4667" s="165"/>
    </row>
    <row r="4668" spans="3:134">
      <c r="C4668" s="152">
        <v>4645</v>
      </c>
      <c r="D4668" s="155">
        <v>-4778.9359317589524</v>
      </c>
      <c r="E4668" s="155">
        <v>-402052.72899129987</v>
      </c>
      <c r="F4668" s="155">
        <v>-39279.03441926837</v>
      </c>
      <c r="G4668" s="155">
        <v>3007518.5140232891</v>
      </c>
      <c r="H4668" s="155">
        <v>3748584.2071695328</v>
      </c>
      <c r="I4668" s="155">
        <v>2413445.7326235026</v>
      </c>
      <c r="J4668" s="155">
        <v>137582.94438812137</v>
      </c>
      <c r="K4668" s="155">
        <v>-1360697.0695369691</v>
      </c>
      <c r="L4668" s="155">
        <v>1171267.6572410762</v>
      </c>
      <c r="M4668" s="155">
        <v>2662631.7950211316</v>
      </c>
      <c r="N4668" s="155">
        <v>2929540.8099902719</v>
      </c>
      <c r="O4668" s="155">
        <v>5184303.8519198298</v>
      </c>
      <c r="P4668" s="155">
        <v>6365001.4829790443</v>
      </c>
      <c r="Q4668" s="155">
        <v>6841456.3001934439</v>
      </c>
      <c r="R4668" s="155">
        <v>7735117.2419457883</v>
      </c>
      <c r="S4668" s="155">
        <v>8926033.2148407847</v>
      </c>
      <c r="T4668" s="155">
        <v>10082468.765909001</v>
      </c>
      <c r="U4668" s="155">
        <v>6119857.7753623277</v>
      </c>
      <c r="V4668" s="155">
        <v>2256969.4405197501</v>
      </c>
      <c r="W4668" s="155">
        <v>661358.25582963228</v>
      </c>
      <c r="X4668" s="155">
        <v>-2534275.6617976129</v>
      </c>
      <c r="Y4668" s="155">
        <v>-5955673.8554012477</v>
      </c>
      <c r="Z4668" s="155">
        <v>0</v>
      </c>
      <c r="AA4668" s="155">
        <v>0</v>
      </c>
      <c r="AB4668" s="166"/>
      <c r="AC4668" s="166"/>
      <c r="AD4668" s="166"/>
      <c r="AE4668" s="166"/>
      <c r="AF4668" s="166"/>
      <c r="AG4668" s="166"/>
      <c r="AH4668" s="166"/>
      <c r="AI4668" s="166"/>
      <c r="AJ4668" s="166"/>
      <c r="AK4668" s="166"/>
      <c r="AL4668" s="166"/>
      <c r="AM4668" s="166"/>
      <c r="AN4668" s="166"/>
      <c r="AO4668" s="166"/>
      <c r="AP4668" s="166"/>
      <c r="AQ4668" s="166"/>
      <c r="AR4668" s="166"/>
      <c r="AS4668" s="166"/>
      <c r="AT4668" s="166"/>
      <c r="AU4668" s="166"/>
      <c r="AV4668" s="166"/>
      <c r="AW4668" s="166"/>
      <c r="AX4668" s="166"/>
      <c r="AY4668" s="166"/>
      <c r="AZ4668" s="166"/>
      <c r="BA4668" s="166"/>
      <c r="BB4668" s="166"/>
      <c r="BC4668" s="166"/>
      <c r="BD4668" s="166"/>
      <c r="BE4668" s="166"/>
      <c r="BF4668" s="166"/>
      <c r="BG4668" s="166"/>
      <c r="BH4668" s="166"/>
      <c r="BI4668" s="166"/>
      <c r="BJ4668" s="166"/>
      <c r="BK4668" s="166"/>
      <c r="BL4668" s="166"/>
      <c r="BM4668" s="166"/>
      <c r="BN4668" s="166"/>
      <c r="BO4668" s="166"/>
      <c r="BP4668" s="166"/>
      <c r="BQ4668" s="166"/>
      <c r="BR4668" s="166"/>
      <c r="BS4668" s="166"/>
      <c r="BT4668" s="166"/>
      <c r="BU4668" s="166"/>
      <c r="BV4668" s="166"/>
      <c r="BW4668" s="166"/>
      <c r="BX4668" s="166"/>
      <c r="BY4668" s="166"/>
      <c r="BZ4668" s="166"/>
      <c r="CA4668" s="166"/>
      <c r="CB4668" s="166"/>
      <c r="CC4668" s="166"/>
      <c r="CD4668" s="166"/>
      <c r="CE4668" s="166"/>
      <c r="CF4668" s="166"/>
      <c r="CG4668" s="166"/>
      <c r="CH4668" s="166"/>
      <c r="CI4668" s="166"/>
      <c r="CJ4668" s="166"/>
      <c r="CK4668" s="166"/>
      <c r="CL4668" s="166"/>
      <c r="CM4668" s="166"/>
      <c r="CN4668" s="166"/>
      <c r="CO4668" s="166"/>
      <c r="CP4668" s="166"/>
      <c r="CQ4668" s="166"/>
      <c r="CR4668" s="166"/>
      <c r="CS4668" s="166"/>
      <c r="CT4668" s="166"/>
      <c r="CU4668" s="166"/>
      <c r="CV4668" s="166"/>
      <c r="CW4668" s="166"/>
      <c r="CX4668" s="166"/>
      <c r="CY4668" s="166"/>
      <c r="CZ4668" s="166"/>
      <c r="DA4668" s="166"/>
      <c r="DB4668" s="166"/>
      <c r="DC4668" s="166"/>
      <c r="DD4668" s="166"/>
      <c r="DE4668" s="166"/>
      <c r="DF4668" s="166"/>
      <c r="DG4668" s="166"/>
      <c r="DH4668" s="166"/>
      <c r="DI4668" s="166"/>
      <c r="DJ4668" s="166"/>
      <c r="DK4668" s="166"/>
      <c r="DL4668" s="166"/>
      <c r="DM4668" s="166"/>
      <c r="DN4668" s="166"/>
      <c r="DO4668" s="166"/>
      <c r="DP4668" s="166"/>
      <c r="DQ4668" s="166"/>
      <c r="DR4668" s="166"/>
      <c r="DS4668" s="166"/>
      <c r="DT4668" s="166"/>
      <c r="DU4668" s="166"/>
      <c r="DV4668" s="166"/>
      <c r="DW4668" s="166"/>
      <c r="DX4668" s="166"/>
      <c r="DY4668" s="166"/>
      <c r="DZ4668" s="166"/>
      <c r="EA4668" s="166"/>
      <c r="EB4668" s="166"/>
      <c r="EC4668" s="166"/>
      <c r="ED4668" s="166"/>
    </row>
    <row r="4669" spans="3:134">
      <c r="C4669" s="152">
        <v>4646</v>
      </c>
      <c r="D4669" s="155">
        <v>-4778.9359317589524</v>
      </c>
      <c r="E4669" s="155">
        <v>350894.72598001361</v>
      </c>
      <c r="F4669" s="155">
        <v>160637.57523946464</v>
      </c>
      <c r="G4669" s="155">
        <v>-56062.397642701864</v>
      </c>
      <c r="H4669" s="155">
        <v>-530751.40198209882</v>
      </c>
      <c r="I4669" s="155">
        <v>1424881.6030113995</v>
      </c>
      <c r="J4669" s="155">
        <v>775842.9151455909</v>
      </c>
      <c r="K4669" s="155">
        <v>750631.7579625994</v>
      </c>
      <c r="L4669" s="155">
        <v>2527870.6286194324</v>
      </c>
      <c r="M4669" s="155">
        <v>1733091.6036363989</v>
      </c>
      <c r="N4669" s="155">
        <v>-512287.97956819832</v>
      </c>
      <c r="O4669" s="155">
        <v>1137873.2904859185</v>
      </c>
      <c r="P4669" s="155">
        <v>2542139.8313100785</v>
      </c>
      <c r="Q4669" s="155">
        <v>1448560.3935522735</v>
      </c>
      <c r="R4669" s="155">
        <v>1595083.4345506877</v>
      </c>
      <c r="S4669" s="155">
        <v>638579.78246636689</v>
      </c>
      <c r="T4669" s="155">
        <v>-5477572.0864779651</v>
      </c>
      <c r="U4669" s="155">
        <v>-7096882.2807986736</v>
      </c>
      <c r="V4669" s="155">
        <v>-7280527.2618795335</v>
      </c>
      <c r="W4669" s="155">
        <v>-9230861.6507159919</v>
      </c>
      <c r="X4669" s="155">
        <v>-11620955.125586927</v>
      </c>
      <c r="Y4669" s="155">
        <v>-13752396.177107036</v>
      </c>
      <c r="Z4669" s="155">
        <v>0</v>
      </c>
      <c r="AA4669" s="155">
        <v>0</v>
      </c>
      <c r="AB4669" s="166"/>
      <c r="AC4669" s="166"/>
      <c r="AD4669" s="166"/>
      <c r="AE4669" s="166"/>
      <c r="AF4669" s="166"/>
      <c r="AG4669" s="166"/>
      <c r="AH4669" s="166"/>
      <c r="AI4669" s="166"/>
      <c r="AJ4669" s="166"/>
      <c r="AK4669" s="166"/>
      <c r="AL4669" s="166"/>
      <c r="AM4669" s="166"/>
      <c r="AN4669" s="166"/>
      <c r="AO4669" s="166"/>
      <c r="AP4669" s="166"/>
      <c r="AQ4669" s="166"/>
      <c r="AR4669" s="166"/>
      <c r="AS4669" s="166"/>
      <c r="AT4669" s="166"/>
      <c r="AU4669" s="166"/>
      <c r="AV4669" s="166"/>
      <c r="AW4669" s="166"/>
      <c r="AX4669" s="166"/>
      <c r="AY4669" s="166"/>
      <c r="AZ4669" s="166"/>
      <c r="BA4669" s="166"/>
      <c r="BB4669" s="166"/>
      <c r="BC4669" s="166"/>
      <c r="BD4669" s="166"/>
      <c r="BE4669" s="166"/>
      <c r="BF4669" s="166"/>
      <c r="BG4669" s="166"/>
      <c r="BH4669" s="166"/>
      <c r="BI4669" s="166"/>
      <c r="BJ4669" s="166"/>
      <c r="BK4669" s="166"/>
      <c r="BL4669" s="166"/>
      <c r="BM4669" s="166"/>
      <c r="BN4669" s="166"/>
      <c r="BO4669" s="166"/>
      <c r="BP4669" s="166"/>
      <c r="BQ4669" s="166"/>
      <c r="BR4669" s="166"/>
      <c r="BS4669" s="166"/>
      <c r="BT4669" s="166"/>
      <c r="BU4669" s="166"/>
      <c r="BV4669" s="166"/>
      <c r="BW4669" s="166"/>
      <c r="BX4669" s="166"/>
      <c r="BY4669" s="166"/>
      <c r="BZ4669" s="166"/>
      <c r="CA4669" s="166"/>
      <c r="CB4669" s="166"/>
      <c r="CC4669" s="166"/>
      <c r="CD4669" s="166"/>
      <c r="CE4669" s="166"/>
      <c r="CF4669" s="166"/>
      <c r="CG4669" s="166"/>
      <c r="CH4669" s="166"/>
      <c r="CI4669" s="166"/>
      <c r="CJ4669" s="166"/>
      <c r="CK4669" s="166"/>
      <c r="CL4669" s="166"/>
      <c r="CM4669" s="166"/>
      <c r="CN4669" s="166"/>
      <c r="CO4669" s="166"/>
      <c r="CP4669" s="166"/>
      <c r="CQ4669" s="166"/>
      <c r="CR4669" s="166"/>
      <c r="CS4669" s="166"/>
      <c r="CT4669" s="166"/>
      <c r="CU4669" s="166"/>
      <c r="CV4669" s="166"/>
      <c r="CW4669" s="166"/>
      <c r="CX4669" s="166"/>
      <c r="CY4669" s="166"/>
      <c r="CZ4669" s="166"/>
      <c r="DA4669" s="166"/>
      <c r="DB4669" s="166"/>
      <c r="DC4669" s="166"/>
      <c r="DD4669" s="166"/>
      <c r="DE4669" s="166"/>
      <c r="DF4669" s="166"/>
      <c r="DG4669" s="166"/>
      <c r="DH4669" s="166"/>
      <c r="DI4669" s="166"/>
      <c r="DJ4669" s="166"/>
      <c r="DK4669" s="166"/>
      <c r="DL4669" s="166"/>
      <c r="DM4669" s="166"/>
      <c r="DN4669" s="166"/>
      <c r="DO4669" s="166"/>
      <c r="DP4669" s="166"/>
      <c r="DQ4669" s="166"/>
      <c r="DR4669" s="166"/>
      <c r="DS4669" s="166"/>
      <c r="DT4669" s="166"/>
      <c r="DU4669" s="166"/>
      <c r="DV4669" s="166"/>
      <c r="DW4669" s="166"/>
      <c r="DX4669" s="166"/>
      <c r="DY4669" s="166"/>
      <c r="DZ4669" s="166"/>
      <c r="EA4669" s="166"/>
      <c r="EB4669" s="166"/>
      <c r="EC4669" s="166"/>
      <c r="ED4669" s="166"/>
    </row>
    <row r="4670" spans="3:134">
      <c r="C4670" s="152">
        <v>4647</v>
      </c>
      <c r="D4670" s="155">
        <v>-4778.9359317589524</v>
      </c>
      <c r="E4670" s="155">
        <v>81003.628210678697</v>
      </c>
      <c r="F4670" s="155">
        <v>151503.1984230727</v>
      </c>
      <c r="G4670" s="155">
        <v>613182.02949471772</v>
      </c>
      <c r="H4670" s="155">
        <v>-368899.99092699587</v>
      </c>
      <c r="I4670" s="155">
        <v>311855.5993347466</v>
      </c>
      <c r="J4670" s="155">
        <v>1547160.8638475984</v>
      </c>
      <c r="K4670" s="155">
        <v>1687989.1892143637</v>
      </c>
      <c r="L4670" s="155">
        <v>1348622.6361999214</v>
      </c>
      <c r="M4670" s="155">
        <v>2496438.696374625</v>
      </c>
      <c r="N4670" s="155">
        <v>948091.72196307778</v>
      </c>
      <c r="O4670" s="155">
        <v>32578.390459150076</v>
      </c>
      <c r="P4670" s="155">
        <v>-2903632.9925944209</v>
      </c>
      <c r="Q4670" s="155">
        <v>-4102435.2797133923</v>
      </c>
      <c r="R4670" s="155">
        <v>-3599774.7207599282</v>
      </c>
      <c r="S4670" s="155">
        <v>-2862422.8337992579</v>
      </c>
      <c r="T4670" s="155">
        <v>-7157065.0469472855</v>
      </c>
      <c r="U4670" s="155">
        <v>-2673976.9006982446</v>
      </c>
      <c r="V4670" s="155">
        <v>-3815229.3369844854</v>
      </c>
      <c r="W4670" s="155">
        <v>-7476973.0520511866</v>
      </c>
      <c r="X4670" s="155">
        <v>-8676315.1179450601</v>
      </c>
      <c r="Y4670" s="155">
        <v>-9874969.0164910853</v>
      </c>
      <c r="Z4670" s="155">
        <v>0</v>
      </c>
      <c r="AA4670" s="155">
        <v>0</v>
      </c>
      <c r="AB4670" s="166"/>
      <c r="AC4670" s="166"/>
      <c r="AD4670" s="166"/>
      <c r="AE4670" s="166"/>
      <c r="AF4670" s="166"/>
      <c r="AG4670" s="166"/>
      <c r="AH4670" s="166"/>
      <c r="AI4670" s="166"/>
      <c r="AJ4670" s="166"/>
      <c r="AK4670" s="166"/>
      <c r="AL4670" s="166"/>
      <c r="AM4670" s="166"/>
      <c r="AN4670" s="166"/>
      <c r="AO4670" s="166"/>
      <c r="AP4670" s="166"/>
      <c r="AQ4670" s="166"/>
      <c r="AR4670" s="166"/>
      <c r="AS4670" s="166"/>
      <c r="AT4670" s="166"/>
      <c r="AU4670" s="166"/>
      <c r="AV4670" s="166"/>
      <c r="AW4670" s="166"/>
      <c r="AX4670" s="166"/>
      <c r="AY4670" s="166"/>
      <c r="AZ4670" s="166"/>
      <c r="BA4670" s="166"/>
      <c r="BB4670" s="166"/>
      <c r="BC4670" s="166"/>
      <c r="BD4670" s="166"/>
      <c r="BE4670" s="166"/>
      <c r="BF4670" s="166"/>
      <c r="BG4670" s="166"/>
      <c r="BH4670" s="166"/>
      <c r="BI4670" s="166"/>
      <c r="BJ4670" s="166"/>
      <c r="BK4670" s="166"/>
      <c r="BL4670" s="166"/>
      <c r="BM4670" s="166"/>
      <c r="BN4670" s="166"/>
      <c r="BO4670" s="166"/>
      <c r="BP4670" s="166"/>
      <c r="BQ4670" s="166"/>
      <c r="BR4670" s="166"/>
      <c r="BS4670" s="166"/>
      <c r="BT4670" s="166"/>
      <c r="BU4670" s="166"/>
      <c r="BV4670" s="166"/>
      <c r="BW4670" s="166"/>
      <c r="BX4670" s="166"/>
      <c r="BY4670" s="166"/>
      <c r="BZ4670" s="166"/>
      <c r="CA4670" s="166"/>
      <c r="CB4670" s="166"/>
      <c r="CC4670" s="166"/>
      <c r="CD4670" s="166"/>
      <c r="CE4670" s="166"/>
      <c r="CF4670" s="166"/>
      <c r="CG4670" s="166"/>
      <c r="CH4670" s="166"/>
      <c r="CI4670" s="166"/>
      <c r="CJ4670" s="166"/>
      <c r="CK4670" s="166"/>
      <c r="CL4670" s="166"/>
      <c r="CM4670" s="166"/>
      <c r="CN4670" s="166"/>
      <c r="CO4670" s="166"/>
      <c r="CP4670" s="166"/>
      <c r="CQ4670" s="166"/>
      <c r="CR4670" s="166"/>
      <c r="CS4670" s="166"/>
      <c r="CT4670" s="166"/>
      <c r="CU4670" s="166"/>
      <c r="CV4670" s="166"/>
      <c r="CW4670" s="166"/>
      <c r="CX4670" s="166"/>
      <c r="CY4670" s="166"/>
      <c r="CZ4670" s="166"/>
      <c r="DA4670" s="166"/>
      <c r="DB4670" s="166"/>
      <c r="DC4670" s="166"/>
      <c r="DD4670" s="166"/>
      <c r="DE4670" s="166"/>
      <c r="DF4670" s="166"/>
      <c r="DG4670" s="166"/>
      <c r="DH4670" s="166"/>
      <c r="DI4670" s="166"/>
      <c r="DJ4670" s="166"/>
      <c r="DK4670" s="166"/>
      <c r="DL4670" s="166"/>
      <c r="DM4670" s="166"/>
      <c r="DN4670" s="166"/>
      <c r="DO4670" s="166"/>
      <c r="DP4670" s="166"/>
      <c r="DQ4670" s="166"/>
      <c r="DR4670" s="166"/>
      <c r="DS4670" s="166"/>
      <c r="DT4670" s="166"/>
      <c r="DU4670" s="166"/>
      <c r="DV4670" s="166"/>
      <c r="DW4670" s="166"/>
      <c r="DX4670" s="166"/>
      <c r="DY4670" s="166"/>
      <c r="DZ4670" s="166"/>
      <c r="EA4670" s="166"/>
      <c r="EB4670" s="166"/>
      <c r="EC4670" s="166"/>
      <c r="ED4670" s="166"/>
    </row>
    <row r="4671" spans="3:134">
      <c r="C4671" s="152">
        <v>4648</v>
      </c>
      <c r="D4671" s="155">
        <v>-4778.9359317589524</v>
      </c>
      <c r="E4671" s="155">
        <v>-1085148.071669668</v>
      </c>
      <c r="F4671" s="155">
        <v>-2831958.0783507228</v>
      </c>
      <c r="G4671" s="155">
        <v>-3969086.69356969</v>
      </c>
      <c r="H4671" s="155">
        <v>-4492663.5106281787</v>
      </c>
      <c r="I4671" s="155">
        <v>-2758760.5441962481</v>
      </c>
      <c r="J4671" s="155">
        <v>888312.93332563341</v>
      </c>
      <c r="K4671" s="155">
        <v>260243.57445564866</v>
      </c>
      <c r="L4671" s="155">
        <v>1793436.7204581797</v>
      </c>
      <c r="M4671" s="155">
        <v>3107302.9849364609</v>
      </c>
      <c r="N4671" s="155">
        <v>1148569.3558242172</v>
      </c>
      <c r="O4671" s="155">
        <v>3831675.2294984162</v>
      </c>
      <c r="P4671" s="155">
        <v>3980112.558315888</v>
      </c>
      <c r="Q4671" s="155">
        <v>5865537.2703545243</v>
      </c>
      <c r="R4671" s="155">
        <v>5841620.5216902643</v>
      </c>
      <c r="S4671" s="155">
        <v>4912309.9023056626</v>
      </c>
      <c r="T4671" s="155">
        <v>6193181.4231730551</v>
      </c>
      <c r="U4671" s="155">
        <v>10760924.668934911</v>
      </c>
      <c r="V4671" s="155">
        <v>7543620.0542182177</v>
      </c>
      <c r="W4671" s="155">
        <v>4029459.8274708539</v>
      </c>
      <c r="X4671" s="155">
        <v>2118914.1624587029</v>
      </c>
      <c r="Y4671" s="155">
        <v>519195.59456071258</v>
      </c>
      <c r="Z4671" s="155">
        <v>0</v>
      </c>
      <c r="AA4671" s="155">
        <v>0</v>
      </c>
      <c r="AB4671" s="166"/>
      <c r="AC4671" s="166"/>
      <c r="AD4671" s="166"/>
      <c r="AE4671" s="166"/>
      <c r="AF4671" s="166"/>
      <c r="AG4671" s="166"/>
      <c r="AH4671" s="166"/>
      <c r="AI4671" s="166"/>
      <c r="AJ4671" s="166"/>
      <c r="AK4671" s="166"/>
      <c r="AL4671" s="166"/>
      <c r="AM4671" s="166"/>
      <c r="AN4671" s="166"/>
      <c r="AO4671" s="166"/>
      <c r="AP4671" s="166"/>
      <c r="AQ4671" s="166"/>
      <c r="AR4671" s="166"/>
      <c r="AS4671" s="166"/>
      <c r="AT4671" s="166"/>
      <c r="AU4671" s="166"/>
      <c r="AV4671" s="166"/>
      <c r="AW4671" s="166"/>
      <c r="AX4671" s="166"/>
      <c r="AY4671" s="166"/>
      <c r="AZ4671" s="166"/>
      <c r="BA4671" s="166"/>
      <c r="BB4671" s="166"/>
      <c r="BC4671" s="166"/>
      <c r="BD4671" s="166"/>
      <c r="BE4671" s="166"/>
      <c r="BF4671" s="166"/>
      <c r="BG4671" s="166"/>
      <c r="BH4671" s="166"/>
      <c r="BI4671" s="166"/>
      <c r="BJ4671" s="166"/>
      <c r="BK4671" s="166"/>
      <c r="BL4671" s="166"/>
      <c r="BM4671" s="166"/>
      <c r="BN4671" s="166"/>
      <c r="BO4671" s="166"/>
      <c r="BP4671" s="166"/>
      <c r="BQ4671" s="166"/>
      <c r="BR4671" s="166"/>
      <c r="BS4671" s="166"/>
      <c r="BT4671" s="166"/>
      <c r="BU4671" s="166"/>
      <c r="BV4671" s="166"/>
      <c r="BW4671" s="166"/>
      <c r="BX4671" s="166"/>
      <c r="BY4671" s="166"/>
      <c r="BZ4671" s="166"/>
      <c r="CA4671" s="166"/>
      <c r="CB4671" s="166"/>
      <c r="CC4671" s="166"/>
      <c r="CD4671" s="166"/>
      <c r="CE4671" s="166"/>
      <c r="CF4671" s="166"/>
      <c r="CG4671" s="166"/>
      <c r="CH4671" s="166"/>
      <c r="CI4671" s="166"/>
      <c r="CJ4671" s="166"/>
      <c r="CK4671" s="166"/>
      <c r="CL4671" s="166"/>
      <c r="CM4671" s="166"/>
      <c r="CN4671" s="166"/>
      <c r="CO4671" s="166"/>
      <c r="CP4671" s="166"/>
      <c r="CQ4671" s="166"/>
      <c r="CR4671" s="166"/>
      <c r="CS4671" s="166"/>
      <c r="CT4671" s="166"/>
      <c r="CU4671" s="166"/>
      <c r="CV4671" s="166"/>
      <c r="CW4671" s="166"/>
      <c r="CX4671" s="166"/>
      <c r="CY4671" s="166"/>
      <c r="CZ4671" s="166"/>
      <c r="DA4671" s="166"/>
      <c r="DB4671" s="166"/>
      <c r="DC4671" s="166"/>
      <c r="DD4671" s="166"/>
      <c r="DE4671" s="166"/>
      <c r="DF4671" s="166"/>
      <c r="DG4671" s="166"/>
      <c r="DH4671" s="166"/>
      <c r="DI4671" s="166"/>
      <c r="DJ4671" s="166"/>
      <c r="DK4671" s="166"/>
      <c r="DL4671" s="166"/>
      <c r="DM4671" s="166"/>
      <c r="DN4671" s="166"/>
      <c r="DO4671" s="166"/>
      <c r="DP4671" s="166"/>
      <c r="DQ4671" s="166"/>
      <c r="DR4671" s="166"/>
      <c r="DS4671" s="166"/>
      <c r="DT4671" s="166"/>
      <c r="DU4671" s="166"/>
      <c r="DV4671" s="166"/>
      <c r="DW4671" s="166"/>
      <c r="DX4671" s="166"/>
      <c r="DY4671" s="166"/>
      <c r="DZ4671" s="166"/>
      <c r="EA4671" s="166"/>
      <c r="EB4671" s="166"/>
      <c r="EC4671" s="166"/>
      <c r="ED4671" s="166"/>
    </row>
    <row r="4672" spans="3:134">
      <c r="C4672" s="152">
        <v>4649</v>
      </c>
      <c r="D4672" s="153">
        <v>-4778.9359317589524</v>
      </c>
      <c r="E4672" s="153">
        <v>-1337913.3320165128</v>
      </c>
      <c r="F4672" s="153">
        <v>-1528039.6496225744</v>
      </c>
      <c r="G4672" s="153">
        <v>-2595795.5448155701</v>
      </c>
      <c r="H4672" s="153">
        <v>-1994169.919679448</v>
      </c>
      <c r="I4672" s="153">
        <v>-4731944.153589651</v>
      </c>
      <c r="J4672" s="153">
        <v>-6222572.928093791</v>
      </c>
      <c r="K4672" s="153">
        <v>-4951929.6925614327</v>
      </c>
      <c r="L4672" s="153">
        <v>-4256076.9839472175</v>
      </c>
      <c r="M4672" s="153">
        <v>-5716029.9436468333</v>
      </c>
      <c r="N4672" s="153">
        <v>-10331869.536145359</v>
      </c>
      <c r="O4672" s="153">
        <v>-10049991.938035801</v>
      </c>
      <c r="P4672" s="153">
        <v>-9767088.5849315971</v>
      </c>
      <c r="Q4672" s="153">
        <v>-13591863.973368555</v>
      </c>
      <c r="R4672" s="153">
        <v>-12387831.202119663</v>
      </c>
      <c r="S4672" s="153">
        <v>-12092236.901762098</v>
      </c>
      <c r="T4672" s="153">
        <v>-20610045.632990345</v>
      </c>
      <c r="U4672" s="153">
        <v>-27874568.981593192</v>
      </c>
      <c r="V4672" s="153">
        <v>-27630300.127275139</v>
      </c>
      <c r="W4672" s="153">
        <v>-30315696.123585746</v>
      </c>
      <c r="X4672" s="153">
        <v>-30227036.150401443</v>
      </c>
      <c r="Y4672" s="153">
        <v>-29657600.753304064</v>
      </c>
      <c r="Z4672" s="153">
        <v>0</v>
      </c>
      <c r="AA4672" s="153">
        <v>0</v>
      </c>
      <c r="AB4672" s="165"/>
      <c r="AC4672" s="165"/>
      <c r="AD4672" s="165"/>
      <c r="AE4672" s="165"/>
      <c r="AF4672" s="165"/>
      <c r="AG4672" s="165"/>
      <c r="AH4672" s="165"/>
      <c r="AI4672" s="165"/>
      <c r="AJ4672" s="165"/>
      <c r="AK4672" s="165"/>
      <c r="AL4672" s="165"/>
      <c r="AM4672" s="165"/>
      <c r="AN4672" s="165"/>
      <c r="AO4672" s="165"/>
      <c r="AP4672" s="165"/>
      <c r="AQ4672" s="165"/>
      <c r="AR4672" s="165"/>
      <c r="AS4672" s="165"/>
      <c r="AT4672" s="165"/>
      <c r="AU4672" s="165"/>
      <c r="AV4672" s="165"/>
      <c r="AW4672" s="165"/>
      <c r="AX4672" s="165"/>
      <c r="AY4672" s="165"/>
      <c r="AZ4672" s="165"/>
      <c r="BA4672" s="165"/>
      <c r="BB4672" s="165"/>
      <c r="BC4672" s="165"/>
      <c r="BD4672" s="165"/>
      <c r="BE4672" s="165"/>
      <c r="BF4672" s="165"/>
      <c r="BG4672" s="165"/>
      <c r="BH4672" s="165"/>
      <c r="BI4672" s="165"/>
      <c r="BJ4672" s="165"/>
      <c r="BK4672" s="165"/>
      <c r="BL4672" s="165"/>
      <c r="BM4672" s="165"/>
      <c r="BN4672" s="165"/>
      <c r="BO4672" s="165"/>
      <c r="BP4672" s="165"/>
      <c r="BQ4672" s="165"/>
      <c r="BR4672" s="165"/>
      <c r="BS4672" s="165"/>
      <c r="BT4672" s="165"/>
      <c r="BU4672" s="165"/>
      <c r="BV4672" s="165"/>
      <c r="BW4672" s="165"/>
      <c r="BX4672" s="165"/>
      <c r="BY4672" s="165"/>
      <c r="BZ4672" s="165"/>
      <c r="CA4672" s="165"/>
      <c r="CB4672" s="165"/>
      <c r="CC4672" s="165"/>
      <c r="CD4672" s="165"/>
      <c r="CE4672" s="165"/>
      <c r="CF4672" s="165"/>
      <c r="CG4672" s="165"/>
      <c r="CH4672" s="165"/>
      <c r="CI4672" s="165"/>
      <c r="CJ4672" s="165"/>
      <c r="CK4672" s="165"/>
      <c r="CL4672" s="165"/>
      <c r="CM4672" s="165"/>
      <c r="CN4672" s="165"/>
      <c r="CO4672" s="165"/>
      <c r="CP4672" s="165"/>
      <c r="CQ4672" s="165"/>
      <c r="CR4672" s="165"/>
      <c r="CS4672" s="165"/>
      <c r="CT4672" s="165"/>
      <c r="CU4672" s="165"/>
      <c r="CV4672" s="165"/>
      <c r="CW4672" s="165"/>
      <c r="CX4672" s="165"/>
      <c r="CY4672" s="165"/>
      <c r="CZ4672" s="165"/>
      <c r="DA4672" s="165"/>
      <c r="DB4672" s="165"/>
      <c r="DC4672" s="165"/>
      <c r="DD4672" s="165"/>
      <c r="DE4672" s="165"/>
      <c r="DF4672" s="165"/>
      <c r="DG4672" s="165"/>
      <c r="DH4672" s="165"/>
      <c r="DI4672" s="165"/>
      <c r="DJ4672" s="165"/>
      <c r="DK4672" s="165"/>
      <c r="DL4672" s="165"/>
      <c r="DM4672" s="165"/>
      <c r="DN4672" s="165"/>
      <c r="DO4672" s="165"/>
      <c r="DP4672" s="165"/>
      <c r="DQ4672" s="165"/>
      <c r="DR4672" s="165"/>
      <c r="DS4672" s="165"/>
      <c r="DT4672" s="165"/>
      <c r="DU4672" s="165"/>
      <c r="DV4672" s="165"/>
      <c r="DW4672" s="165"/>
      <c r="DX4672" s="165"/>
      <c r="DY4672" s="165"/>
      <c r="DZ4672" s="165"/>
      <c r="EA4672" s="165"/>
      <c r="EB4672" s="165"/>
      <c r="EC4672" s="165"/>
      <c r="ED4672" s="165"/>
    </row>
    <row r="4673" spans="3:134">
      <c r="C4673" s="152">
        <v>4650</v>
      </c>
      <c r="D4673" s="153">
        <v>-4778.9359317589524</v>
      </c>
      <c r="E4673" s="153">
        <v>-418597.06243629754</v>
      </c>
      <c r="F4673" s="153">
        <v>-1971232.9335923344</v>
      </c>
      <c r="G4673" s="153">
        <v>-1262123.7666758001</v>
      </c>
      <c r="H4673" s="153">
        <v>-1713929.4293953478</v>
      </c>
      <c r="I4673" s="153">
        <v>-1715327.3990516812</v>
      </c>
      <c r="J4673" s="153">
        <v>-2698845.0895742923</v>
      </c>
      <c r="K4673" s="153">
        <v>-3433148.5515633523</v>
      </c>
      <c r="L4673" s="153">
        <v>-2644986.9313391</v>
      </c>
      <c r="M4673" s="153">
        <v>-2635707.1771354526</v>
      </c>
      <c r="N4673" s="153">
        <v>-2670457.9496465921</v>
      </c>
      <c r="O4673" s="153">
        <v>-2084359.8335939348</v>
      </c>
      <c r="P4673" s="153">
        <v>296877.71885842085</v>
      </c>
      <c r="Q4673" s="153">
        <v>1920826.1477618814</v>
      </c>
      <c r="R4673" s="153">
        <v>3186845.4376418591</v>
      </c>
      <c r="S4673" s="153">
        <v>4540458.7840354592</v>
      </c>
      <c r="T4673" s="153">
        <v>-1328568.3783400655</v>
      </c>
      <c r="U4673" s="153">
        <v>-2267420.3210041374</v>
      </c>
      <c r="V4673" s="153">
        <v>-1317348.0954772383</v>
      </c>
      <c r="W4673" s="153">
        <v>-4460906.4711346179</v>
      </c>
      <c r="X4673" s="153">
        <v>-5060651.1397820711</v>
      </c>
      <c r="Y4673" s="153">
        <v>-5642991.2927550524</v>
      </c>
      <c r="Z4673" s="153">
        <v>0</v>
      </c>
      <c r="AA4673" s="153">
        <v>0</v>
      </c>
      <c r="AB4673" s="165"/>
      <c r="AC4673" s="165"/>
      <c r="AD4673" s="165"/>
      <c r="AE4673" s="165"/>
      <c r="AF4673" s="165"/>
      <c r="AG4673" s="165"/>
      <c r="AH4673" s="165"/>
      <c r="AI4673" s="165"/>
      <c r="AJ4673" s="165"/>
      <c r="AK4673" s="165"/>
      <c r="AL4673" s="165"/>
      <c r="AM4673" s="165"/>
      <c r="AN4673" s="165"/>
      <c r="AO4673" s="165"/>
      <c r="AP4673" s="165"/>
      <c r="AQ4673" s="165"/>
      <c r="AR4673" s="165"/>
      <c r="AS4673" s="165"/>
      <c r="AT4673" s="165"/>
      <c r="AU4673" s="165"/>
      <c r="AV4673" s="165"/>
      <c r="AW4673" s="165"/>
      <c r="AX4673" s="165"/>
      <c r="AY4673" s="165"/>
      <c r="AZ4673" s="165"/>
      <c r="BA4673" s="165"/>
      <c r="BB4673" s="165"/>
      <c r="BC4673" s="165"/>
      <c r="BD4673" s="165"/>
      <c r="BE4673" s="165"/>
      <c r="BF4673" s="165"/>
      <c r="BG4673" s="165"/>
      <c r="BH4673" s="165"/>
      <c r="BI4673" s="165"/>
      <c r="BJ4673" s="165"/>
      <c r="BK4673" s="165"/>
      <c r="BL4673" s="165"/>
      <c r="BM4673" s="165"/>
      <c r="BN4673" s="165"/>
      <c r="BO4673" s="165"/>
      <c r="BP4673" s="165"/>
      <c r="BQ4673" s="165"/>
      <c r="BR4673" s="165"/>
      <c r="BS4673" s="165"/>
      <c r="BT4673" s="165"/>
      <c r="BU4673" s="165"/>
      <c r="BV4673" s="165"/>
      <c r="BW4673" s="165"/>
      <c r="BX4673" s="165"/>
      <c r="BY4673" s="165"/>
      <c r="BZ4673" s="165"/>
      <c r="CA4673" s="165"/>
      <c r="CB4673" s="165"/>
      <c r="CC4673" s="165"/>
      <c r="CD4673" s="165"/>
      <c r="CE4673" s="165"/>
      <c r="CF4673" s="165"/>
      <c r="CG4673" s="165"/>
      <c r="CH4673" s="165"/>
      <c r="CI4673" s="165"/>
      <c r="CJ4673" s="165"/>
      <c r="CK4673" s="165"/>
      <c r="CL4673" s="165"/>
      <c r="CM4673" s="165"/>
      <c r="CN4673" s="165"/>
      <c r="CO4673" s="165"/>
      <c r="CP4673" s="165"/>
      <c r="CQ4673" s="165"/>
      <c r="CR4673" s="165"/>
      <c r="CS4673" s="165"/>
      <c r="CT4673" s="165"/>
      <c r="CU4673" s="165"/>
      <c r="CV4673" s="165"/>
      <c r="CW4673" s="165"/>
      <c r="CX4673" s="165"/>
      <c r="CY4673" s="165"/>
      <c r="CZ4673" s="165"/>
      <c r="DA4673" s="165"/>
      <c r="DB4673" s="165"/>
      <c r="DC4673" s="165"/>
      <c r="DD4673" s="165"/>
      <c r="DE4673" s="165"/>
      <c r="DF4673" s="165"/>
      <c r="DG4673" s="165"/>
      <c r="DH4673" s="165"/>
      <c r="DI4673" s="165"/>
      <c r="DJ4673" s="165"/>
      <c r="DK4673" s="165"/>
      <c r="DL4673" s="165"/>
      <c r="DM4673" s="165"/>
      <c r="DN4673" s="165"/>
      <c r="DO4673" s="165"/>
      <c r="DP4673" s="165"/>
      <c r="DQ4673" s="165"/>
      <c r="DR4673" s="165"/>
      <c r="DS4673" s="165"/>
      <c r="DT4673" s="165"/>
      <c r="DU4673" s="165"/>
      <c r="DV4673" s="165"/>
      <c r="DW4673" s="165"/>
      <c r="DX4673" s="165"/>
      <c r="DY4673" s="165"/>
      <c r="DZ4673" s="165"/>
      <c r="EA4673" s="165"/>
      <c r="EB4673" s="165"/>
      <c r="EC4673" s="165"/>
      <c r="ED4673" s="165"/>
    </row>
    <row r="4674" spans="3:134">
      <c r="C4674" s="152">
        <v>4651</v>
      </c>
      <c r="D4674" s="153">
        <v>-4778.9359317589524</v>
      </c>
      <c r="E4674" s="153">
        <v>278160.14162178338</v>
      </c>
      <c r="F4674" s="153">
        <v>431064.65550781786</v>
      </c>
      <c r="G4674" s="153">
        <v>1639755.8437668234</v>
      </c>
      <c r="H4674" s="153">
        <v>1709615.7136618197</v>
      </c>
      <c r="I4674" s="153">
        <v>868235.06606549025</v>
      </c>
      <c r="J4674" s="153">
        <v>610795.90906351805</v>
      </c>
      <c r="K4674" s="153">
        <v>1303524.3392474055</v>
      </c>
      <c r="L4674" s="153">
        <v>2138266.3834095001</v>
      </c>
      <c r="M4674" s="153">
        <v>1294678.8404256701</v>
      </c>
      <c r="N4674" s="153">
        <v>510569.75193536282</v>
      </c>
      <c r="O4674" s="153">
        <v>-1277980.5146634877</v>
      </c>
      <c r="P4674" s="153">
        <v>-4373957.5458156317</v>
      </c>
      <c r="Q4674" s="153">
        <v>-7621100.5964150727</v>
      </c>
      <c r="R4674" s="153">
        <v>-8739893.2412243038</v>
      </c>
      <c r="S4674" s="153">
        <v>-9414727.4412263185</v>
      </c>
      <c r="T4674" s="153">
        <v>-12995084.366868183</v>
      </c>
      <c r="U4674" s="153">
        <v>-15527373.524338245</v>
      </c>
      <c r="V4674" s="153">
        <v>-18196550.065532476</v>
      </c>
      <c r="W4674" s="153">
        <v>-19302818.350670069</v>
      </c>
      <c r="X4674" s="153">
        <v>-21006376.165335104</v>
      </c>
      <c r="Y4674" s="153">
        <v>-22599143.156685203</v>
      </c>
      <c r="Z4674" s="153">
        <v>0</v>
      </c>
      <c r="AA4674" s="153">
        <v>0</v>
      </c>
      <c r="AB4674" s="165"/>
      <c r="AC4674" s="165"/>
      <c r="AD4674" s="165"/>
      <c r="AE4674" s="165"/>
      <c r="AF4674" s="165"/>
      <c r="AG4674" s="165"/>
      <c r="AH4674" s="165"/>
      <c r="AI4674" s="165"/>
      <c r="AJ4674" s="165"/>
      <c r="AK4674" s="165"/>
      <c r="AL4674" s="165"/>
      <c r="AM4674" s="165"/>
      <c r="AN4674" s="165"/>
      <c r="AO4674" s="165"/>
      <c r="AP4674" s="165"/>
      <c r="AQ4674" s="165"/>
      <c r="AR4674" s="165"/>
      <c r="AS4674" s="165"/>
      <c r="AT4674" s="165"/>
      <c r="AU4674" s="165"/>
      <c r="AV4674" s="165"/>
      <c r="AW4674" s="165"/>
      <c r="AX4674" s="165"/>
      <c r="AY4674" s="165"/>
      <c r="AZ4674" s="165"/>
      <c r="BA4674" s="165"/>
      <c r="BB4674" s="165"/>
      <c r="BC4674" s="165"/>
      <c r="BD4674" s="165"/>
      <c r="BE4674" s="165"/>
      <c r="BF4674" s="165"/>
      <c r="BG4674" s="165"/>
      <c r="BH4674" s="165"/>
      <c r="BI4674" s="165"/>
      <c r="BJ4674" s="165"/>
      <c r="BK4674" s="165"/>
      <c r="BL4674" s="165"/>
      <c r="BM4674" s="165"/>
      <c r="BN4674" s="165"/>
      <c r="BO4674" s="165"/>
      <c r="BP4674" s="165"/>
      <c r="BQ4674" s="165"/>
      <c r="BR4674" s="165"/>
      <c r="BS4674" s="165"/>
      <c r="BT4674" s="165"/>
      <c r="BU4674" s="165"/>
      <c r="BV4674" s="165"/>
      <c r="BW4674" s="165"/>
      <c r="BX4674" s="165"/>
      <c r="BY4674" s="165"/>
      <c r="BZ4674" s="165"/>
      <c r="CA4674" s="165"/>
      <c r="CB4674" s="165"/>
      <c r="CC4674" s="165"/>
      <c r="CD4674" s="165"/>
      <c r="CE4674" s="165"/>
      <c r="CF4674" s="165"/>
      <c r="CG4674" s="165"/>
      <c r="CH4674" s="165"/>
      <c r="CI4674" s="165"/>
      <c r="CJ4674" s="165"/>
      <c r="CK4674" s="165"/>
      <c r="CL4674" s="165"/>
      <c r="CM4674" s="165"/>
      <c r="CN4674" s="165"/>
      <c r="CO4674" s="165"/>
      <c r="CP4674" s="165"/>
      <c r="CQ4674" s="165"/>
      <c r="CR4674" s="165"/>
      <c r="CS4674" s="165"/>
      <c r="CT4674" s="165"/>
      <c r="CU4674" s="165"/>
      <c r="CV4674" s="165"/>
      <c r="CW4674" s="165"/>
      <c r="CX4674" s="165"/>
      <c r="CY4674" s="165"/>
      <c r="CZ4674" s="165"/>
      <c r="DA4674" s="165"/>
      <c r="DB4674" s="165"/>
      <c r="DC4674" s="165"/>
      <c r="DD4674" s="165"/>
      <c r="DE4674" s="165"/>
      <c r="DF4674" s="165"/>
      <c r="DG4674" s="165"/>
      <c r="DH4674" s="165"/>
      <c r="DI4674" s="165"/>
      <c r="DJ4674" s="165"/>
      <c r="DK4674" s="165"/>
      <c r="DL4674" s="165"/>
      <c r="DM4674" s="165"/>
      <c r="DN4674" s="165"/>
      <c r="DO4674" s="165"/>
      <c r="DP4674" s="165"/>
      <c r="DQ4674" s="165"/>
      <c r="DR4674" s="165"/>
      <c r="DS4674" s="165"/>
      <c r="DT4674" s="165"/>
      <c r="DU4674" s="165"/>
      <c r="DV4674" s="165"/>
      <c r="DW4674" s="165"/>
      <c r="DX4674" s="165"/>
      <c r="DY4674" s="165"/>
      <c r="DZ4674" s="165"/>
      <c r="EA4674" s="165"/>
      <c r="EB4674" s="165"/>
      <c r="EC4674" s="165"/>
      <c r="ED4674" s="165"/>
    </row>
    <row r="4675" spans="3:134">
      <c r="C4675" s="152">
        <v>4652</v>
      </c>
      <c r="D4675" s="153">
        <v>-4778.9359317589524</v>
      </c>
      <c r="E4675" s="153">
        <v>1620987.8032025844</v>
      </c>
      <c r="F4675" s="153">
        <v>2773161.3559794873</v>
      </c>
      <c r="G4675" s="153">
        <v>3264935.9763384908</v>
      </c>
      <c r="H4675" s="153">
        <v>3429582.8431504667</v>
      </c>
      <c r="I4675" s="153">
        <v>5697875.270165965</v>
      </c>
      <c r="J4675" s="153">
        <v>4391447.918529436</v>
      </c>
      <c r="K4675" s="153">
        <v>5655908.7066903859</v>
      </c>
      <c r="L4675" s="153">
        <v>5579342.7080876082</v>
      </c>
      <c r="M4675" s="153">
        <v>3830825.6980184764</v>
      </c>
      <c r="N4675" s="153">
        <v>2929360.7076426595</v>
      </c>
      <c r="O4675" s="153">
        <v>2272518.776186645</v>
      </c>
      <c r="P4675" s="153">
        <v>1484403.8113182038</v>
      </c>
      <c r="Q4675" s="153">
        <v>-694972.68927340209</v>
      </c>
      <c r="R4675" s="153">
        <v>-393197.929764539</v>
      </c>
      <c r="S4675" s="153">
        <v>193415.65561589599</v>
      </c>
      <c r="T4675" s="153">
        <v>-9411607.52269952</v>
      </c>
      <c r="U4675" s="153">
        <v>-9472418.7563229054</v>
      </c>
      <c r="V4675" s="153">
        <v>-13288894.023724616</v>
      </c>
      <c r="W4675" s="153">
        <v>-15977596.7845667</v>
      </c>
      <c r="X4675" s="153">
        <v>-18238150.812730983</v>
      </c>
      <c r="Y4675" s="153">
        <v>-20620840.365745127</v>
      </c>
      <c r="Z4675" s="153">
        <v>0</v>
      </c>
      <c r="AA4675" s="153">
        <v>0</v>
      </c>
      <c r="AB4675" s="165"/>
      <c r="AC4675" s="165"/>
      <c r="AD4675" s="165"/>
      <c r="AE4675" s="165"/>
      <c r="AF4675" s="165"/>
      <c r="AG4675" s="165"/>
      <c r="AH4675" s="165"/>
      <c r="AI4675" s="165"/>
      <c r="AJ4675" s="165"/>
      <c r="AK4675" s="165"/>
      <c r="AL4675" s="165"/>
      <c r="AM4675" s="165"/>
      <c r="AN4675" s="165"/>
      <c r="AO4675" s="165"/>
      <c r="AP4675" s="165"/>
      <c r="AQ4675" s="165"/>
      <c r="AR4675" s="165"/>
      <c r="AS4675" s="165"/>
      <c r="AT4675" s="165"/>
      <c r="AU4675" s="165"/>
      <c r="AV4675" s="165"/>
      <c r="AW4675" s="165"/>
      <c r="AX4675" s="165"/>
      <c r="AY4675" s="165"/>
      <c r="AZ4675" s="165"/>
      <c r="BA4675" s="165"/>
      <c r="BB4675" s="165"/>
      <c r="BC4675" s="165"/>
      <c r="BD4675" s="165"/>
      <c r="BE4675" s="165"/>
      <c r="BF4675" s="165"/>
      <c r="BG4675" s="165"/>
      <c r="BH4675" s="165"/>
      <c r="BI4675" s="165"/>
      <c r="BJ4675" s="165"/>
      <c r="BK4675" s="165"/>
      <c r="BL4675" s="165"/>
      <c r="BM4675" s="165"/>
      <c r="BN4675" s="165"/>
      <c r="BO4675" s="165"/>
      <c r="BP4675" s="165"/>
      <c r="BQ4675" s="165"/>
      <c r="BR4675" s="165"/>
      <c r="BS4675" s="165"/>
      <c r="BT4675" s="165"/>
      <c r="BU4675" s="165"/>
      <c r="BV4675" s="165"/>
      <c r="BW4675" s="165"/>
      <c r="BX4675" s="165"/>
      <c r="BY4675" s="165"/>
      <c r="BZ4675" s="165"/>
      <c r="CA4675" s="165"/>
      <c r="CB4675" s="165"/>
      <c r="CC4675" s="165"/>
      <c r="CD4675" s="165"/>
      <c r="CE4675" s="165"/>
      <c r="CF4675" s="165"/>
      <c r="CG4675" s="165"/>
      <c r="CH4675" s="165"/>
      <c r="CI4675" s="165"/>
      <c r="CJ4675" s="165"/>
      <c r="CK4675" s="165"/>
      <c r="CL4675" s="165"/>
      <c r="CM4675" s="165"/>
      <c r="CN4675" s="165"/>
      <c r="CO4675" s="165"/>
      <c r="CP4675" s="165"/>
      <c r="CQ4675" s="165"/>
      <c r="CR4675" s="165"/>
      <c r="CS4675" s="165"/>
      <c r="CT4675" s="165"/>
      <c r="CU4675" s="165"/>
      <c r="CV4675" s="165"/>
      <c r="CW4675" s="165"/>
      <c r="CX4675" s="165"/>
      <c r="CY4675" s="165"/>
      <c r="CZ4675" s="165"/>
      <c r="DA4675" s="165"/>
      <c r="DB4675" s="165"/>
      <c r="DC4675" s="165"/>
      <c r="DD4675" s="165"/>
      <c r="DE4675" s="165"/>
      <c r="DF4675" s="165"/>
      <c r="DG4675" s="165"/>
      <c r="DH4675" s="165"/>
      <c r="DI4675" s="165"/>
      <c r="DJ4675" s="165"/>
      <c r="DK4675" s="165"/>
      <c r="DL4675" s="165"/>
      <c r="DM4675" s="165"/>
      <c r="DN4675" s="165"/>
      <c r="DO4675" s="165"/>
      <c r="DP4675" s="165"/>
      <c r="DQ4675" s="165"/>
      <c r="DR4675" s="165"/>
      <c r="DS4675" s="165"/>
      <c r="DT4675" s="165"/>
      <c r="DU4675" s="165"/>
      <c r="DV4675" s="165"/>
      <c r="DW4675" s="165"/>
      <c r="DX4675" s="165"/>
      <c r="DY4675" s="165"/>
      <c r="DZ4675" s="165"/>
      <c r="EA4675" s="165"/>
      <c r="EB4675" s="165"/>
      <c r="EC4675" s="165"/>
      <c r="ED4675" s="165"/>
    </row>
    <row r="4676" spans="3:134">
      <c r="C4676" s="152">
        <v>4653</v>
      </c>
      <c r="D4676" s="155">
        <v>-4778.9359317589524</v>
      </c>
      <c r="E4676" s="155">
        <v>-1090322.8843777478</v>
      </c>
      <c r="F4676" s="155">
        <v>-1295840.0085217655</v>
      </c>
      <c r="G4676" s="155">
        <v>-2327553.1977737248</v>
      </c>
      <c r="H4676" s="155">
        <v>-1614895.468635425</v>
      </c>
      <c r="I4676" s="155">
        <v>878798.36914151907</v>
      </c>
      <c r="J4676" s="155">
        <v>3341613.8151676059</v>
      </c>
      <c r="K4676" s="155">
        <v>821872.78999754786</v>
      </c>
      <c r="L4676" s="155">
        <v>-291953.91521923244</v>
      </c>
      <c r="M4676" s="155">
        <v>2081688.6346426457</v>
      </c>
      <c r="N4676" s="155">
        <v>1731293.681101948</v>
      </c>
      <c r="O4676" s="155">
        <v>915226.25753895938</v>
      </c>
      <c r="P4676" s="155">
        <v>2817051.1363597065</v>
      </c>
      <c r="Q4676" s="155">
        <v>602559.86605283618</v>
      </c>
      <c r="R4676" s="155">
        <v>1019289.2738328725</v>
      </c>
      <c r="S4676" s="155">
        <v>947071.65008671582</v>
      </c>
      <c r="T4676" s="155">
        <v>1170700.2190953344</v>
      </c>
      <c r="U4676" s="155">
        <v>3511449.6737166792</v>
      </c>
      <c r="V4676" s="155">
        <v>-2521940.1021111012</v>
      </c>
      <c r="W4676" s="155">
        <v>-2727698.4426145852</v>
      </c>
      <c r="X4676" s="155">
        <v>-5468434.3187767714</v>
      </c>
      <c r="Y4676" s="155">
        <v>-8108757.5857384801</v>
      </c>
      <c r="Z4676" s="155">
        <v>0</v>
      </c>
      <c r="AA4676" s="155">
        <v>0</v>
      </c>
      <c r="AB4676" s="166"/>
      <c r="AC4676" s="166"/>
      <c r="AD4676" s="166"/>
      <c r="AE4676" s="166"/>
      <c r="AF4676" s="166"/>
      <c r="AG4676" s="166"/>
      <c r="AH4676" s="166"/>
      <c r="AI4676" s="166"/>
      <c r="AJ4676" s="166"/>
      <c r="AK4676" s="166"/>
      <c r="AL4676" s="166"/>
      <c r="AM4676" s="166"/>
      <c r="AN4676" s="166"/>
      <c r="AO4676" s="166"/>
      <c r="AP4676" s="166"/>
      <c r="AQ4676" s="166"/>
      <c r="AR4676" s="166"/>
      <c r="AS4676" s="166"/>
      <c r="AT4676" s="166"/>
      <c r="AU4676" s="166"/>
      <c r="AV4676" s="166"/>
      <c r="AW4676" s="166"/>
      <c r="AX4676" s="166"/>
      <c r="AY4676" s="166"/>
      <c r="AZ4676" s="166"/>
      <c r="BA4676" s="166"/>
      <c r="BB4676" s="166"/>
      <c r="BC4676" s="166"/>
      <c r="BD4676" s="166"/>
      <c r="BE4676" s="166"/>
      <c r="BF4676" s="166"/>
      <c r="BG4676" s="166"/>
      <c r="BH4676" s="166"/>
      <c r="BI4676" s="166"/>
      <c r="BJ4676" s="166"/>
      <c r="BK4676" s="166"/>
      <c r="BL4676" s="166"/>
      <c r="BM4676" s="166"/>
      <c r="BN4676" s="166"/>
      <c r="BO4676" s="166"/>
      <c r="BP4676" s="166"/>
      <c r="BQ4676" s="166"/>
      <c r="BR4676" s="166"/>
      <c r="BS4676" s="166"/>
      <c r="BT4676" s="166"/>
      <c r="BU4676" s="166"/>
      <c r="BV4676" s="166"/>
      <c r="BW4676" s="166"/>
      <c r="BX4676" s="166"/>
      <c r="BY4676" s="166"/>
      <c r="BZ4676" s="166"/>
      <c r="CA4676" s="166"/>
      <c r="CB4676" s="166"/>
      <c r="CC4676" s="166"/>
      <c r="CD4676" s="166"/>
      <c r="CE4676" s="166"/>
      <c r="CF4676" s="166"/>
      <c r="CG4676" s="166"/>
      <c r="CH4676" s="166"/>
      <c r="CI4676" s="166"/>
      <c r="CJ4676" s="166"/>
      <c r="CK4676" s="166"/>
      <c r="CL4676" s="166"/>
      <c r="CM4676" s="166"/>
      <c r="CN4676" s="166"/>
      <c r="CO4676" s="166"/>
      <c r="CP4676" s="166"/>
      <c r="CQ4676" s="166"/>
      <c r="CR4676" s="166"/>
      <c r="CS4676" s="166"/>
      <c r="CT4676" s="166"/>
      <c r="CU4676" s="166"/>
      <c r="CV4676" s="166"/>
      <c r="CW4676" s="166"/>
      <c r="CX4676" s="166"/>
      <c r="CY4676" s="166"/>
      <c r="CZ4676" s="166"/>
      <c r="DA4676" s="166"/>
      <c r="DB4676" s="166"/>
      <c r="DC4676" s="166"/>
      <c r="DD4676" s="166"/>
      <c r="DE4676" s="166"/>
      <c r="DF4676" s="166"/>
      <c r="DG4676" s="166"/>
      <c r="DH4676" s="166"/>
      <c r="DI4676" s="166"/>
      <c r="DJ4676" s="166"/>
      <c r="DK4676" s="166"/>
      <c r="DL4676" s="166"/>
      <c r="DM4676" s="166"/>
      <c r="DN4676" s="166"/>
      <c r="DO4676" s="166"/>
      <c r="DP4676" s="166"/>
      <c r="DQ4676" s="166"/>
      <c r="DR4676" s="166"/>
      <c r="DS4676" s="166"/>
      <c r="DT4676" s="166"/>
      <c r="DU4676" s="166"/>
      <c r="DV4676" s="166"/>
      <c r="DW4676" s="166"/>
      <c r="DX4676" s="166"/>
      <c r="DY4676" s="166"/>
      <c r="DZ4676" s="166"/>
      <c r="EA4676" s="166"/>
      <c r="EB4676" s="166"/>
      <c r="EC4676" s="166"/>
      <c r="ED4676" s="166"/>
    </row>
    <row r="4677" spans="3:134">
      <c r="C4677" s="152">
        <v>4654</v>
      </c>
      <c r="D4677" s="155">
        <v>-4778.9359317589524</v>
      </c>
      <c r="E4677" s="155">
        <v>-295378.25902816653</v>
      </c>
      <c r="F4677" s="155">
        <v>-301453.44100028276</v>
      </c>
      <c r="G4677" s="155">
        <v>-243744.0958904922</v>
      </c>
      <c r="H4677" s="155">
        <v>616856.47462666035</v>
      </c>
      <c r="I4677" s="155">
        <v>581816.73254652321</v>
      </c>
      <c r="J4677" s="155">
        <v>710435.74616761506</v>
      </c>
      <c r="K4677" s="155">
        <v>-2437341.5659647137</v>
      </c>
      <c r="L4677" s="155">
        <v>-4551739.8302368522</v>
      </c>
      <c r="M4677" s="155">
        <v>-2209241.5136070848</v>
      </c>
      <c r="N4677" s="155">
        <v>-2982340.0218502581</v>
      </c>
      <c r="O4677" s="155">
        <v>-7269019.9720848203</v>
      </c>
      <c r="P4677" s="155">
        <v>-7991629.6956984401</v>
      </c>
      <c r="Q4677" s="155">
        <v>-6517578.6060519069</v>
      </c>
      <c r="R4677" s="155">
        <v>-8455061.7804756165</v>
      </c>
      <c r="S4677" s="155">
        <v>-9578712.8307791799</v>
      </c>
      <c r="T4677" s="155">
        <v>-5388972.2588762641</v>
      </c>
      <c r="U4677" s="155">
        <v>-12852200.982862607</v>
      </c>
      <c r="V4677" s="155">
        <v>-17165889.242865115</v>
      </c>
      <c r="W4677" s="155">
        <v>-20239754.272966564</v>
      </c>
      <c r="X4677" s="155">
        <v>-21606940.843680292</v>
      </c>
      <c r="Y4677" s="155">
        <v>-22885798.051234603</v>
      </c>
      <c r="Z4677" s="155">
        <v>0</v>
      </c>
      <c r="AA4677" s="155">
        <v>0</v>
      </c>
      <c r="AB4677" s="166"/>
      <c r="AC4677" s="166"/>
      <c r="AD4677" s="166"/>
      <c r="AE4677" s="166"/>
      <c r="AF4677" s="166"/>
      <c r="AG4677" s="166"/>
      <c r="AH4677" s="166"/>
      <c r="AI4677" s="166"/>
      <c r="AJ4677" s="166"/>
      <c r="AK4677" s="166"/>
      <c r="AL4677" s="166"/>
      <c r="AM4677" s="166"/>
      <c r="AN4677" s="166"/>
      <c r="AO4677" s="166"/>
      <c r="AP4677" s="166"/>
      <c r="AQ4677" s="166"/>
      <c r="AR4677" s="166"/>
      <c r="AS4677" s="166"/>
      <c r="AT4677" s="166"/>
      <c r="AU4677" s="166"/>
      <c r="AV4677" s="166"/>
      <c r="AW4677" s="166"/>
      <c r="AX4677" s="166"/>
      <c r="AY4677" s="166"/>
      <c r="AZ4677" s="166"/>
      <c r="BA4677" s="166"/>
      <c r="BB4677" s="166"/>
      <c r="BC4677" s="166"/>
      <c r="BD4677" s="166"/>
      <c r="BE4677" s="166"/>
      <c r="BF4677" s="166"/>
      <c r="BG4677" s="166"/>
      <c r="BH4677" s="166"/>
      <c r="BI4677" s="166"/>
      <c r="BJ4677" s="166"/>
      <c r="BK4677" s="166"/>
      <c r="BL4677" s="166"/>
      <c r="BM4677" s="166"/>
      <c r="BN4677" s="166"/>
      <c r="BO4677" s="166"/>
      <c r="BP4677" s="166"/>
      <c r="BQ4677" s="166"/>
      <c r="BR4677" s="166"/>
      <c r="BS4677" s="166"/>
      <c r="BT4677" s="166"/>
      <c r="BU4677" s="166"/>
      <c r="BV4677" s="166"/>
      <c r="BW4677" s="166"/>
      <c r="BX4677" s="166"/>
      <c r="BY4677" s="166"/>
      <c r="BZ4677" s="166"/>
      <c r="CA4677" s="166"/>
      <c r="CB4677" s="166"/>
      <c r="CC4677" s="166"/>
      <c r="CD4677" s="166"/>
      <c r="CE4677" s="166"/>
      <c r="CF4677" s="166"/>
      <c r="CG4677" s="166"/>
      <c r="CH4677" s="166"/>
      <c r="CI4677" s="166"/>
      <c r="CJ4677" s="166"/>
      <c r="CK4677" s="166"/>
      <c r="CL4677" s="166"/>
      <c r="CM4677" s="166"/>
      <c r="CN4677" s="166"/>
      <c r="CO4677" s="166"/>
      <c r="CP4677" s="166"/>
      <c r="CQ4677" s="166"/>
      <c r="CR4677" s="166"/>
      <c r="CS4677" s="166"/>
      <c r="CT4677" s="166"/>
      <c r="CU4677" s="166"/>
      <c r="CV4677" s="166"/>
      <c r="CW4677" s="166"/>
      <c r="CX4677" s="166"/>
      <c r="CY4677" s="166"/>
      <c r="CZ4677" s="166"/>
      <c r="DA4677" s="166"/>
      <c r="DB4677" s="166"/>
      <c r="DC4677" s="166"/>
      <c r="DD4677" s="166"/>
      <c r="DE4677" s="166"/>
      <c r="DF4677" s="166"/>
      <c r="DG4677" s="166"/>
      <c r="DH4677" s="166"/>
      <c r="DI4677" s="166"/>
      <c r="DJ4677" s="166"/>
      <c r="DK4677" s="166"/>
      <c r="DL4677" s="166"/>
      <c r="DM4677" s="166"/>
      <c r="DN4677" s="166"/>
      <c r="DO4677" s="166"/>
      <c r="DP4677" s="166"/>
      <c r="DQ4677" s="166"/>
      <c r="DR4677" s="166"/>
      <c r="DS4677" s="166"/>
      <c r="DT4677" s="166"/>
      <c r="DU4677" s="166"/>
      <c r="DV4677" s="166"/>
      <c r="DW4677" s="166"/>
      <c r="DX4677" s="166"/>
      <c r="DY4677" s="166"/>
      <c r="DZ4677" s="166"/>
      <c r="EA4677" s="166"/>
      <c r="EB4677" s="166"/>
      <c r="EC4677" s="166"/>
      <c r="ED4677" s="166"/>
    </row>
    <row r="4678" spans="3:134">
      <c r="C4678" s="152">
        <v>4655</v>
      </c>
      <c r="D4678" s="155">
        <v>-4778.9359317589524</v>
      </c>
      <c r="E4678" s="155">
        <v>157809.53875876963</v>
      </c>
      <c r="F4678" s="155">
        <v>-503317.23112265766</v>
      </c>
      <c r="G4678" s="155">
        <v>1289660.3739606589</v>
      </c>
      <c r="H4678" s="155">
        <v>463928.86562088132</v>
      </c>
      <c r="I4678" s="155">
        <v>-597423.34724545479</v>
      </c>
      <c r="J4678" s="155">
        <v>-2319746.7594617009</v>
      </c>
      <c r="K4678" s="155">
        <v>-2594053.1051147431</v>
      </c>
      <c r="L4678" s="155">
        <v>-1099384.3304359764</v>
      </c>
      <c r="M4678" s="155">
        <v>-578527.62023849785</v>
      </c>
      <c r="N4678" s="155">
        <v>409519.72628590465</v>
      </c>
      <c r="O4678" s="155">
        <v>-2293295.8416762501</v>
      </c>
      <c r="P4678" s="155">
        <v>-2588032.5106681287</v>
      </c>
      <c r="Q4678" s="155">
        <v>154281.0209608376</v>
      </c>
      <c r="R4678" s="155">
        <v>-1131671.3336427361</v>
      </c>
      <c r="S4678" s="155">
        <v>-1958075.1769536436</v>
      </c>
      <c r="T4678" s="155">
        <v>-4108994.3782862723</v>
      </c>
      <c r="U4678" s="155">
        <v>-6698470.3424493074</v>
      </c>
      <c r="V4678" s="155">
        <v>-4438752.5737650543</v>
      </c>
      <c r="W4678" s="155">
        <v>-6731024.0643485188</v>
      </c>
      <c r="X4678" s="155">
        <v>-9161081.9448273033</v>
      </c>
      <c r="Y4678" s="155">
        <v>-11667467.244623289</v>
      </c>
      <c r="Z4678" s="155">
        <v>0</v>
      </c>
      <c r="AA4678" s="155">
        <v>0</v>
      </c>
      <c r="AB4678" s="166"/>
      <c r="AC4678" s="166"/>
      <c r="AD4678" s="166"/>
      <c r="AE4678" s="166"/>
      <c r="AF4678" s="166"/>
      <c r="AG4678" s="166"/>
      <c r="AH4678" s="166"/>
      <c r="AI4678" s="166"/>
      <c r="AJ4678" s="166"/>
      <c r="AK4678" s="166"/>
      <c r="AL4678" s="166"/>
      <c r="AM4678" s="166"/>
      <c r="AN4678" s="166"/>
      <c r="AO4678" s="166"/>
      <c r="AP4678" s="166"/>
      <c r="AQ4678" s="166"/>
      <c r="AR4678" s="166"/>
      <c r="AS4678" s="166"/>
      <c r="AT4678" s="166"/>
      <c r="AU4678" s="166"/>
      <c r="AV4678" s="166"/>
      <c r="AW4678" s="166"/>
      <c r="AX4678" s="166"/>
      <c r="AY4678" s="166"/>
      <c r="AZ4678" s="166"/>
      <c r="BA4678" s="166"/>
      <c r="BB4678" s="166"/>
      <c r="BC4678" s="166"/>
      <c r="BD4678" s="166"/>
      <c r="BE4678" s="166"/>
      <c r="BF4678" s="166"/>
      <c r="BG4678" s="166"/>
      <c r="BH4678" s="166"/>
      <c r="BI4678" s="166"/>
      <c r="BJ4678" s="166"/>
      <c r="BK4678" s="166"/>
      <c r="BL4678" s="166"/>
      <c r="BM4678" s="166"/>
      <c r="BN4678" s="166"/>
      <c r="BO4678" s="166"/>
      <c r="BP4678" s="166"/>
      <c r="BQ4678" s="166"/>
      <c r="BR4678" s="166"/>
      <c r="BS4678" s="166"/>
      <c r="BT4678" s="166"/>
      <c r="BU4678" s="166"/>
      <c r="BV4678" s="166"/>
      <c r="BW4678" s="166"/>
      <c r="BX4678" s="166"/>
      <c r="BY4678" s="166"/>
      <c r="BZ4678" s="166"/>
      <c r="CA4678" s="166"/>
      <c r="CB4678" s="166"/>
      <c r="CC4678" s="166"/>
      <c r="CD4678" s="166"/>
      <c r="CE4678" s="166"/>
      <c r="CF4678" s="166"/>
      <c r="CG4678" s="166"/>
      <c r="CH4678" s="166"/>
      <c r="CI4678" s="166"/>
      <c r="CJ4678" s="166"/>
      <c r="CK4678" s="166"/>
      <c r="CL4678" s="166"/>
      <c r="CM4678" s="166"/>
      <c r="CN4678" s="166"/>
      <c r="CO4678" s="166"/>
      <c r="CP4678" s="166"/>
      <c r="CQ4678" s="166"/>
      <c r="CR4678" s="166"/>
      <c r="CS4678" s="166"/>
      <c r="CT4678" s="166"/>
      <c r="CU4678" s="166"/>
      <c r="CV4678" s="166"/>
      <c r="CW4678" s="166"/>
      <c r="CX4678" s="166"/>
      <c r="CY4678" s="166"/>
      <c r="CZ4678" s="166"/>
      <c r="DA4678" s="166"/>
      <c r="DB4678" s="166"/>
      <c r="DC4678" s="166"/>
      <c r="DD4678" s="166"/>
      <c r="DE4678" s="166"/>
      <c r="DF4678" s="166"/>
      <c r="DG4678" s="166"/>
      <c r="DH4678" s="166"/>
      <c r="DI4678" s="166"/>
      <c r="DJ4678" s="166"/>
      <c r="DK4678" s="166"/>
      <c r="DL4678" s="166"/>
      <c r="DM4678" s="166"/>
      <c r="DN4678" s="166"/>
      <c r="DO4678" s="166"/>
      <c r="DP4678" s="166"/>
      <c r="DQ4678" s="166"/>
      <c r="DR4678" s="166"/>
      <c r="DS4678" s="166"/>
      <c r="DT4678" s="166"/>
      <c r="DU4678" s="166"/>
      <c r="DV4678" s="166"/>
      <c r="DW4678" s="166"/>
      <c r="DX4678" s="166"/>
      <c r="DY4678" s="166"/>
      <c r="DZ4678" s="166"/>
      <c r="EA4678" s="166"/>
      <c r="EB4678" s="166"/>
      <c r="EC4678" s="166"/>
      <c r="ED4678" s="166"/>
    </row>
    <row r="4679" spans="3:134">
      <c r="C4679" s="152">
        <v>4656</v>
      </c>
      <c r="D4679" s="155">
        <v>-4778.9359317589524</v>
      </c>
      <c r="E4679" s="155">
        <v>1157585.4051644802</v>
      </c>
      <c r="F4679" s="155">
        <v>550324.40748949349</v>
      </c>
      <c r="G4679" s="155">
        <v>-1614987.7808270752</v>
      </c>
      <c r="H4679" s="155">
        <v>-2304967.6030760705</v>
      </c>
      <c r="I4679" s="155">
        <v>-1786076.5800825655</v>
      </c>
      <c r="J4679" s="155">
        <v>-3089894.7739278078</v>
      </c>
      <c r="K4679" s="155">
        <v>-3535037.0240067989</v>
      </c>
      <c r="L4679" s="155">
        <v>-1500734.5029951632</v>
      </c>
      <c r="M4679" s="155">
        <v>-1800021.5861515254</v>
      </c>
      <c r="N4679" s="155">
        <v>-2834446.5794432908</v>
      </c>
      <c r="O4679" s="155">
        <v>-3616142.3724911213</v>
      </c>
      <c r="P4679" s="155">
        <v>-4197520.9182385206</v>
      </c>
      <c r="Q4679" s="155">
        <v>-6046707.2503909767</v>
      </c>
      <c r="R4679" s="155">
        <v>-6493070.4273044467</v>
      </c>
      <c r="S4679" s="155">
        <v>-7844706.3906858414</v>
      </c>
      <c r="T4679" s="155">
        <v>2439336.7267320603</v>
      </c>
      <c r="U4679" s="155">
        <v>-1545265.7234904766</v>
      </c>
      <c r="V4679" s="155">
        <v>-7233970.3064351082</v>
      </c>
      <c r="W4679" s="155">
        <v>-8967335.6108433008</v>
      </c>
      <c r="X4679" s="155">
        <v>-11523614.470082879</v>
      </c>
      <c r="Y4679" s="155">
        <v>-13390528.998606548</v>
      </c>
      <c r="Z4679" s="155">
        <v>0</v>
      </c>
      <c r="AA4679" s="155">
        <v>0</v>
      </c>
      <c r="AB4679" s="166"/>
      <c r="AC4679" s="166"/>
      <c r="AD4679" s="166"/>
      <c r="AE4679" s="166"/>
      <c r="AF4679" s="166"/>
      <c r="AG4679" s="166"/>
      <c r="AH4679" s="166"/>
      <c r="AI4679" s="166"/>
      <c r="AJ4679" s="166"/>
      <c r="AK4679" s="166"/>
      <c r="AL4679" s="166"/>
      <c r="AM4679" s="166"/>
      <c r="AN4679" s="166"/>
      <c r="AO4679" s="166"/>
      <c r="AP4679" s="166"/>
      <c r="AQ4679" s="166"/>
      <c r="AR4679" s="166"/>
      <c r="AS4679" s="166"/>
      <c r="AT4679" s="166"/>
      <c r="AU4679" s="166"/>
      <c r="AV4679" s="166"/>
      <c r="AW4679" s="166"/>
      <c r="AX4679" s="166"/>
      <c r="AY4679" s="166"/>
      <c r="AZ4679" s="166"/>
      <c r="BA4679" s="166"/>
      <c r="BB4679" s="166"/>
      <c r="BC4679" s="166"/>
      <c r="BD4679" s="166"/>
      <c r="BE4679" s="166"/>
      <c r="BF4679" s="166"/>
      <c r="BG4679" s="166"/>
      <c r="BH4679" s="166"/>
      <c r="BI4679" s="166"/>
      <c r="BJ4679" s="166"/>
      <c r="BK4679" s="166"/>
      <c r="BL4679" s="166"/>
      <c r="BM4679" s="166"/>
      <c r="BN4679" s="166"/>
      <c r="BO4679" s="166"/>
      <c r="BP4679" s="166"/>
      <c r="BQ4679" s="166"/>
      <c r="BR4679" s="166"/>
      <c r="BS4679" s="166"/>
      <c r="BT4679" s="166"/>
      <c r="BU4679" s="166"/>
      <c r="BV4679" s="166"/>
      <c r="BW4679" s="166"/>
      <c r="BX4679" s="166"/>
      <c r="BY4679" s="166"/>
      <c r="BZ4679" s="166"/>
      <c r="CA4679" s="166"/>
      <c r="CB4679" s="166"/>
      <c r="CC4679" s="166"/>
      <c r="CD4679" s="166"/>
      <c r="CE4679" s="166"/>
      <c r="CF4679" s="166"/>
      <c r="CG4679" s="166"/>
      <c r="CH4679" s="166"/>
      <c r="CI4679" s="166"/>
      <c r="CJ4679" s="166"/>
      <c r="CK4679" s="166"/>
      <c r="CL4679" s="166"/>
      <c r="CM4679" s="166"/>
      <c r="CN4679" s="166"/>
      <c r="CO4679" s="166"/>
      <c r="CP4679" s="166"/>
      <c r="CQ4679" s="166"/>
      <c r="CR4679" s="166"/>
      <c r="CS4679" s="166"/>
      <c r="CT4679" s="166"/>
      <c r="CU4679" s="166"/>
      <c r="CV4679" s="166"/>
      <c r="CW4679" s="166"/>
      <c r="CX4679" s="166"/>
      <c r="CY4679" s="166"/>
      <c r="CZ4679" s="166"/>
      <c r="DA4679" s="166"/>
      <c r="DB4679" s="166"/>
      <c r="DC4679" s="166"/>
      <c r="DD4679" s="166"/>
      <c r="DE4679" s="166"/>
      <c r="DF4679" s="166"/>
      <c r="DG4679" s="166"/>
      <c r="DH4679" s="166"/>
      <c r="DI4679" s="166"/>
      <c r="DJ4679" s="166"/>
      <c r="DK4679" s="166"/>
      <c r="DL4679" s="166"/>
      <c r="DM4679" s="166"/>
      <c r="DN4679" s="166"/>
      <c r="DO4679" s="166"/>
      <c r="DP4679" s="166"/>
      <c r="DQ4679" s="166"/>
      <c r="DR4679" s="166"/>
      <c r="DS4679" s="166"/>
      <c r="DT4679" s="166"/>
      <c r="DU4679" s="166"/>
      <c r="DV4679" s="166"/>
      <c r="DW4679" s="166"/>
      <c r="DX4679" s="166"/>
      <c r="DY4679" s="166"/>
      <c r="DZ4679" s="166"/>
      <c r="EA4679" s="166"/>
      <c r="EB4679" s="166"/>
      <c r="EC4679" s="166"/>
      <c r="ED4679" s="166"/>
    </row>
    <row r="4680" spans="3:134">
      <c r="C4680" s="152">
        <v>4657</v>
      </c>
      <c r="D4680" s="153">
        <v>-4778.9359317589524</v>
      </c>
      <c r="E4680" s="153">
        <v>444127.85073916614</v>
      </c>
      <c r="F4680" s="153">
        <v>1698341.6681644022</v>
      </c>
      <c r="G4680" s="153">
        <v>1529121.5753816366</v>
      </c>
      <c r="H4680" s="153">
        <v>1299325.7086571753</v>
      </c>
      <c r="I4680" s="153">
        <v>4322821.6440843791</v>
      </c>
      <c r="J4680" s="153">
        <v>5135834.8616773039</v>
      </c>
      <c r="K4680" s="153">
        <v>3393395.42546314</v>
      </c>
      <c r="L4680" s="153">
        <v>3569714.3833038211</v>
      </c>
      <c r="M4680" s="153">
        <v>4641117.4587919116</v>
      </c>
      <c r="N4680" s="153">
        <v>3193419.5441728085</v>
      </c>
      <c r="O4680" s="153">
        <v>4093200.2233704776</v>
      </c>
      <c r="P4680" s="153">
        <v>4005216.3128649145</v>
      </c>
      <c r="Q4680" s="153">
        <v>3896682.476923719</v>
      </c>
      <c r="R4680" s="153">
        <v>3585583.5828694701</v>
      </c>
      <c r="S4680" s="153">
        <v>5039861.6542969346</v>
      </c>
      <c r="T4680" s="153">
        <v>5005020.3282271028</v>
      </c>
      <c r="U4680" s="153">
        <v>3623366.2529244423</v>
      </c>
      <c r="V4680" s="153">
        <v>-1770180.816792652</v>
      </c>
      <c r="W4680" s="153">
        <v>-1146324.776235193</v>
      </c>
      <c r="X4680" s="153">
        <v>-2839377.8148783296</v>
      </c>
      <c r="Y4680" s="153">
        <v>-4606108.0833326727</v>
      </c>
      <c r="Z4680" s="153">
        <v>0</v>
      </c>
      <c r="AA4680" s="153">
        <v>0</v>
      </c>
      <c r="AB4680" s="165"/>
      <c r="AC4680" s="165"/>
      <c r="AD4680" s="165"/>
      <c r="AE4680" s="165"/>
      <c r="AF4680" s="165"/>
      <c r="AG4680" s="165"/>
      <c r="AH4680" s="165"/>
      <c r="AI4680" s="165"/>
      <c r="AJ4680" s="165"/>
      <c r="AK4680" s="165"/>
      <c r="AL4680" s="165"/>
      <c r="AM4680" s="165"/>
      <c r="AN4680" s="165"/>
      <c r="AO4680" s="165"/>
      <c r="AP4680" s="165"/>
      <c r="AQ4680" s="165"/>
      <c r="AR4680" s="165"/>
      <c r="AS4680" s="165"/>
      <c r="AT4680" s="165"/>
      <c r="AU4680" s="165"/>
      <c r="AV4680" s="165"/>
      <c r="AW4680" s="165"/>
      <c r="AX4680" s="165"/>
      <c r="AY4680" s="165"/>
      <c r="AZ4680" s="165"/>
      <c r="BA4680" s="165"/>
      <c r="BB4680" s="165"/>
      <c r="BC4680" s="165"/>
      <c r="BD4680" s="165"/>
      <c r="BE4680" s="165"/>
      <c r="BF4680" s="165"/>
      <c r="BG4680" s="165"/>
      <c r="BH4680" s="165"/>
      <c r="BI4680" s="165"/>
      <c r="BJ4680" s="165"/>
      <c r="BK4680" s="165"/>
      <c r="BL4680" s="165"/>
      <c r="BM4680" s="165"/>
      <c r="BN4680" s="165"/>
      <c r="BO4680" s="165"/>
      <c r="BP4680" s="165"/>
      <c r="BQ4680" s="165"/>
      <c r="BR4680" s="165"/>
      <c r="BS4680" s="165"/>
      <c r="BT4680" s="165"/>
      <c r="BU4680" s="165"/>
      <c r="BV4680" s="165"/>
      <c r="BW4680" s="165"/>
      <c r="BX4680" s="165"/>
      <c r="BY4680" s="165"/>
      <c r="BZ4680" s="165"/>
      <c r="CA4680" s="165"/>
      <c r="CB4680" s="165"/>
      <c r="CC4680" s="165"/>
      <c r="CD4680" s="165"/>
      <c r="CE4680" s="165"/>
      <c r="CF4680" s="165"/>
      <c r="CG4680" s="165"/>
      <c r="CH4680" s="165"/>
      <c r="CI4680" s="165"/>
      <c r="CJ4680" s="165"/>
      <c r="CK4680" s="165"/>
      <c r="CL4680" s="165"/>
      <c r="CM4680" s="165"/>
      <c r="CN4680" s="165"/>
      <c r="CO4680" s="165"/>
      <c r="CP4680" s="165"/>
      <c r="CQ4680" s="165"/>
      <c r="CR4680" s="165"/>
      <c r="CS4680" s="165"/>
      <c r="CT4680" s="165"/>
      <c r="CU4680" s="165"/>
      <c r="CV4680" s="165"/>
      <c r="CW4680" s="165"/>
      <c r="CX4680" s="165"/>
      <c r="CY4680" s="165"/>
      <c r="CZ4680" s="165"/>
      <c r="DA4680" s="165"/>
      <c r="DB4680" s="165"/>
      <c r="DC4680" s="165"/>
      <c r="DD4680" s="165"/>
      <c r="DE4680" s="165"/>
      <c r="DF4680" s="165"/>
      <c r="DG4680" s="165"/>
      <c r="DH4680" s="165"/>
      <c r="DI4680" s="165"/>
      <c r="DJ4680" s="165"/>
      <c r="DK4680" s="165"/>
      <c r="DL4680" s="165"/>
      <c r="DM4680" s="165"/>
      <c r="DN4680" s="165"/>
      <c r="DO4680" s="165"/>
      <c r="DP4680" s="165"/>
      <c r="DQ4680" s="165"/>
      <c r="DR4680" s="165"/>
      <c r="DS4680" s="165"/>
      <c r="DT4680" s="165"/>
      <c r="DU4680" s="165"/>
      <c r="DV4680" s="165"/>
      <c r="DW4680" s="165"/>
      <c r="DX4680" s="165"/>
      <c r="DY4680" s="165"/>
      <c r="DZ4680" s="165"/>
      <c r="EA4680" s="165"/>
      <c r="EB4680" s="165"/>
      <c r="EC4680" s="165"/>
      <c r="ED4680" s="165"/>
    </row>
    <row r="4681" spans="3:134">
      <c r="C4681" s="152">
        <v>4658</v>
      </c>
      <c r="D4681" s="153">
        <v>-4778.9359317589524</v>
      </c>
      <c r="E4681" s="153">
        <v>-1759798.103617534</v>
      </c>
      <c r="F4681" s="153">
        <v>-424924.9008641839</v>
      </c>
      <c r="G4681" s="153">
        <v>633773.75996087492</v>
      </c>
      <c r="H4681" s="153">
        <v>445563.504903391</v>
      </c>
      <c r="I4681" s="153">
        <v>-77433.12805403769</v>
      </c>
      <c r="J4681" s="153">
        <v>4758969.6746922284</v>
      </c>
      <c r="K4681" s="153">
        <v>5662807.1086307019</v>
      </c>
      <c r="L4681" s="153">
        <v>4489293.3369777203</v>
      </c>
      <c r="M4681" s="153">
        <v>3274875.9375649542</v>
      </c>
      <c r="N4681" s="153">
        <v>2052376.5143474191</v>
      </c>
      <c r="O4681" s="153">
        <v>629827.81195366383</v>
      </c>
      <c r="P4681" s="153">
        <v>-319777.36966687441</v>
      </c>
      <c r="Q4681" s="153">
        <v>-200675.35357280076</v>
      </c>
      <c r="R4681" s="153">
        <v>1613608.0964352638</v>
      </c>
      <c r="S4681" s="153">
        <v>1120000.1967289299</v>
      </c>
      <c r="T4681" s="153">
        <v>-2926018.8250056356</v>
      </c>
      <c r="U4681" s="153">
        <v>-4453709.762470454</v>
      </c>
      <c r="V4681" s="153">
        <v>-3890107.1258942336</v>
      </c>
      <c r="W4681" s="153">
        <v>-5697563.257165879</v>
      </c>
      <c r="X4681" s="153">
        <v>-6750110.0937785804</v>
      </c>
      <c r="Y4681" s="153">
        <v>-7372095.7589463443</v>
      </c>
      <c r="Z4681" s="153">
        <v>0</v>
      </c>
      <c r="AA4681" s="153">
        <v>0</v>
      </c>
      <c r="AB4681" s="165"/>
      <c r="AC4681" s="165"/>
      <c r="AD4681" s="165"/>
      <c r="AE4681" s="165"/>
      <c r="AF4681" s="165"/>
      <c r="AG4681" s="165"/>
      <c r="AH4681" s="165"/>
      <c r="AI4681" s="165"/>
      <c r="AJ4681" s="165"/>
      <c r="AK4681" s="165"/>
      <c r="AL4681" s="165"/>
      <c r="AM4681" s="165"/>
      <c r="AN4681" s="165"/>
      <c r="AO4681" s="165"/>
      <c r="AP4681" s="165"/>
      <c r="AQ4681" s="165"/>
      <c r="AR4681" s="165"/>
      <c r="AS4681" s="165"/>
      <c r="AT4681" s="165"/>
      <c r="AU4681" s="165"/>
      <c r="AV4681" s="165"/>
      <c r="AW4681" s="165"/>
      <c r="AX4681" s="165"/>
      <c r="AY4681" s="165"/>
      <c r="AZ4681" s="165"/>
      <c r="BA4681" s="165"/>
      <c r="BB4681" s="165"/>
      <c r="BC4681" s="165"/>
      <c r="BD4681" s="165"/>
      <c r="BE4681" s="165"/>
      <c r="BF4681" s="165"/>
      <c r="BG4681" s="165"/>
      <c r="BH4681" s="165"/>
      <c r="BI4681" s="165"/>
      <c r="BJ4681" s="165"/>
      <c r="BK4681" s="165"/>
      <c r="BL4681" s="165"/>
      <c r="BM4681" s="165"/>
      <c r="BN4681" s="165"/>
      <c r="BO4681" s="165"/>
      <c r="BP4681" s="165"/>
      <c r="BQ4681" s="165"/>
      <c r="BR4681" s="165"/>
      <c r="BS4681" s="165"/>
      <c r="BT4681" s="165"/>
      <c r="BU4681" s="165"/>
      <c r="BV4681" s="165"/>
      <c r="BW4681" s="165"/>
      <c r="BX4681" s="165"/>
      <c r="BY4681" s="165"/>
      <c r="BZ4681" s="165"/>
      <c r="CA4681" s="165"/>
      <c r="CB4681" s="165"/>
      <c r="CC4681" s="165"/>
      <c r="CD4681" s="165"/>
      <c r="CE4681" s="165"/>
      <c r="CF4681" s="165"/>
      <c r="CG4681" s="165"/>
      <c r="CH4681" s="165"/>
      <c r="CI4681" s="165"/>
      <c r="CJ4681" s="165"/>
      <c r="CK4681" s="165"/>
      <c r="CL4681" s="165"/>
      <c r="CM4681" s="165"/>
      <c r="CN4681" s="165"/>
      <c r="CO4681" s="165"/>
      <c r="CP4681" s="165"/>
      <c r="CQ4681" s="165"/>
      <c r="CR4681" s="165"/>
      <c r="CS4681" s="165"/>
      <c r="CT4681" s="165"/>
      <c r="CU4681" s="165"/>
      <c r="CV4681" s="165"/>
      <c r="CW4681" s="165"/>
      <c r="CX4681" s="165"/>
      <c r="CY4681" s="165"/>
      <c r="CZ4681" s="165"/>
      <c r="DA4681" s="165"/>
      <c r="DB4681" s="165"/>
      <c r="DC4681" s="165"/>
      <c r="DD4681" s="165"/>
      <c r="DE4681" s="165"/>
      <c r="DF4681" s="165"/>
      <c r="DG4681" s="165"/>
      <c r="DH4681" s="165"/>
      <c r="DI4681" s="165"/>
      <c r="DJ4681" s="165"/>
      <c r="DK4681" s="165"/>
      <c r="DL4681" s="165"/>
      <c r="DM4681" s="165"/>
      <c r="DN4681" s="165"/>
      <c r="DO4681" s="165"/>
      <c r="DP4681" s="165"/>
      <c r="DQ4681" s="165"/>
      <c r="DR4681" s="165"/>
      <c r="DS4681" s="165"/>
      <c r="DT4681" s="165"/>
      <c r="DU4681" s="165"/>
      <c r="DV4681" s="165"/>
      <c r="DW4681" s="165"/>
      <c r="DX4681" s="165"/>
      <c r="DY4681" s="165"/>
      <c r="DZ4681" s="165"/>
      <c r="EA4681" s="165"/>
      <c r="EB4681" s="165"/>
      <c r="EC4681" s="165"/>
      <c r="ED4681" s="165"/>
    </row>
    <row r="4682" spans="3:134">
      <c r="C4682" s="152">
        <v>4659</v>
      </c>
      <c r="D4682" s="153">
        <v>-4778.9359317589524</v>
      </c>
      <c r="E4682" s="153">
        <v>675391.8601448983</v>
      </c>
      <c r="F4682" s="153">
        <v>-35147.42095194757</v>
      </c>
      <c r="G4682" s="153">
        <v>-940689.43708541989</v>
      </c>
      <c r="H4682" s="153">
        <v>-999633.38198141754</v>
      </c>
      <c r="I4682" s="153">
        <v>-2977848.0587267131</v>
      </c>
      <c r="J4682" s="153">
        <v>-3099175.434299022</v>
      </c>
      <c r="K4682" s="153">
        <v>1154914.2775460184</v>
      </c>
      <c r="L4682" s="153">
        <v>1443198.1593012959</v>
      </c>
      <c r="M4682" s="153">
        <v>3951489.5017853826</v>
      </c>
      <c r="N4682" s="153">
        <v>6519386.1217436939</v>
      </c>
      <c r="O4682" s="153">
        <v>8495383.149802655</v>
      </c>
      <c r="P4682" s="153">
        <v>8828320.9734576046</v>
      </c>
      <c r="Q4682" s="153">
        <v>7631140.1815036088</v>
      </c>
      <c r="R4682" s="153">
        <v>7253216.6590281725</v>
      </c>
      <c r="S4682" s="153">
        <v>8414991.86788629</v>
      </c>
      <c r="T4682" s="153">
        <v>281671.35564990342</v>
      </c>
      <c r="U4682" s="153">
        <v>-6649651.4653015882</v>
      </c>
      <c r="V4682" s="153">
        <v>-7004826.9827332795</v>
      </c>
      <c r="W4682" s="153">
        <v>-9955441.2787048668</v>
      </c>
      <c r="X4682" s="153">
        <v>-12335824.408039808</v>
      </c>
      <c r="Y4682" s="153">
        <v>-14518706.66342333</v>
      </c>
      <c r="Z4682" s="153">
        <v>0</v>
      </c>
      <c r="AA4682" s="153">
        <v>0</v>
      </c>
      <c r="AB4682" s="165"/>
      <c r="AC4682" s="165"/>
      <c r="AD4682" s="165"/>
      <c r="AE4682" s="165"/>
      <c r="AF4682" s="165"/>
      <c r="AG4682" s="165"/>
      <c r="AH4682" s="165"/>
      <c r="AI4682" s="165"/>
      <c r="AJ4682" s="165"/>
      <c r="AK4682" s="165"/>
      <c r="AL4682" s="165"/>
      <c r="AM4682" s="165"/>
      <c r="AN4682" s="165"/>
      <c r="AO4682" s="165"/>
      <c r="AP4682" s="165"/>
      <c r="AQ4682" s="165"/>
      <c r="AR4682" s="165"/>
      <c r="AS4682" s="165"/>
      <c r="AT4682" s="165"/>
      <c r="AU4682" s="165"/>
      <c r="AV4682" s="165"/>
      <c r="AW4682" s="165"/>
      <c r="AX4682" s="165"/>
      <c r="AY4682" s="165"/>
      <c r="AZ4682" s="165"/>
      <c r="BA4682" s="165"/>
      <c r="BB4682" s="165"/>
      <c r="BC4682" s="165"/>
      <c r="BD4682" s="165"/>
      <c r="BE4682" s="165"/>
      <c r="BF4682" s="165"/>
      <c r="BG4682" s="165"/>
      <c r="BH4682" s="165"/>
      <c r="BI4682" s="165"/>
      <c r="BJ4682" s="165"/>
      <c r="BK4682" s="165"/>
      <c r="BL4682" s="165"/>
      <c r="BM4682" s="165"/>
      <c r="BN4682" s="165"/>
      <c r="BO4682" s="165"/>
      <c r="BP4682" s="165"/>
      <c r="BQ4682" s="165"/>
      <c r="BR4682" s="165"/>
      <c r="BS4682" s="165"/>
      <c r="BT4682" s="165"/>
      <c r="BU4682" s="165"/>
      <c r="BV4682" s="165"/>
      <c r="BW4682" s="165"/>
      <c r="BX4682" s="165"/>
      <c r="BY4682" s="165"/>
      <c r="BZ4682" s="165"/>
      <c r="CA4682" s="165"/>
      <c r="CB4682" s="165"/>
      <c r="CC4682" s="165"/>
      <c r="CD4682" s="165"/>
      <c r="CE4682" s="165"/>
      <c r="CF4682" s="165"/>
      <c r="CG4682" s="165"/>
      <c r="CH4682" s="165"/>
      <c r="CI4682" s="165"/>
      <c r="CJ4682" s="165"/>
      <c r="CK4682" s="165"/>
      <c r="CL4682" s="165"/>
      <c r="CM4682" s="165"/>
      <c r="CN4682" s="165"/>
      <c r="CO4682" s="165"/>
      <c r="CP4682" s="165"/>
      <c r="CQ4682" s="165"/>
      <c r="CR4682" s="165"/>
      <c r="CS4682" s="165"/>
      <c r="CT4682" s="165"/>
      <c r="CU4682" s="165"/>
      <c r="CV4682" s="165"/>
      <c r="CW4682" s="165"/>
      <c r="CX4682" s="165"/>
      <c r="CY4682" s="165"/>
      <c r="CZ4682" s="165"/>
      <c r="DA4682" s="165"/>
      <c r="DB4682" s="165"/>
      <c r="DC4682" s="165"/>
      <c r="DD4682" s="165"/>
      <c r="DE4682" s="165"/>
      <c r="DF4682" s="165"/>
      <c r="DG4682" s="165"/>
      <c r="DH4682" s="165"/>
      <c r="DI4682" s="165"/>
      <c r="DJ4682" s="165"/>
      <c r="DK4682" s="165"/>
      <c r="DL4682" s="165"/>
      <c r="DM4682" s="165"/>
      <c r="DN4682" s="165"/>
      <c r="DO4682" s="165"/>
      <c r="DP4682" s="165"/>
      <c r="DQ4682" s="165"/>
      <c r="DR4682" s="165"/>
      <c r="DS4682" s="165"/>
      <c r="DT4682" s="165"/>
      <c r="DU4682" s="165"/>
      <c r="DV4682" s="165"/>
      <c r="DW4682" s="165"/>
      <c r="DX4682" s="165"/>
      <c r="DY4682" s="165"/>
      <c r="DZ4682" s="165"/>
      <c r="EA4682" s="165"/>
      <c r="EB4682" s="165"/>
      <c r="EC4682" s="165"/>
      <c r="ED4682" s="165"/>
    </row>
    <row r="4683" spans="3:134">
      <c r="C4683" s="152">
        <v>4660</v>
      </c>
      <c r="D4683" s="153">
        <v>-4778.9359317589524</v>
      </c>
      <c r="E4683" s="153">
        <v>217294.72082869709</v>
      </c>
      <c r="F4683" s="153">
        <v>-202986.69646552205</v>
      </c>
      <c r="G4683" s="153">
        <v>-783887.20216783881</v>
      </c>
      <c r="H4683" s="153">
        <v>49958.94004945457</v>
      </c>
      <c r="I4683" s="153">
        <v>-204868.3178127557</v>
      </c>
      <c r="J4683" s="153">
        <v>-222812.44834440947</v>
      </c>
      <c r="K4683" s="153">
        <v>1434309.9518223852</v>
      </c>
      <c r="L4683" s="153">
        <v>1329978.8982520252</v>
      </c>
      <c r="M4683" s="153">
        <v>-29568.55255267024</v>
      </c>
      <c r="N4683" s="153">
        <v>547938.71250809729</v>
      </c>
      <c r="O4683" s="153">
        <v>986879.55958069861</v>
      </c>
      <c r="P4683" s="153">
        <v>2001315.4568305314</v>
      </c>
      <c r="Q4683" s="153">
        <v>4425548.4838624001</v>
      </c>
      <c r="R4683" s="153">
        <v>4972029.6535769403</v>
      </c>
      <c r="S4683" s="153">
        <v>4224859.1034496278</v>
      </c>
      <c r="T4683" s="153">
        <v>3112889.1752972901</v>
      </c>
      <c r="U4683" s="153">
        <v>2103665.7613220513</v>
      </c>
      <c r="V4683" s="153">
        <v>730162.59094654024</v>
      </c>
      <c r="W4683" s="153">
        <v>218420.50037832558</v>
      </c>
      <c r="X4683" s="153">
        <v>-226412.86477395892</v>
      </c>
      <c r="Y4683" s="153">
        <v>-829443.65739753842</v>
      </c>
      <c r="Z4683" s="153">
        <v>0</v>
      </c>
      <c r="AA4683" s="153">
        <v>0</v>
      </c>
      <c r="AB4683" s="165"/>
      <c r="AC4683" s="165"/>
      <c r="AD4683" s="165"/>
      <c r="AE4683" s="165"/>
      <c r="AF4683" s="165"/>
      <c r="AG4683" s="165"/>
      <c r="AH4683" s="165"/>
      <c r="AI4683" s="165"/>
      <c r="AJ4683" s="165"/>
      <c r="AK4683" s="165"/>
      <c r="AL4683" s="165"/>
      <c r="AM4683" s="165"/>
      <c r="AN4683" s="165"/>
      <c r="AO4683" s="165"/>
      <c r="AP4683" s="165"/>
      <c r="AQ4683" s="165"/>
      <c r="AR4683" s="165"/>
      <c r="AS4683" s="165"/>
      <c r="AT4683" s="165"/>
      <c r="AU4683" s="165"/>
      <c r="AV4683" s="165"/>
      <c r="AW4683" s="165"/>
      <c r="AX4683" s="165"/>
      <c r="AY4683" s="165"/>
      <c r="AZ4683" s="165"/>
      <c r="BA4683" s="165"/>
      <c r="BB4683" s="165"/>
      <c r="BC4683" s="165"/>
      <c r="BD4683" s="165"/>
      <c r="BE4683" s="165"/>
      <c r="BF4683" s="165"/>
      <c r="BG4683" s="165"/>
      <c r="BH4683" s="165"/>
      <c r="BI4683" s="165"/>
      <c r="BJ4683" s="165"/>
      <c r="BK4683" s="165"/>
      <c r="BL4683" s="165"/>
      <c r="BM4683" s="165"/>
      <c r="BN4683" s="165"/>
      <c r="BO4683" s="165"/>
      <c r="BP4683" s="165"/>
      <c r="BQ4683" s="165"/>
      <c r="BR4683" s="165"/>
      <c r="BS4683" s="165"/>
      <c r="BT4683" s="165"/>
      <c r="BU4683" s="165"/>
      <c r="BV4683" s="165"/>
      <c r="BW4683" s="165"/>
      <c r="BX4683" s="165"/>
      <c r="BY4683" s="165"/>
      <c r="BZ4683" s="165"/>
      <c r="CA4683" s="165"/>
      <c r="CB4683" s="165"/>
      <c r="CC4683" s="165"/>
      <c r="CD4683" s="165"/>
      <c r="CE4683" s="165"/>
      <c r="CF4683" s="165"/>
      <c r="CG4683" s="165"/>
      <c r="CH4683" s="165"/>
      <c r="CI4683" s="165"/>
      <c r="CJ4683" s="165"/>
      <c r="CK4683" s="165"/>
      <c r="CL4683" s="165"/>
      <c r="CM4683" s="165"/>
      <c r="CN4683" s="165"/>
      <c r="CO4683" s="165"/>
      <c r="CP4683" s="165"/>
      <c r="CQ4683" s="165"/>
      <c r="CR4683" s="165"/>
      <c r="CS4683" s="165"/>
      <c r="CT4683" s="165"/>
      <c r="CU4683" s="165"/>
      <c r="CV4683" s="165"/>
      <c r="CW4683" s="165"/>
      <c r="CX4683" s="165"/>
      <c r="CY4683" s="165"/>
      <c r="CZ4683" s="165"/>
      <c r="DA4683" s="165"/>
      <c r="DB4683" s="165"/>
      <c r="DC4683" s="165"/>
      <c r="DD4683" s="165"/>
      <c r="DE4683" s="165"/>
      <c r="DF4683" s="165"/>
      <c r="DG4683" s="165"/>
      <c r="DH4683" s="165"/>
      <c r="DI4683" s="165"/>
      <c r="DJ4683" s="165"/>
      <c r="DK4683" s="165"/>
      <c r="DL4683" s="165"/>
      <c r="DM4683" s="165"/>
      <c r="DN4683" s="165"/>
      <c r="DO4683" s="165"/>
      <c r="DP4683" s="165"/>
      <c r="DQ4683" s="165"/>
      <c r="DR4683" s="165"/>
      <c r="DS4683" s="165"/>
      <c r="DT4683" s="165"/>
      <c r="DU4683" s="165"/>
      <c r="DV4683" s="165"/>
      <c r="DW4683" s="165"/>
      <c r="DX4683" s="165"/>
      <c r="DY4683" s="165"/>
      <c r="DZ4683" s="165"/>
      <c r="EA4683" s="165"/>
      <c r="EB4683" s="165"/>
      <c r="EC4683" s="165"/>
      <c r="ED4683" s="165"/>
    </row>
    <row r="4684" spans="3:134">
      <c r="C4684" s="152">
        <v>4661</v>
      </c>
      <c r="D4684" s="155">
        <v>-4778.9359317589524</v>
      </c>
      <c r="E4684" s="155">
        <v>-20296.281968444586</v>
      </c>
      <c r="F4684" s="155">
        <v>252078.37716847658</v>
      </c>
      <c r="G4684" s="155">
        <v>737506.00097733736</v>
      </c>
      <c r="H4684" s="155">
        <v>1229350.4037599117</v>
      </c>
      <c r="I4684" s="155">
        <v>1307772.6158813238</v>
      </c>
      <c r="J4684" s="155">
        <v>1510840.7316929698</v>
      </c>
      <c r="K4684" s="155">
        <v>2380569.4358157963</v>
      </c>
      <c r="L4684" s="155">
        <v>1279933.9703685045</v>
      </c>
      <c r="M4684" s="155">
        <v>-675498.77006030083</v>
      </c>
      <c r="N4684" s="155">
        <v>-508072.52337682247</v>
      </c>
      <c r="O4684" s="155">
        <v>-2636012.0244482607</v>
      </c>
      <c r="P4684" s="155">
        <v>839140.37828092277</v>
      </c>
      <c r="Q4684" s="155">
        <v>2134898.1610849053</v>
      </c>
      <c r="R4684" s="155">
        <v>1025438.4695166796</v>
      </c>
      <c r="S4684" s="155">
        <v>-1996614.6872528791</v>
      </c>
      <c r="T4684" s="155">
        <v>1137637.283616513</v>
      </c>
      <c r="U4684" s="155">
        <v>-2827727.1432779282</v>
      </c>
      <c r="V4684" s="155">
        <v>-5951826.6754457355</v>
      </c>
      <c r="W4684" s="155">
        <v>-7167253.0020537227</v>
      </c>
      <c r="X4684" s="155">
        <v>-9298698.4015870839</v>
      </c>
      <c r="Y4684" s="155">
        <v>-11745451.227372304</v>
      </c>
      <c r="Z4684" s="155">
        <v>0</v>
      </c>
      <c r="AA4684" s="155">
        <v>0</v>
      </c>
      <c r="AB4684" s="166"/>
      <c r="AC4684" s="166"/>
      <c r="AD4684" s="166"/>
      <c r="AE4684" s="166"/>
      <c r="AF4684" s="166"/>
      <c r="AG4684" s="166"/>
      <c r="AH4684" s="166"/>
      <c r="AI4684" s="166"/>
      <c r="AJ4684" s="166"/>
      <c r="AK4684" s="166"/>
      <c r="AL4684" s="166"/>
      <c r="AM4684" s="166"/>
      <c r="AN4684" s="166"/>
      <c r="AO4684" s="166"/>
      <c r="AP4684" s="166"/>
      <c r="AQ4684" s="166"/>
      <c r="AR4684" s="166"/>
      <c r="AS4684" s="166"/>
      <c r="AT4684" s="166"/>
      <c r="AU4684" s="166"/>
      <c r="AV4684" s="166"/>
      <c r="AW4684" s="166"/>
      <c r="AX4684" s="166"/>
      <c r="AY4684" s="166"/>
      <c r="AZ4684" s="166"/>
      <c r="BA4684" s="166"/>
      <c r="BB4684" s="166"/>
      <c r="BC4684" s="166"/>
      <c r="BD4684" s="166"/>
      <c r="BE4684" s="166"/>
      <c r="BF4684" s="166"/>
      <c r="BG4684" s="166"/>
      <c r="BH4684" s="166"/>
      <c r="BI4684" s="166"/>
      <c r="BJ4684" s="166"/>
      <c r="BK4684" s="166"/>
      <c r="BL4684" s="166"/>
      <c r="BM4684" s="166"/>
      <c r="BN4684" s="166"/>
      <c r="BO4684" s="166"/>
      <c r="BP4684" s="166"/>
      <c r="BQ4684" s="166"/>
      <c r="BR4684" s="166"/>
      <c r="BS4684" s="166"/>
      <c r="BT4684" s="166"/>
      <c r="BU4684" s="166"/>
      <c r="BV4684" s="166"/>
      <c r="BW4684" s="166"/>
      <c r="BX4684" s="166"/>
      <c r="BY4684" s="166"/>
      <c r="BZ4684" s="166"/>
      <c r="CA4684" s="166"/>
      <c r="CB4684" s="166"/>
      <c r="CC4684" s="166"/>
      <c r="CD4684" s="166"/>
      <c r="CE4684" s="166"/>
      <c r="CF4684" s="166"/>
      <c r="CG4684" s="166"/>
      <c r="CH4684" s="166"/>
      <c r="CI4684" s="166"/>
      <c r="CJ4684" s="166"/>
      <c r="CK4684" s="166"/>
      <c r="CL4684" s="166"/>
      <c r="CM4684" s="166"/>
      <c r="CN4684" s="166"/>
      <c r="CO4684" s="166"/>
      <c r="CP4684" s="166"/>
      <c r="CQ4684" s="166"/>
      <c r="CR4684" s="166"/>
      <c r="CS4684" s="166"/>
      <c r="CT4684" s="166"/>
      <c r="CU4684" s="166"/>
      <c r="CV4684" s="166"/>
      <c r="CW4684" s="166"/>
      <c r="CX4684" s="166"/>
      <c r="CY4684" s="166"/>
      <c r="CZ4684" s="166"/>
      <c r="DA4684" s="166"/>
      <c r="DB4684" s="166"/>
      <c r="DC4684" s="166"/>
      <c r="DD4684" s="166"/>
      <c r="DE4684" s="166"/>
      <c r="DF4684" s="166"/>
      <c r="DG4684" s="166"/>
      <c r="DH4684" s="166"/>
      <c r="DI4684" s="166"/>
      <c r="DJ4684" s="166"/>
      <c r="DK4684" s="166"/>
      <c r="DL4684" s="166"/>
      <c r="DM4684" s="166"/>
      <c r="DN4684" s="166"/>
      <c r="DO4684" s="166"/>
      <c r="DP4684" s="166"/>
      <c r="DQ4684" s="166"/>
      <c r="DR4684" s="166"/>
      <c r="DS4684" s="166"/>
      <c r="DT4684" s="166"/>
      <c r="DU4684" s="166"/>
      <c r="DV4684" s="166"/>
      <c r="DW4684" s="166"/>
      <c r="DX4684" s="166"/>
      <c r="DY4684" s="166"/>
      <c r="DZ4684" s="166"/>
      <c r="EA4684" s="166"/>
      <c r="EB4684" s="166"/>
      <c r="EC4684" s="166"/>
      <c r="ED4684" s="166"/>
    </row>
    <row r="4685" spans="3:134">
      <c r="C4685" s="152">
        <v>4662</v>
      </c>
      <c r="D4685" s="155">
        <v>-4778.9359317589524</v>
      </c>
      <c r="E4685" s="155">
        <v>443139.63725842535</v>
      </c>
      <c r="F4685" s="155">
        <v>-117379.18958824873</v>
      </c>
      <c r="G4685" s="155">
        <v>-1255334.7892633826</v>
      </c>
      <c r="H4685" s="155">
        <v>-999244.39040361345</v>
      </c>
      <c r="I4685" s="155">
        <v>-1222061.984640047</v>
      </c>
      <c r="J4685" s="155">
        <v>-2265303.0773923248</v>
      </c>
      <c r="K4685" s="155">
        <v>-3378769.8915063441</v>
      </c>
      <c r="L4685" s="155">
        <v>-4619152.5216608047</v>
      </c>
      <c r="M4685" s="155">
        <v>-5863322.3083876222</v>
      </c>
      <c r="N4685" s="155">
        <v>-5296002.8838917464</v>
      </c>
      <c r="O4685" s="155">
        <v>-4831284.2649224848</v>
      </c>
      <c r="P4685" s="155">
        <v>-7776144.3771621287</v>
      </c>
      <c r="Q4685" s="155">
        <v>-11331120.798492834</v>
      </c>
      <c r="R4685" s="155">
        <v>-11114039.201666683</v>
      </c>
      <c r="S4685" s="155">
        <v>-8344016.2197138369</v>
      </c>
      <c r="T4685" s="155">
        <v>-5616858.8534788638</v>
      </c>
      <c r="U4685" s="155">
        <v>-6838937.2117101401</v>
      </c>
      <c r="V4685" s="155">
        <v>-6302262.9784852862</v>
      </c>
      <c r="W4685" s="155">
        <v>-6430643.0390197784</v>
      </c>
      <c r="X4685" s="155">
        <v>-8530545.645105958</v>
      </c>
      <c r="Y4685" s="155">
        <v>-11101170.853461295</v>
      </c>
      <c r="Z4685" s="155">
        <v>0</v>
      </c>
      <c r="AA4685" s="155">
        <v>0</v>
      </c>
      <c r="AB4685" s="166"/>
      <c r="AC4685" s="166"/>
      <c r="AD4685" s="166"/>
      <c r="AE4685" s="166"/>
      <c r="AF4685" s="166"/>
      <c r="AG4685" s="166"/>
      <c r="AH4685" s="166"/>
      <c r="AI4685" s="166"/>
      <c r="AJ4685" s="166"/>
      <c r="AK4685" s="166"/>
      <c r="AL4685" s="166"/>
      <c r="AM4685" s="166"/>
      <c r="AN4685" s="166"/>
      <c r="AO4685" s="166"/>
      <c r="AP4685" s="166"/>
      <c r="AQ4685" s="166"/>
      <c r="AR4685" s="166"/>
      <c r="AS4685" s="166"/>
      <c r="AT4685" s="166"/>
      <c r="AU4685" s="166"/>
      <c r="AV4685" s="166"/>
      <c r="AW4685" s="166"/>
      <c r="AX4685" s="166"/>
      <c r="AY4685" s="166"/>
      <c r="AZ4685" s="166"/>
      <c r="BA4685" s="166"/>
      <c r="BB4685" s="166"/>
      <c r="BC4685" s="166"/>
      <c r="BD4685" s="166"/>
      <c r="BE4685" s="166"/>
      <c r="BF4685" s="166"/>
      <c r="BG4685" s="166"/>
      <c r="BH4685" s="166"/>
      <c r="BI4685" s="166"/>
      <c r="BJ4685" s="166"/>
      <c r="BK4685" s="166"/>
      <c r="BL4685" s="166"/>
      <c r="BM4685" s="166"/>
      <c r="BN4685" s="166"/>
      <c r="BO4685" s="166"/>
      <c r="BP4685" s="166"/>
      <c r="BQ4685" s="166"/>
      <c r="BR4685" s="166"/>
      <c r="BS4685" s="166"/>
      <c r="BT4685" s="166"/>
      <c r="BU4685" s="166"/>
      <c r="BV4685" s="166"/>
      <c r="BW4685" s="166"/>
      <c r="BX4685" s="166"/>
      <c r="BY4685" s="166"/>
      <c r="BZ4685" s="166"/>
      <c r="CA4685" s="166"/>
      <c r="CB4685" s="166"/>
      <c r="CC4685" s="166"/>
      <c r="CD4685" s="166"/>
      <c r="CE4685" s="166"/>
      <c r="CF4685" s="166"/>
      <c r="CG4685" s="166"/>
      <c r="CH4685" s="166"/>
      <c r="CI4685" s="166"/>
      <c r="CJ4685" s="166"/>
      <c r="CK4685" s="166"/>
      <c r="CL4685" s="166"/>
      <c r="CM4685" s="166"/>
      <c r="CN4685" s="166"/>
      <c r="CO4685" s="166"/>
      <c r="CP4685" s="166"/>
      <c r="CQ4685" s="166"/>
      <c r="CR4685" s="166"/>
      <c r="CS4685" s="166"/>
      <c r="CT4685" s="166"/>
      <c r="CU4685" s="166"/>
      <c r="CV4685" s="166"/>
      <c r="CW4685" s="166"/>
      <c r="CX4685" s="166"/>
      <c r="CY4685" s="166"/>
      <c r="CZ4685" s="166"/>
      <c r="DA4685" s="166"/>
      <c r="DB4685" s="166"/>
      <c r="DC4685" s="166"/>
      <c r="DD4685" s="166"/>
      <c r="DE4685" s="166"/>
      <c r="DF4685" s="166"/>
      <c r="DG4685" s="166"/>
      <c r="DH4685" s="166"/>
      <c r="DI4685" s="166"/>
      <c r="DJ4685" s="166"/>
      <c r="DK4685" s="166"/>
      <c r="DL4685" s="166"/>
      <c r="DM4685" s="166"/>
      <c r="DN4685" s="166"/>
      <c r="DO4685" s="166"/>
      <c r="DP4685" s="166"/>
      <c r="DQ4685" s="166"/>
      <c r="DR4685" s="166"/>
      <c r="DS4685" s="166"/>
      <c r="DT4685" s="166"/>
      <c r="DU4685" s="166"/>
      <c r="DV4685" s="166"/>
      <c r="DW4685" s="166"/>
      <c r="DX4685" s="166"/>
      <c r="DY4685" s="166"/>
      <c r="DZ4685" s="166"/>
      <c r="EA4685" s="166"/>
      <c r="EB4685" s="166"/>
      <c r="EC4685" s="166"/>
      <c r="ED4685" s="166"/>
    </row>
    <row r="4686" spans="3:134">
      <c r="C4686" s="152">
        <v>4663</v>
      </c>
      <c r="D4686" s="155">
        <v>-4778.9359317589524</v>
      </c>
      <c r="E4686" s="155">
        <v>-490240.33892348409</v>
      </c>
      <c r="F4686" s="155">
        <v>-363494.84747086465</v>
      </c>
      <c r="G4686" s="155">
        <v>-526655.36366540194</v>
      </c>
      <c r="H4686" s="155">
        <v>882198.49747128785</v>
      </c>
      <c r="I4686" s="155">
        <v>3417181.223971501</v>
      </c>
      <c r="J4686" s="155">
        <v>482805.34131616354</v>
      </c>
      <c r="K4686" s="155">
        <v>-3674503.064042896</v>
      </c>
      <c r="L4686" s="155">
        <v>-1317749.2131442279</v>
      </c>
      <c r="M4686" s="155">
        <v>-1236518.8197571635</v>
      </c>
      <c r="N4686" s="155">
        <v>-1231888.9650880992</v>
      </c>
      <c r="O4686" s="155">
        <v>-1498370.585369423</v>
      </c>
      <c r="P4686" s="155">
        <v>-1444455.7057077438</v>
      </c>
      <c r="Q4686" s="155">
        <v>-3015530.7886646837</v>
      </c>
      <c r="R4686" s="155">
        <v>-2758929.61603342</v>
      </c>
      <c r="S4686" s="155">
        <v>-2381266.5584887266</v>
      </c>
      <c r="T4686" s="155">
        <v>122489.22606338561</v>
      </c>
      <c r="U4686" s="155">
        <v>-3262087.3660112023</v>
      </c>
      <c r="V4686" s="155">
        <v>-7251670.7287302762</v>
      </c>
      <c r="W4686" s="155">
        <v>-9971288.4173296541</v>
      </c>
      <c r="X4686" s="155">
        <v>-11378716.727453634</v>
      </c>
      <c r="Y4686" s="155">
        <v>-12725623.248354748</v>
      </c>
      <c r="Z4686" s="155">
        <v>0</v>
      </c>
      <c r="AA4686" s="155">
        <v>0</v>
      </c>
      <c r="AB4686" s="166"/>
      <c r="AC4686" s="166"/>
      <c r="AD4686" s="166"/>
      <c r="AE4686" s="166"/>
      <c r="AF4686" s="166"/>
      <c r="AG4686" s="166"/>
      <c r="AH4686" s="166"/>
      <c r="AI4686" s="166"/>
      <c r="AJ4686" s="166"/>
      <c r="AK4686" s="166"/>
      <c r="AL4686" s="166"/>
      <c r="AM4686" s="166"/>
      <c r="AN4686" s="166"/>
      <c r="AO4686" s="166"/>
      <c r="AP4686" s="166"/>
      <c r="AQ4686" s="166"/>
      <c r="AR4686" s="166"/>
      <c r="AS4686" s="166"/>
      <c r="AT4686" s="166"/>
      <c r="AU4686" s="166"/>
      <c r="AV4686" s="166"/>
      <c r="AW4686" s="166"/>
      <c r="AX4686" s="166"/>
      <c r="AY4686" s="166"/>
      <c r="AZ4686" s="166"/>
      <c r="BA4686" s="166"/>
      <c r="BB4686" s="166"/>
      <c r="BC4686" s="166"/>
      <c r="BD4686" s="166"/>
      <c r="BE4686" s="166"/>
      <c r="BF4686" s="166"/>
      <c r="BG4686" s="166"/>
      <c r="BH4686" s="166"/>
      <c r="BI4686" s="166"/>
      <c r="BJ4686" s="166"/>
      <c r="BK4686" s="166"/>
      <c r="BL4686" s="166"/>
      <c r="BM4686" s="166"/>
      <c r="BN4686" s="166"/>
      <c r="BO4686" s="166"/>
      <c r="BP4686" s="166"/>
      <c r="BQ4686" s="166"/>
      <c r="BR4686" s="166"/>
      <c r="BS4686" s="166"/>
      <c r="BT4686" s="166"/>
      <c r="BU4686" s="166"/>
      <c r="BV4686" s="166"/>
      <c r="BW4686" s="166"/>
      <c r="BX4686" s="166"/>
      <c r="BY4686" s="166"/>
      <c r="BZ4686" s="166"/>
      <c r="CA4686" s="166"/>
      <c r="CB4686" s="166"/>
      <c r="CC4686" s="166"/>
      <c r="CD4686" s="166"/>
      <c r="CE4686" s="166"/>
      <c r="CF4686" s="166"/>
      <c r="CG4686" s="166"/>
      <c r="CH4686" s="166"/>
      <c r="CI4686" s="166"/>
      <c r="CJ4686" s="166"/>
      <c r="CK4686" s="166"/>
      <c r="CL4686" s="166"/>
      <c r="CM4686" s="166"/>
      <c r="CN4686" s="166"/>
      <c r="CO4686" s="166"/>
      <c r="CP4686" s="166"/>
      <c r="CQ4686" s="166"/>
      <c r="CR4686" s="166"/>
      <c r="CS4686" s="166"/>
      <c r="CT4686" s="166"/>
      <c r="CU4686" s="166"/>
      <c r="CV4686" s="166"/>
      <c r="CW4686" s="166"/>
      <c r="CX4686" s="166"/>
      <c r="CY4686" s="166"/>
      <c r="CZ4686" s="166"/>
      <c r="DA4686" s="166"/>
      <c r="DB4686" s="166"/>
      <c r="DC4686" s="166"/>
      <c r="DD4686" s="166"/>
      <c r="DE4686" s="166"/>
      <c r="DF4686" s="166"/>
      <c r="DG4686" s="166"/>
      <c r="DH4686" s="166"/>
      <c r="DI4686" s="166"/>
      <c r="DJ4686" s="166"/>
      <c r="DK4686" s="166"/>
      <c r="DL4686" s="166"/>
      <c r="DM4686" s="166"/>
      <c r="DN4686" s="166"/>
      <c r="DO4686" s="166"/>
      <c r="DP4686" s="166"/>
      <c r="DQ4686" s="166"/>
      <c r="DR4686" s="166"/>
      <c r="DS4686" s="166"/>
      <c r="DT4686" s="166"/>
      <c r="DU4686" s="166"/>
      <c r="DV4686" s="166"/>
      <c r="DW4686" s="166"/>
      <c r="DX4686" s="166"/>
      <c r="DY4686" s="166"/>
      <c r="DZ4686" s="166"/>
      <c r="EA4686" s="166"/>
      <c r="EB4686" s="166"/>
      <c r="EC4686" s="166"/>
      <c r="ED4686" s="166"/>
    </row>
    <row r="4687" spans="3:134">
      <c r="C4687" s="152">
        <v>4664</v>
      </c>
      <c r="D4687" s="155">
        <v>-4778.9359317589524</v>
      </c>
      <c r="E4687" s="155">
        <v>-1642159.2961627245</v>
      </c>
      <c r="F4687" s="155">
        <v>-2700991.3659941256</v>
      </c>
      <c r="G4687" s="155">
        <v>-5205931.092252627</v>
      </c>
      <c r="H4687" s="155">
        <v>-6315873.5595558733</v>
      </c>
      <c r="I4687" s="155">
        <v>-6183505.4696241617</v>
      </c>
      <c r="J4687" s="155">
        <v>-5064722.5411492139</v>
      </c>
      <c r="K4687" s="155">
        <v>-6209559.6157230288</v>
      </c>
      <c r="L4687" s="155">
        <v>-5293005.9519754946</v>
      </c>
      <c r="M4687" s="155">
        <v>-7239759.0044999719</v>
      </c>
      <c r="N4687" s="155">
        <v>-7933954.3012299836</v>
      </c>
      <c r="O4687" s="155">
        <v>-7419944.8974397779</v>
      </c>
      <c r="P4687" s="155">
        <v>-5205215.9099773914</v>
      </c>
      <c r="Q4687" s="155">
        <v>-6122188.1291477084</v>
      </c>
      <c r="R4687" s="155">
        <v>-4146409.5241661817</v>
      </c>
      <c r="S4687" s="155">
        <v>-4081860.7633740157</v>
      </c>
      <c r="T4687" s="155">
        <v>-7503358.3458608091</v>
      </c>
      <c r="U4687" s="155">
        <v>-10275297.059130415</v>
      </c>
      <c r="V4687" s="155">
        <v>-16394406.477625042</v>
      </c>
      <c r="W4687" s="155">
        <v>-17551565.173925802</v>
      </c>
      <c r="X4687" s="155">
        <v>-19626939.391609341</v>
      </c>
      <c r="Y4687" s="155">
        <v>-21983181.770212904</v>
      </c>
      <c r="Z4687" s="155">
        <v>0</v>
      </c>
      <c r="AA4687" s="155">
        <v>0</v>
      </c>
      <c r="AB4687" s="166"/>
      <c r="AC4687" s="166"/>
      <c r="AD4687" s="166"/>
      <c r="AE4687" s="166"/>
      <c r="AF4687" s="166"/>
      <c r="AG4687" s="166"/>
      <c r="AH4687" s="166"/>
      <c r="AI4687" s="166"/>
      <c r="AJ4687" s="166"/>
      <c r="AK4687" s="166"/>
      <c r="AL4687" s="166"/>
      <c r="AM4687" s="166"/>
      <c r="AN4687" s="166"/>
      <c r="AO4687" s="166"/>
      <c r="AP4687" s="166"/>
      <c r="AQ4687" s="166"/>
      <c r="AR4687" s="166"/>
      <c r="AS4687" s="166"/>
      <c r="AT4687" s="166"/>
      <c r="AU4687" s="166"/>
      <c r="AV4687" s="166"/>
      <c r="AW4687" s="166"/>
      <c r="AX4687" s="166"/>
      <c r="AY4687" s="166"/>
      <c r="AZ4687" s="166"/>
      <c r="BA4687" s="166"/>
      <c r="BB4687" s="166"/>
      <c r="BC4687" s="166"/>
      <c r="BD4687" s="166"/>
      <c r="BE4687" s="166"/>
      <c r="BF4687" s="166"/>
      <c r="BG4687" s="166"/>
      <c r="BH4687" s="166"/>
      <c r="BI4687" s="166"/>
      <c r="BJ4687" s="166"/>
      <c r="BK4687" s="166"/>
      <c r="BL4687" s="166"/>
      <c r="BM4687" s="166"/>
      <c r="BN4687" s="166"/>
      <c r="BO4687" s="166"/>
      <c r="BP4687" s="166"/>
      <c r="BQ4687" s="166"/>
      <c r="BR4687" s="166"/>
      <c r="BS4687" s="166"/>
      <c r="BT4687" s="166"/>
      <c r="BU4687" s="166"/>
      <c r="BV4687" s="166"/>
      <c r="BW4687" s="166"/>
      <c r="BX4687" s="166"/>
      <c r="BY4687" s="166"/>
      <c r="BZ4687" s="166"/>
      <c r="CA4687" s="166"/>
      <c r="CB4687" s="166"/>
      <c r="CC4687" s="166"/>
      <c r="CD4687" s="166"/>
      <c r="CE4687" s="166"/>
      <c r="CF4687" s="166"/>
      <c r="CG4687" s="166"/>
      <c r="CH4687" s="166"/>
      <c r="CI4687" s="166"/>
      <c r="CJ4687" s="166"/>
      <c r="CK4687" s="166"/>
      <c r="CL4687" s="166"/>
      <c r="CM4687" s="166"/>
      <c r="CN4687" s="166"/>
      <c r="CO4687" s="166"/>
      <c r="CP4687" s="166"/>
      <c r="CQ4687" s="166"/>
      <c r="CR4687" s="166"/>
      <c r="CS4687" s="166"/>
      <c r="CT4687" s="166"/>
      <c r="CU4687" s="166"/>
      <c r="CV4687" s="166"/>
      <c r="CW4687" s="166"/>
      <c r="CX4687" s="166"/>
      <c r="CY4687" s="166"/>
      <c r="CZ4687" s="166"/>
      <c r="DA4687" s="166"/>
      <c r="DB4687" s="166"/>
      <c r="DC4687" s="166"/>
      <c r="DD4687" s="166"/>
      <c r="DE4687" s="166"/>
      <c r="DF4687" s="166"/>
      <c r="DG4687" s="166"/>
      <c r="DH4687" s="166"/>
      <c r="DI4687" s="166"/>
      <c r="DJ4687" s="166"/>
      <c r="DK4687" s="166"/>
      <c r="DL4687" s="166"/>
      <c r="DM4687" s="166"/>
      <c r="DN4687" s="166"/>
      <c r="DO4687" s="166"/>
      <c r="DP4687" s="166"/>
      <c r="DQ4687" s="166"/>
      <c r="DR4687" s="166"/>
      <c r="DS4687" s="166"/>
      <c r="DT4687" s="166"/>
      <c r="DU4687" s="166"/>
      <c r="DV4687" s="166"/>
      <c r="DW4687" s="166"/>
      <c r="DX4687" s="166"/>
      <c r="DY4687" s="166"/>
      <c r="DZ4687" s="166"/>
      <c r="EA4687" s="166"/>
      <c r="EB4687" s="166"/>
      <c r="EC4687" s="166"/>
      <c r="ED4687" s="166"/>
    </row>
    <row r="4688" spans="3:134">
      <c r="C4688" s="152">
        <v>4665</v>
      </c>
      <c r="D4688" s="153">
        <v>-4778.9359317589524</v>
      </c>
      <c r="E4688" s="153">
        <v>284359.67476646602</v>
      </c>
      <c r="F4688" s="153">
        <v>908590.1261793226</v>
      </c>
      <c r="G4688" s="153">
        <v>-290676.54787538946</v>
      </c>
      <c r="H4688" s="153">
        <v>-826659.70499578118</v>
      </c>
      <c r="I4688" s="153">
        <v>238452.05480903387</v>
      </c>
      <c r="J4688" s="153">
        <v>807437.58366563916</v>
      </c>
      <c r="K4688" s="153">
        <v>-1319276.0727887899</v>
      </c>
      <c r="L4688" s="153">
        <v>-753911.87940861285</v>
      </c>
      <c r="M4688" s="153">
        <v>920990.8670284301</v>
      </c>
      <c r="N4688" s="153">
        <v>3241549.8364368975</v>
      </c>
      <c r="O4688" s="153">
        <v>1989434.1955109835</v>
      </c>
      <c r="P4688" s="153">
        <v>369781.45429265499</v>
      </c>
      <c r="Q4688" s="153">
        <v>-61636.767688274384</v>
      </c>
      <c r="R4688" s="153">
        <v>-3115184.7228605449</v>
      </c>
      <c r="S4688" s="153">
        <v>-1620490.5797341913</v>
      </c>
      <c r="T4688" s="153">
        <v>-4060804.046935156</v>
      </c>
      <c r="U4688" s="153">
        <v>-9452415.9414880425</v>
      </c>
      <c r="V4688" s="153">
        <v>-14561287.433731765</v>
      </c>
      <c r="W4688" s="153">
        <v>-15244950.418283463</v>
      </c>
      <c r="X4688" s="153">
        <v>-15710163.01066485</v>
      </c>
      <c r="Y4688" s="153">
        <v>-15856052.497665912</v>
      </c>
      <c r="Z4688" s="153">
        <v>0</v>
      </c>
      <c r="AA4688" s="153">
        <v>0</v>
      </c>
      <c r="AB4688" s="165"/>
      <c r="AC4688" s="165"/>
      <c r="AD4688" s="165"/>
      <c r="AE4688" s="165"/>
      <c r="AF4688" s="165"/>
      <c r="AG4688" s="165"/>
      <c r="AH4688" s="165"/>
      <c r="AI4688" s="165"/>
      <c r="AJ4688" s="165"/>
      <c r="AK4688" s="165"/>
      <c r="AL4688" s="165"/>
      <c r="AM4688" s="165"/>
      <c r="AN4688" s="165"/>
      <c r="AO4688" s="165"/>
      <c r="AP4688" s="165"/>
      <c r="AQ4688" s="165"/>
      <c r="AR4688" s="165"/>
      <c r="AS4688" s="165"/>
      <c r="AT4688" s="165"/>
      <c r="AU4688" s="165"/>
      <c r="AV4688" s="165"/>
      <c r="AW4688" s="165"/>
      <c r="AX4688" s="165"/>
      <c r="AY4688" s="165"/>
      <c r="AZ4688" s="165"/>
      <c r="BA4688" s="165"/>
      <c r="BB4688" s="165"/>
      <c r="BC4688" s="165"/>
      <c r="BD4688" s="165"/>
      <c r="BE4688" s="165"/>
      <c r="BF4688" s="165"/>
      <c r="BG4688" s="165"/>
      <c r="BH4688" s="165"/>
      <c r="BI4688" s="165"/>
      <c r="BJ4688" s="165"/>
      <c r="BK4688" s="165"/>
      <c r="BL4688" s="165"/>
      <c r="BM4688" s="165"/>
      <c r="BN4688" s="165"/>
      <c r="BO4688" s="165"/>
      <c r="BP4688" s="165"/>
      <c r="BQ4688" s="165"/>
      <c r="BR4688" s="165"/>
      <c r="BS4688" s="165"/>
      <c r="BT4688" s="165"/>
      <c r="BU4688" s="165"/>
      <c r="BV4688" s="165"/>
      <c r="BW4688" s="165"/>
      <c r="BX4688" s="165"/>
      <c r="BY4688" s="165"/>
      <c r="BZ4688" s="165"/>
      <c r="CA4688" s="165"/>
      <c r="CB4688" s="165"/>
      <c r="CC4688" s="165"/>
      <c r="CD4688" s="165"/>
      <c r="CE4688" s="165"/>
      <c r="CF4688" s="165"/>
      <c r="CG4688" s="165"/>
      <c r="CH4688" s="165"/>
      <c r="CI4688" s="165"/>
      <c r="CJ4688" s="165"/>
      <c r="CK4688" s="165"/>
      <c r="CL4688" s="165"/>
      <c r="CM4688" s="165"/>
      <c r="CN4688" s="165"/>
      <c r="CO4688" s="165"/>
      <c r="CP4688" s="165"/>
      <c r="CQ4688" s="165"/>
      <c r="CR4688" s="165"/>
      <c r="CS4688" s="165"/>
      <c r="CT4688" s="165"/>
      <c r="CU4688" s="165"/>
      <c r="CV4688" s="165"/>
      <c r="CW4688" s="165"/>
      <c r="CX4688" s="165"/>
      <c r="CY4688" s="165"/>
      <c r="CZ4688" s="165"/>
      <c r="DA4688" s="165"/>
      <c r="DB4688" s="165"/>
      <c r="DC4688" s="165"/>
      <c r="DD4688" s="165"/>
      <c r="DE4688" s="165"/>
      <c r="DF4688" s="165"/>
      <c r="DG4688" s="165"/>
      <c r="DH4688" s="165"/>
      <c r="DI4688" s="165"/>
      <c r="DJ4688" s="165"/>
      <c r="DK4688" s="165"/>
      <c r="DL4688" s="165"/>
      <c r="DM4688" s="165"/>
      <c r="DN4688" s="165"/>
      <c r="DO4688" s="165"/>
      <c r="DP4688" s="165"/>
      <c r="DQ4688" s="165"/>
      <c r="DR4688" s="165"/>
      <c r="DS4688" s="165"/>
      <c r="DT4688" s="165"/>
      <c r="DU4688" s="165"/>
      <c r="DV4688" s="165"/>
      <c r="DW4688" s="165"/>
      <c r="DX4688" s="165"/>
      <c r="DY4688" s="165"/>
      <c r="DZ4688" s="165"/>
      <c r="EA4688" s="165"/>
      <c r="EB4688" s="165"/>
      <c r="EC4688" s="165"/>
      <c r="ED4688" s="165"/>
    </row>
    <row r="4689" spans="3:134">
      <c r="C4689" s="152">
        <v>4666</v>
      </c>
      <c r="D4689" s="153">
        <v>-4778.9359317589524</v>
      </c>
      <c r="E4689" s="153">
        <v>1165028.220626682</v>
      </c>
      <c r="F4689" s="153">
        <v>-196545.99641877413</v>
      </c>
      <c r="G4689" s="153">
        <v>247728.22739098966</v>
      </c>
      <c r="H4689" s="153">
        <v>-24280.752021968365</v>
      </c>
      <c r="I4689" s="153">
        <v>-383750.98425656557</v>
      </c>
      <c r="J4689" s="153">
        <v>-769302.30165530741</v>
      </c>
      <c r="K4689" s="153">
        <v>-2238270.9725177884</v>
      </c>
      <c r="L4689" s="153">
        <v>636877.99578505754</v>
      </c>
      <c r="M4689" s="153">
        <v>-393337.68992514908</v>
      </c>
      <c r="N4689" s="153">
        <v>-1482807.8632257432</v>
      </c>
      <c r="O4689" s="153">
        <v>772025.4388563931</v>
      </c>
      <c r="P4689" s="153">
        <v>-725683.9954188019</v>
      </c>
      <c r="Q4689" s="153">
        <v>-3546629.8309911788</v>
      </c>
      <c r="R4689" s="153">
        <v>-3875365.1966525316</v>
      </c>
      <c r="S4689" s="153">
        <v>-1044063.0635305792</v>
      </c>
      <c r="T4689" s="153">
        <v>-2504983.3981066048</v>
      </c>
      <c r="U4689" s="153">
        <v>2130032.5491649061</v>
      </c>
      <c r="V4689" s="153">
        <v>-228651.06443473697</v>
      </c>
      <c r="W4689" s="153">
        <v>-5074940.9820268303</v>
      </c>
      <c r="X4689" s="153">
        <v>-5080975.9926197529</v>
      </c>
      <c r="Y4689" s="153">
        <v>-4776122.0710200369</v>
      </c>
      <c r="Z4689" s="153">
        <v>0</v>
      </c>
      <c r="AA4689" s="153">
        <v>0</v>
      </c>
      <c r="AB4689" s="165"/>
      <c r="AC4689" s="165"/>
      <c r="AD4689" s="165"/>
      <c r="AE4689" s="165"/>
      <c r="AF4689" s="165"/>
      <c r="AG4689" s="165"/>
      <c r="AH4689" s="165"/>
      <c r="AI4689" s="165"/>
      <c r="AJ4689" s="165"/>
      <c r="AK4689" s="165"/>
      <c r="AL4689" s="165"/>
      <c r="AM4689" s="165"/>
      <c r="AN4689" s="165"/>
      <c r="AO4689" s="165"/>
      <c r="AP4689" s="165"/>
      <c r="AQ4689" s="165"/>
      <c r="AR4689" s="165"/>
      <c r="AS4689" s="165"/>
      <c r="AT4689" s="165"/>
      <c r="AU4689" s="165"/>
      <c r="AV4689" s="165"/>
      <c r="AW4689" s="165"/>
      <c r="AX4689" s="165"/>
      <c r="AY4689" s="165"/>
      <c r="AZ4689" s="165"/>
      <c r="BA4689" s="165"/>
      <c r="BB4689" s="165"/>
      <c r="BC4689" s="165"/>
      <c r="BD4689" s="165"/>
      <c r="BE4689" s="165"/>
      <c r="BF4689" s="165"/>
      <c r="BG4689" s="165"/>
      <c r="BH4689" s="165"/>
      <c r="BI4689" s="165"/>
      <c r="BJ4689" s="165"/>
      <c r="BK4689" s="165"/>
      <c r="BL4689" s="165"/>
      <c r="BM4689" s="165"/>
      <c r="BN4689" s="165"/>
      <c r="BO4689" s="165"/>
      <c r="BP4689" s="165"/>
      <c r="BQ4689" s="165"/>
      <c r="BR4689" s="165"/>
      <c r="BS4689" s="165"/>
      <c r="BT4689" s="165"/>
      <c r="BU4689" s="165"/>
      <c r="BV4689" s="165"/>
      <c r="BW4689" s="165"/>
      <c r="BX4689" s="165"/>
      <c r="BY4689" s="165"/>
      <c r="BZ4689" s="165"/>
      <c r="CA4689" s="165"/>
      <c r="CB4689" s="165"/>
      <c r="CC4689" s="165"/>
      <c r="CD4689" s="165"/>
      <c r="CE4689" s="165"/>
      <c r="CF4689" s="165"/>
      <c r="CG4689" s="165"/>
      <c r="CH4689" s="165"/>
      <c r="CI4689" s="165"/>
      <c r="CJ4689" s="165"/>
      <c r="CK4689" s="165"/>
      <c r="CL4689" s="165"/>
      <c r="CM4689" s="165"/>
      <c r="CN4689" s="165"/>
      <c r="CO4689" s="165"/>
      <c r="CP4689" s="165"/>
      <c r="CQ4689" s="165"/>
      <c r="CR4689" s="165"/>
      <c r="CS4689" s="165"/>
      <c r="CT4689" s="165"/>
      <c r="CU4689" s="165"/>
      <c r="CV4689" s="165"/>
      <c r="CW4689" s="165"/>
      <c r="CX4689" s="165"/>
      <c r="CY4689" s="165"/>
      <c r="CZ4689" s="165"/>
      <c r="DA4689" s="165"/>
      <c r="DB4689" s="165"/>
      <c r="DC4689" s="165"/>
      <c r="DD4689" s="165"/>
      <c r="DE4689" s="165"/>
      <c r="DF4689" s="165"/>
      <c r="DG4689" s="165"/>
      <c r="DH4689" s="165"/>
      <c r="DI4689" s="165"/>
      <c r="DJ4689" s="165"/>
      <c r="DK4689" s="165"/>
      <c r="DL4689" s="165"/>
      <c r="DM4689" s="165"/>
      <c r="DN4689" s="165"/>
      <c r="DO4689" s="165"/>
      <c r="DP4689" s="165"/>
      <c r="DQ4689" s="165"/>
      <c r="DR4689" s="165"/>
      <c r="DS4689" s="165"/>
      <c r="DT4689" s="165"/>
      <c r="DU4689" s="165"/>
      <c r="DV4689" s="165"/>
      <c r="DW4689" s="165"/>
      <c r="DX4689" s="165"/>
      <c r="DY4689" s="165"/>
      <c r="DZ4689" s="165"/>
      <c r="EA4689" s="165"/>
      <c r="EB4689" s="165"/>
      <c r="EC4689" s="165"/>
      <c r="ED4689" s="165"/>
    </row>
    <row r="4690" spans="3:134">
      <c r="C4690" s="152">
        <v>4667</v>
      </c>
      <c r="D4690" s="153">
        <v>-4778.9359317589524</v>
      </c>
      <c r="E4690" s="153">
        <v>745843.39385673404</v>
      </c>
      <c r="F4690" s="153">
        <v>1103402.2190009058</v>
      </c>
      <c r="G4690" s="153">
        <v>1718324.408079803</v>
      </c>
      <c r="H4690" s="153">
        <v>1296284.5172352791</v>
      </c>
      <c r="I4690" s="153">
        <v>4473006.179576844</v>
      </c>
      <c r="J4690" s="153">
        <v>7725005.5481127948</v>
      </c>
      <c r="K4690" s="153">
        <v>8727454.7519658655</v>
      </c>
      <c r="L4690" s="153">
        <v>7938597.073551476</v>
      </c>
      <c r="M4690" s="153">
        <v>8031136.7234476656</v>
      </c>
      <c r="N4690" s="153">
        <v>7423989.6761055142</v>
      </c>
      <c r="O4690" s="153">
        <v>9509719.8693857044</v>
      </c>
      <c r="P4690" s="153">
        <v>9209073.1570829153</v>
      </c>
      <c r="Q4690" s="153">
        <v>7790538.7872176021</v>
      </c>
      <c r="R4690" s="153">
        <v>6243434.7858162075</v>
      </c>
      <c r="S4690" s="153">
        <v>6781958.5916427821</v>
      </c>
      <c r="T4690" s="153">
        <v>2463445.3744498342</v>
      </c>
      <c r="U4690" s="153">
        <v>-443724.00196181238</v>
      </c>
      <c r="V4690" s="153">
        <v>-5555551.7995573282</v>
      </c>
      <c r="W4690" s="153">
        <v>-2950591.3047542423</v>
      </c>
      <c r="X4690" s="153">
        <v>-4833014.233788535</v>
      </c>
      <c r="Y4690" s="153">
        <v>-6669390.1039150655</v>
      </c>
      <c r="Z4690" s="153">
        <v>0</v>
      </c>
      <c r="AA4690" s="153">
        <v>0</v>
      </c>
      <c r="AB4690" s="165"/>
      <c r="AC4690" s="165"/>
      <c r="AD4690" s="165"/>
      <c r="AE4690" s="165"/>
      <c r="AF4690" s="165"/>
      <c r="AG4690" s="165"/>
      <c r="AH4690" s="165"/>
      <c r="AI4690" s="165"/>
      <c r="AJ4690" s="165"/>
      <c r="AK4690" s="165"/>
      <c r="AL4690" s="165"/>
      <c r="AM4690" s="165"/>
      <c r="AN4690" s="165"/>
      <c r="AO4690" s="165"/>
      <c r="AP4690" s="165"/>
      <c r="AQ4690" s="165"/>
      <c r="AR4690" s="165"/>
      <c r="AS4690" s="165"/>
      <c r="AT4690" s="165"/>
      <c r="AU4690" s="165"/>
      <c r="AV4690" s="165"/>
      <c r="AW4690" s="165"/>
      <c r="AX4690" s="165"/>
      <c r="AY4690" s="165"/>
      <c r="AZ4690" s="165"/>
      <c r="BA4690" s="165"/>
      <c r="BB4690" s="165"/>
      <c r="BC4690" s="165"/>
      <c r="BD4690" s="165"/>
      <c r="BE4690" s="165"/>
      <c r="BF4690" s="165"/>
      <c r="BG4690" s="165"/>
      <c r="BH4690" s="165"/>
      <c r="BI4690" s="165"/>
      <c r="BJ4690" s="165"/>
      <c r="BK4690" s="165"/>
      <c r="BL4690" s="165"/>
      <c r="BM4690" s="165"/>
      <c r="BN4690" s="165"/>
      <c r="BO4690" s="165"/>
      <c r="BP4690" s="165"/>
      <c r="BQ4690" s="165"/>
      <c r="BR4690" s="165"/>
      <c r="BS4690" s="165"/>
      <c r="BT4690" s="165"/>
      <c r="BU4690" s="165"/>
      <c r="BV4690" s="165"/>
      <c r="BW4690" s="165"/>
      <c r="BX4690" s="165"/>
      <c r="BY4690" s="165"/>
      <c r="BZ4690" s="165"/>
      <c r="CA4690" s="165"/>
      <c r="CB4690" s="165"/>
      <c r="CC4690" s="165"/>
      <c r="CD4690" s="165"/>
      <c r="CE4690" s="165"/>
      <c r="CF4690" s="165"/>
      <c r="CG4690" s="165"/>
      <c r="CH4690" s="165"/>
      <c r="CI4690" s="165"/>
      <c r="CJ4690" s="165"/>
      <c r="CK4690" s="165"/>
      <c r="CL4690" s="165"/>
      <c r="CM4690" s="165"/>
      <c r="CN4690" s="165"/>
      <c r="CO4690" s="165"/>
      <c r="CP4690" s="165"/>
      <c r="CQ4690" s="165"/>
      <c r="CR4690" s="165"/>
      <c r="CS4690" s="165"/>
      <c r="CT4690" s="165"/>
      <c r="CU4690" s="165"/>
      <c r="CV4690" s="165"/>
      <c r="CW4690" s="165"/>
      <c r="CX4690" s="165"/>
      <c r="CY4690" s="165"/>
      <c r="CZ4690" s="165"/>
      <c r="DA4690" s="165"/>
      <c r="DB4690" s="165"/>
      <c r="DC4690" s="165"/>
      <c r="DD4690" s="165"/>
      <c r="DE4690" s="165"/>
      <c r="DF4690" s="165"/>
      <c r="DG4690" s="165"/>
      <c r="DH4690" s="165"/>
      <c r="DI4690" s="165"/>
      <c r="DJ4690" s="165"/>
      <c r="DK4690" s="165"/>
      <c r="DL4690" s="165"/>
      <c r="DM4690" s="165"/>
      <c r="DN4690" s="165"/>
      <c r="DO4690" s="165"/>
      <c r="DP4690" s="165"/>
      <c r="DQ4690" s="165"/>
      <c r="DR4690" s="165"/>
      <c r="DS4690" s="165"/>
      <c r="DT4690" s="165"/>
      <c r="DU4690" s="165"/>
      <c r="DV4690" s="165"/>
      <c r="DW4690" s="165"/>
      <c r="DX4690" s="165"/>
      <c r="DY4690" s="165"/>
      <c r="DZ4690" s="165"/>
      <c r="EA4690" s="165"/>
      <c r="EB4690" s="165"/>
      <c r="EC4690" s="165"/>
      <c r="ED4690" s="165"/>
    </row>
    <row r="4691" spans="3:134">
      <c r="C4691" s="152">
        <v>4668</v>
      </c>
      <c r="D4691" s="153">
        <v>-4778.9359317589524</v>
      </c>
      <c r="E4691" s="153">
        <v>483440.12519387901</v>
      </c>
      <c r="F4691" s="153">
        <v>921381.86805436015</v>
      </c>
      <c r="G4691" s="153">
        <v>730635.94105742872</v>
      </c>
      <c r="H4691" s="153">
        <v>377950.76055127382</v>
      </c>
      <c r="I4691" s="153">
        <v>2283938.507455498</v>
      </c>
      <c r="J4691" s="153">
        <v>1634154.6476152986</v>
      </c>
      <c r="K4691" s="153">
        <v>830492.61614139378</v>
      </c>
      <c r="L4691" s="153">
        <v>2321758.8237847835</v>
      </c>
      <c r="M4691" s="153">
        <v>3432972.8764128089</v>
      </c>
      <c r="N4691" s="153">
        <v>3351456.9663984776</v>
      </c>
      <c r="O4691" s="153">
        <v>3500581.7124462873</v>
      </c>
      <c r="P4691" s="153">
        <v>3928062.244078353</v>
      </c>
      <c r="Q4691" s="153">
        <v>3808054.9054791778</v>
      </c>
      <c r="R4691" s="153">
        <v>2591410.1586807519</v>
      </c>
      <c r="S4691" s="153">
        <v>4705076.0009023249</v>
      </c>
      <c r="T4691" s="153">
        <v>3339223.9598444849</v>
      </c>
      <c r="U4691" s="153">
        <v>1957062.0546355993</v>
      </c>
      <c r="V4691" s="153">
        <v>1771366.098605305</v>
      </c>
      <c r="W4691" s="153">
        <v>-2724000.0826489925</v>
      </c>
      <c r="X4691" s="153">
        <v>-6171186.9898116738</v>
      </c>
      <c r="Y4691" s="153">
        <v>-9979433.1624832004</v>
      </c>
      <c r="Z4691" s="153">
        <v>0</v>
      </c>
      <c r="AA4691" s="153">
        <v>0</v>
      </c>
      <c r="AB4691" s="165"/>
      <c r="AC4691" s="165"/>
      <c r="AD4691" s="165"/>
      <c r="AE4691" s="165"/>
      <c r="AF4691" s="165"/>
      <c r="AG4691" s="165"/>
      <c r="AH4691" s="165"/>
      <c r="AI4691" s="165"/>
      <c r="AJ4691" s="165"/>
      <c r="AK4691" s="165"/>
      <c r="AL4691" s="165"/>
      <c r="AM4691" s="165"/>
      <c r="AN4691" s="165"/>
      <c r="AO4691" s="165"/>
      <c r="AP4691" s="165"/>
      <c r="AQ4691" s="165"/>
      <c r="AR4691" s="165"/>
      <c r="AS4691" s="165"/>
      <c r="AT4691" s="165"/>
      <c r="AU4691" s="165"/>
      <c r="AV4691" s="165"/>
      <c r="AW4691" s="165"/>
      <c r="AX4691" s="165"/>
      <c r="AY4691" s="165"/>
      <c r="AZ4691" s="165"/>
      <c r="BA4691" s="165"/>
      <c r="BB4691" s="165"/>
      <c r="BC4691" s="165"/>
      <c r="BD4691" s="165"/>
      <c r="BE4691" s="165"/>
      <c r="BF4691" s="165"/>
      <c r="BG4691" s="165"/>
      <c r="BH4691" s="165"/>
      <c r="BI4691" s="165"/>
      <c r="BJ4691" s="165"/>
      <c r="BK4691" s="165"/>
      <c r="BL4691" s="165"/>
      <c r="BM4691" s="165"/>
      <c r="BN4691" s="165"/>
      <c r="BO4691" s="165"/>
      <c r="BP4691" s="165"/>
      <c r="BQ4691" s="165"/>
      <c r="BR4691" s="165"/>
      <c r="BS4691" s="165"/>
      <c r="BT4691" s="165"/>
      <c r="BU4691" s="165"/>
      <c r="BV4691" s="165"/>
      <c r="BW4691" s="165"/>
      <c r="BX4691" s="165"/>
      <c r="BY4691" s="165"/>
      <c r="BZ4691" s="165"/>
      <c r="CA4691" s="165"/>
      <c r="CB4691" s="165"/>
      <c r="CC4691" s="165"/>
      <c r="CD4691" s="165"/>
      <c r="CE4691" s="165"/>
      <c r="CF4691" s="165"/>
      <c r="CG4691" s="165"/>
      <c r="CH4691" s="165"/>
      <c r="CI4691" s="165"/>
      <c r="CJ4691" s="165"/>
      <c r="CK4691" s="165"/>
      <c r="CL4691" s="165"/>
      <c r="CM4691" s="165"/>
      <c r="CN4691" s="165"/>
      <c r="CO4691" s="165"/>
      <c r="CP4691" s="165"/>
      <c r="CQ4691" s="165"/>
      <c r="CR4691" s="165"/>
      <c r="CS4691" s="165"/>
      <c r="CT4691" s="165"/>
      <c r="CU4691" s="165"/>
      <c r="CV4691" s="165"/>
      <c r="CW4691" s="165"/>
      <c r="CX4691" s="165"/>
      <c r="CY4691" s="165"/>
      <c r="CZ4691" s="165"/>
      <c r="DA4691" s="165"/>
      <c r="DB4691" s="165"/>
      <c r="DC4691" s="165"/>
      <c r="DD4691" s="165"/>
      <c r="DE4691" s="165"/>
      <c r="DF4691" s="165"/>
      <c r="DG4691" s="165"/>
      <c r="DH4691" s="165"/>
      <c r="DI4691" s="165"/>
      <c r="DJ4691" s="165"/>
      <c r="DK4691" s="165"/>
      <c r="DL4691" s="165"/>
      <c r="DM4691" s="165"/>
      <c r="DN4691" s="165"/>
      <c r="DO4691" s="165"/>
      <c r="DP4691" s="165"/>
      <c r="DQ4691" s="165"/>
      <c r="DR4691" s="165"/>
      <c r="DS4691" s="165"/>
      <c r="DT4691" s="165"/>
      <c r="DU4691" s="165"/>
      <c r="DV4691" s="165"/>
      <c r="DW4691" s="165"/>
      <c r="DX4691" s="165"/>
      <c r="DY4691" s="165"/>
      <c r="DZ4691" s="165"/>
      <c r="EA4691" s="165"/>
      <c r="EB4691" s="165"/>
      <c r="EC4691" s="165"/>
      <c r="ED4691" s="165"/>
    </row>
    <row r="4692" spans="3:134">
      <c r="C4692" s="152">
        <v>4669</v>
      </c>
      <c r="D4692" s="155">
        <v>-4778.9359317589524</v>
      </c>
      <c r="E4692" s="155">
        <v>-965642.85297179222</v>
      </c>
      <c r="F4692" s="155">
        <v>-2763513.9235983491</v>
      </c>
      <c r="G4692" s="155">
        <v>-3099195.7688124329</v>
      </c>
      <c r="H4692" s="155">
        <v>-2693931.5147103816</v>
      </c>
      <c r="I4692" s="155">
        <v>-5552031.7475605309</v>
      </c>
      <c r="J4692" s="155">
        <v>-4879435.8881391436</v>
      </c>
      <c r="K4692" s="155">
        <v>-4554648.9851780534</v>
      </c>
      <c r="L4692" s="155">
        <v>-4336657.7576201707</v>
      </c>
      <c r="M4692" s="155">
        <v>-2875901.3621610403</v>
      </c>
      <c r="N4692" s="155">
        <v>-3088557.3451461792</v>
      </c>
      <c r="O4692" s="155">
        <v>-1307526.7131253481</v>
      </c>
      <c r="P4692" s="155">
        <v>-2971369.7753204405</v>
      </c>
      <c r="Q4692" s="155">
        <v>-6391740.4869828075</v>
      </c>
      <c r="R4692" s="155">
        <v>-5570721.5682927817</v>
      </c>
      <c r="S4692" s="155">
        <v>-4829765.4849258959</v>
      </c>
      <c r="T4692" s="155">
        <v>-10559985.341261044</v>
      </c>
      <c r="U4692" s="155">
        <v>-8511261.0145906955</v>
      </c>
      <c r="V4692" s="155">
        <v>-9992136.6963592619</v>
      </c>
      <c r="W4692" s="155">
        <v>-13133903.836993605</v>
      </c>
      <c r="X4692" s="155">
        <v>-15165063.145048976</v>
      </c>
      <c r="Y4692" s="155">
        <v>-17071807.861484572</v>
      </c>
      <c r="Z4692" s="155">
        <v>0</v>
      </c>
      <c r="AA4692" s="155">
        <v>0</v>
      </c>
      <c r="AB4692" s="166"/>
      <c r="AC4692" s="166"/>
      <c r="AD4692" s="166"/>
      <c r="AE4692" s="166"/>
      <c r="AF4692" s="166"/>
      <c r="AG4692" s="166"/>
      <c r="AH4692" s="166"/>
      <c r="AI4692" s="166"/>
      <c r="AJ4692" s="166"/>
      <c r="AK4692" s="166"/>
      <c r="AL4692" s="166"/>
      <c r="AM4692" s="166"/>
      <c r="AN4692" s="166"/>
      <c r="AO4692" s="166"/>
      <c r="AP4692" s="166"/>
      <c r="AQ4692" s="166"/>
      <c r="AR4692" s="166"/>
      <c r="AS4692" s="166"/>
      <c r="AT4692" s="166"/>
      <c r="AU4692" s="166"/>
      <c r="AV4692" s="166"/>
      <c r="AW4692" s="166"/>
      <c r="AX4692" s="166"/>
      <c r="AY4692" s="166"/>
      <c r="AZ4692" s="166"/>
      <c r="BA4692" s="166"/>
      <c r="BB4692" s="166"/>
      <c r="BC4692" s="166"/>
      <c r="BD4692" s="166"/>
      <c r="BE4692" s="166"/>
      <c r="BF4692" s="166"/>
      <c r="BG4692" s="166"/>
      <c r="BH4692" s="166"/>
      <c r="BI4692" s="166"/>
      <c r="BJ4692" s="166"/>
      <c r="BK4692" s="166"/>
      <c r="BL4692" s="166"/>
      <c r="BM4692" s="166"/>
      <c r="BN4692" s="166"/>
      <c r="BO4692" s="166"/>
      <c r="BP4692" s="166"/>
      <c r="BQ4692" s="166"/>
      <c r="BR4692" s="166"/>
      <c r="BS4692" s="166"/>
      <c r="BT4692" s="166"/>
      <c r="BU4692" s="166"/>
      <c r="BV4692" s="166"/>
      <c r="BW4692" s="166"/>
      <c r="BX4692" s="166"/>
      <c r="BY4692" s="166"/>
      <c r="BZ4692" s="166"/>
      <c r="CA4692" s="166"/>
      <c r="CB4692" s="166"/>
      <c r="CC4692" s="166"/>
      <c r="CD4692" s="166"/>
      <c r="CE4692" s="166"/>
      <c r="CF4692" s="166"/>
      <c r="CG4692" s="166"/>
      <c r="CH4692" s="166"/>
      <c r="CI4692" s="166"/>
      <c r="CJ4692" s="166"/>
      <c r="CK4692" s="166"/>
      <c r="CL4692" s="166"/>
      <c r="CM4692" s="166"/>
      <c r="CN4692" s="166"/>
      <c r="CO4692" s="166"/>
      <c r="CP4692" s="166"/>
      <c r="CQ4692" s="166"/>
      <c r="CR4692" s="166"/>
      <c r="CS4692" s="166"/>
      <c r="CT4692" s="166"/>
      <c r="CU4692" s="166"/>
      <c r="CV4692" s="166"/>
      <c r="CW4692" s="166"/>
      <c r="CX4692" s="166"/>
      <c r="CY4692" s="166"/>
      <c r="CZ4692" s="166"/>
      <c r="DA4692" s="166"/>
      <c r="DB4692" s="166"/>
      <c r="DC4692" s="166"/>
      <c r="DD4692" s="166"/>
      <c r="DE4692" s="166"/>
      <c r="DF4692" s="166"/>
      <c r="DG4692" s="166"/>
      <c r="DH4692" s="166"/>
      <c r="DI4692" s="166"/>
      <c r="DJ4692" s="166"/>
      <c r="DK4692" s="166"/>
      <c r="DL4692" s="166"/>
      <c r="DM4692" s="166"/>
      <c r="DN4692" s="166"/>
      <c r="DO4692" s="166"/>
      <c r="DP4692" s="166"/>
      <c r="DQ4692" s="166"/>
      <c r="DR4692" s="166"/>
      <c r="DS4692" s="166"/>
      <c r="DT4692" s="166"/>
      <c r="DU4692" s="166"/>
      <c r="DV4692" s="166"/>
      <c r="DW4692" s="166"/>
      <c r="DX4692" s="166"/>
      <c r="DY4692" s="166"/>
      <c r="DZ4692" s="166"/>
      <c r="EA4692" s="166"/>
      <c r="EB4692" s="166"/>
      <c r="EC4692" s="166"/>
      <c r="ED4692" s="166"/>
    </row>
    <row r="4693" spans="3:134">
      <c r="C4693" s="152">
        <v>4670</v>
      </c>
      <c r="D4693" s="155">
        <v>-4778.9359317589524</v>
      </c>
      <c r="E4693" s="155">
        <v>749448.49726346135</v>
      </c>
      <c r="F4693" s="155">
        <v>-207063.32248644531</v>
      </c>
      <c r="G4693" s="155">
        <v>-9232.688288629055</v>
      </c>
      <c r="H4693" s="155">
        <v>-982101.64749899507</v>
      </c>
      <c r="I4693" s="155">
        <v>207575.31082935631</v>
      </c>
      <c r="J4693" s="155">
        <v>171027.83456940949</v>
      </c>
      <c r="K4693" s="155">
        <v>-3213083.7097212225</v>
      </c>
      <c r="L4693" s="155">
        <v>-2648879.3341500759</v>
      </c>
      <c r="M4693" s="155">
        <v>-2914699.6596583575</v>
      </c>
      <c r="N4693" s="155">
        <v>-2795360.0417267382</v>
      </c>
      <c r="O4693" s="155">
        <v>-2586379.7010763139</v>
      </c>
      <c r="P4693" s="155">
        <v>-3412853.8062301278</v>
      </c>
      <c r="Q4693" s="155">
        <v>-5046720.9044053704</v>
      </c>
      <c r="R4693" s="155">
        <v>-6937382.5244380087</v>
      </c>
      <c r="S4693" s="155">
        <v>-6168988.5601610243</v>
      </c>
      <c r="T4693" s="155">
        <v>-10265928.808268428</v>
      </c>
      <c r="U4693" s="155">
        <v>-5500680.9242428243</v>
      </c>
      <c r="V4693" s="155">
        <v>-8514937.3833087981</v>
      </c>
      <c r="W4693" s="155">
        <v>-10793300.74156408</v>
      </c>
      <c r="X4693" s="155">
        <v>-12521475.039876312</v>
      </c>
      <c r="Y4693" s="155">
        <v>-14561504.910478845</v>
      </c>
      <c r="Z4693" s="155">
        <v>0</v>
      </c>
      <c r="AA4693" s="155">
        <v>0</v>
      </c>
      <c r="AB4693" s="166"/>
      <c r="AC4693" s="166"/>
      <c r="AD4693" s="166"/>
      <c r="AE4693" s="166"/>
      <c r="AF4693" s="166"/>
      <c r="AG4693" s="166"/>
      <c r="AH4693" s="166"/>
      <c r="AI4693" s="166"/>
      <c r="AJ4693" s="166"/>
      <c r="AK4693" s="166"/>
      <c r="AL4693" s="166"/>
      <c r="AM4693" s="166"/>
      <c r="AN4693" s="166"/>
      <c r="AO4693" s="166"/>
      <c r="AP4693" s="166"/>
      <c r="AQ4693" s="166"/>
      <c r="AR4693" s="166"/>
      <c r="AS4693" s="166"/>
      <c r="AT4693" s="166"/>
      <c r="AU4693" s="166"/>
      <c r="AV4693" s="166"/>
      <c r="AW4693" s="166"/>
      <c r="AX4693" s="166"/>
      <c r="AY4693" s="166"/>
      <c r="AZ4693" s="166"/>
      <c r="BA4693" s="166"/>
      <c r="BB4693" s="166"/>
      <c r="BC4693" s="166"/>
      <c r="BD4693" s="166"/>
      <c r="BE4693" s="166"/>
      <c r="BF4693" s="166"/>
      <c r="BG4693" s="166"/>
      <c r="BH4693" s="166"/>
      <c r="BI4693" s="166"/>
      <c r="BJ4693" s="166"/>
      <c r="BK4693" s="166"/>
      <c r="BL4693" s="166"/>
      <c r="BM4693" s="166"/>
      <c r="BN4693" s="166"/>
      <c r="BO4693" s="166"/>
      <c r="BP4693" s="166"/>
      <c r="BQ4693" s="166"/>
      <c r="BR4693" s="166"/>
      <c r="BS4693" s="166"/>
      <c r="BT4693" s="166"/>
      <c r="BU4693" s="166"/>
      <c r="BV4693" s="166"/>
      <c r="BW4693" s="166"/>
      <c r="BX4693" s="166"/>
      <c r="BY4693" s="166"/>
      <c r="BZ4693" s="166"/>
      <c r="CA4693" s="166"/>
      <c r="CB4693" s="166"/>
      <c r="CC4693" s="166"/>
      <c r="CD4693" s="166"/>
      <c r="CE4693" s="166"/>
      <c r="CF4693" s="166"/>
      <c r="CG4693" s="166"/>
      <c r="CH4693" s="166"/>
      <c r="CI4693" s="166"/>
      <c r="CJ4693" s="166"/>
      <c r="CK4693" s="166"/>
      <c r="CL4693" s="166"/>
      <c r="CM4693" s="166"/>
      <c r="CN4693" s="166"/>
      <c r="CO4693" s="166"/>
      <c r="CP4693" s="166"/>
      <c r="CQ4693" s="166"/>
      <c r="CR4693" s="166"/>
      <c r="CS4693" s="166"/>
      <c r="CT4693" s="166"/>
      <c r="CU4693" s="166"/>
      <c r="CV4693" s="166"/>
      <c r="CW4693" s="166"/>
      <c r="CX4693" s="166"/>
      <c r="CY4693" s="166"/>
      <c r="CZ4693" s="166"/>
      <c r="DA4693" s="166"/>
      <c r="DB4693" s="166"/>
      <c r="DC4693" s="166"/>
      <c r="DD4693" s="166"/>
      <c r="DE4693" s="166"/>
      <c r="DF4693" s="166"/>
      <c r="DG4693" s="166"/>
      <c r="DH4693" s="166"/>
      <c r="DI4693" s="166"/>
      <c r="DJ4693" s="166"/>
      <c r="DK4693" s="166"/>
      <c r="DL4693" s="166"/>
      <c r="DM4693" s="166"/>
      <c r="DN4693" s="166"/>
      <c r="DO4693" s="166"/>
      <c r="DP4693" s="166"/>
      <c r="DQ4693" s="166"/>
      <c r="DR4693" s="166"/>
      <c r="DS4693" s="166"/>
      <c r="DT4693" s="166"/>
      <c r="DU4693" s="166"/>
      <c r="DV4693" s="166"/>
      <c r="DW4693" s="166"/>
      <c r="DX4693" s="166"/>
      <c r="DY4693" s="166"/>
      <c r="DZ4693" s="166"/>
      <c r="EA4693" s="166"/>
      <c r="EB4693" s="166"/>
      <c r="EC4693" s="166"/>
      <c r="ED4693" s="166"/>
    </row>
    <row r="4694" spans="3:134">
      <c r="C4694" s="152">
        <v>4671</v>
      </c>
      <c r="D4694" s="155">
        <v>-4778.9359317589524</v>
      </c>
      <c r="E4694" s="155">
        <v>2062502.8226791024</v>
      </c>
      <c r="F4694" s="155">
        <v>1354529.4061411023</v>
      </c>
      <c r="G4694" s="155">
        <v>2165102.1751740128</v>
      </c>
      <c r="H4694" s="155">
        <v>898832.22862823308</v>
      </c>
      <c r="I4694" s="155">
        <v>1235108.7559738159</v>
      </c>
      <c r="J4694" s="155">
        <v>53065.641263067722</v>
      </c>
      <c r="K4694" s="155">
        <v>-1460140.3034345061</v>
      </c>
      <c r="L4694" s="155">
        <v>-3458303.6968861073</v>
      </c>
      <c r="M4694" s="155">
        <v>-2252780.98672764</v>
      </c>
      <c r="N4694" s="155">
        <v>-2742240.2765286565</v>
      </c>
      <c r="O4694" s="155">
        <v>-2330142.7679722011</v>
      </c>
      <c r="P4694" s="155">
        <v>-3412150.3942136616</v>
      </c>
      <c r="Q4694" s="155">
        <v>-913613.06205365062</v>
      </c>
      <c r="R4694" s="155">
        <v>-747737.7934512943</v>
      </c>
      <c r="S4694" s="155">
        <v>1029520.5001599491</v>
      </c>
      <c r="T4694" s="155">
        <v>956548.8554109633</v>
      </c>
      <c r="U4694" s="155">
        <v>-5833618.263580516</v>
      </c>
      <c r="V4694" s="155">
        <v>-12849352.259065911</v>
      </c>
      <c r="W4694" s="155">
        <v>-19341912.725639701</v>
      </c>
      <c r="X4694" s="155">
        <v>-20231988.147719204</v>
      </c>
      <c r="Y4694" s="155">
        <v>-20934362.063048095</v>
      </c>
      <c r="Z4694" s="155">
        <v>0</v>
      </c>
      <c r="AA4694" s="155">
        <v>0</v>
      </c>
      <c r="AB4694" s="166"/>
      <c r="AC4694" s="166"/>
      <c r="AD4694" s="166"/>
      <c r="AE4694" s="166"/>
      <c r="AF4694" s="166"/>
      <c r="AG4694" s="166"/>
      <c r="AH4694" s="166"/>
      <c r="AI4694" s="166"/>
      <c r="AJ4694" s="166"/>
      <c r="AK4694" s="166"/>
      <c r="AL4694" s="166"/>
      <c r="AM4694" s="166"/>
      <c r="AN4694" s="166"/>
      <c r="AO4694" s="166"/>
      <c r="AP4694" s="166"/>
      <c r="AQ4694" s="166"/>
      <c r="AR4694" s="166"/>
      <c r="AS4694" s="166"/>
      <c r="AT4694" s="166"/>
      <c r="AU4694" s="166"/>
      <c r="AV4694" s="166"/>
      <c r="AW4694" s="166"/>
      <c r="AX4694" s="166"/>
      <c r="AY4694" s="166"/>
      <c r="AZ4694" s="166"/>
      <c r="BA4694" s="166"/>
      <c r="BB4694" s="166"/>
      <c r="BC4694" s="166"/>
      <c r="BD4694" s="166"/>
      <c r="BE4694" s="166"/>
      <c r="BF4694" s="166"/>
      <c r="BG4694" s="166"/>
      <c r="BH4694" s="166"/>
      <c r="BI4694" s="166"/>
      <c r="BJ4694" s="166"/>
      <c r="BK4694" s="166"/>
      <c r="BL4694" s="166"/>
      <c r="BM4694" s="166"/>
      <c r="BN4694" s="166"/>
      <c r="BO4694" s="166"/>
      <c r="BP4694" s="166"/>
      <c r="BQ4694" s="166"/>
      <c r="BR4694" s="166"/>
      <c r="BS4694" s="166"/>
      <c r="BT4694" s="166"/>
      <c r="BU4694" s="166"/>
      <c r="BV4694" s="166"/>
      <c r="BW4694" s="166"/>
      <c r="BX4694" s="166"/>
      <c r="BY4694" s="166"/>
      <c r="BZ4694" s="166"/>
      <c r="CA4694" s="166"/>
      <c r="CB4694" s="166"/>
      <c r="CC4694" s="166"/>
      <c r="CD4694" s="166"/>
      <c r="CE4694" s="166"/>
      <c r="CF4694" s="166"/>
      <c r="CG4694" s="166"/>
      <c r="CH4694" s="166"/>
      <c r="CI4694" s="166"/>
      <c r="CJ4694" s="166"/>
      <c r="CK4694" s="166"/>
      <c r="CL4694" s="166"/>
      <c r="CM4694" s="166"/>
      <c r="CN4694" s="166"/>
      <c r="CO4694" s="166"/>
      <c r="CP4694" s="166"/>
      <c r="CQ4694" s="166"/>
      <c r="CR4694" s="166"/>
      <c r="CS4694" s="166"/>
      <c r="CT4694" s="166"/>
      <c r="CU4694" s="166"/>
      <c r="CV4694" s="166"/>
      <c r="CW4694" s="166"/>
      <c r="CX4694" s="166"/>
      <c r="CY4694" s="166"/>
      <c r="CZ4694" s="166"/>
      <c r="DA4694" s="166"/>
      <c r="DB4694" s="166"/>
      <c r="DC4694" s="166"/>
      <c r="DD4694" s="166"/>
      <c r="DE4694" s="166"/>
      <c r="DF4694" s="166"/>
      <c r="DG4694" s="166"/>
      <c r="DH4694" s="166"/>
      <c r="DI4694" s="166"/>
      <c r="DJ4694" s="166"/>
      <c r="DK4694" s="166"/>
      <c r="DL4694" s="166"/>
      <c r="DM4694" s="166"/>
      <c r="DN4694" s="166"/>
      <c r="DO4694" s="166"/>
      <c r="DP4694" s="166"/>
      <c r="DQ4694" s="166"/>
      <c r="DR4694" s="166"/>
      <c r="DS4694" s="166"/>
      <c r="DT4694" s="166"/>
      <c r="DU4694" s="166"/>
      <c r="DV4694" s="166"/>
      <c r="DW4694" s="166"/>
      <c r="DX4694" s="166"/>
      <c r="DY4694" s="166"/>
      <c r="DZ4694" s="166"/>
      <c r="EA4694" s="166"/>
      <c r="EB4694" s="166"/>
      <c r="EC4694" s="166"/>
      <c r="ED4694" s="166"/>
    </row>
    <row r="4695" spans="3:134">
      <c r="C4695" s="152">
        <v>4672</v>
      </c>
      <c r="D4695" s="155">
        <v>-4778.9359317589524</v>
      </c>
      <c r="E4695" s="155">
        <v>1305993.0612726361</v>
      </c>
      <c r="F4695" s="155">
        <v>1818337.0230542421</v>
      </c>
      <c r="G4695" s="155">
        <v>2073775.7050188929</v>
      </c>
      <c r="H4695" s="155">
        <v>1999715.9302206188</v>
      </c>
      <c r="I4695" s="155">
        <v>2674706.7682940811</v>
      </c>
      <c r="J4695" s="155">
        <v>4967188.4041233659</v>
      </c>
      <c r="K4695" s="155">
        <v>3257973.4465857297</v>
      </c>
      <c r="L4695" s="155">
        <v>2365121.5716946572</v>
      </c>
      <c r="M4695" s="155">
        <v>1531832.9586494863</v>
      </c>
      <c r="N4695" s="155">
        <v>2056128.6937210411</v>
      </c>
      <c r="O4695" s="155">
        <v>-149584.66159622371</v>
      </c>
      <c r="P4695" s="155">
        <v>609311.88860791922</v>
      </c>
      <c r="Q4695" s="155">
        <v>-1069439.1654634923</v>
      </c>
      <c r="R4695" s="155">
        <v>-2637310.6615026295</v>
      </c>
      <c r="S4695" s="155">
        <v>-1594974.9236615449</v>
      </c>
      <c r="T4695" s="155">
        <v>-1914573.709964022</v>
      </c>
      <c r="U4695" s="155">
        <v>-7849021.2490186542</v>
      </c>
      <c r="V4695" s="155">
        <v>-12691783.14729847</v>
      </c>
      <c r="W4695" s="155">
        <v>-16609340.825185314</v>
      </c>
      <c r="X4695" s="155">
        <v>-19231561.74746868</v>
      </c>
      <c r="Y4695" s="155">
        <v>-21898525.879685506</v>
      </c>
      <c r="Z4695" s="155">
        <v>0</v>
      </c>
      <c r="AA4695" s="155">
        <v>0</v>
      </c>
      <c r="AB4695" s="166"/>
      <c r="AC4695" s="166"/>
      <c r="AD4695" s="166"/>
      <c r="AE4695" s="166"/>
      <c r="AF4695" s="166"/>
      <c r="AG4695" s="166"/>
      <c r="AH4695" s="166"/>
      <c r="AI4695" s="166"/>
      <c r="AJ4695" s="166"/>
      <c r="AK4695" s="166"/>
      <c r="AL4695" s="166"/>
      <c r="AM4695" s="166"/>
      <c r="AN4695" s="166"/>
      <c r="AO4695" s="166"/>
      <c r="AP4695" s="166"/>
      <c r="AQ4695" s="166"/>
      <c r="AR4695" s="166"/>
      <c r="AS4695" s="166"/>
      <c r="AT4695" s="166"/>
      <c r="AU4695" s="166"/>
      <c r="AV4695" s="166"/>
      <c r="AW4695" s="166"/>
      <c r="AX4695" s="166"/>
      <c r="AY4695" s="166"/>
      <c r="AZ4695" s="166"/>
      <c r="BA4695" s="166"/>
      <c r="BB4695" s="166"/>
      <c r="BC4695" s="166"/>
      <c r="BD4695" s="166"/>
      <c r="BE4695" s="166"/>
      <c r="BF4695" s="166"/>
      <c r="BG4695" s="166"/>
      <c r="BH4695" s="166"/>
      <c r="BI4695" s="166"/>
      <c r="BJ4695" s="166"/>
      <c r="BK4695" s="166"/>
      <c r="BL4695" s="166"/>
      <c r="BM4695" s="166"/>
      <c r="BN4695" s="166"/>
      <c r="BO4695" s="166"/>
      <c r="BP4695" s="166"/>
      <c r="BQ4695" s="166"/>
      <c r="BR4695" s="166"/>
      <c r="BS4695" s="166"/>
      <c r="BT4695" s="166"/>
      <c r="BU4695" s="166"/>
      <c r="BV4695" s="166"/>
      <c r="BW4695" s="166"/>
      <c r="BX4695" s="166"/>
      <c r="BY4695" s="166"/>
      <c r="BZ4695" s="166"/>
      <c r="CA4695" s="166"/>
      <c r="CB4695" s="166"/>
      <c r="CC4695" s="166"/>
      <c r="CD4695" s="166"/>
      <c r="CE4695" s="166"/>
      <c r="CF4695" s="166"/>
      <c r="CG4695" s="166"/>
      <c r="CH4695" s="166"/>
      <c r="CI4695" s="166"/>
      <c r="CJ4695" s="166"/>
      <c r="CK4695" s="166"/>
      <c r="CL4695" s="166"/>
      <c r="CM4695" s="166"/>
      <c r="CN4695" s="166"/>
      <c r="CO4695" s="166"/>
      <c r="CP4695" s="166"/>
      <c r="CQ4695" s="166"/>
      <c r="CR4695" s="166"/>
      <c r="CS4695" s="166"/>
      <c r="CT4695" s="166"/>
      <c r="CU4695" s="166"/>
      <c r="CV4695" s="166"/>
      <c r="CW4695" s="166"/>
      <c r="CX4695" s="166"/>
      <c r="CY4695" s="166"/>
      <c r="CZ4695" s="166"/>
      <c r="DA4695" s="166"/>
      <c r="DB4695" s="166"/>
      <c r="DC4695" s="166"/>
      <c r="DD4695" s="166"/>
      <c r="DE4695" s="166"/>
      <c r="DF4695" s="166"/>
      <c r="DG4695" s="166"/>
      <c r="DH4695" s="166"/>
      <c r="DI4695" s="166"/>
      <c r="DJ4695" s="166"/>
      <c r="DK4695" s="166"/>
      <c r="DL4695" s="166"/>
      <c r="DM4695" s="166"/>
      <c r="DN4695" s="166"/>
      <c r="DO4695" s="166"/>
      <c r="DP4695" s="166"/>
      <c r="DQ4695" s="166"/>
      <c r="DR4695" s="166"/>
      <c r="DS4695" s="166"/>
      <c r="DT4695" s="166"/>
      <c r="DU4695" s="166"/>
      <c r="DV4695" s="166"/>
      <c r="DW4695" s="166"/>
      <c r="DX4695" s="166"/>
      <c r="DY4695" s="166"/>
      <c r="DZ4695" s="166"/>
      <c r="EA4695" s="166"/>
      <c r="EB4695" s="166"/>
      <c r="EC4695" s="166"/>
      <c r="ED4695" s="166"/>
    </row>
    <row r="4696" spans="3:134">
      <c r="C4696" s="152">
        <v>4673</v>
      </c>
      <c r="D4696" s="153">
        <v>-4778.9359317589524</v>
      </c>
      <c r="E4696" s="153">
        <v>-1108161.4791379869</v>
      </c>
      <c r="F4696" s="153">
        <v>967286.78657510877</v>
      </c>
      <c r="G4696" s="153">
        <v>1484999.2836174667</v>
      </c>
      <c r="H4696" s="153">
        <v>2151782.3526947051</v>
      </c>
      <c r="I4696" s="153">
        <v>2968705.0336677134</v>
      </c>
      <c r="J4696" s="153">
        <v>5505376.6344779134</v>
      </c>
      <c r="K4696" s="153">
        <v>5390188.0991853774</v>
      </c>
      <c r="L4696" s="153">
        <v>6417531.3503998518</v>
      </c>
      <c r="M4696" s="153">
        <v>7541923.8327758759</v>
      </c>
      <c r="N4696" s="153">
        <v>6989219.1478773057</v>
      </c>
      <c r="O4696" s="153">
        <v>7360112.857573539</v>
      </c>
      <c r="P4696" s="153">
        <v>5516062.8923431635</v>
      </c>
      <c r="Q4696" s="153">
        <v>5597095.2603367418</v>
      </c>
      <c r="R4696" s="153">
        <v>6653193.7234740257</v>
      </c>
      <c r="S4696" s="153">
        <v>7086138.4936127514</v>
      </c>
      <c r="T4696" s="153">
        <v>4940887.1099683493</v>
      </c>
      <c r="U4696" s="153">
        <v>8543436.4776815325</v>
      </c>
      <c r="V4696" s="153">
        <v>6025343.3735132515</v>
      </c>
      <c r="W4696" s="153">
        <v>6796338.0716516376</v>
      </c>
      <c r="X4696" s="153">
        <v>6949435.9620527178</v>
      </c>
      <c r="Y4696" s="153">
        <v>7384564.5258535594</v>
      </c>
      <c r="Z4696" s="153">
        <v>0</v>
      </c>
      <c r="AA4696" s="153">
        <v>0</v>
      </c>
      <c r="AB4696" s="165"/>
      <c r="AC4696" s="165"/>
      <c r="AD4696" s="165"/>
      <c r="AE4696" s="165"/>
      <c r="AF4696" s="165"/>
      <c r="AG4696" s="165"/>
      <c r="AH4696" s="165"/>
      <c r="AI4696" s="165"/>
      <c r="AJ4696" s="165"/>
      <c r="AK4696" s="165"/>
      <c r="AL4696" s="165"/>
      <c r="AM4696" s="165"/>
      <c r="AN4696" s="165"/>
      <c r="AO4696" s="165"/>
      <c r="AP4696" s="165"/>
      <c r="AQ4696" s="165"/>
      <c r="AR4696" s="165"/>
      <c r="AS4696" s="165"/>
      <c r="AT4696" s="165"/>
      <c r="AU4696" s="165"/>
      <c r="AV4696" s="165"/>
      <c r="AW4696" s="165"/>
      <c r="AX4696" s="165"/>
      <c r="AY4696" s="165"/>
      <c r="AZ4696" s="165"/>
      <c r="BA4696" s="165"/>
      <c r="BB4696" s="165"/>
      <c r="BC4696" s="165"/>
      <c r="BD4696" s="165"/>
      <c r="BE4696" s="165"/>
      <c r="BF4696" s="165"/>
      <c r="BG4696" s="165"/>
      <c r="BH4696" s="165"/>
      <c r="BI4696" s="165"/>
      <c r="BJ4696" s="165"/>
      <c r="BK4696" s="165"/>
      <c r="BL4696" s="165"/>
      <c r="BM4696" s="165"/>
      <c r="BN4696" s="165"/>
      <c r="BO4696" s="165"/>
      <c r="BP4696" s="165"/>
      <c r="BQ4696" s="165"/>
      <c r="BR4696" s="165"/>
      <c r="BS4696" s="165"/>
      <c r="BT4696" s="165"/>
      <c r="BU4696" s="165"/>
      <c r="BV4696" s="165"/>
      <c r="BW4696" s="165"/>
      <c r="BX4696" s="165"/>
      <c r="BY4696" s="165"/>
      <c r="BZ4696" s="165"/>
      <c r="CA4696" s="165"/>
      <c r="CB4696" s="165"/>
      <c r="CC4696" s="165"/>
      <c r="CD4696" s="165"/>
      <c r="CE4696" s="165"/>
      <c r="CF4696" s="165"/>
      <c r="CG4696" s="165"/>
      <c r="CH4696" s="165"/>
      <c r="CI4696" s="165"/>
      <c r="CJ4696" s="165"/>
      <c r="CK4696" s="165"/>
      <c r="CL4696" s="165"/>
      <c r="CM4696" s="165"/>
      <c r="CN4696" s="165"/>
      <c r="CO4696" s="165"/>
      <c r="CP4696" s="165"/>
      <c r="CQ4696" s="165"/>
      <c r="CR4696" s="165"/>
      <c r="CS4696" s="165"/>
      <c r="CT4696" s="165"/>
      <c r="CU4696" s="165"/>
      <c r="CV4696" s="165"/>
      <c r="CW4696" s="165"/>
      <c r="CX4696" s="165"/>
      <c r="CY4696" s="165"/>
      <c r="CZ4696" s="165"/>
      <c r="DA4696" s="165"/>
      <c r="DB4696" s="165"/>
      <c r="DC4696" s="165"/>
      <c r="DD4696" s="165"/>
      <c r="DE4696" s="165"/>
      <c r="DF4696" s="165"/>
      <c r="DG4696" s="165"/>
      <c r="DH4696" s="165"/>
      <c r="DI4696" s="165"/>
      <c r="DJ4696" s="165"/>
      <c r="DK4696" s="165"/>
      <c r="DL4696" s="165"/>
      <c r="DM4696" s="165"/>
      <c r="DN4696" s="165"/>
      <c r="DO4696" s="165"/>
      <c r="DP4696" s="165"/>
      <c r="DQ4696" s="165"/>
      <c r="DR4696" s="165"/>
      <c r="DS4696" s="165"/>
      <c r="DT4696" s="165"/>
      <c r="DU4696" s="165"/>
      <c r="DV4696" s="165"/>
      <c r="DW4696" s="165"/>
      <c r="DX4696" s="165"/>
      <c r="DY4696" s="165"/>
      <c r="DZ4696" s="165"/>
      <c r="EA4696" s="165"/>
      <c r="EB4696" s="165"/>
      <c r="EC4696" s="165"/>
      <c r="ED4696" s="165"/>
    </row>
    <row r="4697" spans="3:134">
      <c r="C4697" s="152">
        <v>4674</v>
      </c>
      <c r="D4697" s="153">
        <v>-4778.9359317589524</v>
      </c>
      <c r="E4697" s="153">
        <v>21196.633593007922</v>
      </c>
      <c r="F4697" s="153">
        <v>41905.429607376456</v>
      </c>
      <c r="G4697" s="153">
        <v>528708.13294044137</v>
      </c>
      <c r="H4697" s="153">
        <v>659012.5554856807</v>
      </c>
      <c r="I4697" s="153">
        <v>2192893.4503923059</v>
      </c>
      <c r="J4697" s="153">
        <v>3285346.7014270276</v>
      </c>
      <c r="K4697" s="153">
        <v>75149.882492244244</v>
      </c>
      <c r="L4697" s="153">
        <v>-346198.93978340924</v>
      </c>
      <c r="M4697" s="153">
        <v>-2785915.2674318999</v>
      </c>
      <c r="N4697" s="153">
        <v>-1791495.67092821</v>
      </c>
      <c r="O4697" s="153">
        <v>-1326391.9619507641</v>
      </c>
      <c r="P4697" s="153">
        <v>136408.14336872101</v>
      </c>
      <c r="Q4697" s="153">
        <v>97386.998368144035</v>
      </c>
      <c r="R4697" s="153">
        <v>66094.429038107395</v>
      </c>
      <c r="S4697" s="153">
        <v>926970.22194600105</v>
      </c>
      <c r="T4697" s="153">
        <v>-2430486.4867805988</v>
      </c>
      <c r="U4697" s="153">
        <v>-1301362.4325706661</v>
      </c>
      <c r="V4697" s="153">
        <v>-6605551.0185584575</v>
      </c>
      <c r="W4697" s="153">
        <v>-6452136.3455435485</v>
      </c>
      <c r="X4697" s="153">
        <v>-7963566.6336968988</v>
      </c>
      <c r="Y4697" s="153">
        <v>-9497086.8079367131</v>
      </c>
      <c r="Z4697" s="153">
        <v>0</v>
      </c>
      <c r="AA4697" s="153">
        <v>0</v>
      </c>
      <c r="AB4697" s="165"/>
      <c r="AC4697" s="165"/>
      <c r="AD4697" s="165"/>
      <c r="AE4697" s="165"/>
      <c r="AF4697" s="165"/>
      <c r="AG4697" s="165"/>
      <c r="AH4697" s="165"/>
      <c r="AI4697" s="165"/>
      <c r="AJ4697" s="165"/>
      <c r="AK4697" s="165"/>
      <c r="AL4697" s="165"/>
      <c r="AM4697" s="165"/>
      <c r="AN4697" s="165"/>
      <c r="AO4697" s="165"/>
      <c r="AP4697" s="165"/>
      <c r="AQ4697" s="165"/>
      <c r="AR4697" s="165"/>
      <c r="AS4697" s="165"/>
      <c r="AT4697" s="165"/>
      <c r="AU4697" s="165"/>
      <c r="AV4697" s="165"/>
      <c r="AW4697" s="165"/>
      <c r="AX4697" s="165"/>
      <c r="AY4697" s="165"/>
      <c r="AZ4697" s="165"/>
      <c r="BA4697" s="165"/>
      <c r="BB4697" s="165"/>
      <c r="BC4697" s="165"/>
      <c r="BD4697" s="165"/>
      <c r="BE4697" s="165"/>
      <c r="BF4697" s="165"/>
      <c r="BG4697" s="165"/>
      <c r="BH4697" s="165"/>
      <c r="BI4697" s="165"/>
      <c r="BJ4697" s="165"/>
      <c r="BK4697" s="165"/>
      <c r="BL4697" s="165"/>
      <c r="BM4697" s="165"/>
      <c r="BN4697" s="165"/>
      <c r="BO4697" s="165"/>
      <c r="BP4697" s="165"/>
      <c r="BQ4697" s="165"/>
      <c r="BR4697" s="165"/>
      <c r="BS4697" s="165"/>
      <c r="BT4697" s="165"/>
      <c r="BU4697" s="165"/>
      <c r="BV4697" s="165"/>
      <c r="BW4697" s="165"/>
      <c r="BX4697" s="165"/>
      <c r="BY4697" s="165"/>
      <c r="BZ4697" s="165"/>
      <c r="CA4697" s="165"/>
      <c r="CB4697" s="165"/>
      <c r="CC4697" s="165"/>
      <c r="CD4697" s="165"/>
      <c r="CE4697" s="165"/>
      <c r="CF4697" s="165"/>
      <c r="CG4697" s="165"/>
      <c r="CH4697" s="165"/>
      <c r="CI4697" s="165"/>
      <c r="CJ4697" s="165"/>
      <c r="CK4697" s="165"/>
      <c r="CL4697" s="165"/>
      <c r="CM4697" s="165"/>
      <c r="CN4697" s="165"/>
      <c r="CO4697" s="165"/>
      <c r="CP4697" s="165"/>
      <c r="CQ4697" s="165"/>
      <c r="CR4697" s="165"/>
      <c r="CS4697" s="165"/>
      <c r="CT4697" s="165"/>
      <c r="CU4697" s="165"/>
      <c r="CV4697" s="165"/>
      <c r="CW4697" s="165"/>
      <c r="CX4697" s="165"/>
      <c r="CY4697" s="165"/>
      <c r="CZ4697" s="165"/>
      <c r="DA4697" s="165"/>
      <c r="DB4697" s="165"/>
      <c r="DC4697" s="165"/>
      <c r="DD4697" s="165"/>
      <c r="DE4697" s="165"/>
      <c r="DF4697" s="165"/>
      <c r="DG4697" s="165"/>
      <c r="DH4697" s="165"/>
      <c r="DI4697" s="165"/>
      <c r="DJ4697" s="165"/>
      <c r="DK4697" s="165"/>
      <c r="DL4697" s="165"/>
      <c r="DM4697" s="165"/>
      <c r="DN4697" s="165"/>
      <c r="DO4697" s="165"/>
      <c r="DP4697" s="165"/>
      <c r="DQ4697" s="165"/>
      <c r="DR4697" s="165"/>
      <c r="DS4697" s="165"/>
      <c r="DT4697" s="165"/>
      <c r="DU4697" s="165"/>
      <c r="DV4697" s="165"/>
      <c r="DW4697" s="165"/>
      <c r="DX4697" s="165"/>
      <c r="DY4697" s="165"/>
      <c r="DZ4697" s="165"/>
      <c r="EA4697" s="165"/>
      <c r="EB4697" s="165"/>
      <c r="EC4697" s="165"/>
      <c r="ED4697" s="165"/>
    </row>
    <row r="4698" spans="3:134">
      <c r="C4698" s="152">
        <v>4675</v>
      </c>
      <c r="D4698" s="153">
        <v>-4778.9359317589524</v>
      </c>
      <c r="E4698" s="153">
        <v>-30015.967554315925</v>
      </c>
      <c r="F4698" s="153">
        <v>795442.21919032931</v>
      </c>
      <c r="G4698" s="153">
        <v>2432727.7396983355</v>
      </c>
      <c r="H4698" s="153">
        <v>679717.22285158932</v>
      </c>
      <c r="I4698" s="153">
        <v>1602408.6001523137</v>
      </c>
      <c r="J4698" s="153">
        <v>4202598.3227084726</v>
      </c>
      <c r="K4698" s="153">
        <v>5451376.6919397861</v>
      </c>
      <c r="L4698" s="153">
        <v>7194076.1177668571</v>
      </c>
      <c r="M4698" s="153">
        <v>6740406.9161803722</v>
      </c>
      <c r="N4698" s="153">
        <v>6297300.6204060018</v>
      </c>
      <c r="O4698" s="153">
        <v>5681460.3544170111</v>
      </c>
      <c r="P4698" s="153">
        <v>3362263.1229292005</v>
      </c>
      <c r="Q4698" s="153">
        <v>2116323.8745237887</v>
      </c>
      <c r="R4698" s="153">
        <v>2566109.2779986262</v>
      </c>
      <c r="S4698" s="153">
        <v>5118377.1305890381</v>
      </c>
      <c r="T4698" s="153">
        <v>5096387.3167662621</v>
      </c>
      <c r="U4698" s="153">
        <v>7316043.8954316974</v>
      </c>
      <c r="V4698" s="153">
        <v>7061387.3681976944</v>
      </c>
      <c r="W4698" s="153">
        <v>2932437.8166823834</v>
      </c>
      <c r="X4698" s="153">
        <v>230270.37328925729</v>
      </c>
      <c r="Y4698" s="153">
        <v>-2710181.5449565649</v>
      </c>
      <c r="Z4698" s="153">
        <v>0</v>
      </c>
      <c r="AA4698" s="153">
        <v>0</v>
      </c>
      <c r="AB4698" s="165"/>
      <c r="AC4698" s="165"/>
      <c r="AD4698" s="165"/>
      <c r="AE4698" s="165"/>
      <c r="AF4698" s="165"/>
      <c r="AG4698" s="165"/>
      <c r="AH4698" s="165"/>
      <c r="AI4698" s="165"/>
      <c r="AJ4698" s="165"/>
      <c r="AK4698" s="165"/>
      <c r="AL4698" s="165"/>
      <c r="AM4698" s="165"/>
      <c r="AN4698" s="165"/>
      <c r="AO4698" s="165"/>
      <c r="AP4698" s="165"/>
      <c r="AQ4698" s="165"/>
      <c r="AR4698" s="165"/>
      <c r="AS4698" s="165"/>
      <c r="AT4698" s="165"/>
      <c r="AU4698" s="165"/>
      <c r="AV4698" s="165"/>
      <c r="AW4698" s="165"/>
      <c r="AX4698" s="165"/>
      <c r="AY4698" s="165"/>
      <c r="AZ4698" s="165"/>
      <c r="BA4698" s="165"/>
      <c r="BB4698" s="165"/>
      <c r="BC4698" s="165"/>
      <c r="BD4698" s="165"/>
      <c r="BE4698" s="165"/>
      <c r="BF4698" s="165"/>
      <c r="BG4698" s="165"/>
      <c r="BH4698" s="165"/>
      <c r="BI4698" s="165"/>
      <c r="BJ4698" s="165"/>
      <c r="BK4698" s="165"/>
      <c r="BL4698" s="165"/>
      <c r="BM4698" s="165"/>
      <c r="BN4698" s="165"/>
      <c r="BO4698" s="165"/>
      <c r="BP4698" s="165"/>
      <c r="BQ4698" s="165"/>
      <c r="BR4698" s="165"/>
      <c r="BS4698" s="165"/>
      <c r="BT4698" s="165"/>
      <c r="BU4698" s="165"/>
      <c r="BV4698" s="165"/>
      <c r="BW4698" s="165"/>
      <c r="BX4698" s="165"/>
      <c r="BY4698" s="165"/>
      <c r="BZ4698" s="165"/>
      <c r="CA4698" s="165"/>
      <c r="CB4698" s="165"/>
      <c r="CC4698" s="165"/>
      <c r="CD4698" s="165"/>
      <c r="CE4698" s="165"/>
      <c r="CF4698" s="165"/>
      <c r="CG4698" s="165"/>
      <c r="CH4698" s="165"/>
      <c r="CI4698" s="165"/>
      <c r="CJ4698" s="165"/>
      <c r="CK4698" s="165"/>
      <c r="CL4698" s="165"/>
      <c r="CM4698" s="165"/>
      <c r="CN4698" s="165"/>
      <c r="CO4698" s="165"/>
      <c r="CP4698" s="165"/>
      <c r="CQ4698" s="165"/>
      <c r="CR4698" s="165"/>
      <c r="CS4698" s="165"/>
      <c r="CT4698" s="165"/>
      <c r="CU4698" s="165"/>
      <c r="CV4698" s="165"/>
      <c r="CW4698" s="165"/>
      <c r="CX4698" s="165"/>
      <c r="CY4698" s="165"/>
      <c r="CZ4698" s="165"/>
      <c r="DA4698" s="165"/>
      <c r="DB4698" s="165"/>
      <c r="DC4698" s="165"/>
      <c r="DD4698" s="165"/>
      <c r="DE4698" s="165"/>
      <c r="DF4698" s="165"/>
      <c r="DG4698" s="165"/>
      <c r="DH4698" s="165"/>
      <c r="DI4698" s="165"/>
      <c r="DJ4698" s="165"/>
      <c r="DK4698" s="165"/>
      <c r="DL4698" s="165"/>
      <c r="DM4698" s="165"/>
      <c r="DN4698" s="165"/>
      <c r="DO4698" s="165"/>
      <c r="DP4698" s="165"/>
      <c r="DQ4698" s="165"/>
      <c r="DR4698" s="165"/>
      <c r="DS4698" s="165"/>
      <c r="DT4698" s="165"/>
      <c r="DU4698" s="165"/>
      <c r="DV4698" s="165"/>
      <c r="DW4698" s="165"/>
      <c r="DX4698" s="165"/>
      <c r="DY4698" s="165"/>
      <c r="DZ4698" s="165"/>
      <c r="EA4698" s="165"/>
      <c r="EB4698" s="165"/>
      <c r="EC4698" s="165"/>
      <c r="ED4698" s="165"/>
    </row>
    <row r="4699" spans="3:134">
      <c r="C4699" s="152">
        <v>4676</v>
      </c>
      <c r="D4699" s="153">
        <v>-4778.9359317589524</v>
      </c>
      <c r="E4699" s="153">
        <v>-780651.8966820091</v>
      </c>
      <c r="F4699" s="153">
        <v>974948.87438286841</v>
      </c>
      <c r="G4699" s="153">
        <v>365799.53728726506</v>
      </c>
      <c r="H4699" s="153">
        <v>563600.76400466263</v>
      </c>
      <c r="I4699" s="153">
        <v>590887.77594316006</v>
      </c>
      <c r="J4699" s="153">
        <v>700611.20431908965</v>
      </c>
      <c r="K4699" s="153">
        <v>792741.61928978562</v>
      </c>
      <c r="L4699" s="153">
        <v>-2914396.4123010933</v>
      </c>
      <c r="M4699" s="153">
        <v>-2492156.1063595861</v>
      </c>
      <c r="N4699" s="153">
        <v>-1311338.8475027382</v>
      </c>
      <c r="O4699" s="153">
        <v>-1714342.4948833734</v>
      </c>
      <c r="P4699" s="153">
        <v>-1693047.523624748</v>
      </c>
      <c r="Q4699" s="153">
        <v>-700888.8756699115</v>
      </c>
      <c r="R4699" s="153">
        <v>-2716158.1193198711</v>
      </c>
      <c r="S4699" s="153">
        <v>-1168659.4049262404</v>
      </c>
      <c r="T4699" s="153">
        <v>-816014.52189949155</v>
      </c>
      <c r="U4699" s="153">
        <v>84296.543256625533</v>
      </c>
      <c r="V4699" s="153">
        <v>-1251068.8412758559</v>
      </c>
      <c r="W4699" s="153">
        <v>200777.17199879885</v>
      </c>
      <c r="X4699" s="153">
        <v>-3110709.5479220599</v>
      </c>
      <c r="Y4699" s="153">
        <v>-7181716.4989939928</v>
      </c>
      <c r="Z4699" s="153">
        <v>0</v>
      </c>
      <c r="AA4699" s="153">
        <v>0</v>
      </c>
      <c r="AB4699" s="165"/>
      <c r="AC4699" s="165"/>
      <c r="AD4699" s="165"/>
      <c r="AE4699" s="165"/>
      <c r="AF4699" s="165"/>
      <c r="AG4699" s="165"/>
      <c r="AH4699" s="165"/>
      <c r="AI4699" s="165"/>
      <c r="AJ4699" s="165"/>
      <c r="AK4699" s="165"/>
      <c r="AL4699" s="165"/>
      <c r="AM4699" s="165"/>
      <c r="AN4699" s="165"/>
      <c r="AO4699" s="165"/>
      <c r="AP4699" s="165"/>
      <c r="AQ4699" s="165"/>
      <c r="AR4699" s="165"/>
      <c r="AS4699" s="165"/>
      <c r="AT4699" s="165"/>
      <c r="AU4699" s="165"/>
      <c r="AV4699" s="165"/>
      <c r="AW4699" s="165"/>
      <c r="AX4699" s="165"/>
      <c r="AY4699" s="165"/>
      <c r="AZ4699" s="165"/>
      <c r="BA4699" s="165"/>
      <c r="BB4699" s="165"/>
      <c r="BC4699" s="165"/>
      <c r="BD4699" s="165"/>
      <c r="BE4699" s="165"/>
      <c r="BF4699" s="165"/>
      <c r="BG4699" s="165"/>
      <c r="BH4699" s="165"/>
      <c r="BI4699" s="165"/>
      <c r="BJ4699" s="165"/>
      <c r="BK4699" s="165"/>
      <c r="BL4699" s="165"/>
      <c r="BM4699" s="165"/>
      <c r="BN4699" s="165"/>
      <c r="BO4699" s="165"/>
      <c r="BP4699" s="165"/>
      <c r="BQ4699" s="165"/>
      <c r="BR4699" s="165"/>
      <c r="BS4699" s="165"/>
      <c r="BT4699" s="165"/>
      <c r="BU4699" s="165"/>
      <c r="BV4699" s="165"/>
      <c r="BW4699" s="165"/>
      <c r="BX4699" s="165"/>
      <c r="BY4699" s="165"/>
      <c r="BZ4699" s="165"/>
      <c r="CA4699" s="165"/>
      <c r="CB4699" s="165"/>
      <c r="CC4699" s="165"/>
      <c r="CD4699" s="165"/>
      <c r="CE4699" s="165"/>
      <c r="CF4699" s="165"/>
      <c r="CG4699" s="165"/>
      <c r="CH4699" s="165"/>
      <c r="CI4699" s="165"/>
      <c r="CJ4699" s="165"/>
      <c r="CK4699" s="165"/>
      <c r="CL4699" s="165"/>
      <c r="CM4699" s="165"/>
      <c r="CN4699" s="165"/>
      <c r="CO4699" s="165"/>
      <c r="CP4699" s="165"/>
      <c r="CQ4699" s="165"/>
      <c r="CR4699" s="165"/>
      <c r="CS4699" s="165"/>
      <c r="CT4699" s="165"/>
      <c r="CU4699" s="165"/>
      <c r="CV4699" s="165"/>
      <c r="CW4699" s="165"/>
      <c r="CX4699" s="165"/>
      <c r="CY4699" s="165"/>
      <c r="CZ4699" s="165"/>
      <c r="DA4699" s="165"/>
      <c r="DB4699" s="165"/>
      <c r="DC4699" s="165"/>
      <c r="DD4699" s="165"/>
      <c r="DE4699" s="165"/>
      <c r="DF4699" s="165"/>
      <c r="DG4699" s="165"/>
      <c r="DH4699" s="165"/>
      <c r="DI4699" s="165"/>
      <c r="DJ4699" s="165"/>
      <c r="DK4699" s="165"/>
      <c r="DL4699" s="165"/>
      <c r="DM4699" s="165"/>
      <c r="DN4699" s="165"/>
      <c r="DO4699" s="165"/>
      <c r="DP4699" s="165"/>
      <c r="DQ4699" s="165"/>
      <c r="DR4699" s="165"/>
      <c r="DS4699" s="165"/>
      <c r="DT4699" s="165"/>
      <c r="DU4699" s="165"/>
      <c r="DV4699" s="165"/>
      <c r="DW4699" s="165"/>
      <c r="DX4699" s="165"/>
      <c r="DY4699" s="165"/>
      <c r="DZ4699" s="165"/>
      <c r="EA4699" s="165"/>
      <c r="EB4699" s="165"/>
      <c r="EC4699" s="165"/>
      <c r="ED4699" s="165"/>
    </row>
    <row r="4700" spans="3:134">
      <c r="C4700" s="152">
        <v>4677</v>
      </c>
      <c r="D4700" s="155">
        <v>-4778.9359317589524</v>
      </c>
      <c r="E4700" s="155">
        <v>-1158743.6118651032</v>
      </c>
      <c r="F4700" s="155">
        <v>-715475.05927306414</v>
      </c>
      <c r="G4700" s="155">
        <v>-33812.750701293349</v>
      </c>
      <c r="H4700" s="155">
        <v>-2401140.167486012</v>
      </c>
      <c r="I4700" s="155">
        <v>-3791510.2116947621</v>
      </c>
      <c r="J4700" s="155">
        <v>-6201589.7241163254</v>
      </c>
      <c r="K4700" s="155">
        <v>-8811275.1341352761</v>
      </c>
      <c r="L4700" s="155">
        <v>-12251555.600699127</v>
      </c>
      <c r="M4700" s="155">
        <v>-12645548.809077784</v>
      </c>
      <c r="N4700" s="155">
        <v>-10362556.611141726</v>
      </c>
      <c r="O4700" s="155">
        <v>-10810896.087884679</v>
      </c>
      <c r="P4700" s="155">
        <v>-10792564.137365013</v>
      </c>
      <c r="Q4700" s="155">
        <v>-9667166.1002194136</v>
      </c>
      <c r="R4700" s="155">
        <v>-10540499.297309622</v>
      </c>
      <c r="S4700" s="155">
        <v>-10447538.915205002</v>
      </c>
      <c r="T4700" s="155">
        <v>-20437820.429111883</v>
      </c>
      <c r="U4700" s="155">
        <v>-22852822.805001408</v>
      </c>
      <c r="V4700" s="155">
        <v>-20219255.360484317</v>
      </c>
      <c r="W4700" s="155">
        <v>-21241045.657316118</v>
      </c>
      <c r="X4700" s="155">
        <v>-23471778.377772391</v>
      </c>
      <c r="Y4700" s="155">
        <v>-25775245.740458071</v>
      </c>
      <c r="Z4700" s="155">
        <v>0</v>
      </c>
      <c r="AA4700" s="155">
        <v>0</v>
      </c>
      <c r="AB4700" s="166"/>
      <c r="AC4700" s="166"/>
      <c r="AD4700" s="166"/>
      <c r="AE4700" s="166"/>
      <c r="AF4700" s="166"/>
      <c r="AG4700" s="166"/>
      <c r="AH4700" s="166"/>
      <c r="AI4700" s="166"/>
      <c r="AJ4700" s="166"/>
      <c r="AK4700" s="166"/>
      <c r="AL4700" s="166"/>
      <c r="AM4700" s="166"/>
      <c r="AN4700" s="166"/>
      <c r="AO4700" s="166"/>
      <c r="AP4700" s="166"/>
      <c r="AQ4700" s="166"/>
      <c r="AR4700" s="166"/>
      <c r="AS4700" s="166"/>
      <c r="AT4700" s="166"/>
      <c r="AU4700" s="166"/>
      <c r="AV4700" s="166"/>
      <c r="AW4700" s="166"/>
      <c r="AX4700" s="166"/>
      <c r="AY4700" s="166"/>
      <c r="AZ4700" s="166"/>
      <c r="BA4700" s="166"/>
      <c r="BB4700" s="166"/>
      <c r="BC4700" s="166"/>
      <c r="BD4700" s="166"/>
      <c r="BE4700" s="166"/>
      <c r="BF4700" s="166"/>
      <c r="BG4700" s="166"/>
      <c r="BH4700" s="166"/>
      <c r="BI4700" s="166"/>
      <c r="BJ4700" s="166"/>
      <c r="BK4700" s="166"/>
      <c r="BL4700" s="166"/>
      <c r="BM4700" s="166"/>
      <c r="BN4700" s="166"/>
      <c r="BO4700" s="166"/>
      <c r="BP4700" s="166"/>
      <c r="BQ4700" s="166"/>
      <c r="BR4700" s="166"/>
      <c r="BS4700" s="166"/>
      <c r="BT4700" s="166"/>
      <c r="BU4700" s="166"/>
      <c r="BV4700" s="166"/>
      <c r="BW4700" s="166"/>
      <c r="BX4700" s="166"/>
      <c r="BY4700" s="166"/>
      <c r="BZ4700" s="166"/>
      <c r="CA4700" s="166"/>
      <c r="CB4700" s="166"/>
      <c r="CC4700" s="166"/>
      <c r="CD4700" s="166"/>
      <c r="CE4700" s="166"/>
      <c r="CF4700" s="166"/>
      <c r="CG4700" s="166"/>
      <c r="CH4700" s="166"/>
      <c r="CI4700" s="166"/>
      <c r="CJ4700" s="166"/>
      <c r="CK4700" s="166"/>
      <c r="CL4700" s="166"/>
      <c r="CM4700" s="166"/>
      <c r="CN4700" s="166"/>
      <c r="CO4700" s="166"/>
      <c r="CP4700" s="166"/>
      <c r="CQ4700" s="166"/>
      <c r="CR4700" s="166"/>
      <c r="CS4700" s="166"/>
      <c r="CT4700" s="166"/>
      <c r="CU4700" s="166"/>
      <c r="CV4700" s="166"/>
      <c r="CW4700" s="166"/>
      <c r="CX4700" s="166"/>
      <c r="CY4700" s="166"/>
      <c r="CZ4700" s="166"/>
      <c r="DA4700" s="166"/>
      <c r="DB4700" s="166"/>
      <c r="DC4700" s="166"/>
      <c r="DD4700" s="166"/>
      <c r="DE4700" s="166"/>
      <c r="DF4700" s="166"/>
      <c r="DG4700" s="166"/>
      <c r="DH4700" s="166"/>
      <c r="DI4700" s="166"/>
      <c r="DJ4700" s="166"/>
      <c r="DK4700" s="166"/>
      <c r="DL4700" s="166"/>
      <c r="DM4700" s="166"/>
      <c r="DN4700" s="166"/>
      <c r="DO4700" s="166"/>
      <c r="DP4700" s="166"/>
      <c r="DQ4700" s="166"/>
      <c r="DR4700" s="166"/>
      <c r="DS4700" s="166"/>
      <c r="DT4700" s="166"/>
      <c r="DU4700" s="166"/>
      <c r="DV4700" s="166"/>
      <c r="DW4700" s="166"/>
      <c r="DX4700" s="166"/>
      <c r="DY4700" s="166"/>
      <c r="DZ4700" s="166"/>
      <c r="EA4700" s="166"/>
      <c r="EB4700" s="166"/>
      <c r="EC4700" s="166"/>
      <c r="ED4700" s="166"/>
    </row>
    <row r="4701" spans="3:134">
      <c r="C4701" s="152">
        <v>4678</v>
      </c>
      <c r="D4701" s="155">
        <v>-4778.9359317589524</v>
      </c>
      <c r="E4701" s="155">
        <v>-97296.577366694808</v>
      </c>
      <c r="F4701" s="155">
        <v>1158470.6673459262</v>
      </c>
      <c r="G4701" s="155">
        <v>1264795.915068239</v>
      </c>
      <c r="H4701" s="155">
        <v>385410.90960773826</v>
      </c>
      <c r="I4701" s="155">
        <v>885467.71068145335</v>
      </c>
      <c r="J4701" s="155">
        <v>-1108497.0354992598</v>
      </c>
      <c r="K4701" s="155">
        <v>-2892579.578306213</v>
      </c>
      <c r="L4701" s="155">
        <v>-2637989.040397808</v>
      </c>
      <c r="M4701" s="155">
        <v>-1691676.2813569903</v>
      </c>
      <c r="N4701" s="155">
        <v>-3838497.0652408451</v>
      </c>
      <c r="O4701" s="155">
        <v>-3649147.067975387</v>
      </c>
      <c r="P4701" s="155">
        <v>-2440330.336012736</v>
      </c>
      <c r="Q4701" s="155">
        <v>-236738.28697192669</v>
      </c>
      <c r="R4701" s="155">
        <v>-2228831.6476504505</v>
      </c>
      <c r="S4701" s="155">
        <v>-1220346.0201063752</v>
      </c>
      <c r="T4701" s="155">
        <v>-6627692.0203349739</v>
      </c>
      <c r="U4701" s="155">
        <v>-10278145.174879476</v>
      </c>
      <c r="V4701" s="155">
        <v>-9823437.651856184</v>
      </c>
      <c r="W4701" s="155">
        <v>-10480496.179652601</v>
      </c>
      <c r="X4701" s="155">
        <v>-11323530.067350715</v>
      </c>
      <c r="Y4701" s="155">
        <v>-12128320.530225411</v>
      </c>
      <c r="Z4701" s="155">
        <v>0</v>
      </c>
      <c r="AA4701" s="155">
        <v>0</v>
      </c>
      <c r="AB4701" s="166"/>
      <c r="AC4701" s="166"/>
      <c r="AD4701" s="166"/>
      <c r="AE4701" s="166"/>
      <c r="AF4701" s="166"/>
      <c r="AG4701" s="166"/>
      <c r="AH4701" s="166"/>
      <c r="AI4701" s="166"/>
      <c r="AJ4701" s="166"/>
      <c r="AK4701" s="166"/>
      <c r="AL4701" s="166"/>
      <c r="AM4701" s="166"/>
      <c r="AN4701" s="166"/>
      <c r="AO4701" s="166"/>
      <c r="AP4701" s="166"/>
      <c r="AQ4701" s="166"/>
      <c r="AR4701" s="166"/>
      <c r="AS4701" s="166"/>
      <c r="AT4701" s="166"/>
      <c r="AU4701" s="166"/>
      <c r="AV4701" s="166"/>
      <c r="AW4701" s="166"/>
      <c r="AX4701" s="166"/>
      <c r="AY4701" s="166"/>
      <c r="AZ4701" s="166"/>
      <c r="BA4701" s="166"/>
      <c r="BB4701" s="166"/>
      <c r="BC4701" s="166"/>
      <c r="BD4701" s="166"/>
      <c r="BE4701" s="166"/>
      <c r="BF4701" s="166"/>
      <c r="BG4701" s="166"/>
      <c r="BH4701" s="166"/>
      <c r="BI4701" s="166"/>
      <c r="BJ4701" s="166"/>
      <c r="BK4701" s="166"/>
      <c r="BL4701" s="166"/>
      <c r="BM4701" s="166"/>
      <c r="BN4701" s="166"/>
      <c r="BO4701" s="166"/>
      <c r="BP4701" s="166"/>
      <c r="BQ4701" s="166"/>
      <c r="BR4701" s="166"/>
      <c r="BS4701" s="166"/>
      <c r="BT4701" s="166"/>
      <c r="BU4701" s="166"/>
      <c r="BV4701" s="166"/>
      <c r="BW4701" s="166"/>
      <c r="BX4701" s="166"/>
      <c r="BY4701" s="166"/>
      <c r="BZ4701" s="166"/>
      <c r="CA4701" s="166"/>
      <c r="CB4701" s="166"/>
      <c r="CC4701" s="166"/>
      <c r="CD4701" s="166"/>
      <c r="CE4701" s="166"/>
      <c r="CF4701" s="166"/>
      <c r="CG4701" s="166"/>
      <c r="CH4701" s="166"/>
      <c r="CI4701" s="166"/>
      <c r="CJ4701" s="166"/>
      <c r="CK4701" s="166"/>
      <c r="CL4701" s="166"/>
      <c r="CM4701" s="166"/>
      <c r="CN4701" s="166"/>
      <c r="CO4701" s="166"/>
      <c r="CP4701" s="166"/>
      <c r="CQ4701" s="166"/>
      <c r="CR4701" s="166"/>
      <c r="CS4701" s="166"/>
      <c r="CT4701" s="166"/>
      <c r="CU4701" s="166"/>
      <c r="CV4701" s="166"/>
      <c r="CW4701" s="166"/>
      <c r="CX4701" s="166"/>
      <c r="CY4701" s="166"/>
      <c r="CZ4701" s="166"/>
      <c r="DA4701" s="166"/>
      <c r="DB4701" s="166"/>
      <c r="DC4701" s="166"/>
      <c r="DD4701" s="166"/>
      <c r="DE4701" s="166"/>
      <c r="DF4701" s="166"/>
      <c r="DG4701" s="166"/>
      <c r="DH4701" s="166"/>
      <c r="DI4701" s="166"/>
      <c r="DJ4701" s="166"/>
      <c r="DK4701" s="166"/>
      <c r="DL4701" s="166"/>
      <c r="DM4701" s="166"/>
      <c r="DN4701" s="166"/>
      <c r="DO4701" s="166"/>
      <c r="DP4701" s="166"/>
      <c r="DQ4701" s="166"/>
      <c r="DR4701" s="166"/>
      <c r="DS4701" s="166"/>
      <c r="DT4701" s="166"/>
      <c r="DU4701" s="166"/>
      <c r="DV4701" s="166"/>
      <c r="DW4701" s="166"/>
      <c r="DX4701" s="166"/>
      <c r="DY4701" s="166"/>
      <c r="DZ4701" s="166"/>
      <c r="EA4701" s="166"/>
      <c r="EB4701" s="166"/>
      <c r="EC4701" s="166"/>
      <c r="ED4701" s="166"/>
    </row>
    <row r="4702" spans="3:134">
      <c r="C4702" s="152">
        <v>4679</v>
      </c>
      <c r="D4702" s="155">
        <v>-4778.9359317589524</v>
      </c>
      <c r="E4702" s="155">
        <v>509323.30082018673</v>
      </c>
      <c r="F4702" s="155">
        <v>-256569.94645261765</v>
      </c>
      <c r="G4702" s="155">
        <v>-1006029.6545790434</v>
      </c>
      <c r="H4702" s="155">
        <v>-2016784.578572154</v>
      </c>
      <c r="I4702" s="155">
        <v>-2272637.1435688883</v>
      </c>
      <c r="J4702" s="155">
        <v>-3438063.786507681</v>
      </c>
      <c r="K4702" s="155">
        <v>-4900320.6576392353</v>
      </c>
      <c r="L4702" s="155">
        <v>-7212950.9793982953</v>
      </c>
      <c r="M4702" s="155">
        <v>-7637981.2275823057</v>
      </c>
      <c r="N4702" s="155">
        <v>-8776875.7013857663</v>
      </c>
      <c r="O4702" s="155">
        <v>-7206721.6271876693</v>
      </c>
      <c r="P4702" s="155">
        <v>-6065461.0951789171</v>
      </c>
      <c r="Q4702" s="155">
        <v>-6868060.2810119539</v>
      </c>
      <c r="R4702" s="155">
        <v>-5241930.4118238837</v>
      </c>
      <c r="S4702" s="155">
        <v>-5258704.4165872186</v>
      </c>
      <c r="T4702" s="155">
        <v>-8597389.4593632221</v>
      </c>
      <c r="U4702" s="155">
        <v>-6498700.5621978194</v>
      </c>
      <c r="V4702" s="155">
        <v>-5645866.3388844877</v>
      </c>
      <c r="W4702" s="155">
        <v>-5684953.2341479212</v>
      </c>
      <c r="X4702" s="155">
        <v>-5523964.9616895765</v>
      </c>
      <c r="Y4702" s="155">
        <v>-4992776.2191314846</v>
      </c>
      <c r="Z4702" s="155">
        <v>0</v>
      </c>
      <c r="AA4702" s="155">
        <v>0</v>
      </c>
      <c r="AB4702" s="166"/>
      <c r="AC4702" s="166"/>
      <c r="AD4702" s="166"/>
      <c r="AE4702" s="166"/>
      <c r="AF4702" s="166"/>
      <c r="AG4702" s="166"/>
      <c r="AH4702" s="166"/>
      <c r="AI4702" s="166"/>
      <c r="AJ4702" s="166"/>
      <c r="AK4702" s="166"/>
      <c r="AL4702" s="166"/>
      <c r="AM4702" s="166"/>
      <c r="AN4702" s="166"/>
      <c r="AO4702" s="166"/>
      <c r="AP4702" s="166"/>
      <c r="AQ4702" s="166"/>
      <c r="AR4702" s="166"/>
      <c r="AS4702" s="166"/>
      <c r="AT4702" s="166"/>
      <c r="AU4702" s="166"/>
      <c r="AV4702" s="166"/>
      <c r="AW4702" s="166"/>
      <c r="AX4702" s="166"/>
      <c r="AY4702" s="166"/>
      <c r="AZ4702" s="166"/>
      <c r="BA4702" s="166"/>
      <c r="BB4702" s="166"/>
      <c r="BC4702" s="166"/>
      <c r="BD4702" s="166"/>
      <c r="BE4702" s="166"/>
      <c r="BF4702" s="166"/>
      <c r="BG4702" s="166"/>
      <c r="BH4702" s="166"/>
      <c r="BI4702" s="166"/>
      <c r="BJ4702" s="166"/>
      <c r="BK4702" s="166"/>
      <c r="BL4702" s="166"/>
      <c r="BM4702" s="166"/>
      <c r="BN4702" s="166"/>
      <c r="BO4702" s="166"/>
      <c r="BP4702" s="166"/>
      <c r="BQ4702" s="166"/>
      <c r="BR4702" s="166"/>
      <c r="BS4702" s="166"/>
      <c r="BT4702" s="166"/>
      <c r="BU4702" s="166"/>
      <c r="BV4702" s="166"/>
      <c r="BW4702" s="166"/>
      <c r="BX4702" s="166"/>
      <c r="BY4702" s="166"/>
      <c r="BZ4702" s="166"/>
      <c r="CA4702" s="166"/>
      <c r="CB4702" s="166"/>
      <c r="CC4702" s="166"/>
      <c r="CD4702" s="166"/>
      <c r="CE4702" s="166"/>
      <c r="CF4702" s="166"/>
      <c r="CG4702" s="166"/>
      <c r="CH4702" s="166"/>
      <c r="CI4702" s="166"/>
      <c r="CJ4702" s="166"/>
      <c r="CK4702" s="166"/>
      <c r="CL4702" s="166"/>
      <c r="CM4702" s="166"/>
      <c r="CN4702" s="166"/>
      <c r="CO4702" s="166"/>
      <c r="CP4702" s="166"/>
      <c r="CQ4702" s="166"/>
      <c r="CR4702" s="166"/>
      <c r="CS4702" s="166"/>
      <c r="CT4702" s="166"/>
      <c r="CU4702" s="166"/>
      <c r="CV4702" s="166"/>
      <c r="CW4702" s="166"/>
      <c r="CX4702" s="166"/>
      <c r="CY4702" s="166"/>
      <c r="CZ4702" s="166"/>
      <c r="DA4702" s="166"/>
      <c r="DB4702" s="166"/>
      <c r="DC4702" s="166"/>
      <c r="DD4702" s="166"/>
      <c r="DE4702" s="166"/>
      <c r="DF4702" s="166"/>
      <c r="DG4702" s="166"/>
      <c r="DH4702" s="166"/>
      <c r="DI4702" s="166"/>
      <c r="DJ4702" s="166"/>
      <c r="DK4702" s="166"/>
      <c r="DL4702" s="166"/>
      <c r="DM4702" s="166"/>
      <c r="DN4702" s="166"/>
      <c r="DO4702" s="166"/>
      <c r="DP4702" s="166"/>
      <c r="DQ4702" s="166"/>
      <c r="DR4702" s="166"/>
      <c r="DS4702" s="166"/>
      <c r="DT4702" s="166"/>
      <c r="DU4702" s="166"/>
      <c r="DV4702" s="166"/>
      <c r="DW4702" s="166"/>
      <c r="DX4702" s="166"/>
      <c r="DY4702" s="166"/>
      <c r="DZ4702" s="166"/>
      <c r="EA4702" s="166"/>
      <c r="EB4702" s="166"/>
      <c r="EC4702" s="166"/>
      <c r="ED4702" s="166"/>
    </row>
    <row r="4703" spans="3:134">
      <c r="C4703" s="152">
        <v>4680</v>
      </c>
      <c r="D4703" s="155">
        <v>-4778.9359317589524</v>
      </c>
      <c r="E4703" s="155">
        <v>1235964.509222433</v>
      </c>
      <c r="F4703" s="155">
        <v>651034.57288494706</v>
      </c>
      <c r="G4703" s="155">
        <v>-665710.2231643945</v>
      </c>
      <c r="H4703" s="155">
        <v>-64347.881464540958</v>
      </c>
      <c r="I4703" s="155">
        <v>700787.6838440001</v>
      </c>
      <c r="J4703" s="155">
        <v>-576938.79300284386</v>
      </c>
      <c r="K4703" s="155">
        <v>-2130591.474320367</v>
      </c>
      <c r="L4703" s="155">
        <v>-1999653.9937509745</v>
      </c>
      <c r="M4703" s="155">
        <v>-2254536.8721217215</v>
      </c>
      <c r="N4703" s="155">
        <v>-3872012.871203348</v>
      </c>
      <c r="O4703" s="155">
        <v>-4251510.5303500146</v>
      </c>
      <c r="P4703" s="155">
        <v>-1146686.192002371</v>
      </c>
      <c r="Q4703" s="155">
        <v>-3218326.4305052012</v>
      </c>
      <c r="R4703" s="155">
        <v>-111603.66429920495</v>
      </c>
      <c r="S4703" s="155">
        <v>-1114753.0373499691</v>
      </c>
      <c r="T4703" s="155">
        <v>-1098601.2418734133</v>
      </c>
      <c r="U4703" s="155">
        <v>-3247768.6044214517</v>
      </c>
      <c r="V4703" s="155">
        <v>-3729503.3280437738</v>
      </c>
      <c r="W4703" s="155">
        <v>-2707161.29797104</v>
      </c>
      <c r="X4703" s="155">
        <v>-4906824.6025225222</v>
      </c>
      <c r="Y4703" s="155">
        <v>-7705262.8177722245</v>
      </c>
      <c r="Z4703" s="155">
        <v>0</v>
      </c>
      <c r="AA4703" s="155">
        <v>0</v>
      </c>
      <c r="AB4703" s="166"/>
      <c r="AC4703" s="166"/>
      <c r="AD4703" s="166"/>
      <c r="AE4703" s="166"/>
      <c r="AF4703" s="166"/>
      <c r="AG4703" s="166"/>
      <c r="AH4703" s="166"/>
      <c r="AI4703" s="166"/>
      <c r="AJ4703" s="166"/>
      <c r="AK4703" s="166"/>
      <c r="AL4703" s="166"/>
      <c r="AM4703" s="166"/>
      <c r="AN4703" s="166"/>
      <c r="AO4703" s="166"/>
      <c r="AP4703" s="166"/>
      <c r="AQ4703" s="166"/>
      <c r="AR4703" s="166"/>
      <c r="AS4703" s="166"/>
      <c r="AT4703" s="166"/>
      <c r="AU4703" s="166"/>
      <c r="AV4703" s="166"/>
      <c r="AW4703" s="166"/>
      <c r="AX4703" s="166"/>
      <c r="AY4703" s="166"/>
      <c r="AZ4703" s="166"/>
      <c r="BA4703" s="166"/>
      <c r="BB4703" s="166"/>
      <c r="BC4703" s="166"/>
      <c r="BD4703" s="166"/>
      <c r="BE4703" s="166"/>
      <c r="BF4703" s="166"/>
      <c r="BG4703" s="166"/>
      <c r="BH4703" s="166"/>
      <c r="BI4703" s="166"/>
      <c r="BJ4703" s="166"/>
      <c r="BK4703" s="166"/>
      <c r="BL4703" s="166"/>
      <c r="BM4703" s="166"/>
      <c r="BN4703" s="166"/>
      <c r="BO4703" s="166"/>
      <c r="BP4703" s="166"/>
      <c r="BQ4703" s="166"/>
      <c r="BR4703" s="166"/>
      <c r="BS4703" s="166"/>
      <c r="BT4703" s="166"/>
      <c r="BU4703" s="166"/>
      <c r="BV4703" s="166"/>
      <c r="BW4703" s="166"/>
      <c r="BX4703" s="166"/>
      <c r="BY4703" s="166"/>
      <c r="BZ4703" s="166"/>
      <c r="CA4703" s="166"/>
      <c r="CB4703" s="166"/>
      <c r="CC4703" s="166"/>
      <c r="CD4703" s="166"/>
      <c r="CE4703" s="166"/>
      <c r="CF4703" s="166"/>
      <c r="CG4703" s="166"/>
      <c r="CH4703" s="166"/>
      <c r="CI4703" s="166"/>
      <c r="CJ4703" s="166"/>
      <c r="CK4703" s="166"/>
      <c r="CL4703" s="166"/>
      <c r="CM4703" s="166"/>
      <c r="CN4703" s="166"/>
      <c r="CO4703" s="166"/>
      <c r="CP4703" s="166"/>
      <c r="CQ4703" s="166"/>
      <c r="CR4703" s="166"/>
      <c r="CS4703" s="166"/>
      <c r="CT4703" s="166"/>
      <c r="CU4703" s="166"/>
      <c r="CV4703" s="166"/>
      <c r="CW4703" s="166"/>
      <c r="CX4703" s="166"/>
      <c r="CY4703" s="166"/>
      <c r="CZ4703" s="166"/>
      <c r="DA4703" s="166"/>
      <c r="DB4703" s="166"/>
      <c r="DC4703" s="166"/>
      <c r="DD4703" s="166"/>
      <c r="DE4703" s="166"/>
      <c r="DF4703" s="166"/>
      <c r="DG4703" s="166"/>
      <c r="DH4703" s="166"/>
      <c r="DI4703" s="166"/>
      <c r="DJ4703" s="166"/>
      <c r="DK4703" s="166"/>
      <c r="DL4703" s="166"/>
      <c r="DM4703" s="166"/>
      <c r="DN4703" s="166"/>
      <c r="DO4703" s="166"/>
      <c r="DP4703" s="166"/>
      <c r="DQ4703" s="166"/>
      <c r="DR4703" s="166"/>
      <c r="DS4703" s="166"/>
      <c r="DT4703" s="166"/>
      <c r="DU4703" s="166"/>
      <c r="DV4703" s="166"/>
      <c r="DW4703" s="166"/>
      <c r="DX4703" s="166"/>
      <c r="DY4703" s="166"/>
      <c r="DZ4703" s="166"/>
      <c r="EA4703" s="166"/>
      <c r="EB4703" s="166"/>
      <c r="EC4703" s="166"/>
      <c r="ED4703" s="166"/>
    </row>
    <row r="4704" spans="3:134">
      <c r="C4704" s="152">
        <v>4681</v>
      </c>
      <c r="D4704" s="153">
        <v>-4778.9359317589524</v>
      </c>
      <c r="E4704" s="153">
        <v>-41833.955940335989</v>
      </c>
      <c r="F4704" s="153">
        <v>642962.29709489644</v>
      </c>
      <c r="G4704" s="153">
        <v>1679795.2344070971</v>
      </c>
      <c r="H4704" s="153">
        <v>1192515.2262476981</v>
      </c>
      <c r="I4704" s="153">
        <v>3538565.9639603496</v>
      </c>
      <c r="J4704" s="153">
        <v>2915090.3767679781</v>
      </c>
      <c r="K4704" s="153">
        <v>1255466.1891951412</v>
      </c>
      <c r="L4704" s="153">
        <v>1633471.857908532</v>
      </c>
      <c r="M4704" s="153">
        <v>2544024.3346349001</v>
      </c>
      <c r="N4704" s="153">
        <v>1186624.8739713877</v>
      </c>
      <c r="O4704" s="153">
        <v>3545614.4518067688</v>
      </c>
      <c r="P4704" s="153">
        <v>4691004.3635254949</v>
      </c>
      <c r="Q4704" s="153">
        <v>4302569.9247303456</v>
      </c>
      <c r="R4704" s="153">
        <v>4812887.0453282148</v>
      </c>
      <c r="S4704" s="153">
        <v>7905896.4067178816</v>
      </c>
      <c r="T4704" s="153">
        <v>4912748.830302</v>
      </c>
      <c r="U4704" s="153">
        <v>5374787.6885906458</v>
      </c>
      <c r="V4704" s="153">
        <v>-334797.9861664474</v>
      </c>
      <c r="W4704" s="153">
        <v>1142481.6067931056</v>
      </c>
      <c r="X4704" s="153">
        <v>-234420.99412462115</v>
      </c>
      <c r="Y4704" s="153">
        <v>-1326210.5936812758</v>
      </c>
      <c r="Z4704" s="153">
        <v>0</v>
      </c>
      <c r="AA4704" s="153">
        <v>0</v>
      </c>
      <c r="AB4704" s="165"/>
      <c r="AC4704" s="165"/>
      <c r="AD4704" s="165"/>
      <c r="AE4704" s="165"/>
      <c r="AF4704" s="165"/>
      <c r="AG4704" s="165"/>
      <c r="AH4704" s="165"/>
      <c r="AI4704" s="165"/>
      <c r="AJ4704" s="165"/>
      <c r="AK4704" s="165"/>
      <c r="AL4704" s="165"/>
      <c r="AM4704" s="165"/>
      <c r="AN4704" s="165"/>
      <c r="AO4704" s="165"/>
      <c r="AP4704" s="165"/>
      <c r="AQ4704" s="165"/>
      <c r="AR4704" s="165"/>
      <c r="AS4704" s="165"/>
      <c r="AT4704" s="165"/>
      <c r="AU4704" s="165"/>
      <c r="AV4704" s="165"/>
      <c r="AW4704" s="165"/>
      <c r="AX4704" s="165"/>
      <c r="AY4704" s="165"/>
      <c r="AZ4704" s="165"/>
      <c r="BA4704" s="165"/>
      <c r="BB4704" s="165"/>
      <c r="BC4704" s="165"/>
      <c r="BD4704" s="165"/>
      <c r="BE4704" s="165"/>
      <c r="BF4704" s="165"/>
      <c r="BG4704" s="165"/>
      <c r="BH4704" s="165"/>
      <c r="BI4704" s="165"/>
      <c r="BJ4704" s="165"/>
      <c r="BK4704" s="165"/>
      <c r="BL4704" s="165"/>
      <c r="BM4704" s="165"/>
      <c r="BN4704" s="165"/>
      <c r="BO4704" s="165"/>
      <c r="BP4704" s="165"/>
      <c r="BQ4704" s="165"/>
      <c r="BR4704" s="165"/>
      <c r="BS4704" s="165"/>
      <c r="BT4704" s="165"/>
      <c r="BU4704" s="165"/>
      <c r="BV4704" s="165"/>
      <c r="BW4704" s="165"/>
      <c r="BX4704" s="165"/>
      <c r="BY4704" s="165"/>
      <c r="BZ4704" s="165"/>
      <c r="CA4704" s="165"/>
      <c r="CB4704" s="165"/>
      <c r="CC4704" s="165"/>
      <c r="CD4704" s="165"/>
      <c r="CE4704" s="165"/>
      <c r="CF4704" s="165"/>
      <c r="CG4704" s="165"/>
      <c r="CH4704" s="165"/>
      <c r="CI4704" s="165"/>
      <c r="CJ4704" s="165"/>
      <c r="CK4704" s="165"/>
      <c r="CL4704" s="165"/>
      <c r="CM4704" s="165"/>
      <c r="CN4704" s="165"/>
      <c r="CO4704" s="165"/>
      <c r="CP4704" s="165"/>
      <c r="CQ4704" s="165"/>
      <c r="CR4704" s="165"/>
      <c r="CS4704" s="165"/>
      <c r="CT4704" s="165"/>
      <c r="CU4704" s="165"/>
      <c r="CV4704" s="165"/>
      <c r="CW4704" s="165"/>
      <c r="CX4704" s="165"/>
      <c r="CY4704" s="165"/>
      <c r="CZ4704" s="165"/>
      <c r="DA4704" s="165"/>
      <c r="DB4704" s="165"/>
      <c r="DC4704" s="165"/>
      <c r="DD4704" s="165"/>
      <c r="DE4704" s="165"/>
      <c r="DF4704" s="165"/>
      <c r="DG4704" s="165"/>
      <c r="DH4704" s="165"/>
      <c r="DI4704" s="165"/>
      <c r="DJ4704" s="165"/>
      <c r="DK4704" s="165"/>
      <c r="DL4704" s="165"/>
      <c r="DM4704" s="165"/>
      <c r="DN4704" s="165"/>
      <c r="DO4704" s="165"/>
      <c r="DP4704" s="165"/>
      <c r="DQ4704" s="165"/>
      <c r="DR4704" s="165"/>
      <c r="DS4704" s="165"/>
      <c r="DT4704" s="165"/>
      <c r="DU4704" s="165"/>
      <c r="DV4704" s="165"/>
      <c r="DW4704" s="165"/>
      <c r="DX4704" s="165"/>
      <c r="DY4704" s="165"/>
      <c r="DZ4704" s="165"/>
      <c r="EA4704" s="165"/>
      <c r="EB4704" s="165"/>
      <c r="EC4704" s="165"/>
      <c r="ED4704" s="165"/>
    </row>
    <row r="4705" spans="3:134">
      <c r="C4705" s="152">
        <v>4682</v>
      </c>
      <c r="D4705" s="153">
        <v>-4778.9359317589524</v>
      </c>
      <c r="E4705" s="153">
        <v>1216524.1820998937</v>
      </c>
      <c r="F4705" s="153">
        <v>1057786.1229781955</v>
      </c>
      <c r="G4705" s="153">
        <v>811435.16069467366</v>
      </c>
      <c r="H4705" s="153">
        <v>772830.7487103641</v>
      </c>
      <c r="I4705" s="153">
        <v>1556883.3204132915</v>
      </c>
      <c r="J4705" s="153">
        <v>860936.82817982137</v>
      </c>
      <c r="K4705" s="153">
        <v>963071.59931582212</v>
      </c>
      <c r="L4705" s="153">
        <v>1310843.7200951576</v>
      </c>
      <c r="M4705" s="153">
        <v>3465055.3674957305</v>
      </c>
      <c r="N4705" s="153">
        <v>3074485.8520405143</v>
      </c>
      <c r="O4705" s="153">
        <v>2472526.5657181144</v>
      </c>
      <c r="P4705" s="153">
        <v>2236122.9198310077</v>
      </c>
      <c r="Q4705" s="153">
        <v>3200698.3939160407</v>
      </c>
      <c r="R4705" s="153">
        <v>3295502.2724242657</v>
      </c>
      <c r="S4705" s="153">
        <v>2758858.3532883525</v>
      </c>
      <c r="T4705" s="153">
        <v>-2056131.7441588193</v>
      </c>
      <c r="U4705" s="153">
        <v>-10986018.021105349</v>
      </c>
      <c r="V4705" s="153">
        <v>-15873039.00549455</v>
      </c>
      <c r="W4705" s="153">
        <v>-15287298.700133517</v>
      </c>
      <c r="X4705" s="153">
        <v>-16439495.401614949</v>
      </c>
      <c r="Y4705" s="153">
        <v>-17468435.799252227</v>
      </c>
      <c r="Z4705" s="153">
        <v>0</v>
      </c>
      <c r="AA4705" s="153">
        <v>0</v>
      </c>
      <c r="AB4705" s="165"/>
      <c r="AC4705" s="165"/>
      <c r="AD4705" s="165"/>
      <c r="AE4705" s="165"/>
      <c r="AF4705" s="165"/>
      <c r="AG4705" s="165"/>
      <c r="AH4705" s="165"/>
      <c r="AI4705" s="165"/>
      <c r="AJ4705" s="165"/>
      <c r="AK4705" s="165"/>
      <c r="AL4705" s="165"/>
      <c r="AM4705" s="165"/>
      <c r="AN4705" s="165"/>
      <c r="AO4705" s="165"/>
      <c r="AP4705" s="165"/>
      <c r="AQ4705" s="165"/>
      <c r="AR4705" s="165"/>
      <c r="AS4705" s="165"/>
      <c r="AT4705" s="165"/>
      <c r="AU4705" s="165"/>
      <c r="AV4705" s="165"/>
      <c r="AW4705" s="165"/>
      <c r="AX4705" s="165"/>
      <c r="AY4705" s="165"/>
      <c r="AZ4705" s="165"/>
      <c r="BA4705" s="165"/>
      <c r="BB4705" s="165"/>
      <c r="BC4705" s="165"/>
      <c r="BD4705" s="165"/>
      <c r="BE4705" s="165"/>
      <c r="BF4705" s="165"/>
      <c r="BG4705" s="165"/>
      <c r="BH4705" s="165"/>
      <c r="BI4705" s="165"/>
      <c r="BJ4705" s="165"/>
      <c r="BK4705" s="165"/>
      <c r="BL4705" s="165"/>
      <c r="BM4705" s="165"/>
      <c r="BN4705" s="165"/>
      <c r="BO4705" s="165"/>
      <c r="BP4705" s="165"/>
      <c r="BQ4705" s="165"/>
      <c r="BR4705" s="165"/>
      <c r="BS4705" s="165"/>
      <c r="BT4705" s="165"/>
      <c r="BU4705" s="165"/>
      <c r="BV4705" s="165"/>
      <c r="BW4705" s="165"/>
      <c r="BX4705" s="165"/>
      <c r="BY4705" s="165"/>
      <c r="BZ4705" s="165"/>
      <c r="CA4705" s="165"/>
      <c r="CB4705" s="165"/>
      <c r="CC4705" s="165"/>
      <c r="CD4705" s="165"/>
      <c r="CE4705" s="165"/>
      <c r="CF4705" s="165"/>
      <c r="CG4705" s="165"/>
      <c r="CH4705" s="165"/>
      <c r="CI4705" s="165"/>
      <c r="CJ4705" s="165"/>
      <c r="CK4705" s="165"/>
      <c r="CL4705" s="165"/>
      <c r="CM4705" s="165"/>
      <c r="CN4705" s="165"/>
      <c r="CO4705" s="165"/>
      <c r="CP4705" s="165"/>
      <c r="CQ4705" s="165"/>
      <c r="CR4705" s="165"/>
      <c r="CS4705" s="165"/>
      <c r="CT4705" s="165"/>
      <c r="CU4705" s="165"/>
      <c r="CV4705" s="165"/>
      <c r="CW4705" s="165"/>
      <c r="CX4705" s="165"/>
      <c r="CY4705" s="165"/>
      <c r="CZ4705" s="165"/>
      <c r="DA4705" s="165"/>
      <c r="DB4705" s="165"/>
      <c r="DC4705" s="165"/>
      <c r="DD4705" s="165"/>
      <c r="DE4705" s="165"/>
      <c r="DF4705" s="165"/>
      <c r="DG4705" s="165"/>
      <c r="DH4705" s="165"/>
      <c r="DI4705" s="165"/>
      <c r="DJ4705" s="165"/>
      <c r="DK4705" s="165"/>
      <c r="DL4705" s="165"/>
      <c r="DM4705" s="165"/>
      <c r="DN4705" s="165"/>
      <c r="DO4705" s="165"/>
      <c r="DP4705" s="165"/>
      <c r="DQ4705" s="165"/>
      <c r="DR4705" s="165"/>
      <c r="DS4705" s="165"/>
      <c r="DT4705" s="165"/>
      <c r="DU4705" s="165"/>
      <c r="DV4705" s="165"/>
      <c r="DW4705" s="165"/>
      <c r="DX4705" s="165"/>
      <c r="DY4705" s="165"/>
      <c r="DZ4705" s="165"/>
      <c r="EA4705" s="165"/>
      <c r="EB4705" s="165"/>
      <c r="EC4705" s="165"/>
      <c r="ED4705" s="165"/>
    </row>
    <row r="4706" spans="3:134">
      <c r="C4706" s="152">
        <v>4683</v>
      </c>
      <c r="D4706" s="153">
        <v>-4778.9359317589524</v>
      </c>
      <c r="E4706" s="153">
        <v>416190.94096951187</v>
      </c>
      <c r="F4706" s="153">
        <v>609697.19856113195</v>
      </c>
      <c r="G4706" s="153">
        <v>1604299.211532563</v>
      </c>
      <c r="H4706" s="153">
        <v>2366917.5155306607</v>
      </c>
      <c r="I4706" s="153">
        <v>3090706.9961279333</v>
      </c>
      <c r="J4706" s="153">
        <v>-886831.1172388494</v>
      </c>
      <c r="K4706" s="153">
        <v>524081.51859900355</v>
      </c>
      <c r="L4706" s="153">
        <v>53165.914974227548</v>
      </c>
      <c r="M4706" s="153">
        <v>-392453.75290906429</v>
      </c>
      <c r="N4706" s="153">
        <v>409286.08827751875</v>
      </c>
      <c r="O4706" s="153">
        <v>860865.57716080546</v>
      </c>
      <c r="P4706" s="153">
        <v>557750.32724826038</v>
      </c>
      <c r="Q4706" s="153">
        <v>-1129478.7156791836</v>
      </c>
      <c r="R4706" s="153">
        <v>-3353007.1112778932</v>
      </c>
      <c r="S4706" s="153">
        <v>-252155.77222339809</v>
      </c>
      <c r="T4706" s="153">
        <v>-2977227.0522857308</v>
      </c>
      <c r="U4706" s="153">
        <v>1788386.8706022054</v>
      </c>
      <c r="V4706" s="153">
        <v>5633123.1391256005</v>
      </c>
      <c r="W4706" s="153">
        <v>2602238.0413733125</v>
      </c>
      <c r="X4706" s="153">
        <v>2363.7336342632771</v>
      </c>
      <c r="Y4706" s="153">
        <v>-2933875.2000391483</v>
      </c>
      <c r="Z4706" s="153">
        <v>0</v>
      </c>
      <c r="AA4706" s="153">
        <v>0</v>
      </c>
      <c r="AB4706" s="165"/>
      <c r="AC4706" s="165"/>
      <c r="AD4706" s="165"/>
      <c r="AE4706" s="165"/>
      <c r="AF4706" s="165"/>
      <c r="AG4706" s="165"/>
      <c r="AH4706" s="165"/>
      <c r="AI4706" s="165"/>
      <c r="AJ4706" s="165"/>
      <c r="AK4706" s="165"/>
      <c r="AL4706" s="165"/>
      <c r="AM4706" s="165"/>
      <c r="AN4706" s="165"/>
      <c r="AO4706" s="165"/>
      <c r="AP4706" s="165"/>
      <c r="AQ4706" s="165"/>
      <c r="AR4706" s="165"/>
      <c r="AS4706" s="165"/>
      <c r="AT4706" s="165"/>
      <c r="AU4706" s="165"/>
      <c r="AV4706" s="165"/>
      <c r="AW4706" s="165"/>
      <c r="AX4706" s="165"/>
      <c r="AY4706" s="165"/>
      <c r="AZ4706" s="165"/>
      <c r="BA4706" s="165"/>
      <c r="BB4706" s="165"/>
      <c r="BC4706" s="165"/>
      <c r="BD4706" s="165"/>
      <c r="BE4706" s="165"/>
      <c r="BF4706" s="165"/>
      <c r="BG4706" s="165"/>
      <c r="BH4706" s="165"/>
      <c r="BI4706" s="165"/>
      <c r="BJ4706" s="165"/>
      <c r="BK4706" s="165"/>
      <c r="BL4706" s="165"/>
      <c r="BM4706" s="165"/>
      <c r="BN4706" s="165"/>
      <c r="BO4706" s="165"/>
      <c r="BP4706" s="165"/>
      <c r="BQ4706" s="165"/>
      <c r="BR4706" s="165"/>
      <c r="BS4706" s="165"/>
      <c r="BT4706" s="165"/>
      <c r="BU4706" s="165"/>
      <c r="BV4706" s="165"/>
      <c r="BW4706" s="165"/>
      <c r="BX4706" s="165"/>
      <c r="BY4706" s="165"/>
      <c r="BZ4706" s="165"/>
      <c r="CA4706" s="165"/>
      <c r="CB4706" s="165"/>
      <c r="CC4706" s="165"/>
      <c r="CD4706" s="165"/>
      <c r="CE4706" s="165"/>
      <c r="CF4706" s="165"/>
      <c r="CG4706" s="165"/>
      <c r="CH4706" s="165"/>
      <c r="CI4706" s="165"/>
      <c r="CJ4706" s="165"/>
      <c r="CK4706" s="165"/>
      <c r="CL4706" s="165"/>
      <c r="CM4706" s="165"/>
      <c r="CN4706" s="165"/>
      <c r="CO4706" s="165"/>
      <c r="CP4706" s="165"/>
      <c r="CQ4706" s="165"/>
      <c r="CR4706" s="165"/>
      <c r="CS4706" s="165"/>
      <c r="CT4706" s="165"/>
      <c r="CU4706" s="165"/>
      <c r="CV4706" s="165"/>
      <c r="CW4706" s="165"/>
      <c r="CX4706" s="165"/>
      <c r="CY4706" s="165"/>
      <c r="CZ4706" s="165"/>
      <c r="DA4706" s="165"/>
      <c r="DB4706" s="165"/>
      <c r="DC4706" s="165"/>
      <c r="DD4706" s="165"/>
      <c r="DE4706" s="165"/>
      <c r="DF4706" s="165"/>
      <c r="DG4706" s="165"/>
      <c r="DH4706" s="165"/>
      <c r="DI4706" s="165"/>
      <c r="DJ4706" s="165"/>
      <c r="DK4706" s="165"/>
      <c r="DL4706" s="165"/>
      <c r="DM4706" s="165"/>
      <c r="DN4706" s="165"/>
      <c r="DO4706" s="165"/>
      <c r="DP4706" s="165"/>
      <c r="DQ4706" s="165"/>
      <c r="DR4706" s="165"/>
      <c r="DS4706" s="165"/>
      <c r="DT4706" s="165"/>
      <c r="DU4706" s="165"/>
      <c r="DV4706" s="165"/>
      <c r="DW4706" s="165"/>
      <c r="DX4706" s="165"/>
      <c r="DY4706" s="165"/>
      <c r="DZ4706" s="165"/>
      <c r="EA4706" s="165"/>
      <c r="EB4706" s="165"/>
      <c r="EC4706" s="165"/>
      <c r="ED4706" s="165"/>
    </row>
    <row r="4707" spans="3:134">
      <c r="C4707" s="152">
        <v>4684</v>
      </c>
      <c r="D4707" s="153">
        <v>-4778.9359317589524</v>
      </c>
      <c r="E4707" s="153">
        <v>-1698274.3050750047</v>
      </c>
      <c r="F4707" s="153">
        <v>-2442484.2457912266</v>
      </c>
      <c r="G4707" s="153">
        <v>-2397667.6091943085</v>
      </c>
      <c r="H4707" s="153">
        <v>-2408044.1392405033</v>
      </c>
      <c r="I4707" s="153">
        <v>1066034.0511704832</v>
      </c>
      <c r="J4707" s="153">
        <v>-1358792.6845461875</v>
      </c>
      <c r="K4707" s="153">
        <v>-3331037.6660018116</v>
      </c>
      <c r="L4707" s="153">
        <v>-927577.48151579499</v>
      </c>
      <c r="M4707" s="153">
        <v>-1723114.2631447762</v>
      </c>
      <c r="N4707" s="153">
        <v>-3398587.3172309846</v>
      </c>
      <c r="O4707" s="153">
        <v>-4069520.4130182564</v>
      </c>
      <c r="P4707" s="153">
        <v>-5169084.8530442566</v>
      </c>
      <c r="Q4707" s="153">
        <v>-7933548.1433821768</v>
      </c>
      <c r="R4707" s="153">
        <v>-9444647.3362769037</v>
      </c>
      <c r="S4707" s="153">
        <v>-9553051.549075976</v>
      </c>
      <c r="T4707" s="153">
        <v>-8926623.465211302</v>
      </c>
      <c r="U4707" s="153">
        <v>-18384537.918620452</v>
      </c>
      <c r="V4707" s="153">
        <v>-22236488.789623171</v>
      </c>
      <c r="W4707" s="153">
        <v>-22557307.148648441</v>
      </c>
      <c r="X4707" s="153">
        <v>-23197194.114900112</v>
      </c>
      <c r="Y4707" s="153">
        <v>-24094518.044174328</v>
      </c>
      <c r="Z4707" s="153">
        <v>0</v>
      </c>
      <c r="AA4707" s="153">
        <v>0</v>
      </c>
      <c r="AB4707" s="165"/>
      <c r="AC4707" s="165"/>
      <c r="AD4707" s="165"/>
      <c r="AE4707" s="165"/>
      <c r="AF4707" s="165"/>
      <c r="AG4707" s="165"/>
      <c r="AH4707" s="165"/>
      <c r="AI4707" s="165"/>
      <c r="AJ4707" s="165"/>
      <c r="AK4707" s="165"/>
      <c r="AL4707" s="165"/>
      <c r="AM4707" s="165"/>
      <c r="AN4707" s="165"/>
      <c r="AO4707" s="165"/>
      <c r="AP4707" s="165"/>
      <c r="AQ4707" s="165"/>
      <c r="AR4707" s="165"/>
      <c r="AS4707" s="165"/>
      <c r="AT4707" s="165"/>
      <c r="AU4707" s="165"/>
      <c r="AV4707" s="165"/>
      <c r="AW4707" s="165"/>
      <c r="AX4707" s="165"/>
      <c r="AY4707" s="165"/>
      <c r="AZ4707" s="165"/>
      <c r="BA4707" s="165"/>
      <c r="BB4707" s="165"/>
      <c r="BC4707" s="165"/>
      <c r="BD4707" s="165"/>
      <c r="BE4707" s="165"/>
      <c r="BF4707" s="165"/>
      <c r="BG4707" s="165"/>
      <c r="BH4707" s="165"/>
      <c r="BI4707" s="165"/>
      <c r="BJ4707" s="165"/>
      <c r="BK4707" s="165"/>
      <c r="BL4707" s="165"/>
      <c r="BM4707" s="165"/>
      <c r="BN4707" s="165"/>
      <c r="BO4707" s="165"/>
      <c r="BP4707" s="165"/>
      <c r="BQ4707" s="165"/>
      <c r="BR4707" s="165"/>
      <c r="BS4707" s="165"/>
      <c r="BT4707" s="165"/>
      <c r="BU4707" s="165"/>
      <c r="BV4707" s="165"/>
      <c r="BW4707" s="165"/>
      <c r="BX4707" s="165"/>
      <c r="BY4707" s="165"/>
      <c r="BZ4707" s="165"/>
      <c r="CA4707" s="165"/>
      <c r="CB4707" s="165"/>
      <c r="CC4707" s="165"/>
      <c r="CD4707" s="165"/>
      <c r="CE4707" s="165"/>
      <c r="CF4707" s="165"/>
      <c r="CG4707" s="165"/>
      <c r="CH4707" s="165"/>
      <c r="CI4707" s="165"/>
      <c r="CJ4707" s="165"/>
      <c r="CK4707" s="165"/>
      <c r="CL4707" s="165"/>
      <c r="CM4707" s="165"/>
      <c r="CN4707" s="165"/>
      <c r="CO4707" s="165"/>
      <c r="CP4707" s="165"/>
      <c r="CQ4707" s="165"/>
      <c r="CR4707" s="165"/>
      <c r="CS4707" s="165"/>
      <c r="CT4707" s="165"/>
      <c r="CU4707" s="165"/>
      <c r="CV4707" s="165"/>
      <c r="CW4707" s="165"/>
      <c r="CX4707" s="165"/>
      <c r="CY4707" s="165"/>
      <c r="CZ4707" s="165"/>
      <c r="DA4707" s="165"/>
      <c r="DB4707" s="165"/>
      <c r="DC4707" s="165"/>
      <c r="DD4707" s="165"/>
      <c r="DE4707" s="165"/>
      <c r="DF4707" s="165"/>
      <c r="DG4707" s="165"/>
      <c r="DH4707" s="165"/>
      <c r="DI4707" s="165"/>
      <c r="DJ4707" s="165"/>
      <c r="DK4707" s="165"/>
      <c r="DL4707" s="165"/>
      <c r="DM4707" s="165"/>
      <c r="DN4707" s="165"/>
      <c r="DO4707" s="165"/>
      <c r="DP4707" s="165"/>
      <c r="DQ4707" s="165"/>
      <c r="DR4707" s="165"/>
      <c r="DS4707" s="165"/>
      <c r="DT4707" s="165"/>
      <c r="DU4707" s="165"/>
      <c r="DV4707" s="165"/>
      <c r="DW4707" s="165"/>
      <c r="DX4707" s="165"/>
      <c r="DY4707" s="165"/>
      <c r="DZ4707" s="165"/>
      <c r="EA4707" s="165"/>
      <c r="EB4707" s="165"/>
      <c r="EC4707" s="165"/>
      <c r="ED4707" s="165"/>
    </row>
    <row r="4708" spans="3:134">
      <c r="C4708" s="152">
        <v>4685</v>
      </c>
      <c r="D4708" s="155">
        <v>-4778.9359317589524</v>
      </c>
      <c r="E4708" s="155">
        <v>327586.53087109327</v>
      </c>
      <c r="F4708" s="155">
        <v>85164.426357805729</v>
      </c>
      <c r="G4708" s="155">
        <v>218799.17126640677</v>
      </c>
      <c r="H4708" s="155">
        <v>384208.46840159595</v>
      </c>
      <c r="I4708" s="155">
        <v>1914360.7818587273</v>
      </c>
      <c r="J4708" s="155">
        <v>1680756.1754018962</v>
      </c>
      <c r="K4708" s="155">
        <v>1154726.9421904832</v>
      </c>
      <c r="L4708" s="155">
        <v>424655.00843857229</v>
      </c>
      <c r="M4708" s="155">
        <v>1860438.0499594063</v>
      </c>
      <c r="N4708" s="155">
        <v>1844001.1965687424</v>
      </c>
      <c r="O4708" s="155">
        <v>2514875.247937575</v>
      </c>
      <c r="P4708" s="155">
        <v>1083325.9507954121</v>
      </c>
      <c r="Q4708" s="155">
        <v>-2308044.4639851749</v>
      </c>
      <c r="R4708" s="155">
        <v>-1498357.1897322685</v>
      </c>
      <c r="S4708" s="155">
        <v>-2233781.731489405</v>
      </c>
      <c r="T4708" s="155">
        <v>-5021931.1662625819</v>
      </c>
      <c r="U4708" s="155">
        <v>-2330411.4405029416</v>
      </c>
      <c r="V4708" s="155">
        <v>-4415502.4143677205</v>
      </c>
      <c r="W4708" s="155">
        <v>-7181890.2405750006</v>
      </c>
      <c r="X4708" s="155">
        <v>-7103278.8280207366</v>
      </c>
      <c r="Y4708" s="155">
        <v>-7098063.1980956197</v>
      </c>
      <c r="Z4708" s="155">
        <v>0</v>
      </c>
      <c r="AA4708" s="155">
        <v>0</v>
      </c>
      <c r="AB4708" s="166"/>
      <c r="AC4708" s="166"/>
      <c r="AD4708" s="166"/>
      <c r="AE4708" s="166"/>
      <c r="AF4708" s="166"/>
      <c r="AG4708" s="166"/>
      <c r="AH4708" s="166"/>
      <c r="AI4708" s="166"/>
      <c r="AJ4708" s="166"/>
      <c r="AK4708" s="166"/>
      <c r="AL4708" s="166"/>
      <c r="AM4708" s="166"/>
      <c r="AN4708" s="166"/>
      <c r="AO4708" s="166"/>
      <c r="AP4708" s="166"/>
      <c r="AQ4708" s="166"/>
      <c r="AR4708" s="166"/>
      <c r="AS4708" s="166"/>
      <c r="AT4708" s="166"/>
      <c r="AU4708" s="166"/>
      <c r="AV4708" s="166"/>
      <c r="AW4708" s="166"/>
      <c r="AX4708" s="166"/>
      <c r="AY4708" s="166"/>
      <c r="AZ4708" s="166"/>
      <c r="BA4708" s="166"/>
      <c r="BB4708" s="166"/>
      <c r="BC4708" s="166"/>
      <c r="BD4708" s="166"/>
      <c r="BE4708" s="166"/>
      <c r="BF4708" s="166"/>
      <c r="BG4708" s="166"/>
      <c r="BH4708" s="166"/>
      <c r="BI4708" s="166"/>
      <c r="BJ4708" s="166"/>
      <c r="BK4708" s="166"/>
      <c r="BL4708" s="166"/>
      <c r="BM4708" s="166"/>
      <c r="BN4708" s="166"/>
      <c r="BO4708" s="166"/>
      <c r="BP4708" s="166"/>
      <c r="BQ4708" s="166"/>
      <c r="BR4708" s="166"/>
      <c r="BS4708" s="166"/>
      <c r="BT4708" s="166"/>
      <c r="BU4708" s="166"/>
      <c r="BV4708" s="166"/>
      <c r="BW4708" s="166"/>
      <c r="BX4708" s="166"/>
      <c r="BY4708" s="166"/>
      <c r="BZ4708" s="166"/>
      <c r="CA4708" s="166"/>
      <c r="CB4708" s="166"/>
      <c r="CC4708" s="166"/>
      <c r="CD4708" s="166"/>
      <c r="CE4708" s="166"/>
      <c r="CF4708" s="166"/>
      <c r="CG4708" s="166"/>
      <c r="CH4708" s="166"/>
      <c r="CI4708" s="166"/>
      <c r="CJ4708" s="166"/>
      <c r="CK4708" s="166"/>
      <c r="CL4708" s="166"/>
      <c r="CM4708" s="166"/>
      <c r="CN4708" s="166"/>
      <c r="CO4708" s="166"/>
      <c r="CP4708" s="166"/>
      <c r="CQ4708" s="166"/>
      <c r="CR4708" s="166"/>
      <c r="CS4708" s="166"/>
      <c r="CT4708" s="166"/>
      <c r="CU4708" s="166"/>
      <c r="CV4708" s="166"/>
      <c r="CW4708" s="166"/>
      <c r="CX4708" s="166"/>
      <c r="CY4708" s="166"/>
      <c r="CZ4708" s="166"/>
      <c r="DA4708" s="166"/>
      <c r="DB4708" s="166"/>
      <c r="DC4708" s="166"/>
      <c r="DD4708" s="166"/>
      <c r="DE4708" s="166"/>
      <c r="DF4708" s="166"/>
      <c r="DG4708" s="166"/>
      <c r="DH4708" s="166"/>
      <c r="DI4708" s="166"/>
      <c r="DJ4708" s="166"/>
      <c r="DK4708" s="166"/>
      <c r="DL4708" s="166"/>
      <c r="DM4708" s="166"/>
      <c r="DN4708" s="166"/>
      <c r="DO4708" s="166"/>
      <c r="DP4708" s="166"/>
      <c r="DQ4708" s="166"/>
      <c r="DR4708" s="166"/>
      <c r="DS4708" s="166"/>
      <c r="DT4708" s="166"/>
      <c r="DU4708" s="166"/>
      <c r="DV4708" s="166"/>
      <c r="DW4708" s="166"/>
      <c r="DX4708" s="166"/>
      <c r="DY4708" s="166"/>
      <c r="DZ4708" s="166"/>
      <c r="EA4708" s="166"/>
      <c r="EB4708" s="166"/>
      <c r="EC4708" s="166"/>
      <c r="ED4708" s="166"/>
    </row>
    <row r="4709" spans="3:134">
      <c r="C4709" s="152">
        <v>4686</v>
      </c>
      <c r="D4709" s="155">
        <v>-4778.9359317589524</v>
      </c>
      <c r="E4709" s="155">
        <v>-343134.07381352782</v>
      </c>
      <c r="F4709" s="155">
        <v>-791438.97305513918</v>
      </c>
      <c r="G4709" s="155">
        <v>12533.7246953547</v>
      </c>
      <c r="H4709" s="155">
        <v>-505900.47653903067</v>
      </c>
      <c r="I4709" s="155">
        <v>-2152417.6230321527</v>
      </c>
      <c r="J4709" s="155">
        <v>-2929173.2313171774</v>
      </c>
      <c r="K4709" s="155">
        <v>-6723168.6675233245</v>
      </c>
      <c r="L4709" s="155">
        <v>-4484993.7911824435</v>
      </c>
      <c r="M4709" s="155">
        <v>-3896903.3568387032</v>
      </c>
      <c r="N4709" s="155">
        <v>-7326907.950216949</v>
      </c>
      <c r="O4709" s="155">
        <v>-7565055.2984791994</v>
      </c>
      <c r="P4709" s="155">
        <v>-8573070.973340556</v>
      </c>
      <c r="Q4709" s="155">
        <v>-10346185.550543994</v>
      </c>
      <c r="R4709" s="155">
        <v>-9478822.9096701741</v>
      </c>
      <c r="S4709" s="155">
        <v>-6607536.7082836032</v>
      </c>
      <c r="T4709" s="155">
        <v>-1915034.9697270393</v>
      </c>
      <c r="U4709" s="155">
        <v>-2642734.8914381415</v>
      </c>
      <c r="V4709" s="155">
        <v>-5760412.8891655058</v>
      </c>
      <c r="W4709" s="155">
        <v>-7835306.4876862019</v>
      </c>
      <c r="X4709" s="155">
        <v>-9903097.4447142482</v>
      </c>
      <c r="Y4709" s="155">
        <v>-11886814.904177472</v>
      </c>
      <c r="Z4709" s="155">
        <v>0</v>
      </c>
      <c r="AA4709" s="155">
        <v>0</v>
      </c>
      <c r="AB4709" s="166"/>
      <c r="AC4709" s="166"/>
      <c r="AD4709" s="166"/>
      <c r="AE4709" s="166"/>
      <c r="AF4709" s="166"/>
      <c r="AG4709" s="166"/>
      <c r="AH4709" s="166"/>
      <c r="AI4709" s="166"/>
      <c r="AJ4709" s="166"/>
      <c r="AK4709" s="166"/>
      <c r="AL4709" s="166"/>
      <c r="AM4709" s="166"/>
      <c r="AN4709" s="166"/>
      <c r="AO4709" s="166"/>
      <c r="AP4709" s="166"/>
      <c r="AQ4709" s="166"/>
      <c r="AR4709" s="166"/>
      <c r="AS4709" s="166"/>
      <c r="AT4709" s="166"/>
      <c r="AU4709" s="166"/>
      <c r="AV4709" s="166"/>
      <c r="AW4709" s="166"/>
      <c r="AX4709" s="166"/>
      <c r="AY4709" s="166"/>
      <c r="AZ4709" s="166"/>
      <c r="BA4709" s="166"/>
      <c r="BB4709" s="166"/>
      <c r="BC4709" s="166"/>
      <c r="BD4709" s="166"/>
      <c r="BE4709" s="166"/>
      <c r="BF4709" s="166"/>
      <c r="BG4709" s="166"/>
      <c r="BH4709" s="166"/>
      <c r="BI4709" s="166"/>
      <c r="BJ4709" s="166"/>
      <c r="BK4709" s="166"/>
      <c r="BL4709" s="166"/>
      <c r="BM4709" s="166"/>
      <c r="BN4709" s="166"/>
      <c r="BO4709" s="166"/>
      <c r="BP4709" s="166"/>
      <c r="BQ4709" s="166"/>
      <c r="BR4709" s="166"/>
      <c r="BS4709" s="166"/>
      <c r="BT4709" s="166"/>
      <c r="BU4709" s="166"/>
      <c r="BV4709" s="166"/>
      <c r="BW4709" s="166"/>
      <c r="BX4709" s="166"/>
      <c r="BY4709" s="166"/>
      <c r="BZ4709" s="166"/>
      <c r="CA4709" s="166"/>
      <c r="CB4709" s="166"/>
      <c r="CC4709" s="166"/>
      <c r="CD4709" s="166"/>
      <c r="CE4709" s="166"/>
      <c r="CF4709" s="166"/>
      <c r="CG4709" s="166"/>
      <c r="CH4709" s="166"/>
      <c r="CI4709" s="166"/>
      <c r="CJ4709" s="166"/>
      <c r="CK4709" s="166"/>
      <c r="CL4709" s="166"/>
      <c r="CM4709" s="166"/>
      <c r="CN4709" s="166"/>
      <c r="CO4709" s="166"/>
      <c r="CP4709" s="166"/>
      <c r="CQ4709" s="166"/>
      <c r="CR4709" s="166"/>
      <c r="CS4709" s="166"/>
      <c r="CT4709" s="166"/>
      <c r="CU4709" s="166"/>
      <c r="CV4709" s="166"/>
      <c r="CW4709" s="166"/>
      <c r="CX4709" s="166"/>
      <c r="CY4709" s="166"/>
      <c r="CZ4709" s="166"/>
      <c r="DA4709" s="166"/>
      <c r="DB4709" s="166"/>
      <c r="DC4709" s="166"/>
      <c r="DD4709" s="166"/>
      <c r="DE4709" s="166"/>
      <c r="DF4709" s="166"/>
      <c r="DG4709" s="166"/>
      <c r="DH4709" s="166"/>
      <c r="DI4709" s="166"/>
      <c r="DJ4709" s="166"/>
      <c r="DK4709" s="166"/>
      <c r="DL4709" s="166"/>
      <c r="DM4709" s="166"/>
      <c r="DN4709" s="166"/>
      <c r="DO4709" s="166"/>
      <c r="DP4709" s="166"/>
      <c r="DQ4709" s="166"/>
      <c r="DR4709" s="166"/>
      <c r="DS4709" s="166"/>
      <c r="DT4709" s="166"/>
      <c r="DU4709" s="166"/>
      <c r="DV4709" s="166"/>
      <c r="DW4709" s="166"/>
      <c r="DX4709" s="166"/>
      <c r="DY4709" s="166"/>
      <c r="DZ4709" s="166"/>
      <c r="EA4709" s="166"/>
      <c r="EB4709" s="166"/>
      <c r="EC4709" s="166"/>
      <c r="ED4709" s="166"/>
    </row>
    <row r="4710" spans="3:134">
      <c r="C4710" s="152">
        <v>4687</v>
      </c>
      <c r="D4710" s="155">
        <v>-4778.9359317589524</v>
      </c>
      <c r="E4710" s="155">
        <v>1424940.1400898844</v>
      </c>
      <c r="F4710" s="155">
        <v>1611652.536427319</v>
      </c>
      <c r="G4710" s="155">
        <v>1552718.8823154569</v>
      </c>
      <c r="H4710" s="155">
        <v>737905.96740481257</v>
      </c>
      <c r="I4710" s="155">
        <v>152125.91296622157</v>
      </c>
      <c r="J4710" s="155">
        <v>2113863.8211648166</v>
      </c>
      <c r="K4710" s="155">
        <v>-876041.42753715813</v>
      </c>
      <c r="L4710" s="155">
        <v>-990741.33063574135</v>
      </c>
      <c r="M4710" s="155">
        <v>-3160344.3353833556</v>
      </c>
      <c r="N4710" s="155">
        <v>-3216085.0926670134</v>
      </c>
      <c r="O4710" s="155">
        <v>-3719463.9553292394</v>
      </c>
      <c r="P4710" s="155">
        <v>-2580656.4943393618</v>
      </c>
      <c r="Q4710" s="155">
        <v>-2888134.6736358404</v>
      </c>
      <c r="R4710" s="155">
        <v>-39711.417439028621</v>
      </c>
      <c r="S4710" s="155">
        <v>-459550.52256500721</v>
      </c>
      <c r="T4710" s="155">
        <v>-9499347.8905995041</v>
      </c>
      <c r="U4710" s="155">
        <v>-10134836.410470903</v>
      </c>
      <c r="V4710" s="155">
        <v>-7852587.2777111977</v>
      </c>
      <c r="W4710" s="155">
        <v>-8374982.7500951439</v>
      </c>
      <c r="X4710" s="155">
        <v>-10060763.358736604</v>
      </c>
      <c r="Y4710" s="155">
        <v>-11624747.197310969</v>
      </c>
      <c r="Z4710" s="155">
        <v>0</v>
      </c>
      <c r="AA4710" s="155">
        <v>0</v>
      </c>
      <c r="AB4710" s="166"/>
      <c r="AC4710" s="166"/>
      <c r="AD4710" s="166"/>
      <c r="AE4710" s="166"/>
      <c r="AF4710" s="166"/>
      <c r="AG4710" s="166"/>
      <c r="AH4710" s="166"/>
      <c r="AI4710" s="166"/>
      <c r="AJ4710" s="166"/>
      <c r="AK4710" s="166"/>
      <c r="AL4710" s="166"/>
      <c r="AM4710" s="166"/>
      <c r="AN4710" s="166"/>
      <c r="AO4710" s="166"/>
      <c r="AP4710" s="166"/>
      <c r="AQ4710" s="166"/>
      <c r="AR4710" s="166"/>
      <c r="AS4710" s="166"/>
      <c r="AT4710" s="166"/>
      <c r="AU4710" s="166"/>
      <c r="AV4710" s="166"/>
      <c r="AW4710" s="166"/>
      <c r="AX4710" s="166"/>
      <c r="AY4710" s="166"/>
      <c r="AZ4710" s="166"/>
      <c r="BA4710" s="166"/>
      <c r="BB4710" s="166"/>
      <c r="BC4710" s="166"/>
      <c r="BD4710" s="166"/>
      <c r="BE4710" s="166"/>
      <c r="BF4710" s="166"/>
      <c r="BG4710" s="166"/>
      <c r="BH4710" s="166"/>
      <c r="BI4710" s="166"/>
      <c r="BJ4710" s="166"/>
      <c r="BK4710" s="166"/>
      <c r="BL4710" s="166"/>
      <c r="BM4710" s="166"/>
      <c r="BN4710" s="166"/>
      <c r="BO4710" s="166"/>
      <c r="BP4710" s="166"/>
      <c r="BQ4710" s="166"/>
      <c r="BR4710" s="166"/>
      <c r="BS4710" s="166"/>
      <c r="BT4710" s="166"/>
      <c r="BU4710" s="166"/>
      <c r="BV4710" s="166"/>
      <c r="BW4710" s="166"/>
      <c r="BX4710" s="166"/>
      <c r="BY4710" s="166"/>
      <c r="BZ4710" s="166"/>
      <c r="CA4710" s="166"/>
      <c r="CB4710" s="166"/>
      <c r="CC4710" s="166"/>
      <c r="CD4710" s="166"/>
      <c r="CE4710" s="166"/>
      <c r="CF4710" s="166"/>
      <c r="CG4710" s="166"/>
      <c r="CH4710" s="166"/>
      <c r="CI4710" s="166"/>
      <c r="CJ4710" s="166"/>
      <c r="CK4710" s="166"/>
      <c r="CL4710" s="166"/>
      <c r="CM4710" s="166"/>
      <c r="CN4710" s="166"/>
      <c r="CO4710" s="166"/>
      <c r="CP4710" s="166"/>
      <c r="CQ4710" s="166"/>
      <c r="CR4710" s="166"/>
      <c r="CS4710" s="166"/>
      <c r="CT4710" s="166"/>
      <c r="CU4710" s="166"/>
      <c r="CV4710" s="166"/>
      <c r="CW4710" s="166"/>
      <c r="CX4710" s="166"/>
      <c r="CY4710" s="166"/>
      <c r="CZ4710" s="166"/>
      <c r="DA4710" s="166"/>
      <c r="DB4710" s="166"/>
      <c r="DC4710" s="166"/>
      <c r="DD4710" s="166"/>
      <c r="DE4710" s="166"/>
      <c r="DF4710" s="166"/>
      <c r="DG4710" s="166"/>
      <c r="DH4710" s="166"/>
      <c r="DI4710" s="166"/>
      <c r="DJ4710" s="166"/>
      <c r="DK4710" s="166"/>
      <c r="DL4710" s="166"/>
      <c r="DM4710" s="166"/>
      <c r="DN4710" s="166"/>
      <c r="DO4710" s="166"/>
      <c r="DP4710" s="166"/>
      <c r="DQ4710" s="166"/>
      <c r="DR4710" s="166"/>
      <c r="DS4710" s="166"/>
      <c r="DT4710" s="166"/>
      <c r="DU4710" s="166"/>
      <c r="DV4710" s="166"/>
      <c r="DW4710" s="166"/>
      <c r="DX4710" s="166"/>
      <c r="DY4710" s="166"/>
      <c r="DZ4710" s="166"/>
      <c r="EA4710" s="166"/>
      <c r="EB4710" s="166"/>
      <c r="EC4710" s="166"/>
      <c r="ED4710" s="166"/>
    </row>
    <row r="4711" spans="3:134">
      <c r="C4711" s="152">
        <v>4688</v>
      </c>
      <c r="D4711" s="155">
        <v>-4778.9359317589524</v>
      </c>
      <c r="E4711" s="155">
        <v>336988.16129048169</v>
      </c>
      <c r="F4711" s="155">
        <v>772851.48373678327</v>
      </c>
      <c r="G4711" s="155">
        <v>1545155.5514559597</v>
      </c>
      <c r="H4711" s="155">
        <v>1749589.4033067673</v>
      </c>
      <c r="I4711" s="155">
        <v>2543132.5373577476</v>
      </c>
      <c r="J4711" s="155">
        <v>72409.209036752582</v>
      </c>
      <c r="K4711" s="155">
        <v>-138608.46821890771</v>
      </c>
      <c r="L4711" s="155">
        <v>-1289536.2292544097</v>
      </c>
      <c r="M4711" s="155">
        <v>-2083341.8268724233</v>
      </c>
      <c r="N4711" s="155">
        <v>-3693503.7347163111</v>
      </c>
      <c r="O4711" s="155">
        <v>-3105112.2603744864</v>
      </c>
      <c r="P4711" s="155">
        <v>-1709316.4136857837</v>
      </c>
      <c r="Q4711" s="155">
        <v>1088430.8244752288</v>
      </c>
      <c r="R4711" s="155">
        <v>1138557.4733973444</v>
      </c>
      <c r="S4711" s="155">
        <v>2000193.5319691151</v>
      </c>
      <c r="T4711" s="155">
        <v>-54515.480142489076</v>
      </c>
      <c r="U4711" s="155">
        <v>-1004441.8335811347</v>
      </c>
      <c r="V4711" s="155">
        <v>-4099722.9564892203</v>
      </c>
      <c r="W4711" s="155">
        <v>-3347887.2909375131</v>
      </c>
      <c r="X4711" s="155">
        <v>-4980773.9505732507</v>
      </c>
      <c r="Y4711" s="155">
        <v>-7230361.0812309682</v>
      </c>
      <c r="Z4711" s="155">
        <v>0</v>
      </c>
      <c r="AA4711" s="155">
        <v>0</v>
      </c>
      <c r="AB4711" s="166"/>
      <c r="AC4711" s="166"/>
      <c r="AD4711" s="166"/>
      <c r="AE4711" s="166"/>
      <c r="AF4711" s="166"/>
      <c r="AG4711" s="166"/>
      <c r="AH4711" s="166"/>
      <c r="AI4711" s="166"/>
      <c r="AJ4711" s="166"/>
      <c r="AK4711" s="166"/>
      <c r="AL4711" s="166"/>
      <c r="AM4711" s="166"/>
      <c r="AN4711" s="166"/>
      <c r="AO4711" s="166"/>
      <c r="AP4711" s="166"/>
      <c r="AQ4711" s="166"/>
      <c r="AR4711" s="166"/>
      <c r="AS4711" s="166"/>
      <c r="AT4711" s="166"/>
      <c r="AU4711" s="166"/>
      <c r="AV4711" s="166"/>
      <c r="AW4711" s="166"/>
      <c r="AX4711" s="166"/>
      <c r="AY4711" s="166"/>
      <c r="AZ4711" s="166"/>
      <c r="BA4711" s="166"/>
      <c r="BB4711" s="166"/>
      <c r="BC4711" s="166"/>
      <c r="BD4711" s="166"/>
      <c r="BE4711" s="166"/>
      <c r="BF4711" s="166"/>
      <c r="BG4711" s="166"/>
      <c r="BH4711" s="166"/>
      <c r="BI4711" s="166"/>
      <c r="BJ4711" s="166"/>
      <c r="BK4711" s="166"/>
      <c r="BL4711" s="166"/>
      <c r="BM4711" s="166"/>
      <c r="BN4711" s="166"/>
      <c r="BO4711" s="166"/>
      <c r="BP4711" s="166"/>
      <c r="BQ4711" s="166"/>
      <c r="BR4711" s="166"/>
      <c r="BS4711" s="166"/>
      <c r="BT4711" s="166"/>
      <c r="BU4711" s="166"/>
      <c r="BV4711" s="166"/>
      <c r="BW4711" s="166"/>
      <c r="BX4711" s="166"/>
      <c r="BY4711" s="166"/>
      <c r="BZ4711" s="166"/>
      <c r="CA4711" s="166"/>
      <c r="CB4711" s="166"/>
      <c r="CC4711" s="166"/>
      <c r="CD4711" s="166"/>
      <c r="CE4711" s="166"/>
      <c r="CF4711" s="166"/>
      <c r="CG4711" s="166"/>
      <c r="CH4711" s="166"/>
      <c r="CI4711" s="166"/>
      <c r="CJ4711" s="166"/>
      <c r="CK4711" s="166"/>
      <c r="CL4711" s="166"/>
      <c r="CM4711" s="166"/>
      <c r="CN4711" s="166"/>
      <c r="CO4711" s="166"/>
      <c r="CP4711" s="166"/>
      <c r="CQ4711" s="166"/>
      <c r="CR4711" s="166"/>
      <c r="CS4711" s="166"/>
      <c r="CT4711" s="166"/>
      <c r="CU4711" s="166"/>
      <c r="CV4711" s="166"/>
      <c r="CW4711" s="166"/>
      <c r="CX4711" s="166"/>
      <c r="CY4711" s="166"/>
      <c r="CZ4711" s="166"/>
      <c r="DA4711" s="166"/>
      <c r="DB4711" s="166"/>
      <c r="DC4711" s="166"/>
      <c r="DD4711" s="166"/>
      <c r="DE4711" s="166"/>
      <c r="DF4711" s="166"/>
      <c r="DG4711" s="166"/>
      <c r="DH4711" s="166"/>
      <c r="DI4711" s="166"/>
      <c r="DJ4711" s="166"/>
      <c r="DK4711" s="166"/>
      <c r="DL4711" s="166"/>
      <c r="DM4711" s="166"/>
      <c r="DN4711" s="166"/>
      <c r="DO4711" s="166"/>
      <c r="DP4711" s="166"/>
      <c r="DQ4711" s="166"/>
      <c r="DR4711" s="166"/>
      <c r="DS4711" s="166"/>
      <c r="DT4711" s="166"/>
      <c r="DU4711" s="166"/>
      <c r="DV4711" s="166"/>
      <c r="DW4711" s="166"/>
      <c r="DX4711" s="166"/>
      <c r="DY4711" s="166"/>
      <c r="DZ4711" s="166"/>
      <c r="EA4711" s="166"/>
      <c r="EB4711" s="166"/>
      <c r="EC4711" s="166"/>
      <c r="ED4711" s="166"/>
    </row>
    <row r="4712" spans="3:134">
      <c r="C4712" s="152">
        <v>4689</v>
      </c>
      <c r="D4712" s="153">
        <v>-4778.9359317589524</v>
      </c>
      <c r="E4712" s="153">
        <v>-100458.551698789</v>
      </c>
      <c r="F4712" s="153">
        <v>157300.77604447305</v>
      </c>
      <c r="G4712" s="153">
        <v>662595.56599596143</v>
      </c>
      <c r="H4712" s="153">
        <v>107242.25009046495</v>
      </c>
      <c r="I4712" s="153">
        <v>432670.24483279884</v>
      </c>
      <c r="J4712" s="153">
        <v>1822055.0797400177</v>
      </c>
      <c r="K4712" s="153">
        <v>322704.22098715603</v>
      </c>
      <c r="L4712" s="153">
        <v>565601.93808563054</v>
      </c>
      <c r="M4712" s="153">
        <v>487559.73952357471</v>
      </c>
      <c r="N4712" s="153">
        <v>-345860.02836699784</v>
      </c>
      <c r="O4712" s="153">
        <v>-515298.18132297695</v>
      </c>
      <c r="P4712" s="153">
        <v>-1696851.9939424396</v>
      </c>
      <c r="Q4712" s="153">
        <v>-2425118.1279427409</v>
      </c>
      <c r="R4712" s="153">
        <v>-3099842.7713319212</v>
      </c>
      <c r="S4712" s="153">
        <v>-1281457.0151465684</v>
      </c>
      <c r="T4712" s="153">
        <v>-1922739.9068069756</v>
      </c>
      <c r="U4712" s="153">
        <v>-5721558.7238804847</v>
      </c>
      <c r="V4712" s="153">
        <v>-2405317.7251235545</v>
      </c>
      <c r="W4712" s="153">
        <v>-3964636.5900261551</v>
      </c>
      <c r="X4712" s="153">
        <v>-6500795.3984347731</v>
      </c>
      <c r="Y4712" s="153">
        <v>-9312031.6960088909</v>
      </c>
      <c r="Z4712" s="153">
        <v>0</v>
      </c>
      <c r="AA4712" s="153">
        <v>0</v>
      </c>
      <c r="AB4712" s="165"/>
      <c r="AC4712" s="165"/>
      <c r="AD4712" s="165"/>
      <c r="AE4712" s="165"/>
      <c r="AF4712" s="165"/>
      <c r="AG4712" s="165"/>
      <c r="AH4712" s="165"/>
      <c r="AI4712" s="165"/>
      <c r="AJ4712" s="165"/>
      <c r="AK4712" s="165"/>
      <c r="AL4712" s="165"/>
      <c r="AM4712" s="165"/>
      <c r="AN4712" s="165"/>
      <c r="AO4712" s="165"/>
      <c r="AP4712" s="165"/>
      <c r="AQ4712" s="165"/>
      <c r="AR4712" s="165"/>
      <c r="AS4712" s="165"/>
      <c r="AT4712" s="165"/>
      <c r="AU4712" s="165"/>
      <c r="AV4712" s="165"/>
      <c r="AW4712" s="165"/>
      <c r="AX4712" s="165"/>
      <c r="AY4712" s="165"/>
      <c r="AZ4712" s="165"/>
      <c r="BA4712" s="165"/>
      <c r="BB4712" s="165"/>
      <c r="BC4712" s="165"/>
      <c r="BD4712" s="165"/>
      <c r="BE4712" s="165"/>
      <c r="BF4712" s="165"/>
      <c r="BG4712" s="165"/>
      <c r="BH4712" s="165"/>
      <c r="BI4712" s="165"/>
      <c r="BJ4712" s="165"/>
      <c r="BK4712" s="165"/>
      <c r="BL4712" s="165"/>
      <c r="BM4712" s="165"/>
      <c r="BN4712" s="165"/>
      <c r="BO4712" s="165"/>
      <c r="BP4712" s="165"/>
      <c r="BQ4712" s="165"/>
      <c r="BR4712" s="165"/>
      <c r="BS4712" s="165"/>
      <c r="BT4712" s="165"/>
      <c r="BU4712" s="165"/>
      <c r="BV4712" s="165"/>
      <c r="BW4712" s="165"/>
      <c r="BX4712" s="165"/>
      <c r="BY4712" s="165"/>
      <c r="BZ4712" s="165"/>
      <c r="CA4712" s="165"/>
      <c r="CB4712" s="165"/>
      <c r="CC4712" s="165"/>
      <c r="CD4712" s="165"/>
      <c r="CE4712" s="165"/>
      <c r="CF4712" s="165"/>
      <c r="CG4712" s="165"/>
      <c r="CH4712" s="165"/>
      <c r="CI4712" s="165"/>
      <c r="CJ4712" s="165"/>
      <c r="CK4712" s="165"/>
      <c r="CL4712" s="165"/>
      <c r="CM4712" s="165"/>
      <c r="CN4712" s="165"/>
      <c r="CO4712" s="165"/>
      <c r="CP4712" s="165"/>
      <c r="CQ4712" s="165"/>
      <c r="CR4712" s="165"/>
      <c r="CS4712" s="165"/>
      <c r="CT4712" s="165"/>
      <c r="CU4712" s="165"/>
      <c r="CV4712" s="165"/>
      <c r="CW4712" s="165"/>
      <c r="CX4712" s="165"/>
      <c r="CY4712" s="165"/>
      <c r="CZ4712" s="165"/>
      <c r="DA4712" s="165"/>
      <c r="DB4712" s="165"/>
      <c r="DC4712" s="165"/>
      <c r="DD4712" s="165"/>
      <c r="DE4712" s="165"/>
      <c r="DF4712" s="165"/>
      <c r="DG4712" s="165"/>
      <c r="DH4712" s="165"/>
      <c r="DI4712" s="165"/>
      <c r="DJ4712" s="165"/>
      <c r="DK4712" s="165"/>
      <c r="DL4712" s="165"/>
      <c r="DM4712" s="165"/>
      <c r="DN4712" s="165"/>
      <c r="DO4712" s="165"/>
      <c r="DP4712" s="165"/>
      <c r="DQ4712" s="165"/>
      <c r="DR4712" s="165"/>
      <c r="DS4712" s="165"/>
      <c r="DT4712" s="165"/>
      <c r="DU4712" s="165"/>
      <c r="DV4712" s="165"/>
      <c r="DW4712" s="165"/>
      <c r="DX4712" s="165"/>
      <c r="DY4712" s="165"/>
      <c r="DZ4712" s="165"/>
      <c r="EA4712" s="165"/>
      <c r="EB4712" s="165"/>
      <c r="EC4712" s="165"/>
      <c r="ED4712" s="165"/>
    </row>
    <row r="4713" spans="3:134">
      <c r="C4713" s="152">
        <v>4690</v>
      </c>
      <c r="D4713" s="153">
        <v>-4778.9359317589524</v>
      </c>
      <c r="E4713" s="153">
        <v>-1111161.7113061696</v>
      </c>
      <c r="F4713" s="153">
        <v>549810.94544298947</v>
      </c>
      <c r="G4713" s="153">
        <v>968395.83426097035</v>
      </c>
      <c r="H4713" s="153">
        <v>684145.81854814291</v>
      </c>
      <c r="I4713" s="153">
        <v>3050787.5151874721</v>
      </c>
      <c r="J4713" s="153">
        <v>5053815.603183642</v>
      </c>
      <c r="K4713" s="153">
        <v>4327852.2415559441</v>
      </c>
      <c r="L4713" s="153">
        <v>5435814.5300813168</v>
      </c>
      <c r="M4713" s="153">
        <v>5847262.888074398</v>
      </c>
      <c r="N4713" s="153">
        <v>6218473.0337508321</v>
      </c>
      <c r="O4713" s="153">
        <v>5793889.4042825848</v>
      </c>
      <c r="P4713" s="153">
        <v>5826803.2798472643</v>
      </c>
      <c r="Q4713" s="153">
        <v>2322326.7215254605</v>
      </c>
      <c r="R4713" s="153">
        <v>2494580.2971245348</v>
      </c>
      <c r="S4713" s="153">
        <v>-218145.26983749866</v>
      </c>
      <c r="T4713" s="153">
        <v>-7123129.3566849828</v>
      </c>
      <c r="U4713" s="153">
        <v>-10675888.105194524</v>
      </c>
      <c r="V4713" s="153">
        <v>-11675334.096957237</v>
      </c>
      <c r="W4713" s="153">
        <v>-11570195.934408724</v>
      </c>
      <c r="X4713" s="153">
        <v>-12509168.196586534</v>
      </c>
      <c r="Y4713" s="153">
        <v>-12971222.193352342</v>
      </c>
      <c r="Z4713" s="153">
        <v>0</v>
      </c>
      <c r="AA4713" s="153">
        <v>0</v>
      </c>
      <c r="AB4713" s="165"/>
      <c r="AC4713" s="165"/>
      <c r="AD4713" s="165"/>
      <c r="AE4713" s="165"/>
      <c r="AF4713" s="165"/>
      <c r="AG4713" s="165"/>
      <c r="AH4713" s="165"/>
      <c r="AI4713" s="165"/>
      <c r="AJ4713" s="165"/>
      <c r="AK4713" s="165"/>
      <c r="AL4713" s="165"/>
      <c r="AM4713" s="165"/>
      <c r="AN4713" s="165"/>
      <c r="AO4713" s="165"/>
      <c r="AP4713" s="165"/>
      <c r="AQ4713" s="165"/>
      <c r="AR4713" s="165"/>
      <c r="AS4713" s="165"/>
      <c r="AT4713" s="165"/>
      <c r="AU4713" s="165"/>
      <c r="AV4713" s="165"/>
      <c r="AW4713" s="165"/>
      <c r="AX4713" s="165"/>
      <c r="AY4713" s="165"/>
      <c r="AZ4713" s="165"/>
      <c r="BA4713" s="165"/>
      <c r="BB4713" s="165"/>
      <c r="BC4713" s="165"/>
      <c r="BD4713" s="165"/>
      <c r="BE4713" s="165"/>
      <c r="BF4713" s="165"/>
      <c r="BG4713" s="165"/>
      <c r="BH4713" s="165"/>
      <c r="BI4713" s="165"/>
      <c r="BJ4713" s="165"/>
      <c r="BK4713" s="165"/>
      <c r="BL4713" s="165"/>
      <c r="BM4713" s="165"/>
      <c r="BN4713" s="165"/>
      <c r="BO4713" s="165"/>
      <c r="BP4713" s="165"/>
      <c r="BQ4713" s="165"/>
      <c r="BR4713" s="165"/>
      <c r="BS4713" s="165"/>
      <c r="BT4713" s="165"/>
      <c r="BU4713" s="165"/>
      <c r="BV4713" s="165"/>
      <c r="BW4713" s="165"/>
      <c r="BX4713" s="165"/>
      <c r="BY4713" s="165"/>
      <c r="BZ4713" s="165"/>
      <c r="CA4713" s="165"/>
      <c r="CB4713" s="165"/>
      <c r="CC4713" s="165"/>
      <c r="CD4713" s="165"/>
      <c r="CE4713" s="165"/>
      <c r="CF4713" s="165"/>
      <c r="CG4713" s="165"/>
      <c r="CH4713" s="165"/>
      <c r="CI4713" s="165"/>
      <c r="CJ4713" s="165"/>
      <c r="CK4713" s="165"/>
      <c r="CL4713" s="165"/>
      <c r="CM4713" s="165"/>
      <c r="CN4713" s="165"/>
      <c r="CO4713" s="165"/>
      <c r="CP4713" s="165"/>
      <c r="CQ4713" s="165"/>
      <c r="CR4713" s="165"/>
      <c r="CS4713" s="165"/>
      <c r="CT4713" s="165"/>
      <c r="CU4713" s="165"/>
      <c r="CV4713" s="165"/>
      <c r="CW4713" s="165"/>
      <c r="CX4713" s="165"/>
      <c r="CY4713" s="165"/>
      <c r="CZ4713" s="165"/>
      <c r="DA4713" s="165"/>
      <c r="DB4713" s="165"/>
      <c r="DC4713" s="165"/>
      <c r="DD4713" s="165"/>
      <c r="DE4713" s="165"/>
      <c r="DF4713" s="165"/>
      <c r="DG4713" s="165"/>
      <c r="DH4713" s="165"/>
      <c r="DI4713" s="165"/>
      <c r="DJ4713" s="165"/>
      <c r="DK4713" s="165"/>
      <c r="DL4713" s="165"/>
      <c r="DM4713" s="165"/>
      <c r="DN4713" s="165"/>
      <c r="DO4713" s="165"/>
      <c r="DP4713" s="165"/>
      <c r="DQ4713" s="165"/>
      <c r="DR4713" s="165"/>
      <c r="DS4713" s="165"/>
      <c r="DT4713" s="165"/>
      <c r="DU4713" s="165"/>
      <c r="DV4713" s="165"/>
      <c r="DW4713" s="165"/>
      <c r="DX4713" s="165"/>
      <c r="DY4713" s="165"/>
      <c r="DZ4713" s="165"/>
      <c r="EA4713" s="165"/>
      <c r="EB4713" s="165"/>
      <c r="EC4713" s="165"/>
      <c r="ED4713" s="165"/>
    </row>
    <row r="4714" spans="3:134">
      <c r="C4714" s="152">
        <v>4691</v>
      </c>
      <c r="D4714" s="153">
        <v>-4778.9359317589524</v>
      </c>
      <c r="E4714" s="153">
        <v>41948.568728253245</v>
      </c>
      <c r="F4714" s="153">
        <v>1322642.7187644988</v>
      </c>
      <c r="G4714" s="153">
        <v>1437887.2997254431</v>
      </c>
      <c r="H4714" s="153">
        <v>2162119.6495399028</v>
      </c>
      <c r="I4714" s="153">
        <v>2687484.0308850557</v>
      </c>
      <c r="J4714" s="153">
        <v>2200395.339349255</v>
      </c>
      <c r="K4714" s="153">
        <v>182.98196175694466</v>
      </c>
      <c r="L4714" s="153">
        <v>-2341408.8275921196</v>
      </c>
      <c r="M4714" s="153">
        <v>-2601035.5037597567</v>
      </c>
      <c r="N4714" s="153">
        <v>-2868916.4059479982</v>
      </c>
      <c r="O4714" s="153">
        <v>-5219977.1237447262</v>
      </c>
      <c r="P4714" s="153">
        <v>-5179241.2454320639</v>
      </c>
      <c r="Q4714" s="153">
        <v>-2417430.1891550422</v>
      </c>
      <c r="R4714" s="153">
        <v>-3239356.0372218788</v>
      </c>
      <c r="S4714" s="153">
        <v>-2068754.226475656</v>
      </c>
      <c r="T4714" s="153">
        <v>-4402067.7861508876</v>
      </c>
      <c r="U4714" s="153">
        <v>-7633324.4403878152</v>
      </c>
      <c r="V4714" s="153">
        <v>-5615193.2443714142</v>
      </c>
      <c r="W4714" s="153">
        <v>-7782983.1305568367</v>
      </c>
      <c r="X4714" s="153">
        <v>-10091761.528306335</v>
      </c>
      <c r="Y4714" s="153">
        <v>-13005573.130770743</v>
      </c>
      <c r="Z4714" s="153">
        <v>0</v>
      </c>
      <c r="AA4714" s="153">
        <v>0</v>
      </c>
      <c r="AB4714" s="165"/>
      <c r="AC4714" s="165"/>
      <c r="AD4714" s="165"/>
      <c r="AE4714" s="165"/>
      <c r="AF4714" s="165"/>
      <c r="AG4714" s="165"/>
      <c r="AH4714" s="165"/>
      <c r="AI4714" s="165"/>
      <c r="AJ4714" s="165"/>
      <c r="AK4714" s="165"/>
      <c r="AL4714" s="165"/>
      <c r="AM4714" s="165"/>
      <c r="AN4714" s="165"/>
      <c r="AO4714" s="165"/>
      <c r="AP4714" s="165"/>
      <c r="AQ4714" s="165"/>
      <c r="AR4714" s="165"/>
      <c r="AS4714" s="165"/>
      <c r="AT4714" s="165"/>
      <c r="AU4714" s="165"/>
      <c r="AV4714" s="165"/>
      <c r="AW4714" s="165"/>
      <c r="AX4714" s="165"/>
      <c r="AY4714" s="165"/>
      <c r="AZ4714" s="165"/>
      <c r="BA4714" s="165"/>
      <c r="BB4714" s="165"/>
      <c r="BC4714" s="165"/>
      <c r="BD4714" s="165"/>
      <c r="BE4714" s="165"/>
      <c r="BF4714" s="165"/>
      <c r="BG4714" s="165"/>
      <c r="BH4714" s="165"/>
      <c r="BI4714" s="165"/>
      <c r="BJ4714" s="165"/>
      <c r="BK4714" s="165"/>
      <c r="BL4714" s="165"/>
      <c r="BM4714" s="165"/>
      <c r="BN4714" s="165"/>
      <c r="BO4714" s="165"/>
      <c r="BP4714" s="165"/>
      <c r="BQ4714" s="165"/>
      <c r="BR4714" s="165"/>
      <c r="BS4714" s="165"/>
      <c r="BT4714" s="165"/>
      <c r="BU4714" s="165"/>
      <c r="BV4714" s="165"/>
      <c r="BW4714" s="165"/>
      <c r="BX4714" s="165"/>
      <c r="BY4714" s="165"/>
      <c r="BZ4714" s="165"/>
      <c r="CA4714" s="165"/>
      <c r="CB4714" s="165"/>
      <c r="CC4714" s="165"/>
      <c r="CD4714" s="165"/>
      <c r="CE4714" s="165"/>
      <c r="CF4714" s="165"/>
      <c r="CG4714" s="165"/>
      <c r="CH4714" s="165"/>
      <c r="CI4714" s="165"/>
      <c r="CJ4714" s="165"/>
      <c r="CK4714" s="165"/>
      <c r="CL4714" s="165"/>
      <c r="CM4714" s="165"/>
      <c r="CN4714" s="165"/>
      <c r="CO4714" s="165"/>
      <c r="CP4714" s="165"/>
      <c r="CQ4714" s="165"/>
      <c r="CR4714" s="165"/>
      <c r="CS4714" s="165"/>
      <c r="CT4714" s="165"/>
      <c r="CU4714" s="165"/>
      <c r="CV4714" s="165"/>
      <c r="CW4714" s="165"/>
      <c r="CX4714" s="165"/>
      <c r="CY4714" s="165"/>
      <c r="CZ4714" s="165"/>
      <c r="DA4714" s="165"/>
      <c r="DB4714" s="165"/>
      <c r="DC4714" s="165"/>
      <c r="DD4714" s="165"/>
      <c r="DE4714" s="165"/>
      <c r="DF4714" s="165"/>
      <c r="DG4714" s="165"/>
      <c r="DH4714" s="165"/>
      <c r="DI4714" s="165"/>
      <c r="DJ4714" s="165"/>
      <c r="DK4714" s="165"/>
      <c r="DL4714" s="165"/>
      <c r="DM4714" s="165"/>
      <c r="DN4714" s="165"/>
      <c r="DO4714" s="165"/>
      <c r="DP4714" s="165"/>
      <c r="DQ4714" s="165"/>
      <c r="DR4714" s="165"/>
      <c r="DS4714" s="165"/>
      <c r="DT4714" s="165"/>
      <c r="DU4714" s="165"/>
      <c r="DV4714" s="165"/>
      <c r="DW4714" s="165"/>
      <c r="DX4714" s="165"/>
      <c r="DY4714" s="165"/>
      <c r="DZ4714" s="165"/>
      <c r="EA4714" s="165"/>
      <c r="EB4714" s="165"/>
      <c r="EC4714" s="165"/>
      <c r="ED4714" s="165"/>
    </row>
    <row r="4715" spans="3:134">
      <c r="C4715" s="152">
        <v>4692</v>
      </c>
      <c r="D4715" s="153">
        <v>-4778.9359317589524</v>
      </c>
      <c r="E4715" s="153">
        <v>-847963.61089201272</v>
      </c>
      <c r="F4715" s="153">
        <v>52067.73263604939</v>
      </c>
      <c r="G4715" s="153">
        <v>-1045304.584427461</v>
      </c>
      <c r="H4715" s="153">
        <v>-1535314.6276843697</v>
      </c>
      <c r="I4715" s="153">
        <v>-3072459.2268145829</v>
      </c>
      <c r="J4715" s="153">
        <v>-5798993.5758211911</v>
      </c>
      <c r="K4715" s="153">
        <v>-4085906.765478313</v>
      </c>
      <c r="L4715" s="153">
        <v>-5536039.7564511001</v>
      </c>
      <c r="M4715" s="153">
        <v>-2202537.0740460008</v>
      </c>
      <c r="N4715" s="153">
        <v>-2696982.7973631322</v>
      </c>
      <c r="O4715" s="153">
        <v>-871966.72337315977</v>
      </c>
      <c r="P4715" s="153">
        <v>190763.10452777147</v>
      </c>
      <c r="Q4715" s="153">
        <v>1219719.8622136712</v>
      </c>
      <c r="R4715" s="153">
        <v>1343108.0662189275</v>
      </c>
      <c r="S4715" s="153">
        <v>1346949.8582283854</v>
      </c>
      <c r="T4715" s="153">
        <v>123083.055479303</v>
      </c>
      <c r="U4715" s="153">
        <v>2972562.7773457617</v>
      </c>
      <c r="V4715" s="153">
        <v>-2111577.7411445528</v>
      </c>
      <c r="W4715" s="153">
        <v>-3368206.6718434989</v>
      </c>
      <c r="X4715" s="153">
        <v>-5415805.0258816928</v>
      </c>
      <c r="Y4715" s="153">
        <v>-7561316.694491595</v>
      </c>
      <c r="Z4715" s="153">
        <v>0</v>
      </c>
      <c r="AA4715" s="153">
        <v>0</v>
      </c>
      <c r="AB4715" s="165"/>
      <c r="AC4715" s="165"/>
      <c r="AD4715" s="165"/>
      <c r="AE4715" s="165"/>
      <c r="AF4715" s="165"/>
      <c r="AG4715" s="165"/>
      <c r="AH4715" s="165"/>
      <c r="AI4715" s="165"/>
      <c r="AJ4715" s="165"/>
      <c r="AK4715" s="165"/>
      <c r="AL4715" s="165"/>
      <c r="AM4715" s="165"/>
      <c r="AN4715" s="165"/>
      <c r="AO4715" s="165"/>
      <c r="AP4715" s="165"/>
      <c r="AQ4715" s="165"/>
      <c r="AR4715" s="165"/>
      <c r="AS4715" s="165"/>
      <c r="AT4715" s="165"/>
      <c r="AU4715" s="165"/>
      <c r="AV4715" s="165"/>
      <c r="AW4715" s="165"/>
      <c r="AX4715" s="165"/>
      <c r="AY4715" s="165"/>
      <c r="AZ4715" s="165"/>
      <c r="BA4715" s="165"/>
      <c r="BB4715" s="165"/>
      <c r="BC4715" s="165"/>
      <c r="BD4715" s="165"/>
      <c r="BE4715" s="165"/>
      <c r="BF4715" s="165"/>
      <c r="BG4715" s="165"/>
      <c r="BH4715" s="165"/>
      <c r="BI4715" s="165"/>
      <c r="BJ4715" s="165"/>
      <c r="BK4715" s="165"/>
      <c r="BL4715" s="165"/>
      <c r="BM4715" s="165"/>
      <c r="BN4715" s="165"/>
      <c r="BO4715" s="165"/>
      <c r="BP4715" s="165"/>
      <c r="BQ4715" s="165"/>
      <c r="BR4715" s="165"/>
      <c r="BS4715" s="165"/>
      <c r="BT4715" s="165"/>
      <c r="BU4715" s="165"/>
      <c r="BV4715" s="165"/>
      <c r="BW4715" s="165"/>
      <c r="BX4715" s="165"/>
      <c r="BY4715" s="165"/>
      <c r="BZ4715" s="165"/>
      <c r="CA4715" s="165"/>
      <c r="CB4715" s="165"/>
      <c r="CC4715" s="165"/>
      <c r="CD4715" s="165"/>
      <c r="CE4715" s="165"/>
      <c r="CF4715" s="165"/>
      <c r="CG4715" s="165"/>
      <c r="CH4715" s="165"/>
      <c r="CI4715" s="165"/>
      <c r="CJ4715" s="165"/>
      <c r="CK4715" s="165"/>
      <c r="CL4715" s="165"/>
      <c r="CM4715" s="165"/>
      <c r="CN4715" s="165"/>
      <c r="CO4715" s="165"/>
      <c r="CP4715" s="165"/>
      <c r="CQ4715" s="165"/>
      <c r="CR4715" s="165"/>
      <c r="CS4715" s="165"/>
      <c r="CT4715" s="165"/>
      <c r="CU4715" s="165"/>
      <c r="CV4715" s="165"/>
      <c r="CW4715" s="165"/>
      <c r="CX4715" s="165"/>
      <c r="CY4715" s="165"/>
      <c r="CZ4715" s="165"/>
      <c r="DA4715" s="165"/>
      <c r="DB4715" s="165"/>
      <c r="DC4715" s="165"/>
      <c r="DD4715" s="165"/>
      <c r="DE4715" s="165"/>
      <c r="DF4715" s="165"/>
      <c r="DG4715" s="165"/>
      <c r="DH4715" s="165"/>
      <c r="DI4715" s="165"/>
      <c r="DJ4715" s="165"/>
      <c r="DK4715" s="165"/>
      <c r="DL4715" s="165"/>
      <c r="DM4715" s="165"/>
      <c r="DN4715" s="165"/>
      <c r="DO4715" s="165"/>
      <c r="DP4715" s="165"/>
      <c r="DQ4715" s="165"/>
      <c r="DR4715" s="165"/>
      <c r="DS4715" s="165"/>
      <c r="DT4715" s="165"/>
      <c r="DU4715" s="165"/>
      <c r="DV4715" s="165"/>
      <c r="DW4715" s="165"/>
      <c r="DX4715" s="165"/>
      <c r="DY4715" s="165"/>
      <c r="DZ4715" s="165"/>
      <c r="EA4715" s="165"/>
      <c r="EB4715" s="165"/>
      <c r="EC4715" s="165"/>
      <c r="ED4715" s="165"/>
    </row>
    <row r="4716" spans="3:134">
      <c r="C4716" s="152">
        <v>4693</v>
      </c>
      <c r="D4716" s="155">
        <v>-4778.9359317589524</v>
      </c>
      <c r="E4716" s="155">
        <v>-708197.72501093149</v>
      </c>
      <c r="F4716" s="155">
        <v>-616113.0629786551</v>
      </c>
      <c r="G4716" s="155">
        <v>122788.99146208167</v>
      </c>
      <c r="H4716" s="155">
        <v>-1244681.7299610823</v>
      </c>
      <c r="I4716" s="155">
        <v>-3239859.9990656525</v>
      </c>
      <c r="J4716" s="155">
        <v>-3579129.3681716174</v>
      </c>
      <c r="K4716" s="155">
        <v>-3358421.940441981</v>
      </c>
      <c r="L4716" s="155">
        <v>-1586973.2287218869</v>
      </c>
      <c r="M4716" s="155">
        <v>-574494.35143482685</v>
      </c>
      <c r="N4716" s="155">
        <v>-2169942.6249545366</v>
      </c>
      <c r="O4716" s="155">
        <v>-188842.69164852798</v>
      </c>
      <c r="P4716" s="155">
        <v>-922609.46437832713</v>
      </c>
      <c r="Q4716" s="155">
        <v>-1945549.4008680135</v>
      </c>
      <c r="R4716" s="155">
        <v>416718.34183347225</v>
      </c>
      <c r="S4716" s="155">
        <v>-1109014.9982429892</v>
      </c>
      <c r="T4716" s="155">
        <v>-4651218.1740382314</v>
      </c>
      <c r="U4716" s="155">
        <v>-4938390.2784163505</v>
      </c>
      <c r="V4716" s="155">
        <v>-6134837.2318927348</v>
      </c>
      <c r="W4716" s="155">
        <v>-6313411.0536461622</v>
      </c>
      <c r="X4716" s="155">
        <v>-7785780.0210832804</v>
      </c>
      <c r="Y4716" s="155">
        <v>-9296666.5481780767</v>
      </c>
      <c r="Z4716" s="155">
        <v>0</v>
      </c>
      <c r="AA4716" s="155">
        <v>0</v>
      </c>
      <c r="AB4716" s="166"/>
      <c r="AC4716" s="166"/>
      <c r="AD4716" s="166"/>
      <c r="AE4716" s="166"/>
      <c r="AF4716" s="166"/>
      <c r="AG4716" s="166"/>
      <c r="AH4716" s="166"/>
      <c r="AI4716" s="166"/>
      <c r="AJ4716" s="166"/>
      <c r="AK4716" s="166"/>
      <c r="AL4716" s="166"/>
      <c r="AM4716" s="166"/>
      <c r="AN4716" s="166"/>
      <c r="AO4716" s="166"/>
      <c r="AP4716" s="166"/>
      <c r="AQ4716" s="166"/>
      <c r="AR4716" s="166"/>
      <c r="AS4716" s="166"/>
      <c r="AT4716" s="166"/>
      <c r="AU4716" s="166"/>
      <c r="AV4716" s="166"/>
      <c r="AW4716" s="166"/>
      <c r="AX4716" s="166"/>
      <c r="AY4716" s="166"/>
      <c r="AZ4716" s="166"/>
      <c r="BA4716" s="166"/>
      <c r="BB4716" s="166"/>
      <c r="BC4716" s="166"/>
      <c r="BD4716" s="166"/>
      <c r="BE4716" s="166"/>
      <c r="BF4716" s="166"/>
      <c r="BG4716" s="166"/>
      <c r="BH4716" s="166"/>
      <c r="BI4716" s="166"/>
      <c r="BJ4716" s="166"/>
      <c r="BK4716" s="166"/>
      <c r="BL4716" s="166"/>
      <c r="BM4716" s="166"/>
      <c r="BN4716" s="166"/>
      <c r="BO4716" s="166"/>
      <c r="BP4716" s="166"/>
      <c r="BQ4716" s="166"/>
      <c r="BR4716" s="166"/>
      <c r="BS4716" s="166"/>
      <c r="BT4716" s="166"/>
      <c r="BU4716" s="166"/>
      <c r="BV4716" s="166"/>
      <c r="BW4716" s="166"/>
      <c r="BX4716" s="166"/>
      <c r="BY4716" s="166"/>
      <c r="BZ4716" s="166"/>
      <c r="CA4716" s="166"/>
      <c r="CB4716" s="166"/>
      <c r="CC4716" s="166"/>
      <c r="CD4716" s="166"/>
      <c r="CE4716" s="166"/>
      <c r="CF4716" s="166"/>
      <c r="CG4716" s="166"/>
      <c r="CH4716" s="166"/>
      <c r="CI4716" s="166"/>
      <c r="CJ4716" s="166"/>
      <c r="CK4716" s="166"/>
      <c r="CL4716" s="166"/>
      <c r="CM4716" s="166"/>
      <c r="CN4716" s="166"/>
      <c r="CO4716" s="166"/>
      <c r="CP4716" s="166"/>
      <c r="CQ4716" s="166"/>
      <c r="CR4716" s="166"/>
      <c r="CS4716" s="166"/>
      <c r="CT4716" s="166"/>
      <c r="CU4716" s="166"/>
      <c r="CV4716" s="166"/>
      <c r="CW4716" s="166"/>
      <c r="CX4716" s="166"/>
      <c r="CY4716" s="166"/>
      <c r="CZ4716" s="166"/>
      <c r="DA4716" s="166"/>
      <c r="DB4716" s="166"/>
      <c r="DC4716" s="166"/>
      <c r="DD4716" s="166"/>
      <c r="DE4716" s="166"/>
      <c r="DF4716" s="166"/>
      <c r="DG4716" s="166"/>
      <c r="DH4716" s="166"/>
      <c r="DI4716" s="166"/>
      <c r="DJ4716" s="166"/>
      <c r="DK4716" s="166"/>
      <c r="DL4716" s="166"/>
      <c r="DM4716" s="166"/>
      <c r="DN4716" s="166"/>
      <c r="DO4716" s="166"/>
      <c r="DP4716" s="166"/>
      <c r="DQ4716" s="166"/>
      <c r="DR4716" s="166"/>
      <c r="DS4716" s="166"/>
      <c r="DT4716" s="166"/>
      <c r="DU4716" s="166"/>
      <c r="DV4716" s="166"/>
      <c r="DW4716" s="166"/>
      <c r="DX4716" s="166"/>
      <c r="DY4716" s="166"/>
      <c r="DZ4716" s="166"/>
      <c r="EA4716" s="166"/>
      <c r="EB4716" s="166"/>
      <c r="EC4716" s="166"/>
      <c r="ED4716" s="166"/>
    </row>
    <row r="4717" spans="3:134">
      <c r="C4717" s="152">
        <v>4694</v>
      </c>
      <c r="D4717" s="155">
        <v>-4778.9359317589524</v>
      </c>
      <c r="E4717" s="155">
        <v>638679.25519381464</v>
      </c>
      <c r="F4717" s="155">
        <v>1454985.1711039841</v>
      </c>
      <c r="G4717" s="155">
        <v>-614979.4572070241</v>
      </c>
      <c r="H4717" s="155">
        <v>-5646.9122657328844</v>
      </c>
      <c r="I4717" s="155">
        <v>2156864.785695225</v>
      </c>
      <c r="J4717" s="155">
        <v>1286825.1834514588</v>
      </c>
      <c r="K4717" s="155">
        <v>-181112.1462983191</v>
      </c>
      <c r="L4717" s="155">
        <v>488127.93489739299</v>
      </c>
      <c r="M4717" s="155">
        <v>2648047.2384957969</v>
      </c>
      <c r="N4717" s="155">
        <v>5061326.7035199404</v>
      </c>
      <c r="O4717" s="155">
        <v>4619960.9756549299</v>
      </c>
      <c r="P4717" s="155">
        <v>3426796.3073860109</v>
      </c>
      <c r="Q4717" s="155">
        <v>2962181.9729376733</v>
      </c>
      <c r="R4717" s="155">
        <v>3778187.4052705318</v>
      </c>
      <c r="S4717" s="155">
        <v>3054427.4744625539</v>
      </c>
      <c r="T4717" s="155">
        <v>-5232144.9479459375</v>
      </c>
      <c r="U4717" s="155">
        <v>708643.59314234555</v>
      </c>
      <c r="V4717" s="155">
        <v>1300917.5175328404</v>
      </c>
      <c r="W4717" s="155">
        <v>-871586.83156576753</v>
      </c>
      <c r="X4717" s="155">
        <v>-3884042.9823695421</v>
      </c>
      <c r="Y4717" s="155">
        <v>-7376577.046788469</v>
      </c>
      <c r="Z4717" s="155">
        <v>0</v>
      </c>
      <c r="AA4717" s="155">
        <v>0</v>
      </c>
      <c r="AB4717" s="166"/>
      <c r="AC4717" s="166"/>
      <c r="AD4717" s="166"/>
      <c r="AE4717" s="166"/>
      <c r="AF4717" s="166"/>
      <c r="AG4717" s="166"/>
      <c r="AH4717" s="166"/>
      <c r="AI4717" s="166"/>
      <c r="AJ4717" s="166"/>
      <c r="AK4717" s="166"/>
      <c r="AL4717" s="166"/>
      <c r="AM4717" s="166"/>
      <c r="AN4717" s="166"/>
      <c r="AO4717" s="166"/>
      <c r="AP4717" s="166"/>
      <c r="AQ4717" s="166"/>
      <c r="AR4717" s="166"/>
      <c r="AS4717" s="166"/>
      <c r="AT4717" s="166"/>
      <c r="AU4717" s="166"/>
      <c r="AV4717" s="166"/>
      <c r="AW4717" s="166"/>
      <c r="AX4717" s="166"/>
      <c r="AY4717" s="166"/>
      <c r="AZ4717" s="166"/>
      <c r="BA4717" s="166"/>
      <c r="BB4717" s="166"/>
      <c r="BC4717" s="166"/>
      <c r="BD4717" s="166"/>
      <c r="BE4717" s="166"/>
      <c r="BF4717" s="166"/>
      <c r="BG4717" s="166"/>
      <c r="BH4717" s="166"/>
      <c r="BI4717" s="166"/>
      <c r="BJ4717" s="166"/>
      <c r="BK4717" s="166"/>
      <c r="BL4717" s="166"/>
      <c r="BM4717" s="166"/>
      <c r="BN4717" s="166"/>
      <c r="BO4717" s="166"/>
      <c r="BP4717" s="166"/>
      <c r="BQ4717" s="166"/>
      <c r="BR4717" s="166"/>
      <c r="BS4717" s="166"/>
      <c r="BT4717" s="166"/>
      <c r="BU4717" s="166"/>
      <c r="BV4717" s="166"/>
      <c r="BW4717" s="166"/>
      <c r="BX4717" s="166"/>
      <c r="BY4717" s="166"/>
      <c r="BZ4717" s="166"/>
      <c r="CA4717" s="166"/>
      <c r="CB4717" s="166"/>
      <c r="CC4717" s="166"/>
      <c r="CD4717" s="166"/>
      <c r="CE4717" s="166"/>
      <c r="CF4717" s="166"/>
      <c r="CG4717" s="166"/>
      <c r="CH4717" s="166"/>
      <c r="CI4717" s="166"/>
      <c r="CJ4717" s="166"/>
      <c r="CK4717" s="166"/>
      <c r="CL4717" s="166"/>
      <c r="CM4717" s="166"/>
      <c r="CN4717" s="166"/>
      <c r="CO4717" s="166"/>
      <c r="CP4717" s="166"/>
      <c r="CQ4717" s="166"/>
      <c r="CR4717" s="166"/>
      <c r="CS4717" s="166"/>
      <c r="CT4717" s="166"/>
      <c r="CU4717" s="166"/>
      <c r="CV4717" s="166"/>
      <c r="CW4717" s="166"/>
      <c r="CX4717" s="166"/>
      <c r="CY4717" s="166"/>
      <c r="CZ4717" s="166"/>
      <c r="DA4717" s="166"/>
      <c r="DB4717" s="166"/>
      <c r="DC4717" s="166"/>
      <c r="DD4717" s="166"/>
      <c r="DE4717" s="166"/>
      <c r="DF4717" s="166"/>
      <c r="DG4717" s="166"/>
      <c r="DH4717" s="166"/>
      <c r="DI4717" s="166"/>
      <c r="DJ4717" s="166"/>
      <c r="DK4717" s="166"/>
      <c r="DL4717" s="166"/>
      <c r="DM4717" s="166"/>
      <c r="DN4717" s="166"/>
      <c r="DO4717" s="166"/>
      <c r="DP4717" s="166"/>
      <c r="DQ4717" s="166"/>
      <c r="DR4717" s="166"/>
      <c r="DS4717" s="166"/>
      <c r="DT4717" s="166"/>
      <c r="DU4717" s="166"/>
      <c r="DV4717" s="166"/>
      <c r="DW4717" s="166"/>
      <c r="DX4717" s="166"/>
      <c r="DY4717" s="166"/>
      <c r="DZ4717" s="166"/>
      <c r="EA4717" s="166"/>
      <c r="EB4717" s="166"/>
      <c r="EC4717" s="166"/>
      <c r="ED4717" s="166"/>
    </row>
    <row r="4718" spans="3:134">
      <c r="C4718" s="152">
        <v>4695</v>
      </c>
      <c r="D4718" s="155">
        <v>-4778.9359317589524</v>
      </c>
      <c r="E4718" s="155">
        <v>-1829673.8605608493</v>
      </c>
      <c r="F4718" s="155">
        <v>-635358.33595718443</v>
      </c>
      <c r="G4718" s="155">
        <v>150648.573102355</v>
      </c>
      <c r="H4718" s="155">
        <v>382339.21601831913</v>
      </c>
      <c r="I4718" s="155">
        <v>-1346727.7768555731</v>
      </c>
      <c r="J4718" s="155">
        <v>-4641605.5357043296</v>
      </c>
      <c r="K4718" s="155">
        <v>-3688412.9091969281</v>
      </c>
      <c r="L4718" s="155">
        <v>-3606793.7662131041</v>
      </c>
      <c r="M4718" s="155">
        <v>-5707446.7714680582</v>
      </c>
      <c r="N4718" s="155">
        <v>-6587768.1802130789</v>
      </c>
      <c r="O4718" s="155">
        <v>-9518777.2182577997</v>
      </c>
      <c r="P4718" s="155">
        <v>-7988428.9577539712</v>
      </c>
      <c r="Q4718" s="155">
        <v>-9527142.8525868207</v>
      </c>
      <c r="R4718" s="155">
        <v>-7642644.6988833249</v>
      </c>
      <c r="S4718" s="155">
        <v>-7243272.5009201169</v>
      </c>
      <c r="T4718" s="155">
        <v>-3141308.5516998023</v>
      </c>
      <c r="U4718" s="155">
        <v>-7835263.0254158378</v>
      </c>
      <c r="V4718" s="155">
        <v>-10107669.584509715</v>
      </c>
      <c r="W4718" s="155">
        <v>-14824440.693969563</v>
      </c>
      <c r="X4718" s="155">
        <v>-15579017.736478135</v>
      </c>
      <c r="Y4718" s="155">
        <v>-16408093.902936131</v>
      </c>
      <c r="Z4718" s="155">
        <v>0</v>
      </c>
      <c r="AA4718" s="155">
        <v>0</v>
      </c>
      <c r="AB4718" s="166"/>
      <c r="AC4718" s="166"/>
      <c r="AD4718" s="166"/>
      <c r="AE4718" s="166"/>
      <c r="AF4718" s="166"/>
      <c r="AG4718" s="166"/>
      <c r="AH4718" s="166"/>
      <c r="AI4718" s="166"/>
      <c r="AJ4718" s="166"/>
      <c r="AK4718" s="166"/>
      <c r="AL4718" s="166"/>
      <c r="AM4718" s="166"/>
      <c r="AN4718" s="166"/>
      <c r="AO4718" s="166"/>
      <c r="AP4718" s="166"/>
      <c r="AQ4718" s="166"/>
      <c r="AR4718" s="166"/>
      <c r="AS4718" s="166"/>
      <c r="AT4718" s="166"/>
      <c r="AU4718" s="166"/>
      <c r="AV4718" s="166"/>
      <c r="AW4718" s="166"/>
      <c r="AX4718" s="166"/>
      <c r="AY4718" s="166"/>
      <c r="AZ4718" s="166"/>
      <c r="BA4718" s="166"/>
      <c r="BB4718" s="166"/>
      <c r="BC4718" s="166"/>
      <c r="BD4718" s="166"/>
      <c r="BE4718" s="166"/>
      <c r="BF4718" s="166"/>
      <c r="BG4718" s="166"/>
      <c r="BH4718" s="166"/>
      <c r="BI4718" s="166"/>
      <c r="BJ4718" s="166"/>
      <c r="BK4718" s="166"/>
      <c r="BL4718" s="166"/>
      <c r="BM4718" s="166"/>
      <c r="BN4718" s="166"/>
      <c r="BO4718" s="166"/>
      <c r="BP4718" s="166"/>
      <c r="BQ4718" s="166"/>
      <c r="BR4718" s="166"/>
      <c r="BS4718" s="166"/>
      <c r="BT4718" s="166"/>
      <c r="BU4718" s="166"/>
      <c r="BV4718" s="166"/>
      <c r="BW4718" s="166"/>
      <c r="BX4718" s="166"/>
      <c r="BY4718" s="166"/>
      <c r="BZ4718" s="166"/>
      <c r="CA4718" s="166"/>
      <c r="CB4718" s="166"/>
      <c r="CC4718" s="166"/>
      <c r="CD4718" s="166"/>
      <c r="CE4718" s="166"/>
      <c r="CF4718" s="166"/>
      <c r="CG4718" s="166"/>
      <c r="CH4718" s="166"/>
      <c r="CI4718" s="166"/>
      <c r="CJ4718" s="166"/>
      <c r="CK4718" s="166"/>
      <c r="CL4718" s="166"/>
      <c r="CM4718" s="166"/>
      <c r="CN4718" s="166"/>
      <c r="CO4718" s="166"/>
      <c r="CP4718" s="166"/>
      <c r="CQ4718" s="166"/>
      <c r="CR4718" s="166"/>
      <c r="CS4718" s="166"/>
      <c r="CT4718" s="166"/>
      <c r="CU4718" s="166"/>
      <c r="CV4718" s="166"/>
      <c r="CW4718" s="166"/>
      <c r="CX4718" s="166"/>
      <c r="CY4718" s="166"/>
      <c r="CZ4718" s="166"/>
      <c r="DA4718" s="166"/>
      <c r="DB4718" s="166"/>
      <c r="DC4718" s="166"/>
      <c r="DD4718" s="166"/>
      <c r="DE4718" s="166"/>
      <c r="DF4718" s="166"/>
      <c r="DG4718" s="166"/>
      <c r="DH4718" s="166"/>
      <c r="DI4718" s="166"/>
      <c r="DJ4718" s="166"/>
      <c r="DK4718" s="166"/>
      <c r="DL4718" s="166"/>
      <c r="DM4718" s="166"/>
      <c r="DN4718" s="166"/>
      <c r="DO4718" s="166"/>
      <c r="DP4718" s="166"/>
      <c r="DQ4718" s="166"/>
      <c r="DR4718" s="166"/>
      <c r="DS4718" s="166"/>
      <c r="DT4718" s="166"/>
      <c r="DU4718" s="166"/>
      <c r="DV4718" s="166"/>
      <c r="DW4718" s="166"/>
      <c r="DX4718" s="166"/>
      <c r="DY4718" s="166"/>
      <c r="DZ4718" s="166"/>
      <c r="EA4718" s="166"/>
      <c r="EB4718" s="166"/>
      <c r="EC4718" s="166"/>
      <c r="ED4718" s="166"/>
    </row>
    <row r="4719" spans="3:134">
      <c r="C4719" s="152">
        <v>4696</v>
      </c>
      <c r="D4719" s="155">
        <v>-4778.9359317589524</v>
      </c>
      <c r="E4719" s="155">
        <v>-562398.51751969755</v>
      </c>
      <c r="F4719" s="155">
        <v>-867308.43678860366</v>
      </c>
      <c r="G4719" s="155">
        <v>189871.15136930346</v>
      </c>
      <c r="H4719" s="155">
        <v>-928826.23889951408</v>
      </c>
      <c r="I4719" s="155">
        <v>-2084841.6973573714</v>
      </c>
      <c r="J4719" s="155">
        <v>-1244718.9708519727</v>
      </c>
      <c r="K4719" s="155">
        <v>992538.80555558205</v>
      </c>
      <c r="L4719" s="155">
        <v>3816324.1314853877</v>
      </c>
      <c r="M4719" s="155">
        <v>6298917.6245137304</v>
      </c>
      <c r="N4719" s="155">
        <v>5122690.1705100387</v>
      </c>
      <c r="O4719" s="155">
        <v>5861655.8095849305</v>
      </c>
      <c r="P4719" s="155">
        <v>5997704.5923586935</v>
      </c>
      <c r="Q4719" s="155">
        <v>5187927.247152552</v>
      </c>
      <c r="R4719" s="155">
        <v>2888710.2827198356</v>
      </c>
      <c r="S4719" s="155">
        <v>2503980.0510741621</v>
      </c>
      <c r="T4719" s="155">
        <v>497694.3540391326</v>
      </c>
      <c r="U4719" s="155">
        <v>-559695.47861325741</v>
      </c>
      <c r="V4719" s="155">
        <v>-3520130.719972834</v>
      </c>
      <c r="W4719" s="155">
        <v>-7991328.4004306495</v>
      </c>
      <c r="X4719" s="155">
        <v>-12323980.857509822</v>
      </c>
      <c r="Y4719" s="155">
        <v>-16807325.852334306</v>
      </c>
      <c r="Z4719" s="155">
        <v>0</v>
      </c>
      <c r="AA4719" s="155">
        <v>0</v>
      </c>
      <c r="AB4719" s="166"/>
      <c r="AC4719" s="166"/>
      <c r="AD4719" s="166"/>
      <c r="AE4719" s="166"/>
      <c r="AF4719" s="166"/>
      <c r="AG4719" s="166"/>
      <c r="AH4719" s="166"/>
      <c r="AI4719" s="166"/>
      <c r="AJ4719" s="166"/>
      <c r="AK4719" s="166"/>
      <c r="AL4719" s="166"/>
      <c r="AM4719" s="166"/>
      <c r="AN4719" s="166"/>
      <c r="AO4719" s="166"/>
      <c r="AP4719" s="166"/>
      <c r="AQ4719" s="166"/>
      <c r="AR4719" s="166"/>
      <c r="AS4719" s="166"/>
      <c r="AT4719" s="166"/>
      <c r="AU4719" s="166"/>
      <c r="AV4719" s="166"/>
      <c r="AW4719" s="166"/>
      <c r="AX4719" s="166"/>
      <c r="AY4719" s="166"/>
      <c r="AZ4719" s="166"/>
      <c r="BA4719" s="166"/>
      <c r="BB4719" s="166"/>
      <c r="BC4719" s="166"/>
      <c r="BD4719" s="166"/>
      <c r="BE4719" s="166"/>
      <c r="BF4719" s="166"/>
      <c r="BG4719" s="166"/>
      <c r="BH4719" s="166"/>
      <c r="BI4719" s="166"/>
      <c r="BJ4719" s="166"/>
      <c r="BK4719" s="166"/>
      <c r="BL4719" s="166"/>
      <c r="BM4719" s="166"/>
      <c r="BN4719" s="166"/>
      <c r="BO4719" s="166"/>
      <c r="BP4719" s="166"/>
      <c r="BQ4719" s="166"/>
      <c r="BR4719" s="166"/>
      <c r="BS4719" s="166"/>
      <c r="BT4719" s="166"/>
      <c r="BU4719" s="166"/>
      <c r="BV4719" s="166"/>
      <c r="BW4719" s="166"/>
      <c r="BX4719" s="166"/>
      <c r="BY4719" s="166"/>
      <c r="BZ4719" s="166"/>
      <c r="CA4719" s="166"/>
      <c r="CB4719" s="166"/>
      <c r="CC4719" s="166"/>
      <c r="CD4719" s="166"/>
      <c r="CE4719" s="166"/>
      <c r="CF4719" s="166"/>
      <c r="CG4719" s="166"/>
      <c r="CH4719" s="166"/>
      <c r="CI4719" s="166"/>
      <c r="CJ4719" s="166"/>
      <c r="CK4719" s="166"/>
      <c r="CL4719" s="166"/>
      <c r="CM4719" s="166"/>
      <c r="CN4719" s="166"/>
      <c r="CO4719" s="166"/>
      <c r="CP4719" s="166"/>
      <c r="CQ4719" s="166"/>
      <c r="CR4719" s="166"/>
      <c r="CS4719" s="166"/>
      <c r="CT4719" s="166"/>
      <c r="CU4719" s="166"/>
      <c r="CV4719" s="166"/>
      <c r="CW4719" s="166"/>
      <c r="CX4719" s="166"/>
      <c r="CY4719" s="166"/>
      <c r="CZ4719" s="166"/>
      <c r="DA4719" s="166"/>
      <c r="DB4719" s="166"/>
      <c r="DC4719" s="166"/>
      <c r="DD4719" s="166"/>
      <c r="DE4719" s="166"/>
      <c r="DF4719" s="166"/>
      <c r="DG4719" s="166"/>
      <c r="DH4719" s="166"/>
      <c r="DI4719" s="166"/>
      <c r="DJ4719" s="166"/>
      <c r="DK4719" s="166"/>
      <c r="DL4719" s="166"/>
      <c r="DM4719" s="166"/>
      <c r="DN4719" s="166"/>
      <c r="DO4719" s="166"/>
      <c r="DP4719" s="166"/>
      <c r="DQ4719" s="166"/>
      <c r="DR4719" s="166"/>
      <c r="DS4719" s="166"/>
      <c r="DT4719" s="166"/>
      <c r="DU4719" s="166"/>
      <c r="DV4719" s="166"/>
      <c r="DW4719" s="166"/>
      <c r="DX4719" s="166"/>
      <c r="DY4719" s="166"/>
      <c r="DZ4719" s="166"/>
      <c r="EA4719" s="166"/>
      <c r="EB4719" s="166"/>
      <c r="EC4719" s="166"/>
      <c r="ED4719" s="166"/>
    </row>
    <row r="4720" spans="3:134">
      <c r="C4720" s="152">
        <v>4697</v>
      </c>
      <c r="D4720" s="153">
        <v>-4778.9359317589524</v>
      </c>
      <c r="E4720" s="153">
        <v>-289883.76056995988</v>
      </c>
      <c r="F4720" s="153">
        <v>-1744441.1724367142</v>
      </c>
      <c r="G4720" s="153">
        <v>-41106.884599626064</v>
      </c>
      <c r="H4720" s="153">
        <v>147405.15088295937</v>
      </c>
      <c r="I4720" s="153">
        <v>2132980.5453711152</v>
      </c>
      <c r="J4720" s="153">
        <v>-481985.02281534672</v>
      </c>
      <c r="K4720" s="153">
        <v>-4054095.2852501124</v>
      </c>
      <c r="L4720" s="153">
        <v>-7705132.3035532236</v>
      </c>
      <c r="M4720" s="153">
        <v>-6316375.2828562856</v>
      </c>
      <c r="N4720" s="153">
        <v>-9500664.7118605226</v>
      </c>
      <c r="O4720" s="153">
        <v>-11033882.874513686</v>
      </c>
      <c r="P4720" s="153">
        <v>-11437725.126623645</v>
      </c>
      <c r="Q4720" s="153">
        <v>-10154930.768988892</v>
      </c>
      <c r="R4720" s="153">
        <v>-10711828.041964263</v>
      </c>
      <c r="S4720" s="153">
        <v>-11894340.992623568</v>
      </c>
      <c r="T4720" s="153">
        <v>-17006470.109013453</v>
      </c>
      <c r="U4720" s="153">
        <v>-18559961.596876651</v>
      </c>
      <c r="V4720" s="153">
        <v>-19821810.011827022</v>
      </c>
      <c r="W4720" s="153">
        <v>-20990700.664101169</v>
      </c>
      <c r="X4720" s="153">
        <v>-22477403.391776592</v>
      </c>
      <c r="Y4720" s="153">
        <v>-23871870.183424771</v>
      </c>
      <c r="Z4720" s="153">
        <v>0</v>
      </c>
      <c r="AA4720" s="153">
        <v>0</v>
      </c>
      <c r="AB4720" s="165"/>
      <c r="AC4720" s="165"/>
      <c r="AD4720" s="165"/>
      <c r="AE4720" s="165"/>
      <c r="AF4720" s="165"/>
      <c r="AG4720" s="165"/>
      <c r="AH4720" s="165"/>
      <c r="AI4720" s="165"/>
      <c r="AJ4720" s="165"/>
      <c r="AK4720" s="165"/>
      <c r="AL4720" s="165"/>
      <c r="AM4720" s="165"/>
      <c r="AN4720" s="165"/>
      <c r="AO4720" s="165"/>
      <c r="AP4720" s="165"/>
      <c r="AQ4720" s="165"/>
      <c r="AR4720" s="165"/>
      <c r="AS4720" s="165"/>
      <c r="AT4720" s="165"/>
      <c r="AU4720" s="165"/>
      <c r="AV4720" s="165"/>
      <c r="AW4720" s="165"/>
      <c r="AX4720" s="165"/>
      <c r="AY4720" s="165"/>
      <c r="AZ4720" s="165"/>
      <c r="BA4720" s="165"/>
      <c r="BB4720" s="165"/>
      <c r="BC4720" s="165"/>
      <c r="BD4720" s="165"/>
      <c r="BE4720" s="165"/>
      <c r="BF4720" s="165"/>
      <c r="BG4720" s="165"/>
      <c r="BH4720" s="165"/>
      <c r="BI4720" s="165"/>
      <c r="BJ4720" s="165"/>
      <c r="BK4720" s="165"/>
      <c r="BL4720" s="165"/>
      <c r="BM4720" s="165"/>
      <c r="BN4720" s="165"/>
      <c r="BO4720" s="165"/>
      <c r="BP4720" s="165"/>
      <c r="BQ4720" s="165"/>
      <c r="BR4720" s="165"/>
      <c r="BS4720" s="165"/>
      <c r="BT4720" s="165"/>
      <c r="BU4720" s="165"/>
      <c r="BV4720" s="165"/>
      <c r="BW4720" s="165"/>
      <c r="BX4720" s="165"/>
      <c r="BY4720" s="165"/>
      <c r="BZ4720" s="165"/>
      <c r="CA4720" s="165"/>
      <c r="CB4720" s="165"/>
      <c r="CC4720" s="165"/>
      <c r="CD4720" s="165"/>
      <c r="CE4720" s="165"/>
      <c r="CF4720" s="165"/>
      <c r="CG4720" s="165"/>
      <c r="CH4720" s="165"/>
      <c r="CI4720" s="165"/>
      <c r="CJ4720" s="165"/>
      <c r="CK4720" s="165"/>
      <c r="CL4720" s="165"/>
      <c r="CM4720" s="165"/>
      <c r="CN4720" s="165"/>
      <c r="CO4720" s="165"/>
      <c r="CP4720" s="165"/>
      <c r="CQ4720" s="165"/>
      <c r="CR4720" s="165"/>
      <c r="CS4720" s="165"/>
      <c r="CT4720" s="165"/>
      <c r="CU4720" s="165"/>
      <c r="CV4720" s="165"/>
      <c r="CW4720" s="165"/>
      <c r="CX4720" s="165"/>
      <c r="CY4720" s="165"/>
      <c r="CZ4720" s="165"/>
      <c r="DA4720" s="165"/>
      <c r="DB4720" s="165"/>
      <c r="DC4720" s="165"/>
      <c r="DD4720" s="165"/>
      <c r="DE4720" s="165"/>
      <c r="DF4720" s="165"/>
      <c r="DG4720" s="165"/>
      <c r="DH4720" s="165"/>
      <c r="DI4720" s="165"/>
      <c r="DJ4720" s="165"/>
      <c r="DK4720" s="165"/>
      <c r="DL4720" s="165"/>
      <c r="DM4720" s="165"/>
      <c r="DN4720" s="165"/>
      <c r="DO4720" s="165"/>
      <c r="DP4720" s="165"/>
      <c r="DQ4720" s="165"/>
      <c r="DR4720" s="165"/>
      <c r="DS4720" s="165"/>
      <c r="DT4720" s="165"/>
      <c r="DU4720" s="165"/>
      <c r="DV4720" s="165"/>
      <c r="DW4720" s="165"/>
      <c r="DX4720" s="165"/>
      <c r="DY4720" s="165"/>
      <c r="DZ4720" s="165"/>
      <c r="EA4720" s="165"/>
      <c r="EB4720" s="165"/>
      <c r="EC4720" s="165"/>
      <c r="ED4720" s="165"/>
    </row>
    <row r="4721" spans="3:134">
      <c r="C4721" s="152">
        <v>4698</v>
      </c>
      <c r="D4721" s="153">
        <v>-4778.9359317589524</v>
      </c>
      <c r="E4721" s="153">
        <v>173377.28630156815</v>
      </c>
      <c r="F4721" s="153">
        <v>1426598.437647149</v>
      </c>
      <c r="G4721" s="153">
        <v>1258495.5578939766</v>
      </c>
      <c r="H4721" s="153">
        <v>1918193.4477510154</v>
      </c>
      <c r="I4721" s="153">
        <v>957389.69275766611</v>
      </c>
      <c r="J4721" s="153">
        <v>1896128.0435741246</v>
      </c>
      <c r="K4721" s="153">
        <v>1233354.1364934146</v>
      </c>
      <c r="L4721" s="153">
        <v>3930882.0004882365</v>
      </c>
      <c r="M4721" s="153">
        <v>7828931.2135299593</v>
      </c>
      <c r="N4721" s="153">
        <v>7866705.9156337231</v>
      </c>
      <c r="O4721" s="153">
        <v>8471920.2272252887</v>
      </c>
      <c r="P4721" s="153">
        <v>7854456.8200868666</v>
      </c>
      <c r="Q4721" s="153">
        <v>7402161.3476036191</v>
      </c>
      <c r="R4721" s="153">
        <v>6878911.4283389896</v>
      </c>
      <c r="S4721" s="153">
        <v>6261276.2044329792</v>
      </c>
      <c r="T4721" s="153">
        <v>-693952.98984950781</v>
      </c>
      <c r="U4721" s="153">
        <v>2650047.4614153206</v>
      </c>
      <c r="V4721" s="153">
        <v>3051697.9365038425</v>
      </c>
      <c r="W4721" s="153">
        <v>756798.27662840486</v>
      </c>
      <c r="X4721" s="153">
        <v>-1986982.3721397966</v>
      </c>
      <c r="Y4721" s="153">
        <v>-4790731.0321561247</v>
      </c>
      <c r="Z4721" s="153">
        <v>0</v>
      </c>
      <c r="AA4721" s="153">
        <v>0</v>
      </c>
      <c r="AB4721" s="165"/>
      <c r="AC4721" s="165"/>
      <c r="AD4721" s="165"/>
      <c r="AE4721" s="165"/>
      <c r="AF4721" s="165"/>
      <c r="AG4721" s="165"/>
      <c r="AH4721" s="165"/>
      <c r="AI4721" s="165"/>
      <c r="AJ4721" s="165"/>
      <c r="AK4721" s="165"/>
      <c r="AL4721" s="165"/>
      <c r="AM4721" s="165"/>
      <c r="AN4721" s="165"/>
      <c r="AO4721" s="165"/>
      <c r="AP4721" s="165"/>
      <c r="AQ4721" s="165"/>
      <c r="AR4721" s="165"/>
      <c r="AS4721" s="165"/>
      <c r="AT4721" s="165"/>
      <c r="AU4721" s="165"/>
      <c r="AV4721" s="165"/>
      <c r="AW4721" s="165"/>
      <c r="AX4721" s="165"/>
      <c r="AY4721" s="165"/>
      <c r="AZ4721" s="165"/>
      <c r="BA4721" s="165"/>
      <c r="BB4721" s="165"/>
      <c r="BC4721" s="165"/>
      <c r="BD4721" s="165"/>
      <c r="BE4721" s="165"/>
      <c r="BF4721" s="165"/>
      <c r="BG4721" s="165"/>
      <c r="BH4721" s="165"/>
      <c r="BI4721" s="165"/>
      <c r="BJ4721" s="165"/>
      <c r="BK4721" s="165"/>
      <c r="BL4721" s="165"/>
      <c r="BM4721" s="165"/>
      <c r="BN4721" s="165"/>
      <c r="BO4721" s="165"/>
      <c r="BP4721" s="165"/>
      <c r="BQ4721" s="165"/>
      <c r="BR4721" s="165"/>
      <c r="BS4721" s="165"/>
      <c r="BT4721" s="165"/>
      <c r="BU4721" s="165"/>
      <c r="BV4721" s="165"/>
      <c r="BW4721" s="165"/>
      <c r="BX4721" s="165"/>
      <c r="BY4721" s="165"/>
      <c r="BZ4721" s="165"/>
      <c r="CA4721" s="165"/>
      <c r="CB4721" s="165"/>
      <c r="CC4721" s="165"/>
      <c r="CD4721" s="165"/>
      <c r="CE4721" s="165"/>
      <c r="CF4721" s="165"/>
      <c r="CG4721" s="165"/>
      <c r="CH4721" s="165"/>
      <c r="CI4721" s="165"/>
      <c r="CJ4721" s="165"/>
      <c r="CK4721" s="165"/>
      <c r="CL4721" s="165"/>
      <c r="CM4721" s="165"/>
      <c r="CN4721" s="165"/>
      <c r="CO4721" s="165"/>
      <c r="CP4721" s="165"/>
      <c r="CQ4721" s="165"/>
      <c r="CR4721" s="165"/>
      <c r="CS4721" s="165"/>
      <c r="CT4721" s="165"/>
      <c r="CU4721" s="165"/>
      <c r="CV4721" s="165"/>
      <c r="CW4721" s="165"/>
      <c r="CX4721" s="165"/>
      <c r="CY4721" s="165"/>
      <c r="CZ4721" s="165"/>
      <c r="DA4721" s="165"/>
      <c r="DB4721" s="165"/>
      <c r="DC4721" s="165"/>
      <c r="DD4721" s="165"/>
      <c r="DE4721" s="165"/>
      <c r="DF4721" s="165"/>
      <c r="DG4721" s="165"/>
      <c r="DH4721" s="165"/>
      <c r="DI4721" s="165"/>
      <c r="DJ4721" s="165"/>
      <c r="DK4721" s="165"/>
      <c r="DL4721" s="165"/>
      <c r="DM4721" s="165"/>
      <c r="DN4721" s="165"/>
      <c r="DO4721" s="165"/>
      <c r="DP4721" s="165"/>
      <c r="DQ4721" s="165"/>
      <c r="DR4721" s="165"/>
      <c r="DS4721" s="165"/>
      <c r="DT4721" s="165"/>
      <c r="DU4721" s="165"/>
      <c r="DV4721" s="165"/>
      <c r="DW4721" s="165"/>
      <c r="DX4721" s="165"/>
      <c r="DY4721" s="165"/>
      <c r="DZ4721" s="165"/>
      <c r="EA4721" s="165"/>
      <c r="EB4721" s="165"/>
      <c r="EC4721" s="165"/>
      <c r="ED4721" s="165"/>
    </row>
    <row r="4722" spans="3:134">
      <c r="C4722" s="152">
        <v>4699</v>
      </c>
      <c r="D4722" s="153">
        <v>-4778.9359317589524</v>
      </c>
      <c r="E4722" s="153">
        <v>-331791.55864806473</v>
      </c>
      <c r="F4722" s="153">
        <v>573384.35018226504</v>
      </c>
      <c r="G4722" s="153">
        <v>-420614.07205179334</v>
      </c>
      <c r="H4722" s="153">
        <v>-934624.79734060168</v>
      </c>
      <c r="I4722" s="153">
        <v>-379988.39370982349</v>
      </c>
      <c r="J4722" s="153">
        <v>-1870344.7489373088</v>
      </c>
      <c r="K4722" s="153">
        <v>-2211947.8113449961</v>
      </c>
      <c r="L4722" s="153">
        <v>-5483047.3278933018</v>
      </c>
      <c r="M4722" s="153">
        <v>-4340605.0025053173</v>
      </c>
      <c r="N4722" s="153">
        <v>-3335526.6396016628</v>
      </c>
      <c r="O4722" s="153">
        <v>-2827146.610243693</v>
      </c>
      <c r="P4722" s="153">
        <v>-3624867.7331842482</v>
      </c>
      <c r="Q4722" s="153">
        <v>-1655861.5660037845</v>
      </c>
      <c r="R4722" s="153">
        <v>-421954.05926418304</v>
      </c>
      <c r="S4722" s="153">
        <v>1098382.464733243</v>
      </c>
      <c r="T4722" s="153">
        <v>-2230160.8214878738</v>
      </c>
      <c r="U4722" s="153">
        <v>-6832182.5138524175</v>
      </c>
      <c r="V4722" s="153">
        <v>-7253457.8485676348</v>
      </c>
      <c r="W4722" s="153">
        <v>-12985854.815907761</v>
      </c>
      <c r="X4722" s="153">
        <v>-17081386.293270662</v>
      </c>
      <c r="Y4722" s="153">
        <v>-21627917.828013912</v>
      </c>
      <c r="Z4722" s="153">
        <v>0</v>
      </c>
      <c r="AA4722" s="153">
        <v>0</v>
      </c>
      <c r="AB4722" s="165"/>
      <c r="AC4722" s="165"/>
      <c r="AD4722" s="165"/>
      <c r="AE4722" s="165"/>
      <c r="AF4722" s="165"/>
      <c r="AG4722" s="165"/>
      <c r="AH4722" s="165"/>
      <c r="AI4722" s="165"/>
      <c r="AJ4722" s="165"/>
      <c r="AK4722" s="165"/>
      <c r="AL4722" s="165"/>
      <c r="AM4722" s="165"/>
      <c r="AN4722" s="165"/>
      <c r="AO4722" s="165"/>
      <c r="AP4722" s="165"/>
      <c r="AQ4722" s="165"/>
      <c r="AR4722" s="165"/>
      <c r="AS4722" s="165"/>
      <c r="AT4722" s="165"/>
      <c r="AU4722" s="165"/>
      <c r="AV4722" s="165"/>
      <c r="AW4722" s="165"/>
      <c r="AX4722" s="165"/>
      <c r="AY4722" s="165"/>
      <c r="AZ4722" s="165"/>
      <c r="BA4722" s="165"/>
      <c r="BB4722" s="165"/>
      <c r="BC4722" s="165"/>
      <c r="BD4722" s="165"/>
      <c r="BE4722" s="165"/>
      <c r="BF4722" s="165"/>
      <c r="BG4722" s="165"/>
      <c r="BH4722" s="165"/>
      <c r="BI4722" s="165"/>
      <c r="BJ4722" s="165"/>
      <c r="BK4722" s="165"/>
      <c r="BL4722" s="165"/>
      <c r="BM4722" s="165"/>
      <c r="BN4722" s="165"/>
      <c r="BO4722" s="165"/>
      <c r="BP4722" s="165"/>
      <c r="BQ4722" s="165"/>
      <c r="BR4722" s="165"/>
      <c r="BS4722" s="165"/>
      <c r="BT4722" s="165"/>
      <c r="BU4722" s="165"/>
      <c r="BV4722" s="165"/>
      <c r="BW4722" s="165"/>
      <c r="BX4722" s="165"/>
      <c r="BY4722" s="165"/>
      <c r="BZ4722" s="165"/>
      <c r="CA4722" s="165"/>
      <c r="CB4722" s="165"/>
      <c r="CC4722" s="165"/>
      <c r="CD4722" s="165"/>
      <c r="CE4722" s="165"/>
      <c r="CF4722" s="165"/>
      <c r="CG4722" s="165"/>
      <c r="CH4722" s="165"/>
      <c r="CI4722" s="165"/>
      <c r="CJ4722" s="165"/>
      <c r="CK4722" s="165"/>
      <c r="CL4722" s="165"/>
      <c r="CM4722" s="165"/>
      <c r="CN4722" s="165"/>
      <c r="CO4722" s="165"/>
      <c r="CP4722" s="165"/>
      <c r="CQ4722" s="165"/>
      <c r="CR4722" s="165"/>
      <c r="CS4722" s="165"/>
      <c r="CT4722" s="165"/>
      <c r="CU4722" s="165"/>
      <c r="CV4722" s="165"/>
      <c r="CW4722" s="165"/>
      <c r="CX4722" s="165"/>
      <c r="CY4722" s="165"/>
      <c r="CZ4722" s="165"/>
      <c r="DA4722" s="165"/>
      <c r="DB4722" s="165"/>
      <c r="DC4722" s="165"/>
      <c r="DD4722" s="165"/>
      <c r="DE4722" s="165"/>
      <c r="DF4722" s="165"/>
      <c r="DG4722" s="165"/>
      <c r="DH4722" s="165"/>
      <c r="DI4722" s="165"/>
      <c r="DJ4722" s="165"/>
      <c r="DK4722" s="165"/>
      <c r="DL4722" s="165"/>
      <c r="DM4722" s="165"/>
      <c r="DN4722" s="165"/>
      <c r="DO4722" s="165"/>
      <c r="DP4722" s="165"/>
      <c r="DQ4722" s="165"/>
      <c r="DR4722" s="165"/>
      <c r="DS4722" s="165"/>
      <c r="DT4722" s="165"/>
      <c r="DU4722" s="165"/>
      <c r="DV4722" s="165"/>
      <c r="DW4722" s="165"/>
      <c r="DX4722" s="165"/>
      <c r="DY4722" s="165"/>
      <c r="DZ4722" s="165"/>
      <c r="EA4722" s="165"/>
      <c r="EB4722" s="165"/>
      <c r="EC4722" s="165"/>
      <c r="ED4722" s="165"/>
    </row>
    <row r="4723" spans="3:134">
      <c r="C4723" s="152">
        <v>4700</v>
      </c>
      <c r="D4723" s="153">
        <v>-4778.9359317589524</v>
      </c>
      <c r="E4723" s="153">
        <v>537440.22781103849</v>
      </c>
      <c r="F4723" s="153">
        <v>860416.79192869365</v>
      </c>
      <c r="G4723" s="153">
        <v>370221.48794230819</v>
      </c>
      <c r="H4723" s="153">
        <v>954522.83264072239</v>
      </c>
      <c r="I4723" s="153">
        <v>1566737.5223181993</v>
      </c>
      <c r="J4723" s="153">
        <v>960932.47947511077</v>
      </c>
      <c r="K4723" s="153">
        <v>2752933.3746623099</v>
      </c>
      <c r="L4723" s="153">
        <v>5153660.3948214799</v>
      </c>
      <c r="M4723" s="153">
        <v>4776409.6015596241</v>
      </c>
      <c r="N4723" s="153">
        <v>3987813.1797359884</v>
      </c>
      <c r="O4723" s="153">
        <v>4951782.7886547893</v>
      </c>
      <c r="P4723" s="153">
        <v>4912222.0777007639</v>
      </c>
      <c r="Q4723" s="153">
        <v>6599290.5065877885</v>
      </c>
      <c r="R4723" s="153">
        <v>5555838.1848178953</v>
      </c>
      <c r="S4723" s="153">
        <v>6181846.3544857651</v>
      </c>
      <c r="T4723" s="153">
        <v>-480838.43005342782</v>
      </c>
      <c r="U4723" s="153">
        <v>-4650918.5558397621</v>
      </c>
      <c r="V4723" s="153">
        <v>-9556079.8578066081</v>
      </c>
      <c r="W4723" s="153">
        <v>-13114432.535004884</v>
      </c>
      <c r="X4723" s="153">
        <v>-15473449.805000648</v>
      </c>
      <c r="Y4723" s="153">
        <v>-17540494.404466555</v>
      </c>
      <c r="Z4723" s="153">
        <v>0</v>
      </c>
      <c r="AA4723" s="153">
        <v>0</v>
      </c>
      <c r="AB4723" s="165"/>
      <c r="AC4723" s="165"/>
      <c r="AD4723" s="165"/>
      <c r="AE4723" s="165"/>
      <c r="AF4723" s="165"/>
      <c r="AG4723" s="165"/>
      <c r="AH4723" s="165"/>
      <c r="AI4723" s="165"/>
      <c r="AJ4723" s="165"/>
      <c r="AK4723" s="165"/>
      <c r="AL4723" s="165"/>
      <c r="AM4723" s="165"/>
      <c r="AN4723" s="165"/>
      <c r="AO4723" s="165"/>
      <c r="AP4723" s="165"/>
      <c r="AQ4723" s="165"/>
      <c r="AR4723" s="165"/>
      <c r="AS4723" s="165"/>
      <c r="AT4723" s="165"/>
      <c r="AU4723" s="165"/>
      <c r="AV4723" s="165"/>
      <c r="AW4723" s="165"/>
      <c r="AX4723" s="165"/>
      <c r="AY4723" s="165"/>
      <c r="AZ4723" s="165"/>
      <c r="BA4723" s="165"/>
      <c r="BB4723" s="165"/>
      <c r="BC4723" s="165"/>
      <c r="BD4723" s="165"/>
      <c r="BE4723" s="165"/>
      <c r="BF4723" s="165"/>
      <c r="BG4723" s="165"/>
      <c r="BH4723" s="165"/>
      <c r="BI4723" s="165"/>
      <c r="BJ4723" s="165"/>
      <c r="BK4723" s="165"/>
      <c r="BL4723" s="165"/>
      <c r="BM4723" s="165"/>
      <c r="BN4723" s="165"/>
      <c r="BO4723" s="165"/>
      <c r="BP4723" s="165"/>
      <c r="BQ4723" s="165"/>
      <c r="BR4723" s="165"/>
      <c r="BS4723" s="165"/>
      <c r="BT4723" s="165"/>
      <c r="BU4723" s="165"/>
      <c r="BV4723" s="165"/>
      <c r="BW4723" s="165"/>
      <c r="BX4723" s="165"/>
      <c r="BY4723" s="165"/>
      <c r="BZ4723" s="165"/>
      <c r="CA4723" s="165"/>
      <c r="CB4723" s="165"/>
      <c r="CC4723" s="165"/>
      <c r="CD4723" s="165"/>
      <c r="CE4723" s="165"/>
      <c r="CF4723" s="165"/>
      <c r="CG4723" s="165"/>
      <c r="CH4723" s="165"/>
      <c r="CI4723" s="165"/>
      <c r="CJ4723" s="165"/>
      <c r="CK4723" s="165"/>
      <c r="CL4723" s="165"/>
      <c r="CM4723" s="165"/>
      <c r="CN4723" s="165"/>
      <c r="CO4723" s="165"/>
      <c r="CP4723" s="165"/>
      <c r="CQ4723" s="165"/>
      <c r="CR4723" s="165"/>
      <c r="CS4723" s="165"/>
      <c r="CT4723" s="165"/>
      <c r="CU4723" s="165"/>
      <c r="CV4723" s="165"/>
      <c r="CW4723" s="165"/>
      <c r="CX4723" s="165"/>
      <c r="CY4723" s="165"/>
      <c r="CZ4723" s="165"/>
      <c r="DA4723" s="165"/>
      <c r="DB4723" s="165"/>
      <c r="DC4723" s="165"/>
      <c r="DD4723" s="165"/>
      <c r="DE4723" s="165"/>
      <c r="DF4723" s="165"/>
      <c r="DG4723" s="165"/>
      <c r="DH4723" s="165"/>
      <c r="DI4723" s="165"/>
      <c r="DJ4723" s="165"/>
      <c r="DK4723" s="165"/>
      <c r="DL4723" s="165"/>
      <c r="DM4723" s="165"/>
      <c r="DN4723" s="165"/>
      <c r="DO4723" s="165"/>
      <c r="DP4723" s="165"/>
      <c r="DQ4723" s="165"/>
      <c r="DR4723" s="165"/>
      <c r="DS4723" s="165"/>
      <c r="DT4723" s="165"/>
      <c r="DU4723" s="165"/>
      <c r="DV4723" s="165"/>
      <c r="DW4723" s="165"/>
      <c r="DX4723" s="165"/>
      <c r="DY4723" s="165"/>
      <c r="DZ4723" s="165"/>
      <c r="EA4723" s="165"/>
      <c r="EB4723" s="165"/>
      <c r="EC4723" s="165"/>
      <c r="ED4723" s="165"/>
    </row>
    <row r="4724" spans="3:134">
      <c r="C4724" s="152">
        <v>4701</v>
      </c>
      <c r="D4724" s="155">
        <v>-4778.9359317589524</v>
      </c>
      <c r="E4724" s="155">
        <v>504627.09365960956</v>
      </c>
      <c r="F4724" s="155">
        <v>185467.38602793217</v>
      </c>
      <c r="G4724" s="155">
        <v>-1034051.4727333188</v>
      </c>
      <c r="H4724" s="155">
        <v>-354883.37040953338</v>
      </c>
      <c r="I4724" s="155">
        <v>1658654.6888339967</v>
      </c>
      <c r="J4724" s="155">
        <v>63315.042504414916</v>
      </c>
      <c r="K4724" s="155">
        <v>1907014.8025442064</v>
      </c>
      <c r="L4724" s="155">
        <v>2847423.2477227002</v>
      </c>
      <c r="M4724" s="155">
        <v>3325863.5123560429</v>
      </c>
      <c r="N4724" s="155">
        <v>4218478.4539398998</v>
      </c>
      <c r="O4724" s="155">
        <v>3637728.318687737</v>
      </c>
      <c r="P4724" s="155">
        <v>5061755.939840436</v>
      </c>
      <c r="Q4724" s="155">
        <v>4320410.6268259138</v>
      </c>
      <c r="R4724" s="155">
        <v>4316055.295999378</v>
      </c>
      <c r="S4724" s="155">
        <v>5430422.6648057848</v>
      </c>
      <c r="T4724" s="155">
        <v>2947024.6514760256</v>
      </c>
      <c r="U4724" s="155">
        <v>5374013.1560946405</v>
      </c>
      <c r="V4724" s="155">
        <v>6190457.0529364794</v>
      </c>
      <c r="W4724" s="155">
        <v>4552804.557159096</v>
      </c>
      <c r="X4724" s="155">
        <v>2135419.55021514</v>
      </c>
      <c r="Y4724" s="155">
        <v>-1121980.9357285053</v>
      </c>
      <c r="Z4724" s="155">
        <v>0</v>
      </c>
      <c r="AA4724" s="155">
        <v>0</v>
      </c>
      <c r="AB4724" s="166"/>
      <c r="AC4724" s="166"/>
      <c r="AD4724" s="166"/>
      <c r="AE4724" s="166"/>
      <c r="AF4724" s="166"/>
      <c r="AG4724" s="166"/>
      <c r="AH4724" s="166"/>
      <c r="AI4724" s="166"/>
      <c r="AJ4724" s="166"/>
      <c r="AK4724" s="166"/>
      <c r="AL4724" s="166"/>
      <c r="AM4724" s="166"/>
      <c r="AN4724" s="166"/>
      <c r="AO4724" s="166"/>
      <c r="AP4724" s="166"/>
      <c r="AQ4724" s="166"/>
      <c r="AR4724" s="166"/>
      <c r="AS4724" s="166"/>
      <c r="AT4724" s="166"/>
      <c r="AU4724" s="166"/>
      <c r="AV4724" s="166"/>
      <c r="AW4724" s="166"/>
      <c r="AX4724" s="166"/>
      <c r="AY4724" s="166"/>
      <c r="AZ4724" s="166"/>
      <c r="BA4724" s="166"/>
      <c r="BB4724" s="166"/>
      <c r="BC4724" s="166"/>
      <c r="BD4724" s="166"/>
      <c r="BE4724" s="166"/>
      <c r="BF4724" s="166"/>
      <c r="BG4724" s="166"/>
      <c r="BH4724" s="166"/>
      <c r="BI4724" s="166"/>
      <c r="BJ4724" s="166"/>
      <c r="BK4724" s="166"/>
      <c r="BL4724" s="166"/>
      <c r="BM4724" s="166"/>
      <c r="BN4724" s="166"/>
      <c r="BO4724" s="166"/>
      <c r="BP4724" s="166"/>
      <c r="BQ4724" s="166"/>
      <c r="BR4724" s="166"/>
      <c r="BS4724" s="166"/>
      <c r="BT4724" s="166"/>
      <c r="BU4724" s="166"/>
      <c r="BV4724" s="166"/>
      <c r="BW4724" s="166"/>
      <c r="BX4724" s="166"/>
      <c r="BY4724" s="166"/>
      <c r="BZ4724" s="166"/>
      <c r="CA4724" s="166"/>
      <c r="CB4724" s="166"/>
      <c r="CC4724" s="166"/>
      <c r="CD4724" s="166"/>
      <c r="CE4724" s="166"/>
      <c r="CF4724" s="166"/>
      <c r="CG4724" s="166"/>
      <c r="CH4724" s="166"/>
      <c r="CI4724" s="166"/>
      <c r="CJ4724" s="166"/>
      <c r="CK4724" s="166"/>
      <c r="CL4724" s="166"/>
      <c r="CM4724" s="166"/>
      <c r="CN4724" s="166"/>
      <c r="CO4724" s="166"/>
      <c r="CP4724" s="166"/>
      <c r="CQ4724" s="166"/>
      <c r="CR4724" s="166"/>
      <c r="CS4724" s="166"/>
      <c r="CT4724" s="166"/>
      <c r="CU4724" s="166"/>
      <c r="CV4724" s="166"/>
      <c r="CW4724" s="166"/>
      <c r="CX4724" s="166"/>
      <c r="CY4724" s="166"/>
      <c r="CZ4724" s="166"/>
      <c r="DA4724" s="166"/>
      <c r="DB4724" s="166"/>
      <c r="DC4724" s="166"/>
      <c r="DD4724" s="166"/>
      <c r="DE4724" s="166"/>
      <c r="DF4724" s="166"/>
      <c r="DG4724" s="166"/>
      <c r="DH4724" s="166"/>
      <c r="DI4724" s="166"/>
      <c r="DJ4724" s="166"/>
      <c r="DK4724" s="166"/>
      <c r="DL4724" s="166"/>
      <c r="DM4724" s="166"/>
      <c r="DN4724" s="166"/>
      <c r="DO4724" s="166"/>
      <c r="DP4724" s="166"/>
      <c r="DQ4724" s="166"/>
      <c r="DR4724" s="166"/>
      <c r="DS4724" s="166"/>
      <c r="DT4724" s="166"/>
      <c r="DU4724" s="166"/>
      <c r="DV4724" s="166"/>
      <c r="DW4724" s="166"/>
      <c r="DX4724" s="166"/>
      <c r="DY4724" s="166"/>
      <c r="DZ4724" s="166"/>
      <c r="EA4724" s="166"/>
      <c r="EB4724" s="166"/>
      <c r="EC4724" s="166"/>
      <c r="ED4724" s="166"/>
    </row>
    <row r="4725" spans="3:134">
      <c r="C4725" s="152">
        <v>4702</v>
      </c>
      <c r="D4725" s="155">
        <v>-4778.9359317589524</v>
      </c>
      <c r="E4725" s="155">
        <v>-1158121.6361905634</v>
      </c>
      <c r="F4725" s="155">
        <v>-880987.25880533457</v>
      </c>
      <c r="G4725" s="155">
        <v>153327.63958342373</v>
      </c>
      <c r="H4725" s="155">
        <v>-86479.91523334384</v>
      </c>
      <c r="I4725" s="155">
        <v>-3063616.749607861</v>
      </c>
      <c r="J4725" s="155">
        <v>-1694577.7511787415</v>
      </c>
      <c r="K4725" s="155">
        <v>-757189.40823769569</v>
      </c>
      <c r="L4725" s="155">
        <v>-1407067.3848158717</v>
      </c>
      <c r="M4725" s="155">
        <v>-346571.25569579005</v>
      </c>
      <c r="N4725" s="155">
        <v>28724.840565338731</v>
      </c>
      <c r="O4725" s="155">
        <v>4037045.6394624859</v>
      </c>
      <c r="P4725" s="155">
        <v>3072190.3040059805</v>
      </c>
      <c r="Q4725" s="155">
        <v>2204252.6495625675</v>
      </c>
      <c r="R4725" s="155">
        <v>2528539.3382450342</v>
      </c>
      <c r="S4725" s="155">
        <v>-680683.02577251196</v>
      </c>
      <c r="T4725" s="155">
        <v>-4830959.4730966687</v>
      </c>
      <c r="U4725" s="155">
        <v>-3786699.3046942055</v>
      </c>
      <c r="V4725" s="155">
        <v>-4981998.5463774949</v>
      </c>
      <c r="W4725" s="155">
        <v>-8517052.2406074554</v>
      </c>
      <c r="X4725" s="155">
        <v>-9008686.1416368484</v>
      </c>
      <c r="Y4725" s="155">
        <v>-9496945.0298530161</v>
      </c>
      <c r="Z4725" s="155">
        <v>0</v>
      </c>
      <c r="AA4725" s="155">
        <v>0</v>
      </c>
      <c r="AB4725" s="166"/>
      <c r="AC4725" s="166"/>
      <c r="AD4725" s="166"/>
      <c r="AE4725" s="166"/>
      <c r="AF4725" s="166"/>
      <c r="AG4725" s="166"/>
      <c r="AH4725" s="166"/>
      <c r="AI4725" s="166"/>
      <c r="AJ4725" s="166"/>
      <c r="AK4725" s="166"/>
      <c r="AL4725" s="166"/>
      <c r="AM4725" s="166"/>
      <c r="AN4725" s="166"/>
      <c r="AO4725" s="166"/>
      <c r="AP4725" s="166"/>
      <c r="AQ4725" s="166"/>
      <c r="AR4725" s="166"/>
      <c r="AS4725" s="166"/>
      <c r="AT4725" s="166"/>
      <c r="AU4725" s="166"/>
      <c r="AV4725" s="166"/>
      <c r="AW4725" s="166"/>
      <c r="AX4725" s="166"/>
      <c r="AY4725" s="166"/>
      <c r="AZ4725" s="166"/>
      <c r="BA4725" s="166"/>
      <c r="BB4725" s="166"/>
      <c r="BC4725" s="166"/>
      <c r="BD4725" s="166"/>
      <c r="BE4725" s="166"/>
      <c r="BF4725" s="166"/>
      <c r="BG4725" s="166"/>
      <c r="BH4725" s="166"/>
      <c r="BI4725" s="166"/>
      <c r="BJ4725" s="166"/>
      <c r="BK4725" s="166"/>
      <c r="BL4725" s="166"/>
      <c r="BM4725" s="166"/>
      <c r="BN4725" s="166"/>
      <c r="BO4725" s="166"/>
      <c r="BP4725" s="166"/>
      <c r="BQ4725" s="166"/>
      <c r="BR4725" s="166"/>
      <c r="BS4725" s="166"/>
      <c r="BT4725" s="166"/>
      <c r="BU4725" s="166"/>
      <c r="BV4725" s="166"/>
      <c r="BW4725" s="166"/>
      <c r="BX4725" s="166"/>
      <c r="BY4725" s="166"/>
      <c r="BZ4725" s="166"/>
      <c r="CA4725" s="166"/>
      <c r="CB4725" s="166"/>
      <c r="CC4725" s="166"/>
      <c r="CD4725" s="166"/>
      <c r="CE4725" s="166"/>
      <c r="CF4725" s="166"/>
      <c r="CG4725" s="166"/>
      <c r="CH4725" s="166"/>
      <c r="CI4725" s="166"/>
      <c r="CJ4725" s="166"/>
      <c r="CK4725" s="166"/>
      <c r="CL4725" s="166"/>
      <c r="CM4725" s="166"/>
      <c r="CN4725" s="166"/>
      <c r="CO4725" s="166"/>
      <c r="CP4725" s="166"/>
      <c r="CQ4725" s="166"/>
      <c r="CR4725" s="166"/>
      <c r="CS4725" s="166"/>
      <c r="CT4725" s="166"/>
      <c r="CU4725" s="166"/>
      <c r="CV4725" s="166"/>
      <c r="CW4725" s="166"/>
      <c r="CX4725" s="166"/>
      <c r="CY4725" s="166"/>
      <c r="CZ4725" s="166"/>
      <c r="DA4725" s="166"/>
      <c r="DB4725" s="166"/>
      <c r="DC4725" s="166"/>
      <c r="DD4725" s="166"/>
      <c r="DE4725" s="166"/>
      <c r="DF4725" s="166"/>
      <c r="DG4725" s="166"/>
      <c r="DH4725" s="166"/>
      <c r="DI4725" s="166"/>
      <c r="DJ4725" s="166"/>
      <c r="DK4725" s="166"/>
      <c r="DL4725" s="166"/>
      <c r="DM4725" s="166"/>
      <c r="DN4725" s="166"/>
      <c r="DO4725" s="166"/>
      <c r="DP4725" s="166"/>
      <c r="DQ4725" s="166"/>
      <c r="DR4725" s="166"/>
      <c r="DS4725" s="166"/>
      <c r="DT4725" s="166"/>
      <c r="DU4725" s="166"/>
      <c r="DV4725" s="166"/>
      <c r="DW4725" s="166"/>
      <c r="DX4725" s="166"/>
      <c r="DY4725" s="166"/>
      <c r="DZ4725" s="166"/>
      <c r="EA4725" s="166"/>
      <c r="EB4725" s="166"/>
      <c r="EC4725" s="166"/>
      <c r="ED4725" s="166"/>
    </row>
    <row r="4726" spans="3:134">
      <c r="C4726" s="152">
        <v>4703</v>
      </c>
      <c r="D4726" s="155">
        <v>-4778.9359317589524</v>
      </c>
      <c r="E4726" s="155">
        <v>1463626.8081112057</v>
      </c>
      <c r="F4726" s="155">
        <v>2198291.13185592</v>
      </c>
      <c r="G4726" s="155">
        <v>1388522.2830628008</v>
      </c>
      <c r="H4726" s="155">
        <v>847769.64048540592</v>
      </c>
      <c r="I4726" s="155">
        <v>2886032.3231412768</v>
      </c>
      <c r="J4726" s="155">
        <v>3601877.7034294307</v>
      </c>
      <c r="K4726" s="155">
        <v>2263284.4845941067</v>
      </c>
      <c r="L4726" s="155">
        <v>718256.24019521475</v>
      </c>
      <c r="M4726" s="155">
        <v>1725754.9696185589</v>
      </c>
      <c r="N4726" s="155">
        <v>466849.05956763029</v>
      </c>
      <c r="O4726" s="155">
        <v>287249.40395727754</v>
      </c>
      <c r="P4726" s="155">
        <v>-4253435.8272518963</v>
      </c>
      <c r="Q4726" s="155">
        <v>-5095147.8031101078</v>
      </c>
      <c r="R4726" s="155">
        <v>-4029889.745011121</v>
      </c>
      <c r="S4726" s="155">
        <v>-2937400.1645044237</v>
      </c>
      <c r="T4726" s="155">
        <v>-6779732.6421358138</v>
      </c>
      <c r="U4726" s="155">
        <v>-11282981.256415144</v>
      </c>
      <c r="V4726" s="155">
        <v>-12392097.39326641</v>
      </c>
      <c r="W4726" s="155">
        <v>-13352744.585951656</v>
      </c>
      <c r="X4726" s="155">
        <v>-14091284.660805196</v>
      </c>
      <c r="Y4726" s="155">
        <v>-15028357.295702204</v>
      </c>
      <c r="Z4726" s="155">
        <v>0</v>
      </c>
      <c r="AA4726" s="155">
        <v>0</v>
      </c>
      <c r="AB4726" s="166"/>
      <c r="AC4726" s="166"/>
      <c r="AD4726" s="166"/>
      <c r="AE4726" s="166"/>
      <c r="AF4726" s="166"/>
      <c r="AG4726" s="166"/>
      <c r="AH4726" s="166"/>
      <c r="AI4726" s="166"/>
      <c r="AJ4726" s="166"/>
      <c r="AK4726" s="166"/>
      <c r="AL4726" s="166"/>
      <c r="AM4726" s="166"/>
      <c r="AN4726" s="166"/>
      <c r="AO4726" s="166"/>
      <c r="AP4726" s="166"/>
      <c r="AQ4726" s="166"/>
      <c r="AR4726" s="166"/>
      <c r="AS4726" s="166"/>
      <c r="AT4726" s="166"/>
      <c r="AU4726" s="166"/>
      <c r="AV4726" s="166"/>
      <c r="AW4726" s="166"/>
      <c r="AX4726" s="166"/>
      <c r="AY4726" s="166"/>
      <c r="AZ4726" s="166"/>
      <c r="BA4726" s="166"/>
      <c r="BB4726" s="166"/>
      <c r="BC4726" s="166"/>
      <c r="BD4726" s="166"/>
      <c r="BE4726" s="166"/>
      <c r="BF4726" s="166"/>
      <c r="BG4726" s="166"/>
      <c r="BH4726" s="166"/>
      <c r="BI4726" s="166"/>
      <c r="BJ4726" s="166"/>
      <c r="BK4726" s="166"/>
      <c r="BL4726" s="166"/>
      <c r="BM4726" s="166"/>
      <c r="BN4726" s="166"/>
      <c r="BO4726" s="166"/>
      <c r="BP4726" s="166"/>
      <c r="BQ4726" s="166"/>
      <c r="BR4726" s="166"/>
      <c r="BS4726" s="166"/>
      <c r="BT4726" s="166"/>
      <c r="BU4726" s="166"/>
      <c r="BV4726" s="166"/>
      <c r="BW4726" s="166"/>
      <c r="BX4726" s="166"/>
      <c r="BY4726" s="166"/>
      <c r="BZ4726" s="166"/>
      <c r="CA4726" s="166"/>
      <c r="CB4726" s="166"/>
      <c r="CC4726" s="166"/>
      <c r="CD4726" s="166"/>
      <c r="CE4726" s="166"/>
      <c r="CF4726" s="166"/>
      <c r="CG4726" s="166"/>
      <c r="CH4726" s="166"/>
      <c r="CI4726" s="166"/>
      <c r="CJ4726" s="166"/>
      <c r="CK4726" s="166"/>
      <c r="CL4726" s="166"/>
      <c r="CM4726" s="166"/>
      <c r="CN4726" s="166"/>
      <c r="CO4726" s="166"/>
      <c r="CP4726" s="166"/>
      <c r="CQ4726" s="166"/>
      <c r="CR4726" s="166"/>
      <c r="CS4726" s="166"/>
      <c r="CT4726" s="166"/>
      <c r="CU4726" s="166"/>
      <c r="CV4726" s="166"/>
      <c r="CW4726" s="166"/>
      <c r="CX4726" s="166"/>
      <c r="CY4726" s="166"/>
      <c r="CZ4726" s="166"/>
      <c r="DA4726" s="166"/>
      <c r="DB4726" s="166"/>
      <c r="DC4726" s="166"/>
      <c r="DD4726" s="166"/>
      <c r="DE4726" s="166"/>
      <c r="DF4726" s="166"/>
      <c r="DG4726" s="166"/>
      <c r="DH4726" s="166"/>
      <c r="DI4726" s="166"/>
      <c r="DJ4726" s="166"/>
      <c r="DK4726" s="166"/>
      <c r="DL4726" s="166"/>
      <c r="DM4726" s="166"/>
      <c r="DN4726" s="166"/>
      <c r="DO4726" s="166"/>
      <c r="DP4726" s="166"/>
      <c r="DQ4726" s="166"/>
      <c r="DR4726" s="166"/>
      <c r="DS4726" s="166"/>
      <c r="DT4726" s="166"/>
      <c r="DU4726" s="166"/>
      <c r="DV4726" s="166"/>
      <c r="DW4726" s="166"/>
      <c r="DX4726" s="166"/>
      <c r="DY4726" s="166"/>
      <c r="DZ4726" s="166"/>
      <c r="EA4726" s="166"/>
      <c r="EB4726" s="166"/>
      <c r="EC4726" s="166"/>
      <c r="ED4726" s="166"/>
    </row>
    <row r="4727" spans="3:134">
      <c r="C4727" s="152">
        <v>4704</v>
      </c>
      <c r="D4727" s="155">
        <v>-4778.9359317589524</v>
      </c>
      <c r="E4727" s="155">
        <v>-295207.15018931031</v>
      </c>
      <c r="F4727" s="155">
        <v>-962142.76888559759</v>
      </c>
      <c r="G4727" s="155">
        <v>-2284652.7175750881</v>
      </c>
      <c r="H4727" s="155">
        <v>-3027045.5944126099</v>
      </c>
      <c r="I4727" s="155">
        <v>-2413988.2027930021</v>
      </c>
      <c r="J4727" s="155">
        <v>-354745.67848220468</v>
      </c>
      <c r="K4727" s="155">
        <v>-672555.59194879234</v>
      </c>
      <c r="L4727" s="155">
        <v>129170.66483141482</v>
      </c>
      <c r="M4727" s="155">
        <v>657603.77333161235</v>
      </c>
      <c r="N4727" s="155">
        <v>1935043.819259122</v>
      </c>
      <c r="O4727" s="155">
        <v>-426112.81826652586</v>
      </c>
      <c r="P4727" s="155">
        <v>-439860.13401399553</v>
      </c>
      <c r="Q4727" s="155">
        <v>-2467119.355084151</v>
      </c>
      <c r="R4727" s="155">
        <v>-1101551.9105130136</v>
      </c>
      <c r="S4727" s="155">
        <v>27608.982854023576</v>
      </c>
      <c r="T4727" s="155">
        <v>-301364.75288538635</v>
      </c>
      <c r="U4727" s="155">
        <v>-65170.679809644818</v>
      </c>
      <c r="V4727" s="155">
        <v>624905.41680668294</v>
      </c>
      <c r="W4727" s="155">
        <v>133510.74512532353</v>
      </c>
      <c r="X4727" s="155">
        <v>-1376472.391175434</v>
      </c>
      <c r="Y4727" s="155">
        <v>-2683133.7021089643</v>
      </c>
      <c r="Z4727" s="155">
        <v>0</v>
      </c>
      <c r="AA4727" s="155">
        <v>0</v>
      </c>
      <c r="AB4727" s="166"/>
      <c r="AC4727" s="166"/>
      <c r="AD4727" s="166"/>
      <c r="AE4727" s="166"/>
      <c r="AF4727" s="166"/>
      <c r="AG4727" s="166"/>
      <c r="AH4727" s="166"/>
      <c r="AI4727" s="166"/>
      <c r="AJ4727" s="166"/>
      <c r="AK4727" s="166"/>
      <c r="AL4727" s="166"/>
      <c r="AM4727" s="166"/>
      <c r="AN4727" s="166"/>
      <c r="AO4727" s="166"/>
      <c r="AP4727" s="166"/>
      <c r="AQ4727" s="166"/>
      <c r="AR4727" s="166"/>
      <c r="AS4727" s="166"/>
      <c r="AT4727" s="166"/>
      <c r="AU4727" s="166"/>
      <c r="AV4727" s="166"/>
      <c r="AW4727" s="166"/>
      <c r="AX4727" s="166"/>
      <c r="AY4727" s="166"/>
      <c r="AZ4727" s="166"/>
      <c r="BA4727" s="166"/>
      <c r="BB4727" s="166"/>
      <c r="BC4727" s="166"/>
      <c r="BD4727" s="166"/>
      <c r="BE4727" s="166"/>
      <c r="BF4727" s="166"/>
      <c r="BG4727" s="166"/>
      <c r="BH4727" s="166"/>
      <c r="BI4727" s="166"/>
      <c r="BJ4727" s="166"/>
      <c r="BK4727" s="166"/>
      <c r="BL4727" s="166"/>
      <c r="BM4727" s="166"/>
      <c r="BN4727" s="166"/>
      <c r="BO4727" s="166"/>
      <c r="BP4727" s="166"/>
      <c r="BQ4727" s="166"/>
      <c r="BR4727" s="166"/>
      <c r="BS4727" s="166"/>
      <c r="BT4727" s="166"/>
      <c r="BU4727" s="166"/>
      <c r="BV4727" s="166"/>
      <c r="BW4727" s="166"/>
      <c r="BX4727" s="166"/>
      <c r="BY4727" s="166"/>
      <c r="BZ4727" s="166"/>
      <c r="CA4727" s="166"/>
      <c r="CB4727" s="166"/>
      <c r="CC4727" s="166"/>
      <c r="CD4727" s="166"/>
      <c r="CE4727" s="166"/>
      <c r="CF4727" s="166"/>
      <c r="CG4727" s="166"/>
      <c r="CH4727" s="166"/>
      <c r="CI4727" s="166"/>
      <c r="CJ4727" s="166"/>
      <c r="CK4727" s="166"/>
      <c r="CL4727" s="166"/>
      <c r="CM4727" s="166"/>
      <c r="CN4727" s="166"/>
      <c r="CO4727" s="166"/>
      <c r="CP4727" s="166"/>
      <c r="CQ4727" s="166"/>
      <c r="CR4727" s="166"/>
      <c r="CS4727" s="166"/>
      <c r="CT4727" s="166"/>
      <c r="CU4727" s="166"/>
      <c r="CV4727" s="166"/>
      <c r="CW4727" s="166"/>
      <c r="CX4727" s="166"/>
      <c r="CY4727" s="166"/>
      <c r="CZ4727" s="166"/>
      <c r="DA4727" s="166"/>
      <c r="DB4727" s="166"/>
      <c r="DC4727" s="166"/>
      <c r="DD4727" s="166"/>
      <c r="DE4727" s="166"/>
      <c r="DF4727" s="166"/>
      <c r="DG4727" s="166"/>
      <c r="DH4727" s="166"/>
      <c r="DI4727" s="166"/>
      <c r="DJ4727" s="166"/>
      <c r="DK4727" s="166"/>
      <c r="DL4727" s="166"/>
      <c r="DM4727" s="166"/>
      <c r="DN4727" s="166"/>
      <c r="DO4727" s="166"/>
      <c r="DP4727" s="166"/>
      <c r="DQ4727" s="166"/>
      <c r="DR4727" s="166"/>
      <c r="DS4727" s="166"/>
      <c r="DT4727" s="166"/>
      <c r="DU4727" s="166"/>
      <c r="DV4727" s="166"/>
      <c r="DW4727" s="166"/>
      <c r="DX4727" s="166"/>
      <c r="DY4727" s="166"/>
      <c r="DZ4727" s="166"/>
      <c r="EA4727" s="166"/>
      <c r="EB4727" s="166"/>
      <c r="EC4727" s="166"/>
      <c r="ED4727" s="166"/>
    </row>
    <row r="4728" spans="3:134">
      <c r="C4728" s="152">
        <v>4705</v>
      </c>
      <c r="D4728" s="153">
        <v>-4778.9359317589524</v>
      </c>
      <c r="E4728" s="153">
        <v>725104.00025047362</v>
      </c>
      <c r="F4728" s="153">
        <v>1320334.9230580628</v>
      </c>
      <c r="G4728" s="153">
        <v>2577054.49731417</v>
      </c>
      <c r="H4728" s="153">
        <v>2989803.9866166115</v>
      </c>
      <c r="I4728" s="153">
        <v>1273055.7970448285</v>
      </c>
      <c r="J4728" s="153">
        <v>-75098.570438027382</v>
      </c>
      <c r="K4728" s="153">
        <v>-527891.3166833818</v>
      </c>
      <c r="L4728" s="153">
        <v>-71886.073283925653</v>
      </c>
      <c r="M4728" s="153">
        <v>316207.94579912722</v>
      </c>
      <c r="N4728" s="153">
        <v>1029712.1155615896</v>
      </c>
      <c r="O4728" s="153">
        <v>1722062.2294456065</v>
      </c>
      <c r="P4728" s="153">
        <v>-271710.41275404394</v>
      </c>
      <c r="Q4728" s="153">
        <v>676334.25376325846</v>
      </c>
      <c r="R4728" s="153">
        <v>1030616.2864485681</v>
      </c>
      <c r="S4728" s="153">
        <v>1310693.4047115594</v>
      </c>
      <c r="T4728" s="153">
        <v>-5342847.573214829</v>
      </c>
      <c r="U4728" s="153">
        <v>-1386836.2419641316</v>
      </c>
      <c r="V4728" s="153">
        <v>-228695.80200093985</v>
      </c>
      <c r="W4728" s="153">
        <v>1032846.6827807128</v>
      </c>
      <c r="X4728" s="153">
        <v>1205561.5835873038</v>
      </c>
      <c r="Y4728" s="153">
        <v>1763910.320169434</v>
      </c>
      <c r="Z4728" s="153">
        <v>0</v>
      </c>
      <c r="AA4728" s="153">
        <v>0</v>
      </c>
      <c r="AB4728" s="165"/>
      <c r="AC4728" s="165"/>
      <c r="AD4728" s="165"/>
      <c r="AE4728" s="165"/>
      <c r="AF4728" s="165"/>
      <c r="AG4728" s="165"/>
      <c r="AH4728" s="165"/>
      <c r="AI4728" s="165"/>
      <c r="AJ4728" s="165"/>
      <c r="AK4728" s="165"/>
      <c r="AL4728" s="165"/>
      <c r="AM4728" s="165"/>
      <c r="AN4728" s="165"/>
      <c r="AO4728" s="165"/>
      <c r="AP4728" s="165"/>
      <c r="AQ4728" s="165"/>
      <c r="AR4728" s="165"/>
      <c r="AS4728" s="165"/>
      <c r="AT4728" s="165"/>
      <c r="AU4728" s="165"/>
      <c r="AV4728" s="165"/>
      <c r="AW4728" s="165"/>
      <c r="AX4728" s="165"/>
      <c r="AY4728" s="165"/>
      <c r="AZ4728" s="165"/>
      <c r="BA4728" s="165"/>
      <c r="BB4728" s="165"/>
      <c r="BC4728" s="165"/>
      <c r="BD4728" s="165"/>
      <c r="BE4728" s="165"/>
      <c r="BF4728" s="165"/>
      <c r="BG4728" s="165"/>
      <c r="BH4728" s="165"/>
      <c r="BI4728" s="165"/>
      <c r="BJ4728" s="165"/>
      <c r="BK4728" s="165"/>
      <c r="BL4728" s="165"/>
      <c r="BM4728" s="165"/>
      <c r="BN4728" s="165"/>
      <c r="BO4728" s="165"/>
      <c r="BP4728" s="165"/>
      <c r="BQ4728" s="165"/>
      <c r="BR4728" s="165"/>
      <c r="BS4728" s="165"/>
      <c r="BT4728" s="165"/>
      <c r="BU4728" s="165"/>
      <c r="BV4728" s="165"/>
      <c r="BW4728" s="165"/>
      <c r="BX4728" s="165"/>
      <c r="BY4728" s="165"/>
      <c r="BZ4728" s="165"/>
      <c r="CA4728" s="165"/>
      <c r="CB4728" s="165"/>
      <c r="CC4728" s="165"/>
      <c r="CD4728" s="165"/>
      <c r="CE4728" s="165"/>
      <c r="CF4728" s="165"/>
      <c r="CG4728" s="165"/>
      <c r="CH4728" s="165"/>
      <c r="CI4728" s="165"/>
      <c r="CJ4728" s="165"/>
      <c r="CK4728" s="165"/>
      <c r="CL4728" s="165"/>
      <c r="CM4728" s="165"/>
      <c r="CN4728" s="165"/>
      <c r="CO4728" s="165"/>
      <c r="CP4728" s="165"/>
      <c r="CQ4728" s="165"/>
      <c r="CR4728" s="165"/>
      <c r="CS4728" s="165"/>
      <c r="CT4728" s="165"/>
      <c r="CU4728" s="165"/>
      <c r="CV4728" s="165"/>
      <c r="CW4728" s="165"/>
      <c r="CX4728" s="165"/>
      <c r="CY4728" s="165"/>
      <c r="CZ4728" s="165"/>
      <c r="DA4728" s="165"/>
      <c r="DB4728" s="165"/>
      <c r="DC4728" s="165"/>
      <c r="DD4728" s="165"/>
      <c r="DE4728" s="165"/>
      <c r="DF4728" s="165"/>
      <c r="DG4728" s="165"/>
      <c r="DH4728" s="165"/>
      <c r="DI4728" s="165"/>
      <c r="DJ4728" s="165"/>
      <c r="DK4728" s="165"/>
      <c r="DL4728" s="165"/>
      <c r="DM4728" s="165"/>
      <c r="DN4728" s="165"/>
      <c r="DO4728" s="165"/>
      <c r="DP4728" s="165"/>
      <c r="DQ4728" s="165"/>
      <c r="DR4728" s="165"/>
      <c r="DS4728" s="165"/>
      <c r="DT4728" s="165"/>
      <c r="DU4728" s="165"/>
      <c r="DV4728" s="165"/>
      <c r="DW4728" s="165"/>
      <c r="DX4728" s="165"/>
      <c r="DY4728" s="165"/>
      <c r="DZ4728" s="165"/>
      <c r="EA4728" s="165"/>
      <c r="EB4728" s="165"/>
      <c r="EC4728" s="165"/>
      <c r="ED4728" s="165"/>
    </row>
    <row r="4729" spans="3:134">
      <c r="C4729" s="152">
        <v>4706</v>
      </c>
      <c r="D4729" s="153">
        <v>-4778.9359317589524</v>
      </c>
      <c r="E4729" s="153">
        <v>594656.13088077307</v>
      </c>
      <c r="F4729" s="153">
        <v>2713243.7827875912</v>
      </c>
      <c r="G4729" s="153">
        <v>4576761.7994595468</v>
      </c>
      <c r="H4729" s="153">
        <v>3695108.3969150186</v>
      </c>
      <c r="I4729" s="153">
        <v>2442416.952323705</v>
      </c>
      <c r="J4729" s="153">
        <v>696765.51557295024</v>
      </c>
      <c r="K4729" s="153">
        <v>-366448.1468282789</v>
      </c>
      <c r="L4729" s="153">
        <v>2349596.6265509874</v>
      </c>
      <c r="M4729" s="153">
        <v>3170765.9774210602</v>
      </c>
      <c r="N4729" s="153">
        <v>2474511.0217582583</v>
      </c>
      <c r="O4729" s="153">
        <v>2169623.0857299417</v>
      </c>
      <c r="P4729" s="153">
        <v>3606687.6332889646</v>
      </c>
      <c r="Q4729" s="153">
        <v>3528225.8511002958</v>
      </c>
      <c r="R4729" s="153">
        <v>2557735.4448509216</v>
      </c>
      <c r="S4729" s="153">
        <v>1046725.1836449951</v>
      </c>
      <c r="T4729" s="153">
        <v>5630150.2560535222</v>
      </c>
      <c r="U4729" s="153">
        <v>625691.12875154614</v>
      </c>
      <c r="V4729" s="153">
        <v>3489002.6548004895</v>
      </c>
      <c r="W4729" s="153">
        <v>-49793.319436952472</v>
      </c>
      <c r="X4729" s="153">
        <v>-2706271.4773778021</v>
      </c>
      <c r="Y4729" s="153">
        <v>-5359694.7921609879</v>
      </c>
      <c r="Z4729" s="153">
        <v>0</v>
      </c>
      <c r="AA4729" s="153">
        <v>0</v>
      </c>
      <c r="AB4729" s="165"/>
      <c r="AC4729" s="165"/>
      <c r="AD4729" s="165"/>
      <c r="AE4729" s="165"/>
      <c r="AF4729" s="165"/>
      <c r="AG4729" s="165"/>
      <c r="AH4729" s="165"/>
      <c r="AI4729" s="165"/>
      <c r="AJ4729" s="165"/>
      <c r="AK4729" s="165"/>
      <c r="AL4729" s="165"/>
      <c r="AM4729" s="165"/>
      <c r="AN4729" s="165"/>
      <c r="AO4729" s="165"/>
      <c r="AP4729" s="165"/>
      <c r="AQ4729" s="165"/>
      <c r="AR4729" s="165"/>
      <c r="AS4729" s="165"/>
      <c r="AT4729" s="165"/>
      <c r="AU4729" s="165"/>
      <c r="AV4729" s="165"/>
      <c r="AW4729" s="165"/>
      <c r="AX4729" s="165"/>
      <c r="AY4729" s="165"/>
      <c r="AZ4729" s="165"/>
      <c r="BA4729" s="165"/>
      <c r="BB4729" s="165"/>
      <c r="BC4729" s="165"/>
      <c r="BD4729" s="165"/>
      <c r="BE4729" s="165"/>
      <c r="BF4729" s="165"/>
      <c r="BG4729" s="165"/>
      <c r="BH4729" s="165"/>
      <c r="BI4729" s="165"/>
      <c r="BJ4729" s="165"/>
      <c r="BK4729" s="165"/>
      <c r="BL4729" s="165"/>
      <c r="BM4729" s="165"/>
      <c r="BN4729" s="165"/>
      <c r="BO4729" s="165"/>
      <c r="BP4729" s="165"/>
      <c r="BQ4729" s="165"/>
      <c r="BR4729" s="165"/>
      <c r="BS4729" s="165"/>
      <c r="BT4729" s="165"/>
      <c r="BU4729" s="165"/>
      <c r="BV4729" s="165"/>
      <c r="BW4729" s="165"/>
      <c r="BX4729" s="165"/>
      <c r="BY4729" s="165"/>
      <c r="BZ4729" s="165"/>
      <c r="CA4729" s="165"/>
      <c r="CB4729" s="165"/>
      <c r="CC4729" s="165"/>
      <c r="CD4729" s="165"/>
      <c r="CE4729" s="165"/>
      <c r="CF4729" s="165"/>
      <c r="CG4729" s="165"/>
      <c r="CH4729" s="165"/>
      <c r="CI4729" s="165"/>
      <c r="CJ4729" s="165"/>
      <c r="CK4729" s="165"/>
      <c r="CL4729" s="165"/>
      <c r="CM4729" s="165"/>
      <c r="CN4729" s="165"/>
      <c r="CO4729" s="165"/>
      <c r="CP4729" s="165"/>
      <c r="CQ4729" s="165"/>
      <c r="CR4729" s="165"/>
      <c r="CS4729" s="165"/>
      <c r="CT4729" s="165"/>
      <c r="CU4729" s="165"/>
      <c r="CV4729" s="165"/>
      <c r="CW4729" s="165"/>
      <c r="CX4729" s="165"/>
      <c r="CY4729" s="165"/>
      <c r="CZ4729" s="165"/>
      <c r="DA4729" s="165"/>
      <c r="DB4729" s="165"/>
      <c r="DC4729" s="165"/>
      <c r="DD4729" s="165"/>
      <c r="DE4729" s="165"/>
      <c r="DF4729" s="165"/>
      <c r="DG4729" s="165"/>
      <c r="DH4729" s="165"/>
      <c r="DI4729" s="165"/>
      <c r="DJ4729" s="165"/>
      <c r="DK4729" s="165"/>
      <c r="DL4729" s="165"/>
      <c r="DM4729" s="165"/>
      <c r="DN4729" s="165"/>
      <c r="DO4729" s="165"/>
      <c r="DP4729" s="165"/>
      <c r="DQ4729" s="165"/>
      <c r="DR4729" s="165"/>
      <c r="DS4729" s="165"/>
      <c r="DT4729" s="165"/>
      <c r="DU4729" s="165"/>
      <c r="DV4729" s="165"/>
      <c r="DW4729" s="165"/>
      <c r="DX4729" s="165"/>
      <c r="DY4729" s="165"/>
      <c r="DZ4729" s="165"/>
      <c r="EA4729" s="165"/>
      <c r="EB4729" s="165"/>
      <c r="EC4729" s="165"/>
      <c r="ED4729" s="165"/>
    </row>
    <row r="4730" spans="3:134">
      <c r="C4730" s="152">
        <v>4707</v>
      </c>
      <c r="D4730" s="153">
        <v>-4778.9359317589524</v>
      </c>
      <c r="E4730" s="153">
        <v>-1221549.7626960725</v>
      </c>
      <c r="F4730" s="153">
        <v>-1800151.6656156182</v>
      </c>
      <c r="G4730" s="153">
        <v>-881130.11445662379</v>
      </c>
      <c r="H4730" s="153">
        <v>-746423.03131572902</v>
      </c>
      <c r="I4730" s="153">
        <v>-1187631.9589408338</v>
      </c>
      <c r="J4730" s="153">
        <v>-3437246.6232070923</v>
      </c>
      <c r="K4730" s="153">
        <v>-6045277.504821986</v>
      </c>
      <c r="L4730" s="153">
        <v>-7802739.3750121891</v>
      </c>
      <c r="M4730" s="153">
        <v>-8510601.9377516806</v>
      </c>
      <c r="N4730" s="153">
        <v>-11229933.976114452</v>
      </c>
      <c r="O4730" s="153">
        <v>-11361256.573625684</v>
      </c>
      <c r="P4730" s="153">
        <v>-8309790.6530194581</v>
      </c>
      <c r="Q4730" s="153">
        <v>-8213552.2895495743</v>
      </c>
      <c r="R4730" s="153">
        <v>-6371967.9176153541</v>
      </c>
      <c r="S4730" s="153">
        <v>-6822387.5098349154</v>
      </c>
      <c r="T4730" s="153">
        <v>-7804458.2718193829</v>
      </c>
      <c r="U4730" s="153">
        <v>-9241739.8511670083</v>
      </c>
      <c r="V4730" s="153">
        <v>-8759698.9326721281</v>
      </c>
      <c r="W4730" s="153">
        <v>-9560941.8757870197</v>
      </c>
      <c r="X4730" s="153">
        <v>-10325289.007553056</v>
      </c>
      <c r="Y4730" s="153">
        <v>-10913782.672618181</v>
      </c>
      <c r="Z4730" s="153">
        <v>0</v>
      </c>
      <c r="AA4730" s="153">
        <v>0</v>
      </c>
      <c r="AB4730" s="165"/>
      <c r="AC4730" s="165"/>
      <c r="AD4730" s="165"/>
      <c r="AE4730" s="165"/>
      <c r="AF4730" s="165"/>
      <c r="AG4730" s="165"/>
      <c r="AH4730" s="165"/>
      <c r="AI4730" s="165"/>
      <c r="AJ4730" s="165"/>
      <c r="AK4730" s="165"/>
      <c r="AL4730" s="165"/>
      <c r="AM4730" s="165"/>
      <c r="AN4730" s="165"/>
      <c r="AO4730" s="165"/>
      <c r="AP4730" s="165"/>
      <c r="AQ4730" s="165"/>
      <c r="AR4730" s="165"/>
      <c r="AS4730" s="165"/>
      <c r="AT4730" s="165"/>
      <c r="AU4730" s="165"/>
      <c r="AV4730" s="165"/>
      <c r="AW4730" s="165"/>
      <c r="AX4730" s="165"/>
      <c r="AY4730" s="165"/>
      <c r="AZ4730" s="165"/>
      <c r="BA4730" s="165"/>
      <c r="BB4730" s="165"/>
      <c r="BC4730" s="165"/>
      <c r="BD4730" s="165"/>
      <c r="BE4730" s="165"/>
      <c r="BF4730" s="165"/>
      <c r="BG4730" s="165"/>
      <c r="BH4730" s="165"/>
      <c r="BI4730" s="165"/>
      <c r="BJ4730" s="165"/>
      <c r="BK4730" s="165"/>
      <c r="BL4730" s="165"/>
      <c r="BM4730" s="165"/>
      <c r="BN4730" s="165"/>
      <c r="BO4730" s="165"/>
      <c r="BP4730" s="165"/>
      <c r="BQ4730" s="165"/>
      <c r="BR4730" s="165"/>
      <c r="BS4730" s="165"/>
      <c r="BT4730" s="165"/>
      <c r="BU4730" s="165"/>
      <c r="BV4730" s="165"/>
      <c r="BW4730" s="165"/>
      <c r="BX4730" s="165"/>
      <c r="BY4730" s="165"/>
      <c r="BZ4730" s="165"/>
      <c r="CA4730" s="165"/>
      <c r="CB4730" s="165"/>
      <c r="CC4730" s="165"/>
      <c r="CD4730" s="165"/>
      <c r="CE4730" s="165"/>
      <c r="CF4730" s="165"/>
      <c r="CG4730" s="165"/>
      <c r="CH4730" s="165"/>
      <c r="CI4730" s="165"/>
      <c r="CJ4730" s="165"/>
      <c r="CK4730" s="165"/>
      <c r="CL4730" s="165"/>
      <c r="CM4730" s="165"/>
      <c r="CN4730" s="165"/>
      <c r="CO4730" s="165"/>
      <c r="CP4730" s="165"/>
      <c r="CQ4730" s="165"/>
      <c r="CR4730" s="165"/>
      <c r="CS4730" s="165"/>
      <c r="CT4730" s="165"/>
      <c r="CU4730" s="165"/>
      <c r="CV4730" s="165"/>
      <c r="CW4730" s="165"/>
      <c r="CX4730" s="165"/>
      <c r="CY4730" s="165"/>
      <c r="CZ4730" s="165"/>
      <c r="DA4730" s="165"/>
      <c r="DB4730" s="165"/>
      <c r="DC4730" s="165"/>
      <c r="DD4730" s="165"/>
      <c r="DE4730" s="165"/>
      <c r="DF4730" s="165"/>
      <c r="DG4730" s="165"/>
      <c r="DH4730" s="165"/>
      <c r="DI4730" s="165"/>
      <c r="DJ4730" s="165"/>
      <c r="DK4730" s="165"/>
      <c r="DL4730" s="165"/>
      <c r="DM4730" s="165"/>
      <c r="DN4730" s="165"/>
      <c r="DO4730" s="165"/>
      <c r="DP4730" s="165"/>
      <c r="DQ4730" s="165"/>
      <c r="DR4730" s="165"/>
      <c r="DS4730" s="165"/>
      <c r="DT4730" s="165"/>
      <c r="DU4730" s="165"/>
      <c r="DV4730" s="165"/>
      <c r="DW4730" s="165"/>
      <c r="DX4730" s="165"/>
      <c r="DY4730" s="165"/>
      <c r="DZ4730" s="165"/>
      <c r="EA4730" s="165"/>
      <c r="EB4730" s="165"/>
      <c r="EC4730" s="165"/>
      <c r="ED4730" s="165"/>
    </row>
    <row r="4731" spans="3:134">
      <c r="C4731" s="152">
        <v>4708</v>
      </c>
      <c r="D4731" s="153">
        <v>-4778.9359317589524</v>
      </c>
      <c r="E4731" s="153">
        <v>-892518.59959165752</v>
      </c>
      <c r="F4731" s="153">
        <v>-1649284.8100940436</v>
      </c>
      <c r="G4731" s="153">
        <v>-1035915.1161886752</v>
      </c>
      <c r="H4731" s="153">
        <v>-1256695.3834280223</v>
      </c>
      <c r="I4731" s="153">
        <v>-2583401.5742937177</v>
      </c>
      <c r="J4731" s="153">
        <v>-4801274.1669302434</v>
      </c>
      <c r="K4731" s="153">
        <v>-2781175.2260549217</v>
      </c>
      <c r="L4731" s="153">
        <v>-3054687.6721580029</v>
      </c>
      <c r="M4731" s="153">
        <v>108273.59030096233</v>
      </c>
      <c r="N4731" s="153">
        <v>-1073472.7773676217</v>
      </c>
      <c r="O4731" s="153">
        <v>-1888770.4874969125</v>
      </c>
      <c r="P4731" s="153">
        <v>-4868172.7917089462</v>
      </c>
      <c r="Q4731" s="153">
        <v>-5833392.2061828822</v>
      </c>
      <c r="R4731" s="153">
        <v>-3656830.2043306082</v>
      </c>
      <c r="S4731" s="153">
        <v>-4414849.2347435951</v>
      </c>
      <c r="T4731" s="153">
        <v>-15264831.854303628</v>
      </c>
      <c r="U4731" s="153">
        <v>-10977046.966289848</v>
      </c>
      <c r="V4731" s="153">
        <v>-16930753.395140886</v>
      </c>
      <c r="W4731" s="153">
        <v>-16856440.791498974</v>
      </c>
      <c r="X4731" s="153">
        <v>-18652551.367564991</v>
      </c>
      <c r="Y4731" s="153">
        <v>-20068141.478461742</v>
      </c>
      <c r="Z4731" s="153">
        <v>0</v>
      </c>
      <c r="AA4731" s="153">
        <v>0</v>
      </c>
      <c r="AB4731" s="165"/>
      <c r="AC4731" s="165"/>
      <c r="AD4731" s="165"/>
      <c r="AE4731" s="165"/>
      <c r="AF4731" s="165"/>
      <c r="AG4731" s="165"/>
      <c r="AH4731" s="165"/>
      <c r="AI4731" s="165"/>
      <c r="AJ4731" s="165"/>
      <c r="AK4731" s="165"/>
      <c r="AL4731" s="165"/>
      <c r="AM4731" s="165"/>
      <c r="AN4731" s="165"/>
      <c r="AO4731" s="165"/>
      <c r="AP4731" s="165"/>
      <c r="AQ4731" s="165"/>
      <c r="AR4731" s="165"/>
      <c r="AS4731" s="165"/>
      <c r="AT4731" s="165"/>
      <c r="AU4731" s="165"/>
      <c r="AV4731" s="165"/>
      <c r="AW4731" s="165"/>
      <c r="AX4731" s="165"/>
      <c r="AY4731" s="165"/>
      <c r="AZ4731" s="165"/>
      <c r="BA4731" s="165"/>
      <c r="BB4731" s="165"/>
      <c r="BC4731" s="165"/>
      <c r="BD4731" s="165"/>
      <c r="BE4731" s="165"/>
      <c r="BF4731" s="165"/>
      <c r="BG4731" s="165"/>
      <c r="BH4731" s="165"/>
      <c r="BI4731" s="165"/>
      <c r="BJ4731" s="165"/>
      <c r="BK4731" s="165"/>
      <c r="BL4731" s="165"/>
      <c r="BM4731" s="165"/>
      <c r="BN4731" s="165"/>
      <c r="BO4731" s="165"/>
      <c r="BP4731" s="165"/>
      <c r="BQ4731" s="165"/>
      <c r="BR4731" s="165"/>
      <c r="BS4731" s="165"/>
      <c r="BT4731" s="165"/>
      <c r="BU4731" s="165"/>
      <c r="BV4731" s="165"/>
      <c r="BW4731" s="165"/>
      <c r="BX4731" s="165"/>
      <c r="BY4731" s="165"/>
      <c r="BZ4731" s="165"/>
      <c r="CA4731" s="165"/>
      <c r="CB4731" s="165"/>
      <c r="CC4731" s="165"/>
      <c r="CD4731" s="165"/>
      <c r="CE4731" s="165"/>
      <c r="CF4731" s="165"/>
      <c r="CG4731" s="165"/>
      <c r="CH4731" s="165"/>
      <c r="CI4731" s="165"/>
      <c r="CJ4731" s="165"/>
      <c r="CK4731" s="165"/>
      <c r="CL4731" s="165"/>
      <c r="CM4731" s="165"/>
      <c r="CN4731" s="165"/>
      <c r="CO4731" s="165"/>
      <c r="CP4731" s="165"/>
      <c r="CQ4731" s="165"/>
      <c r="CR4731" s="165"/>
      <c r="CS4731" s="165"/>
      <c r="CT4731" s="165"/>
      <c r="CU4731" s="165"/>
      <c r="CV4731" s="165"/>
      <c r="CW4731" s="165"/>
      <c r="CX4731" s="165"/>
      <c r="CY4731" s="165"/>
      <c r="CZ4731" s="165"/>
      <c r="DA4731" s="165"/>
      <c r="DB4731" s="165"/>
      <c r="DC4731" s="165"/>
      <c r="DD4731" s="165"/>
      <c r="DE4731" s="165"/>
      <c r="DF4731" s="165"/>
      <c r="DG4731" s="165"/>
      <c r="DH4731" s="165"/>
      <c r="DI4731" s="165"/>
      <c r="DJ4731" s="165"/>
      <c r="DK4731" s="165"/>
      <c r="DL4731" s="165"/>
      <c r="DM4731" s="165"/>
      <c r="DN4731" s="165"/>
      <c r="DO4731" s="165"/>
      <c r="DP4731" s="165"/>
      <c r="DQ4731" s="165"/>
      <c r="DR4731" s="165"/>
      <c r="DS4731" s="165"/>
      <c r="DT4731" s="165"/>
      <c r="DU4731" s="165"/>
      <c r="DV4731" s="165"/>
      <c r="DW4731" s="165"/>
      <c r="DX4731" s="165"/>
      <c r="DY4731" s="165"/>
      <c r="DZ4731" s="165"/>
      <c r="EA4731" s="165"/>
      <c r="EB4731" s="165"/>
      <c r="EC4731" s="165"/>
      <c r="ED4731" s="165"/>
    </row>
    <row r="4732" spans="3:134">
      <c r="C4732" s="152">
        <v>4709</v>
      </c>
      <c r="D4732" s="155">
        <v>-4778.9359317589524</v>
      </c>
      <c r="E4732" s="155">
        <v>-1487919.082315743</v>
      </c>
      <c r="F4732" s="155">
        <v>-2610729.8233190775</v>
      </c>
      <c r="G4732" s="155">
        <v>-2992472.6415744275</v>
      </c>
      <c r="H4732" s="155">
        <v>-3477757.0379927456</v>
      </c>
      <c r="I4732" s="155">
        <v>-555669.32998850942</v>
      </c>
      <c r="J4732" s="155">
        <v>-803460.70805492997</v>
      </c>
      <c r="K4732" s="155">
        <v>-153193.64651079476</v>
      </c>
      <c r="L4732" s="155">
        <v>-25863.764714211226</v>
      </c>
      <c r="M4732" s="155">
        <v>-799767.71474048495</v>
      </c>
      <c r="N4732" s="155">
        <v>429026.62323474884</v>
      </c>
      <c r="O4732" s="155">
        <v>588485.04882211983</v>
      </c>
      <c r="P4732" s="155">
        <v>2185497.7258115858</v>
      </c>
      <c r="Q4732" s="155">
        <v>926493.62120091915</v>
      </c>
      <c r="R4732" s="155">
        <v>1807124.6383436322</v>
      </c>
      <c r="S4732" s="155">
        <v>3668660.4627636224</v>
      </c>
      <c r="T4732" s="155">
        <v>-2254162.4725267142</v>
      </c>
      <c r="U4732" s="155">
        <v>-7476156.0078159422</v>
      </c>
      <c r="V4732" s="155">
        <v>-17009350.068804219</v>
      </c>
      <c r="W4732" s="155">
        <v>-16827960.547227859</v>
      </c>
      <c r="X4732" s="155">
        <v>-18436499.358875513</v>
      </c>
      <c r="Y4732" s="155">
        <v>-19849917.060227856</v>
      </c>
      <c r="Z4732" s="155">
        <v>0</v>
      </c>
      <c r="AA4732" s="155">
        <v>0</v>
      </c>
      <c r="AB4732" s="166"/>
      <c r="AC4732" s="166"/>
      <c r="AD4732" s="166"/>
      <c r="AE4732" s="166"/>
      <c r="AF4732" s="166"/>
      <c r="AG4732" s="166"/>
      <c r="AH4732" s="166"/>
      <c r="AI4732" s="166"/>
      <c r="AJ4732" s="166"/>
      <c r="AK4732" s="166"/>
      <c r="AL4732" s="166"/>
      <c r="AM4732" s="166"/>
      <c r="AN4732" s="166"/>
      <c r="AO4732" s="166"/>
      <c r="AP4732" s="166"/>
      <c r="AQ4732" s="166"/>
      <c r="AR4732" s="166"/>
      <c r="AS4732" s="166"/>
      <c r="AT4732" s="166"/>
      <c r="AU4732" s="166"/>
      <c r="AV4732" s="166"/>
      <c r="AW4732" s="166"/>
      <c r="AX4732" s="166"/>
      <c r="AY4732" s="166"/>
      <c r="AZ4732" s="166"/>
      <c r="BA4732" s="166"/>
      <c r="BB4732" s="166"/>
      <c r="BC4732" s="166"/>
      <c r="BD4732" s="166"/>
      <c r="BE4732" s="166"/>
      <c r="BF4732" s="166"/>
      <c r="BG4732" s="166"/>
      <c r="BH4732" s="166"/>
      <c r="BI4732" s="166"/>
      <c r="BJ4732" s="166"/>
      <c r="BK4732" s="166"/>
      <c r="BL4732" s="166"/>
      <c r="BM4732" s="166"/>
      <c r="BN4732" s="166"/>
      <c r="BO4732" s="166"/>
      <c r="BP4732" s="166"/>
      <c r="BQ4732" s="166"/>
      <c r="BR4732" s="166"/>
      <c r="BS4732" s="166"/>
      <c r="BT4732" s="166"/>
      <c r="BU4732" s="166"/>
      <c r="BV4732" s="166"/>
      <c r="BW4732" s="166"/>
      <c r="BX4732" s="166"/>
      <c r="BY4732" s="166"/>
      <c r="BZ4732" s="166"/>
      <c r="CA4732" s="166"/>
      <c r="CB4732" s="166"/>
      <c r="CC4732" s="166"/>
      <c r="CD4732" s="166"/>
      <c r="CE4732" s="166"/>
      <c r="CF4732" s="166"/>
      <c r="CG4732" s="166"/>
      <c r="CH4732" s="166"/>
      <c r="CI4732" s="166"/>
      <c r="CJ4732" s="166"/>
      <c r="CK4732" s="166"/>
      <c r="CL4732" s="166"/>
      <c r="CM4732" s="166"/>
      <c r="CN4732" s="166"/>
      <c r="CO4732" s="166"/>
      <c r="CP4732" s="166"/>
      <c r="CQ4732" s="166"/>
      <c r="CR4732" s="166"/>
      <c r="CS4732" s="166"/>
      <c r="CT4732" s="166"/>
      <c r="CU4732" s="166"/>
      <c r="CV4732" s="166"/>
      <c r="CW4732" s="166"/>
      <c r="CX4732" s="166"/>
      <c r="CY4732" s="166"/>
      <c r="CZ4732" s="166"/>
      <c r="DA4732" s="166"/>
      <c r="DB4732" s="166"/>
      <c r="DC4732" s="166"/>
      <c r="DD4732" s="166"/>
      <c r="DE4732" s="166"/>
      <c r="DF4732" s="166"/>
      <c r="DG4732" s="166"/>
      <c r="DH4732" s="166"/>
      <c r="DI4732" s="166"/>
      <c r="DJ4732" s="166"/>
      <c r="DK4732" s="166"/>
      <c r="DL4732" s="166"/>
      <c r="DM4732" s="166"/>
      <c r="DN4732" s="166"/>
      <c r="DO4732" s="166"/>
      <c r="DP4732" s="166"/>
      <c r="DQ4732" s="166"/>
      <c r="DR4732" s="166"/>
      <c r="DS4732" s="166"/>
      <c r="DT4732" s="166"/>
      <c r="DU4732" s="166"/>
      <c r="DV4732" s="166"/>
      <c r="DW4732" s="166"/>
      <c r="DX4732" s="166"/>
      <c r="DY4732" s="166"/>
      <c r="DZ4732" s="166"/>
      <c r="EA4732" s="166"/>
      <c r="EB4732" s="166"/>
      <c r="EC4732" s="166"/>
      <c r="ED4732" s="166"/>
    </row>
    <row r="4733" spans="3:134">
      <c r="C4733" s="152">
        <v>4710</v>
      </c>
      <c r="D4733" s="155">
        <v>-4778.9359317589524</v>
      </c>
      <c r="E4733" s="155">
        <v>-1651622.6466756612</v>
      </c>
      <c r="F4733" s="155">
        <v>-291619.32160423696</v>
      </c>
      <c r="G4733" s="155">
        <v>-117169.18985830247</v>
      </c>
      <c r="H4733" s="155">
        <v>-1022504.0879695565</v>
      </c>
      <c r="I4733" s="155">
        <v>1435810.6433156878</v>
      </c>
      <c r="J4733" s="155">
        <v>2138993.6552563161</v>
      </c>
      <c r="K4733" s="155">
        <v>2978921.6931649148</v>
      </c>
      <c r="L4733" s="155">
        <v>2743636.1693670899</v>
      </c>
      <c r="M4733" s="155">
        <v>2612417.3809316754</v>
      </c>
      <c r="N4733" s="155">
        <v>2477202.4953711182</v>
      </c>
      <c r="O4733" s="155">
        <v>3558100.8498107195</v>
      </c>
      <c r="P4733" s="155">
        <v>3148964.1045504957</v>
      </c>
      <c r="Q4733" s="155">
        <v>3698721.1699896008</v>
      </c>
      <c r="R4733" s="155">
        <v>3289923.1383566111</v>
      </c>
      <c r="S4733" s="155">
        <v>3787121.1266971976</v>
      </c>
      <c r="T4733" s="155">
        <v>-9743343.1745014936</v>
      </c>
      <c r="U4733" s="155">
        <v>-14900738.871349469</v>
      </c>
      <c r="V4733" s="155">
        <v>-22870591.584836796</v>
      </c>
      <c r="W4733" s="155">
        <v>-27225954.079464644</v>
      </c>
      <c r="X4733" s="155">
        <v>-29592743.339330032</v>
      </c>
      <c r="Y4733" s="155">
        <v>-31418204.299244747</v>
      </c>
      <c r="Z4733" s="155">
        <v>0</v>
      </c>
      <c r="AA4733" s="155">
        <v>0</v>
      </c>
      <c r="AB4733" s="166"/>
      <c r="AC4733" s="166"/>
      <c r="AD4733" s="166"/>
      <c r="AE4733" s="166"/>
      <c r="AF4733" s="166"/>
      <c r="AG4733" s="166"/>
      <c r="AH4733" s="166"/>
      <c r="AI4733" s="166"/>
      <c r="AJ4733" s="166"/>
      <c r="AK4733" s="166"/>
      <c r="AL4733" s="166"/>
      <c r="AM4733" s="166"/>
      <c r="AN4733" s="166"/>
      <c r="AO4733" s="166"/>
      <c r="AP4733" s="166"/>
      <c r="AQ4733" s="166"/>
      <c r="AR4733" s="166"/>
      <c r="AS4733" s="166"/>
      <c r="AT4733" s="166"/>
      <c r="AU4733" s="166"/>
      <c r="AV4733" s="166"/>
      <c r="AW4733" s="166"/>
      <c r="AX4733" s="166"/>
      <c r="AY4733" s="166"/>
      <c r="AZ4733" s="166"/>
      <c r="BA4733" s="166"/>
      <c r="BB4733" s="166"/>
      <c r="BC4733" s="166"/>
      <c r="BD4733" s="166"/>
      <c r="BE4733" s="166"/>
      <c r="BF4733" s="166"/>
      <c r="BG4733" s="166"/>
      <c r="BH4733" s="166"/>
      <c r="BI4733" s="166"/>
      <c r="BJ4733" s="166"/>
      <c r="BK4733" s="166"/>
      <c r="BL4733" s="166"/>
      <c r="BM4733" s="166"/>
      <c r="BN4733" s="166"/>
      <c r="BO4733" s="166"/>
      <c r="BP4733" s="166"/>
      <c r="BQ4733" s="166"/>
      <c r="BR4733" s="166"/>
      <c r="BS4733" s="166"/>
      <c r="BT4733" s="166"/>
      <c r="BU4733" s="166"/>
      <c r="BV4733" s="166"/>
      <c r="BW4733" s="166"/>
      <c r="BX4733" s="166"/>
      <c r="BY4733" s="166"/>
      <c r="BZ4733" s="166"/>
      <c r="CA4733" s="166"/>
      <c r="CB4733" s="166"/>
      <c r="CC4733" s="166"/>
      <c r="CD4733" s="166"/>
      <c r="CE4733" s="166"/>
      <c r="CF4733" s="166"/>
      <c r="CG4733" s="166"/>
      <c r="CH4733" s="166"/>
      <c r="CI4733" s="166"/>
      <c r="CJ4733" s="166"/>
      <c r="CK4733" s="166"/>
      <c r="CL4733" s="166"/>
      <c r="CM4733" s="166"/>
      <c r="CN4733" s="166"/>
      <c r="CO4733" s="166"/>
      <c r="CP4733" s="166"/>
      <c r="CQ4733" s="166"/>
      <c r="CR4733" s="166"/>
      <c r="CS4733" s="166"/>
      <c r="CT4733" s="166"/>
      <c r="CU4733" s="166"/>
      <c r="CV4733" s="166"/>
      <c r="CW4733" s="166"/>
      <c r="CX4733" s="166"/>
      <c r="CY4733" s="166"/>
      <c r="CZ4733" s="166"/>
      <c r="DA4733" s="166"/>
      <c r="DB4733" s="166"/>
      <c r="DC4733" s="166"/>
      <c r="DD4733" s="166"/>
      <c r="DE4733" s="166"/>
      <c r="DF4733" s="166"/>
      <c r="DG4733" s="166"/>
      <c r="DH4733" s="166"/>
      <c r="DI4733" s="166"/>
      <c r="DJ4733" s="166"/>
      <c r="DK4733" s="166"/>
      <c r="DL4733" s="166"/>
      <c r="DM4733" s="166"/>
      <c r="DN4733" s="166"/>
      <c r="DO4733" s="166"/>
      <c r="DP4733" s="166"/>
      <c r="DQ4733" s="166"/>
      <c r="DR4733" s="166"/>
      <c r="DS4733" s="166"/>
      <c r="DT4733" s="166"/>
      <c r="DU4733" s="166"/>
      <c r="DV4733" s="166"/>
      <c r="DW4733" s="166"/>
      <c r="DX4733" s="166"/>
      <c r="DY4733" s="166"/>
      <c r="DZ4733" s="166"/>
      <c r="EA4733" s="166"/>
      <c r="EB4733" s="166"/>
      <c r="EC4733" s="166"/>
      <c r="ED4733" s="166"/>
    </row>
    <row r="4734" spans="3:134">
      <c r="C4734" s="152">
        <v>4711</v>
      </c>
      <c r="D4734" s="155">
        <v>-4778.9359317589524</v>
      </c>
      <c r="E4734" s="155">
        <v>36087.999037578702</v>
      </c>
      <c r="F4734" s="155">
        <v>477191.65214051306</v>
      </c>
      <c r="G4734" s="155">
        <v>1158762.0422912836</v>
      </c>
      <c r="H4734" s="155">
        <v>2622259.2693400383</v>
      </c>
      <c r="I4734" s="155">
        <v>2127129.3044797927</v>
      </c>
      <c r="J4734" s="155">
        <v>3808024.8480503708</v>
      </c>
      <c r="K4734" s="155">
        <v>2258957.6844736636</v>
      </c>
      <c r="L4734" s="155">
        <v>3129924.581684202</v>
      </c>
      <c r="M4734" s="155">
        <v>3523359.4984425306</v>
      </c>
      <c r="N4734" s="155">
        <v>2026026.533327654</v>
      </c>
      <c r="O4734" s="155">
        <v>2643163.5800333619</v>
      </c>
      <c r="P4734" s="155">
        <v>2609027.9060343802</v>
      </c>
      <c r="Q4734" s="155">
        <v>3735148.0242958218</v>
      </c>
      <c r="R4734" s="155">
        <v>3903716.7613444924</v>
      </c>
      <c r="S4734" s="155">
        <v>1506271.776496008</v>
      </c>
      <c r="T4734" s="155">
        <v>-2409850.3471881002</v>
      </c>
      <c r="U4734" s="155">
        <v>-4755989.0729154199</v>
      </c>
      <c r="V4734" s="155">
        <v>-6927953.1416310668</v>
      </c>
      <c r="W4734" s="155">
        <v>-10178179.602688253</v>
      </c>
      <c r="X4734" s="155">
        <v>-12334721.840492219</v>
      </c>
      <c r="Y4734" s="155">
        <v>-14205529.234662086</v>
      </c>
      <c r="Z4734" s="155">
        <v>0</v>
      </c>
      <c r="AA4734" s="155">
        <v>0</v>
      </c>
      <c r="AB4734" s="166"/>
      <c r="AC4734" s="166"/>
      <c r="AD4734" s="166"/>
      <c r="AE4734" s="166"/>
      <c r="AF4734" s="166"/>
      <c r="AG4734" s="166"/>
      <c r="AH4734" s="166"/>
      <c r="AI4734" s="166"/>
      <c r="AJ4734" s="166"/>
      <c r="AK4734" s="166"/>
      <c r="AL4734" s="166"/>
      <c r="AM4734" s="166"/>
      <c r="AN4734" s="166"/>
      <c r="AO4734" s="166"/>
      <c r="AP4734" s="166"/>
      <c r="AQ4734" s="166"/>
      <c r="AR4734" s="166"/>
      <c r="AS4734" s="166"/>
      <c r="AT4734" s="166"/>
      <c r="AU4734" s="166"/>
      <c r="AV4734" s="166"/>
      <c r="AW4734" s="166"/>
      <c r="AX4734" s="166"/>
      <c r="AY4734" s="166"/>
      <c r="AZ4734" s="166"/>
      <c r="BA4734" s="166"/>
      <c r="BB4734" s="166"/>
      <c r="BC4734" s="166"/>
      <c r="BD4734" s="166"/>
      <c r="BE4734" s="166"/>
      <c r="BF4734" s="166"/>
      <c r="BG4734" s="166"/>
      <c r="BH4734" s="166"/>
      <c r="BI4734" s="166"/>
      <c r="BJ4734" s="166"/>
      <c r="BK4734" s="166"/>
      <c r="BL4734" s="166"/>
      <c r="BM4734" s="166"/>
      <c r="BN4734" s="166"/>
      <c r="BO4734" s="166"/>
      <c r="BP4734" s="166"/>
      <c r="BQ4734" s="166"/>
      <c r="BR4734" s="166"/>
      <c r="BS4734" s="166"/>
      <c r="BT4734" s="166"/>
      <c r="BU4734" s="166"/>
      <c r="BV4734" s="166"/>
      <c r="BW4734" s="166"/>
      <c r="BX4734" s="166"/>
      <c r="BY4734" s="166"/>
      <c r="BZ4734" s="166"/>
      <c r="CA4734" s="166"/>
      <c r="CB4734" s="166"/>
      <c r="CC4734" s="166"/>
      <c r="CD4734" s="166"/>
      <c r="CE4734" s="166"/>
      <c r="CF4734" s="166"/>
      <c r="CG4734" s="166"/>
      <c r="CH4734" s="166"/>
      <c r="CI4734" s="166"/>
      <c r="CJ4734" s="166"/>
      <c r="CK4734" s="166"/>
      <c r="CL4734" s="166"/>
      <c r="CM4734" s="166"/>
      <c r="CN4734" s="166"/>
      <c r="CO4734" s="166"/>
      <c r="CP4734" s="166"/>
      <c r="CQ4734" s="166"/>
      <c r="CR4734" s="166"/>
      <c r="CS4734" s="166"/>
      <c r="CT4734" s="166"/>
      <c r="CU4734" s="166"/>
      <c r="CV4734" s="166"/>
      <c r="CW4734" s="166"/>
      <c r="CX4734" s="166"/>
      <c r="CY4734" s="166"/>
      <c r="CZ4734" s="166"/>
      <c r="DA4734" s="166"/>
      <c r="DB4734" s="166"/>
      <c r="DC4734" s="166"/>
      <c r="DD4734" s="166"/>
      <c r="DE4734" s="166"/>
      <c r="DF4734" s="166"/>
      <c r="DG4734" s="166"/>
      <c r="DH4734" s="166"/>
      <c r="DI4734" s="166"/>
      <c r="DJ4734" s="166"/>
      <c r="DK4734" s="166"/>
      <c r="DL4734" s="166"/>
      <c r="DM4734" s="166"/>
      <c r="DN4734" s="166"/>
      <c r="DO4734" s="166"/>
      <c r="DP4734" s="166"/>
      <c r="DQ4734" s="166"/>
      <c r="DR4734" s="166"/>
      <c r="DS4734" s="166"/>
      <c r="DT4734" s="166"/>
      <c r="DU4734" s="166"/>
      <c r="DV4734" s="166"/>
      <c r="DW4734" s="166"/>
      <c r="DX4734" s="166"/>
      <c r="DY4734" s="166"/>
      <c r="DZ4734" s="166"/>
      <c r="EA4734" s="166"/>
      <c r="EB4734" s="166"/>
      <c r="EC4734" s="166"/>
      <c r="ED4734" s="166"/>
    </row>
    <row r="4735" spans="3:134">
      <c r="C4735" s="152">
        <v>4712</v>
      </c>
      <c r="D4735" s="155">
        <v>-4778.9359317589524</v>
      </c>
      <c r="E4735" s="155">
        <v>366176.55352278054</v>
      </c>
      <c r="F4735" s="155">
        <v>1882180.6188204437</v>
      </c>
      <c r="G4735" s="155">
        <v>3427965.1026298106</v>
      </c>
      <c r="H4735" s="155">
        <v>5257472.8252836466</v>
      </c>
      <c r="I4735" s="155">
        <v>2827609.560852468</v>
      </c>
      <c r="J4735" s="155">
        <v>3832513.6929951012</v>
      </c>
      <c r="K4735" s="155">
        <v>3239513.7328935713</v>
      </c>
      <c r="L4735" s="155">
        <v>4745553.1967782229</v>
      </c>
      <c r="M4735" s="155">
        <v>4081325.3946581185</v>
      </c>
      <c r="N4735" s="155">
        <v>5198115.7454894036</v>
      </c>
      <c r="O4735" s="155">
        <v>2442228.656210795</v>
      </c>
      <c r="P4735" s="155">
        <v>431036.98261956871</v>
      </c>
      <c r="Q4735" s="155">
        <v>-1077004.2633696198</v>
      </c>
      <c r="R4735" s="155">
        <v>-243596.79946811497</v>
      </c>
      <c r="S4735" s="155">
        <v>-551929.89415372908</v>
      </c>
      <c r="T4735" s="155">
        <v>6508357.900029704</v>
      </c>
      <c r="U4735" s="155">
        <v>10074784.746914074</v>
      </c>
      <c r="V4735" s="155">
        <v>7116140.4301257581</v>
      </c>
      <c r="W4735" s="155">
        <v>5066094.2470718622</v>
      </c>
      <c r="X4735" s="155">
        <v>3976092.1904639155</v>
      </c>
      <c r="Y4735" s="155">
        <v>2690923.7721233815</v>
      </c>
      <c r="Z4735" s="155">
        <v>0</v>
      </c>
      <c r="AA4735" s="155">
        <v>0</v>
      </c>
      <c r="AB4735" s="166"/>
      <c r="AC4735" s="166"/>
      <c r="AD4735" s="166"/>
      <c r="AE4735" s="166"/>
      <c r="AF4735" s="166"/>
      <c r="AG4735" s="166"/>
      <c r="AH4735" s="166"/>
      <c r="AI4735" s="166"/>
      <c r="AJ4735" s="166"/>
      <c r="AK4735" s="166"/>
      <c r="AL4735" s="166"/>
      <c r="AM4735" s="166"/>
      <c r="AN4735" s="166"/>
      <c r="AO4735" s="166"/>
      <c r="AP4735" s="166"/>
      <c r="AQ4735" s="166"/>
      <c r="AR4735" s="166"/>
      <c r="AS4735" s="166"/>
      <c r="AT4735" s="166"/>
      <c r="AU4735" s="166"/>
      <c r="AV4735" s="166"/>
      <c r="AW4735" s="166"/>
      <c r="AX4735" s="166"/>
      <c r="AY4735" s="166"/>
      <c r="AZ4735" s="166"/>
      <c r="BA4735" s="166"/>
      <c r="BB4735" s="166"/>
      <c r="BC4735" s="166"/>
      <c r="BD4735" s="166"/>
      <c r="BE4735" s="166"/>
      <c r="BF4735" s="166"/>
      <c r="BG4735" s="166"/>
      <c r="BH4735" s="166"/>
      <c r="BI4735" s="166"/>
      <c r="BJ4735" s="166"/>
      <c r="BK4735" s="166"/>
      <c r="BL4735" s="166"/>
      <c r="BM4735" s="166"/>
      <c r="BN4735" s="166"/>
      <c r="BO4735" s="166"/>
      <c r="BP4735" s="166"/>
      <c r="BQ4735" s="166"/>
      <c r="BR4735" s="166"/>
      <c r="BS4735" s="166"/>
      <c r="BT4735" s="166"/>
      <c r="BU4735" s="166"/>
      <c r="BV4735" s="166"/>
      <c r="BW4735" s="166"/>
      <c r="BX4735" s="166"/>
      <c r="BY4735" s="166"/>
      <c r="BZ4735" s="166"/>
      <c r="CA4735" s="166"/>
      <c r="CB4735" s="166"/>
      <c r="CC4735" s="166"/>
      <c r="CD4735" s="166"/>
      <c r="CE4735" s="166"/>
      <c r="CF4735" s="166"/>
      <c r="CG4735" s="166"/>
      <c r="CH4735" s="166"/>
      <c r="CI4735" s="166"/>
      <c r="CJ4735" s="166"/>
      <c r="CK4735" s="166"/>
      <c r="CL4735" s="166"/>
      <c r="CM4735" s="166"/>
      <c r="CN4735" s="166"/>
      <c r="CO4735" s="166"/>
      <c r="CP4735" s="166"/>
      <c r="CQ4735" s="166"/>
      <c r="CR4735" s="166"/>
      <c r="CS4735" s="166"/>
      <c r="CT4735" s="166"/>
      <c r="CU4735" s="166"/>
      <c r="CV4735" s="166"/>
      <c r="CW4735" s="166"/>
      <c r="CX4735" s="166"/>
      <c r="CY4735" s="166"/>
      <c r="CZ4735" s="166"/>
      <c r="DA4735" s="166"/>
      <c r="DB4735" s="166"/>
      <c r="DC4735" s="166"/>
      <c r="DD4735" s="166"/>
      <c r="DE4735" s="166"/>
      <c r="DF4735" s="166"/>
      <c r="DG4735" s="166"/>
      <c r="DH4735" s="166"/>
      <c r="DI4735" s="166"/>
      <c r="DJ4735" s="166"/>
      <c r="DK4735" s="166"/>
      <c r="DL4735" s="166"/>
      <c r="DM4735" s="166"/>
      <c r="DN4735" s="166"/>
      <c r="DO4735" s="166"/>
      <c r="DP4735" s="166"/>
      <c r="DQ4735" s="166"/>
      <c r="DR4735" s="166"/>
      <c r="DS4735" s="166"/>
      <c r="DT4735" s="166"/>
      <c r="DU4735" s="166"/>
      <c r="DV4735" s="166"/>
      <c r="DW4735" s="166"/>
      <c r="DX4735" s="166"/>
      <c r="DY4735" s="166"/>
      <c r="DZ4735" s="166"/>
      <c r="EA4735" s="166"/>
      <c r="EB4735" s="166"/>
      <c r="EC4735" s="166"/>
      <c r="ED4735" s="166"/>
    </row>
    <row r="4736" spans="3:134">
      <c r="C4736" s="152">
        <v>4713</v>
      </c>
      <c r="D4736" s="153">
        <v>-4778.9359317589524</v>
      </c>
      <c r="E4736" s="153">
        <v>-290723.13353206217</v>
      </c>
      <c r="F4736" s="153">
        <v>-1007169.3275876343</v>
      </c>
      <c r="G4736" s="153">
        <v>42863.682408839464</v>
      </c>
      <c r="H4736" s="153">
        <v>177992.09508675337</v>
      </c>
      <c r="I4736" s="153">
        <v>-1503734.8892393112</v>
      </c>
      <c r="J4736" s="153">
        <v>-1011949.4183424264</v>
      </c>
      <c r="K4736" s="153">
        <v>-3129026.0718125552</v>
      </c>
      <c r="L4736" s="153">
        <v>-3055765.6063312888</v>
      </c>
      <c r="M4736" s="153">
        <v>-1626861.9408057779</v>
      </c>
      <c r="N4736" s="153">
        <v>-1978845.3480877876</v>
      </c>
      <c r="O4736" s="153">
        <v>-1544845.5087873787</v>
      </c>
      <c r="P4736" s="153">
        <v>-722101.46429038048</v>
      </c>
      <c r="Q4736" s="153">
        <v>-164345.16580459476</v>
      </c>
      <c r="R4736" s="153">
        <v>-2214961.9619032294</v>
      </c>
      <c r="S4736" s="153">
        <v>-2297538.2472861707</v>
      </c>
      <c r="T4736" s="153">
        <v>-12783009.158301219</v>
      </c>
      <c r="U4736" s="153">
        <v>-17615821.528633982</v>
      </c>
      <c r="V4736" s="153">
        <v>-24402129.825744584</v>
      </c>
      <c r="W4736" s="153">
        <v>-26698138.762876913</v>
      </c>
      <c r="X4736" s="153">
        <v>-27216456.542205483</v>
      </c>
      <c r="Y4736" s="153">
        <v>-27284639.746505246</v>
      </c>
      <c r="Z4736" s="153">
        <v>0</v>
      </c>
      <c r="AA4736" s="153">
        <v>0</v>
      </c>
      <c r="AB4736" s="165"/>
      <c r="AC4736" s="165"/>
      <c r="AD4736" s="165"/>
      <c r="AE4736" s="165"/>
      <c r="AF4736" s="165"/>
      <c r="AG4736" s="165"/>
      <c r="AH4736" s="165"/>
      <c r="AI4736" s="165"/>
      <c r="AJ4736" s="165"/>
      <c r="AK4736" s="165"/>
      <c r="AL4736" s="165"/>
      <c r="AM4736" s="165"/>
      <c r="AN4736" s="165"/>
      <c r="AO4736" s="165"/>
      <c r="AP4736" s="165"/>
      <c r="AQ4736" s="165"/>
      <c r="AR4736" s="165"/>
      <c r="AS4736" s="165"/>
      <c r="AT4736" s="165"/>
      <c r="AU4736" s="165"/>
      <c r="AV4736" s="165"/>
      <c r="AW4736" s="165"/>
      <c r="AX4736" s="165"/>
      <c r="AY4736" s="165"/>
      <c r="AZ4736" s="165"/>
      <c r="BA4736" s="165"/>
      <c r="BB4736" s="165"/>
      <c r="BC4736" s="165"/>
      <c r="BD4736" s="165"/>
      <c r="BE4736" s="165"/>
      <c r="BF4736" s="165"/>
      <c r="BG4736" s="165"/>
      <c r="BH4736" s="165"/>
      <c r="BI4736" s="165"/>
      <c r="BJ4736" s="165"/>
      <c r="BK4736" s="165"/>
      <c r="BL4736" s="165"/>
      <c r="BM4736" s="165"/>
      <c r="BN4736" s="165"/>
      <c r="BO4736" s="165"/>
      <c r="BP4736" s="165"/>
      <c r="BQ4736" s="165"/>
      <c r="BR4736" s="165"/>
      <c r="BS4736" s="165"/>
      <c r="BT4736" s="165"/>
      <c r="BU4736" s="165"/>
      <c r="BV4736" s="165"/>
      <c r="BW4736" s="165"/>
      <c r="BX4736" s="165"/>
      <c r="BY4736" s="165"/>
      <c r="BZ4736" s="165"/>
      <c r="CA4736" s="165"/>
      <c r="CB4736" s="165"/>
      <c r="CC4736" s="165"/>
      <c r="CD4736" s="165"/>
      <c r="CE4736" s="165"/>
      <c r="CF4736" s="165"/>
      <c r="CG4736" s="165"/>
      <c r="CH4736" s="165"/>
      <c r="CI4736" s="165"/>
      <c r="CJ4736" s="165"/>
      <c r="CK4736" s="165"/>
      <c r="CL4736" s="165"/>
      <c r="CM4736" s="165"/>
      <c r="CN4736" s="165"/>
      <c r="CO4736" s="165"/>
      <c r="CP4736" s="165"/>
      <c r="CQ4736" s="165"/>
      <c r="CR4736" s="165"/>
      <c r="CS4736" s="165"/>
      <c r="CT4736" s="165"/>
      <c r="CU4736" s="165"/>
      <c r="CV4736" s="165"/>
      <c r="CW4736" s="165"/>
      <c r="CX4736" s="165"/>
      <c r="CY4736" s="165"/>
      <c r="CZ4736" s="165"/>
      <c r="DA4736" s="165"/>
      <c r="DB4736" s="165"/>
      <c r="DC4736" s="165"/>
      <c r="DD4736" s="165"/>
      <c r="DE4736" s="165"/>
      <c r="DF4736" s="165"/>
      <c r="DG4736" s="165"/>
      <c r="DH4736" s="165"/>
      <c r="DI4736" s="165"/>
      <c r="DJ4736" s="165"/>
      <c r="DK4736" s="165"/>
      <c r="DL4736" s="165"/>
      <c r="DM4736" s="165"/>
      <c r="DN4736" s="165"/>
      <c r="DO4736" s="165"/>
      <c r="DP4736" s="165"/>
      <c r="DQ4736" s="165"/>
      <c r="DR4736" s="165"/>
      <c r="DS4736" s="165"/>
      <c r="DT4736" s="165"/>
      <c r="DU4736" s="165"/>
      <c r="DV4736" s="165"/>
      <c r="DW4736" s="165"/>
      <c r="DX4736" s="165"/>
      <c r="DY4736" s="165"/>
      <c r="DZ4736" s="165"/>
      <c r="EA4736" s="165"/>
      <c r="EB4736" s="165"/>
      <c r="EC4736" s="165"/>
      <c r="ED4736" s="165"/>
    </row>
    <row r="4737" spans="3:134">
      <c r="C4737" s="152">
        <v>4714</v>
      </c>
      <c r="D4737" s="153">
        <v>-4778.9359317589524</v>
      </c>
      <c r="E4737" s="153">
        <v>44298.9880515486</v>
      </c>
      <c r="F4737" s="153">
        <v>711510.57712744176</v>
      </c>
      <c r="G4737" s="153">
        <v>974281.14697670937</v>
      </c>
      <c r="H4737" s="153">
        <v>1604673.8955338597</v>
      </c>
      <c r="I4737" s="153">
        <v>4614900.1685870141</v>
      </c>
      <c r="J4737" s="153">
        <v>1392455.936006695</v>
      </c>
      <c r="K4737" s="153">
        <v>-1788770.4169960767</v>
      </c>
      <c r="L4737" s="153">
        <v>-4085817.2571908385</v>
      </c>
      <c r="M4737" s="153">
        <v>-3601676.2255901992</v>
      </c>
      <c r="N4737" s="153">
        <v>-3436957.2431388348</v>
      </c>
      <c r="O4737" s="153">
        <v>-2379363.6552982926</v>
      </c>
      <c r="P4737" s="153">
        <v>-2663619.0115784556</v>
      </c>
      <c r="Q4737" s="153">
        <v>-3099345.5200682431</v>
      </c>
      <c r="R4737" s="153">
        <v>-2090774.6258729696</v>
      </c>
      <c r="S4737" s="153">
        <v>-178360.81407719851</v>
      </c>
      <c r="T4737" s="153">
        <v>2763209.6379222274</v>
      </c>
      <c r="U4737" s="153">
        <v>5544206.8730817288</v>
      </c>
      <c r="V4737" s="153">
        <v>5147787.4398507327</v>
      </c>
      <c r="W4737" s="153">
        <v>4657406.0859953761</v>
      </c>
      <c r="X4737" s="153">
        <v>3918435.3676551133</v>
      </c>
      <c r="Y4737" s="153">
        <v>3406692.7695918679</v>
      </c>
      <c r="Z4737" s="153">
        <v>0</v>
      </c>
      <c r="AA4737" s="153">
        <v>0</v>
      </c>
      <c r="AB4737" s="165"/>
      <c r="AC4737" s="165"/>
      <c r="AD4737" s="165"/>
      <c r="AE4737" s="165"/>
      <c r="AF4737" s="165"/>
      <c r="AG4737" s="165"/>
      <c r="AH4737" s="165"/>
      <c r="AI4737" s="165"/>
      <c r="AJ4737" s="165"/>
      <c r="AK4737" s="165"/>
      <c r="AL4737" s="165"/>
      <c r="AM4737" s="165"/>
      <c r="AN4737" s="165"/>
      <c r="AO4737" s="165"/>
      <c r="AP4737" s="165"/>
      <c r="AQ4737" s="165"/>
      <c r="AR4737" s="165"/>
      <c r="AS4737" s="165"/>
      <c r="AT4737" s="165"/>
      <c r="AU4737" s="165"/>
      <c r="AV4737" s="165"/>
      <c r="AW4737" s="165"/>
      <c r="AX4737" s="165"/>
      <c r="AY4737" s="165"/>
      <c r="AZ4737" s="165"/>
      <c r="BA4737" s="165"/>
      <c r="BB4737" s="165"/>
      <c r="BC4737" s="165"/>
      <c r="BD4737" s="165"/>
      <c r="BE4737" s="165"/>
      <c r="BF4737" s="165"/>
      <c r="BG4737" s="165"/>
      <c r="BH4737" s="165"/>
      <c r="BI4737" s="165"/>
      <c r="BJ4737" s="165"/>
      <c r="BK4737" s="165"/>
      <c r="BL4737" s="165"/>
      <c r="BM4737" s="165"/>
      <c r="BN4737" s="165"/>
      <c r="BO4737" s="165"/>
      <c r="BP4737" s="165"/>
      <c r="BQ4737" s="165"/>
      <c r="BR4737" s="165"/>
      <c r="BS4737" s="165"/>
      <c r="BT4737" s="165"/>
      <c r="BU4737" s="165"/>
      <c r="BV4737" s="165"/>
      <c r="BW4737" s="165"/>
      <c r="BX4737" s="165"/>
      <c r="BY4737" s="165"/>
      <c r="BZ4737" s="165"/>
      <c r="CA4737" s="165"/>
      <c r="CB4737" s="165"/>
      <c r="CC4737" s="165"/>
      <c r="CD4737" s="165"/>
      <c r="CE4737" s="165"/>
      <c r="CF4737" s="165"/>
      <c r="CG4737" s="165"/>
      <c r="CH4737" s="165"/>
      <c r="CI4737" s="165"/>
      <c r="CJ4737" s="165"/>
      <c r="CK4737" s="165"/>
      <c r="CL4737" s="165"/>
      <c r="CM4737" s="165"/>
      <c r="CN4737" s="165"/>
      <c r="CO4737" s="165"/>
      <c r="CP4737" s="165"/>
      <c r="CQ4737" s="165"/>
      <c r="CR4737" s="165"/>
      <c r="CS4737" s="165"/>
      <c r="CT4737" s="165"/>
      <c r="CU4737" s="165"/>
      <c r="CV4737" s="165"/>
      <c r="CW4737" s="165"/>
      <c r="CX4737" s="165"/>
      <c r="CY4737" s="165"/>
      <c r="CZ4737" s="165"/>
      <c r="DA4737" s="165"/>
      <c r="DB4737" s="165"/>
      <c r="DC4737" s="165"/>
      <c r="DD4737" s="165"/>
      <c r="DE4737" s="165"/>
      <c r="DF4737" s="165"/>
      <c r="DG4737" s="165"/>
      <c r="DH4737" s="165"/>
      <c r="DI4737" s="165"/>
      <c r="DJ4737" s="165"/>
      <c r="DK4737" s="165"/>
      <c r="DL4737" s="165"/>
      <c r="DM4737" s="165"/>
      <c r="DN4737" s="165"/>
      <c r="DO4737" s="165"/>
      <c r="DP4737" s="165"/>
      <c r="DQ4737" s="165"/>
      <c r="DR4737" s="165"/>
      <c r="DS4737" s="165"/>
      <c r="DT4737" s="165"/>
      <c r="DU4737" s="165"/>
      <c r="DV4737" s="165"/>
      <c r="DW4737" s="165"/>
      <c r="DX4737" s="165"/>
      <c r="DY4737" s="165"/>
      <c r="DZ4737" s="165"/>
      <c r="EA4737" s="165"/>
      <c r="EB4737" s="165"/>
      <c r="EC4737" s="165"/>
      <c r="ED4737" s="165"/>
    </row>
    <row r="4738" spans="3:134">
      <c r="C4738" s="152">
        <v>4715</v>
      </c>
      <c r="D4738" s="153">
        <v>-4778.9359317589524</v>
      </c>
      <c r="E4738" s="153">
        <v>-262866.80461682379</v>
      </c>
      <c r="F4738" s="153">
        <v>1063052.9510436654</v>
      </c>
      <c r="G4738" s="153">
        <v>1496374.7757206708</v>
      </c>
      <c r="H4738" s="153">
        <v>1642818.3239948004</v>
      </c>
      <c r="I4738" s="153">
        <v>306048.23160365224</v>
      </c>
      <c r="J4738" s="153">
        <v>-95466.037312045693</v>
      </c>
      <c r="K4738" s="153">
        <v>-926538.88426850736</v>
      </c>
      <c r="L4738" s="153">
        <v>-1608779.8742990643</v>
      </c>
      <c r="M4738" s="153">
        <v>86989.434510782361</v>
      </c>
      <c r="N4738" s="153">
        <v>-852255.94428300858</v>
      </c>
      <c r="O4738" s="153">
        <v>1134154.3972461075</v>
      </c>
      <c r="P4738" s="153">
        <v>124982.45906376839</v>
      </c>
      <c r="Q4738" s="153">
        <v>-948254.20862554014</v>
      </c>
      <c r="R4738" s="153">
        <v>-975400.56350889802</v>
      </c>
      <c r="S4738" s="153">
        <v>-1621022.3602518588</v>
      </c>
      <c r="T4738" s="153">
        <v>-6899740.5838959962</v>
      </c>
      <c r="U4738" s="153">
        <v>-6835691.0678579658</v>
      </c>
      <c r="V4738" s="153">
        <v>-7677564.0788938105</v>
      </c>
      <c r="W4738" s="153">
        <v>-14502261.385613263</v>
      </c>
      <c r="X4738" s="153">
        <v>-16954599.182424828</v>
      </c>
      <c r="Y4738" s="153">
        <v>-18959344.76403147</v>
      </c>
      <c r="Z4738" s="153">
        <v>0</v>
      </c>
      <c r="AA4738" s="153">
        <v>0</v>
      </c>
      <c r="AB4738" s="165"/>
      <c r="AC4738" s="165"/>
      <c r="AD4738" s="165"/>
      <c r="AE4738" s="165"/>
      <c r="AF4738" s="165"/>
      <c r="AG4738" s="165"/>
      <c r="AH4738" s="165"/>
      <c r="AI4738" s="165"/>
      <c r="AJ4738" s="165"/>
      <c r="AK4738" s="165"/>
      <c r="AL4738" s="165"/>
      <c r="AM4738" s="165"/>
      <c r="AN4738" s="165"/>
      <c r="AO4738" s="165"/>
      <c r="AP4738" s="165"/>
      <c r="AQ4738" s="165"/>
      <c r="AR4738" s="165"/>
      <c r="AS4738" s="165"/>
      <c r="AT4738" s="165"/>
      <c r="AU4738" s="165"/>
      <c r="AV4738" s="165"/>
      <c r="AW4738" s="165"/>
      <c r="AX4738" s="165"/>
      <c r="AY4738" s="165"/>
      <c r="AZ4738" s="165"/>
      <c r="BA4738" s="165"/>
      <c r="BB4738" s="165"/>
      <c r="BC4738" s="165"/>
      <c r="BD4738" s="165"/>
      <c r="BE4738" s="165"/>
      <c r="BF4738" s="165"/>
      <c r="BG4738" s="165"/>
      <c r="BH4738" s="165"/>
      <c r="BI4738" s="165"/>
      <c r="BJ4738" s="165"/>
      <c r="BK4738" s="165"/>
      <c r="BL4738" s="165"/>
      <c r="BM4738" s="165"/>
      <c r="BN4738" s="165"/>
      <c r="BO4738" s="165"/>
      <c r="BP4738" s="165"/>
      <c r="BQ4738" s="165"/>
      <c r="BR4738" s="165"/>
      <c r="BS4738" s="165"/>
      <c r="BT4738" s="165"/>
      <c r="BU4738" s="165"/>
      <c r="BV4738" s="165"/>
      <c r="BW4738" s="165"/>
      <c r="BX4738" s="165"/>
      <c r="BY4738" s="165"/>
      <c r="BZ4738" s="165"/>
      <c r="CA4738" s="165"/>
      <c r="CB4738" s="165"/>
      <c r="CC4738" s="165"/>
      <c r="CD4738" s="165"/>
      <c r="CE4738" s="165"/>
      <c r="CF4738" s="165"/>
      <c r="CG4738" s="165"/>
      <c r="CH4738" s="165"/>
      <c r="CI4738" s="165"/>
      <c r="CJ4738" s="165"/>
      <c r="CK4738" s="165"/>
      <c r="CL4738" s="165"/>
      <c r="CM4738" s="165"/>
      <c r="CN4738" s="165"/>
      <c r="CO4738" s="165"/>
      <c r="CP4738" s="165"/>
      <c r="CQ4738" s="165"/>
      <c r="CR4738" s="165"/>
      <c r="CS4738" s="165"/>
      <c r="CT4738" s="165"/>
      <c r="CU4738" s="165"/>
      <c r="CV4738" s="165"/>
      <c r="CW4738" s="165"/>
      <c r="CX4738" s="165"/>
      <c r="CY4738" s="165"/>
      <c r="CZ4738" s="165"/>
      <c r="DA4738" s="165"/>
      <c r="DB4738" s="165"/>
      <c r="DC4738" s="165"/>
      <c r="DD4738" s="165"/>
      <c r="DE4738" s="165"/>
      <c r="DF4738" s="165"/>
      <c r="DG4738" s="165"/>
      <c r="DH4738" s="165"/>
      <c r="DI4738" s="165"/>
      <c r="DJ4738" s="165"/>
      <c r="DK4738" s="165"/>
      <c r="DL4738" s="165"/>
      <c r="DM4738" s="165"/>
      <c r="DN4738" s="165"/>
      <c r="DO4738" s="165"/>
      <c r="DP4738" s="165"/>
      <c r="DQ4738" s="165"/>
      <c r="DR4738" s="165"/>
      <c r="DS4738" s="165"/>
      <c r="DT4738" s="165"/>
      <c r="DU4738" s="165"/>
      <c r="DV4738" s="165"/>
      <c r="DW4738" s="165"/>
      <c r="DX4738" s="165"/>
      <c r="DY4738" s="165"/>
      <c r="DZ4738" s="165"/>
      <c r="EA4738" s="165"/>
      <c r="EB4738" s="165"/>
      <c r="EC4738" s="165"/>
      <c r="ED4738" s="165"/>
    </row>
    <row r="4739" spans="3:134">
      <c r="C4739" s="152">
        <v>4716</v>
      </c>
      <c r="D4739" s="153">
        <v>-4778.9359317589524</v>
      </c>
      <c r="E4739" s="153">
        <v>-739986.41414046288</v>
      </c>
      <c r="F4739" s="153">
        <v>-1461238.425152421</v>
      </c>
      <c r="G4739" s="153">
        <v>-2441537.1706594378</v>
      </c>
      <c r="H4739" s="153">
        <v>-2954696.8250605464</v>
      </c>
      <c r="I4739" s="153">
        <v>-1144306.9377278239</v>
      </c>
      <c r="J4739" s="153">
        <v>-1168255.2898164988</v>
      </c>
      <c r="K4739" s="153">
        <v>-1427720.8149050176</v>
      </c>
      <c r="L4739" s="153">
        <v>-3429816.794054836</v>
      </c>
      <c r="M4739" s="153">
        <v>-4749016.1607228518</v>
      </c>
      <c r="N4739" s="153">
        <v>-8099897.0349215865</v>
      </c>
      <c r="O4739" s="153">
        <v>-10848122.156749859</v>
      </c>
      <c r="P4739" s="153">
        <v>-8753425.2113009244</v>
      </c>
      <c r="Q4739" s="153">
        <v>-14727247.694624379</v>
      </c>
      <c r="R4739" s="153">
        <v>-13646366.260497123</v>
      </c>
      <c r="S4739" s="153">
        <v>-12345706.033663556</v>
      </c>
      <c r="T4739" s="153">
        <v>-17563191.694596827</v>
      </c>
      <c r="U4739" s="153">
        <v>-23193370.61837925</v>
      </c>
      <c r="V4739" s="153">
        <v>-23124538.701727375</v>
      </c>
      <c r="W4739" s="153">
        <v>-27124144.021666706</v>
      </c>
      <c r="X4739" s="153">
        <v>-28465195.846294373</v>
      </c>
      <c r="Y4739" s="153">
        <v>-29315218.596631557</v>
      </c>
      <c r="Z4739" s="153">
        <v>0</v>
      </c>
      <c r="AA4739" s="153">
        <v>0</v>
      </c>
      <c r="AB4739" s="165"/>
      <c r="AC4739" s="165"/>
      <c r="AD4739" s="165"/>
      <c r="AE4739" s="165"/>
      <c r="AF4739" s="165"/>
      <c r="AG4739" s="165"/>
      <c r="AH4739" s="165"/>
      <c r="AI4739" s="165"/>
      <c r="AJ4739" s="165"/>
      <c r="AK4739" s="165"/>
      <c r="AL4739" s="165"/>
      <c r="AM4739" s="165"/>
      <c r="AN4739" s="165"/>
      <c r="AO4739" s="165"/>
      <c r="AP4739" s="165"/>
      <c r="AQ4739" s="165"/>
      <c r="AR4739" s="165"/>
      <c r="AS4739" s="165"/>
      <c r="AT4739" s="165"/>
      <c r="AU4739" s="165"/>
      <c r="AV4739" s="165"/>
      <c r="AW4739" s="165"/>
      <c r="AX4739" s="165"/>
      <c r="AY4739" s="165"/>
      <c r="AZ4739" s="165"/>
      <c r="BA4739" s="165"/>
      <c r="BB4739" s="165"/>
      <c r="BC4739" s="165"/>
      <c r="BD4739" s="165"/>
      <c r="BE4739" s="165"/>
      <c r="BF4739" s="165"/>
      <c r="BG4739" s="165"/>
      <c r="BH4739" s="165"/>
      <c r="BI4739" s="165"/>
      <c r="BJ4739" s="165"/>
      <c r="BK4739" s="165"/>
      <c r="BL4739" s="165"/>
      <c r="BM4739" s="165"/>
      <c r="BN4739" s="165"/>
      <c r="BO4739" s="165"/>
      <c r="BP4739" s="165"/>
      <c r="BQ4739" s="165"/>
      <c r="BR4739" s="165"/>
      <c r="BS4739" s="165"/>
      <c r="BT4739" s="165"/>
      <c r="BU4739" s="165"/>
      <c r="BV4739" s="165"/>
      <c r="BW4739" s="165"/>
      <c r="BX4739" s="165"/>
      <c r="BY4739" s="165"/>
      <c r="BZ4739" s="165"/>
      <c r="CA4739" s="165"/>
      <c r="CB4739" s="165"/>
      <c r="CC4739" s="165"/>
      <c r="CD4739" s="165"/>
      <c r="CE4739" s="165"/>
      <c r="CF4739" s="165"/>
      <c r="CG4739" s="165"/>
      <c r="CH4739" s="165"/>
      <c r="CI4739" s="165"/>
      <c r="CJ4739" s="165"/>
      <c r="CK4739" s="165"/>
      <c r="CL4739" s="165"/>
      <c r="CM4739" s="165"/>
      <c r="CN4739" s="165"/>
      <c r="CO4739" s="165"/>
      <c r="CP4739" s="165"/>
      <c r="CQ4739" s="165"/>
      <c r="CR4739" s="165"/>
      <c r="CS4739" s="165"/>
      <c r="CT4739" s="165"/>
      <c r="CU4739" s="165"/>
      <c r="CV4739" s="165"/>
      <c r="CW4739" s="165"/>
      <c r="CX4739" s="165"/>
      <c r="CY4739" s="165"/>
      <c r="CZ4739" s="165"/>
      <c r="DA4739" s="165"/>
      <c r="DB4739" s="165"/>
      <c r="DC4739" s="165"/>
      <c r="DD4739" s="165"/>
      <c r="DE4739" s="165"/>
      <c r="DF4739" s="165"/>
      <c r="DG4739" s="165"/>
      <c r="DH4739" s="165"/>
      <c r="DI4739" s="165"/>
      <c r="DJ4739" s="165"/>
      <c r="DK4739" s="165"/>
      <c r="DL4739" s="165"/>
      <c r="DM4739" s="165"/>
      <c r="DN4739" s="165"/>
      <c r="DO4739" s="165"/>
      <c r="DP4739" s="165"/>
      <c r="DQ4739" s="165"/>
      <c r="DR4739" s="165"/>
      <c r="DS4739" s="165"/>
      <c r="DT4739" s="165"/>
      <c r="DU4739" s="165"/>
      <c r="DV4739" s="165"/>
      <c r="DW4739" s="165"/>
      <c r="DX4739" s="165"/>
      <c r="DY4739" s="165"/>
      <c r="DZ4739" s="165"/>
      <c r="EA4739" s="165"/>
      <c r="EB4739" s="165"/>
      <c r="EC4739" s="165"/>
      <c r="ED4739" s="165"/>
    </row>
    <row r="4740" spans="3:134">
      <c r="C4740" s="152">
        <v>4717</v>
      </c>
      <c r="D4740" s="155">
        <v>-4778.9359317589524</v>
      </c>
      <c r="E4740" s="155">
        <v>233180.76732242107</v>
      </c>
      <c r="F4740" s="155">
        <v>574057.91867510974</v>
      </c>
      <c r="G4740" s="155">
        <v>-1667967.1730144769</v>
      </c>
      <c r="H4740" s="155">
        <v>-2859954.421227783</v>
      </c>
      <c r="I4740" s="155">
        <v>-5791734.6451289356</v>
      </c>
      <c r="J4740" s="155">
        <v>-6822662.8749432117</v>
      </c>
      <c r="K4740" s="155">
        <v>-9312513.5312172621</v>
      </c>
      <c r="L4740" s="155">
        <v>-9015692.2944001555</v>
      </c>
      <c r="M4740" s="155">
        <v>-10580335.757188261</v>
      </c>
      <c r="N4740" s="155">
        <v>-12883533.478369623</v>
      </c>
      <c r="O4740" s="155">
        <v>-12603630.846635014</v>
      </c>
      <c r="P4740" s="155">
        <v>-14937089.997000739</v>
      </c>
      <c r="Q4740" s="155">
        <v>-13278087.533720776</v>
      </c>
      <c r="R4740" s="155">
        <v>-11962427.170967028</v>
      </c>
      <c r="S4740" s="155">
        <v>-10775860.168636084</v>
      </c>
      <c r="T4740" s="155">
        <v>-10952329.642482474</v>
      </c>
      <c r="U4740" s="155">
        <v>-13953332.174080908</v>
      </c>
      <c r="V4740" s="155">
        <v>-16851873.373539656</v>
      </c>
      <c r="W4740" s="155">
        <v>-22425658.267900348</v>
      </c>
      <c r="X4740" s="155">
        <v>-22569036.439400703</v>
      </c>
      <c r="Y4740" s="155">
        <v>-22952158.079826161</v>
      </c>
      <c r="Z4740" s="155">
        <v>0</v>
      </c>
      <c r="AA4740" s="155">
        <v>0</v>
      </c>
      <c r="AB4740" s="166"/>
      <c r="AC4740" s="166"/>
      <c r="AD4740" s="166"/>
      <c r="AE4740" s="166"/>
      <c r="AF4740" s="166"/>
      <c r="AG4740" s="166"/>
      <c r="AH4740" s="166"/>
      <c r="AI4740" s="166"/>
      <c r="AJ4740" s="166"/>
      <c r="AK4740" s="166"/>
      <c r="AL4740" s="166"/>
      <c r="AM4740" s="166"/>
      <c r="AN4740" s="166"/>
      <c r="AO4740" s="166"/>
      <c r="AP4740" s="166"/>
      <c r="AQ4740" s="166"/>
      <c r="AR4740" s="166"/>
      <c r="AS4740" s="166"/>
      <c r="AT4740" s="166"/>
      <c r="AU4740" s="166"/>
      <c r="AV4740" s="166"/>
      <c r="AW4740" s="166"/>
      <c r="AX4740" s="166"/>
      <c r="AY4740" s="166"/>
      <c r="AZ4740" s="166"/>
      <c r="BA4740" s="166"/>
      <c r="BB4740" s="166"/>
      <c r="BC4740" s="166"/>
      <c r="BD4740" s="166"/>
      <c r="BE4740" s="166"/>
      <c r="BF4740" s="166"/>
      <c r="BG4740" s="166"/>
      <c r="BH4740" s="166"/>
      <c r="BI4740" s="166"/>
      <c r="BJ4740" s="166"/>
      <c r="BK4740" s="166"/>
      <c r="BL4740" s="166"/>
      <c r="BM4740" s="166"/>
      <c r="BN4740" s="166"/>
      <c r="BO4740" s="166"/>
      <c r="BP4740" s="166"/>
      <c r="BQ4740" s="166"/>
      <c r="BR4740" s="166"/>
      <c r="BS4740" s="166"/>
      <c r="BT4740" s="166"/>
      <c r="BU4740" s="166"/>
      <c r="BV4740" s="166"/>
      <c r="BW4740" s="166"/>
      <c r="BX4740" s="166"/>
      <c r="BY4740" s="166"/>
      <c r="BZ4740" s="166"/>
      <c r="CA4740" s="166"/>
      <c r="CB4740" s="166"/>
      <c r="CC4740" s="166"/>
      <c r="CD4740" s="166"/>
      <c r="CE4740" s="166"/>
      <c r="CF4740" s="166"/>
      <c r="CG4740" s="166"/>
      <c r="CH4740" s="166"/>
      <c r="CI4740" s="166"/>
      <c r="CJ4740" s="166"/>
      <c r="CK4740" s="166"/>
      <c r="CL4740" s="166"/>
      <c r="CM4740" s="166"/>
      <c r="CN4740" s="166"/>
      <c r="CO4740" s="166"/>
      <c r="CP4740" s="166"/>
      <c r="CQ4740" s="166"/>
      <c r="CR4740" s="166"/>
      <c r="CS4740" s="166"/>
      <c r="CT4740" s="166"/>
      <c r="CU4740" s="166"/>
      <c r="CV4740" s="166"/>
      <c r="CW4740" s="166"/>
      <c r="CX4740" s="166"/>
      <c r="CY4740" s="166"/>
      <c r="CZ4740" s="166"/>
      <c r="DA4740" s="166"/>
      <c r="DB4740" s="166"/>
      <c r="DC4740" s="166"/>
      <c r="DD4740" s="166"/>
      <c r="DE4740" s="166"/>
      <c r="DF4740" s="166"/>
      <c r="DG4740" s="166"/>
      <c r="DH4740" s="166"/>
      <c r="DI4740" s="166"/>
      <c r="DJ4740" s="166"/>
      <c r="DK4740" s="166"/>
      <c r="DL4740" s="166"/>
      <c r="DM4740" s="166"/>
      <c r="DN4740" s="166"/>
      <c r="DO4740" s="166"/>
      <c r="DP4740" s="166"/>
      <c r="DQ4740" s="166"/>
      <c r="DR4740" s="166"/>
      <c r="DS4740" s="166"/>
      <c r="DT4740" s="166"/>
      <c r="DU4740" s="166"/>
      <c r="DV4740" s="166"/>
      <c r="DW4740" s="166"/>
      <c r="DX4740" s="166"/>
      <c r="DY4740" s="166"/>
      <c r="DZ4740" s="166"/>
      <c r="EA4740" s="166"/>
      <c r="EB4740" s="166"/>
      <c r="EC4740" s="166"/>
      <c r="ED4740" s="166"/>
    </row>
    <row r="4741" spans="3:134">
      <c r="C4741" s="152">
        <v>4718</v>
      </c>
      <c r="D4741" s="155">
        <v>-4778.9359317589524</v>
      </c>
      <c r="E4741" s="155">
        <v>817377.46390508115</v>
      </c>
      <c r="F4741" s="155">
        <v>1496495.6722165942</v>
      </c>
      <c r="G4741" s="155">
        <v>2367590.1325778812</v>
      </c>
      <c r="H4741" s="155">
        <v>1513191.5313014984</v>
      </c>
      <c r="I4741" s="155">
        <v>1677488.3666003197</v>
      </c>
      <c r="J4741" s="155">
        <v>-1550618.6540769637</v>
      </c>
      <c r="K4741" s="155">
        <v>-2727921.0794094354</v>
      </c>
      <c r="L4741" s="155">
        <v>-2574399.5960186571</v>
      </c>
      <c r="M4741" s="155">
        <v>-4454629.3259313405</v>
      </c>
      <c r="N4741" s="155">
        <v>-2625857.3358442038</v>
      </c>
      <c r="O4741" s="155">
        <v>-1336626.1660781205</v>
      </c>
      <c r="P4741" s="155">
        <v>-2439799.4512025714</v>
      </c>
      <c r="Q4741" s="155">
        <v>-3725562.4439216703</v>
      </c>
      <c r="R4741" s="155">
        <v>-242216.32531486452</v>
      </c>
      <c r="S4741" s="155">
        <v>649695.91136598587</v>
      </c>
      <c r="T4741" s="155">
        <v>-3272810.2414181978</v>
      </c>
      <c r="U4741" s="155">
        <v>-4131600.9738382399</v>
      </c>
      <c r="V4741" s="155">
        <v>-2296586.9957249761</v>
      </c>
      <c r="W4741" s="155">
        <v>-4501663.9533183724</v>
      </c>
      <c r="X4741" s="155">
        <v>-5436814.6456600428</v>
      </c>
      <c r="Y4741" s="155">
        <v>-6328411.0881695896</v>
      </c>
      <c r="Z4741" s="155">
        <v>0</v>
      </c>
      <c r="AA4741" s="155">
        <v>0</v>
      </c>
      <c r="AB4741" s="166"/>
      <c r="AC4741" s="166"/>
      <c r="AD4741" s="166"/>
      <c r="AE4741" s="166"/>
      <c r="AF4741" s="166"/>
      <c r="AG4741" s="166"/>
      <c r="AH4741" s="166"/>
      <c r="AI4741" s="166"/>
      <c r="AJ4741" s="166"/>
      <c r="AK4741" s="166"/>
      <c r="AL4741" s="166"/>
      <c r="AM4741" s="166"/>
      <c r="AN4741" s="166"/>
      <c r="AO4741" s="166"/>
      <c r="AP4741" s="166"/>
      <c r="AQ4741" s="166"/>
      <c r="AR4741" s="166"/>
      <c r="AS4741" s="166"/>
      <c r="AT4741" s="166"/>
      <c r="AU4741" s="166"/>
      <c r="AV4741" s="166"/>
      <c r="AW4741" s="166"/>
      <c r="AX4741" s="166"/>
      <c r="AY4741" s="166"/>
      <c r="AZ4741" s="166"/>
      <c r="BA4741" s="166"/>
      <c r="BB4741" s="166"/>
      <c r="BC4741" s="166"/>
      <c r="BD4741" s="166"/>
      <c r="BE4741" s="166"/>
      <c r="BF4741" s="166"/>
      <c r="BG4741" s="166"/>
      <c r="BH4741" s="166"/>
      <c r="BI4741" s="166"/>
      <c r="BJ4741" s="166"/>
      <c r="BK4741" s="166"/>
      <c r="BL4741" s="166"/>
      <c r="BM4741" s="166"/>
      <c r="BN4741" s="166"/>
      <c r="BO4741" s="166"/>
      <c r="BP4741" s="166"/>
      <c r="BQ4741" s="166"/>
      <c r="BR4741" s="166"/>
      <c r="BS4741" s="166"/>
      <c r="BT4741" s="166"/>
      <c r="BU4741" s="166"/>
      <c r="BV4741" s="166"/>
      <c r="BW4741" s="166"/>
      <c r="BX4741" s="166"/>
      <c r="BY4741" s="166"/>
      <c r="BZ4741" s="166"/>
      <c r="CA4741" s="166"/>
      <c r="CB4741" s="166"/>
      <c r="CC4741" s="166"/>
      <c r="CD4741" s="166"/>
      <c r="CE4741" s="166"/>
      <c r="CF4741" s="166"/>
      <c r="CG4741" s="166"/>
      <c r="CH4741" s="166"/>
      <c r="CI4741" s="166"/>
      <c r="CJ4741" s="166"/>
      <c r="CK4741" s="166"/>
      <c r="CL4741" s="166"/>
      <c r="CM4741" s="166"/>
      <c r="CN4741" s="166"/>
      <c r="CO4741" s="166"/>
      <c r="CP4741" s="166"/>
      <c r="CQ4741" s="166"/>
      <c r="CR4741" s="166"/>
      <c r="CS4741" s="166"/>
      <c r="CT4741" s="166"/>
      <c r="CU4741" s="166"/>
      <c r="CV4741" s="166"/>
      <c r="CW4741" s="166"/>
      <c r="CX4741" s="166"/>
      <c r="CY4741" s="166"/>
      <c r="CZ4741" s="166"/>
      <c r="DA4741" s="166"/>
      <c r="DB4741" s="166"/>
      <c r="DC4741" s="166"/>
      <c r="DD4741" s="166"/>
      <c r="DE4741" s="166"/>
      <c r="DF4741" s="166"/>
      <c r="DG4741" s="166"/>
      <c r="DH4741" s="166"/>
      <c r="DI4741" s="166"/>
      <c r="DJ4741" s="166"/>
      <c r="DK4741" s="166"/>
      <c r="DL4741" s="166"/>
      <c r="DM4741" s="166"/>
      <c r="DN4741" s="166"/>
      <c r="DO4741" s="166"/>
      <c r="DP4741" s="166"/>
      <c r="DQ4741" s="166"/>
      <c r="DR4741" s="166"/>
      <c r="DS4741" s="166"/>
      <c r="DT4741" s="166"/>
      <c r="DU4741" s="166"/>
      <c r="DV4741" s="166"/>
      <c r="DW4741" s="166"/>
      <c r="DX4741" s="166"/>
      <c r="DY4741" s="166"/>
      <c r="DZ4741" s="166"/>
      <c r="EA4741" s="166"/>
      <c r="EB4741" s="166"/>
      <c r="EC4741" s="166"/>
      <c r="ED4741" s="166"/>
    </row>
    <row r="4742" spans="3:134">
      <c r="C4742" s="152">
        <v>4719</v>
      </c>
      <c r="D4742" s="155">
        <v>-4778.9359317589524</v>
      </c>
      <c r="E4742" s="155">
        <v>-1208236.7936200351</v>
      </c>
      <c r="F4742" s="155">
        <v>-1290982.7625161409</v>
      </c>
      <c r="G4742" s="155">
        <v>-857575.96918746829</v>
      </c>
      <c r="H4742" s="155">
        <v>-1782007.0768533796</v>
      </c>
      <c r="I4742" s="155">
        <v>2958721.8020446301</v>
      </c>
      <c r="J4742" s="155">
        <v>4240349.4750400931</v>
      </c>
      <c r="K4742" s="155">
        <v>4571777.9470711648</v>
      </c>
      <c r="L4742" s="155">
        <v>4690807.442710191</v>
      </c>
      <c r="M4742" s="155">
        <v>4875512.4000164419</v>
      </c>
      <c r="N4742" s="155">
        <v>4339897.1774632782</v>
      </c>
      <c r="O4742" s="155">
        <v>3256416.6622484773</v>
      </c>
      <c r="P4742" s="155">
        <v>6245491.2598867267</v>
      </c>
      <c r="Q4742" s="155">
        <v>5071186.4491644651</v>
      </c>
      <c r="R4742" s="155">
        <v>4132039.0959136486</v>
      </c>
      <c r="S4742" s="155">
        <v>5022339.35668841</v>
      </c>
      <c r="T4742" s="155">
        <v>10473802.899372622</v>
      </c>
      <c r="U4742" s="155">
        <v>9912954.8255593777</v>
      </c>
      <c r="V4742" s="155">
        <v>9331956.0069063008</v>
      </c>
      <c r="W4742" s="155">
        <v>9567251.3894483894</v>
      </c>
      <c r="X4742" s="155">
        <v>9706028.9027585089</v>
      </c>
      <c r="Y4742" s="155">
        <v>10260096.529724166</v>
      </c>
      <c r="Z4742" s="155">
        <v>0</v>
      </c>
      <c r="AA4742" s="155">
        <v>0</v>
      </c>
      <c r="AB4742" s="166"/>
      <c r="AC4742" s="166"/>
      <c r="AD4742" s="166"/>
      <c r="AE4742" s="166"/>
      <c r="AF4742" s="166"/>
      <c r="AG4742" s="166"/>
      <c r="AH4742" s="166"/>
      <c r="AI4742" s="166"/>
      <c r="AJ4742" s="166"/>
      <c r="AK4742" s="166"/>
      <c r="AL4742" s="166"/>
      <c r="AM4742" s="166"/>
      <c r="AN4742" s="166"/>
      <c r="AO4742" s="166"/>
      <c r="AP4742" s="166"/>
      <c r="AQ4742" s="166"/>
      <c r="AR4742" s="166"/>
      <c r="AS4742" s="166"/>
      <c r="AT4742" s="166"/>
      <c r="AU4742" s="166"/>
      <c r="AV4742" s="166"/>
      <c r="AW4742" s="166"/>
      <c r="AX4742" s="166"/>
      <c r="AY4742" s="166"/>
      <c r="AZ4742" s="166"/>
      <c r="BA4742" s="166"/>
      <c r="BB4742" s="166"/>
      <c r="BC4742" s="166"/>
      <c r="BD4742" s="166"/>
      <c r="BE4742" s="166"/>
      <c r="BF4742" s="166"/>
      <c r="BG4742" s="166"/>
      <c r="BH4742" s="166"/>
      <c r="BI4742" s="166"/>
      <c r="BJ4742" s="166"/>
      <c r="BK4742" s="166"/>
      <c r="BL4742" s="166"/>
      <c r="BM4742" s="166"/>
      <c r="BN4742" s="166"/>
      <c r="BO4742" s="166"/>
      <c r="BP4742" s="166"/>
      <c r="BQ4742" s="166"/>
      <c r="BR4742" s="166"/>
      <c r="BS4742" s="166"/>
      <c r="BT4742" s="166"/>
      <c r="BU4742" s="166"/>
      <c r="BV4742" s="166"/>
      <c r="BW4742" s="166"/>
      <c r="BX4742" s="166"/>
      <c r="BY4742" s="166"/>
      <c r="BZ4742" s="166"/>
      <c r="CA4742" s="166"/>
      <c r="CB4742" s="166"/>
      <c r="CC4742" s="166"/>
      <c r="CD4742" s="166"/>
      <c r="CE4742" s="166"/>
      <c r="CF4742" s="166"/>
      <c r="CG4742" s="166"/>
      <c r="CH4742" s="166"/>
      <c r="CI4742" s="166"/>
      <c r="CJ4742" s="166"/>
      <c r="CK4742" s="166"/>
      <c r="CL4742" s="166"/>
      <c r="CM4742" s="166"/>
      <c r="CN4742" s="166"/>
      <c r="CO4742" s="166"/>
      <c r="CP4742" s="166"/>
      <c r="CQ4742" s="166"/>
      <c r="CR4742" s="166"/>
      <c r="CS4742" s="166"/>
      <c r="CT4742" s="166"/>
      <c r="CU4742" s="166"/>
      <c r="CV4742" s="166"/>
      <c r="CW4742" s="166"/>
      <c r="CX4742" s="166"/>
      <c r="CY4742" s="166"/>
      <c r="CZ4742" s="166"/>
      <c r="DA4742" s="166"/>
      <c r="DB4742" s="166"/>
      <c r="DC4742" s="166"/>
      <c r="DD4742" s="166"/>
      <c r="DE4742" s="166"/>
      <c r="DF4742" s="166"/>
      <c r="DG4742" s="166"/>
      <c r="DH4742" s="166"/>
      <c r="DI4742" s="166"/>
      <c r="DJ4742" s="166"/>
      <c r="DK4742" s="166"/>
      <c r="DL4742" s="166"/>
      <c r="DM4742" s="166"/>
      <c r="DN4742" s="166"/>
      <c r="DO4742" s="166"/>
      <c r="DP4742" s="166"/>
      <c r="DQ4742" s="166"/>
      <c r="DR4742" s="166"/>
      <c r="DS4742" s="166"/>
      <c r="DT4742" s="166"/>
      <c r="DU4742" s="166"/>
      <c r="DV4742" s="166"/>
      <c r="DW4742" s="166"/>
      <c r="DX4742" s="166"/>
      <c r="DY4742" s="166"/>
      <c r="DZ4742" s="166"/>
      <c r="EA4742" s="166"/>
      <c r="EB4742" s="166"/>
      <c r="EC4742" s="166"/>
      <c r="ED4742" s="166"/>
    </row>
    <row r="4743" spans="3:134">
      <c r="C4743" s="152">
        <v>4720</v>
      </c>
      <c r="D4743" s="155">
        <v>-4778.9359317589524</v>
      </c>
      <c r="E4743" s="155">
        <v>-1365713.9195548296</v>
      </c>
      <c r="F4743" s="155">
        <v>-1420545.6180004478</v>
      </c>
      <c r="G4743" s="155">
        <v>-1680544.1882389784</v>
      </c>
      <c r="H4743" s="155">
        <v>-2359830.2357062399</v>
      </c>
      <c r="I4743" s="155">
        <v>-2693201.5479685664</v>
      </c>
      <c r="J4743" s="155">
        <v>-1643750.496808365</v>
      </c>
      <c r="K4743" s="155">
        <v>-902000.2120513916</v>
      </c>
      <c r="L4743" s="155">
        <v>-310126.8168258667</v>
      </c>
      <c r="M4743" s="155">
        <v>-1123738.3448632956</v>
      </c>
      <c r="N4743" s="155">
        <v>-2592368.4869813472</v>
      </c>
      <c r="O4743" s="155">
        <v>-4270581.6799495369</v>
      </c>
      <c r="P4743" s="155">
        <v>-3740933.1256685853</v>
      </c>
      <c r="Q4743" s="155">
        <v>-2800243.7701312155</v>
      </c>
      <c r="R4743" s="155">
        <v>-2735544.2590157092</v>
      </c>
      <c r="S4743" s="155">
        <v>-4551730.1502813697</v>
      </c>
      <c r="T4743" s="155">
        <v>-10670311.181059241</v>
      </c>
      <c r="U4743" s="155">
        <v>-13113197.13633427</v>
      </c>
      <c r="V4743" s="155">
        <v>-14714821.1762207</v>
      </c>
      <c r="W4743" s="155">
        <v>-12010767.933384299</v>
      </c>
      <c r="X4743" s="155">
        <v>-13743844.947675943</v>
      </c>
      <c r="Y4743" s="155">
        <v>-15696844.891854569</v>
      </c>
      <c r="Z4743" s="155">
        <v>0</v>
      </c>
      <c r="AA4743" s="155">
        <v>0</v>
      </c>
      <c r="AB4743" s="166"/>
      <c r="AC4743" s="166"/>
      <c r="AD4743" s="166"/>
      <c r="AE4743" s="166"/>
      <c r="AF4743" s="166"/>
      <c r="AG4743" s="166"/>
      <c r="AH4743" s="166"/>
      <c r="AI4743" s="166"/>
      <c r="AJ4743" s="166"/>
      <c r="AK4743" s="166"/>
      <c r="AL4743" s="166"/>
      <c r="AM4743" s="166"/>
      <c r="AN4743" s="166"/>
      <c r="AO4743" s="166"/>
      <c r="AP4743" s="166"/>
      <c r="AQ4743" s="166"/>
      <c r="AR4743" s="166"/>
      <c r="AS4743" s="166"/>
      <c r="AT4743" s="166"/>
      <c r="AU4743" s="166"/>
      <c r="AV4743" s="166"/>
      <c r="AW4743" s="166"/>
      <c r="AX4743" s="166"/>
      <c r="AY4743" s="166"/>
      <c r="AZ4743" s="166"/>
      <c r="BA4743" s="166"/>
      <c r="BB4743" s="166"/>
      <c r="BC4743" s="166"/>
      <c r="BD4743" s="166"/>
      <c r="BE4743" s="166"/>
      <c r="BF4743" s="166"/>
      <c r="BG4743" s="166"/>
      <c r="BH4743" s="166"/>
      <c r="BI4743" s="166"/>
      <c r="BJ4743" s="166"/>
      <c r="BK4743" s="166"/>
      <c r="BL4743" s="166"/>
      <c r="BM4743" s="166"/>
      <c r="BN4743" s="166"/>
      <c r="BO4743" s="166"/>
      <c r="BP4743" s="166"/>
      <c r="BQ4743" s="166"/>
      <c r="BR4743" s="166"/>
      <c r="BS4743" s="166"/>
      <c r="BT4743" s="166"/>
      <c r="BU4743" s="166"/>
      <c r="BV4743" s="166"/>
      <c r="BW4743" s="166"/>
      <c r="BX4743" s="166"/>
      <c r="BY4743" s="166"/>
      <c r="BZ4743" s="166"/>
      <c r="CA4743" s="166"/>
      <c r="CB4743" s="166"/>
      <c r="CC4743" s="166"/>
      <c r="CD4743" s="166"/>
      <c r="CE4743" s="166"/>
      <c r="CF4743" s="166"/>
      <c r="CG4743" s="166"/>
      <c r="CH4743" s="166"/>
      <c r="CI4743" s="166"/>
      <c r="CJ4743" s="166"/>
      <c r="CK4743" s="166"/>
      <c r="CL4743" s="166"/>
      <c r="CM4743" s="166"/>
      <c r="CN4743" s="166"/>
      <c r="CO4743" s="166"/>
      <c r="CP4743" s="166"/>
      <c r="CQ4743" s="166"/>
      <c r="CR4743" s="166"/>
      <c r="CS4743" s="166"/>
      <c r="CT4743" s="166"/>
      <c r="CU4743" s="166"/>
      <c r="CV4743" s="166"/>
      <c r="CW4743" s="166"/>
      <c r="CX4743" s="166"/>
      <c r="CY4743" s="166"/>
      <c r="CZ4743" s="166"/>
      <c r="DA4743" s="166"/>
      <c r="DB4743" s="166"/>
      <c r="DC4743" s="166"/>
      <c r="DD4743" s="166"/>
      <c r="DE4743" s="166"/>
      <c r="DF4743" s="166"/>
      <c r="DG4743" s="166"/>
      <c r="DH4743" s="166"/>
      <c r="DI4743" s="166"/>
      <c r="DJ4743" s="166"/>
      <c r="DK4743" s="166"/>
      <c r="DL4743" s="166"/>
      <c r="DM4743" s="166"/>
      <c r="DN4743" s="166"/>
      <c r="DO4743" s="166"/>
      <c r="DP4743" s="166"/>
      <c r="DQ4743" s="166"/>
      <c r="DR4743" s="166"/>
      <c r="DS4743" s="166"/>
      <c r="DT4743" s="166"/>
      <c r="DU4743" s="166"/>
      <c r="DV4743" s="166"/>
      <c r="DW4743" s="166"/>
      <c r="DX4743" s="166"/>
      <c r="DY4743" s="166"/>
      <c r="DZ4743" s="166"/>
      <c r="EA4743" s="166"/>
      <c r="EB4743" s="166"/>
      <c r="EC4743" s="166"/>
      <c r="ED4743" s="166"/>
    </row>
    <row r="4744" spans="3:134">
      <c r="C4744" s="152">
        <v>4721</v>
      </c>
      <c r="D4744" s="153">
        <v>-4778.9359317589524</v>
      </c>
      <c r="E4744" s="153">
        <v>-380932.24824844301</v>
      </c>
      <c r="F4744" s="153">
        <v>1012942.3242755681</v>
      </c>
      <c r="G4744" s="153">
        <v>844817.61570118368</v>
      </c>
      <c r="H4744" s="153">
        <v>412305.28477223217</v>
      </c>
      <c r="I4744" s="153">
        <v>-3603181.9350469857</v>
      </c>
      <c r="J4744" s="153">
        <v>-3272803.330761075</v>
      </c>
      <c r="K4744" s="153">
        <v>-5432327.9518566728</v>
      </c>
      <c r="L4744" s="153">
        <v>-1516953.3581699729</v>
      </c>
      <c r="M4744" s="153">
        <v>-601084.97224795818</v>
      </c>
      <c r="N4744" s="153">
        <v>-3564088.2050878257</v>
      </c>
      <c r="O4744" s="153">
        <v>-1819973.8571896106</v>
      </c>
      <c r="P4744" s="153">
        <v>-4563432.1316509545</v>
      </c>
      <c r="Q4744" s="153">
        <v>-5599642.7385417819</v>
      </c>
      <c r="R4744" s="153">
        <v>-5367267.4125293493</v>
      </c>
      <c r="S4744" s="153">
        <v>-4596304.4427032471</v>
      </c>
      <c r="T4744" s="153">
        <v>-8357408.1306303442</v>
      </c>
      <c r="U4744" s="153">
        <v>-6903724.503910467</v>
      </c>
      <c r="V4744" s="153">
        <v>-11226074.029807538</v>
      </c>
      <c r="W4744" s="153">
        <v>-10948842.433157697</v>
      </c>
      <c r="X4744" s="153">
        <v>-13186330.572748169</v>
      </c>
      <c r="Y4744" s="153">
        <v>-15423136.796353459</v>
      </c>
      <c r="Z4744" s="153">
        <v>0</v>
      </c>
      <c r="AA4744" s="153">
        <v>0</v>
      </c>
      <c r="AB4744" s="165"/>
      <c r="AC4744" s="165"/>
      <c r="AD4744" s="165"/>
      <c r="AE4744" s="165"/>
      <c r="AF4744" s="165"/>
      <c r="AG4744" s="165"/>
      <c r="AH4744" s="165"/>
      <c r="AI4744" s="165"/>
      <c r="AJ4744" s="165"/>
      <c r="AK4744" s="165"/>
      <c r="AL4744" s="165"/>
      <c r="AM4744" s="165"/>
      <c r="AN4744" s="165"/>
      <c r="AO4744" s="165"/>
      <c r="AP4744" s="165"/>
      <c r="AQ4744" s="165"/>
      <c r="AR4744" s="165"/>
      <c r="AS4744" s="165"/>
      <c r="AT4744" s="165"/>
      <c r="AU4744" s="165"/>
      <c r="AV4744" s="165"/>
      <c r="AW4744" s="165"/>
      <c r="AX4744" s="165"/>
      <c r="AY4744" s="165"/>
      <c r="AZ4744" s="165"/>
      <c r="BA4744" s="165"/>
      <c r="BB4744" s="165"/>
      <c r="BC4744" s="165"/>
      <c r="BD4744" s="165"/>
      <c r="BE4744" s="165"/>
      <c r="BF4744" s="165"/>
      <c r="BG4744" s="165"/>
      <c r="BH4744" s="165"/>
      <c r="BI4744" s="165"/>
      <c r="BJ4744" s="165"/>
      <c r="BK4744" s="165"/>
      <c r="BL4744" s="165"/>
      <c r="BM4744" s="165"/>
      <c r="BN4744" s="165"/>
      <c r="BO4744" s="165"/>
      <c r="BP4744" s="165"/>
      <c r="BQ4744" s="165"/>
      <c r="BR4744" s="165"/>
      <c r="BS4744" s="165"/>
      <c r="BT4744" s="165"/>
      <c r="BU4744" s="165"/>
      <c r="BV4744" s="165"/>
      <c r="BW4744" s="165"/>
      <c r="BX4744" s="165"/>
      <c r="BY4744" s="165"/>
      <c r="BZ4744" s="165"/>
      <c r="CA4744" s="165"/>
      <c r="CB4744" s="165"/>
      <c r="CC4744" s="165"/>
      <c r="CD4744" s="165"/>
      <c r="CE4744" s="165"/>
      <c r="CF4744" s="165"/>
      <c r="CG4744" s="165"/>
      <c r="CH4744" s="165"/>
      <c r="CI4744" s="165"/>
      <c r="CJ4744" s="165"/>
      <c r="CK4744" s="165"/>
      <c r="CL4744" s="165"/>
      <c r="CM4744" s="165"/>
      <c r="CN4744" s="165"/>
      <c r="CO4744" s="165"/>
      <c r="CP4744" s="165"/>
      <c r="CQ4744" s="165"/>
      <c r="CR4744" s="165"/>
      <c r="CS4744" s="165"/>
      <c r="CT4744" s="165"/>
      <c r="CU4744" s="165"/>
      <c r="CV4744" s="165"/>
      <c r="CW4744" s="165"/>
      <c r="CX4744" s="165"/>
      <c r="CY4744" s="165"/>
      <c r="CZ4744" s="165"/>
      <c r="DA4744" s="165"/>
      <c r="DB4744" s="165"/>
      <c r="DC4744" s="165"/>
      <c r="DD4744" s="165"/>
      <c r="DE4744" s="165"/>
      <c r="DF4744" s="165"/>
      <c r="DG4744" s="165"/>
      <c r="DH4744" s="165"/>
      <c r="DI4744" s="165"/>
      <c r="DJ4744" s="165"/>
      <c r="DK4744" s="165"/>
      <c r="DL4744" s="165"/>
      <c r="DM4744" s="165"/>
      <c r="DN4744" s="165"/>
      <c r="DO4744" s="165"/>
      <c r="DP4744" s="165"/>
      <c r="DQ4744" s="165"/>
      <c r="DR4744" s="165"/>
      <c r="DS4744" s="165"/>
      <c r="DT4744" s="165"/>
      <c r="DU4744" s="165"/>
      <c r="DV4744" s="165"/>
      <c r="DW4744" s="165"/>
      <c r="DX4744" s="165"/>
      <c r="DY4744" s="165"/>
      <c r="DZ4744" s="165"/>
      <c r="EA4744" s="165"/>
      <c r="EB4744" s="165"/>
      <c r="EC4744" s="165"/>
      <c r="ED4744" s="165"/>
    </row>
    <row r="4745" spans="3:134">
      <c r="C4745" s="152">
        <v>4722</v>
      </c>
      <c r="D4745" s="153">
        <v>-4778.9359317589524</v>
      </c>
      <c r="E4745" s="153">
        <v>-1439577.4003884792</v>
      </c>
      <c r="F4745" s="153">
        <v>-1344816.561551556</v>
      </c>
      <c r="G4745" s="153">
        <v>-2394763.9622317553</v>
      </c>
      <c r="H4745" s="153">
        <v>-1929059.3900681883</v>
      </c>
      <c r="I4745" s="153">
        <v>796513.66081480682</v>
      </c>
      <c r="J4745" s="153">
        <v>-1756822.6283666193</v>
      </c>
      <c r="K4745" s="153">
        <v>-620575.56956481934</v>
      </c>
      <c r="L4745" s="153">
        <v>-403566.19676324725</v>
      </c>
      <c r="M4745" s="153">
        <v>-1677989.2875471413</v>
      </c>
      <c r="N4745" s="153">
        <v>-2035310.6976510137</v>
      </c>
      <c r="O4745" s="153">
        <v>230637.51852889359</v>
      </c>
      <c r="P4745" s="153">
        <v>-2051756.0506989211</v>
      </c>
      <c r="Q4745" s="153">
        <v>-525884.0103072226</v>
      </c>
      <c r="R4745" s="153">
        <v>92436.183651074767</v>
      </c>
      <c r="S4745" s="153">
        <v>450016.23610450327</v>
      </c>
      <c r="T4745" s="153">
        <v>-4019826.1607972234</v>
      </c>
      <c r="U4745" s="153">
        <v>627917.93195927143</v>
      </c>
      <c r="V4745" s="153">
        <v>-833117.42580376565</v>
      </c>
      <c r="W4745" s="153">
        <v>-5015131.9748127759</v>
      </c>
      <c r="X4745" s="153">
        <v>-7361208.3201298863</v>
      </c>
      <c r="Y4745" s="153">
        <v>-9456363.5695336163</v>
      </c>
      <c r="Z4745" s="153">
        <v>0</v>
      </c>
      <c r="AA4745" s="153">
        <v>0</v>
      </c>
      <c r="AB4745" s="165"/>
      <c r="AC4745" s="165"/>
      <c r="AD4745" s="165"/>
      <c r="AE4745" s="165"/>
      <c r="AF4745" s="165"/>
      <c r="AG4745" s="165"/>
      <c r="AH4745" s="165"/>
      <c r="AI4745" s="165"/>
      <c r="AJ4745" s="165"/>
      <c r="AK4745" s="165"/>
      <c r="AL4745" s="165"/>
      <c r="AM4745" s="165"/>
      <c r="AN4745" s="165"/>
      <c r="AO4745" s="165"/>
      <c r="AP4745" s="165"/>
      <c r="AQ4745" s="165"/>
      <c r="AR4745" s="165"/>
      <c r="AS4745" s="165"/>
      <c r="AT4745" s="165"/>
      <c r="AU4745" s="165"/>
      <c r="AV4745" s="165"/>
      <c r="AW4745" s="165"/>
      <c r="AX4745" s="165"/>
      <c r="AY4745" s="165"/>
      <c r="AZ4745" s="165"/>
      <c r="BA4745" s="165"/>
      <c r="BB4745" s="165"/>
      <c r="BC4745" s="165"/>
      <c r="BD4745" s="165"/>
      <c r="BE4745" s="165"/>
      <c r="BF4745" s="165"/>
      <c r="BG4745" s="165"/>
      <c r="BH4745" s="165"/>
      <c r="BI4745" s="165"/>
      <c r="BJ4745" s="165"/>
      <c r="BK4745" s="165"/>
      <c r="BL4745" s="165"/>
      <c r="BM4745" s="165"/>
      <c r="BN4745" s="165"/>
      <c r="BO4745" s="165"/>
      <c r="BP4745" s="165"/>
      <c r="BQ4745" s="165"/>
      <c r="BR4745" s="165"/>
      <c r="BS4745" s="165"/>
      <c r="BT4745" s="165"/>
      <c r="BU4745" s="165"/>
      <c r="BV4745" s="165"/>
      <c r="BW4745" s="165"/>
      <c r="BX4745" s="165"/>
      <c r="BY4745" s="165"/>
      <c r="BZ4745" s="165"/>
      <c r="CA4745" s="165"/>
      <c r="CB4745" s="165"/>
      <c r="CC4745" s="165"/>
      <c r="CD4745" s="165"/>
      <c r="CE4745" s="165"/>
      <c r="CF4745" s="165"/>
      <c r="CG4745" s="165"/>
      <c r="CH4745" s="165"/>
      <c r="CI4745" s="165"/>
      <c r="CJ4745" s="165"/>
      <c r="CK4745" s="165"/>
      <c r="CL4745" s="165"/>
      <c r="CM4745" s="165"/>
      <c r="CN4745" s="165"/>
      <c r="CO4745" s="165"/>
      <c r="CP4745" s="165"/>
      <c r="CQ4745" s="165"/>
      <c r="CR4745" s="165"/>
      <c r="CS4745" s="165"/>
      <c r="CT4745" s="165"/>
      <c r="CU4745" s="165"/>
      <c r="CV4745" s="165"/>
      <c r="CW4745" s="165"/>
      <c r="CX4745" s="165"/>
      <c r="CY4745" s="165"/>
      <c r="CZ4745" s="165"/>
      <c r="DA4745" s="165"/>
      <c r="DB4745" s="165"/>
      <c r="DC4745" s="165"/>
      <c r="DD4745" s="165"/>
      <c r="DE4745" s="165"/>
      <c r="DF4745" s="165"/>
      <c r="DG4745" s="165"/>
      <c r="DH4745" s="165"/>
      <c r="DI4745" s="165"/>
      <c r="DJ4745" s="165"/>
      <c r="DK4745" s="165"/>
      <c r="DL4745" s="165"/>
      <c r="DM4745" s="165"/>
      <c r="DN4745" s="165"/>
      <c r="DO4745" s="165"/>
      <c r="DP4745" s="165"/>
      <c r="DQ4745" s="165"/>
      <c r="DR4745" s="165"/>
      <c r="DS4745" s="165"/>
      <c r="DT4745" s="165"/>
      <c r="DU4745" s="165"/>
      <c r="DV4745" s="165"/>
      <c r="DW4745" s="165"/>
      <c r="DX4745" s="165"/>
      <c r="DY4745" s="165"/>
      <c r="DZ4745" s="165"/>
      <c r="EA4745" s="165"/>
      <c r="EB4745" s="165"/>
      <c r="EC4745" s="165"/>
      <c r="ED4745" s="165"/>
    </row>
    <row r="4746" spans="3:134">
      <c r="C4746" s="152">
        <v>4723</v>
      </c>
      <c r="D4746" s="153">
        <v>-4778.9359317589524</v>
      </c>
      <c r="E4746" s="153">
        <v>279722.97271846235</v>
      </c>
      <c r="F4746" s="153">
        <v>-917887.16175688803</v>
      </c>
      <c r="G4746" s="153">
        <v>-327202.81895688176</v>
      </c>
      <c r="H4746" s="153">
        <v>923653.88036544621</v>
      </c>
      <c r="I4746" s="153">
        <v>-618066.74436526</v>
      </c>
      <c r="J4746" s="153">
        <v>-2302332.6775293201</v>
      </c>
      <c r="K4746" s="153">
        <v>-3797056.8847543299</v>
      </c>
      <c r="L4746" s="153">
        <v>-5748854.6577532142</v>
      </c>
      <c r="M4746" s="153">
        <v>-5512470.86352925</v>
      </c>
      <c r="N4746" s="153">
        <v>-4450653.8977023512</v>
      </c>
      <c r="O4746" s="153">
        <v>-2721282.5743646771</v>
      </c>
      <c r="P4746" s="153">
        <v>-1559866.7140612155</v>
      </c>
      <c r="Q4746" s="153">
        <v>-888583.57057420909</v>
      </c>
      <c r="R4746" s="153">
        <v>-185743.4764431715</v>
      </c>
      <c r="S4746" s="153">
        <v>3210982.7355154306</v>
      </c>
      <c r="T4746" s="153">
        <v>-199535.54512955248</v>
      </c>
      <c r="U4746" s="153">
        <v>-7489281.4308185279</v>
      </c>
      <c r="V4746" s="153">
        <v>-10415654.09310697</v>
      </c>
      <c r="W4746" s="153">
        <v>-16737406.510269776</v>
      </c>
      <c r="X4746" s="153">
        <v>-21688049.782476321</v>
      </c>
      <c r="Y4746" s="153">
        <v>-26680651.259689927</v>
      </c>
      <c r="Z4746" s="153">
        <v>0</v>
      </c>
      <c r="AA4746" s="153">
        <v>0</v>
      </c>
      <c r="AB4746" s="165"/>
      <c r="AC4746" s="165"/>
      <c r="AD4746" s="165"/>
      <c r="AE4746" s="165"/>
      <c r="AF4746" s="165"/>
      <c r="AG4746" s="165"/>
      <c r="AH4746" s="165"/>
      <c r="AI4746" s="165"/>
      <c r="AJ4746" s="165"/>
      <c r="AK4746" s="165"/>
      <c r="AL4746" s="165"/>
      <c r="AM4746" s="165"/>
      <c r="AN4746" s="165"/>
      <c r="AO4746" s="165"/>
      <c r="AP4746" s="165"/>
      <c r="AQ4746" s="165"/>
      <c r="AR4746" s="165"/>
      <c r="AS4746" s="165"/>
      <c r="AT4746" s="165"/>
      <c r="AU4746" s="165"/>
      <c r="AV4746" s="165"/>
      <c r="AW4746" s="165"/>
      <c r="AX4746" s="165"/>
      <c r="AY4746" s="165"/>
      <c r="AZ4746" s="165"/>
      <c r="BA4746" s="165"/>
      <c r="BB4746" s="165"/>
      <c r="BC4746" s="165"/>
      <c r="BD4746" s="165"/>
      <c r="BE4746" s="165"/>
      <c r="BF4746" s="165"/>
      <c r="BG4746" s="165"/>
      <c r="BH4746" s="165"/>
      <c r="BI4746" s="165"/>
      <c r="BJ4746" s="165"/>
      <c r="BK4746" s="165"/>
      <c r="BL4746" s="165"/>
      <c r="BM4746" s="165"/>
      <c r="BN4746" s="165"/>
      <c r="BO4746" s="165"/>
      <c r="BP4746" s="165"/>
      <c r="BQ4746" s="165"/>
      <c r="BR4746" s="165"/>
      <c r="BS4746" s="165"/>
      <c r="BT4746" s="165"/>
      <c r="BU4746" s="165"/>
      <c r="BV4746" s="165"/>
      <c r="BW4746" s="165"/>
      <c r="BX4746" s="165"/>
      <c r="BY4746" s="165"/>
      <c r="BZ4746" s="165"/>
      <c r="CA4746" s="165"/>
      <c r="CB4746" s="165"/>
      <c r="CC4746" s="165"/>
      <c r="CD4746" s="165"/>
      <c r="CE4746" s="165"/>
      <c r="CF4746" s="165"/>
      <c r="CG4746" s="165"/>
      <c r="CH4746" s="165"/>
      <c r="CI4746" s="165"/>
      <c r="CJ4746" s="165"/>
      <c r="CK4746" s="165"/>
      <c r="CL4746" s="165"/>
      <c r="CM4746" s="165"/>
      <c r="CN4746" s="165"/>
      <c r="CO4746" s="165"/>
      <c r="CP4746" s="165"/>
      <c r="CQ4746" s="165"/>
      <c r="CR4746" s="165"/>
      <c r="CS4746" s="165"/>
      <c r="CT4746" s="165"/>
      <c r="CU4746" s="165"/>
      <c r="CV4746" s="165"/>
      <c r="CW4746" s="165"/>
      <c r="CX4746" s="165"/>
      <c r="CY4746" s="165"/>
      <c r="CZ4746" s="165"/>
      <c r="DA4746" s="165"/>
      <c r="DB4746" s="165"/>
      <c r="DC4746" s="165"/>
      <c r="DD4746" s="165"/>
      <c r="DE4746" s="165"/>
      <c r="DF4746" s="165"/>
      <c r="DG4746" s="165"/>
      <c r="DH4746" s="165"/>
      <c r="DI4746" s="165"/>
      <c r="DJ4746" s="165"/>
      <c r="DK4746" s="165"/>
      <c r="DL4746" s="165"/>
      <c r="DM4746" s="165"/>
      <c r="DN4746" s="165"/>
      <c r="DO4746" s="165"/>
      <c r="DP4746" s="165"/>
      <c r="DQ4746" s="165"/>
      <c r="DR4746" s="165"/>
      <c r="DS4746" s="165"/>
      <c r="DT4746" s="165"/>
      <c r="DU4746" s="165"/>
      <c r="DV4746" s="165"/>
      <c r="DW4746" s="165"/>
      <c r="DX4746" s="165"/>
      <c r="DY4746" s="165"/>
      <c r="DZ4746" s="165"/>
      <c r="EA4746" s="165"/>
      <c r="EB4746" s="165"/>
      <c r="EC4746" s="165"/>
      <c r="ED4746" s="165"/>
    </row>
    <row r="4747" spans="3:134">
      <c r="C4747" s="152">
        <v>4724</v>
      </c>
      <c r="D4747" s="153">
        <v>-4778.9359317589524</v>
      </c>
      <c r="E4747" s="153">
        <v>-417625.78634908795</v>
      </c>
      <c r="F4747" s="153">
        <v>-433565.28382496536</v>
      </c>
      <c r="G4747" s="153">
        <v>462801.04165711999</v>
      </c>
      <c r="H4747" s="153">
        <v>760284.19060435891</v>
      </c>
      <c r="I4747" s="153">
        <v>-397576.53910216689</v>
      </c>
      <c r="J4747" s="153">
        <v>-1433062.5273722708</v>
      </c>
      <c r="K4747" s="153">
        <v>-1955644.561797753</v>
      </c>
      <c r="L4747" s="153">
        <v>-2935668.9957399517</v>
      </c>
      <c r="M4747" s="153">
        <v>-4614403.4757200778</v>
      </c>
      <c r="N4747" s="153">
        <v>-5713183.7718575597</v>
      </c>
      <c r="O4747" s="153">
        <v>-9178118.421632275</v>
      </c>
      <c r="P4747" s="153">
        <v>-7242572.7323558033</v>
      </c>
      <c r="Q4747" s="153">
        <v>-5349763.6213672012</v>
      </c>
      <c r="R4747" s="153">
        <v>-3566521.9973352998</v>
      </c>
      <c r="S4747" s="153">
        <v>-3795278.1537679583</v>
      </c>
      <c r="T4747" s="153">
        <v>-7283899.6800898612</v>
      </c>
      <c r="U4747" s="153">
        <v>-10668076.510487914</v>
      </c>
      <c r="V4747" s="153">
        <v>-11590878.23370859</v>
      </c>
      <c r="W4747" s="153">
        <v>-14242449.20942913</v>
      </c>
      <c r="X4747" s="153">
        <v>-15329326.454470143</v>
      </c>
      <c r="Y4747" s="153">
        <v>-16230732.597029909</v>
      </c>
      <c r="Z4747" s="153">
        <v>0</v>
      </c>
      <c r="AA4747" s="153">
        <v>0</v>
      </c>
      <c r="AB4747" s="165"/>
      <c r="AC4747" s="165"/>
      <c r="AD4747" s="165"/>
      <c r="AE4747" s="165"/>
      <c r="AF4747" s="165"/>
      <c r="AG4747" s="165"/>
      <c r="AH4747" s="165"/>
      <c r="AI4747" s="165"/>
      <c r="AJ4747" s="165"/>
      <c r="AK4747" s="165"/>
      <c r="AL4747" s="165"/>
      <c r="AM4747" s="165"/>
      <c r="AN4747" s="165"/>
      <c r="AO4747" s="165"/>
      <c r="AP4747" s="165"/>
      <c r="AQ4747" s="165"/>
      <c r="AR4747" s="165"/>
      <c r="AS4747" s="165"/>
      <c r="AT4747" s="165"/>
      <c r="AU4747" s="165"/>
      <c r="AV4747" s="165"/>
      <c r="AW4747" s="165"/>
      <c r="AX4747" s="165"/>
      <c r="AY4747" s="165"/>
      <c r="AZ4747" s="165"/>
      <c r="BA4747" s="165"/>
      <c r="BB4747" s="165"/>
      <c r="BC4747" s="165"/>
      <c r="BD4747" s="165"/>
      <c r="BE4747" s="165"/>
      <c r="BF4747" s="165"/>
      <c r="BG4747" s="165"/>
      <c r="BH4747" s="165"/>
      <c r="BI4747" s="165"/>
      <c r="BJ4747" s="165"/>
      <c r="BK4747" s="165"/>
      <c r="BL4747" s="165"/>
      <c r="BM4747" s="165"/>
      <c r="BN4747" s="165"/>
      <c r="BO4747" s="165"/>
      <c r="BP4747" s="165"/>
      <c r="BQ4747" s="165"/>
      <c r="BR4747" s="165"/>
      <c r="BS4747" s="165"/>
      <c r="BT4747" s="165"/>
      <c r="BU4747" s="165"/>
      <c r="BV4747" s="165"/>
      <c r="BW4747" s="165"/>
      <c r="BX4747" s="165"/>
      <c r="BY4747" s="165"/>
      <c r="BZ4747" s="165"/>
      <c r="CA4747" s="165"/>
      <c r="CB4747" s="165"/>
      <c r="CC4747" s="165"/>
      <c r="CD4747" s="165"/>
      <c r="CE4747" s="165"/>
      <c r="CF4747" s="165"/>
      <c r="CG4747" s="165"/>
      <c r="CH4747" s="165"/>
      <c r="CI4747" s="165"/>
      <c r="CJ4747" s="165"/>
      <c r="CK4747" s="165"/>
      <c r="CL4747" s="165"/>
      <c r="CM4747" s="165"/>
      <c r="CN4747" s="165"/>
      <c r="CO4747" s="165"/>
      <c r="CP4747" s="165"/>
      <c r="CQ4747" s="165"/>
      <c r="CR4747" s="165"/>
      <c r="CS4747" s="165"/>
      <c r="CT4747" s="165"/>
      <c r="CU4747" s="165"/>
      <c r="CV4747" s="165"/>
      <c r="CW4747" s="165"/>
      <c r="CX4747" s="165"/>
      <c r="CY4747" s="165"/>
      <c r="CZ4747" s="165"/>
      <c r="DA4747" s="165"/>
      <c r="DB4747" s="165"/>
      <c r="DC4747" s="165"/>
      <c r="DD4747" s="165"/>
      <c r="DE4747" s="165"/>
      <c r="DF4747" s="165"/>
      <c r="DG4747" s="165"/>
      <c r="DH4747" s="165"/>
      <c r="DI4747" s="165"/>
      <c r="DJ4747" s="165"/>
      <c r="DK4747" s="165"/>
      <c r="DL4747" s="165"/>
      <c r="DM4747" s="165"/>
      <c r="DN4747" s="165"/>
      <c r="DO4747" s="165"/>
      <c r="DP4747" s="165"/>
      <c r="DQ4747" s="165"/>
      <c r="DR4747" s="165"/>
      <c r="DS4747" s="165"/>
      <c r="DT4747" s="165"/>
      <c r="DU4747" s="165"/>
      <c r="DV4747" s="165"/>
      <c r="DW4747" s="165"/>
      <c r="DX4747" s="165"/>
      <c r="DY4747" s="165"/>
      <c r="DZ4747" s="165"/>
      <c r="EA4747" s="165"/>
      <c r="EB4747" s="165"/>
      <c r="EC4747" s="165"/>
      <c r="ED4747" s="165"/>
    </row>
    <row r="4748" spans="3:134">
      <c r="C4748" s="152">
        <v>4725</v>
      </c>
      <c r="D4748" s="155">
        <v>-4778.9359317589524</v>
      </c>
      <c r="E4748" s="155">
        <v>-385712.681599617</v>
      </c>
      <c r="F4748" s="155">
        <v>-2113283.608911857</v>
      </c>
      <c r="G4748" s="155">
        <v>-2215873.0524951965</v>
      </c>
      <c r="H4748" s="155">
        <v>-1260110.8207517117</v>
      </c>
      <c r="I4748" s="155">
        <v>50127.226822718978</v>
      </c>
      <c r="J4748" s="155">
        <v>-2802620.3715970218</v>
      </c>
      <c r="K4748" s="155">
        <v>-3035776.6233896315</v>
      </c>
      <c r="L4748" s="155">
        <v>-2643116.9514686018</v>
      </c>
      <c r="M4748" s="155">
        <v>-5735974.4807236344</v>
      </c>
      <c r="N4748" s="155">
        <v>-4454481.0296037793</v>
      </c>
      <c r="O4748" s="155">
        <v>-4303092.9972678721</v>
      </c>
      <c r="P4748" s="155">
        <v>-5681889.4303023666</v>
      </c>
      <c r="Q4748" s="155">
        <v>-6696288.5365436673</v>
      </c>
      <c r="R4748" s="155">
        <v>-6577107.2212715894</v>
      </c>
      <c r="S4748" s="155">
        <v>-5427761.2930229306</v>
      </c>
      <c r="T4748" s="155">
        <v>-2125092.8967438191</v>
      </c>
      <c r="U4748" s="155">
        <v>-3264857.3237200081</v>
      </c>
      <c r="V4748" s="155">
        <v>-8345491.6544984579</v>
      </c>
      <c r="W4748" s="155">
        <v>-9218152.234731257</v>
      </c>
      <c r="X4748" s="155">
        <v>-9772433.1065434664</v>
      </c>
      <c r="Y4748" s="155">
        <v>-10210828.275954813</v>
      </c>
      <c r="Z4748" s="155">
        <v>0</v>
      </c>
      <c r="AA4748" s="155">
        <v>0</v>
      </c>
      <c r="AB4748" s="166"/>
      <c r="AC4748" s="166"/>
      <c r="AD4748" s="166"/>
      <c r="AE4748" s="166"/>
      <c r="AF4748" s="166"/>
      <c r="AG4748" s="166"/>
      <c r="AH4748" s="166"/>
      <c r="AI4748" s="166"/>
      <c r="AJ4748" s="166"/>
      <c r="AK4748" s="166"/>
      <c r="AL4748" s="166"/>
      <c r="AM4748" s="166"/>
      <c r="AN4748" s="166"/>
      <c r="AO4748" s="166"/>
      <c r="AP4748" s="166"/>
      <c r="AQ4748" s="166"/>
      <c r="AR4748" s="166"/>
      <c r="AS4748" s="166"/>
      <c r="AT4748" s="166"/>
      <c r="AU4748" s="166"/>
      <c r="AV4748" s="166"/>
      <c r="AW4748" s="166"/>
      <c r="AX4748" s="166"/>
      <c r="AY4748" s="166"/>
      <c r="AZ4748" s="166"/>
      <c r="BA4748" s="166"/>
      <c r="BB4748" s="166"/>
      <c r="BC4748" s="166"/>
      <c r="BD4748" s="166"/>
      <c r="BE4748" s="166"/>
      <c r="BF4748" s="166"/>
      <c r="BG4748" s="166"/>
      <c r="BH4748" s="166"/>
      <c r="BI4748" s="166"/>
      <c r="BJ4748" s="166"/>
      <c r="BK4748" s="166"/>
      <c r="BL4748" s="166"/>
      <c r="BM4748" s="166"/>
      <c r="BN4748" s="166"/>
      <c r="BO4748" s="166"/>
      <c r="BP4748" s="166"/>
      <c r="BQ4748" s="166"/>
      <c r="BR4748" s="166"/>
      <c r="BS4748" s="166"/>
      <c r="BT4748" s="166"/>
      <c r="BU4748" s="166"/>
      <c r="BV4748" s="166"/>
      <c r="BW4748" s="166"/>
      <c r="BX4748" s="166"/>
      <c r="BY4748" s="166"/>
      <c r="BZ4748" s="166"/>
      <c r="CA4748" s="166"/>
      <c r="CB4748" s="166"/>
      <c r="CC4748" s="166"/>
      <c r="CD4748" s="166"/>
      <c r="CE4748" s="166"/>
      <c r="CF4748" s="166"/>
      <c r="CG4748" s="166"/>
      <c r="CH4748" s="166"/>
      <c r="CI4748" s="166"/>
      <c r="CJ4748" s="166"/>
      <c r="CK4748" s="166"/>
      <c r="CL4748" s="166"/>
      <c r="CM4748" s="166"/>
      <c r="CN4748" s="166"/>
      <c r="CO4748" s="166"/>
      <c r="CP4748" s="166"/>
      <c r="CQ4748" s="166"/>
      <c r="CR4748" s="166"/>
      <c r="CS4748" s="166"/>
      <c r="CT4748" s="166"/>
      <c r="CU4748" s="166"/>
      <c r="CV4748" s="166"/>
      <c r="CW4748" s="166"/>
      <c r="CX4748" s="166"/>
      <c r="CY4748" s="166"/>
      <c r="CZ4748" s="166"/>
      <c r="DA4748" s="166"/>
      <c r="DB4748" s="166"/>
      <c r="DC4748" s="166"/>
      <c r="DD4748" s="166"/>
      <c r="DE4748" s="166"/>
      <c r="DF4748" s="166"/>
      <c r="DG4748" s="166"/>
      <c r="DH4748" s="166"/>
      <c r="DI4748" s="166"/>
      <c r="DJ4748" s="166"/>
      <c r="DK4748" s="166"/>
      <c r="DL4748" s="166"/>
      <c r="DM4748" s="166"/>
      <c r="DN4748" s="166"/>
      <c r="DO4748" s="166"/>
      <c r="DP4748" s="166"/>
      <c r="DQ4748" s="166"/>
      <c r="DR4748" s="166"/>
      <c r="DS4748" s="166"/>
      <c r="DT4748" s="166"/>
      <c r="DU4748" s="166"/>
      <c r="DV4748" s="166"/>
      <c r="DW4748" s="166"/>
      <c r="DX4748" s="166"/>
      <c r="DY4748" s="166"/>
      <c r="DZ4748" s="166"/>
      <c r="EA4748" s="166"/>
      <c r="EB4748" s="166"/>
      <c r="EC4748" s="166"/>
      <c r="ED4748" s="166"/>
    </row>
    <row r="4749" spans="3:134">
      <c r="C4749" s="152">
        <v>4726</v>
      </c>
      <c r="D4749" s="155">
        <v>-4778.9359317589524</v>
      </c>
      <c r="E4749" s="155">
        <v>-103016.88423584402</v>
      </c>
      <c r="F4749" s="155">
        <v>311728.59306500852</v>
      </c>
      <c r="G4749" s="155">
        <v>1594968.0828813761</v>
      </c>
      <c r="H4749" s="155">
        <v>1183608.8479084074</v>
      </c>
      <c r="I4749" s="155">
        <v>47579.216045618057</v>
      </c>
      <c r="J4749" s="155">
        <v>924342.67692562938</v>
      </c>
      <c r="K4749" s="155">
        <v>-308498.41128528118</v>
      </c>
      <c r="L4749" s="155">
        <v>602546.45185466111</v>
      </c>
      <c r="M4749" s="155">
        <v>-83838.716113448143</v>
      </c>
      <c r="N4749" s="155">
        <v>-2072165.5778800994</v>
      </c>
      <c r="O4749" s="155">
        <v>-1661402.229455635</v>
      </c>
      <c r="P4749" s="155">
        <v>-1588319.124609217</v>
      </c>
      <c r="Q4749" s="155">
        <v>-3792298.8213410974</v>
      </c>
      <c r="R4749" s="155">
        <v>-3181961.3894447535</v>
      </c>
      <c r="S4749" s="155">
        <v>-1793251.144449994</v>
      </c>
      <c r="T4749" s="155">
        <v>-4352236.1679487377</v>
      </c>
      <c r="U4749" s="155">
        <v>-3227361.3779825568</v>
      </c>
      <c r="V4749" s="155">
        <v>-4981861.9916681796</v>
      </c>
      <c r="W4749" s="155">
        <v>-5942878.1492187083</v>
      </c>
      <c r="X4749" s="155">
        <v>-6374350.6279076934</v>
      </c>
      <c r="Y4749" s="155">
        <v>-6663500.6916933507</v>
      </c>
      <c r="Z4749" s="155">
        <v>0</v>
      </c>
      <c r="AA4749" s="155">
        <v>0</v>
      </c>
      <c r="AB4749" s="166"/>
      <c r="AC4749" s="166"/>
      <c r="AD4749" s="166"/>
      <c r="AE4749" s="166"/>
      <c r="AF4749" s="166"/>
      <c r="AG4749" s="166"/>
      <c r="AH4749" s="166"/>
      <c r="AI4749" s="166"/>
      <c r="AJ4749" s="166"/>
      <c r="AK4749" s="166"/>
      <c r="AL4749" s="166"/>
      <c r="AM4749" s="166"/>
      <c r="AN4749" s="166"/>
      <c r="AO4749" s="166"/>
      <c r="AP4749" s="166"/>
      <c r="AQ4749" s="166"/>
      <c r="AR4749" s="166"/>
      <c r="AS4749" s="166"/>
      <c r="AT4749" s="166"/>
      <c r="AU4749" s="166"/>
      <c r="AV4749" s="166"/>
      <c r="AW4749" s="166"/>
      <c r="AX4749" s="166"/>
      <c r="AY4749" s="166"/>
      <c r="AZ4749" s="166"/>
      <c r="BA4749" s="166"/>
      <c r="BB4749" s="166"/>
      <c r="BC4749" s="166"/>
      <c r="BD4749" s="166"/>
      <c r="BE4749" s="166"/>
      <c r="BF4749" s="166"/>
      <c r="BG4749" s="166"/>
      <c r="BH4749" s="166"/>
      <c r="BI4749" s="166"/>
      <c r="BJ4749" s="166"/>
      <c r="BK4749" s="166"/>
      <c r="BL4749" s="166"/>
      <c r="BM4749" s="166"/>
      <c r="BN4749" s="166"/>
      <c r="BO4749" s="166"/>
      <c r="BP4749" s="166"/>
      <c r="BQ4749" s="166"/>
      <c r="BR4749" s="166"/>
      <c r="BS4749" s="166"/>
      <c r="BT4749" s="166"/>
      <c r="BU4749" s="166"/>
      <c r="BV4749" s="166"/>
      <c r="BW4749" s="166"/>
      <c r="BX4749" s="166"/>
      <c r="BY4749" s="166"/>
      <c r="BZ4749" s="166"/>
      <c r="CA4749" s="166"/>
      <c r="CB4749" s="166"/>
      <c r="CC4749" s="166"/>
      <c r="CD4749" s="166"/>
      <c r="CE4749" s="166"/>
      <c r="CF4749" s="166"/>
      <c r="CG4749" s="166"/>
      <c r="CH4749" s="166"/>
      <c r="CI4749" s="166"/>
      <c r="CJ4749" s="166"/>
      <c r="CK4749" s="166"/>
      <c r="CL4749" s="166"/>
      <c r="CM4749" s="166"/>
      <c r="CN4749" s="166"/>
      <c r="CO4749" s="166"/>
      <c r="CP4749" s="166"/>
      <c r="CQ4749" s="166"/>
      <c r="CR4749" s="166"/>
      <c r="CS4749" s="166"/>
      <c r="CT4749" s="166"/>
      <c r="CU4749" s="166"/>
      <c r="CV4749" s="166"/>
      <c r="CW4749" s="166"/>
      <c r="CX4749" s="166"/>
      <c r="CY4749" s="166"/>
      <c r="CZ4749" s="166"/>
      <c r="DA4749" s="166"/>
      <c r="DB4749" s="166"/>
      <c r="DC4749" s="166"/>
      <c r="DD4749" s="166"/>
      <c r="DE4749" s="166"/>
      <c r="DF4749" s="166"/>
      <c r="DG4749" s="166"/>
      <c r="DH4749" s="166"/>
      <c r="DI4749" s="166"/>
      <c r="DJ4749" s="166"/>
      <c r="DK4749" s="166"/>
      <c r="DL4749" s="166"/>
      <c r="DM4749" s="166"/>
      <c r="DN4749" s="166"/>
      <c r="DO4749" s="166"/>
      <c r="DP4749" s="166"/>
      <c r="DQ4749" s="166"/>
      <c r="DR4749" s="166"/>
      <c r="DS4749" s="166"/>
      <c r="DT4749" s="166"/>
      <c r="DU4749" s="166"/>
      <c r="DV4749" s="166"/>
      <c r="DW4749" s="166"/>
      <c r="DX4749" s="166"/>
      <c r="DY4749" s="166"/>
      <c r="DZ4749" s="166"/>
      <c r="EA4749" s="166"/>
      <c r="EB4749" s="166"/>
      <c r="EC4749" s="166"/>
      <c r="ED4749" s="166"/>
    </row>
    <row r="4750" spans="3:134">
      <c r="C4750" s="152">
        <v>4727</v>
      </c>
      <c r="D4750" s="155">
        <v>-4778.9359317589524</v>
      </c>
      <c r="E4750" s="155">
        <v>478651.75639429688</v>
      </c>
      <c r="F4750" s="155">
        <v>1739621.9752943516</v>
      </c>
      <c r="G4750" s="155">
        <v>1721501.0093988627</v>
      </c>
      <c r="H4750" s="155">
        <v>2855567.3276915401</v>
      </c>
      <c r="I4750" s="155">
        <v>2152720.0664147437</v>
      </c>
      <c r="J4750" s="155">
        <v>-654121.44979201257</v>
      </c>
      <c r="K4750" s="155">
        <v>1978102.7965209931</v>
      </c>
      <c r="L4750" s="155">
        <v>3104443.6683388948</v>
      </c>
      <c r="M4750" s="155">
        <v>4668925.4607602209</v>
      </c>
      <c r="N4750" s="155">
        <v>2742501.4717891514</v>
      </c>
      <c r="O4750" s="155">
        <v>3653203.1432415396</v>
      </c>
      <c r="P4750" s="155">
        <v>2297212.2687631398</v>
      </c>
      <c r="Q4750" s="155">
        <v>1923794.3639329523</v>
      </c>
      <c r="R4750" s="155">
        <v>2059031.6777535528</v>
      </c>
      <c r="S4750" s="155">
        <v>-1088782.6795063615</v>
      </c>
      <c r="T4750" s="155">
        <v>-693293.86783701181</v>
      </c>
      <c r="U4750" s="155">
        <v>-2940434.9471232146</v>
      </c>
      <c r="V4750" s="155">
        <v>-6830149.8021841049</v>
      </c>
      <c r="W4750" s="155">
        <v>-11138228.644586504</v>
      </c>
      <c r="X4750" s="155">
        <v>-12747890.585951835</v>
      </c>
      <c r="Y4750" s="155">
        <v>-14321243.767427519</v>
      </c>
      <c r="Z4750" s="155">
        <v>0</v>
      </c>
      <c r="AA4750" s="155">
        <v>0</v>
      </c>
      <c r="AB4750" s="166"/>
      <c r="AC4750" s="166"/>
      <c r="AD4750" s="166"/>
      <c r="AE4750" s="166"/>
      <c r="AF4750" s="166"/>
      <c r="AG4750" s="166"/>
      <c r="AH4750" s="166"/>
      <c r="AI4750" s="166"/>
      <c r="AJ4750" s="166"/>
      <c r="AK4750" s="166"/>
      <c r="AL4750" s="166"/>
      <c r="AM4750" s="166"/>
      <c r="AN4750" s="166"/>
      <c r="AO4750" s="166"/>
      <c r="AP4750" s="166"/>
      <c r="AQ4750" s="166"/>
      <c r="AR4750" s="166"/>
      <c r="AS4750" s="166"/>
      <c r="AT4750" s="166"/>
      <c r="AU4750" s="166"/>
      <c r="AV4750" s="166"/>
      <c r="AW4750" s="166"/>
      <c r="AX4750" s="166"/>
      <c r="AY4750" s="166"/>
      <c r="AZ4750" s="166"/>
      <c r="BA4750" s="166"/>
      <c r="BB4750" s="166"/>
      <c r="BC4750" s="166"/>
      <c r="BD4750" s="166"/>
      <c r="BE4750" s="166"/>
      <c r="BF4750" s="166"/>
      <c r="BG4750" s="166"/>
      <c r="BH4750" s="166"/>
      <c r="BI4750" s="166"/>
      <c r="BJ4750" s="166"/>
      <c r="BK4750" s="166"/>
      <c r="BL4750" s="166"/>
      <c r="BM4750" s="166"/>
      <c r="BN4750" s="166"/>
      <c r="BO4750" s="166"/>
      <c r="BP4750" s="166"/>
      <c r="BQ4750" s="166"/>
      <c r="BR4750" s="166"/>
      <c r="BS4750" s="166"/>
      <c r="BT4750" s="166"/>
      <c r="BU4750" s="166"/>
      <c r="BV4750" s="166"/>
      <c r="BW4750" s="166"/>
      <c r="BX4750" s="166"/>
      <c r="BY4750" s="166"/>
      <c r="BZ4750" s="166"/>
      <c r="CA4750" s="166"/>
      <c r="CB4750" s="166"/>
      <c r="CC4750" s="166"/>
      <c r="CD4750" s="166"/>
      <c r="CE4750" s="166"/>
      <c r="CF4750" s="166"/>
      <c r="CG4750" s="166"/>
      <c r="CH4750" s="166"/>
      <c r="CI4750" s="166"/>
      <c r="CJ4750" s="166"/>
      <c r="CK4750" s="166"/>
      <c r="CL4750" s="166"/>
      <c r="CM4750" s="166"/>
      <c r="CN4750" s="166"/>
      <c r="CO4750" s="166"/>
      <c r="CP4750" s="166"/>
      <c r="CQ4750" s="166"/>
      <c r="CR4750" s="166"/>
      <c r="CS4750" s="166"/>
      <c r="CT4750" s="166"/>
      <c r="CU4750" s="166"/>
      <c r="CV4750" s="166"/>
      <c r="CW4750" s="166"/>
      <c r="CX4750" s="166"/>
      <c r="CY4750" s="166"/>
      <c r="CZ4750" s="166"/>
      <c r="DA4750" s="166"/>
      <c r="DB4750" s="166"/>
      <c r="DC4750" s="166"/>
      <c r="DD4750" s="166"/>
      <c r="DE4750" s="166"/>
      <c r="DF4750" s="166"/>
      <c r="DG4750" s="166"/>
      <c r="DH4750" s="166"/>
      <c r="DI4750" s="166"/>
      <c r="DJ4750" s="166"/>
      <c r="DK4750" s="166"/>
      <c r="DL4750" s="166"/>
      <c r="DM4750" s="166"/>
      <c r="DN4750" s="166"/>
      <c r="DO4750" s="166"/>
      <c r="DP4750" s="166"/>
      <c r="DQ4750" s="166"/>
      <c r="DR4750" s="166"/>
      <c r="DS4750" s="166"/>
      <c r="DT4750" s="166"/>
      <c r="DU4750" s="166"/>
      <c r="DV4750" s="166"/>
      <c r="DW4750" s="166"/>
      <c r="DX4750" s="166"/>
      <c r="DY4750" s="166"/>
      <c r="DZ4750" s="166"/>
      <c r="EA4750" s="166"/>
      <c r="EB4750" s="166"/>
      <c r="EC4750" s="166"/>
      <c r="ED4750" s="166"/>
    </row>
    <row r="4751" spans="3:134">
      <c r="C4751" s="152">
        <v>4728</v>
      </c>
      <c r="D4751" s="155">
        <v>-4778.9359317589524</v>
      </c>
      <c r="E4751" s="155">
        <v>-828853.79647907615</v>
      </c>
      <c r="F4751" s="155">
        <v>-909598.75429669023</v>
      </c>
      <c r="G4751" s="155">
        <v>-531925.45316255093</v>
      </c>
      <c r="H4751" s="155">
        <v>-1785828.7835517079</v>
      </c>
      <c r="I4751" s="155">
        <v>-2795808.7936692834</v>
      </c>
      <c r="J4751" s="155">
        <v>-3679319.8385565728</v>
      </c>
      <c r="K4751" s="155">
        <v>-6168310.2499303371</v>
      </c>
      <c r="L4751" s="155">
        <v>-6772459.8635609448</v>
      </c>
      <c r="M4751" s="155">
        <v>-7021425.0695208162</v>
      </c>
      <c r="N4751" s="155">
        <v>-6003724.0489358306</v>
      </c>
      <c r="O4751" s="155">
        <v>-7406171.5145349503</v>
      </c>
      <c r="P4751" s="155">
        <v>-8248948.3563618213</v>
      </c>
      <c r="Q4751" s="155">
        <v>-8894440.5212853998</v>
      </c>
      <c r="R4751" s="155">
        <v>-7868259.9458652437</v>
      </c>
      <c r="S4751" s="155">
        <v>-9227794.0007159561</v>
      </c>
      <c r="T4751" s="155">
        <v>-12917859.06247212</v>
      </c>
      <c r="U4751" s="155">
        <v>-15416050.239123821</v>
      </c>
      <c r="V4751" s="155">
        <v>-18156758.390200973</v>
      </c>
      <c r="W4751" s="155">
        <v>-14423669.373737291</v>
      </c>
      <c r="X4751" s="155">
        <v>-14635348.884249598</v>
      </c>
      <c r="Y4751" s="155">
        <v>-14597605.796743527</v>
      </c>
      <c r="Z4751" s="155">
        <v>0</v>
      </c>
      <c r="AA4751" s="155">
        <v>0</v>
      </c>
      <c r="AB4751" s="166"/>
      <c r="AC4751" s="166"/>
      <c r="AD4751" s="166"/>
      <c r="AE4751" s="166"/>
      <c r="AF4751" s="166"/>
      <c r="AG4751" s="166"/>
      <c r="AH4751" s="166"/>
      <c r="AI4751" s="166"/>
      <c r="AJ4751" s="166"/>
      <c r="AK4751" s="166"/>
      <c r="AL4751" s="166"/>
      <c r="AM4751" s="166"/>
      <c r="AN4751" s="166"/>
      <c r="AO4751" s="166"/>
      <c r="AP4751" s="166"/>
      <c r="AQ4751" s="166"/>
      <c r="AR4751" s="166"/>
      <c r="AS4751" s="166"/>
      <c r="AT4751" s="166"/>
      <c r="AU4751" s="166"/>
      <c r="AV4751" s="166"/>
      <c r="AW4751" s="166"/>
      <c r="AX4751" s="166"/>
      <c r="AY4751" s="166"/>
      <c r="AZ4751" s="166"/>
      <c r="BA4751" s="166"/>
      <c r="BB4751" s="166"/>
      <c r="BC4751" s="166"/>
      <c r="BD4751" s="166"/>
      <c r="BE4751" s="166"/>
      <c r="BF4751" s="166"/>
      <c r="BG4751" s="166"/>
      <c r="BH4751" s="166"/>
      <c r="BI4751" s="166"/>
      <c r="BJ4751" s="166"/>
      <c r="BK4751" s="166"/>
      <c r="BL4751" s="166"/>
      <c r="BM4751" s="166"/>
      <c r="BN4751" s="166"/>
      <c r="BO4751" s="166"/>
      <c r="BP4751" s="166"/>
      <c r="BQ4751" s="166"/>
      <c r="BR4751" s="166"/>
      <c r="BS4751" s="166"/>
      <c r="BT4751" s="166"/>
      <c r="BU4751" s="166"/>
      <c r="BV4751" s="166"/>
      <c r="BW4751" s="166"/>
      <c r="BX4751" s="166"/>
      <c r="BY4751" s="166"/>
      <c r="BZ4751" s="166"/>
      <c r="CA4751" s="166"/>
      <c r="CB4751" s="166"/>
      <c r="CC4751" s="166"/>
      <c r="CD4751" s="166"/>
      <c r="CE4751" s="166"/>
      <c r="CF4751" s="166"/>
      <c r="CG4751" s="166"/>
      <c r="CH4751" s="166"/>
      <c r="CI4751" s="166"/>
      <c r="CJ4751" s="166"/>
      <c r="CK4751" s="166"/>
      <c r="CL4751" s="166"/>
      <c r="CM4751" s="166"/>
      <c r="CN4751" s="166"/>
      <c r="CO4751" s="166"/>
      <c r="CP4751" s="166"/>
      <c r="CQ4751" s="166"/>
      <c r="CR4751" s="166"/>
      <c r="CS4751" s="166"/>
      <c r="CT4751" s="166"/>
      <c r="CU4751" s="166"/>
      <c r="CV4751" s="166"/>
      <c r="CW4751" s="166"/>
      <c r="CX4751" s="166"/>
      <c r="CY4751" s="166"/>
      <c r="CZ4751" s="166"/>
      <c r="DA4751" s="166"/>
      <c r="DB4751" s="166"/>
      <c r="DC4751" s="166"/>
      <c r="DD4751" s="166"/>
      <c r="DE4751" s="166"/>
      <c r="DF4751" s="166"/>
      <c r="DG4751" s="166"/>
      <c r="DH4751" s="166"/>
      <c r="DI4751" s="166"/>
      <c r="DJ4751" s="166"/>
      <c r="DK4751" s="166"/>
      <c r="DL4751" s="166"/>
      <c r="DM4751" s="166"/>
      <c r="DN4751" s="166"/>
      <c r="DO4751" s="166"/>
      <c r="DP4751" s="166"/>
      <c r="DQ4751" s="166"/>
      <c r="DR4751" s="166"/>
      <c r="DS4751" s="166"/>
      <c r="DT4751" s="166"/>
      <c r="DU4751" s="166"/>
      <c r="DV4751" s="166"/>
      <c r="DW4751" s="166"/>
      <c r="DX4751" s="166"/>
      <c r="DY4751" s="166"/>
      <c r="DZ4751" s="166"/>
      <c r="EA4751" s="166"/>
      <c r="EB4751" s="166"/>
      <c r="EC4751" s="166"/>
      <c r="ED4751" s="166"/>
    </row>
    <row r="4752" spans="3:134">
      <c r="C4752" s="152">
        <v>4729</v>
      </c>
      <c r="D4752" s="153">
        <v>-4778.9359317589524</v>
      </c>
      <c r="E4752" s="153">
        <v>274893.53706383705</v>
      </c>
      <c r="F4752" s="153">
        <v>-548959.76144985855</v>
      </c>
      <c r="G4752" s="153">
        <v>234025.11729094386</v>
      </c>
      <c r="H4752" s="153">
        <v>1045127.6308342516</v>
      </c>
      <c r="I4752" s="153">
        <v>608628.11418661475</v>
      </c>
      <c r="J4752" s="153">
        <v>781213.97467130423</v>
      </c>
      <c r="K4752" s="153">
        <v>1994456.7540037036</v>
      </c>
      <c r="L4752" s="153">
        <v>1676566.6570533663</v>
      </c>
      <c r="M4752" s="153">
        <v>-616644.76332300901</v>
      </c>
      <c r="N4752" s="153">
        <v>-1939711.6092947274</v>
      </c>
      <c r="O4752" s="153">
        <v>566180.98718050122</v>
      </c>
      <c r="P4752" s="153">
        <v>689921.19534103572</v>
      </c>
      <c r="Q4752" s="153">
        <v>-1410917.3438719362</v>
      </c>
      <c r="R4752" s="153">
        <v>-2937882.4076663703</v>
      </c>
      <c r="S4752" s="153">
        <v>-5514681.5964046121</v>
      </c>
      <c r="T4752" s="153">
        <v>-12642101.207608715</v>
      </c>
      <c r="U4752" s="153">
        <v>-22344532.130016088</v>
      </c>
      <c r="V4752" s="153">
        <v>-21748212.568678066</v>
      </c>
      <c r="W4752" s="153">
        <v>-24453804.845868766</v>
      </c>
      <c r="X4752" s="153">
        <v>-25029935.755934834</v>
      </c>
      <c r="Y4752" s="153">
        <v>-25571494.206122875</v>
      </c>
      <c r="Z4752" s="153">
        <v>0</v>
      </c>
      <c r="AA4752" s="153">
        <v>0</v>
      </c>
      <c r="AB4752" s="165"/>
      <c r="AC4752" s="165"/>
      <c r="AD4752" s="165"/>
      <c r="AE4752" s="165"/>
      <c r="AF4752" s="165"/>
      <c r="AG4752" s="165"/>
      <c r="AH4752" s="165"/>
      <c r="AI4752" s="165"/>
      <c r="AJ4752" s="165"/>
      <c r="AK4752" s="165"/>
      <c r="AL4752" s="165"/>
      <c r="AM4752" s="165"/>
      <c r="AN4752" s="165"/>
      <c r="AO4752" s="165"/>
      <c r="AP4752" s="165"/>
      <c r="AQ4752" s="165"/>
      <c r="AR4752" s="165"/>
      <c r="AS4752" s="165"/>
      <c r="AT4752" s="165"/>
      <c r="AU4752" s="165"/>
      <c r="AV4752" s="165"/>
      <c r="AW4752" s="165"/>
      <c r="AX4752" s="165"/>
      <c r="AY4752" s="165"/>
      <c r="AZ4752" s="165"/>
      <c r="BA4752" s="165"/>
      <c r="BB4752" s="165"/>
      <c r="BC4752" s="165"/>
      <c r="BD4752" s="165"/>
      <c r="BE4752" s="165"/>
      <c r="BF4752" s="165"/>
      <c r="BG4752" s="165"/>
      <c r="BH4752" s="165"/>
      <c r="BI4752" s="165"/>
      <c r="BJ4752" s="165"/>
      <c r="BK4752" s="165"/>
      <c r="BL4752" s="165"/>
      <c r="BM4752" s="165"/>
      <c r="BN4752" s="165"/>
      <c r="BO4752" s="165"/>
      <c r="BP4752" s="165"/>
      <c r="BQ4752" s="165"/>
      <c r="BR4752" s="165"/>
      <c r="BS4752" s="165"/>
      <c r="BT4752" s="165"/>
      <c r="BU4752" s="165"/>
      <c r="BV4752" s="165"/>
      <c r="BW4752" s="165"/>
      <c r="BX4752" s="165"/>
      <c r="BY4752" s="165"/>
      <c r="BZ4752" s="165"/>
      <c r="CA4752" s="165"/>
      <c r="CB4752" s="165"/>
      <c r="CC4752" s="165"/>
      <c r="CD4752" s="165"/>
      <c r="CE4752" s="165"/>
      <c r="CF4752" s="165"/>
      <c r="CG4752" s="165"/>
      <c r="CH4752" s="165"/>
      <c r="CI4752" s="165"/>
      <c r="CJ4752" s="165"/>
      <c r="CK4752" s="165"/>
      <c r="CL4752" s="165"/>
      <c r="CM4752" s="165"/>
      <c r="CN4752" s="165"/>
      <c r="CO4752" s="165"/>
      <c r="CP4752" s="165"/>
      <c r="CQ4752" s="165"/>
      <c r="CR4752" s="165"/>
      <c r="CS4752" s="165"/>
      <c r="CT4752" s="165"/>
      <c r="CU4752" s="165"/>
      <c r="CV4752" s="165"/>
      <c r="CW4752" s="165"/>
      <c r="CX4752" s="165"/>
      <c r="CY4752" s="165"/>
      <c r="CZ4752" s="165"/>
      <c r="DA4752" s="165"/>
      <c r="DB4752" s="165"/>
      <c r="DC4752" s="165"/>
      <c r="DD4752" s="165"/>
      <c r="DE4752" s="165"/>
      <c r="DF4752" s="165"/>
      <c r="DG4752" s="165"/>
      <c r="DH4752" s="165"/>
      <c r="DI4752" s="165"/>
      <c r="DJ4752" s="165"/>
      <c r="DK4752" s="165"/>
      <c r="DL4752" s="165"/>
      <c r="DM4752" s="165"/>
      <c r="DN4752" s="165"/>
      <c r="DO4752" s="165"/>
      <c r="DP4752" s="165"/>
      <c r="DQ4752" s="165"/>
      <c r="DR4752" s="165"/>
      <c r="DS4752" s="165"/>
      <c r="DT4752" s="165"/>
      <c r="DU4752" s="165"/>
      <c r="DV4752" s="165"/>
      <c r="DW4752" s="165"/>
      <c r="DX4752" s="165"/>
      <c r="DY4752" s="165"/>
      <c r="DZ4752" s="165"/>
      <c r="EA4752" s="165"/>
      <c r="EB4752" s="165"/>
      <c r="EC4752" s="165"/>
      <c r="ED4752" s="165"/>
    </row>
    <row r="4753" spans="3:134">
      <c r="C4753" s="152">
        <v>4730</v>
      </c>
      <c r="D4753" s="153">
        <v>-4778.9359317589524</v>
      </c>
      <c r="E4753" s="153">
        <v>-447596.20382168889</v>
      </c>
      <c r="F4753" s="153">
        <v>-1055189.5118896812</v>
      </c>
      <c r="G4753" s="153">
        <v>-32381.282291904092</v>
      </c>
      <c r="H4753" s="153">
        <v>-270690.67909063399</v>
      </c>
      <c r="I4753" s="153">
        <v>724915.84070564806</v>
      </c>
      <c r="J4753" s="153">
        <v>1913393.2692686319</v>
      </c>
      <c r="K4753" s="153">
        <v>2018074.5806000084</v>
      </c>
      <c r="L4753" s="153">
        <v>644810.09616944194</v>
      </c>
      <c r="M4753" s="153">
        <v>-478905.51552818716</v>
      </c>
      <c r="N4753" s="153">
        <v>1372495.4295305759</v>
      </c>
      <c r="O4753" s="153">
        <v>226591.58139558136</v>
      </c>
      <c r="P4753" s="153">
        <v>-1220921.2993200719</v>
      </c>
      <c r="Q4753" s="153">
        <v>-3082622.4223272055</v>
      </c>
      <c r="R4753" s="153">
        <v>-2545317.0636387616</v>
      </c>
      <c r="S4753" s="153">
        <v>480883.49931791425</v>
      </c>
      <c r="T4753" s="153">
        <v>-4020687.2930749655</v>
      </c>
      <c r="U4753" s="153">
        <v>-3205329.4350596815</v>
      </c>
      <c r="V4753" s="153">
        <v>-5949804.1142914295</v>
      </c>
      <c r="W4753" s="153">
        <v>-6869354.2752401382</v>
      </c>
      <c r="X4753" s="153">
        <v>-8364619.9343974441</v>
      </c>
      <c r="Y4753" s="153">
        <v>-9950474.4488849193</v>
      </c>
      <c r="Z4753" s="153">
        <v>0</v>
      </c>
      <c r="AA4753" s="153">
        <v>0</v>
      </c>
      <c r="AB4753" s="165"/>
      <c r="AC4753" s="165"/>
      <c r="AD4753" s="165"/>
      <c r="AE4753" s="165"/>
      <c r="AF4753" s="165"/>
      <c r="AG4753" s="165"/>
      <c r="AH4753" s="165"/>
      <c r="AI4753" s="165"/>
      <c r="AJ4753" s="165"/>
      <c r="AK4753" s="165"/>
      <c r="AL4753" s="165"/>
      <c r="AM4753" s="165"/>
      <c r="AN4753" s="165"/>
      <c r="AO4753" s="165"/>
      <c r="AP4753" s="165"/>
      <c r="AQ4753" s="165"/>
      <c r="AR4753" s="165"/>
      <c r="AS4753" s="165"/>
      <c r="AT4753" s="165"/>
      <c r="AU4753" s="165"/>
      <c r="AV4753" s="165"/>
      <c r="AW4753" s="165"/>
      <c r="AX4753" s="165"/>
      <c r="AY4753" s="165"/>
      <c r="AZ4753" s="165"/>
      <c r="BA4753" s="165"/>
      <c r="BB4753" s="165"/>
      <c r="BC4753" s="165"/>
      <c r="BD4753" s="165"/>
      <c r="BE4753" s="165"/>
      <c r="BF4753" s="165"/>
      <c r="BG4753" s="165"/>
      <c r="BH4753" s="165"/>
      <c r="BI4753" s="165"/>
      <c r="BJ4753" s="165"/>
      <c r="BK4753" s="165"/>
      <c r="BL4753" s="165"/>
      <c r="BM4753" s="165"/>
      <c r="BN4753" s="165"/>
      <c r="BO4753" s="165"/>
      <c r="BP4753" s="165"/>
      <c r="BQ4753" s="165"/>
      <c r="BR4753" s="165"/>
      <c r="BS4753" s="165"/>
      <c r="BT4753" s="165"/>
      <c r="BU4753" s="165"/>
      <c r="BV4753" s="165"/>
      <c r="BW4753" s="165"/>
      <c r="BX4753" s="165"/>
      <c r="BY4753" s="165"/>
      <c r="BZ4753" s="165"/>
      <c r="CA4753" s="165"/>
      <c r="CB4753" s="165"/>
      <c r="CC4753" s="165"/>
      <c r="CD4753" s="165"/>
      <c r="CE4753" s="165"/>
      <c r="CF4753" s="165"/>
      <c r="CG4753" s="165"/>
      <c r="CH4753" s="165"/>
      <c r="CI4753" s="165"/>
      <c r="CJ4753" s="165"/>
      <c r="CK4753" s="165"/>
      <c r="CL4753" s="165"/>
      <c r="CM4753" s="165"/>
      <c r="CN4753" s="165"/>
      <c r="CO4753" s="165"/>
      <c r="CP4753" s="165"/>
      <c r="CQ4753" s="165"/>
      <c r="CR4753" s="165"/>
      <c r="CS4753" s="165"/>
      <c r="CT4753" s="165"/>
      <c r="CU4753" s="165"/>
      <c r="CV4753" s="165"/>
      <c r="CW4753" s="165"/>
      <c r="CX4753" s="165"/>
      <c r="CY4753" s="165"/>
      <c r="CZ4753" s="165"/>
      <c r="DA4753" s="165"/>
      <c r="DB4753" s="165"/>
      <c r="DC4753" s="165"/>
      <c r="DD4753" s="165"/>
      <c r="DE4753" s="165"/>
      <c r="DF4753" s="165"/>
      <c r="DG4753" s="165"/>
      <c r="DH4753" s="165"/>
      <c r="DI4753" s="165"/>
      <c r="DJ4753" s="165"/>
      <c r="DK4753" s="165"/>
      <c r="DL4753" s="165"/>
      <c r="DM4753" s="165"/>
      <c r="DN4753" s="165"/>
      <c r="DO4753" s="165"/>
      <c r="DP4753" s="165"/>
      <c r="DQ4753" s="165"/>
      <c r="DR4753" s="165"/>
      <c r="DS4753" s="165"/>
      <c r="DT4753" s="165"/>
      <c r="DU4753" s="165"/>
      <c r="DV4753" s="165"/>
      <c r="DW4753" s="165"/>
      <c r="DX4753" s="165"/>
      <c r="DY4753" s="165"/>
      <c r="DZ4753" s="165"/>
      <c r="EA4753" s="165"/>
      <c r="EB4753" s="165"/>
      <c r="EC4753" s="165"/>
      <c r="ED4753" s="165"/>
    </row>
    <row r="4754" spans="3:134">
      <c r="C4754" s="152">
        <v>4731</v>
      </c>
      <c r="D4754" s="153">
        <v>-4778.9359317589524</v>
      </c>
      <c r="E4754" s="153">
        <v>100645.47793981433</v>
      </c>
      <c r="F4754" s="153">
        <v>727494.9138648212</v>
      </c>
      <c r="G4754" s="153">
        <v>-219847.2566421777</v>
      </c>
      <c r="H4754" s="153">
        <v>-1549635.9266502857</v>
      </c>
      <c r="I4754" s="153">
        <v>-1454998.7623649985</v>
      </c>
      <c r="J4754" s="153">
        <v>-2016132.1850153655</v>
      </c>
      <c r="K4754" s="153">
        <v>-4068492.9556099176</v>
      </c>
      <c r="L4754" s="153">
        <v>-629569.09470359981</v>
      </c>
      <c r="M4754" s="153">
        <v>756117.76853300631</v>
      </c>
      <c r="N4754" s="153">
        <v>-2337158.1135083586</v>
      </c>
      <c r="O4754" s="153">
        <v>-1673235.2324862182</v>
      </c>
      <c r="P4754" s="153">
        <v>-14865.456097602844</v>
      </c>
      <c r="Q4754" s="153">
        <v>-2431135.0814803988</v>
      </c>
      <c r="R4754" s="153">
        <v>-2709076.0273714364</v>
      </c>
      <c r="S4754" s="153">
        <v>-1300341.6792696267</v>
      </c>
      <c r="T4754" s="153">
        <v>1571738.8713243902</v>
      </c>
      <c r="U4754" s="153">
        <v>777401.85307779908</v>
      </c>
      <c r="V4754" s="153">
        <v>-2871156.0856973082</v>
      </c>
      <c r="W4754" s="153">
        <v>-9472908.7124420851</v>
      </c>
      <c r="X4754" s="153">
        <v>-10657062.384230509</v>
      </c>
      <c r="Y4754" s="153">
        <v>-11579865.068713903</v>
      </c>
      <c r="Z4754" s="153">
        <v>0</v>
      </c>
      <c r="AA4754" s="153">
        <v>0</v>
      </c>
      <c r="AB4754" s="165"/>
      <c r="AC4754" s="165"/>
      <c r="AD4754" s="165"/>
      <c r="AE4754" s="165"/>
      <c r="AF4754" s="165"/>
      <c r="AG4754" s="165"/>
      <c r="AH4754" s="165"/>
      <c r="AI4754" s="165"/>
      <c r="AJ4754" s="165"/>
      <c r="AK4754" s="165"/>
      <c r="AL4754" s="165"/>
      <c r="AM4754" s="165"/>
      <c r="AN4754" s="165"/>
      <c r="AO4754" s="165"/>
      <c r="AP4754" s="165"/>
      <c r="AQ4754" s="165"/>
      <c r="AR4754" s="165"/>
      <c r="AS4754" s="165"/>
      <c r="AT4754" s="165"/>
      <c r="AU4754" s="165"/>
      <c r="AV4754" s="165"/>
      <c r="AW4754" s="165"/>
      <c r="AX4754" s="165"/>
      <c r="AY4754" s="165"/>
      <c r="AZ4754" s="165"/>
      <c r="BA4754" s="165"/>
      <c r="BB4754" s="165"/>
      <c r="BC4754" s="165"/>
      <c r="BD4754" s="165"/>
      <c r="BE4754" s="165"/>
      <c r="BF4754" s="165"/>
      <c r="BG4754" s="165"/>
      <c r="BH4754" s="165"/>
      <c r="BI4754" s="165"/>
      <c r="BJ4754" s="165"/>
      <c r="BK4754" s="165"/>
      <c r="BL4754" s="165"/>
      <c r="BM4754" s="165"/>
      <c r="BN4754" s="165"/>
      <c r="BO4754" s="165"/>
      <c r="BP4754" s="165"/>
      <c r="BQ4754" s="165"/>
      <c r="BR4754" s="165"/>
      <c r="BS4754" s="165"/>
      <c r="BT4754" s="165"/>
      <c r="BU4754" s="165"/>
      <c r="BV4754" s="165"/>
      <c r="BW4754" s="165"/>
      <c r="BX4754" s="165"/>
      <c r="BY4754" s="165"/>
      <c r="BZ4754" s="165"/>
      <c r="CA4754" s="165"/>
      <c r="CB4754" s="165"/>
      <c r="CC4754" s="165"/>
      <c r="CD4754" s="165"/>
      <c r="CE4754" s="165"/>
      <c r="CF4754" s="165"/>
      <c r="CG4754" s="165"/>
      <c r="CH4754" s="165"/>
      <c r="CI4754" s="165"/>
      <c r="CJ4754" s="165"/>
      <c r="CK4754" s="165"/>
      <c r="CL4754" s="165"/>
      <c r="CM4754" s="165"/>
      <c r="CN4754" s="165"/>
      <c r="CO4754" s="165"/>
      <c r="CP4754" s="165"/>
      <c r="CQ4754" s="165"/>
      <c r="CR4754" s="165"/>
      <c r="CS4754" s="165"/>
      <c r="CT4754" s="165"/>
      <c r="CU4754" s="165"/>
      <c r="CV4754" s="165"/>
      <c r="CW4754" s="165"/>
      <c r="CX4754" s="165"/>
      <c r="CY4754" s="165"/>
      <c r="CZ4754" s="165"/>
      <c r="DA4754" s="165"/>
      <c r="DB4754" s="165"/>
      <c r="DC4754" s="165"/>
      <c r="DD4754" s="165"/>
      <c r="DE4754" s="165"/>
      <c r="DF4754" s="165"/>
      <c r="DG4754" s="165"/>
      <c r="DH4754" s="165"/>
      <c r="DI4754" s="165"/>
      <c r="DJ4754" s="165"/>
      <c r="DK4754" s="165"/>
      <c r="DL4754" s="165"/>
      <c r="DM4754" s="165"/>
      <c r="DN4754" s="165"/>
      <c r="DO4754" s="165"/>
      <c r="DP4754" s="165"/>
      <c r="DQ4754" s="165"/>
      <c r="DR4754" s="165"/>
      <c r="DS4754" s="165"/>
      <c r="DT4754" s="165"/>
      <c r="DU4754" s="165"/>
      <c r="DV4754" s="165"/>
      <c r="DW4754" s="165"/>
      <c r="DX4754" s="165"/>
      <c r="DY4754" s="165"/>
      <c r="DZ4754" s="165"/>
      <c r="EA4754" s="165"/>
      <c r="EB4754" s="165"/>
      <c r="EC4754" s="165"/>
      <c r="ED4754" s="165"/>
    </row>
    <row r="4755" spans="3:134">
      <c r="C4755" s="152">
        <v>4732</v>
      </c>
      <c r="D4755" s="153">
        <v>-4778.9359317589524</v>
      </c>
      <c r="E4755" s="153">
        <v>-234581.17131695151</v>
      </c>
      <c r="F4755" s="153">
        <v>467743.49749185145</v>
      </c>
      <c r="G4755" s="153">
        <v>559306.2729652971</v>
      </c>
      <c r="H4755" s="153">
        <v>197195.29651971161</v>
      </c>
      <c r="I4755" s="153">
        <v>-2149508.4384082854</v>
      </c>
      <c r="J4755" s="153">
        <v>-4111267.8846636713</v>
      </c>
      <c r="K4755" s="153">
        <v>-2962888.9117668122</v>
      </c>
      <c r="L4755" s="153">
        <v>-1934422.850592345</v>
      </c>
      <c r="M4755" s="153">
        <v>-198826.92299929261</v>
      </c>
      <c r="N4755" s="153">
        <v>-1236237.5377759933</v>
      </c>
      <c r="O4755" s="153">
        <v>562965.57141791284</v>
      </c>
      <c r="P4755" s="153">
        <v>2690441.5838145465</v>
      </c>
      <c r="Q4755" s="153">
        <v>3489039.9536578804</v>
      </c>
      <c r="R4755" s="153">
        <v>3093934.0118590891</v>
      </c>
      <c r="S4755" s="153">
        <v>3074541.427895695</v>
      </c>
      <c r="T4755" s="153">
        <v>4826997.123326242</v>
      </c>
      <c r="U4755" s="153">
        <v>-3211954.4616372585</v>
      </c>
      <c r="V4755" s="153">
        <v>-5923688.3816438019</v>
      </c>
      <c r="W4755" s="153">
        <v>-7514546.0950981379</v>
      </c>
      <c r="X4755" s="153">
        <v>-9711794.0175151974</v>
      </c>
      <c r="Y4755" s="153">
        <v>-12170458.343442038</v>
      </c>
      <c r="Z4755" s="153">
        <v>0</v>
      </c>
      <c r="AA4755" s="153">
        <v>0</v>
      </c>
      <c r="AB4755" s="165"/>
      <c r="AC4755" s="165"/>
      <c r="AD4755" s="165"/>
      <c r="AE4755" s="165"/>
      <c r="AF4755" s="165"/>
      <c r="AG4755" s="165"/>
      <c r="AH4755" s="165"/>
      <c r="AI4755" s="165"/>
      <c r="AJ4755" s="165"/>
      <c r="AK4755" s="165"/>
      <c r="AL4755" s="165"/>
      <c r="AM4755" s="165"/>
      <c r="AN4755" s="165"/>
      <c r="AO4755" s="165"/>
      <c r="AP4755" s="165"/>
      <c r="AQ4755" s="165"/>
      <c r="AR4755" s="165"/>
      <c r="AS4755" s="165"/>
      <c r="AT4755" s="165"/>
      <c r="AU4755" s="165"/>
      <c r="AV4755" s="165"/>
      <c r="AW4755" s="165"/>
      <c r="AX4755" s="165"/>
      <c r="AY4755" s="165"/>
      <c r="AZ4755" s="165"/>
      <c r="BA4755" s="165"/>
      <c r="BB4755" s="165"/>
      <c r="BC4755" s="165"/>
      <c r="BD4755" s="165"/>
      <c r="BE4755" s="165"/>
      <c r="BF4755" s="165"/>
      <c r="BG4755" s="165"/>
      <c r="BH4755" s="165"/>
      <c r="BI4755" s="165"/>
      <c r="BJ4755" s="165"/>
      <c r="BK4755" s="165"/>
      <c r="BL4755" s="165"/>
      <c r="BM4755" s="165"/>
      <c r="BN4755" s="165"/>
      <c r="BO4755" s="165"/>
      <c r="BP4755" s="165"/>
      <c r="BQ4755" s="165"/>
      <c r="BR4755" s="165"/>
      <c r="BS4755" s="165"/>
      <c r="BT4755" s="165"/>
      <c r="BU4755" s="165"/>
      <c r="BV4755" s="165"/>
      <c r="BW4755" s="165"/>
      <c r="BX4755" s="165"/>
      <c r="BY4755" s="165"/>
      <c r="BZ4755" s="165"/>
      <c r="CA4755" s="165"/>
      <c r="CB4755" s="165"/>
      <c r="CC4755" s="165"/>
      <c r="CD4755" s="165"/>
      <c r="CE4755" s="165"/>
      <c r="CF4755" s="165"/>
      <c r="CG4755" s="165"/>
      <c r="CH4755" s="165"/>
      <c r="CI4755" s="165"/>
      <c r="CJ4755" s="165"/>
      <c r="CK4755" s="165"/>
      <c r="CL4755" s="165"/>
      <c r="CM4755" s="165"/>
      <c r="CN4755" s="165"/>
      <c r="CO4755" s="165"/>
      <c r="CP4755" s="165"/>
      <c r="CQ4755" s="165"/>
      <c r="CR4755" s="165"/>
      <c r="CS4755" s="165"/>
      <c r="CT4755" s="165"/>
      <c r="CU4755" s="165"/>
      <c r="CV4755" s="165"/>
      <c r="CW4755" s="165"/>
      <c r="CX4755" s="165"/>
      <c r="CY4755" s="165"/>
      <c r="CZ4755" s="165"/>
      <c r="DA4755" s="165"/>
      <c r="DB4755" s="165"/>
      <c r="DC4755" s="165"/>
      <c r="DD4755" s="165"/>
      <c r="DE4755" s="165"/>
      <c r="DF4755" s="165"/>
      <c r="DG4755" s="165"/>
      <c r="DH4755" s="165"/>
      <c r="DI4755" s="165"/>
      <c r="DJ4755" s="165"/>
      <c r="DK4755" s="165"/>
      <c r="DL4755" s="165"/>
      <c r="DM4755" s="165"/>
      <c r="DN4755" s="165"/>
      <c r="DO4755" s="165"/>
      <c r="DP4755" s="165"/>
      <c r="DQ4755" s="165"/>
      <c r="DR4755" s="165"/>
      <c r="DS4755" s="165"/>
      <c r="DT4755" s="165"/>
      <c r="DU4755" s="165"/>
      <c r="DV4755" s="165"/>
      <c r="DW4755" s="165"/>
      <c r="DX4755" s="165"/>
      <c r="DY4755" s="165"/>
      <c r="DZ4755" s="165"/>
      <c r="EA4755" s="165"/>
      <c r="EB4755" s="165"/>
      <c r="EC4755" s="165"/>
      <c r="ED4755" s="165"/>
    </row>
    <row r="4756" spans="3:134">
      <c r="C4756" s="152">
        <v>4733</v>
      </c>
      <c r="D4756" s="155">
        <v>-4778.9359317589524</v>
      </c>
      <c r="E4756" s="155">
        <v>215257.6664866209</v>
      </c>
      <c r="F4756" s="155">
        <v>-219368.68253284693</v>
      </c>
      <c r="G4756" s="155">
        <v>-805467.41789671779</v>
      </c>
      <c r="H4756" s="155">
        <v>-981025.62866796553</v>
      </c>
      <c r="I4756" s="155">
        <v>-2804185.9618652761</v>
      </c>
      <c r="J4756" s="155">
        <v>-1576653.6006067544</v>
      </c>
      <c r="K4756" s="155">
        <v>-1181911.3562137485</v>
      </c>
      <c r="L4756" s="155">
        <v>1549802.305224359</v>
      </c>
      <c r="M4756" s="155">
        <v>1013929.0026150048</v>
      </c>
      <c r="N4756" s="155">
        <v>-1586088.2439935654</v>
      </c>
      <c r="O4756" s="155">
        <v>-2041087.929039374</v>
      </c>
      <c r="P4756" s="155">
        <v>1587583.3239421695</v>
      </c>
      <c r="Q4756" s="155">
        <v>407401.07171441615</v>
      </c>
      <c r="R4756" s="155">
        <v>-12119.429338276386</v>
      </c>
      <c r="S4756" s="155">
        <v>-1101441.5910083354</v>
      </c>
      <c r="T4756" s="155">
        <v>-6989871.1824009269</v>
      </c>
      <c r="U4756" s="155">
        <v>-6363858.3338635415</v>
      </c>
      <c r="V4756" s="155">
        <v>-9863261.3906592131</v>
      </c>
      <c r="W4756" s="155">
        <v>-16936276.50416027</v>
      </c>
      <c r="X4756" s="155">
        <v>-20240674.880056426</v>
      </c>
      <c r="Y4756" s="155">
        <v>-23161639.533498913</v>
      </c>
      <c r="Z4756" s="155">
        <v>0</v>
      </c>
      <c r="AA4756" s="155">
        <v>0</v>
      </c>
      <c r="AB4756" s="166"/>
      <c r="AC4756" s="166"/>
      <c r="AD4756" s="166"/>
      <c r="AE4756" s="166"/>
      <c r="AF4756" s="166"/>
      <c r="AG4756" s="166"/>
      <c r="AH4756" s="166"/>
      <c r="AI4756" s="166"/>
      <c r="AJ4756" s="166"/>
      <c r="AK4756" s="166"/>
      <c r="AL4756" s="166"/>
      <c r="AM4756" s="166"/>
      <c r="AN4756" s="166"/>
      <c r="AO4756" s="166"/>
      <c r="AP4756" s="166"/>
      <c r="AQ4756" s="166"/>
      <c r="AR4756" s="166"/>
      <c r="AS4756" s="166"/>
      <c r="AT4756" s="166"/>
      <c r="AU4756" s="166"/>
      <c r="AV4756" s="166"/>
      <c r="AW4756" s="166"/>
      <c r="AX4756" s="166"/>
      <c r="AY4756" s="166"/>
      <c r="AZ4756" s="166"/>
      <c r="BA4756" s="166"/>
      <c r="BB4756" s="166"/>
      <c r="BC4756" s="166"/>
      <c r="BD4756" s="166"/>
      <c r="BE4756" s="166"/>
      <c r="BF4756" s="166"/>
      <c r="BG4756" s="166"/>
      <c r="BH4756" s="166"/>
      <c r="BI4756" s="166"/>
      <c r="BJ4756" s="166"/>
      <c r="BK4756" s="166"/>
      <c r="BL4756" s="166"/>
      <c r="BM4756" s="166"/>
      <c r="BN4756" s="166"/>
      <c r="BO4756" s="166"/>
      <c r="BP4756" s="166"/>
      <c r="BQ4756" s="166"/>
      <c r="BR4756" s="166"/>
      <c r="BS4756" s="166"/>
      <c r="BT4756" s="166"/>
      <c r="BU4756" s="166"/>
      <c r="BV4756" s="166"/>
      <c r="BW4756" s="166"/>
      <c r="BX4756" s="166"/>
      <c r="BY4756" s="166"/>
      <c r="BZ4756" s="166"/>
      <c r="CA4756" s="166"/>
      <c r="CB4756" s="166"/>
      <c r="CC4756" s="166"/>
      <c r="CD4756" s="166"/>
      <c r="CE4756" s="166"/>
      <c r="CF4756" s="166"/>
      <c r="CG4756" s="166"/>
      <c r="CH4756" s="166"/>
      <c r="CI4756" s="166"/>
      <c r="CJ4756" s="166"/>
      <c r="CK4756" s="166"/>
      <c r="CL4756" s="166"/>
      <c r="CM4756" s="166"/>
      <c r="CN4756" s="166"/>
      <c r="CO4756" s="166"/>
      <c r="CP4756" s="166"/>
      <c r="CQ4756" s="166"/>
      <c r="CR4756" s="166"/>
      <c r="CS4756" s="166"/>
      <c r="CT4756" s="166"/>
      <c r="CU4756" s="166"/>
      <c r="CV4756" s="166"/>
      <c r="CW4756" s="166"/>
      <c r="CX4756" s="166"/>
      <c r="CY4756" s="166"/>
      <c r="CZ4756" s="166"/>
      <c r="DA4756" s="166"/>
      <c r="DB4756" s="166"/>
      <c r="DC4756" s="166"/>
      <c r="DD4756" s="166"/>
      <c r="DE4756" s="166"/>
      <c r="DF4756" s="166"/>
      <c r="DG4756" s="166"/>
      <c r="DH4756" s="166"/>
      <c r="DI4756" s="166"/>
      <c r="DJ4756" s="166"/>
      <c r="DK4756" s="166"/>
      <c r="DL4756" s="166"/>
      <c r="DM4756" s="166"/>
      <c r="DN4756" s="166"/>
      <c r="DO4756" s="166"/>
      <c r="DP4756" s="166"/>
      <c r="DQ4756" s="166"/>
      <c r="DR4756" s="166"/>
      <c r="DS4756" s="166"/>
      <c r="DT4756" s="166"/>
      <c r="DU4756" s="166"/>
      <c r="DV4756" s="166"/>
      <c r="DW4756" s="166"/>
      <c r="DX4756" s="166"/>
      <c r="DY4756" s="166"/>
      <c r="DZ4756" s="166"/>
      <c r="EA4756" s="166"/>
      <c r="EB4756" s="166"/>
      <c r="EC4756" s="166"/>
      <c r="ED4756" s="166"/>
    </row>
    <row r="4757" spans="3:134">
      <c r="C4757" s="152">
        <v>4734</v>
      </c>
      <c r="D4757" s="155">
        <v>-4778.9359317589524</v>
      </c>
      <c r="E4757" s="155">
        <v>-1236109.7817310691</v>
      </c>
      <c r="F4757" s="155">
        <v>-1485608.7011015117</v>
      </c>
      <c r="G4757" s="155">
        <v>-2389887.1641122699</v>
      </c>
      <c r="H4757" s="155">
        <v>-1003343.6196137071</v>
      </c>
      <c r="I4757" s="155">
        <v>-179229.7064833492</v>
      </c>
      <c r="J4757" s="155">
        <v>480860.29207409918</v>
      </c>
      <c r="K4757" s="155">
        <v>-322017.62805736065</v>
      </c>
      <c r="L4757" s="155">
        <v>-1732995.1524932534</v>
      </c>
      <c r="M4757" s="155">
        <v>-1916210.1346610934</v>
      </c>
      <c r="N4757" s="155">
        <v>-3428153.2650549114</v>
      </c>
      <c r="O4757" s="155">
        <v>-2891156.2672775537</v>
      </c>
      <c r="P4757" s="155">
        <v>-7245920.4741687477</v>
      </c>
      <c r="Q4757" s="155">
        <v>-7914658.6249209195</v>
      </c>
      <c r="R4757" s="155">
        <v>-9692804.3880479485</v>
      </c>
      <c r="S4757" s="155">
        <v>-7943490.5621880442</v>
      </c>
      <c r="T4757" s="155">
        <v>-16993562.945037052</v>
      </c>
      <c r="U4757" s="155">
        <v>-19409794.095287621</v>
      </c>
      <c r="V4757" s="155">
        <v>-20296078.235253543</v>
      </c>
      <c r="W4757" s="155">
        <v>-21461079.998711213</v>
      </c>
      <c r="X4757" s="155">
        <v>-22749822.097150207</v>
      </c>
      <c r="Y4757" s="155">
        <v>-24296778.851663649</v>
      </c>
      <c r="Z4757" s="155">
        <v>0</v>
      </c>
      <c r="AA4757" s="155">
        <v>0</v>
      </c>
      <c r="AB4757" s="166"/>
      <c r="AC4757" s="166"/>
      <c r="AD4757" s="166"/>
      <c r="AE4757" s="166"/>
      <c r="AF4757" s="166"/>
      <c r="AG4757" s="166"/>
      <c r="AH4757" s="166"/>
      <c r="AI4757" s="166"/>
      <c r="AJ4757" s="166"/>
      <c r="AK4757" s="166"/>
      <c r="AL4757" s="166"/>
      <c r="AM4757" s="166"/>
      <c r="AN4757" s="166"/>
      <c r="AO4757" s="166"/>
      <c r="AP4757" s="166"/>
      <c r="AQ4757" s="166"/>
      <c r="AR4757" s="166"/>
      <c r="AS4757" s="166"/>
      <c r="AT4757" s="166"/>
      <c r="AU4757" s="166"/>
      <c r="AV4757" s="166"/>
      <c r="AW4757" s="166"/>
      <c r="AX4757" s="166"/>
      <c r="AY4757" s="166"/>
      <c r="AZ4757" s="166"/>
      <c r="BA4757" s="166"/>
      <c r="BB4757" s="166"/>
      <c r="BC4757" s="166"/>
      <c r="BD4757" s="166"/>
      <c r="BE4757" s="166"/>
      <c r="BF4757" s="166"/>
      <c r="BG4757" s="166"/>
      <c r="BH4757" s="166"/>
      <c r="BI4757" s="166"/>
      <c r="BJ4757" s="166"/>
      <c r="BK4757" s="166"/>
      <c r="BL4757" s="166"/>
      <c r="BM4757" s="166"/>
      <c r="BN4757" s="166"/>
      <c r="BO4757" s="166"/>
      <c r="BP4757" s="166"/>
      <c r="BQ4757" s="166"/>
      <c r="BR4757" s="166"/>
      <c r="BS4757" s="166"/>
      <c r="BT4757" s="166"/>
      <c r="BU4757" s="166"/>
      <c r="BV4757" s="166"/>
      <c r="BW4757" s="166"/>
      <c r="BX4757" s="166"/>
      <c r="BY4757" s="166"/>
      <c r="BZ4757" s="166"/>
      <c r="CA4757" s="166"/>
      <c r="CB4757" s="166"/>
      <c r="CC4757" s="166"/>
      <c r="CD4757" s="166"/>
      <c r="CE4757" s="166"/>
      <c r="CF4757" s="166"/>
      <c r="CG4757" s="166"/>
      <c r="CH4757" s="166"/>
      <c r="CI4757" s="166"/>
      <c r="CJ4757" s="166"/>
      <c r="CK4757" s="166"/>
      <c r="CL4757" s="166"/>
      <c r="CM4757" s="166"/>
      <c r="CN4757" s="166"/>
      <c r="CO4757" s="166"/>
      <c r="CP4757" s="166"/>
      <c r="CQ4757" s="166"/>
      <c r="CR4757" s="166"/>
      <c r="CS4757" s="166"/>
      <c r="CT4757" s="166"/>
      <c r="CU4757" s="166"/>
      <c r="CV4757" s="166"/>
      <c r="CW4757" s="166"/>
      <c r="CX4757" s="166"/>
      <c r="CY4757" s="166"/>
      <c r="CZ4757" s="166"/>
      <c r="DA4757" s="166"/>
      <c r="DB4757" s="166"/>
      <c r="DC4757" s="166"/>
      <c r="DD4757" s="166"/>
      <c r="DE4757" s="166"/>
      <c r="DF4757" s="166"/>
      <c r="DG4757" s="166"/>
      <c r="DH4757" s="166"/>
      <c r="DI4757" s="166"/>
      <c r="DJ4757" s="166"/>
      <c r="DK4757" s="166"/>
      <c r="DL4757" s="166"/>
      <c r="DM4757" s="166"/>
      <c r="DN4757" s="166"/>
      <c r="DO4757" s="166"/>
      <c r="DP4757" s="166"/>
      <c r="DQ4757" s="166"/>
      <c r="DR4757" s="166"/>
      <c r="DS4757" s="166"/>
      <c r="DT4757" s="166"/>
      <c r="DU4757" s="166"/>
      <c r="DV4757" s="166"/>
      <c r="DW4757" s="166"/>
      <c r="DX4757" s="166"/>
      <c r="DY4757" s="166"/>
      <c r="DZ4757" s="166"/>
      <c r="EA4757" s="166"/>
      <c r="EB4757" s="166"/>
      <c r="EC4757" s="166"/>
      <c r="ED4757" s="166"/>
    </row>
    <row r="4758" spans="3:134">
      <c r="C4758" s="152">
        <v>4735</v>
      </c>
      <c r="D4758" s="155">
        <v>-4778.9359317589524</v>
      </c>
      <c r="E4758" s="155">
        <v>1054159.7277891189</v>
      </c>
      <c r="F4758" s="155">
        <v>556137.56710867584</v>
      </c>
      <c r="G4758" s="155">
        <v>1029974.0509790778</v>
      </c>
      <c r="H4758" s="155">
        <v>1144462.0996807218</v>
      </c>
      <c r="I4758" s="155">
        <v>72048.586000755429</v>
      </c>
      <c r="J4758" s="155">
        <v>171127.19663691521</v>
      </c>
      <c r="K4758" s="155">
        <v>729169.8459328711</v>
      </c>
      <c r="L4758" s="155">
        <v>-332011.44396035373</v>
      </c>
      <c r="M4758" s="155">
        <v>-1047472.0374480784</v>
      </c>
      <c r="N4758" s="155">
        <v>-1246981.5078685582</v>
      </c>
      <c r="O4758" s="155">
        <v>-1014428.0324676037</v>
      </c>
      <c r="P4758" s="155">
        <v>2273871.3496930301</v>
      </c>
      <c r="Q4758" s="155">
        <v>2990918.7239723206</v>
      </c>
      <c r="R4758" s="155">
        <v>3329158.0113717467</v>
      </c>
      <c r="S4758" s="155">
        <v>3296127.7099511772</v>
      </c>
      <c r="T4758" s="155">
        <v>-243056.60458631814</v>
      </c>
      <c r="U4758" s="155">
        <v>-1309372.0625728518</v>
      </c>
      <c r="V4758" s="155">
        <v>378951.55023212731</v>
      </c>
      <c r="W4758" s="155">
        <v>-2471481.2239236534</v>
      </c>
      <c r="X4758" s="155">
        <v>-4580496.4837543964</v>
      </c>
      <c r="Y4758" s="155">
        <v>-7003207.3483681828</v>
      </c>
      <c r="Z4758" s="155">
        <v>0</v>
      </c>
      <c r="AA4758" s="155">
        <v>0</v>
      </c>
      <c r="AB4758" s="166"/>
      <c r="AC4758" s="166"/>
      <c r="AD4758" s="166"/>
      <c r="AE4758" s="166"/>
      <c r="AF4758" s="166"/>
      <c r="AG4758" s="166"/>
      <c r="AH4758" s="166"/>
      <c r="AI4758" s="166"/>
      <c r="AJ4758" s="166"/>
      <c r="AK4758" s="166"/>
      <c r="AL4758" s="166"/>
      <c r="AM4758" s="166"/>
      <c r="AN4758" s="166"/>
      <c r="AO4758" s="166"/>
      <c r="AP4758" s="166"/>
      <c r="AQ4758" s="166"/>
      <c r="AR4758" s="166"/>
      <c r="AS4758" s="166"/>
      <c r="AT4758" s="166"/>
      <c r="AU4758" s="166"/>
      <c r="AV4758" s="166"/>
      <c r="AW4758" s="166"/>
      <c r="AX4758" s="166"/>
      <c r="AY4758" s="166"/>
      <c r="AZ4758" s="166"/>
      <c r="BA4758" s="166"/>
      <c r="BB4758" s="166"/>
      <c r="BC4758" s="166"/>
      <c r="BD4758" s="166"/>
      <c r="BE4758" s="166"/>
      <c r="BF4758" s="166"/>
      <c r="BG4758" s="166"/>
      <c r="BH4758" s="166"/>
      <c r="BI4758" s="166"/>
      <c r="BJ4758" s="166"/>
      <c r="BK4758" s="166"/>
      <c r="BL4758" s="166"/>
      <c r="BM4758" s="166"/>
      <c r="BN4758" s="166"/>
      <c r="BO4758" s="166"/>
      <c r="BP4758" s="166"/>
      <c r="BQ4758" s="166"/>
      <c r="BR4758" s="166"/>
      <c r="BS4758" s="166"/>
      <c r="BT4758" s="166"/>
      <c r="BU4758" s="166"/>
      <c r="BV4758" s="166"/>
      <c r="BW4758" s="166"/>
      <c r="BX4758" s="166"/>
      <c r="BY4758" s="166"/>
      <c r="BZ4758" s="166"/>
      <c r="CA4758" s="166"/>
      <c r="CB4758" s="166"/>
      <c r="CC4758" s="166"/>
      <c r="CD4758" s="166"/>
      <c r="CE4758" s="166"/>
      <c r="CF4758" s="166"/>
      <c r="CG4758" s="166"/>
      <c r="CH4758" s="166"/>
      <c r="CI4758" s="166"/>
      <c r="CJ4758" s="166"/>
      <c r="CK4758" s="166"/>
      <c r="CL4758" s="166"/>
      <c r="CM4758" s="166"/>
      <c r="CN4758" s="166"/>
      <c r="CO4758" s="166"/>
      <c r="CP4758" s="166"/>
      <c r="CQ4758" s="166"/>
      <c r="CR4758" s="166"/>
      <c r="CS4758" s="166"/>
      <c r="CT4758" s="166"/>
      <c r="CU4758" s="166"/>
      <c r="CV4758" s="166"/>
      <c r="CW4758" s="166"/>
      <c r="CX4758" s="166"/>
      <c r="CY4758" s="166"/>
      <c r="CZ4758" s="166"/>
      <c r="DA4758" s="166"/>
      <c r="DB4758" s="166"/>
      <c r="DC4758" s="166"/>
      <c r="DD4758" s="166"/>
      <c r="DE4758" s="166"/>
      <c r="DF4758" s="166"/>
      <c r="DG4758" s="166"/>
      <c r="DH4758" s="166"/>
      <c r="DI4758" s="166"/>
      <c r="DJ4758" s="166"/>
      <c r="DK4758" s="166"/>
      <c r="DL4758" s="166"/>
      <c r="DM4758" s="166"/>
      <c r="DN4758" s="166"/>
      <c r="DO4758" s="166"/>
      <c r="DP4758" s="166"/>
      <c r="DQ4758" s="166"/>
      <c r="DR4758" s="166"/>
      <c r="DS4758" s="166"/>
      <c r="DT4758" s="166"/>
      <c r="DU4758" s="166"/>
      <c r="DV4758" s="166"/>
      <c r="DW4758" s="166"/>
      <c r="DX4758" s="166"/>
      <c r="DY4758" s="166"/>
      <c r="DZ4758" s="166"/>
      <c r="EA4758" s="166"/>
      <c r="EB4758" s="166"/>
      <c r="EC4758" s="166"/>
      <c r="ED4758" s="166"/>
    </row>
    <row r="4759" spans="3:134">
      <c r="C4759" s="152">
        <v>4736</v>
      </c>
      <c r="D4759" s="155">
        <v>-4778.9359317589524</v>
      </c>
      <c r="E4759" s="155">
        <v>1921004.3249420375</v>
      </c>
      <c r="F4759" s="155">
        <v>1919732.7501909584</v>
      </c>
      <c r="G4759" s="155">
        <v>560071.18074093759</v>
      </c>
      <c r="H4759" s="155">
        <v>952404.812842682</v>
      </c>
      <c r="I4759" s="155">
        <v>-1899192.8446793407</v>
      </c>
      <c r="J4759" s="155">
        <v>-1782997.5144834816</v>
      </c>
      <c r="K4759" s="155">
        <v>-1382120.8922101557</v>
      </c>
      <c r="L4759" s="155">
        <v>-1451378.6440845281</v>
      </c>
      <c r="M4759" s="155">
        <v>-2139961.3329650164</v>
      </c>
      <c r="N4759" s="155">
        <v>-6916535.055174008</v>
      </c>
      <c r="O4759" s="155">
        <v>-7028611.3847779185</v>
      </c>
      <c r="P4759" s="155">
        <v>-9210308.9298471957</v>
      </c>
      <c r="Q4759" s="155">
        <v>-11327765.474397734</v>
      </c>
      <c r="R4759" s="155">
        <v>-13913132.511282563</v>
      </c>
      <c r="S4759" s="155">
        <v>-12502806.878041372</v>
      </c>
      <c r="T4759" s="155">
        <v>-6350460.3673326373</v>
      </c>
      <c r="U4759" s="155">
        <v>-7545069.1097230613</v>
      </c>
      <c r="V4759" s="155">
        <v>-2114203.0007528663</v>
      </c>
      <c r="W4759" s="155">
        <v>-789362.86330483854</v>
      </c>
      <c r="X4759" s="155">
        <v>-1723302.411574021</v>
      </c>
      <c r="Y4759" s="155">
        <v>-3097841.8442147225</v>
      </c>
      <c r="Z4759" s="155">
        <v>0</v>
      </c>
      <c r="AA4759" s="155">
        <v>0</v>
      </c>
      <c r="AB4759" s="166"/>
      <c r="AC4759" s="166"/>
      <c r="AD4759" s="166"/>
      <c r="AE4759" s="166"/>
      <c r="AF4759" s="166"/>
      <c r="AG4759" s="166"/>
      <c r="AH4759" s="166"/>
      <c r="AI4759" s="166"/>
      <c r="AJ4759" s="166"/>
      <c r="AK4759" s="166"/>
      <c r="AL4759" s="166"/>
      <c r="AM4759" s="166"/>
      <c r="AN4759" s="166"/>
      <c r="AO4759" s="166"/>
      <c r="AP4759" s="166"/>
      <c r="AQ4759" s="166"/>
      <c r="AR4759" s="166"/>
      <c r="AS4759" s="166"/>
      <c r="AT4759" s="166"/>
      <c r="AU4759" s="166"/>
      <c r="AV4759" s="166"/>
      <c r="AW4759" s="166"/>
      <c r="AX4759" s="166"/>
      <c r="AY4759" s="166"/>
      <c r="AZ4759" s="166"/>
      <c r="BA4759" s="166"/>
      <c r="BB4759" s="166"/>
      <c r="BC4759" s="166"/>
      <c r="BD4759" s="166"/>
      <c r="BE4759" s="166"/>
      <c r="BF4759" s="166"/>
      <c r="BG4759" s="166"/>
      <c r="BH4759" s="166"/>
      <c r="BI4759" s="166"/>
      <c r="BJ4759" s="166"/>
      <c r="BK4759" s="166"/>
      <c r="BL4759" s="166"/>
      <c r="BM4759" s="166"/>
      <c r="BN4759" s="166"/>
      <c r="BO4759" s="166"/>
      <c r="BP4759" s="166"/>
      <c r="BQ4759" s="166"/>
      <c r="BR4759" s="166"/>
      <c r="BS4759" s="166"/>
      <c r="BT4759" s="166"/>
      <c r="BU4759" s="166"/>
      <c r="BV4759" s="166"/>
      <c r="BW4759" s="166"/>
      <c r="BX4759" s="166"/>
      <c r="BY4759" s="166"/>
      <c r="BZ4759" s="166"/>
      <c r="CA4759" s="166"/>
      <c r="CB4759" s="166"/>
      <c r="CC4759" s="166"/>
      <c r="CD4759" s="166"/>
      <c r="CE4759" s="166"/>
      <c r="CF4759" s="166"/>
      <c r="CG4759" s="166"/>
      <c r="CH4759" s="166"/>
      <c r="CI4759" s="166"/>
      <c r="CJ4759" s="166"/>
      <c r="CK4759" s="166"/>
      <c r="CL4759" s="166"/>
      <c r="CM4759" s="166"/>
      <c r="CN4759" s="166"/>
      <c r="CO4759" s="166"/>
      <c r="CP4759" s="166"/>
      <c r="CQ4759" s="166"/>
      <c r="CR4759" s="166"/>
      <c r="CS4759" s="166"/>
      <c r="CT4759" s="166"/>
      <c r="CU4759" s="166"/>
      <c r="CV4759" s="166"/>
      <c r="CW4759" s="166"/>
      <c r="CX4759" s="166"/>
      <c r="CY4759" s="166"/>
      <c r="CZ4759" s="166"/>
      <c r="DA4759" s="166"/>
      <c r="DB4759" s="166"/>
      <c r="DC4759" s="166"/>
      <c r="DD4759" s="166"/>
      <c r="DE4759" s="166"/>
      <c r="DF4759" s="166"/>
      <c r="DG4759" s="166"/>
      <c r="DH4759" s="166"/>
      <c r="DI4759" s="166"/>
      <c r="DJ4759" s="166"/>
      <c r="DK4759" s="166"/>
      <c r="DL4759" s="166"/>
      <c r="DM4759" s="166"/>
      <c r="DN4759" s="166"/>
      <c r="DO4759" s="166"/>
      <c r="DP4759" s="166"/>
      <c r="DQ4759" s="166"/>
      <c r="DR4759" s="166"/>
      <c r="DS4759" s="166"/>
      <c r="DT4759" s="166"/>
      <c r="DU4759" s="166"/>
      <c r="DV4759" s="166"/>
      <c r="DW4759" s="166"/>
      <c r="DX4759" s="166"/>
      <c r="DY4759" s="166"/>
      <c r="DZ4759" s="166"/>
      <c r="EA4759" s="166"/>
      <c r="EB4759" s="166"/>
      <c r="EC4759" s="166"/>
      <c r="ED4759" s="166"/>
    </row>
    <row r="4760" spans="3:134">
      <c r="C4760" s="152">
        <v>4737</v>
      </c>
      <c r="D4760" s="153">
        <v>-4778.9359317589524</v>
      </c>
      <c r="E4760" s="153">
        <v>-140299.35949158669</v>
      </c>
      <c r="F4760" s="153">
        <v>-1360997.3033093065</v>
      </c>
      <c r="G4760" s="153">
        <v>-733236.90546189249</v>
      </c>
      <c r="H4760" s="153">
        <v>-957855.53566783667</v>
      </c>
      <c r="I4760" s="153">
        <v>-3164290.4823883772</v>
      </c>
      <c r="J4760" s="153">
        <v>-4627510.3795491308</v>
      </c>
      <c r="K4760" s="153">
        <v>-6972544.2838652879</v>
      </c>
      <c r="L4760" s="153">
        <v>-10424419.734665394</v>
      </c>
      <c r="M4760" s="153">
        <v>-8209719.9016799778</v>
      </c>
      <c r="N4760" s="153">
        <v>-10148741.375552863</v>
      </c>
      <c r="O4760" s="153">
        <v>-9956975.1114376187</v>
      </c>
      <c r="P4760" s="153">
        <v>-9042413.3963927329</v>
      </c>
      <c r="Q4760" s="153">
        <v>-11249118.787172318</v>
      </c>
      <c r="R4760" s="153">
        <v>-14990127.181596458</v>
      </c>
      <c r="S4760" s="153">
        <v>-17505814.216190681</v>
      </c>
      <c r="T4760" s="153">
        <v>-20483063.882904008</v>
      </c>
      <c r="U4760" s="153">
        <v>-14272928.752499685</v>
      </c>
      <c r="V4760" s="153">
        <v>-16156602.494975835</v>
      </c>
      <c r="W4760" s="153">
        <v>-17132071.882159472</v>
      </c>
      <c r="X4760" s="153">
        <v>-18296905.417778865</v>
      </c>
      <c r="Y4760" s="153">
        <v>-19482466.060226426</v>
      </c>
      <c r="Z4760" s="153">
        <v>0</v>
      </c>
      <c r="AA4760" s="153">
        <v>0</v>
      </c>
      <c r="AB4760" s="165"/>
      <c r="AC4760" s="165"/>
      <c r="AD4760" s="165"/>
      <c r="AE4760" s="165"/>
      <c r="AF4760" s="165"/>
      <c r="AG4760" s="165"/>
      <c r="AH4760" s="165"/>
      <c r="AI4760" s="165"/>
      <c r="AJ4760" s="165"/>
      <c r="AK4760" s="165"/>
      <c r="AL4760" s="165"/>
      <c r="AM4760" s="165"/>
      <c r="AN4760" s="165"/>
      <c r="AO4760" s="165"/>
      <c r="AP4760" s="165"/>
      <c r="AQ4760" s="165"/>
      <c r="AR4760" s="165"/>
      <c r="AS4760" s="165"/>
      <c r="AT4760" s="165"/>
      <c r="AU4760" s="165"/>
      <c r="AV4760" s="165"/>
      <c r="AW4760" s="165"/>
      <c r="AX4760" s="165"/>
      <c r="AY4760" s="165"/>
      <c r="AZ4760" s="165"/>
      <c r="BA4760" s="165"/>
      <c r="BB4760" s="165"/>
      <c r="BC4760" s="165"/>
      <c r="BD4760" s="165"/>
      <c r="BE4760" s="165"/>
      <c r="BF4760" s="165"/>
      <c r="BG4760" s="165"/>
      <c r="BH4760" s="165"/>
      <c r="BI4760" s="165"/>
      <c r="BJ4760" s="165"/>
      <c r="BK4760" s="165"/>
      <c r="BL4760" s="165"/>
      <c r="BM4760" s="165"/>
      <c r="BN4760" s="165"/>
      <c r="BO4760" s="165"/>
      <c r="BP4760" s="165"/>
      <c r="BQ4760" s="165"/>
      <c r="BR4760" s="165"/>
      <c r="BS4760" s="165"/>
      <c r="BT4760" s="165"/>
      <c r="BU4760" s="165"/>
      <c r="BV4760" s="165"/>
      <c r="BW4760" s="165"/>
      <c r="BX4760" s="165"/>
      <c r="BY4760" s="165"/>
      <c r="BZ4760" s="165"/>
      <c r="CA4760" s="165"/>
      <c r="CB4760" s="165"/>
      <c r="CC4760" s="165"/>
      <c r="CD4760" s="165"/>
      <c r="CE4760" s="165"/>
      <c r="CF4760" s="165"/>
      <c r="CG4760" s="165"/>
      <c r="CH4760" s="165"/>
      <c r="CI4760" s="165"/>
      <c r="CJ4760" s="165"/>
      <c r="CK4760" s="165"/>
      <c r="CL4760" s="165"/>
      <c r="CM4760" s="165"/>
      <c r="CN4760" s="165"/>
      <c r="CO4760" s="165"/>
      <c r="CP4760" s="165"/>
      <c r="CQ4760" s="165"/>
      <c r="CR4760" s="165"/>
      <c r="CS4760" s="165"/>
      <c r="CT4760" s="165"/>
      <c r="CU4760" s="165"/>
      <c r="CV4760" s="165"/>
      <c r="CW4760" s="165"/>
      <c r="CX4760" s="165"/>
      <c r="CY4760" s="165"/>
      <c r="CZ4760" s="165"/>
      <c r="DA4760" s="165"/>
      <c r="DB4760" s="165"/>
      <c r="DC4760" s="165"/>
      <c r="DD4760" s="165"/>
      <c r="DE4760" s="165"/>
      <c r="DF4760" s="165"/>
      <c r="DG4760" s="165"/>
      <c r="DH4760" s="165"/>
      <c r="DI4760" s="165"/>
      <c r="DJ4760" s="165"/>
      <c r="DK4760" s="165"/>
      <c r="DL4760" s="165"/>
      <c r="DM4760" s="165"/>
      <c r="DN4760" s="165"/>
      <c r="DO4760" s="165"/>
      <c r="DP4760" s="165"/>
      <c r="DQ4760" s="165"/>
      <c r="DR4760" s="165"/>
      <c r="DS4760" s="165"/>
      <c r="DT4760" s="165"/>
      <c r="DU4760" s="165"/>
      <c r="DV4760" s="165"/>
      <c r="DW4760" s="165"/>
      <c r="DX4760" s="165"/>
      <c r="DY4760" s="165"/>
      <c r="DZ4760" s="165"/>
      <c r="EA4760" s="165"/>
      <c r="EB4760" s="165"/>
      <c r="EC4760" s="165"/>
      <c r="ED4760" s="165"/>
    </row>
    <row r="4761" spans="3:134">
      <c r="C4761" s="152">
        <v>4738</v>
      </c>
      <c r="D4761" s="153">
        <v>-4778.9359317589524</v>
      </c>
      <c r="E4761" s="153">
        <v>-314939.97644928098</v>
      </c>
      <c r="F4761" s="153">
        <v>-2472212.0024313778</v>
      </c>
      <c r="G4761" s="153">
        <v>-1997195.5938917845</v>
      </c>
      <c r="H4761" s="153">
        <v>-2000763.5862223804</v>
      </c>
      <c r="I4761" s="153">
        <v>-277993.98298510909</v>
      </c>
      <c r="J4761" s="153">
        <v>1853746.0315068811</v>
      </c>
      <c r="K4761" s="153">
        <v>3630233.374203667</v>
      </c>
      <c r="L4761" s="153">
        <v>5061210.8389273435</v>
      </c>
      <c r="M4761" s="153">
        <v>3538433.1021962762</v>
      </c>
      <c r="N4761" s="153">
        <v>3330242.3821289092</v>
      </c>
      <c r="O4761" s="153">
        <v>6195005.2503311038</v>
      </c>
      <c r="P4761" s="153">
        <v>7273105.418312788</v>
      </c>
      <c r="Q4761" s="153">
        <v>8297072.15125902</v>
      </c>
      <c r="R4761" s="153">
        <v>7822690.4968713373</v>
      </c>
      <c r="S4761" s="153">
        <v>8465571.0562782139</v>
      </c>
      <c r="T4761" s="153">
        <v>6691828.5438779593</v>
      </c>
      <c r="U4761" s="153">
        <v>7325362.3825047314</v>
      </c>
      <c r="V4761" s="153">
        <v>1966621.6497364789</v>
      </c>
      <c r="W4761" s="153">
        <v>-4066151.6232010424</v>
      </c>
      <c r="X4761" s="153">
        <v>-7633995.6242221296</v>
      </c>
      <c r="Y4761" s="153">
        <v>-11631551.810464293</v>
      </c>
      <c r="Z4761" s="153">
        <v>0</v>
      </c>
      <c r="AA4761" s="153">
        <v>0</v>
      </c>
      <c r="AB4761" s="165"/>
      <c r="AC4761" s="165"/>
      <c r="AD4761" s="165"/>
      <c r="AE4761" s="165"/>
      <c r="AF4761" s="165"/>
      <c r="AG4761" s="165"/>
      <c r="AH4761" s="165"/>
      <c r="AI4761" s="165"/>
      <c r="AJ4761" s="165"/>
      <c r="AK4761" s="165"/>
      <c r="AL4761" s="165"/>
      <c r="AM4761" s="165"/>
      <c r="AN4761" s="165"/>
      <c r="AO4761" s="165"/>
      <c r="AP4761" s="165"/>
      <c r="AQ4761" s="165"/>
      <c r="AR4761" s="165"/>
      <c r="AS4761" s="165"/>
      <c r="AT4761" s="165"/>
      <c r="AU4761" s="165"/>
      <c r="AV4761" s="165"/>
      <c r="AW4761" s="165"/>
      <c r="AX4761" s="165"/>
      <c r="AY4761" s="165"/>
      <c r="AZ4761" s="165"/>
      <c r="BA4761" s="165"/>
      <c r="BB4761" s="165"/>
      <c r="BC4761" s="165"/>
      <c r="BD4761" s="165"/>
      <c r="BE4761" s="165"/>
      <c r="BF4761" s="165"/>
      <c r="BG4761" s="165"/>
      <c r="BH4761" s="165"/>
      <c r="BI4761" s="165"/>
      <c r="BJ4761" s="165"/>
      <c r="BK4761" s="165"/>
      <c r="BL4761" s="165"/>
      <c r="BM4761" s="165"/>
      <c r="BN4761" s="165"/>
      <c r="BO4761" s="165"/>
      <c r="BP4761" s="165"/>
      <c r="BQ4761" s="165"/>
      <c r="BR4761" s="165"/>
      <c r="BS4761" s="165"/>
      <c r="BT4761" s="165"/>
      <c r="BU4761" s="165"/>
      <c r="BV4761" s="165"/>
      <c r="BW4761" s="165"/>
      <c r="BX4761" s="165"/>
      <c r="BY4761" s="165"/>
      <c r="BZ4761" s="165"/>
      <c r="CA4761" s="165"/>
      <c r="CB4761" s="165"/>
      <c r="CC4761" s="165"/>
      <c r="CD4761" s="165"/>
      <c r="CE4761" s="165"/>
      <c r="CF4761" s="165"/>
      <c r="CG4761" s="165"/>
      <c r="CH4761" s="165"/>
      <c r="CI4761" s="165"/>
      <c r="CJ4761" s="165"/>
      <c r="CK4761" s="165"/>
      <c r="CL4761" s="165"/>
      <c r="CM4761" s="165"/>
      <c r="CN4761" s="165"/>
      <c r="CO4761" s="165"/>
      <c r="CP4761" s="165"/>
      <c r="CQ4761" s="165"/>
      <c r="CR4761" s="165"/>
      <c r="CS4761" s="165"/>
      <c r="CT4761" s="165"/>
      <c r="CU4761" s="165"/>
      <c r="CV4761" s="165"/>
      <c r="CW4761" s="165"/>
      <c r="CX4761" s="165"/>
      <c r="CY4761" s="165"/>
      <c r="CZ4761" s="165"/>
      <c r="DA4761" s="165"/>
      <c r="DB4761" s="165"/>
      <c r="DC4761" s="165"/>
      <c r="DD4761" s="165"/>
      <c r="DE4761" s="165"/>
      <c r="DF4761" s="165"/>
      <c r="DG4761" s="165"/>
      <c r="DH4761" s="165"/>
      <c r="DI4761" s="165"/>
      <c r="DJ4761" s="165"/>
      <c r="DK4761" s="165"/>
      <c r="DL4761" s="165"/>
      <c r="DM4761" s="165"/>
      <c r="DN4761" s="165"/>
      <c r="DO4761" s="165"/>
      <c r="DP4761" s="165"/>
      <c r="DQ4761" s="165"/>
      <c r="DR4761" s="165"/>
      <c r="DS4761" s="165"/>
      <c r="DT4761" s="165"/>
      <c r="DU4761" s="165"/>
      <c r="DV4761" s="165"/>
      <c r="DW4761" s="165"/>
      <c r="DX4761" s="165"/>
      <c r="DY4761" s="165"/>
      <c r="DZ4761" s="165"/>
      <c r="EA4761" s="165"/>
      <c r="EB4761" s="165"/>
      <c r="EC4761" s="165"/>
      <c r="ED4761" s="165"/>
    </row>
    <row r="4762" spans="3:134">
      <c r="C4762" s="152">
        <v>4739</v>
      </c>
      <c r="D4762" s="153">
        <v>-4778.9359317589524</v>
      </c>
      <c r="E4762" s="153">
        <v>-522847.67445157468</v>
      </c>
      <c r="F4762" s="153">
        <v>-849841.94804941118</v>
      </c>
      <c r="G4762" s="153">
        <v>-1199468.3261864781</v>
      </c>
      <c r="H4762" s="153">
        <v>-1908777.9647818953</v>
      </c>
      <c r="I4762" s="153">
        <v>-3513125.2461911738</v>
      </c>
      <c r="J4762" s="153">
        <v>-2788946.4933166802</v>
      </c>
      <c r="K4762" s="153">
        <v>-4023802.4841551483</v>
      </c>
      <c r="L4762" s="153">
        <v>-3650440.1916054487</v>
      </c>
      <c r="M4762" s="153">
        <v>-2965045.9778307825</v>
      </c>
      <c r="N4762" s="153">
        <v>-3929344.0943965465</v>
      </c>
      <c r="O4762" s="153">
        <v>-5085731.0409116</v>
      </c>
      <c r="P4762" s="153">
        <v>-5861492.6693942696</v>
      </c>
      <c r="Q4762" s="153">
        <v>-8217976.4149194807</v>
      </c>
      <c r="R4762" s="153">
        <v>-8585684.4945763946</v>
      </c>
      <c r="S4762" s="153">
        <v>-9338711.3313315213</v>
      </c>
      <c r="T4762" s="153">
        <v>-13872003.272192091</v>
      </c>
      <c r="U4762" s="153">
        <v>-14806967.454336599</v>
      </c>
      <c r="V4762" s="153">
        <v>-16327506.823521748</v>
      </c>
      <c r="W4762" s="153">
        <v>-18528829.178451285</v>
      </c>
      <c r="X4762" s="153">
        <v>-19669124.784668192</v>
      </c>
      <c r="Y4762" s="153">
        <v>-20575850.91759555</v>
      </c>
      <c r="Z4762" s="153">
        <v>0</v>
      </c>
      <c r="AA4762" s="153">
        <v>0</v>
      </c>
      <c r="AB4762" s="165"/>
      <c r="AC4762" s="165"/>
      <c r="AD4762" s="165"/>
      <c r="AE4762" s="165"/>
      <c r="AF4762" s="165"/>
      <c r="AG4762" s="165"/>
      <c r="AH4762" s="165"/>
      <c r="AI4762" s="165"/>
      <c r="AJ4762" s="165"/>
      <c r="AK4762" s="165"/>
      <c r="AL4762" s="165"/>
      <c r="AM4762" s="165"/>
      <c r="AN4762" s="165"/>
      <c r="AO4762" s="165"/>
      <c r="AP4762" s="165"/>
      <c r="AQ4762" s="165"/>
      <c r="AR4762" s="165"/>
      <c r="AS4762" s="165"/>
      <c r="AT4762" s="165"/>
      <c r="AU4762" s="165"/>
      <c r="AV4762" s="165"/>
      <c r="AW4762" s="165"/>
      <c r="AX4762" s="165"/>
      <c r="AY4762" s="165"/>
      <c r="AZ4762" s="165"/>
      <c r="BA4762" s="165"/>
      <c r="BB4762" s="165"/>
      <c r="BC4762" s="165"/>
      <c r="BD4762" s="165"/>
      <c r="BE4762" s="165"/>
      <c r="BF4762" s="165"/>
      <c r="BG4762" s="165"/>
      <c r="BH4762" s="165"/>
      <c r="BI4762" s="165"/>
      <c r="BJ4762" s="165"/>
      <c r="BK4762" s="165"/>
      <c r="BL4762" s="165"/>
      <c r="BM4762" s="165"/>
      <c r="BN4762" s="165"/>
      <c r="BO4762" s="165"/>
      <c r="BP4762" s="165"/>
      <c r="BQ4762" s="165"/>
      <c r="BR4762" s="165"/>
      <c r="BS4762" s="165"/>
      <c r="BT4762" s="165"/>
      <c r="BU4762" s="165"/>
      <c r="BV4762" s="165"/>
      <c r="BW4762" s="165"/>
      <c r="BX4762" s="165"/>
      <c r="BY4762" s="165"/>
      <c r="BZ4762" s="165"/>
      <c r="CA4762" s="165"/>
      <c r="CB4762" s="165"/>
      <c r="CC4762" s="165"/>
      <c r="CD4762" s="165"/>
      <c r="CE4762" s="165"/>
      <c r="CF4762" s="165"/>
      <c r="CG4762" s="165"/>
      <c r="CH4762" s="165"/>
      <c r="CI4762" s="165"/>
      <c r="CJ4762" s="165"/>
      <c r="CK4762" s="165"/>
      <c r="CL4762" s="165"/>
      <c r="CM4762" s="165"/>
      <c r="CN4762" s="165"/>
      <c r="CO4762" s="165"/>
      <c r="CP4762" s="165"/>
      <c r="CQ4762" s="165"/>
      <c r="CR4762" s="165"/>
      <c r="CS4762" s="165"/>
      <c r="CT4762" s="165"/>
      <c r="CU4762" s="165"/>
      <c r="CV4762" s="165"/>
      <c r="CW4762" s="165"/>
      <c r="CX4762" s="165"/>
      <c r="CY4762" s="165"/>
      <c r="CZ4762" s="165"/>
      <c r="DA4762" s="165"/>
      <c r="DB4762" s="165"/>
      <c r="DC4762" s="165"/>
      <c r="DD4762" s="165"/>
      <c r="DE4762" s="165"/>
      <c r="DF4762" s="165"/>
      <c r="DG4762" s="165"/>
      <c r="DH4762" s="165"/>
      <c r="DI4762" s="165"/>
      <c r="DJ4762" s="165"/>
      <c r="DK4762" s="165"/>
      <c r="DL4762" s="165"/>
      <c r="DM4762" s="165"/>
      <c r="DN4762" s="165"/>
      <c r="DO4762" s="165"/>
      <c r="DP4762" s="165"/>
      <c r="DQ4762" s="165"/>
      <c r="DR4762" s="165"/>
      <c r="DS4762" s="165"/>
      <c r="DT4762" s="165"/>
      <c r="DU4762" s="165"/>
      <c r="DV4762" s="165"/>
      <c r="DW4762" s="165"/>
      <c r="DX4762" s="165"/>
      <c r="DY4762" s="165"/>
      <c r="DZ4762" s="165"/>
      <c r="EA4762" s="165"/>
      <c r="EB4762" s="165"/>
      <c r="EC4762" s="165"/>
      <c r="ED4762" s="165"/>
    </row>
    <row r="4763" spans="3:134">
      <c r="C4763" s="152">
        <v>4740</v>
      </c>
      <c r="D4763" s="153">
        <v>-4778.9359317589524</v>
      </c>
      <c r="E4763" s="153">
        <v>-2087742.0358475447</v>
      </c>
      <c r="F4763" s="153">
        <v>-1774697.0171631426</v>
      </c>
      <c r="G4763" s="153">
        <v>-1836655.2443715483</v>
      </c>
      <c r="H4763" s="153">
        <v>-1229539.3717287779</v>
      </c>
      <c r="I4763" s="153">
        <v>147600.42293851078</v>
      </c>
      <c r="J4763" s="153">
        <v>2143157.2243074626</v>
      </c>
      <c r="K4763" s="153">
        <v>1632837.934354946</v>
      </c>
      <c r="L4763" s="153">
        <v>3401060.5643030554</v>
      </c>
      <c r="M4763" s="153">
        <v>1008820.5926568508</v>
      </c>
      <c r="N4763" s="153">
        <v>2396699.5492078364</v>
      </c>
      <c r="O4763" s="153">
        <v>2662938.0473278165</v>
      </c>
      <c r="P4763" s="153">
        <v>3934806.8563154936</v>
      </c>
      <c r="Q4763" s="153">
        <v>1952122.421268478</v>
      </c>
      <c r="R4763" s="153">
        <v>740504.24539397657</v>
      </c>
      <c r="S4763" s="153">
        <v>3141499.0026027858</v>
      </c>
      <c r="T4763" s="153">
        <v>4949379.9590036273</v>
      </c>
      <c r="U4763" s="153">
        <v>-5894964.4554617107</v>
      </c>
      <c r="V4763" s="153">
        <v>-12662671.521775171</v>
      </c>
      <c r="W4763" s="153">
        <v>-13722077.756318092</v>
      </c>
      <c r="X4763" s="153">
        <v>-14166173.607883438</v>
      </c>
      <c r="Y4763" s="153">
        <v>-14473401.098154798</v>
      </c>
      <c r="Z4763" s="153">
        <v>0</v>
      </c>
      <c r="AA4763" s="153">
        <v>0</v>
      </c>
      <c r="AB4763" s="165"/>
      <c r="AC4763" s="165"/>
      <c r="AD4763" s="165"/>
      <c r="AE4763" s="165"/>
      <c r="AF4763" s="165"/>
      <c r="AG4763" s="165"/>
      <c r="AH4763" s="165"/>
      <c r="AI4763" s="165"/>
      <c r="AJ4763" s="165"/>
      <c r="AK4763" s="165"/>
      <c r="AL4763" s="165"/>
      <c r="AM4763" s="165"/>
      <c r="AN4763" s="165"/>
      <c r="AO4763" s="165"/>
      <c r="AP4763" s="165"/>
      <c r="AQ4763" s="165"/>
      <c r="AR4763" s="165"/>
      <c r="AS4763" s="165"/>
      <c r="AT4763" s="165"/>
      <c r="AU4763" s="165"/>
      <c r="AV4763" s="165"/>
      <c r="AW4763" s="165"/>
      <c r="AX4763" s="165"/>
      <c r="AY4763" s="165"/>
      <c r="AZ4763" s="165"/>
      <c r="BA4763" s="165"/>
      <c r="BB4763" s="165"/>
      <c r="BC4763" s="165"/>
      <c r="BD4763" s="165"/>
      <c r="BE4763" s="165"/>
      <c r="BF4763" s="165"/>
      <c r="BG4763" s="165"/>
      <c r="BH4763" s="165"/>
      <c r="BI4763" s="165"/>
      <c r="BJ4763" s="165"/>
      <c r="BK4763" s="165"/>
      <c r="BL4763" s="165"/>
      <c r="BM4763" s="165"/>
      <c r="BN4763" s="165"/>
      <c r="BO4763" s="165"/>
      <c r="BP4763" s="165"/>
      <c r="BQ4763" s="165"/>
      <c r="BR4763" s="165"/>
      <c r="BS4763" s="165"/>
      <c r="BT4763" s="165"/>
      <c r="BU4763" s="165"/>
      <c r="BV4763" s="165"/>
      <c r="BW4763" s="165"/>
      <c r="BX4763" s="165"/>
      <c r="BY4763" s="165"/>
      <c r="BZ4763" s="165"/>
      <c r="CA4763" s="165"/>
      <c r="CB4763" s="165"/>
      <c r="CC4763" s="165"/>
      <c r="CD4763" s="165"/>
      <c r="CE4763" s="165"/>
      <c r="CF4763" s="165"/>
      <c r="CG4763" s="165"/>
      <c r="CH4763" s="165"/>
      <c r="CI4763" s="165"/>
      <c r="CJ4763" s="165"/>
      <c r="CK4763" s="165"/>
      <c r="CL4763" s="165"/>
      <c r="CM4763" s="165"/>
      <c r="CN4763" s="165"/>
      <c r="CO4763" s="165"/>
      <c r="CP4763" s="165"/>
      <c r="CQ4763" s="165"/>
      <c r="CR4763" s="165"/>
      <c r="CS4763" s="165"/>
      <c r="CT4763" s="165"/>
      <c r="CU4763" s="165"/>
      <c r="CV4763" s="165"/>
      <c r="CW4763" s="165"/>
      <c r="CX4763" s="165"/>
      <c r="CY4763" s="165"/>
      <c r="CZ4763" s="165"/>
      <c r="DA4763" s="165"/>
      <c r="DB4763" s="165"/>
      <c r="DC4763" s="165"/>
      <c r="DD4763" s="165"/>
      <c r="DE4763" s="165"/>
      <c r="DF4763" s="165"/>
      <c r="DG4763" s="165"/>
      <c r="DH4763" s="165"/>
      <c r="DI4763" s="165"/>
      <c r="DJ4763" s="165"/>
      <c r="DK4763" s="165"/>
      <c r="DL4763" s="165"/>
      <c r="DM4763" s="165"/>
      <c r="DN4763" s="165"/>
      <c r="DO4763" s="165"/>
      <c r="DP4763" s="165"/>
      <c r="DQ4763" s="165"/>
      <c r="DR4763" s="165"/>
      <c r="DS4763" s="165"/>
      <c r="DT4763" s="165"/>
      <c r="DU4763" s="165"/>
      <c r="DV4763" s="165"/>
      <c r="DW4763" s="165"/>
      <c r="DX4763" s="165"/>
      <c r="DY4763" s="165"/>
      <c r="DZ4763" s="165"/>
      <c r="EA4763" s="165"/>
      <c r="EB4763" s="165"/>
      <c r="EC4763" s="165"/>
      <c r="ED4763" s="165"/>
    </row>
    <row r="4764" spans="3:134">
      <c r="C4764" s="152">
        <v>4741</v>
      </c>
      <c r="D4764" s="155">
        <v>-4778.9359317589524</v>
      </c>
      <c r="E4764" s="155">
        <v>743177.68359564245</v>
      </c>
      <c r="F4764" s="155">
        <v>1626271.014492631</v>
      </c>
      <c r="G4764" s="155">
        <v>2393150.7601119131</v>
      </c>
      <c r="H4764" s="155">
        <v>2796106.0143149495</v>
      </c>
      <c r="I4764" s="155">
        <v>5578910.5542533249</v>
      </c>
      <c r="J4764" s="155">
        <v>8319829.7699230909</v>
      </c>
      <c r="K4764" s="155">
        <v>6341012.7554514855</v>
      </c>
      <c r="L4764" s="155">
        <v>5428470.4544988871</v>
      </c>
      <c r="M4764" s="155">
        <v>4477424.3832170516</v>
      </c>
      <c r="N4764" s="155">
        <v>4493145.5339635164</v>
      </c>
      <c r="O4764" s="155">
        <v>5139534.4774718285</v>
      </c>
      <c r="P4764" s="155">
        <v>5008997.0044307858</v>
      </c>
      <c r="Q4764" s="155">
        <v>3982401.0541711599</v>
      </c>
      <c r="R4764" s="155">
        <v>3523687.9169960171</v>
      </c>
      <c r="S4764" s="155">
        <v>4205877.7870924026</v>
      </c>
      <c r="T4764" s="155">
        <v>3864468.8719608039</v>
      </c>
      <c r="U4764" s="155">
        <v>726825.01848660409</v>
      </c>
      <c r="V4764" s="155">
        <v>-2809017.497612983</v>
      </c>
      <c r="W4764" s="155">
        <v>-7381604.0243638754</v>
      </c>
      <c r="X4764" s="155">
        <v>-8649260.6487757564</v>
      </c>
      <c r="Y4764" s="155">
        <v>-9141925.6980202049</v>
      </c>
      <c r="Z4764" s="155">
        <v>0</v>
      </c>
      <c r="AA4764" s="155">
        <v>0</v>
      </c>
      <c r="AB4764" s="166"/>
      <c r="AC4764" s="166"/>
      <c r="AD4764" s="166"/>
      <c r="AE4764" s="166"/>
      <c r="AF4764" s="166"/>
      <c r="AG4764" s="166"/>
      <c r="AH4764" s="166"/>
      <c r="AI4764" s="166"/>
      <c r="AJ4764" s="166"/>
      <c r="AK4764" s="166"/>
      <c r="AL4764" s="166"/>
      <c r="AM4764" s="166"/>
      <c r="AN4764" s="166"/>
      <c r="AO4764" s="166"/>
      <c r="AP4764" s="166"/>
      <c r="AQ4764" s="166"/>
      <c r="AR4764" s="166"/>
      <c r="AS4764" s="166"/>
      <c r="AT4764" s="166"/>
      <c r="AU4764" s="166"/>
      <c r="AV4764" s="166"/>
      <c r="AW4764" s="166"/>
      <c r="AX4764" s="166"/>
      <c r="AY4764" s="166"/>
      <c r="AZ4764" s="166"/>
      <c r="BA4764" s="166"/>
      <c r="BB4764" s="166"/>
      <c r="BC4764" s="166"/>
      <c r="BD4764" s="166"/>
      <c r="BE4764" s="166"/>
      <c r="BF4764" s="166"/>
      <c r="BG4764" s="166"/>
      <c r="BH4764" s="166"/>
      <c r="BI4764" s="166"/>
      <c r="BJ4764" s="166"/>
      <c r="BK4764" s="166"/>
      <c r="BL4764" s="166"/>
      <c r="BM4764" s="166"/>
      <c r="BN4764" s="166"/>
      <c r="BO4764" s="166"/>
      <c r="BP4764" s="166"/>
      <c r="BQ4764" s="166"/>
      <c r="BR4764" s="166"/>
      <c r="BS4764" s="166"/>
      <c r="BT4764" s="166"/>
      <c r="BU4764" s="166"/>
      <c r="BV4764" s="166"/>
      <c r="BW4764" s="166"/>
      <c r="BX4764" s="166"/>
      <c r="BY4764" s="166"/>
      <c r="BZ4764" s="166"/>
      <c r="CA4764" s="166"/>
      <c r="CB4764" s="166"/>
      <c r="CC4764" s="166"/>
      <c r="CD4764" s="166"/>
      <c r="CE4764" s="166"/>
      <c r="CF4764" s="166"/>
      <c r="CG4764" s="166"/>
      <c r="CH4764" s="166"/>
      <c r="CI4764" s="166"/>
      <c r="CJ4764" s="166"/>
      <c r="CK4764" s="166"/>
      <c r="CL4764" s="166"/>
      <c r="CM4764" s="166"/>
      <c r="CN4764" s="166"/>
      <c r="CO4764" s="166"/>
      <c r="CP4764" s="166"/>
      <c r="CQ4764" s="166"/>
      <c r="CR4764" s="166"/>
      <c r="CS4764" s="166"/>
      <c r="CT4764" s="166"/>
      <c r="CU4764" s="166"/>
      <c r="CV4764" s="166"/>
      <c r="CW4764" s="166"/>
      <c r="CX4764" s="166"/>
      <c r="CY4764" s="166"/>
      <c r="CZ4764" s="166"/>
      <c r="DA4764" s="166"/>
      <c r="DB4764" s="166"/>
      <c r="DC4764" s="166"/>
      <c r="DD4764" s="166"/>
      <c r="DE4764" s="166"/>
      <c r="DF4764" s="166"/>
      <c r="DG4764" s="166"/>
      <c r="DH4764" s="166"/>
      <c r="DI4764" s="166"/>
      <c r="DJ4764" s="166"/>
      <c r="DK4764" s="166"/>
      <c r="DL4764" s="166"/>
      <c r="DM4764" s="166"/>
      <c r="DN4764" s="166"/>
      <c r="DO4764" s="166"/>
      <c r="DP4764" s="166"/>
      <c r="DQ4764" s="166"/>
      <c r="DR4764" s="166"/>
      <c r="DS4764" s="166"/>
      <c r="DT4764" s="166"/>
      <c r="DU4764" s="166"/>
      <c r="DV4764" s="166"/>
      <c r="DW4764" s="166"/>
      <c r="DX4764" s="166"/>
      <c r="DY4764" s="166"/>
      <c r="DZ4764" s="166"/>
      <c r="EA4764" s="166"/>
      <c r="EB4764" s="166"/>
      <c r="EC4764" s="166"/>
      <c r="ED4764" s="166"/>
    </row>
    <row r="4765" spans="3:134">
      <c r="C4765" s="152">
        <v>4742</v>
      </c>
      <c r="D4765" s="155">
        <v>-4778.9359317589524</v>
      </c>
      <c r="E4765" s="155">
        <v>625795.74957230687</v>
      </c>
      <c r="F4765" s="155">
        <v>886554.88792593777</v>
      </c>
      <c r="G4765" s="155">
        <v>1147044.4452799261</v>
      </c>
      <c r="H4765" s="155">
        <v>916730.15514695644</v>
      </c>
      <c r="I4765" s="155">
        <v>331296.57855425775</v>
      </c>
      <c r="J4765" s="155">
        <v>358589.71685430408</v>
      </c>
      <c r="K4765" s="155">
        <v>1384292.589033708</v>
      </c>
      <c r="L4765" s="155">
        <v>889985.35557021201</v>
      </c>
      <c r="M4765" s="155">
        <v>-216879.82108075917</v>
      </c>
      <c r="N4765" s="155">
        <v>-807737.47266764939</v>
      </c>
      <c r="O4765" s="155">
        <v>-324050.46490725875</v>
      </c>
      <c r="P4765" s="155">
        <v>58352.96205034852</v>
      </c>
      <c r="Q4765" s="155">
        <v>-3480673.6075041294</v>
      </c>
      <c r="R4765" s="155">
        <v>-1174890.6289797127</v>
      </c>
      <c r="S4765" s="155">
        <v>-4191706.5547267944</v>
      </c>
      <c r="T4765" s="155">
        <v>-11742696.667262912</v>
      </c>
      <c r="U4765" s="155">
        <v>-16340545.042844296</v>
      </c>
      <c r="V4765" s="155">
        <v>-21369030.873663098</v>
      </c>
      <c r="W4765" s="155">
        <v>-24943218.280937284</v>
      </c>
      <c r="X4765" s="155">
        <v>-26567535.958438709</v>
      </c>
      <c r="Y4765" s="155">
        <v>-27946268.342809811</v>
      </c>
      <c r="Z4765" s="155">
        <v>0</v>
      </c>
      <c r="AA4765" s="155">
        <v>0</v>
      </c>
      <c r="AB4765" s="166"/>
      <c r="AC4765" s="166"/>
      <c r="AD4765" s="166"/>
      <c r="AE4765" s="166"/>
      <c r="AF4765" s="166"/>
      <c r="AG4765" s="166"/>
      <c r="AH4765" s="166"/>
      <c r="AI4765" s="166"/>
      <c r="AJ4765" s="166"/>
      <c r="AK4765" s="166"/>
      <c r="AL4765" s="166"/>
      <c r="AM4765" s="166"/>
      <c r="AN4765" s="166"/>
      <c r="AO4765" s="166"/>
      <c r="AP4765" s="166"/>
      <c r="AQ4765" s="166"/>
      <c r="AR4765" s="166"/>
      <c r="AS4765" s="166"/>
      <c r="AT4765" s="166"/>
      <c r="AU4765" s="166"/>
      <c r="AV4765" s="166"/>
      <c r="AW4765" s="166"/>
      <c r="AX4765" s="166"/>
      <c r="AY4765" s="166"/>
      <c r="AZ4765" s="166"/>
      <c r="BA4765" s="166"/>
      <c r="BB4765" s="166"/>
      <c r="BC4765" s="166"/>
      <c r="BD4765" s="166"/>
      <c r="BE4765" s="166"/>
      <c r="BF4765" s="166"/>
      <c r="BG4765" s="166"/>
      <c r="BH4765" s="166"/>
      <c r="BI4765" s="166"/>
      <c r="BJ4765" s="166"/>
      <c r="BK4765" s="166"/>
      <c r="BL4765" s="166"/>
      <c r="BM4765" s="166"/>
      <c r="BN4765" s="166"/>
      <c r="BO4765" s="166"/>
      <c r="BP4765" s="166"/>
      <c r="BQ4765" s="166"/>
      <c r="BR4765" s="166"/>
      <c r="BS4765" s="166"/>
      <c r="BT4765" s="166"/>
      <c r="BU4765" s="166"/>
      <c r="BV4765" s="166"/>
      <c r="BW4765" s="166"/>
      <c r="BX4765" s="166"/>
      <c r="BY4765" s="166"/>
      <c r="BZ4765" s="166"/>
      <c r="CA4765" s="166"/>
      <c r="CB4765" s="166"/>
      <c r="CC4765" s="166"/>
      <c r="CD4765" s="166"/>
      <c r="CE4765" s="166"/>
      <c r="CF4765" s="166"/>
      <c r="CG4765" s="166"/>
      <c r="CH4765" s="166"/>
      <c r="CI4765" s="166"/>
      <c r="CJ4765" s="166"/>
      <c r="CK4765" s="166"/>
      <c r="CL4765" s="166"/>
      <c r="CM4765" s="166"/>
      <c r="CN4765" s="166"/>
      <c r="CO4765" s="166"/>
      <c r="CP4765" s="166"/>
      <c r="CQ4765" s="166"/>
      <c r="CR4765" s="166"/>
      <c r="CS4765" s="166"/>
      <c r="CT4765" s="166"/>
      <c r="CU4765" s="166"/>
      <c r="CV4765" s="166"/>
      <c r="CW4765" s="166"/>
      <c r="CX4765" s="166"/>
      <c r="CY4765" s="166"/>
      <c r="CZ4765" s="166"/>
      <c r="DA4765" s="166"/>
      <c r="DB4765" s="166"/>
      <c r="DC4765" s="166"/>
      <c r="DD4765" s="166"/>
      <c r="DE4765" s="166"/>
      <c r="DF4765" s="166"/>
      <c r="DG4765" s="166"/>
      <c r="DH4765" s="166"/>
      <c r="DI4765" s="166"/>
      <c r="DJ4765" s="166"/>
      <c r="DK4765" s="166"/>
      <c r="DL4765" s="166"/>
      <c r="DM4765" s="166"/>
      <c r="DN4765" s="166"/>
      <c r="DO4765" s="166"/>
      <c r="DP4765" s="166"/>
      <c r="DQ4765" s="166"/>
      <c r="DR4765" s="166"/>
      <c r="DS4765" s="166"/>
      <c r="DT4765" s="166"/>
      <c r="DU4765" s="166"/>
      <c r="DV4765" s="166"/>
      <c r="DW4765" s="166"/>
      <c r="DX4765" s="166"/>
      <c r="DY4765" s="166"/>
      <c r="DZ4765" s="166"/>
      <c r="EA4765" s="166"/>
      <c r="EB4765" s="166"/>
      <c r="EC4765" s="166"/>
      <c r="ED4765" s="166"/>
    </row>
    <row r="4766" spans="3:134">
      <c r="C4766" s="152">
        <v>4743</v>
      </c>
      <c r="D4766" s="155">
        <v>-4778.9359317589524</v>
      </c>
      <c r="E4766" s="155">
        <v>-474022.05080537498</v>
      </c>
      <c r="F4766" s="155">
        <v>-1023860.1034089774</v>
      </c>
      <c r="G4766" s="155">
        <v>-1706598.2382292002</v>
      </c>
      <c r="H4766" s="155">
        <v>-846567.97224412858</v>
      </c>
      <c r="I4766" s="155">
        <v>-39223.508853629231</v>
      </c>
      <c r="J4766" s="155">
        <v>-2482375.749637574</v>
      </c>
      <c r="K4766" s="155">
        <v>-2965715.5992881507</v>
      </c>
      <c r="L4766" s="155">
        <v>-7878014.919581905</v>
      </c>
      <c r="M4766" s="155">
        <v>-10034835.33384794</v>
      </c>
      <c r="N4766" s="155">
        <v>-11152494.160765782</v>
      </c>
      <c r="O4766" s="155">
        <v>-12519122.499247834</v>
      </c>
      <c r="P4766" s="155">
        <v>-14966934.409972534</v>
      </c>
      <c r="Q4766" s="155">
        <v>-16863803.874782741</v>
      </c>
      <c r="R4766" s="155">
        <v>-16547755.187645882</v>
      </c>
      <c r="S4766" s="155">
        <v>-17379845.616818815</v>
      </c>
      <c r="T4766" s="155">
        <v>-17525599.963838294</v>
      </c>
      <c r="U4766" s="155">
        <v>-19263860.576610535</v>
      </c>
      <c r="V4766" s="155">
        <v>-21260884.430386916</v>
      </c>
      <c r="W4766" s="155">
        <v>-23891506.359840408</v>
      </c>
      <c r="X4766" s="155">
        <v>-24960610.047363803</v>
      </c>
      <c r="Y4766" s="155">
        <v>-25601963.301254094</v>
      </c>
      <c r="Z4766" s="155">
        <v>0</v>
      </c>
      <c r="AA4766" s="155">
        <v>0</v>
      </c>
      <c r="AB4766" s="166"/>
      <c r="AC4766" s="166"/>
      <c r="AD4766" s="166"/>
      <c r="AE4766" s="166"/>
      <c r="AF4766" s="166"/>
      <c r="AG4766" s="166"/>
      <c r="AH4766" s="166"/>
      <c r="AI4766" s="166"/>
      <c r="AJ4766" s="166"/>
      <c r="AK4766" s="166"/>
      <c r="AL4766" s="166"/>
      <c r="AM4766" s="166"/>
      <c r="AN4766" s="166"/>
      <c r="AO4766" s="166"/>
      <c r="AP4766" s="166"/>
      <c r="AQ4766" s="166"/>
      <c r="AR4766" s="166"/>
      <c r="AS4766" s="166"/>
      <c r="AT4766" s="166"/>
      <c r="AU4766" s="166"/>
      <c r="AV4766" s="166"/>
      <c r="AW4766" s="166"/>
      <c r="AX4766" s="166"/>
      <c r="AY4766" s="166"/>
      <c r="AZ4766" s="166"/>
      <c r="BA4766" s="166"/>
      <c r="BB4766" s="166"/>
      <c r="BC4766" s="166"/>
      <c r="BD4766" s="166"/>
      <c r="BE4766" s="166"/>
      <c r="BF4766" s="166"/>
      <c r="BG4766" s="166"/>
      <c r="BH4766" s="166"/>
      <c r="BI4766" s="166"/>
      <c r="BJ4766" s="166"/>
      <c r="BK4766" s="166"/>
      <c r="BL4766" s="166"/>
      <c r="BM4766" s="166"/>
      <c r="BN4766" s="166"/>
      <c r="BO4766" s="166"/>
      <c r="BP4766" s="166"/>
      <c r="BQ4766" s="166"/>
      <c r="BR4766" s="166"/>
      <c r="BS4766" s="166"/>
      <c r="BT4766" s="166"/>
      <c r="BU4766" s="166"/>
      <c r="BV4766" s="166"/>
      <c r="BW4766" s="166"/>
      <c r="BX4766" s="166"/>
      <c r="BY4766" s="166"/>
      <c r="BZ4766" s="166"/>
      <c r="CA4766" s="166"/>
      <c r="CB4766" s="166"/>
      <c r="CC4766" s="166"/>
      <c r="CD4766" s="166"/>
      <c r="CE4766" s="166"/>
      <c r="CF4766" s="166"/>
      <c r="CG4766" s="166"/>
      <c r="CH4766" s="166"/>
      <c r="CI4766" s="166"/>
      <c r="CJ4766" s="166"/>
      <c r="CK4766" s="166"/>
      <c r="CL4766" s="166"/>
      <c r="CM4766" s="166"/>
      <c r="CN4766" s="166"/>
      <c r="CO4766" s="166"/>
      <c r="CP4766" s="166"/>
      <c r="CQ4766" s="166"/>
      <c r="CR4766" s="166"/>
      <c r="CS4766" s="166"/>
      <c r="CT4766" s="166"/>
      <c r="CU4766" s="166"/>
      <c r="CV4766" s="166"/>
      <c r="CW4766" s="166"/>
      <c r="CX4766" s="166"/>
      <c r="CY4766" s="166"/>
      <c r="CZ4766" s="166"/>
      <c r="DA4766" s="166"/>
      <c r="DB4766" s="166"/>
      <c r="DC4766" s="166"/>
      <c r="DD4766" s="166"/>
      <c r="DE4766" s="166"/>
      <c r="DF4766" s="166"/>
      <c r="DG4766" s="166"/>
      <c r="DH4766" s="166"/>
      <c r="DI4766" s="166"/>
      <c r="DJ4766" s="166"/>
      <c r="DK4766" s="166"/>
      <c r="DL4766" s="166"/>
      <c r="DM4766" s="166"/>
      <c r="DN4766" s="166"/>
      <c r="DO4766" s="166"/>
      <c r="DP4766" s="166"/>
      <c r="DQ4766" s="166"/>
      <c r="DR4766" s="166"/>
      <c r="DS4766" s="166"/>
      <c r="DT4766" s="166"/>
      <c r="DU4766" s="166"/>
      <c r="DV4766" s="166"/>
      <c r="DW4766" s="166"/>
      <c r="DX4766" s="166"/>
      <c r="DY4766" s="166"/>
      <c r="DZ4766" s="166"/>
      <c r="EA4766" s="166"/>
      <c r="EB4766" s="166"/>
      <c r="EC4766" s="166"/>
      <c r="ED4766" s="166"/>
    </row>
    <row r="4767" spans="3:134">
      <c r="C4767" s="152">
        <v>4744</v>
      </c>
      <c r="D4767" s="155">
        <v>-4778.9359317589524</v>
      </c>
      <c r="E4767" s="155">
        <v>-250791.5173932761</v>
      </c>
      <c r="F4767" s="155">
        <v>598108.7294870764</v>
      </c>
      <c r="G4767" s="155">
        <v>262609.35635115206</v>
      </c>
      <c r="H4767" s="155">
        <v>-286928.16071110964</v>
      </c>
      <c r="I4767" s="155">
        <v>2331077.2973335236</v>
      </c>
      <c r="J4767" s="155">
        <v>2524538.4052790999</v>
      </c>
      <c r="K4767" s="155">
        <v>1225229.0851536244</v>
      </c>
      <c r="L4767" s="155">
        <v>4365509.5449424386</v>
      </c>
      <c r="M4767" s="155">
        <v>5625924.9946292192</v>
      </c>
      <c r="N4767" s="155">
        <v>4635102.669953987</v>
      </c>
      <c r="O4767" s="155">
        <v>5099378.1858428121</v>
      </c>
      <c r="P4767" s="155">
        <v>5413174.7307543606</v>
      </c>
      <c r="Q4767" s="155">
        <v>6319859.863444984</v>
      </c>
      <c r="R4767" s="155">
        <v>4212893.5808846951</v>
      </c>
      <c r="S4767" s="155">
        <v>2167337.4493182898</v>
      </c>
      <c r="T4767" s="155">
        <v>1145416.2908880115</v>
      </c>
      <c r="U4767" s="155">
        <v>-279611.98547026515</v>
      </c>
      <c r="V4767" s="155">
        <v>-57465.591026172042</v>
      </c>
      <c r="W4767" s="155">
        <v>-1219504.0038069487</v>
      </c>
      <c r="X4767" s="155">
        <v>-2545282.2616750598</v>
      </c>
      <c r="Y4767" s="155">
        <v>-3849715.7236365229</v>
      </c>
      <c r="Z4767" s="155">
        <v>0</v>
      </c>
      <c r="AA4767" s="155">
        <v>0</v>
      </c>
      <c r="AB4767" s="166"/>
      <c r="AC4767" s="166"/>
      <c r="AD4767" s="166"/>
      <c r="AE4767" s="166"/>
      <c r="AF4767" s="166"/>
      <c r="AG4767" s="166"/>
      <c r="AH4767" s="166"/>
      <c r="AI4767" s="166"/>
      <c r="AJ4767" s="166"/>
      <c r="AK4767" s="166"/>
      <c r="AL4767" s="166"/>
      <c r="AM4767" s="166"/>
      <c r="AN4767" s="166"/>
      <c r="AO4767" s="166"/>
      <c r="AP4767" s="166"/>
      <c r="AQ4767" s="166"/>
      <c r="AR4767" s="166"/>
      <c r="AS4767" s="166"/>
      <c r="AT4767" s="166"/>
      <c r="AU4767" s="166"/>
      <c r="AV4767" s="166"/>
      <c r="AW4767" s="166"/>
      <c r="AX4767" s="166"/>
      <c r="AY4767" s="166"/>
      <c r="AZ4767" s="166"/>
      <c r="BA4767" s="166"/>
      <c r="BB4767" s="166"/>
      <c r="BC4767" s="166"/>
      <c r="BD4767" s="166"/>
      <c r="BE4767" s="166"/>
      <c r="BF4767" s="166"/>
      <c r="BG4767" s="166"/>
      <c r="BH4767" s="166"/>
      <c r="BI4767" s="166"/>
      <c r="BJ4767" s="166"/>
      <c r="BK4767" s="166"/>
      <c r="BL4767" s="166"/>
      <c r="BM4767" s="166"/>
      <c r="BN4767" s="166"/>
      <c r="BO4767" s="166"/>
      <c r="BP4767" s="166"/>
      <c r="BQ4767" s="166"/>
      <c r="BR4767" s="166"/>
      <c r="BS4767" s="166"/>
      <c r="BT4767" s="166"/>
      <c r="BU4767" s="166"/>
      <c r="BV4767" s="166"/>
      <c r="BW4767" s="166"/>
      <c r="BX4767" s="166"/>
      <c r="BY4767" s="166"/>
      <c r="BZ4767" s="166"/>
      <c r="CA4767" s="166"/>
      <c r="CB4767" s="166"/>
      <c r="CC4767" s="166"/>
      <c r="CD4767" s="166"/>
      <c r="CE4767" s="166"/>
      <c r="CF4767" s="166"/>
      <c r="CG4767" s="166"/>
      <c r="CH4767" s="166"/>
      <c r="CI4767" s="166"/>
      <c r="CJ4767" s="166"/>
      <c r="CK4767" s="166"/>
      <c r="CL4767" s="166"/>
      <c r="CM4767" s="166"/>
      <c r="CN4767" s="166"/>
      <c r="CO4767" s="166"/>
      <c r="CP4767" s="166"/>
      <c r="CQ4767" s="166"/>
      <c r="CR4767" s="166"/>
      <c r="CS4767" s="166"/>
      <c r="CT4767" s="166"/>
      <c r="CU4767" s="166"/>
      <c r="CV4767" s="166"/>
      <c r="CW4767" s="166"/>
      <c r="CX4767" s="166"/>
      <c r="CY4767" s="166"/>
      <c r="CZ4767" s="166"/>
      <c r="DA4767" s="166"/>
      <c r="DB4767" s="166"/>
      <c r="DC4767" s="166"/>
      <c r="DD4767" s="166"/>
      <c r="DE4767" s="166"/>
      <c r="DF4767" s="166"/>
      <c r="DG4767" s="166"/>
      <c r="DH4767" s="166"/>
      <c r="DI4767" s="166"/>
      <c r="DJ4767" s="166"/>
      <c r="DK4767" s="166"/>
      <c r="DL4767" s="166"/>
      <c r="DM4767" s="166"/>
      <c r="DN4767" s="166"/>
      <c r="DO4767" s="166"/>
      <c r="DP4767" s="166"/>
      <c r="DQ4767" s="166"/>
      <c r="DR4767" s="166"/>
      <c r="DS4767" s="166"/>
      <c r="DT4767" s="166"/>
      <c r="DU4767" s="166"/>
      <c r="DV4767" s="166"/>
      <c r="DW4767" s="166"/>
      <c r="DX4767" s="166"/>
      <c r="DY4767" s="166"/>
      <c r="DZ4767" s="166"/>
      <c r="EA4767" s="166"/>
      <c r="EB4767" s="166"/>
      <c r="EC4767" s="166"/>
      <c r="ED4767" s="166"/>
    </row>
    <row r="4768" spans="3:134">
      <c r="C4768" s="152">
        <v>4745</v>
      </c>
      <c r="D4768" s="153">
        <v>-4778.9359317589524</v>
      </c>
      <c r="E4768" s="153">
        <v>19265.647809848189</v>
      </c>
      <c r="F4768" s="153">
        <v>-690824.47049696743</v>
      </c>
      <c r="G4768" s="153">
        <v>73949.815849334002</v>
      </c>
      <c r="H4768" s="153">
        <v>589355.97528329492</v>
      </c>
      <c r="I4768" s="153">
        <v>108590.34988595545</v>
      </c>
      <c r="J4768" s="153">
        <v>-2143079.9832395166</v>
      </c>
      <c r="K4768" s="153">
        <v>-1660390.3423124403</v>
      </c>
      <c r="L4768" s="153">
        <v>-2687191.2565647513</v>
      </c>
      <c r="M4768" s="153">
        <v>64071.117020726204</v>
      </c>
      <c r="N4768" s="153">
        <v>1463321.2976820618</v>
      </c>
      <c r="O4768" s="153">
        <v>150859.32402613759</v>
      </c>
      <c r="P4768" s="153">
        <v>-109649.240697667</v>
      </c>
      <c r="Q4768" s="153">
        <v>-1109484.3350362927</v>
      </c>
      <c r="R4768" s="153">
        <v>-1275136.1959215701</v>
      </c>
      <c r="S4768" s="153">
        <v>-2631507.6545806825</v>
      </c>
      <c r="T4768" s="153">
        <v>528306.23182286322</v>
      </c>
      <c r="U4768" s="153">
        <v>-3804163.4826919734</v>
      </c>
      <c r="V4768" s="153">
        <v>-4155434.583798483</v>
      </c>
      <c r="W4768" s="153">
        <v>-6012985.295551464</v>
      </c>
      <c r="X4768" s="153">
        <v>-8970692.097833842</v>
      </c>
      <c r="Y4768" s="153">
        <v>-12071387.033897102</v>
      </c>
      <c r="Z4768" s="153">
        <v>0</v>
      </c>
      <c r="AA4768" s="153">
        <v>0</v>
      </c>
      <c r="AB4768" s="165"/>
      <c r="AC4768" s="165"/>
      <c r="AD4768" s="165"/>
      <c r="AE4768" s="165"/>
      <c r="AF4768" s="165"/>
      <c r="AG4768" s="165"/>
      <c r="AH4768" s="165"/>
      <c r="AI4768" s="165"/>
      <c r="AJ4768" s="165"/>
      <c r="AK4768" s="165"/>
      <c r="AL4768" s="165"/>
      <c r="AM4768" s="165"/>
      <c r="AN4768" s="165"/>
      <c r="AO4768" s="165"/>
      <c r="AP4768" s="165"/>
      <c r="AQ4768" s="165"/>
      <c r="AR4768" s="165"/>
      <c r="AS4768" s="165"/>
      <c r="AT4768" s="165"/>
      <c r="AU4768" s="165"/>
      <c r="AV4768" s="165"/>
      <c r="AW4768" s="165"/>
      <c r="AX4768" s="165"/>
      <c r="AY4768" s="165"/>
      <c r="AZ4768" s="165"/>
      <c r="BA4768" s="165"/>
      <c r="BB4768" s="165"/>
      <c r="BC4768" s="165"/>
      <c r="BD4768" s="165"/>
      <c r="BE4768" s="165"/>
      <c r="BF4768" s="165"/>
      <c r="BG4768" s="165"/>
      <c r="BH4768" s="165"/>
      <c r="BI4768" s="165"/>
      <c r="BJ4768" s="165"/>
      <c r="BK4768" s="165"/>
      <c r="BL4768" s="165"/>
      <c r="BM4768" s="165"/>
      <c r="BN4768" s="165"/>
      <c r="BO4768" s="165"/>
      <c r="BP4768" s="165"/>
      <c r="BQ4768" s="165"/>
      <c r="BR4768" s="165"/>
      <c r="BS4768" s="165"/>
      <c r="BT4768" s="165"/>
      <c r="BU4768" s="165"/>
      <c r="BV4768" s="165"/>
      <c r="BW4768" s="165"/>
      <c r="BX4768" s="165"/>
      <c r="BY4768" s="165"/>
      <c r="BZ4768" s="165"/>
      <c r="CA4768" s="165"/>
      <c r="CB4768" s="165"/>
      <c r="CC4768" s="165"/>
      <c r="CD4768" s="165"/>
      <c r="CE4768" s="165"/>
      <c r="CF4768" s="165"/>
      <c r="CG4768" s="165"/>
      <c r="CH4768" s="165"/>
      <c r="CI4768" s="165"/>
      <c r="CJ4768" s="165"/>
      <c r="CK4768" s="165"/>
      <c r="CL4768" s="165"/>
      <c r="CM4768" s="165"/>
      <c r="CN4768" s="165"/>
      <c r="CO4768" s="165"/>
      <c r="CP4768" s="165"/>
      <c r="CQ4768" s="165"/>
      <c r="CR4768" s="165"/>
      <c r="CS4768" s="165"/>
      <c r="CT4768" s="165"/>
      <c r="CU4768" s="165"/>
      <c r="CV4768" s="165"/>
      <c r="CW4768" s="165"/>
      <c r="CX4768" s="165"/>
      <c r="CY4768" s="165"/>
      <c r="CZ4768" s="165"/>
      <c r="DA4768" s="165"/>
      <c r="DB4768" s="165"/>
      <c r="DC4768" s="165"/>
      <c r="DD4768" s="165"/>
      <c r="DE4768" s="165"/>
      <c r="DF4768" s="165"/>
      <c r="DG4768" s="165"/>
      <c r="DH4768" s="165"/>
      <c r="DI4768" s="165"/>
      <c r="DJ4768" s="165"/>
      <c r="DK4768" s="165"/>
      <c r="DL4768" s="165"/>
      <c r="DM4768" s="165"/>
      <c r="DN4768" s="165"/>
      <c r="DO4768" s="165"/>
      <c r="DP4768" s="165"/>
      <c r="DQ4768" s="165"/>
      <c r="DR4768" s="165"/>
      <c r="DS4768" s="165"/>
      <c r="DT4768" s="165"/>
      <c r="DU4768" s="165"/>
      <c r="DV4768" s="165"/>
      <c r="DW4768" s="165"/>
      <c r="DX4768" s="165"/>
      <c r="DY4768" s="165"/>
      <c r="DZ4768" s="165"/>
      <c r="EA4768" s="165"/>
      <c r="EB4768" s="165"/>
      <c r="EC4768" s="165"/>
      <c r="ED4768" s="165"/>
    </row>
    <row r="4769" spans="3:134">
      <c r="C4769" s="152">
        <v>4746</v>
      </c>
      <c r="D4769" s="153">
        <v>-4778.9359317589524</v>
      </c>
      <c r="E4769" s="153">
        <v>491707.2923232168</v>
      </c>
      <c r="F4769" s="153">
        <v>-25056.666668176651</v>
      </c>
      <c r="G4769" s="153">
        <v>1316696.1704543829</v>
      </c>
      <c r="H4769" s="153">
        <v>287091.8976585418</v>
      </c>
      <c r="I4769" s="153">
        <v>893715.24574160576</v>
      </c>
      <c r="J4769" s="153">
        <v>3044497.9295475483</v>
      </c>
      <c r="K4769" s="153">
        <v>3538750.2216859013</v>
      </c>
      <c r="L4769" s="153">
        <v>5020975.5784496963</v>
      </c>
      <c r="M4769" s="153">
        <v>4707641.6300096065</v>
      </c>
      <c r="N4769" s="153">
        <v>5263926.9073358923</v>
      </c>
      <c r="O4769" s="153">
        <v>5802713.9119057357</v>
      </c>
      <c r="P4769" s="153">
        <v>4913777.0546555668</v>
      </c>
      <c r="Q4769" s="153">
        <v>4028370.5030861199</v>
      </c>
      <c r="R4769" s="153">
        <v>2949399.8570439965</v>
      </c>
      <c r="S4769" s="153">
        <v>2603560.9407147616</v>
      </c>
      <c r="T4769" s="153">
        <v>-787848.05261801183</v>
      </c>
      <c r="U4769" s="153">
        <v>-7426377.3337534964</v>
      </c>
      <c r="V4769" s="153">
        <v>-16127865.779094905</v>
      </c>
      <c r="W4769" s="153">
        <v>-19278324.571240544</v>
      </c>
      <c r="X4769" s="153">
        <v>-19891906.349091306</v>
      </c>
      <c r="Y4769" s="153">
        <v>-20281719.890460208</v>
      </c>
      <c r="Z4769" s="153">
        <v>0</v>
      </c>
      <c r="AA4769" s="153">
        <v>0</v>
      </c>
      <c r="AB4769" s="165"/>
      <c r="AC4769" s="165"/>
      <c r="AD4769" s="165"/>
      <c r="AE4769" s="165"/>
      <c r="AF4769" s="165"/>
      <c r="AG4769" s="165"/>
      <c r="AH4769" s="165"/>
      <c r="AI4769" s="165"/>
      <c r="AJ4769" s="165"/>
      <c r="AK4769" s="165"/>
      <c r="AL4769" s="165"/>
      <c r="AM4769" s="165"/>
      <c r="AN4769" s="165"/>
      <c r="AO4769" s="165"/>
      <c r="AP4769" s="165"/>
      <c r="AQ4769" s="165"/>
      <c r="AR4769" s="165"/>
      <c r="AS4769" s="165"/>
      <c r="AT4769" s="165"/>
      <c r="AU4769" s="165"/>
      <c r="AV4769" s="165"/>
      <c r="AW4769" s="165"/>
      <c r="AX4769" s="165"/>
      <c r="AY4769" s="165"/>
      <c r="AZ4769" s="165"/>
      <c r="BA4769" s="165"/>
      <c r="BB4769" s="165"/>
      <c r="BC4769" s="165"/>
      <c r="BD4769" s="165"/>
      <c r="BE4769" s="165"/>
      <c r="BF4769" s="165"/>
      <c r="BG4769" s="165"/>
      <c r="BH4769" s="165"/>
      <c r="BI4769" s="165"/>
      <c r="BJ4769" s="165"/>
      <c r="BK4769" s="165"/>
      <c r="BL4769" s="165"/>
      <c r="BM4769" s="165"/>
      <c r="BN4769" s="165"/>
      <c r="BO4769" s="165"/>
      <c r="BP4769" s="165"/>
      <c r="BQ4769" s="165"/>
      <c r="BR4769" s="165"/>
      <c r="BS4769" s="165"/>
      <c r="BT4769" s="165"/>
      <c r="BU4769" s="165"/>
      <c r="BV4769" s="165"/>
      <c r="BW4769" s="165"/>
      <c r="BX4769" s="165"/>
      <c r="BY4769" s="165"/>
      <c r="BZ4769" s="165"/>
      <c r="CA4769" s="165"/>
      <c r="CB4769" s="165"/>
      <c r="CC4769" s="165"/>
      <c r="CD4769" s="165"/>
      <c r="CE4769" s="165"/>
      <c r="CF4769" s="165"/>
      <c r="CG4769" s="165"/>
      <c r="CH4769" s="165"/>
      <c r="CI4769" s="165"/>
      <c r="CJ4769" s="165"/>
      <c r="CK4769" s="165"/>
      <c r="CL4769" s="165"/>
      <c r="CM4769" s="165"/>
      <c r="CN4769" s="165"/>
      <c r="CO4769" s="165"/>
      <c r="CP4769" s="165"/>
      <c r="CQ4769" s="165"/>
      <c r="CR4769" s="165"/>
      <c r="CS4769" s="165"/>
      <c r="CT4769" s="165"/>
      <c r="CU4769" s="165"/>
      <c r="CV4769" s="165"/>
      <c r="CW4769" s="165"/>
      <c r="CX4769" s="165"/>
      <c r="CY4769" s="165"/>
      <c r="CZ4769" s="165"/>
      <c r="DA4769" s="165"/>
      <c r="DB4769" s="165"/>
      <c r="DC4769" s="165"/>
      <c r="DD4769" s="165"/>
      <c r="DE4769" s="165"/>
      <c r="DF4769" s="165"/>
      <c r="DG4769" s="165"/>
      <c r="DH4769" s="165"/>
      <c r="DI4769" s="165"/>
      <c r="DJ4769" s="165"/>
      <c r="DK4769" s="165"/>
      <c r="DL4769" s="165"/>
      <c r="DM4769" s="165"/>
      <c r="DN4769" s="165"/>
      <c r="DO4769" s="165"/>
      <c r="DP4769" s="165"/>
      <c r="DQ4769" s="165"/>
      <c r="DR4769" s="165"/>
      <c r="DS4769" s="165"/>
      <c r="DT4769" s="165"/>
      <c r="DU4769" s="165"/>
      <c r="DV4769" s="165"/>
      <c r="DW4769" s="165"/>
      <c r="DX4769" s="165"/>
      <c r="DY4769" s="165"/>
      <c r="DZ4769" s="165"/>
      <c r="EA4769" s="165"/>
      <c r="EB4769" s="165"/>
      <c r="EC4769" s="165"/>
      <c r="ED4769" s="165"/>
    </row>
    <row r="4770" spans="3:134">
      <c r="C4770" s="152">
        <v>4747</v>
      </c>
      <c r="D4770" s="153">
        <v>-4778.9359317589524</v>
      </c>
      <c r="E4770" s="153">
        <v>-980273.08249019086</v>
      </c>
      <c r="F4770" s="153">
        <v>-1670293.7278304249</v>
      </c>
      <c r="G4770" s="153">
        <v>-1524643.5439644307</v>
      </c>
      <c r="H4770" s="153">
        <v>-1137296.128122285</v>
      </c>
      <c r="I4770" s="153">
        <v>-3223564.4379724264</v>
      </c>
      <c r="J4770" s="153">
        <v>-4281656.4114836901</v>
      </c>
      <c r="K4770" s="153">
        <v>-1092120.5251302719</v>
      </c>
      <c r="L4770" s="153">
        <v>-500901.25723671913</v>
      </c>
      <c r="M4770" s="153">
        <v>-1540730.6882308573</v>
      </c>
      <c r="N4770" s="153">
        <v>-1260926.2861317843</v>
      </c>
      <c r="O4770" s="153">
        <v>875684.63944141567</v>
      </c>
      <c r="P4770" s="153">
        <v>1584468.1927816868</v>
      </c>
      <c r="Q4770" s="153">
        <v>31414.095688968897</v>
      </c>
      <c r="R4770" s="153">
        <v>-172513.8300717026</v>
      </c>
      <c r="S4770" s="153">
        <v>788379.55053561926</v>
      </c>
      <c r="T4770" s="153">
        <v>-1232206.4880946875</v>
      </c>
      <c r="U4770" s="153">
        <v>76331.184066236019</v>
      </c>
      <c r="V4770" s="153">
        <v>-1656307.3682246059</v>
      </c>
      <c r="W4770" s="153">
        <v>-3968633.7692419887</v>
      </c>
      <c r="X4770" s="153">
        <v>-7288550.3663934618</v>
      </c>
      <c r="Y4770" s="153">
        <v>-11034611.918414176</v>
      </c>
      <c r="Z4770" s="153">
        <v>0</v>
      </c>
      <c r="AA4770" s="153">
        <v>0</v>
      </c>
      <c r="AB4770" s="165"/>
      <c r="AC4770" s="165"/>
      <c r="AD4770" s="165"/>
      <c r="AE4770" s="165"/>
      <c r="AF4770" s="165"/>
      <c r="AG4770" s="165"/>
      <c r="AH4770" s="165"/>
      <c r="AI4770" s="165"/>
      <c r="AJ4770" s="165"/>
      <c r="AK4770" s="165"/>
      <c r="AL4770" s="165"/>
      <c r="AM4770" s="165"/>
      <c r="AN4770" s="165"/>
      <c r="AO4770" s="165"/>
      <c r="AP4770" s="165"/>
      <c r="AQ4770" s="165"/>
      <c r="AR4770" s="165"/>
      <c r="AS4770" s="165"/>
      <c r="AT4770" s="165"/>
      <c r="AU4770" s="165"/>
      <c r="AV4770" s="165"/>
      <c r="AW4770" s="165"/>
      <c r="AX4770" s="165"/>
      <c r="AY4770" s="165"/>
      <c r="AZ4770" s="165"/>
      <c r="BA4770" s="165"/>
      <c r="BB4770" s="165"/>
      <c r="BC4770" s="165"/>
      <c r="BD4770" s="165"/>
      <c r="BE4770" s="165"/>
      <c r="BF4770" s="165"/>
      <c r="BG4770" s="165"/>
      <c r="BH4770" s="165"/>
      <c r="BI4770" s="165"/>
      <c r="BJ4770" s="165"/>
      <c r="BK4770" s="165"/>
      <c r="BL4770" s="165"/>
      <c r="BM4770" s="165"/>
      <c r="BN4770" s="165"/>
      <c r="BO4770" s="165"/>
      <c r="BP4770" s="165"/>
      <c r="BQ4770" s="165"/>
      <c r="BR4770" s="165"/>
      <c r="BS4770" s="165"/>
      <c r="BT4770" s="165"/>
      <c r="BU4770" s="165"/>
      <c r="BV4770" s="165"/>
      <c r="BW4770" s="165"/>
      <c r="BX4770" s="165"/>
      <c r="BY4770" s="165"/>
      <c r="BZ4770" s="165"/>
      <c r="CA4770" s="165"/>
      <c r="CB4770" s="165"/>
      <c r="CC4770" s="165"/>
      <c r="CD4770" s="165"/>
      <c r="CE4770" s="165"/>
      <c r="CF4770" s="165"/>
      <c r="CG4770" s="165"/>
      <c r="CH4770" s="165"/>
      <c r="CI4770" s="165"/>
      <c r="CJ4770" s="165"/>
      <c r="CK4770" s="165"/>
      <c r="CL4770" s="165"/>
      <c r="CM4770" s="165"/>
      <c r="CN4770" s="165"/>
      <c r="CO4770" s="165"/>
      <c r="CP4770" s="165"/>
      <c r="CQ4770" s="165"/>
      <c r="CR4770" s="165"/>
      <c r="CS4770" s="165"/>
      <c r="CT4770" s="165"/>
      <c r="CU4770" s="165"/>
      <c r="CV4770" s="165"/>
      <c r="CW4770" s="165"/>
      <c r="CX4770" s="165"/>
      <c r="CY4770" s="165"/>
      <c r="CZ4770" s="165"/>
      <c r="DA4770" s="165"/>
      <c r="DB4770" s="165"/>
      <c r="DC4770" s="165"/>
      <c r="DD4770" s="165"/>
      <c r="DE4770" s="165"/>
      <c r="DF4770" s="165"/>
      <c r="DG4770" s="165"/>
      <c r="DH4770" s="165"/>
      <c r="DI4770" s="165"/>
      <c r="DJ4770" s="165"/>
      <c r="DK4770" s="165"/>
      <c r="DL4770" s="165"/>
      <c r="DM4770" s="165"/>
      <c r="DN4770" s="165"/>
      <c r="DO4770" s="165"/>
      <c r="DP4770" s="165"/>
      <c r="DQ4770" s="165"/>
      <c r="DR4770" s="165"/>
      <c r="DS4770" s="165"/>
      <c r="DT4770" s="165"/>
      <c r="DU4770" s="165"/>
      <c r="DV4770" s="165"/>
      <c r="DW4770" s="165"/>
      <c r="DX4770" s="165"/>
      <c r="DY4770" s="165"/>
      <c r="DZ4770" s="165"/>
      <c r="EA4770" s="165"/>
      <c r="EB4770" s="165"/>
      <c r="EC4770" s="165"/>
      <c r="ED4770" s="165"/>
    </row>
    <row r="4771" spans="3:134">
      <c r="C4771" s="152">
        <v>4748</v>
      </c>
      <c r="D4771" s="153">
        <v>-4778.9359317589524</v>
      </c>
      <c r="E4771" s="153">
        <v>-673925.66421185434</v>
      </c>
      <c r="F4771" s="153">
        <v>-647803.89627347887</v>
      </c>
      <c r="G4771" s="153">
        <v>-223036.02185973525</v>
      </c>
      <c r="H4771" s="153">
        <v>-145070.78964747488</v>
      </c>
      <c r="I4771" s="153">
        <v>3500788.8792371303</v>
      </c>
      <c r="J4771" s="153">
        <v>1185055.2238634527</v>
      </c>
      <c r="K4771" s="153">
        <v>1975482.0642208755</v>
      </c>
      <c r="L4771" s="153">
        <v>2060916.1769820452</v>
      </c>
      <c r="M4771" s="153">
        <v>3126622.7004702091</v>
      </c>
      <c r="N4771" s="153">
        <v>2418095.3566458672</v>
      </c>
      <c r="O4771" s="153">
        <v>3681060.0631037205</v>
      </c>
      <c r="P4771" s="153">
        <v>3272655.9115306139</v>
      </c>
      <c r="Q4771" s="153">
        <v>2160853.8011570573</v>
      </c>
      <c r="R4771" s="153">
        <v>1779420.3369235843</v>
      </c>
      <c r="S4771" s="153">
        <v>752010.25810441375</v>
      </c>
      <c r="T4771" s="153">
        <v>-2051374.902561903</v>
      </c>
      <c r="U4771" s="153">
        <v>-3158401.5519140065</v>
      </c>
      <c r="V4771" s="153">
        <v>-7864388.6286967248</v>
      </c>
      <c r="W4771" s="153">
        <v>-13141924.252729386</v>
      </c>
      <c r="X4771" s="153">
        <v>-14287022.473176539</v>
      </c>
      <c r="Y4771" s="153">
        <v>-14795805.528249159</v>
      </c>
      <c r="Z4771" s="153">
        <v>0</v>
      </c>
      <c r="AA4771" s="153">
        <v>0</v>
      </c>
      <c r="AB4771" s="165"/>
      <c r="AC4771" s="165"/>
      <c r="AD4771" s="165"/>
      <c r="AE4771" s="165"/>
      <c r="AF4771" s="165"/>
      <c r="AG4771" s="165"/>
      <c r="AH4771" s="165"/>
      <c r="AI4771" s="165"/>
      <c r="AJ4771" s="165"/>
      <c r="AK4771" s="165"/>
      <c r="AL4771" s="165"/>
      <c r="AM4771" s="165"/>
      <c r="AN4771" s="165"/>
      <c r="AO4771" s="165"/>
      <c r="AP4771" s="165"/>
      <c r="AQ4771" s="165"/>
      <c r="AR4771" s="165"/>
      <c r="AS4771" s="165"/>
      <c r="AT4771" s="165"/>
      <c r="AU4771" s="165"/>
      <c r="AV4771" s="165"/>
      <c r="AW4771" s="165"/>
      <c r="AX4771" s="165"/>
      <c r="AY4771" s="165"/>
      <c r="AZ4771" s="165"/>
      <c r="BA4771" s="165"/>
      <c r="BB4771" s="165"/>
      <c r="BC4771" s="165"/>
      <c r="BD4771" s="165"/>
      <c r="BE4771" s="165"/>
      <c r="BF4771" s="165"/>
      <c r="BG4771" s="165"/>
      <c r="BH4771" s="165"/>
      <c r="BI4771" s="165"/>
      <c r="BJ4771" s="165"/>
      <c r="BK4771" s="165"/>
      <c r="BL4771" s="165"/>
      <c r="BM4771" s="165"/>
      <c r="BN4771" s="165"/>
      <c r="BO4771" s="165"/>
      <c r="BP4771" s="165"/>
      <c r="BQ4771" s="165"/>
      <c r="BR4771" s="165"/>
      <c r="BS4771" s="165"/>
      <c r="BT4771" s="165"/>
      <c r="BU4771" s="165"/>
      <c r="BV4771" s="165"/>
      <c r="BW4771" s="165"/>
      <c r="BX4771" s="165"/>
      <c r="BY4771" s="165"/>
      <c r="BZ4771" s="165"/>
      <c r="CA4771" s="165"/>
      <c r="CB4771" s="165"/>
      <c r="CC4771" s="165"/>
      <c r="CD4771" s="165"/>
      <c r="CE4771" s="165"/>
      <c r="CF4771" s="165"/>
      <c r="CG4771" s="165"/>
      <c r="CH4771" s="165"/>
      <c r="CI4771" s="165"/>
      <c r="CJ4771" s="165"/>
      <c r="CK4771" s="165"/>
      <c r="CL4771" s="165"/>
      <c r="CM4771" s="165"/>
      <c r="CN4771" s="165"/>
      <c r="CO4771" s="165"/>
      <c r="CP4771" s="165"/>
      <c r="CQ4771" s="165"/>
      <c r="CR4771" s="165"/>
      <c r="CS4771" s="165"/>
      <c r="CT4771" s="165"/>
      <c r="CU4771" s="165"/>
      <c r="CV4771" s="165"/>
      <c r="CW4771" s="165"/>
      <c r="CX4771" s="165"/>
      <c r="CY4771" s="165"/>
      <c r="CZ4771" s="165"/>
      <c r="DA4771" s="165"/>
      <c r="DB4771" s="165"/>
      <c r="DC4771" s="165"/>
      <c r="DD4771" s="165"/>
      <c r="DE4771" s="165"/>
      <c r="DF4771" s="165"/>
      <c r="DG4771" s="165"/>
      <c r="DH4771" s="165"/>
      <c r="DI4771" s="165"/>
      <c r="DJ4771" s="165"/>
      <c r="DK4771" s="165"/>
      <c r="DL4771" s="165"/>
      <c r="DM4771" s="165"/>
      <c r="DN4771" s="165"/>
      <c r="DO4771" s="165"/>
      <c r="DP4771" s="165"/>
      <c r="DQ4771" s="165"/>
      <c r="DR4771" s="165"/>
      <c r="DS4771" s="165"/>
      <c r="DT4771" s="165"/>
      <c r="DU4771" s="165"/>
      <c r="DV4771" s="165"/>
      <c r="DW4771" s="165"/>
      <c r="DX4771" s="165"/>
      <c r="DY4771" s="165"/>
      <c r="DZ4771" s="165"/>
      <c r="EA4771" s="165"/>
      <c r="EB4771" s="165"/>
      <c r="EC4771" s="165"/>
      <c r="ED4771" s="165"/>
    </row>
    <row r="4772" spans="3:134">
      <c r="C4772" s="152">
        <v>4749</v>
      </c>
      <c r="D4772" s="155">
        <v>-4778.9359317589524</v>
      </c>
      <c r="E4772" s="155">
        <v>893591.43213355541</v>
      </c>
      <c r="F4772" s="155">
        <v>1289017.2422357202</v>
      </c>
      <c r="G4772" s="155">
        <v>409118.48699349165</v>
      </c>
      <c r="H4772" s="155">
        <v>694861.1979226023</v>
      </c>
      <c r="I4772" s="155">
        <v>1839430.5522622913</v>
      </c>
      <c r="J4772" s="155">
        <v>3225469.0066101104</v>
      </c>
      <c r="K4772" s="155">
        <v>4946576.752334252</v>
      </c>
      <c r="L4772" s="155">
        <v>2577385.3875147253</v>
      </c>
      <c r="M4772" s="155">
        <v>3396001.8069267869</v>
      </c>
      <c r="N4772" s="155">
        <v>1503254.6749161929</v>
      </c>
      <c r="O4772" s="155">
        <v>1523928.8897622377</v>
      </c>
      <c r="P4772" s="155">
        <v>1620134.5600181818</v>
      </c>
      <c r="Q4772" s="155">
        <v>3034887.5231843293</v>
      </c>
      <c r="R4772" s="155">
        <v>5071894.1419261694</v>
      </c>
      <c r="S4772" s="155">
        <v>5212957.5485254973</v>
      </c>
      <c r="T4772" s="155">
        <v>322194.04466725886</v>
      </c>
      <c r="U4772" s="155">
        <v>-3291840.5719272196</v>
      </c>
      <c r="V4772" s="155">
        <v>-1750992.5506144762</v>
      </c>
      <c r="W4772" s="155">
        <v>-7054631.1857303977</v>
      </c>
      <c r="X4772" s="155">
        <v>-9553803.177525267</v>
      </c>
      <c r="Y4772" s="155">
        <v>-11732236.457915246</v>
      </c>
      <c r="Z4772" s="155">
        <v>0</v>
      </c>
      <c r="AA4772" s="155">
        <v>0</v>
      </c>
      <c r="AB4772" s="166"/>
      <c r="AC4772" s="166"/>
      <c r="AD4772" s="166"/>
      <c r="AE4772" s="166"/>
      <c r="AF4772" s="166"/>
      <c r="AG4772" s="166"/>
      <c r="AH4772" s="166"/>
      <c r="AI4772" s="166"/>
      <c r="AJ4772" s="166"/>
      <c r="AK4772" s="166"/>
      <c r="AL4772" s="166"/>
      <c r="AM4772" s="166"/>
      <c r="AN4772" s="166"/>
      <c r="AO4772" s="166"/>
      <c r="AP4772" s="166"/>
      <c r="AQ4772" s="166"/>
      <c r="AR4772" s="166"/>
      <c r="AS4772" s="166"/>
      <c r="AT4772" s="166"/>
      <c r="AU4772" s="166"/>
      <c r="AV4772" s="166"/>
      <c r="AW4772" s="166"/>
      <c r="AX4772" s="166"/>
      <c r="AY4772" s="166"/>
      <c r="AZ4772" s="166"/>
      <c r="BA4772" s="166"/>
      <c r="BB4772" s="166"/>
      <c r="BC4772" s="166"/>
      <c r="BD4772" s="166"/>
      <c r="BE4772" s="166"/>
      <c r="BF4772" s="166"/>
      <c r="BG4772" s="166"/>
      <c r="BH4772" s="166"/>
      <c r="BI4772" s="166"/>
      <c r="BJ4772" s="166"/>
      <c r="BK4772" s="166"/>
      <c r="BL4772" s="166"/>
      <c r="BM4772" s="166"/>
      <c r="BN4772" s="166"/>
      <c r="BO4772" s="166"/>
      <c r="BP4772" s="166"/>
      <c r="BQ4772" s="166"/>
      <c r="BR4772" s="166"/>
      <c r="BS4772" s="166"/>
      <c r="BT4772" s="166"/>
      <c r="BU4772" s="166"/>
      <c r="BV4772" s="166"/>
      <c r="BW4772" s="166"/>
      <c r="BX4772" s="166"/>
      <c r="BY4772" s="166"/>
      <c r="BZ4772" s="166"/>
      <c r="CA4772" s="166"/>
      <c r="CB4772" s="166"/>
      <c r="CC4772" s="166"/>
      <c r="CD4772" s="166"/>
      <c r="CE4772" s="166"/>
      <c r="CF4772" s="166"/>
      <c r="CG4772" s="166"/>
      <c r="CH4772" s="166"/>
      <c r="CI4772" s="166"/>
      <c r="CJ4772" s="166"/>
      <c r="CK4772" s="166"/>
      <c r="CL4772" s="166"/>
      <c r="CM4772" s="166"/>
      <c r="CN4772" s="166"/>
      <c r="CO4772" s="166"/>
      <c r="CP4772" s="166"/>
      <c r="CQ4772" s="166"/>
      <c r="CR4772" s="166"/>
      <c r="CS4772" s="166"/>
      <c r="CT4772" s="166"/>
      <c r="CU4772" s="166"/>
      <c r="CV4772" s="166"/>
      <c r="CW4772" s="166"/>
      <c r="CX4772" s="166"/>
      <c r="CY4772" s="166"/>
      <c r="CZ4772" s="166"/>
      <c r="DA4772" s="166"/>
      <c r="DB4772" s="166"/>
      <c r="DC4772" s="166"/>
      <c r="DD4772" s="166"/>
      <c r="DE4772" s="166"/>
      <c r="DF4772" s="166"/>
      <c r="DG4772" s="166"/>
      <c r="DH4772" s="166"/>
      <c r="DI4772" s="166"/>
      <c r="DJ4772" s="166"/>
      <c r="DK4772" s="166"/>
      <c r="DL4772" s="166"/>
      <c r="DM4772" s="166"/>
      <c r="DN4772" s="166"/>
      <c r="DO4772" s="166"/>
      <c r="DP4772" s="166"/>
      <c r="DQ4772" s="166"/>
      <c r="DR4772" s="166"/>
      <c r="DS4772" s="166"/>
      <c r="DT4772" s="166"/>
      <c r="DU4772" s="166"/>
      <c r="DV4772" s="166"/>
      <c r="DW4772" s="166"/>
      <c r="DX4772" s="166"/>
      <c r="DY4772" s="166"/>
      <c r="DZ4772" s="166"/>
      <c r="EA4772" s="166"/>
      <c r="EB4772" s="166"/>
      <c r="EC4772" s="166"/>
      <c r="ED4772" s="166"/>
    </row>
    <row r="4773" spans="3:134">
      <c r="C4773" s="152">
        <v>4750</v>
      </c>
      <c r="D4773" s="155">
        <v>-4778.9359317589524</v>
      </c>
      <c r="E4773" s="155">
        <v>-1045526.3238106221</v>
      </c>
      <c r="F4773" s="155">
        <v>-1406461.3140092939</v>
      </c>
      <c r="G4773" s="155">
        <v>-1774420.0975524336</v>
      </c>
      <c r="H4773" s="155">
        <v>-1879455.7044704258</v>
      </c>
      <c r="I4773" s="155">
        <v>-2079972.4006952643</v>
      </c>
      <c r="J4773" s="155">
        <v>-1463601.0934625715</v>
      </c>
      <c r="K4773" s="155">
        <v>-3506565.9525610805</v>
      </c>
      <c r="L4773" s="155">
        <v>-4171275.4921023697</v>
      </c>
      <c r="M4773" s="155">
        <v>-3642864.9450540543</v>
      </c>
      <c r="N4773" s="155">
        <v>-5455750.8995369226</v>
      </c>
      <c r="O4773" s="155">
        <v>-5937811.9635508806</v>
      </c>
      <c r="P4773" s="155">
        <v>-5931272.7095330507</v>
      </c>
      <c r="Q4773" s="155">
        <v>-6594011.442021668</v>
      </c>
      <c r="R4773" s="155">
        <v>-4355341.043977499</v>
      </c>
      <c r="S4773" s="155">
        <v>-2608271.2791064829</v>
      </c>
      <c r="T4773" s="155">
        <v>-9223694.3591488749</v>
      </c>
      <c r="U4773" s="155">
        <v>-12659342.681404769</v>
      </c>
      <c r="V4773" s="155">
        <v>-13953992.308000371</v>
      </c>
      <c r="W4773" s="155">
        <v>-21840378.262704208</v>
      </c>
      <c r="X4773" s="155">
        <v>-24135867.460009262</v>
      </c>
      <c r="Y4773" s="155">
        <v>-25997906.887317434</v>
      </c>
      <c r="Z4773" s="155">
        <v>0</v>
      </c>
      <c r="AA4773" s="155">
        <v>0</v>
      </c>
      <c r="AB4773" s="166"/>
      <c r="AC4773" s="166"/>
      <c r="AD4773" s="166"/>
      <c r="AE4773" s="166"/>
      <c r="AF4773" s="166"/>
      <c r="AG4773" s="166"/>
      <c r="AH4773" s="166"/>
      <c r="AI4773" s="166"/>
      <c r="AJ4773" s="166"/>
      <c r="AK4773" s="166"/>
      <c r="AL4773" s="166"/>
      <c r="AM4773" s="166"/>
      <c r="AN4773" s="166"/>
      <c r="AO4773" s="166"/>
      <c r="AP4773" s="166"/>
      <c r="AQ4773" s="166"/>
      <c r="AR4773" s="166"/>
      <c r="AS4773" s="166"/>
      <c r="AT4773" s="166"/>
      <c r="AU4773" s="166"/>
      <c r="AV4773" s="166"/>
      <c r="AW4773" s="166"/>
      <c r="AX4773" s="166"/>
      <c r="AY4773" s="166"/>
      <c r="AZ4773" s="166"/>
      <c r="BA4773" s="166"/>
      <c r="BB4773" s="166"/>
      <c r="BC4773" s="166"/>
      <c r="BD4773" s="166"/>
      <c r="BE4773" s="166"/>
      <c r="BF4773" s="166"/>
      <c r="BG4773" s="166"/>
      <c r="BH4773" s="166"/>
      <c r="BI4773" s="166"/>
      <c r="BJ4773" s="166"/>
      <c r="BK4773" s="166"/>
      <c r="BL4773" s="166"/>
      <c r="BM4773" s="166"/>
      <c r="BN4773" s="166"/>
      <c r="BO4773" s="166"/>
      <c r="BP4773" s="166"/>
      <c r="BQ4773" s="166"/>
      <c r="BR4773" s="166"/>
      <c r="BS4773" s="166"/>
      <c r="BT4773" s="166"/>
      <c r="BU4773" s="166"/>
      <c r="BV4773" s="166"/>
      <c r="BW4773" s="166"/>
      <c r="BX4773" s="166"/>
      <c r="BY4773" s="166"/>
      <c r="BZ4773" s="166"/>
      <c r="CA4773" s="166"/>
      <c r="CB4773" s="166"/>
      <c r="CC4773" s="166"/>
      <c r="CD4773" s="166"/>
      <c r="CE4773" s="166"/>
      <c r="CF4773" s="166"/>
      <c r="CG4773" s="166"/>
      <c r="CH4773" s="166"/>
      <c r="CI4773" s="166"/>
      <c r="CJ4773" s="166"/>
      <c r="CK4773" s="166"/>
      <c r="CL4773" s="166"/>
      <c r="CM4773" s="166"/>
      <c r="CN4773" s="166"/>
      <c r="CO4773" s="166"/>
      <c r="CP4773" s="166"/>
      <c r="CQ4773" s="166"/>
      <c r="CR4773" s="166"/>
      <c r="CS4773" s="166"/>
      <c r="CT4773" s="166"/>
      <c r="CU4773" s="166"/>
      <c r="CV4773" s="166"/>
      <c r="CW4773" s="166"/>
      <c r="CX4773" s="166"/>
      <c r="CY4773" s="166"/>
      <c r="CZ4773" s="166"/>
      <c r="DA4773" s="166"/>
      <c r="DB4773" s="166"/>
      <c r="DC4773" s="166"/>
      <c r="DD4773" s="166"/>
      <c r="DE4773" s="166"/>
      <c r="DF4773" s="166"/>
      <c r="DG4773" s="166"/>
      <c r="DH4773" s="166"/>
      <c r="DI4773" s="166"/>
      <c r="DJ4773" s="166"/>
      <c r="DK4773" s="166"/>
      <c r="DL4773" s="166"/>
      <c r="DM4773" s="166"/>
      <c r="DN4773" s="166"/>
      <c r="DO4773" s="166"/>
      <c r="DP4773" s="166"/>
      <c r="DQ4773" s="166"/>
      <c r="DR4773" s="166"/>
      <c r="DS4773" s="166"/>
      <c r="DT4773" s="166"/>
      <c r="DU4773" s="166"/>
      <c r="DV4773" s="166"/>
      <c r="DW4773" s="166"/>
      <c r="DX4773" s="166"/>
      <c r="DY4773" s="166"/>
      <c r="DZ4773" s="166"/>
      <c r="EA4773" s="166"/>
      <c r="EB4773" s="166"/>
      <c r="EC4773" s="166"/>
      <c r="ED4773" s="166"/>
    </row>
    <row r="4774" spans="3:134">
      <c r="C4774" s="152">
        <v>4751</v>
      </c>
      <c r="D4774" s="155">
        <v>-4778.9359317589524</v>
      </c>
      <c r="E4774" s="155">
        <v>-105325.80256098509</v>
      </c>
      <c r="F4774" s="155">
        <v>-972676.58738870919</v>
      </c>
      <c r="G4774" s="155">
        <v>-724736.57617643476</v>
      </c>
      <c r="H4774" s="155">
        <v>-1544814.4488876909</v>
      </c>
      <c r="I4774" s="155">
        <v>-2730821.9087607861</v>
      </c>
      <c r="J4774" s="155">
        <v>385927.33682687581</v>
      </c>
      <c r="K4774" s="155">
        <v>1751617.3247963041</v>
      </c>
      <c r="L4774" s="155">
        <v>2135761.4962170124</v>
      </c>
      <c r="M4774" s="155">
        <v>1480384.154171735</v>
      </c>
      <c r="N4774" s="155">
        <v>964322.61321887374</v>
      </c>
      <c r="O4774" s="155">
        <v>644251.6120159626</v>
      </c>
      <c r="P4774" s="155">
        <v>-52470.787208110094</v>
      </c>
      <c r="Q4774" s="155">
        <v>-1259657.1582560688</v>
      </c>
      <c r="R4774" s="155">
        <v>-877578.00394043326</v>
      </c>
      <c r="S4774" s="155">
        <v>214716.10281215608</v>
      </c>
      <c r="T4774" s="155">
        <v>-5212127.2443769425</v>
      </c>
      <c r="U4774" s="155">
        <v>-10549272.731362864</v>
      </c>
      <c r="V4774" s="155">
        <v>-11387304.842873588</v>
      </c>
      <c r="W4774" s="155">
        <v>-14080326.313766718</v>
      </c>
      <c r="X4774" s="155">
        <v>-16808602.300498888</v>
      </c>
      <c r="Y4774" s="155">
        <v>-19577379.021593645</v>
      </c>
      <c r="Z4774" s="155">
        <v>0</v>
      </c>
      <c r="AA4774" s="155">
        <v>0</v>
      </c>
      <c r="AB4774" s="166"/>
      <c r="AC4774" s="166"/>
      <c r="AD4774" s="166"/>
      <c r="AE4774" s="166"/>
      <c r="AF4774" s="166"/>
      <c r="AG4774" s="166"/>
      <c r="AH4774" s="166"/>
      <c r="AI4774" s="166"/>
      <c r="AJ4774" s="166"/>
      <c r="AK4774" s="166"/>
      <c r="AL4774" s="166"/>
      <c r="AM4774" s="166"/>
      <c r="AN4774" s="166"/>
      <c r="AO4774" s="166"/>
      <c r="AP4774" s="166"/>
      <c r="AQ4774" s="166"/>
      <c r="AR4774" s="166"/>
      <c r="AS4774" s="166"/>
      <c r="AT4774" s="166"/>
      <c r="AU4774" s="166"/>
      <c r="AV4774" s="166"/>
      <c r="AW4774" s="166"/>
      <c r="AX4774" s="166"/>
      <c r="AY4774" s="166"/>
      <c r="AZ4774" s="166"/>
      <c r="BA4774" s="166"/>
      <c r="BB4774" s="166"/>
      <c r="BC4774" s="166"/>
      <c r="BD4774" s="166"/>
      <c r="BE4774" s="166"/>
      <c r="BF4774" s="166"/>
      <c r="BG4774" s="166"/>
      <c r="BH4774" s="166"/>
      <c r="BI4774" s="166"/>
      <c r="BJ4774" s="166"/>
      <c r="BK4774" s="166"/>
      <c r="BL4774" s="166"/>
      <c r="BM4774" s="166"/>
      <c r="BN4774" s="166"/>
      <c r="BO4774" s="166"/>
      <c r="BP4774" s="166"/>
      <c r="BQ4774" s="166"/>
      <c r="BR4774" s="166"/>
      <c r="BS4774" s="166"/>
      <c r="BT4774" s="166"/>
      <c r="BU4774" s="166"/>
      <c r="BV4774" s="166"/>
      <c r="BW4774" s="166"/>
      <c r="BX4774" s="166"/>
      <c r="BY4774" s="166"/>
      <c r="BZ4774" s="166"/>
      <c r="CA4774" s="166"/>
      <c r="CB4774" s="166"/>
      <c r="CC4774" s="166"/>
      <c r="CD4774" s="166"/>
      <c r="CE4774" s="166"/>
      <c r="CF4774" s="166"/>
      <c r="CG4774" s="166"/>
      <c r="CH4774" s="166"/>
      <c r="CI4774" s="166"/>
      <c r="CJ4774" s="166"/>
      <c r="CK4774" s="166"/>
      <c r="CL4774" s="166"/>
      <c r="CM4774" s="166"/>
      <c r="CN4774" s="166"/>
      <c r="CO4774" s="166"/>
      <c r="CP4774" s="166"/>
      <c r="CQ4774" s="166"/>
      <c r="CR4774" s="166"/>
      <c r="CS4774" s="166"/>
      <c r="CT4774" s="166"/>
      <c r="CU4774" s="166"/>
      <c r="CV4774" s="166"/>
      <c r="CW4774" s="166"/>
      <c r="CX4774" s="166"/>
      <c r="CY4774" s="166"/>
      <c r="CZ4774" s="166"/>
      <c r="DA4774" s="166"/>
      <c r="DB4774" s="166"/>
      <c r="DC4774" s="166"/>
      <c r="DD4774" s="166"/>
      <c r="DE4774" s="166"/>
      <c r="DF4774" s="166"/>
      <c r="DG4774" s="166"/>
      <c r="DH4774" s="166"/>
      <c r="DI4774" s="166"/>
      <c r="DJ4774" s="166"/>
      <c r="DK4774" s="166"/>
      <c r="DL4774" s="166"/>
      <c r="DM4774" s="166"/>
      <c r="DN4774" s="166"/>
      <c r="DO4774" s="166"/>
      <c r="DP4774" s="166"/>
      <c r="DQ4774" s="166"/>
      <c r="DR4774" s="166"/>
      <c r="DS4774" s="166"/>
      <c r="DT4774" s="166"/>
      <c r="DU4774" s="166"/>
      <c r="DV4774" s="166"/>
      <c r="DW4774" s="166"/>
      <c r="DX4774" s="166"/>
      <c r="DY4774" s="166"/>
      <c r="DZ4774" s="166"/>
      <c r="EA4774" s="166"/>
      <c r="EB4774" s="166"/>
      <c r="EC4774" s="166"/>
      <c r="ED4774" s="166"/>
    </row>
    <row r="4775" spans="3:134">
      <c r="C4775" s="152">
        <v>4752</v>
      </c>
      <c r="D4775" s="155">
        <v>-4778.9359317589524</v>
      </c>
      <c r="E4775" s="155">
        <v>740983.40483574569</v>
      </c>
      <c r="F4775" s="155">
        <v>-1810840.3239820153</v>
      </c>
      <c r="G4775" s="155">
        <v>-1224589.5471781492</v>
      </c>
      <c r="H4775" s="155">
        <v>-17650.982801541686</v>
      </c>
      <c r="I4775" s="155">
        <v>-3536804.5983321071</v>
      </c>
      <c r="J4775" s="155">
        <v>-3631276.431147933</v>
      </c>
      <c r="K4775" s="155">
        <v>-5179641.2011449039</v>
      </c>
      <c r="L4775" s="155">
        <v>-8442760.5698429048</v>
      </c>
      <c r="M4775" s="155">
        <v>-7724046.8172342926</v>
      </c>
      <c r="N4775" s="155">
        <v>-7771239.4751301259</v>
      </c>
      <c r="O4775" s="155">
        <v>-7941905.2734275907</v>
      </c>
      <c r="P4775" s="155">
        <v>-7093416.5396752656</v>
      </c>
      <c r="Q4775" s="155">
        <v>-8470720.1594581008</v>
      </c>
      <c r="R4775" s="155">
        <v>-10049013.768701479</v>
      </c>
      <c r="S4775" s="155">
        <v>-9188513.5644175559</v>
      </c>
      <c r="T4775" s="155">
        <v>-16921905.846667349</v>
      </c>
      <c r="U4775" s="155">
        <v>-12634372.6282368</v>
      </c>
      <c r="V4775" s="155">
        <v>-12936888.952968121</v>
      </c>
      <c r="W4775" s="155">
        <v>-12256000.432298228</v>
      </c>
      <c r="X4775" s="155">
        <v>-14419838.698558688</v>
      </c>
      <c r="Y4775" s="155">
        <v>-16579704.690412611</v>
      </c>
      <c r="Z4775" s="155">
        <v>0</v>
      </c>
      <c r="AA4775" s="155">
        <v>0</v>
      </c>
      <c r="AB4775" s="166"/>
      <c r="AC4775" s="166"/>
      <c r="AD4775" s="166"/>
      <c r="AE4775" s="166"/>
      <c r="AF4775" s="166"/>
      <c r="AG4775" s="166"/>
      <c r="AH4775" s="166"/>
      <c r="AI4775" s="166"/>
      <c r="AJ4775" s="166"/>
      <c r="AK4775" s="166"/>
      <c r="AL4775" s="166"/>
      <c r="AM4775" s="166"/>
      <c r="AN4775" s="166"/>
      <c r="AO4775" s="166"/>
      <c r="AP4775" s="166"/>
      <c r="AQ4775" s="166"/>
      <c r="AR4775" s="166"/>
      <c r="AS4775" s="166"/>
      <c r="AT4775" s="166"/>
      <c r="AU4775" s="166"/>
      <c r="AV4775" s="166"/>
      <c r="AW4775" s="166"/>
      <c r="AX4775" s="166"/>
      <c r="AY4775" s="166"/>
      <c r="AZ4775" s="166"/>
      <c r="BA4775" s="166"/>
      <c r="BB4775" s="166"/>
      <c r="BC4775" s="166"/>
      <c r="BD4775" s="166"/>
      <c r="BE4775" s="166"/>
      <c r="BF4775" s="166"/>
      <c r="BG4775" s="166"/>
      <c r="BH4775" s="166"/>
      <c r="BI4775" s="166"/>
      <c r="BJ4775" s="166"/>
      <c r="BK4775" s="166"/>
      <c r="BL4775" s="166"/>
      <c r="BM4775" s="166"/>
      <c r="BN4775" s="166"/>
      <c r="BO4775" s="166"/>
      <c r="BP4775" s="166"/>
      <c r="BQ4775" s="166"/>
      <c r="BR4775" s="166"/>
      <c r="BS4775" s="166"/>
      <c r="BT4775" s="166"/>
      <c r="BU4775" s="166"/>
      <c r="BV4775" s="166"/>
      <c r="BW4775" s="166"/>
      <c r="BX4775" s="166"/>
      <c r="BY4775" s="166"/>
      <c r="BZ4775" s="166"/>
      <c r="CA4775" s="166"/>
      <c r="CB4775" s="166"/>
      <c r="CC4775" s="166"/>
      <c r="CD4775" s="166"/>
      <c r="CE4775" s="166"/>
      <c r="CF4775" s="166"/>
      <c r="CG4775" s="166"/>
      <c r="CH4775" s="166"/>
      <c r="CI4775" s="166"/>
      <c r="CJ4775" s="166"/>
      <c r="CK4775" s="166"/>
      <c r="CL4775" s="166"/>
      <c r="CM4775" s="166"/>
      <c r="CN4775" s="166"/>
      <c r="CO4775" s="166"/>
      <c r="CP4775" s="166"/>
      <c r="CQ4775" s="166"/>
      <c r="CR4775" s="166"/>
      <c r="CS4775" s="166"/>
      <c r="CT4775" s="166"/>
      <c r="CU4775" s="166"/>
      <c r="CV4775" s="166"/>
      <c r="CW4775" s="166"/>
      <c r="CX4775" s="166"/>
      <c r="CY4775" s="166"/>
      <c r="CZ4775" s="166"/>
      <c r="DA4775" s="166"/>
      <c r="DB4775" s="166"/>
      <c r="DC4775" s="166"/>
      <c r="DD4775" s="166"/>
      <c r="DE4775" s="166"/>
      <c r="DF4775" s="166"/>
      <c r="DG4775" s="166"/>
      <c r="DH4775" s="166"/>
      <c r="DI4775" s="166"/>
      <c r="DJ4775" s="166"/>
      <c r="DK4775" s="166"/>
      <c r="DL4775" s="166"/>
      <c r="DM4775" s="166"/>
      <c r="DN4775" s="166"/>
      <c r="DO4775" s="166"/>
      <c r="DP4775" s="166"/>
      <c r="DQ4775" s="166"/>
      <c r="DR4775" s="166"/>
      <c r="DS4775" s="166"/>
      <c r="DT4775" s="166"/>
      <c r="DU4775" s="166"/>
      <c r="DV4775" s="166"/>
      <c r="DW4775" s="166"/>
      <c r="DX4775" s="166"/>
      <c r="DY4775" s="166"/>
      <c r="DZ4775" s="166"/>
      <c r="EA4775" s="166"/>
      <c r="EB4775" s="166"/>
      <c r="EC4775" s="166"/>
      <c r="ED4775" s="166"/>
    </row>
    <row r="4776" spans="3:134">
      <c r="C4776" s="152">
        <v>4753</v>
      </c>
      <c r="D4776" s="153">
        <v>-4778.9359317589524</v>
      </c>
      <c r="E4776" s="153">
        <v>-86745.049591347575</v>
      </c>
      <c r="F4776" s="153">
        <v>112866.46158884466</v>
      </c>
      <c r="G4776" s="153">
        <v>-73661.623883724213</v>
      </c>
      <c r="H4776" s="153">
        <v>-756160.56999048591</v>
      </c>
      <c r="I4776" s="153">
        <v>-3935728.399481371</v>
      </c>
      <c r="J4776" s="153">
        <v>-3784147.3900276572</v>
      </c>
      <c r="K4776" s="153">
        <v>-650065.19229058921</v>
      </c>
      <c r="L4776" s="153">
        <v>-1549985.1176189333</v>
      </c>
      <c r="M4776" s="153">
        <v>-4463501.6091650277</v>
      </c>
      <c r="N4776" s="153">
        <v>-5026845.2768236548</v>
      </c>
      <c r="O4776" s="153">
        <v>-3751364.2636940479</v>
      </c>
      <c r="P4776" s="153">
        <v>-5625944.8638003767</v>
      </c>
      <c r="Q4776" s="153">
        <v>-2162551.7479868084</v>
      </c>
      <c r="R4776" s="153">
        <v>-686519.17488896847</v>
      </c>
      <c r="S4776" s="153">
        <v>-1977542.654311046</v>
      </c>
      <c r="T4776" s="153">
        <v>1363139.7217693776</v>
      </c>
      <c r="U4776" s="153">
        <v>597320.13891270757</v>
      </c>
      <c r="V4776" s="153">
        <v>-323115.10401165485</v>
      </c>
      <c r="W4776" s="153">
        <v>4233908.1240320057</v>
      </c>
      <c r="X4776" s="153">
        <v>5692220.3416118026</v>
      </c>
      <c r="Y4776" s="153">
        <v>7850777.7653449327</v>
      </c>
      <c r="Z4776" s="153">
        <v>0</v>
      </c>
      <c r="AA4776" s="153">
        <v>0</v>
      </c>
      <c r="AB4776" s="165"/>
      <c r="AC4776" s="165"/>
      <c r="AD4776" s="165"/>
      <c r="AE4776" s="165"/>
      <c r="AF4776" s="165"/>
      <c r="AG4776" s="165"/>
      <c r="AH4776" s="165"/>
      <c r="AI4776" s="165"/>
      <c r="AJ4776" s="165"/>
      <c r="AK4776" s="165"/>
      <c r="AL4776" s="165"/>
      <c r="AM4776" s="165"/>
      <c r="AN4776" s="165"/>
      <c r="AO4776" s="165"/>
      <c r="AP4776" s="165"/>
      <c r="AQ4776" s="165"/>
      <c r="AR4776" s="165"/>
      <c r="AS4776" s="165"/>
      <c r="AT4776" s="165"/>
      <c r="AU4776" s="165"/>
      <c r="AV4776" s="165"/>
      <c r="AW4776" s="165"/>
      <c r="AX4776" s="165"/>
      <c r="AY4776" s="165"/>
      <c r="AZ4776" s="165"/>
      <c r="BA4776" s="165"/>
      <c r="BB4776" s="165"/>
      <c r="BC4776" s="165"/>
      <c r="BD4776" s="165"/>
      <c r="BE4776" s="165"/>
      <c r="BF4776" s="165"/>
      <c r="BG4776" s="165"/>
      <c r="BH4776" s="165"/>
      <c r="BI4776" s="165"/>
      <c r="BJ4776" s="165"/>
      <c r="BK4776" s="165"/>
      <c r="BL4776" s="165"/>
      <c r="BM4776" s="165"/>
      <c r="BN4776" s="165"/>
      <c r="BO4776" s="165"/>
      <c r="BP4776" s="165"/>
      <c r="BQ4776" s="165"/>
      <c r="BR4776" s="165"/>
      <c r="BS4776" s="165"/>
      <c r="BT4776" s="165"/>
      <c r="BU4776" s="165"/>
      <c r="BV4776" s="165"/>
      <c r="BW4776" s="165"/>
      <c r="BX4776" s="165"/>
      <c r="BY4776" s="165"/>
      <c r="BZ4776" s="165"/>
      <c r="CA4776" s="165"/>
      <c r="CB4776" s="165"/>
      <c r="CC4776" s="165"/>
      <c r="CD4776" s="165"/>
      <c r="CE4776" s="165"/>
      <c r="CF4776" s="165"/>
      <c r="CG4776" s="165"/>
      <c r="CH4776" s="165"/>
      <c r="CI4776" s="165"/>
      <c r="CJ4776" s="165"/>
      <c r="CK4776" s="165"/>
      <c r="CL4776" s="165"/>
      <c r="CM4776" s="165"/>
      <c r="CN4776" s="165"/>
      <c r="CO4776" s="165"/>
      <c r="CP4776" s="165"/>
      <c r="CQ4776" s="165"/>
      <c r="CR4776" s="165"/>
      <c r="CS4776" s="165"/>
      <c r="CT4776" s="165"/>
      <c r="CU4776" s="165"/>
      <c r="CV4776" s="165"/>
      <c r="CW4776" s="165"/>
      <c r="CX4776" s="165"/>
      <c r="CY4776" s="165"/>
      <c r="CZ4776" s="165"/>
      <c r="DA4776" s="165"/>
      <c r="DB4776" s="165"/>
      <c r="DC4776" s="165"/>
      <c r="DD4776" s="165"/>
      <c r="DE4776" s="165"/>
      <c r="DF4776" s="165"/>
      <c r="DG4776" s="165"/>
      <c r="DH4776" s="165"/>
      <c r="DI4776" s="165"/>
      <c r="DJ4776" s="165"/>
      <c r="DK4776" s="165"/>
      <c r="DL4776" s="165"/>
      <c r="DM4776" s="165"/>
      <c r="DN4776" s="165"/>
      <c r="DO4776" s="165"/>
      <c r="DP4776" s="165"/>
      <c r="DQ4776" s="165"/>
      <c r="DR4776" s="165"/>
      <c r="DS4776" s="165"/>
      <c r="DT4776" s="165"/>
      <c r="DU4776" s="165"/>
      <c r="DV4776" s="165"/>
      <c r="DW4776" s="165"/>
      <c r="DX4776" s="165"/>
      <c r="DY4776" s="165"/>
      <c r="DZ4776" s="165"/>
      <c r="EA4776" s="165"/>
      <c r="EB4776" s="165"/>
      <c r="EC4776" s="165"/>
      <c r="ED4776" s="165"/>
    </row>
    <row r="4777" spans="3:134">
      <c r="C4777" s="152">
        <v>4754</v>
      </c>
      <c r="D4777" s="153">
        <v>-4778.9359317589524</v>
      </c>
      <c r="E4777" s="153">
        <v>-442638.60187503695</v>
      </c>
      <c r="F4777" s="153">
        <v>-1377282.4057115614</v>
      </c>
      <c r="G4777" s="153">
        <v>169639.38456343114</v>
      </c>
      <c r="H4777" s="153">
        <v>1250548.6325969696</v>
      </c>
      <c r="I4777" s="153">
        <v>540181.09437707067</v>
      </c>
      <c r="J4777" s="153">
        <v>1668229.5693856925</v>
      </c>
      <c r="K4777" s="153">
        <v>-1847766.2443086207</v>
      </c>
      <c r="L4777" s="153">
        <v>-2741875.8049360663</v>
      </c>
      <c r="M4777" s="153">
        <v>-2483531.0875540525</v>
      </c>
      <c r="N4777" s="153">
        <v>-4393057.8100363463</v>
      </c>
      <c r="O4777" s="153">
        <v>-4099053.7641086876</v>
      </c>
      <c r="P4777" s="153">
        <v>-5123361.1799191535</v>
      </c>
      <c r="Q4777" s="153">
        <v>-7453614.8179129809</v>
      </c>
      <c r="R4777" s="153">
        <v>-8556549.182364881</v>
      </c>
      <c r="S4777" s="153">
        <v>-6061184.1216931343</v>
      </c>
      <c r="T4777" s="153">
        <v>-15736717.945957601</v>
      </c>
      <c r="U4777" s="153">
        <v>-17161310.557962075</v>
      </c>
      <c r="V4777" s="153">
        <v>-15674603.905569449</v>
      </c>
      <c r="W4777" s="153">
        <v>-15850808.050161704</v>
      </c>
      <c r="X4777" s="153">
        <v>-15502699.768074721</v>
      </c>
      <c r="Y4777" s="153">
        <v>-14972476.509725943</v>
      </c>
      <c r="Z4777" s="153">
        <v>0</v>
      </c>
      <c r="AA4777" s="153">
        <v>0</v>
      </c>
      <c r="AB4777" s="165"/>
      <c r="AC4777" s="165"/>
      <c r="AD4777" s="165"/>
      <c r="AE4777" s="165"/>
      <c r="AF4777" s="165"/>
      <c r="AG4777" s="165"/>
      <c r="AH4777" s="165"/>
      <c r="AI4777" s="165"/>
      <c r="AJ4777" s="165"/>
      <c r="AK4777" s="165"/>
      <c r="AL4777" s="165"/>
      <c r="AM4777" s="165"/>
      <c r="AN4777" s="165"/>
      <c r="AO4777" s="165"/>
      <c r="AP4777" s="165"/>
      <c r="AQ4777" s="165"/>
      <c r="AR4777" s="165"/>
      <c r="AS4777" s="165"/>
      <c r="AT4777" s="165"/>
      <c r="AU4777" s="165"/>
      <c r="AV4777" s="165"/>
      <c r="AW4777" s="165"/>
      <c r="AX4777" s="165"/>
      <c r="AY4777" s="165"/>
      <c r="AZ4777" s="165"/>
      <c r="BA4777" s="165"/>
      <c r="BB4777" s="165"/>
      <c r="BC4777" s="165"/>
      <c r="BD4777" s="165"/>
      <c r="BE4777" s="165"/>
      <c r="BF4777" s="165"/>
      <c r="BG4777" s="165"/>
      <c r="BH4777" s="165"/>
      <c r="BI4777" s="165"/>
      <c r="BJ4777" s="165"/>
      <c r="BK4777" s="165"/>
      <c r="BL4777" s="165"/>
      <c r="BM4777" s="165"/>
      <c r="BN4777" s="165"/>
      <c r="BO4777" s="165"/>
      <c r="BP4777" s="165"/>
      <c r="BQ4777" s="165"/>
      <c r="BR4777" s="165"/>
      <c r="BS4777" s="165"/>
      <c r="BT4777" s="165"/>
      <c r="BU4777" s="165"/>
      <c r="BV4777" s="165"/>
      <c r="BW4777" s="165"/>
      <c r="BX4777" s="165"/>
      <c r="BY4777" s="165"/>
      <c r="BZ4777" s="165"/>
      <c r="CA4777" s="165"/>
      <c r="CB4777" s="165"/>
      <c r="CC4777" s="165"/>
      <c r="CD4777" s="165"/>
      <c r="CE4777" s="165"/>
      <c r="CF4777" s="165"/>
      <c r="CG4777" s="165"/>
      <c r="CH4777" s="165"/>
      <c r="CI4777" s="165"/>
      <c r="CJ4777" s="165"/>
      <c r="CK4777" s="165"/>
      <c r="CL4777" s="165"/>
      <c r="CM4777" s="165"/>
      <c r="CN4777" s="165"/>
      <c r="CO4777" s="165"/>
      <c r="CP4777" s="165"/>
      <c r="CQ4777" s="165"/>
      <c r="CR4777" s="165"/>
      <c r="CS4777" s="165"/>
      <c r="CT4777" s="165"/>
      <c r="CU4777" s="165"/>
      <c r="CV4777" s="165"/>
      <c r="CW4777" s="165"/>
      <c r="CX4777" s="165"/>
      <c r="CY4777" s="165"/>
      <c r="CZ4777" s="165"/>
      <c r="DA4777" s="165"/>
      <c r="DB4777" s="165"/>
      <c r="DC4777" s="165"/>
      <c r="DD4777" s="165"/>
      <c r="DE4777" s="165"/>
      <c r="DF4777" s="165"/>
      <c r="DG4777" s="165"/>
      <c r="DH4777" s="165"/>
      <c r="DI4777" s="165"/>
      <c r="DJ4777" s="165"/>
      <c r="DK4777" s="165"/>
      <c r="DL4777" s="165"/>
      <c r="DM4777" s="165"/>
      <c r="DN4777" s="165"/>
      <c r="DO4777" s="165"/>
      <c r="DP4777" s="165"/>
      <c r="DQ4777" s="165"/>
      <c r="DR4777" s="165"/>
      <c r="DS4777" s="165"/>
      <c r="DT4777" s="165"/>
      <c r="DU4777" s="165"/>
      <c r="DV4777" s="165"/>
      <c r="DW4777" s="165"/>
      <c r="DX4777" s="165"/>
      <c r="DY4777" s="165"/>
      <c r="DZ4777" s="165"/>
      <c r="EA4777" s="165"/>
      <c r="EB4777" s="165"/>
      <c r="EC4777" s="165"/>
      <c r="ED4777" s="165"/>
    </row>
    <row r="4778" spans="3:134">
      <c r="C4778" s="152">
        <v>4755</v>
      </c>
      <c r="D4778" s="153">
        <v>-4778.9359317589524</v>
      </c>
      <c r="E4778" s="153">
        <v>-224916.38419365883</v>
      </c>
      <c r="F4778" s="153">
        <v>-310365.83220466971</v>
      </c>
      <c r="G4778" s="153">
        <v>-1260038.257882297</v>
      </c>
      <c r="H4778" s="153">
        <v>-2348636.9262494147</v>
      </c>
      <c r="I4778" s="153">
        <v>-4924617.4772319943</v>
      </c>
      <c r="J4778" s="153">
        <v>-4319381.4914801121</v>
      </c>
      <c r="K4778" s="153">
        <v>-5353326.9550160319</v>
      </c>
      <c r="L4778" s="153">
        <v>-5692724.179459393</v>
      </c>
      <c r="M4778" s="153">
        <v>-5239240.1919030398</v>
      </c>
      <c r="N4778" s="153">
        <v>-3090179.2394456714</v>
      </c>
      <c r="O4778" s="153">
        <v>-5244714.8612408787</v>
      </c>
      <c r="P4778" s="153">
        <v>-4463174.6067185402</v>
      </c>
      <c r="Q4778" s="153">
        <v>-5839553.2494627684</v>
      </c>
      <c r="R4778" s="153">
        <v>-6140496.358949706</v>
      </c>
      <c r="S4778" s="153">
        <v>-6850375.2166085988</v>
      </c>
      <c r="T4778" s="153">
        <v>-7832763.5257533193</v>
      </c>
      <c r="U4778" s="153">
        <v>-9798397.6050989479</v>
      </c>
      <c r="V4778" s="153">
        <v>-15099903.611294225</v>
      </c>
      <c r="W4778" s="153">
        <v>-18183448.200684875</v>
      </c>
      <c r="X4778" s="153">
        <v>-19701162.691082448</v>
      </c>
      <c r="Y4778" s="153">
        <v>-21695260.660478294</v>
      </c>
      <c r="Z4778" s="153">
        <v>0</v>
      </c>
      <c r="AA4778" s="153">
        <v>0</v>
      </c>
      <c r="AB4778" s="165"/>
      <c r="AC4778" s="165"/>
      <c r="AD4778" s="165"/>
      <c r="AE4778" s="165"/>
      <c r="AF4778" s="165"/>
      <c r="AG4778" s="165"/>
      <c r="AH4778" s="165"/>
      <c r="AI4778" s="165"/>
      <c r="AJ4778" s="165"/>
      <c r="AK4778" s="165"/>
      <c r="AL4778" s="165"/>
      <c r="AM4778" s="165"/>
      <c r="AN4778" s="165"/>
      <c r="AO4778" s="165"/>
      <c r="AP4778" s="165"/>
      <c r="AQ4778" s="165"/>
      <c r="AR4778" s="165"/>
      <c r="AS4778" s="165"/>
      <c r="AT4778" s="165"/>
      <c r="AU4778" s="165"/>
      <c r="AV4778" s="165"/>
      <c r="AW4778" s="165"/>
      <c r="AX4778" s="165"/>
      <c r="AY4778" s="165"/>
      <c r="AZ4778" s="165"/>
      <c r="BA4778" s="165"/>
      <c r="BB4778" s="165"/>
      <c r="BC4778" s="165"/>
      <c r="BD4778" s="165"/>
      <c r="BE4778" s="165"/>
      <c r="BF4778" s="165"/>
      <c r="BG4778" s="165"/>
      <c r="BH4778" s="165"/>
      <c r="BI4778" s="165"/>
      <c r="BJ4778" s="165"/>
      <c r="BK4778" s="165"/>
      <c r="BL4778" s="165"/>
      <c r="BM4778" s="165"/>
      <c r="BN4778" s="165"/>
      <c r="BO4778" s="165"/>
      <c r="BP4778" s="165"/>
      <c r="BQ4778" s="165"/>
      <c r="BR4778" s="165"/>
      <c r="BS4778" s="165"/>
      <c r="BT4778" s="165"/>
      <c r="BU4778" s="165"/>
      <c r="BV4778" s="165"/>
      <c r="BW4778" s="165"/>
      <c r="BX4778" s="165"/>
      <c r="BY4778" s="165"/>
      <c r="BZ4778" s="165"/>
      <c r="CA4778" s="165"/>
      <c r="CB4778" s="165"/>
      <c r="CC4778" s="165"/>
      <c r="CD4778" s="165"/>
      <c r="CE4778" s="165"/>
      <c r="CF4778" s="165"/>
      <c r="CG4778" s="165"/>
      <c r="CH4778" s="165"/>
      <c r="CI4778" s="165"/>
      <c r="CJ4778" s="165"/>
      <c r="CK4778" s="165"/>
      <c r="CL4778" s="165"/>
      <c r="CM4778" s="165"/>
      <c r="CN4778" s="165"/>
      <c r="CO4778" s="165"/>
      <c r="CP4778" s="165"/>
      <c r="CQ4778" s="165"/>
      <c r="CR4778" s="165"/>
      <c r="CS4778" s="165"/>
      <c r="CT4778" s="165"/>
      <c r="CU4778" s="165"/>
      <c r="CV4778" s="165"/>
      <c r="CW4778" s="165"/>
      <c r="CX4778" s="165"/>
      <c r="CY4778" s="165"/>
      <c r="CZ4778" s="165"/>
      <c r="DA4778" s="165"/>
      <c r="DB4778" s="165"/>
      <c r="DC4778" s="165"/>
      <c r="DD4778" s="165"/>
      <c r="DE4778" s="165"/>
      <c r="DF4778" s="165"/>
      <c r="DG4778" s="165"/>
      <c r="DH4778" s="165"/>
      <c r="DI4778" s="165"/>
      <c r="DJ4778" s="165"/>
      <c r="DK4778" s="165"/>
      <c r="DL4778" s="165"/>
      <c r="DM4778" s="165"/>
      <c r="DN4778" s="165"/>
      <c r="DO4778" s="165"/>
      <c r="DP4778" s="165"/>
      <c r="DQ4778" s="165"/>
      <c r="DR4778" s="165"/>
      <c r="DS4778" s="165"/>
      <c r="DT4778" s="165"/>
      <c r="DU4778" s="165"/>
      <c r="DV4778" s="165"/>
      <c r="DW4778" s="165"/>
      <c r="DX4778" s="165"/>
      <c r="DY4778" s="165"/>
      <c r="DZ4778" s="165"/>
      <c r="EA4778" s="165"/>
      <c r="EB4778" s="165"/>
      <c r="EC4778" s="165"/>
      <c r="ED4778" s="165"/>
    </row>
    <row r="4779" spans="3:134">
      <c r="C4779" s="152">
        <v>4756</v>
      </c>
      <c r="D4779" s="153">
        <v>-4778.9359317589524</v>
      </c>
      <c r="E4779" s="153">
        <v>-200914.00947956741</v>
      </c>
      <c r="F4779" s="153">
        <v>-458337.91796803474</v>
      </c>
      <c r="G4779" s="153">
        <v>-2224986.3900542408</v>
      </c>
      <c r="H4779" s="153">
        <v>-2178766.5051846504</v>
      </c>
      <c r="I4779" s="153">
        <v>-4022508.2608829439</v>
      </c>
      <c r="J4779" s="153">
        <v>-3096902.3310018331</v>
      </c>
      <c r="K4779" s="153">
        <v>-3048875.4943649024</v>
      </c>
      <c r="L4779" s="153">
        <v>-3155961.0525212288</v>
      </c>
      <c r="M4779" s="153">
        <v>-2274012.0980387628</v>
      </c>
      <c r="N4779" s="153">
        <v>-3046528.7681745142</v>
      </c>
      <c r="O4779" s="153">
        <v>-1627184.7057815194</v>
      </c>
      <c r="P4779" s="153">
        <v>-2870435.144009456</v>
      </c>
      <c r="Q4779" s="153">
        <v>-4038339.6359486729</v>
      </c>
      <c r="R4779" s="153">
        <v>-3514835.6734730303</v>
      </c>
      <c r="S4779" s="153">
        <v>-1900555.9614953548</v>
      </c>
      <c r="T4779" s="153">
        <v>-6210128.4500648975</v>
      </c>
      <c r="U4779" s="153">
        <v>-11577129.131889001</v>
      </c>
      <c r="V4779" s="153">
        <v>-15459215.82348001</v>
      </c>
      <c r="W4779" s="153">
        <v>-17864924.124148458</v>
      </c>
      <c r="X4779" s="153">
        <v>-18578202.65957436</v>
      </c>
      <c r="Y4779" s="153">
        <v>-19220595.951723129</v>
      </c>
      <c r="Z4779" s="153">
        <v>0</v>
      </c>
      <c r="AA4779" s="153">
        <v>0</v>
      </c>
      <c r="AB4779" s="165"/>
      <c r="AC4779" s="165"/>
      <c r="AD4779" s="165"/>
      <c r="AE4779" s="165"/>
      <c r="AF4779" s="165"/>
      <c r="AG4779" s="165"/>
      <c r="AH4779" s="165"/>
      <c r="AI4779" s="165"/>
      <c r="AJ4779" s="165"/>
      <c r="AK4779" s="165"/>
      <c r="AL4779" s="165"/>
      <c r="AM4779" s="165"/>
      <c r="AN4779" s="165"/>
      <c r="AO4779" s="165"/>
      <c r="AP4779" s="165"/>
      <c r="AQ4779" s="165"/>
      <c r="AR4779" s="165"/>
      <c r="AS4779" s="165"/>
      <c r="AT4779" s="165"/>
      <c r="AU4779" s="165"/>
      <c r="AV4779" s="165"/>
      <c r="AW4779" s="165"/>
      <c r="AX4779" s="165"/>
      <c r="AY4779" s="165"/>
      <c r="AZ4779" s="165"/>
      <c r="BA4779" s="165"/>
      <c r="BB4779" s="165"/>
      <c r="BC4779" s="165"/>
      <c r="BD4779" s="165"/>
      <c r="BE4779" s="165"/>
      <c r="BF4779" s="165"/>
      <c r="BG4779" s="165"/>
      <c r="BH4779" s="165"/>
      <c r="BI4779" s="165"/>
      <c r="BJ4779" s="165"/>
      <c r="BK4779" s="165"/>
      <c r="BL4779" s="165"/>
      <c r="BM4779" s="165"/>
      <c r="BN4779" s="165"/>
      <c r="BO4779" s="165"/>
      <c r="BP4779" s="165"/>
      <c r="BQ4779" s="165"/>
      <c r="BR4779" s="165"/>
      <c r="BS4779" s="165"/>
      <c r="BT4779" s="165"/>
      <c r="BU4779" s="165"/>
      <c r="BV4779" s="165"/>
      <c r="BW4779" s="165"/>
      <c r="BX4779" s="165"/>
      <c r="BY4779" s="165"/>
      <c r="BZ4779" s="165"/>
      <c r="CA4779" s="165"/>
      <c r="CB4779" s="165"/>
      <c r="CC4779" s="165"/>
      <c r="CD4779" s="165"/>
      <c r="CE4779" s="165"/>
      <c r="CF4779" s="165"/>
      <c r="CG4779" s="165"/>
      <c r="CH4779" s="165"/>
      <c r="CI4779" s="165"/>
      <c r="CJ4779" s="165"/>
      <c r="CK4779" s="165"/>
      <c r="CL4779" s="165"/>
      <c r="CM4779" s="165"/>
      <c r="CN4779" s="165"/>
      <c r="CO4779" s="165"/>
      <c r="CP4779" s="165"/>
      <c r="CQ4779" s="165"/>
      <c r="CR4779" s="165"/>
      <c r="CS4779" s="165"/>
      <c r="CT4779" s="165"/>
      <c r="CU4779" s="165"/>
      <c r="CV4779" s="165"/>
      <c r="CW4779" s="165"/>
      <c r="CX4779" s="165"/>
      <c r="CY4779" s="165"/>
      <c r="CZ4779" s="165"/>
      <c r="DA4779" s="165"/>
      <c r="DB4779" s="165"/>
      <c r="DC4779" s="165"/>
      <c r="DD4779" s="165"/>
      <c r="DE4779" s="165"/>
      <c r="DF4779" s="165"/>
      <c r="DG4779" s="165"/>
      <c r="DH4779" s="165"/>
      <c r="DI4779" s="165"/>
      <c r="DJ4779" s="165"/>
      <c r="DK4779" s="165"/>
      <c r="DL4779" s="165"/>
      <c r="DM4779" s="165"/>
      <c r="DN4779" s="165"/>
      <c r="DO4779" s="165"/>
      <c r="DP4779" s="165"/>
      <c r="DQ4779" s="165"/>
      <c r="DR4779" s="165"/>
      <c r="DS4779" s="165"/>
      <c r="DT4779" s="165"/>
      <c r="DU4779" s="165"/>
      <c r="DV4779" s="165"/>
      <c r="DW4779" s="165"/>
      <c r="DX4779" s="165"/>
      <c r="DY4779" s="165"/>
      <c r="DZ4779" s="165"/>
      <c r="EA4779" s="165"/>
      <c r="EB4779" s="165"/>
      <c r="EC4779" s="165"/>
      <c r="ED4779" s="165"/>
    </row>
    <row r="4780" spans="3:134">
      <c r="C4780" s="152">
        <v>4757</v>
      </c>
      <c r="D4780" s="155">
        <v>-4778.9359317589524</v>
      </c>
      <c r="E4780" s="155">
        <v>-430199.19931158423</v>
      </c>
      <c r="F4780" s="155">
        <v>510910.96320013702</v>
      </c>
      <c r="G4780" s="155">
        <v>-2004548.1676695049</v>
      </c>
      <c r="H4780" s="155">
        <v>-2519512.0293474197</v>
      </c>
      <c r="I4780" s="155">
        <v>-5305699.7110096216</v>
      </c>
      <c r="J4780" s="155">
        <v>-2290782.0905700326</v>
      </c>
      <c r="K4780" s="155">
        <v>-1561648.4153617918</v>
      </c>
      <c r="L4780" s="155">
        <v>-1546930.3349113315</v>
      </c>
      <c r="M4780" s="155">
        <v>350453.07236662507</v>
      </c>
      <c r="N4780" s="155">
        <v>-2023027.3743401617</v>
      </c>
      <c r="O4780" s="155">
        <v>-1116928.8899803609</v>
      </c>
      <c r="P4780" s="155">
        <v>231868.69590996206</v>
      </c>
      <c r="Q4780" s="155">
        <v>-489242.12331137061</v>
      </c>
      <c r="R4780" s="155">
        <v>-359122.33801054955</v>
      </c>
      <c r="S4780" s="155">
        <v>2896319.7494633794</v>
      </c>
      <c r="T4780" s="155">
        <v>8101257.0077155083</v>
      </c>
      <c r="U4780" s="155">
        <v>3298657.1726399213</v>
      </c>
      <c r="V4780" s="155">
        <v>510659.05234061182</v>
      </c>
      <c r="W4780" s="155">
        <v>-4453038.155355528</v>
      </c>
      <c r="X4780" s="155">
        <v>-6509654.3994235247</v>
      </c>
      <c r="Y4780" s="155">
        <v>-8104467.6510747373</v>
      </c>
      <c r="Z4780" s="155">
        <v>0</v>
      </c>
      <c r="AA4780" s="155">
        <v>0</v>
      </c>
      <c r="AB4780" s="166"/>
      <c r="AC4780" s="166"/>
      <c r="AD4780" s="166"/>
      <c r="AE4780" s="166"/>
      <c r="AF4780" s="166"/>
      <c r="AG4780" s="166"/>
      <c r="AH4780" s="166"/>
      <c r="AI4780" s="166"/>
      <c r="AJ4780" s="166"/>
      <c r="AK4780" s="166"/>
      <c r="AL4780" s="166"/>
      <c r="AM4780" s="166"/>
      <c r="AN4780" s="166"/>
      <c r="AO4780" s="166"/>
      <c r="AP4780" s="166"/>
      <c r="AQ4780" s="166"/>
      <c r="AR4780" s="166"/>
      <c r="AS4780" s="166"/>
      <c r="AT4780" s="166"/>
      <c r="AU4780" s="166"/>
      <c r="AV4780" s="166"/>
      <c r="AW4780" s="166"/>
      <c r="AX4780" s="166"/>
      <c r="AY4780" s="166"/>
      <c r="AZ4780" s="166"/>
      <c r="BA4780" s="166"/>
      <c r="BB4780" s="166"/>
      <c r="BC4780" s="166"/>
      <c r="BD4780" s="166"/>
      <c r="BE4780" s="166"/>
      <c r="BF4780" s="166"/>
      <c r="BG4780" s="166"/>
      <c r="BH4780" s="166"/>
      <c r="BI4780" s="166"/>
      <c r="BJ4780" s="166"/>
      <c r="BK4780" s="166"/>
      <c r="BL4780" s="166"/>
      <c r="BM4780" s="166"/>
      <c r="BN4780" s="166"/>
      <c r="BO4780" s="166"/>
      <c r="BP4780" s="166"/>
      <c r="BQ4780" s="166"/>
      <c r="BR4780" s="166"/>
      <c r="BS4780" s="166"/>
      <c r="BT4780" s="166"/>
      <c r="BU4780" s="166"/>
      <c r="BV4780" s="166"/>
      <c r="BW4780" s="166"/>
      <c r="BX4780" s="166"/>
      <c r="BY4780" s="166"/>
      <c r="BZ4780" s="166"/>
      <c r="CA4780" s="166"/>
      <c r="CB4780" s="166"/>
      <c r="CC4780" s="166"/>
      <c r="CD4780" s="166"/>
      <c r="CE4780" s="166"/>
      <c r="CF4780" s="166"/>
      <c r="CG4780" s="166"/>
      <c r="CH4780" s="166"/>
      <c r="CI4780" s="166"/>
      <c r="CJ4780" s="166"/>
      <c r="CK4780" s="166"/>
      <c r="CL4780" s="166"/>
      <c r="CM4780" s="166"/>
      <c r="CN4780" s="166"/>
      <c r="CO4780" s="166"/>
      <c r="CP4780" s="166"/>
      <c r="CQ4780" s="166"/>
      <c r="CR4780" s="166"/>
      <c r="CS4780" s="166"/>
      <c r="CT4780" s="166"/>
      <c r="CU4780" s="166"/>
      <c r="CV4780" s="166"/>
      <c r="CW4780" s="166"/>
      <c r="CX4780" s="166"/>
      <c r="CY4780" s="166"/>
      <c r="CZ4780" s="166"/>
      <c r="DA4780" s="166"/>
      <c r="DB4780" s="166"/>
      <c r="DC4780" s="166"/>
      <c r="DD4780" s="166"/>
      <c r="DE4780" s="166"/>
      <c r="DF4780" s="166"/>
      <c r="DG4780" s="166"/>
      <c r="DH4780" s="166"/>
      <c r="DI4780" s="166"/>
      <c r="DJ4780" s="166"/>
      <c r="DK4780" s="166"/>
      <c r="DL4780" s="166"/>
      <c r="DM4780" s="166"/>
      <c r="DN4780" s="166"/>
      <c r="DO4780" s="166"/>
      <c r="DP4780" s="166"/>
      <c r="DQ4780" s="166"/>
      <c r="DR4780" s="166"/>
      <c r="DS4780" s="166"/>
      <c r="DT4780" s="166"/>
      <c r="DU4780" s="166"/>
      <c r="DV4780" s="166"/>
      <c r="DW4780" s="166"/>
      <c r="DX4780" s="166"/>
      <c r="DY4780" s="166"/>
      <c r="DZ4780" s="166"/>
      <c r="EA4780" s="166"/>
      <c r="EB4780" s="166"/>
      <c r="EC4780" s="166"/>
      <c r="ED4780" s="166"/>
    </row>
    <row r="4781" spans="3:134">
      <c r="C4781" s="152">
        <v>4758</v>
      </c>
      <c r="D4781" s="155">
        <v>-4778.9359317589524</v>
      </c>
      <c r="E4781" s="155">
        <v>-447096.39564052224</v>
      </c>
      <c r="F4781" s="155">
        <v>-1736800.4143455476</v>
      </c>
      <c r="G4781" s="155">
        <v>-1666585.6959100515</v>
      </c>
      <c r="H4781" s="155">
        <v>-2489452.3727864474</v>
      </c>
      <c r="I4781" s="155">
        <v>-2622155.1686452627</v>
      </c>
      <c r="J4781" s="155">
        <v>-2600631.5407620668</v>
      </c>
      <c r="K4781" s="155">
        <v>-1709216.1580606699</v>
      </c>
      <c r="L4781" s="155">
        <v>-807367.38925334811</v>
      </c>
      <c r="M4781" s="155">
        <v>-942231.10064901412</v>
      </c>
      <c r="N4781" s="155">
        <v>-11106.746245160699</v>
      </c>
      <c r="O4781" s="155">
        <v>-1619491.5316688865</v>
      </c>
      <c r="P4781" s="155">
        <v>-2382153.3410731703</v>
      </c>
      <c r="Q4781" s="155">
        <v>-1677089.4079968482</v>
      </c>
      <c r="R4781" s="155">
        <v>-1396973.5539928824</v>
      </c>
      <c r="S4781" s="155">
        <v>383465.27533875406</v>
      </c>
      <c r="T4781" s="155">
        <v>-11047826.53936182</v>
      </c>
      <c r="U4781" s="155">
        <v>-9308424.9108978212</v>
      </c>
      <c r="V4781" s="155">
        <v>-8810375.9594996274</v>
      </c>
      <c r="W4781" s="155">
        <v>-11439909.230941236</v>
      </c>
      <c r="X4781" s="155">
        <v>-11297896.00895007</v>
      </c>
      <c r="Y4781" s="155">
        <v>-10240504.728882924</v>
      </c>
      <c r="Z4781" s="155">
        <v>0</v>
      </c>
      <c r="AA4781" s="155">
        <v>0</v>
      </c>
      <c r="AB4781" s="166"/>
      <c r="AC4781" s="166"/>
      <c r="AD4781" s="166"/>
      <c r="AE4781" s="166"/>
      <c r="AF4781" s="166"/>
      <c r="AG4781" s="166"/>
      <c r="AH4781" s="166"/>
      <c r="AI4781" s="166"/>
      <c r="AJ4781" s="166"/>
      <c r="AK4781" s="166"/>
      <c r="AL4781" s="166"/>
      <c r="AM4781" s="166"/>
      <c r="AN4781" s="166"/>
      <c r="AO4781" s="166"/>
      <c r="AP4781" s="166"/>
      <c r="AQ4781" s="166"/>
      <c r="AR4781" s="166"/>
      <c r="AS4781" s="166"/>
      <c r="AT4781" s="166"/>
      <c r="AU4781" s="166"/>
      <c r="AV4781" s="166"/>
      <c r="AW4781" s="166"/>
      <c r="AX4781" s="166"/>
      <c r="AY4781" s="166"/>
      <c r="AZ4781" s="166"/>
      <c r="BA4781" s="166"/>
      <c r="BB4781" s="166"/>
      <c r="BC4781" s="166"/>
      <c r="BD4781" s="166"/>
      <c r="BE4781" s="166"/>
      <c r="BF4781" s="166"/>
      <c r="BG4781" s="166"/>
      <c r="BH4781" s="166"/>
      <c r="BI4781" s="166"/>
      <c r="BJ4781" s="166"/>
      <c r="BK4781" s="166"/>
      <c r="BL4781" s="166"/>
      <c r="BM4781" s="166"/>
      <c r="BN4781" s="166"/>
      <c r="BO4781" s="166"/>
      <c r="BP4781" s="166"/>
      <c r="BQ4781" s="166"/>
      <c r="BR4781" s="166"/>
      <c r="BS4781" s="166"/>
      <c r="BT4781" s="166"/>
      <c r="BU4781" s="166"/>
      <c r="BV4781" s="166"/>
      <c r="BW4781" s="166"/>
      <c r="BX4781" s="166"/>
      <c r="BY4781" s="166"/>
      <c r="BZ4781" s="166"/>
      <c r="CA4781" s="166"/>
      <c r="CB4781" s="166"/>
      <c r="CC4781" s="166"/>
      <c r="CD4781" s="166"/>
      <c r="CE4781" s="166"/>
      <c r="CF4781" s="166"/>
      <c r="CG4781" s="166"/>
      <c r="CH4781" s="166"/>
      <c r="CI4781" s="166"/>
      <c r="CJ4781" s="166"/>
      <c r="CK4781" s="166"/>
      <c r="CL4781" s="166"/>
      <c r="CM4781" s="166"/>
      <c r="CN4781" s="166"/>
      <c r="CO4781" s="166"/>
      <c r="CP4781" s="166"/>
      <c r="CQ4781" s="166"/>
      <c r="CR4781" s="166"/>
      <c r="CS4781" s="166"/>
      <c r="CT4781" s="166"/>
      <c r="CU4781" s="166"/>
      <c r="CV4781" s="166"/>
      <c r="CW4781" s="166"/>
      <c r="CX4781" s="166"/>
      <c r="CY4781" s="166"/>
      <c r="CZ4781" s="166"/>
      <c r="DA4781" s="166"/>
      <c r="DB4781" s="166"/>
      <c r="DC4781" s="166"/>
      <c r="DD4781" s="166"/>
      <c r="DE4781" s="166"/>
      <c r="DF4781" s="166"/>
      <c r="DG4781" s="166"/>
      <c r="DH4781" s="166"/>
      <c r="DI4781" s="166"/>
      <c r="DJ4781" s="166"/>
      <c r="DK4781" s="166"/>
      <c r="DL4781" s="166"/>
      <c r="DM4781" s="166"/>
      <c r="DN4781" s="166"/>
      <c r="DO4781" s="166"/>
      <c r="DP4781" s="166"/>
      <c r="DQ4781" s="166"/>
      <c r="DR4781" s="166"/>
      <c r="DS4781" s="166"/>
      <c r="DT4781" s="166"/>
      <c r="DU4781" s="166"/>
      <c r="DV4781" s="166"/>
      <c r="DW4781" s="166"/>
      <c r="DX4781" s="166"/>
      <c r="DY4781" s="166"/>
      <c r="DZ4781" s="166"/>
      <c r="EA4781" s="166"/>
      <c r="EB4781" s="166"/>
      <c r="EC4781" s="166"/>
      <c r="ED4781" s="166"/>
    </row>
    <row r="4782" spans="3:134">
      <c r="C4782" s="152">
        <v>4759</v>
      </c>
      <c r="D4782" s="155">
        <v>-4778.9359317589524</v>
      </c>
      <c r="E4782" s="155">
        <v>-850263.92687746882</v>
      </c>
      <c r="F4782" s="155">
        <v>-157582.48407556117</v>
      </c>
      <c r="G4782" s="155">
        <v>323026.67452357709</v>
      </c>
      <c r="H4782" s="155">
        <v>1004528.9640859067</v>
      </c>
      <c r="I4782" s="155">
        <v>630519.42560610175</v>
      </c>
      <c r="J4782" s="155">
        <v>2120443.0487554073</v>
      </c>
      <c r="K4782" s="155">
        <v>-1932873.0841283947</v>
      </c>
      <c r="L4782" s="155">
        <v>-1332911.0637651533</v>
      </c>
      <c r="M4782" s="155">
        <v>-3171449.9716440886</v>
      </c>
      <c r="N4782" s="155">
        <v>-2124907.2178855985</v>
      </c>
      <c r="O4782" s="155">
        <v>-5025910.1434528828</v>
      </c>
      <c r="P4782" s="155">
        <v>-4314050.3595929742</v>
      </c>
      <c r="Q4782" s="155">
        <v>-4503746.7517526895</v>
      </c>
      <c r="R4782" s="155">
        <v>-5527553.0540518016</v>
      </c>
      <c r="S4782" s="155">
        <v>-4839565.8963332027</v>
      </c>
      <c r="T4782" s="155">
        <v>-8446904.8779714704</v>
      </c>
      <c r="U4782" s="155">
        <v>-12835972.082852602</v>
      </c>
      <c r="V4782" s="155">
        <v>-17129523.322977677</v>
      </c>
      <c r="W4782" s="155">
        <v>-15977367.871119201</v>
      </c>
      <c r="X4782" s="155">
        <v>-17315195.901773334</v>
      </c>
      <c r="Y4782" s="155">
        <v>-18662789.809008613</v>
      </c>
      <c r="Z4782" s="155">
        <v>0</v>
      </c>
      <c r="AA4782" s="155">
        <v>0</v>
      </c>
      <c r="AB4782" s="166"/>
      <c r="AC4782" s="166"/>
      <c r="AD4782" s="166"/>
      <c r="AE4782" s="166"/>
      <c r="AF4782" s="166"/>
      <c r="AG4782" s="166"/>
      <c r="AH4782" s="166"/>
      <c r="AI4782" s="166"/>
      <c r="AJ4782" s="166"/>
      <c r="AK4782" s="166"/>
      <c r="AL4782" s="166"/>
      <c r="AM4782" s="166"/>
      <c r="AN4782" s="166"/>
      <c r="AO4782" s="166"/>
      <c r="AP4782" s="166"/>
      <c r="AQ4782" s="166"/>
      <c r="AR4782" s="166"/>
      <c r="AS4782" s="166"/>
      <c r="AT4782" s="166"/>
      <c r="AU4782" s="166"/>
      <c r="AV4782" s="166"/>
      <c r="AW4782" s="166"/>
      <c r="AX4782" s="166"/>
      <c r="AY4782" s="166"/>
      <c r="AZ4782" s="166"/>
      <c r="BA4782" s="166"/>
      <c r="BB4782" s="166"/>
      <c r="BC4782" s="166"/>
      <c r="BD4782" s="166"/>
      <c r="BE4782" s="166"/>
      <c r="BF4782" s="166"/>
      <c r="BG4782" s="166"/>
      <c r="BH4782" s="166"/>
      <c r="BI4782" s="166"/>
      <c r="BJ4782" s="166"/>
      <c r="BK4782" s="166"/>
      <c r="BL4782" s="166"/>
      <c r="BM4782" s="166"/>
      <c r="BN4782" s="166"/>
      <c r="BO4782" s="166"/>
      <c r="BP4782" s="166"/>
      <c r="BQ4782" s="166"/>
      <c r="BR4782" s="166"/>
      <c r="BS4782" s="166"/>
      <c r="BT4782" s="166"/>
      <c r="BU4782" s="166"/>
      <c r="BV4782" s="166"/>
      <c r="BW4782" s="166"/>
      <c r="BX4782" s="166"/>
      <c r="BY4782" s="166"/>
      <c r="BZ4782" s="166"/>
      <c r="CA4782" s="166"/>
      <c r="CB4782" s="166"/>
      <c r="CC4782" s="166"/>
      <c r="CD4782" s="166"/>
      <c r="CE4782" s="166"/>
      <c r="CF4782" s="166"/>
      <c r="CG4782" s="166"/>
      <c r="CH4782" s="166"/>
      <c r="CI4782" s="166"/>
      <c r="CJ4782" s="166"/>
      <c r="CK4782" s="166"/>
      <c r="CL4782" s="166"/>
      <c r="CM4782" s="166"/>
      <c r="CN4782" s="166"/>
      <c r="CO4782" s="166"/>
      <c r="CP4782" s="166"/>
      <c r="CQ4782" s="166"/>
      <c r="CR4782" s="166"/>
      <c r="CS4782" s="166"/>
      <c r="CT4782" s="166"/>
      <c r="CU4782" s="166"/>
      <c r="CV4782" s="166"/>
      <c r="CW4782" s="166"/>
      <c r="CX4782" s="166"/>
      <c r="CY4782" s="166"/>
      <c r="CZ4782" s="166"/>
      <c r="DA4782" s="166"/>
      <c r="DB4782" s="166"/>
      <c r="DC4782" s="166"/>
      <c r="DD4782" s="166"/>
      <c r="DE4782" s="166"/>
      <c r="DF4782" s="166"/>
      <c r="DG4782" s="166"/>
      <c r="DH4782" s="166"/>
      <c r="DI4782" s="166"/>
      <c r="DJ4782" s="166"/>
      <c r="DK4782" s="166"/>
      <c r="DL4782" s="166"/>
      <c r="DM4782" s="166"/>
      <c r="DN4782" s="166"/>
      <c r="DO4782" s="166"/>
      <c r="DP4782" s="166"/>
      <c r="DQ4782" s="166"/>
      <c r="DR4782" s="166"/>
      <c r="DS4782" s="166"/>
      <c r="DT4782" s="166"/>
      <c r="DU4782" s="166"/>
      <c r="DV4782" s="166"/>
      <c r="DW4782" s="166"/>
      <c r="DX4782" s="166"/>
      <c r="DY4782" s="166"/>
      <c r="DZ4782" s="166"/>
      <c r="EA4782" s="166"/>
      <c r="EB4782" s="166"/>
      <c r="EC4782" s="166"/>
      <c r="ED4782" s="166"/>
    </row>
    <row r="4783" spans="3:134">
      <c r="C4783" s="152">
        <v>4760</v>
      </c>
      <c r="D4783" s="155">
        <v>-4778.9359317589524</v>
      </c>
      <c r="E4783" s="155">
        <v>-35994.419104725122</v>
      </c>
      <c r="F4783" s="155">
        <v>-228629.22367939353</v>
      </c>
      <c r="G4783" s="155">
        <v>820469.90603664517</v>
      </c>
      <c r="H4783" s="155">
        <v>839989.08091190457</v>
      </c>
      <c r="I4783" s="155">
        <v>1472356.6067999601</v>
      </c>
      <c r="J4783" s="155">
        <v>2550114.3797548115</v>
      </c>
      <c r="K4783" s="155">
        <v>1635493.8307318389</v>
      </c>
      <c r="L4783" s="155">
        <v>908448.923642084</v>
      </c>
      <c r="M4783" s="155">
        <v>-1124335.3618936837</v>
      </c>
      <c r="N4783" s="155">
        <v>-3812080.310854733</v>
      </c>
      <c r="O4783" s="155">
        <v>-3475015.0563365668</v>
      </c>
      <c r="P4783" s="155">
        <v>-2783322.4855897129</v>
      </c>
      <c r="Q4783" s="155">
        <v>-4498249.5452192873</v>
      </c>
      <c r="R4783" s="155">
        <v>-4532100.5062198788</v>
      </c>
      <c r="S4783" s="155">
        <v>-4139060.1673073173</v>
      </c>
      <c r="T4783" s="155">
        <v>-384937.98223938048</v>
      </c>
      <c r="U4783" s="155">
        <v>-1400453.3031799793</v>
      </c>
      <c r="V4783" s="155">
        <v>-5074742.8940504342</v>
      </c>
      <c r="W4783" s="155">
        <v>-8638465.6987298131</v>
      </c>
      <c r="X4783" s="155">
        <v>-10945473.4457414</v>
      </c>
      <c r="Y4783" s="155">
        <v>-13467469.507657528</v>
      </c>
      <c r="Z4783" s="155">
        <v>0</v>
      </c>
      <c r="AA4783" s="155">
        <v>0</v>
      </c>
      <c r="AB4783" s="166"/>
      <c r="AC4783" s="166"/>
      <c r="AD4783" s="166"/>
      <c r="AE4783" s="166"/>
      <c r="AF4783" s="166"/>
      <c r="AG4783" s="166"/>
      <c r="AH4783" s="166"/>
      <c r="AI4783" s="166"/>
      <c r="AJ4783" s="166"/>
      <c r="AK4783" s="166"/>
      <c r="AL4783" s="166"/>
      <c r="AM4783" s="166"/>
      <c r="AN4783" s="166"/>
      <c r="AO4783" s="166"/>
      <c r="AP4783" s="166"/>
      <c r="AQ4783" s="166"/>
      <c r="AR4783" s="166"/>
      <c r="AS4783" s="166"/>
      <c r="AT4783" s="166"/>
      <c r="AU4783" s="166"/>
      <c r="AV4783" s="166"/>
      <c r="AW4783" s="166"/>
      <c r="AX4783" s="166"/>
      <c r="AY4783" s="166"/>
      <c r="AZ4783" s="166"/>
      <c r="BA4783" s="166"/>
      <c r="BB4783" s="166"/>
      <c r="BC4783" s="166"/>
      <c r="BD4783" s="166"/>
      <c r="BE4783" s="166"/>
      <c r="BF4783" s="166"/>
      <c r="BG4783" s="166"/>
      <c r="BH4783" s="166"/>
      <c r="BI4783" s="166"/>
      <c r="BJ4783" s="166"/>
      <c r="BK4783" s="166"/>
      <c r="BL4783" s="166"/>
      <c r="BM4783" s="166"/>
      <c r="BN4783" s="166"/>
      <c r="BO4783" s="166"/>
      <c r="BP4783" s="166"/>
      <c r="BQ4783" s="166"/>
      <c r="BR4783" s="166"/>
      <c r="BS4783" s="166"/>
      <c r="BT4783" s="166"/>
      <c r="BU4783" s="166"/>
      <c r="BV4783" s="166"/>
      <c r="BW4783" s="166"/>
      <c r="BX4783" s="166"/>
      <c r="BY4783" s="166"/>
      <c r="BZ4783" s="166"/>
      <c r="CA4783" s="166"/>
      <c r="CB4783" s="166"/>
      <c r="CC4783" s="166"/>
      <c r="CD4783" s="166"/>
      <c r="CE4783" s="166"/>
      <c r="CF4783" s="166"/>
      <c r="CG4783" s="166"/>
      <c r="CH4783" s="166"/>
      <c r="CI4783" s="166"/>
      <c r="CJ4783" s="166"/>
      <c r="CK4783" s="166"/>
      <c r="CL4783" s="166"/>
      <c r="CM4783" s="166"/>
      <c r="CN4783" s="166"/>
      <c r="CO4783" s="166"/>
      <c r="CP4783" s="166"/>
      <c r="CQ4783" s="166"/>
      <c r="CR4783" s="166"/>
      <c r="CS4783" s="166"/>
      <c r="CT4783" s="166"/>
      <c r="CU4783" s="166"/>
      <c r="CV4783" s="166"/>
      <c r="CW4783" s="166"/>
      <c r="CX4783" s="166"/>
      <c r="CY4783" s="166"/>
      <c r="CZ4783" s="166"/>
      <c r="DA4783" s="166"/>
      <c r="DB4783" s="166"/>
      <c r="DC4783" s="166"/>
      <c r="DD4783" s="166"/>
      <c r="DE4783" s="166"/>
      <c r="DF4783" s="166"/>
      <c r="DG4783" s="166"/>
      <c r="DH4783" s="166"/>
      <c r="DI4783" s="166"/>
      <c r="DJ4783" s="166"/>
      <c r="DK4783" s="166"/>
      <c r="DL4783" s="166"/>
      <c r="DM4783" s="166"/>
      <c r="DN4783" s="166"/>
      <c r="DO4783" s="166"/>
      <c r="DP4783" s="166"/>
      <c r="DQ4783" s="166"/>
      <c r="DR4783" s="166"/>
      <c r="DS4783" s="166"/>
      <c r="DT4783" s="166"/>
      <c r="DU4783" s="166"/>
      <c r="DV4783" s="166"/>
      <c r="DW4783" s="166"/>
      <c r="DX4783" s="166"/>
      <c r="DY4783" s="166"/>
      <c r="DZ4783" s="166"/>
      <c r="EA4783" s="166"/>
      <c r="EB4783" s="166"/>
      <c r="EC4783" s="166"/>
      <c r="ED4783" s="166"/>
    </row>
    <row r="4784" spans="3:134">
      <c r="C4784" s="152">
        <v>4761</v>
      </c>
      <c r="D4784" s="153">
        <v>-4778.9359317589524</v>
      </c>
      <c r="E4784" s="153">
        <v>660027.17842267454</v>
      </c>
      <c r="F4784" s="153">
        <v>-306294.8168091327</v>
      </c>
      <c r="G4784" s="153">
        <v>-807919.14392480254</v>
      </c>
      <c r="H4784" s="153">
        <v>-836863.69711820781</v>
      </c>
      <c r="I4784" s="153">
        <v>92598.636574238539</v>
      </c>
      <c r="J4784" s="153">
        <v>1790101.4839039445</v>
      </c>
      <c r="K4784" s="153">
        <v>1959694.5329703242</v>
      </c>
      <c r="L4784" s="153">
        <v>276013.39820170403</v>
      </c>
      <c r="M4784" s="153">
        <v>-1428970.3341323733</v>
      </c>
      <c r="N4784" s="153">
        <v>-765304.19368733466</v>
      </c>
      <c r="O4784" s="153">
        <v>-858704.19121852517</v>
      </c>
      <c r="P4784" s="153">
        <v>1385589.5321490169</v>
      </c>
      <c r="Q4784" s="153">
        <v>2787702.9469793737</v>
      </c>
      <c r="R4784" s="153">
        <v>3328880.9969564825</v>
      </c>
      <c r="S4784" s="153">
        <v>5257447.6410109848</v>
      </c>
      <c r="T4784" s="153">
        <v>-767994.31061543524</v>
      </c>
      <c r="U4784" s="153">
        <v>1151880.2687479705</v>
      </c>
      <c r="V4784" s="153">
        <v>677186.77406334877</v>
      </c>
      <c r="W4784" s="153">
        <v>-2209443.5585266054</v>
      </c>
      <c r="X4784" s="153">
        <v>-2244045.4265140444</v>
      </c>
      <c r="Y4784" s="153">
        <v>-1883952.3879135251</v>
      </c>
      <c r="Z4784" s="153">
        <v>0</v>
      </c>
      <c r="AA4784" s="153">
        <v>0</v>
      </c>
      <c r="AB4784" s="165"/>
      <c r="AC4784" s="165"/>
      <c r="AD4784" s="165"/>
      <c r="AE4784" s="165"/>
      <c r="AF4784" s="165"/>
      <c r="AG4784" s="165"/>
      <c r="AH4784" s="165"/>
      <c r="AI4784" s="165"/>
      <c r="AJ4784" s="165"/>
      <c r="AK4784" s="165"/>
      <c r="AL4784" s="165"/>
      <c r="AM4784" s="165"/>
      <c r="AN4784" s="165"/>
      <c r="AO4784" s="165"/>
      <c r="AP4784" s="165"/>
      <c r="AQ4784" s="165"/>
      <c r="AR4784" s="165"/>
      <c r="AS4784" s="165"/>
      <c r="AT4784" s="165"/>
      <c r="AU4784" s="165"/>
      <c r="AV4784" s="165"/>
      <c r="AW4784" s="165"/>
      <c r="AX4784" s="165"/>
      <c r="AY4784" s="165"/>
      <c r="AZ4784" s="165"/>
      <c r="BA4784" s="165"/>
      <c r="BB4784" s="165"/>
      <c r="BC4784" s="165"/>
      <c r="BD4784" s="165"/>
      <c r="BE4784" s="165"/>
      <c r="BF4784" s="165"/>
      <c r="BG4784" s="165"/>
      <c r="BH4784" s="165"/>
      <c r="BI4784" s="165"/>
      <c r="BJ4784" s="165"/>
      <c r="BK4784" s="165"/>
      <c r="BL4784" s="165"/>
      <c r="BM4784" s="165"/>
      <c r="BN4784" s="165"/>
      <c r="BO4784" s="165"/>
      <c r="BP4784" s="165"/>
      <c r="BQ4784" s="165"/>
      <c r="BR4784" s="165"/>
      <c r="BS4784" s="165"/>
      <c r="BT4784" s="165"/>
      <c r="BU4784" s="165"/>
      <c r="BV4784" s="165"/>
      <c r="BW4784" s="165"/>
      <c r="BX4784" s="165"/>
      <c r="BY4784" s="165"/>
      <c r="BZ4784" s="165"/>
      <c r="CA4784" s="165"/>
      <c r="CB4784" s="165"/>
      <c r="CC4784" s="165"/>
      <c r="CD4784" s="165"/>
      <c r="CE4784" s="165"/>
      <c r="CF4784" s="165"/>
      <c r="CG4784" s="165"/>
      <c r="CH4784" s="165"/>
      <c r="CI4784" s="165"/>
      <c r="CJ4784" s="165"/>
      <c r="CK4784" s="165"/>
      <c r="CL4784" s="165"/>
      <c r="CM4784" s="165"/>
      <c r="CN4784" s="165"/>
      <c r="CO4784" s="165"/>
      <c r="CP4784" s="165"/>
      <c r="CQ4784" s="165"/>
      <c r="CR4784" s="165"/>
      <c r="CS4784" s="165"/>
      <c r="CT4784" s="165"/>
      <c r="CU4784" s="165"/>
      <c r="CV4784" s="165"/>
      <c r="CW4784" s="165"/>
      <c r="CX4784" s="165"/>
      <c r="CY4784" s="165"/>
      <c r="CZ4784" s="165"/>
      <c r="DA4784" s="165"/>
      <c r="DB4784" s="165"/>
      <c r="DC4784" s="165"/>
      <c r="DD4784" s="165"/>
      <c r="DE4784" s="165"/>
      <c r="DF4784" s="165"/>
      <c r="DG4784" s="165"/>
      <c r="DH4784" s="165"/>
      <c r="DI4784" s="165"/>
      <c r="DJ4784" s="165"/>
      <c r="DK4784" s="165"/>
      <c r="DL4784" s="165"/>
      <c r="DM4784" s="165"/>
      <c r="DN4784" s="165"/>
      <c r="DO4784" s="165"/>
      <c r="DP4784" s="165"/>
      <c r="DQ4784" s="165"/>
      <c r="DR4784" s="165"/>
      <c r="DS4784" s="165"/>
      <c r="DT4784" s="165"/>
      <c r="DU4784" s="165"/>
      <c r="DV4784" s="165"/>
      <c r="DW4784" s="165"/>
      <c r="DX4784" s="165"/>
      <c r="DY4784" s="165"/>
      <c r="DZ4784" s="165"/>
      <c r="EA4784" s="165"/>
      <c r="EB4784" s="165"/>
      <c r="EC4784" s="165"/>
      <c r="ED4784" s="165"/>
    </row>
    <row r="4785" spans="3:134">
      <c r="C4785" s="152">
        <v>4762</v>
      </c>
      <c r="D4785" s="153">
        <v>-4778.9359317589524</v>
      </c>
      <c r="E4785" s="153">
        <v>-291961.33767557144</v>
      </c>
      <c r="F4785" s="153">
        <v>-537555.36540032923</v>
      </c>
      <c r="G4785" s="153">
        <v>-1275183.8684710413</v>
      </c>
      <c r="H4785" s="153">
        <v>-898368.90294069052</v>
      </c>
      <c r="I4785" s="153">
        <v>-1891879.1049844623</v>
      </c>
      <c r="J4785" s="153">
        <v>-4927894.5313967913</v>
      </c>
      <c r="K4785" s="153">
        <v>-5459950.227789402</v>
      </c>
      <c r="L4785" s="153">
        <v>-4929801.4751037061</v>
      </c>
      <c r="M4785" s="153">
        <v>-5258062.3155847788</v>
      </c>
      <c r="N4785" s="153">
        <v>-5301559.756107673</v>
      </c>
      <c r="O4785" s="153">
        <v>-5539656.7157446444</v>
      </c>
      <c r="P4785" s="153">
        <v>-2374735.0255037546</v>
      </c>
      <c r="Q4785" s="153">
        <v>326393.94479613006</v>
      </c>
      <c r="R4785" s="153">
        <v>1261440.8199054599</v>
      </c>
      <c r="S4785" s="153">
        <v>310370.37482893467</v>
      </c>
      <c r="T4785" s="153">
        <v>6311758.6786707044</v>
      </c>
      <c r="U4785" s="153">
        <v>5213719.4545836449</v>
      </c>
      <c r="V4785" s="153">
        <v>485607.81927224994</v>
      </c>
      <c r="W4785" s="153">
        <v>-2131940.0462280959</v>
      </c>
      <c r="X4785" s="153">
        <v>-4742999.0231291205</v>
      </c>
      <c r="Y4785" s="153">
        <v>-7435310.6935915351</v>
      </c>
      <c r="Z4785" s="153">
        <v>0</v>
      </c>
      <c r="AA4785" s="153">
        <v>0</v>
      </c>
      <c r="AB4785" s="165"/>
      <c r="AC4785" s="165"/>
      <c r="AD4785" s="165"/>
      <c r="AE4785" s="165"/>
      <c r="AF4785" s="165"/>
      <c r="AG4785" s="165"/>
      <c r="AH4785" s="165"/>
      <c r="AI4785" s="165"/>
      <c r="AJ4785" s="165"/>
      <c r="AK4785" s="165"/>
      <c r="AL4785" s="165"/>
      <c r="AM4785" s="165"/>
      <c r="AN4785" s="165"/>
      <c r="AO4785" s="165"/>
      <c r="AP4785" s="165"/>
      <c r="AQ4785" s="165"/>
      <c r="AR4785" s="165"/>
      <c r="AS4785" s="165"/>
      <c r="AT4785" s="165"/>
      <c r="AU4785" s="165"/>
      <c r="AV4785" s="165"/>
      <c r="AW4785" s="165"/>
      <c r="AX4785" s="165"/>
      <c r="AY4785" s="165"/>
      <c r="AZ4785" s="165"/>
      <c r="BA4785" s="165"/>
      <c r="BB4785" s="165"/>
      <c r="BC4785" s="165"/>
      <c r="BD4785" s="165"/>
      <c r="BE4785" s="165"/>
      <c r="BF4785" s="165"/>
      <c r="BG4785" s="165"/>
      <c r="BH4785" s="165"/>
      <c r="BI4785" s="165"/>
      <c r="BJ4785" s="165"/>
      <c r="BK4785" s="165"/>
      <c r="BL4785" s="165"/>
      <c r="BM4785" s="165"/>
      <c r="BN4785" s="165"/>
      <c r="BO4785" s="165"/>
      <c r="BP4785" s="165"/>
      <c r="BQ4785" s="165"/>
      <c r="BR4785" s="165"/>
      <c r="BS4785" s="165"/>
      <c r="BT4785" s="165"/>
      <c r="BU4785" s="165"/>
      <c r="BV4785" s="165"/>
      <c r="BW4785" s="165"/>
      <c r="BX4785" s="165"/>
      <c r="BY4785" s="165"/>
      <c r="BZ4785" s="165"/>
      <c r="CA4785" s="165"/>
      <c r="CB4785" s="165"/>
      <c r="CC4785" s="165"/>
      <c r="CD4785" s="165"/>
      <c r="CE4785" s="165"/>
      <c r="CF4785" s="165"/>
      <c r="CG4785" s="165"/>
      <c r="CH4785" s="165"/>
      <c r="CI4785" s="165"/>
      <c r="CJ4785" s="165"/>
      <c r="CK4785" s="165"/>
      <c r="CL4785" s="165"/>
      <c r="CM4785" s="165"/>
      <c r="CN4785" s="165"/>
      <c r="CO4785" s="165"/>
      <c r="CP4785" s="165"/>
      <c r="CQ4785" s="165"/>
      <c r="CR4785" s="165"/>
      <c r="CS4785" s="165"/>
      <c r="CT4785" s="165"/>
      <c r="CU4785" s="165"/>
      <c r="CV4785" s="165"/>
      <c r="CW4785" s="165"/>
      <c r="CX4785" s="165"/>
      <c r="CY4785" s="165"/>
      <c r="CZ4785" s="165"/>
      <c r="DA4785" s="165"/>
      <c r="DB4785" s="165"/>
      <c r="DC4785" s="165"/>
      <c r="DD4785" s="165"/>
      <c r="DE4785" s="165"/>
      <c r="DF4785" s="165"/>
      <c r="DG4785" s="165"/>
      <c r="DH4785" s="165"/>
      <c r="DI4785" s="165"/>
      <c r="DJ4785" s="165"/>
      <c r="DK4785" s="165"/>
      <c r="DL4785" s="165"/>
      <c r="DM4785" s="165"/>
      <c r="DN4785" s="165"/>
      <c r="DO4785" s="165"/>
      <c r="DP4785" s="165"/>
      <c r="DQ4785" s="165"/>
      <c r="DR4785" s="165"/>
      <c r="DS4785" s="165"/>
      <c r="DT4785" s="165"/>
      <c r="DU4785" s="165"/>
      <c r="DV4785" s="165"/>
      <c r="DW4785" s="165"/>
      <c r="DX4785" s="165"/>
      <c r="DY4785" s="165"/>
      <c r="DZ4785" s="165"/>
      <c r="EA4785" s="165"/>
      <c r="EB4785" s="165"/>
      <c r="EC4785" s="165"/>
      <c r="ED4785" s="165"/>
    </row>
    <row r="4786" spans="3:134">
      <c r="C4786" s="152">
        <v>4763</v>
      </c>
      <c r="D4786" s="153">
        <v>-4778.9359317589524</v>
      </c>
      <c r="E4786" s="153">
        <v>-1723760.9324751049</v>
      </c>
      <c r="F4786" s="153">
        <v>-1627459.0825791806</v>
      </c>
      <c r="G4786" s="153">
        <v>-2608778.435181424</v>
      </c>
      <c r="H4786" s="153">
        <v>-3468704.4238347858</v>
      </c>
      <c r="I4786" s="153">
        <v>-3486220.0269537121</v>
      </c>
      <c r="J4786" s="153">
        <v>-1680318.4872606248</v>
      </c>
      <c r="K4786" s="153">
        <v>-4635179.7640479505</v>
      </c>
      <c r="L4786" s="153">
        <v>-8184071.9519577771</v>
      </c>
      <c r="M4786" s="153">
        <v>-7427445.8721616268</v>
      </c>
      <c r="N4786" s="153">
        <v>-10249119.012069881</v>
      </c>
      <c r="O4786" s="153">
        <v>-11321085.110215813</v>
      </c>
      <c r="P4786" s="153">
        <v>-10078937.44802542</v>
      </c>
      <c r="Q4786" s="153">
        <v>-12067379.602192044</v>
      </c>
      <c r="R4786" s="153">
        <v>-10607957.887378752</v>
      </c>
      <c r="S4786" s="153">
        <v>-10824625.450868204</v>
      </c>
      <c r="T4786" s="153">
        <v>-16774028.571798325</v>
      </c>
      <c r="U4786" s="153">
        <v>-17519793.066268533</v>
      </c>
      <c r="V4786" s="153">
        <v>-15313189.040474817</v>
      </c>
      <c r="W4786" s="153">
        <v>-16620757.448599771</v>
      </c>
      <c r="X4786" s="153">
        <v>-17316787.644808531</v>
      </c>
      <c r="Y4786" s="153">
        <v>-18048663.635021463</v>
      </c>
      <c r="Z4786" s="153">
        <v>0</v>
      </c>
      <c r="AA4786" s="153">
        <v>0</v>
      </c>
      <c r="AB4786" s="165"/>
      <c r="AC4786" s="165"/>
      <c r="AD4786" s="165"/>
      <c r="AE4786" s="165"/>
      <c r="AF4786" s="165"/>
      <c r="AG4786" s="165"/>
      <c r="AH4786" s="165"/>
      <c r="AI4786" s="165"/>
      <c r="AJ4786" s="165"/>
      <c r="AK4786" s="165"/>
      <c r="AL4786" s="165"/>
      <c r="AM4786" s="165"/>
      <c r="AN4786" s="165"/>
      <c r="AO4786" s="165"/>
      <c r="AP4786" s="165"/>
      <c r="AQ4786" s="165"/>
      <c r="AR4786" s="165"/>
      <c r="AS4786" s="165"/>
      <c r="AT4786" s="165"/>
      <c r="AU4786" s="165"/>
      <c r="AV4786" s="165"/>
      <c r="AW4786" s="165"/>
      <c r="AX4786" s="165"/>
      <c r="AY4786" s="165"/>
      <c r="AZ4786" s="165"/>
      <c r="BA4786" s="165"/>
      <c r="BB4786" s="165"/>
      <c r="BC4786" s="165"/>
      <c r="BD4786" s="165"/>
      <c r="BE4786" s="165"/>
      <c r="BF4786" s="165"/>
      <c r="BG4786" s="165"/>
      <c r="BH4786" s="165"/>
      <c r="BI4786" s="165"/>
      <c r="BJ4786" s="165"/>
      <c r="BK4786" s="165"/>
      <c r="BL4786" s="165"/>
      <c r="BM4786" s="165"/>
      <c r="BN4786" s="165"/>
      <c r="BO4786" s="165"/>
      <c r="BP4786" s="165"/>
      <c r="BQ4786" s="165"/>
      <c r="BR4786" s="165"/>
      <c r="BS4786" s="165"/>
      <c r="BT4786" s="165"/>
      <c r="BU4786" s="165"/>
      <c r="BV4786" s="165"/>
      <c r="BW4786" s="165"/>
      <c r="BX4786" s="165"/>
      <c r="BY4786" s="165"/>
      <c r="BZ4786" s="165"/>
      <c r="CA4786" s="165"/>
      <c r="CB4786" s="165"/>
      <c r="CC4786" s="165"/>
      <c r="CD4786" s="165"/>
      <c r="CE4786" s="165"/>
      <c r="CF4786" s="165"/>
      <c r="CG4786" s="165"/>
      <c r="CH4786" s="165"/>
      <c r="CI4786" s="165"/>
      <c r="CJ4786" s="165"/>
      <c r="CK4786" s="165"/>
      <c r="CL4786" s="165"/>
      <c r="CM4786" s="165"/>
      <c r="CN4786" s="165"/>
      <c r="CO4786" s="165"/>
      <c r="CP4786" s="165"/>
      <c r="CQ4786" s="165"/>
      <c r="CR4786" s="165"/>
      <c r="CS4786" s="165"/>
      <c r="CT4786" s="165"/>
      <c r="CU4786" s="165"/>
      <c r="CV4786" s="165"/>
      <c r="CW4786" s="165"/>
      <c r="CX4786" s="165"/>
      <c r="CY4786" s="165"/>
      <c r="CZ4786" s="165"/>
      <c r="DA4786" s="165"/>
      <c r="DB4786" s="165"/>
      <c r="DC4786" s="165"/>
      <c r="DD4786" s="165"/>
      <c r="DE4786" s="165"/>
      <c r="DF4786" s="165"/>
      <c r="DG4786" s="165"/>
      <c r="DH4786" s="165"/>
      <c r="DI4786" s="165"/>
      <c r="DJ4786" s="165"/>
      <c r="DK4786" s="165"/>
      <c r="DL4786" s="165"/>
      <c r="DM4786" s="165"/>
      <c r="DN4786" s="165"/>
      <c r="DO4786" s="165"/>
      <c r="DP4786" s="165"/>
      <c r="DQ4786" s="165"/>
      <c r="DR4786" s="165"/>
      <c r="DS4786" s="165"/>
      <c r="DT4786" s="165"/>
      <c r="DU4786" s="165"/>
      <c r="DV4786" s="165"/>
      <c r="DW4786" s="165"/>
      <c r="DX4786" s="165"/>
      <c r="DY4786" s="165"/>
      <c r="DZ4786" s="165"/>
      <c r="EA4786" s="165"/>
      <c r="EB4786" s="165"/>
      <c r="EC4786" s="165"/>
      <c r="ED4786" s="165"/>
    </row>
    <row r="4787" spans="3:134">
      <c r="C4787" s="152">
        <v>4764</v>
      </c>
      <c r="D4787" s="153">
        <v>-4778.9359317589524</v>
      </c>
      <c r="E4787" s="153">
        <v>1033621.6526266634</v>
      </c>
      <c r="F4787" s="153">
        <v>1152365.2955996543</v>
      </c>
      <c r="G4787" s="153">
        <v>1861409.7618340701</v>
      </c>
      <c r="H4787" s="153">
        <v>2126249.2608739585</v>
      </c>
      <c r="I4787" s="153">
        <v>3582362.275288552</v>
      </c>
      <c r="J4787" s="153">
        <v>3361741.104553625</v>
      </c>
      <c r="K4787" s="153">
        <v>1262521.1989635676</v>
      </c>
      <c r="L4787" s="153">
        <v>2179101.8815742284</v>
      </c>
      <c r="M4787" s="153">
        <v>3357880.3690532148</v>
      </c>
      <c r="N4787" s="153">
        <v>959690.14888095856</v>
      </c>
      <c r="O4787" s="153">
        <v>-107343.35564573109</v>
      </c>
      <c r="P4787" s="153">
        <v>-3739365.2842331231</v>
      </c>
      <c r="Q4787" s="153">
        <v>-6504422.6350182295</v>
      </c>
      <c r="R4787" s="153">
        <v>-7715727.2568762153</v>
      </c>
      <c r="S4787" s="153">
        <v>-7014474.2466729581</v>
      </c>
      <c r="T4787" s="153">
        <v>-16652280.992182046</v>
      </c>
      <c r="U4787" s="153">
        <v>-18582650.249015406</v>
      </c>
      <c r="V4787" s="153">
        <v>-24805608.446987838</v>
      </c>
      <c r="W4787" s="153">
        <v>-22516052.801282868</v>
      </c>
      <c r="X4787" s="153">
        <v>-22404070.88430053</v>
      </c>
      <c r="Y4787" s="153">
        <v>-22009555.376325056</v>
      </c>
      <c r="Z4787" s="153">
        <v>0</v>
      </c>
      <c r="AA4787" s="153">
        <v>0</v>
      </c>
      <c r="AB4787" s="165"/>
      <c r="AC4787" s="165"/>
      <c r="AD4787" s="165"/>
      <c r="AE4787" s="165"/>
      <c r="AF4787" s="165"/>
      <c r="AG4787" s="165"/>
      <c r="AH4787" s="165"/>
      <c r="AI4787" s="165"/>
      <c r="AJ4787" s="165"/>
      <c r="AK4787" s="165"/>
      <c r="AL4787" s="165"/>
      <c r="AM4787" s="165"/>
      <c r="AN4787" s="165"/>
      <c r="AO4787" s="165"/>
      <c r="AP4787" s="165"/>
      <c r="AQ4787" s="165"/>
      <c r="AR4787" s="165"/>
      <c r="AS4787" s="165"/>
      <c r="AT4787" s="165"/>
      <c r="AU4787" s="165"/>
      <c r="AV4787" s="165"/>
      <c r="AW4787" s="165"/>
      <c r="AX4787" s="165"/>
      <c r="AY4787" s="165"/>
      <c r="AZ4787" s="165"/>
      <c r="BA4787" s="165"/>
      <c r="BB4787" s="165"/>
      <c r="BC4787" s="165"/>
      <c r="BD4787" s="165"/>
      <c r="BE4787" s="165"/>
      <c r="BF4787" s="165"/>
      <c r="BG4787" s="165"/>
      <c r="BH4787" s="165"/>
      <c r="BI4787" s="165"/>
      <c r="BJ4787" s="165"/>
      <c r="BK4787" s="165"/>
      <c r="BL4787" s="165"/>
      <c r="BM4787" s="165"/>
      <c r="BN4787" s="165"/>
      <c r="BO4787" s="165"/>
      <c r="BP4787" s="165"/>
      <c r="BQ4787" s="165"/>
      <c r="BR4787" s="165"/>
      <c r="BS4787" s="165"/>
      <c r="BT4787" s="165"/>
      <c r="BU4787" s="165"/>
      <c r="BV4787" s="165"/>
      <c r="BW4787" s="165"/>
      <c r="BX4787" s="165"/>
      <c r="BY4787" s="165"/>
      <c r="BZ4787" s="165"/>
      <c r="CA4787" s="165"/>
      <c r="CB4787" s="165"/>
      <c r="CC4787" s="165"/>
      <c r="CD4787" s="165"/>
      <c r="CE4787" s="165"/>
      <c r="CF4787" s="165"/>
      <c r="CG4787" s="165"/>
      <c r="CH4787" s="165"/>
      <c r="CI4787" s="165"/>
      <c r="CJ4787" s="165"/>
      <c r="CK4787" s="165"/>
      <c r="CL4787" s="165"/>
      <c r="CM4787" s="165"/>
      <c r="CN4787" s="165"/>
      <c r="CO4787" s="165"/>
      <c r="CP4787" s="165"/>
      <c r="CQ4787" s="165"/>
      <c r="CR4787" s="165"/>
      <c r="CS4787" s="165"/>
      <c r="CT4787" s="165"/>
      <c r="CU4787" s="165"/>
      <c r="CV4787" s="165"/>
      <c r="CW4787" s="165"/>
      <c r="CX4787" s="165"/>
      <c r="CY4787" s="165"/>
      <c r="CZ4787" s="165"/>
      <c r="DA4787" s="165"/>
      <c r="DB4787" s="165"/>
      <c r="DC4787" s="165"/>
      <c r="DD4787" s="165"/>
      <c r="DE4787" s="165"/>
      <c r="DF4787" s="165"/>
      <c r="DG4787" s="165"/>
      <c r="DH4787" s="165"/>
      <c r="DI4787" s="165"/>
      <c r="DJ4787" s="165"/>
      <c r="DK4787" s="165"/>
      <c r="DL4787" s="165"/>
      <c r="DM4787" s="165"/>
      <c r="DN4787" s="165"/>
      <c r="DO4787" s="165"/>
      <c r="DP4787" s="165"/>
      <c r="DQ4787" s="165"/>
      <c r="DR4787" s="165"/>
      <c r="DS4787" s="165"/>
      <c r="DT4787" s="165"/>
      <c r="DU4787" s="165"/>
      <c r="DV4787" s="165"/>
      <c r="DW4787" s="165"/>
      <c r="DX4787" s="165"/>
      <c r="DY4787" s="165"/>
      <c r="DZ4787" s="165"/>
      <c r="EA4787" s="165"/>
      <c r="EB4787" s="165"/>
      <c r="EC4787" s="165"/>
      <c r="ED4787" s="165"/>
    </row>
    <row r="4788" spans="3:134">
      <c r="C4788" s="152">
        <v>4765</v>
      </c>
      <c r="D4788" s="155">
        <v>-4778.9359317589524</v>
      </c>
      <c r="E4788" s="155">
        <v>-2009044.800913617</v>
      </c>
      <c r="F4788" s="155">
        <v>-979317.0603581965</v>
      </c>
      <c r="G4788" s="155">
        <v>-282215.55798427761</v>
      </c>
      <c r="H4788" s="155">
        <v>-535718.21567623317</v>
      </c>
      <c r="I4788" s="155">
        <v>828332.16829895973</v>
      </c>
      <c r="J4788" s="155">
        <v>530176.93399517238</v>
      </c>
      <c r="K4788" s="155">
        <v>-1418524.1144249141</v>
      </c>
      <c r="L4788" s="155">
        <v>-3179563.2686274052</v>
      </c>
      <c r="M4788" s="155">
        <v>-2758652.6141836345</v>
      </c>
      <c r="N4788" s="155">
        <v>-1770683.4076717049</v>
      </c>
      <c r="O4788" s="155">
        <v>-3038129.6928973347</v>
      </c>
      <c r="P4788" s="155">
        <v>-4689872.3301543444</v>
      </c>
      <c r="Q4788" s="155">
        <v>-6059842.7710188478</v>
      </c>
      <c r="R4788" s="155">
        <v>-4925225.6417716891</v>
      </c>
      <c r="S4788" s="155">
        <v>-3412403.1364977062</v>
      </c>
      <c r="T4788" s="155">
        <v>-10787994.682782471</v>
      </c>
      <c r="U4788" s="155">
        <v>-11775966.402749181</v>
      </c>
      <c r="V4788" s="155">
        <v>-7472948.9611400515</v>
      </c>
      <c r="W4788" s="155">
        <v>-10034966.034896567</v>
      </c>
      <c r="X4788" s="155">
        <v>-12952338.522722632</v>
      </c>
      <c r="Y4788" s="155">
        <v>-16302605.75969246</v>
      </c>
      <c r="Z4788" s="155">
        <v>0</v>
      </c>
      <c r="AA4788" s="155">
        <v>0</v>
      </c>
      <c r="AB4788" s="166"/>
      <c r="AC4788" s="166"/>
      <c r="AD4788" s="166"/>
      <c r="AE4788" s="166"/>
      <c r="AF4788" s="166"/>
      <c r="AG4788" s="166"/>
      <c r="AH4788" s="166"/>
      <c r="AI4788" s="166"/>
      <c r="AJ4788" s="166"/>
      <c r="AK4788" s="166"/>
      <c r="AL4788" s="166"/>
      <c r="AM4788" s="166"/>
      <c r="AN4788" s="166"/>
      <c r="AO4788" s="166"/>
      <c r="AP4788" s="166"/>
      <c r="AQ4788" s="166"/>
      <c r="AR4788" s="166"/>
      <c r="AS4788" s="166"/>
      <c r="AT4788" s="166"/>
      <c r="AU4788" s="166"/>
      <c r="AV4788" s="166"/>
      <c r="AW4788" s="166"/>
      <c r="AX4788" s="166"/>
      <c r="AY4788" s="166"/>
      <c r="AZ4788" s="166"/>
      <c r="BA4788" s="166"/>
      <c r="BB4788" s="166"/>
      <c r="BC4788" s="166"/>
      <c r="BD4788" s="166"/>
      <c r="BE4788" s="166"/>
      <c r="BF4788" s="166"/>
      <c r="BG4788" s="166"/>
      <c r="BH4788" s="166"/>
      <c r="BI4788" s="166"/>
      <c r="BJ4788" s="166"/>
      <c r="BK4788" s="166"/>
      <c r="BL4788" s="166"/>
      <c r="BM4788" s="166"/>
      <c r="BN4788" s="166"/>
      <c r="BO4788" s="166"/>
      <c r="BP4788" s="166"/>
      <c r="BQ4788" s="166"/>
      <c r="BR4788" s="166"/>
      <c r="BS4788" s="166"/>
      <c r="BT4788" s="166"/>
      <c r="BU4788" s="166"/>
      <c r="BV4788" s="166"/>
      <c r="BW4788" s="166"/>
      <c r="BX4788" s="166"/>
      <c r="BY4788" s="166"/>
      <c r="BZ4788" s="166"/>
      <c r="CA4788" s="166"/>
      <c r="CB4788" s="166"/>
      <c r="CC4788" s="166"/>
      <c r="CD4788" s="166"/>
      <c r="CE4788" s="166"/>
      <c r="CF4788" s="166"/>
      <c r="CG4788" s="166"/>
      <c r="CH4788" s="166"/>
      <c r="CI4788" s="166"/>
      <c r="CJ4788" s="166"/>
      <c r="CK4788" s="166"/>
      <c r="CL4788" s="166"/>
      <c r="CM4788" s="166"/>
      <c r="CN4788" s="166"/>
      <c r="CO4788" s="166"/>
      <c r="CP4788" s="166"/>
      <c r="CQ4788" s="166"/>
      <c r="CR4788" s="166"/>
      <c r="CS4788" s="166"/>
      <c r="CT4788" s="166"/>
      <c r="CU4788" s="166"/>
      <c r="CV4788" s="166"/>
      <c r="CW4788" s="166"/>
      <c r="CX4788" s="166"/>
      <c r="CY4788" s="166"/>
      <c r="CZ4788" s="166"/>
      <c r="DA4788" s="166"/>
      <c r="DB4788" s="166"/>
      <c r="DC4788" s="166"/>
      <c r="DD4788" s="166"/>
      <c r="DE4788" s="166"/>
      <c r="DF4788" s="166"/>
      <c r="DG4788" s="166"/>
      <c r="DH4788" s="166"/>
      <c r="DI4788" s="166"/>
      <c r="DJ4788" s="166"/>
      <c r="DK4788" s="166"/>
      <c r="DL4788" s="166"/>
      <c r="DM4788" s="166"/>
      <c r="DN4788" s="166"/>
      <c r="DO4788" s="166"/>
      <c r="DP4788" s="166"/>
      <c r="DQ4788" s="166"/>
      <c r="DR4788" s="166"/>
      <c r="DS4788" s="166"/>
      <c r="DT4788" s="166"/>
      <c r="DU4788" s="166"/>
      <c r="DV4788" s="166"/>
      <c r="DW4788" s="166"/>
      <c r="DX4788" s="166"/>
      <c r="DY4788" s="166"/>
      <c r="DZ4788" s="166"/>
      <c r="EA4788" s="166"/>
      <c r="EB4788" s="166"/>
      <c r="EC4788" s="166"/>
      <c r="ED4788" s="166"/>
    </row>
    <row r="4789" spans="3:134">
      <c r="C4789" s="152">
        <v>4766</v>
      </c>
      <c r="D4789" s="155">
        <v>-4778.9359317589524</v>
      </c>
      <c r="E4789" s="155">
        <v>-1610134.4917583615</v>
      </c>
      <c r="F4789" s="155">
        <v>-1687255.6260960102</v>
      </c>
      <c r="G4789" s="155">
        <v>403253.66868916154</v>
      </c>
      <c r="H4789" s="155">
        <v>-464306.43938364089</v>
      </c>
      <c r="I4789" s="155">
        <v>-2626717.8351390511</v>
      </c>
      <c r="J4789" s="155">
        <v>-1424102.31612207</v>
      </c>
      <c r="K4789" s="155">
        <v>-1631382.580343619</v>
      </c>
      <c r="L4789" s="155">
        <v>-2318910.8520932645</v>
      </c>
      <c r="M4789" s="155">
        <v>-1859772.6997136325</v>
      </c>
      <c r="N4789" s="155">
        <v>-4444895.5957421362</v>
      </c>
      <c r="O4789" s="155">
        <v>-1019394.7882272452</v>
      </c>
      <c r="P4789" s="155">
        <v>112841.19726748765</v>
      </c>
      <c r="Q4789" s="155">
        <v>1554293.21289289</v>
      </c>
      <c r="R4789" s="155">
        <v>2302234.7403199077</v>
      </c>
      <c r="S4789" s="155">
        <v>2230747.3131071031</v>
      </c>
      <c r="T4789" s="155">
        <v>2176795.1808489412</v>
      </c>
      <c r="U4789" s="155">
        <v>-335757.26625666022</v>
      </c>
      <c r="V4789" s="155">
        <v>-2879605.099392429</v>
      </c>
      <c r="W4789" s="155">
        <v>-4588234.8339237422</v>
      </c>
      <c r="X4789" s="155">
        <v>-5246318.9666807353</v>
      </c>
      <c r="Y4789" s="155">
        <v>-6202899.6992224008</v>
      </c>
      <c r="Z4789" s="155">
        <v>0</v>
      </c>
      <c r="AA4789" s="155">
        <v>0</v>
      </c>
      <c r="AB4789" s="166"/>
      <c r="AC4789" s="166"/>
      <c r="AD4789" s="166"/>
      <c r="AE4789" s="166"/>
      <c r="AF4789" s="166"/>
      <c r="AG4789" s="166"/>
      <c r="AH4789" s="166"/>
      <c r="AI4789" s="166"/>
      <c r="AJ4789" s="166"/>
      <c r="AK4789" s="166"/>
      <c r="AL4789" s="166"/>
      <c r="AM4789" s="166"/>
      <c r="AN4789" s="166"/>
      <c r="AO4789" s="166"/>
      <c r="AP4789" s="166"/>
      <c r="AQ4789" s="166"/>
      <c r="AR4789" s="166"/>
      <c r="AS4789" s="166"/>
      <c r="AT4789" s="166"/>
      <c r="AU4789" s="166"/>
      <c r="AV4789" s="166"/>
      <c r="AW4789" s="166"/>
      <c r="AX4789" s="166"/>
      <c r="AY4789" s="166"/>
      <c r="AZ4789" s="166"/>
      <c r="BA4789" s="166"/>
      <c r="BB4789" s="166"/>
      <c r="BC4789" s="166"/>
      <c r="BD4789" s="166"/>
      <c r="BE4789" s="166"/>
      <c r="BF4789" s="166"/>
      <c r="BG4789" s="166"/>
      <c r="BH4789" s="166"/>
      <c r="BI4789" s="166"/>
      <c r="BJ4789" s="166"/>
      <c r="BK4789" s="166"/>
      <c r="BL4789" s="166"/>
      <c r="BM4789" s="166"/>
      <c r="BN4789" s="166"/>
      <c r="BO4789" s="166"/>
      <c r="BP4789" s="166"/>
      <c r="BQ4789" s="166"/>
      <c r="BR4789" s="166"/>
      <c r="BS4789" s="166"/>
      <c r="BT4789" s="166"/>
      <c r="BU4789" s="166"/>
      <c r="BV4789" s="166"/>
      <c r="BW4789" s="166"/>
      <c r="BX4789" s="166"/>
      <c r="BY4789" s="166"/>
      <c r="BZ4789" s="166"/>
      <c r="CA4789" s="166"/>
      <c r="CB4789" s="166"/>
      <c r="CC4789" s="166"/>
      <c r="CD4789" s="166"/>
      <c r="CE4789" s="166"/>
      <c r="CF4789" s="166"/>
      <c r="CG4789" s="166"/>
      <c r="CH4789" s="166"/>
      <c r="CI4789" s="166"/>
      <c r="CJ4789" s="166"/>
      <c r="CK4789" s="166"/>
      <c r="CL4789" s="166"/>
      <c r="CM4789" s="166"/>
      <c r="CN4789" s="166"/>
      <c r="CO4789" s="166"/>
      <c r="CP4789" s="166"/>
      <c r="CQ4789" s="166"/>
      <c r="CR4789" s="166"/>
      <c r="CS4789" s="166"/>
      <c r="CT4789" s="166"/>
      <c r="CU4789" s="166"/>
      <c r="CV4789" s="166"/>
      <c r="CW4789" s="166"/>
      <c r="CX4789" s="166"/>
      <c r="CY4789" s="166"/>
      <c r="CZ4789" s="166"/>
      <c r="DA4789" s="166"/>
      <c r="DB4789" s="166"/>
      <c r="DC4789" s="166"/>
      <c r="DD4789" s="166"/>
      <c r="DE4789" s="166"/>
      <c r="DF4789" s="166"/>
      <c r="DG4789" s="166"/>
      <c r="DH4789" s="166"/>
      <c r="DI4789" s="166"/>
      <c r="DJ4789" s="166"/>
      <c r="DK4789" s="166"/>
      <c r="DL4789" s="166"/>
      <c r="DM4789" s="166"/>
      <c r="DN4789" s="166"/>
      <c r="DO4789" s="166"/>
      <c r="DP4789" s="166"/>
      <c r="DQ4789" s="166"/>
      <c r="DR4789" s="166"/>
      <c r="DS4789" s="166"/>
      <c r="DT4789" s="166"/>
      <c r="DU4789" s="166"/>
      <c r="DV4789" s="166"/>
      <c r="DW4789" s="166"/>
      <c r="DX4789" s="166"/>
      <c r="DY4789" s="166"/>
      <c r="DZ4789" s="166"/>
      <c r="EA4789" s="166"/>
      <c r="EB4789" s="166"/>
      <c r="EC4789" s="166"/>
      <c r="ED4789" s="166"/>
    </row>
    <row r="4790" spans="3:134">
      <c r="C4790" s="152">
        <v>4767</v>
      </c>
      <c r="D4790" s="155">
        <v>-4778.9359317589524</v>
      </c>
      <c r="E4790" s="155">
        <v>76189.546121656895</v>
      </c>
      <c r="F4790" s="155">
        <v>-1933225.4795100987</v>
      </c>
      <c r="G4790" s="155">
        <v>-1513492.7968305498</v>
      </c>
      <c r="H4790" s="155">
        <v>-2319896.7407245934</v>
      </c>
      <c r="I4790" s="155">
        <v>-2190647.3542964607</v>
      </c>
      <c r="J4790" s="155">
        <v>-2785317.792170912</v>
      </c>
      <c r="K4790" s="155">
        <v>-4181278.2115936726</v>
      </c>
      <c r="L4790" s="155">
        <v>-462242.31933753192</v>
      </c>
      <c r="M4790" s="155">
        <v>1586058.1281850636</v>
      </c>
      <c r="N4790" s="155">
        <v>2527923.2653188258</v>
      </c>
      <c r="O4790" s="155">
        <v>3241695.2553946227</v>
      </c>
      <c r="P4790" s="155">
        <v>3719147.7364753634</v>
      </c>
      <c r="Q4790" s="155">
        <v>1314039.9985769689</v>
      </c>
      <c r="R4790" s="155">
        <v>2051778.375029847</v>
      </c>
      <c r="S4790" s="155">
        <v>1134725.558167845</v>
      </c>
      <c r="T4790" s="155">
        <v>-2487380.7831670791</v>
      </c>
      <c r="U4790" s="155">
        <v>-3809369.86549218</v>
      </c>
      <c r="V4790" s="155">
        <v>-4011034.4941126853</v>
      </c>
      <c r="W4790" s="155">
        <v>-4066284.8878489733</v>
      </c>
      <c r="X4790" s="155">
        <v>-5695180.3676553667</v>
      </c>
      <c r="Y4790" s="155">
        <v>-7063194.3574898392</v>
      </c>
      <c r="Z4790" s="155">
        <v>0</v>
      </c>
      <c r="AA4790" s="155">
        <v>0</v>
      </c>
      <c r="AB4790" s="166"/>
      <c r="AC4790" s="166"/>
      <c r="AD4790" s="166"/>
      <c r="AE4790" s="166"/>
      <c r="AF4790" s="166"/>
      <c r="AG4790" s="166"/>
      <c r="AH4790" s="166"/>
      <c r="AI4790" s="166"/>
      <c r="AJ4790" s="166"/>
      <c r="AK4790" s="166"/>
      <c r="AL4790" s="166"/>
      <c r="AM4790" s="166"/>
      <c r="AN4790" s="166"/>
      <c r="AO4790" s="166"/>
      <c r="AP4790" s="166"/>
      <c r="AQ4790" s="166"/>
      <c r="AR4790" s="166"/>
      <c r="AS4790" s="166"/>
      <c r="AT4790" s="166"/>
      <c r="AU4790" s="166"/>
      <c r="AV4790" s="166"/>
      <c r="AW4790" s="166"/>
      <c r="AX4790" s="166"/>
      <c r="AY4790" s="166"/>
      <c r="AZ4790" s="166"/>
      <c r="BA4790" s="166"/>
      <c r="BB4790" s="166"/>
      <c r="BC4790" s="166"/>
      <c r="BD4790" s="166"/>
      <c r="BE4790" s="166"/>
      <c r="BF4790" s="166"/>
      <c r="BG4790" s="166"/>
      <c r="BH4790" s="166"/>
      <c r="BI4790" s="166"/>
      <c r="BJ4790" s="166"/>
      <c r="BK4790" s="166"/>
      <c r="BL4790" s="166"/>
      <c r="BM4790" s="166"/>
      <c r="BN4790" s="166"/>
      <c r="BO4790" s="166"/>
      <c r="BP4790" s="166"/>
      <c r="BQ4790" s="166"/>
      <c r="BR4790" s="166"/>
      <c r="BS4790" s="166"/>
      <c r="BT4790" s="166"/>
      <c r="BU4790" s="166"/>
      <c r="BV4790" s="166"/>
      <c r="BW4790" s="166"/>
      <c r="BX4790" s="166"/>
      <c r="BY4790" s="166"/>
      <c r="BZ4790" s="166"/>
      <c r="CA4790" s="166"/>
      <c r="CB4790" s="166"/>
      <c r="CC4790" s="166"/>
      <c r="CD4790" s="166"/>
      <c r="CE4790" s="166"/>
      <c r="CF4790" s="166"/>
      <c r="CG4790" s="166"/>
      <c r="CH4790" s="166"/>
      <c r="CI4790" s="166"/>
      <c r="CJ4790" s="166"/>
      <c r="CK4790" s="166"/>
      <c r="CL4790" s="166"/>
      <c r="CM4790" s="166"/>
      <c r="CN4790" s="166"/>
      <c r="CO4790" s="166"/>
      <c r="CP4790" s="166"/>
      <c r="CQ4790" s="166"/>
      <c r="CR4790" s="166"/>
      <c r="CS4790" s="166"/>
      <c r="CT4790" s="166"/>
      <c r="CU4790" s="166"/>
      <c r="CV4790" s="166"/>
      <c r="CW4790" s="166"/>
      <c r="CX4790" s="166"/>
      <c r="CY4790" s="166"/>
      <c r="CZ4790" s="166"/>
      <c r="DA4790" s="166"/>
      <c r="DB4790" s="166"/>
      <c r="DC4790" s="166"/>
      <c r="DD4790" s="166"/>
      <c r="DE4790" s="166"/>
      <c r="DF4790" s="166"/>
      <c r="DG4790" s="166"/>
      <c r="DH4790" s="166"/>
      <c r="DI4790" s="166"/>
      <c r="DJ4790" s="166"/>
      <c r="DK4790" s="166"/>
      <c r="DL4790" s="166"/>
      <c r="DM4790" s="166"/>
      <c r="DN4790" s="166"/>
      <c r="DO4790" s="166"/>
      <c r="DP4790" s="166"/>
      <c r="DQ4790" s="166"/>
      <c r="DR4790" s="166"/>
      <c r="DS4790" s="166"/>
      <c r="DT4790" s="166"/>
      <c r="DU4790" s="166"/>
      <c r="DV4790" s="166"/>
      <c r="DW4790" s="166"/>
      <c r="DX4790" s="166"/>
      <c r="DY4790" s="166"/>
      <c r="DZ4790" s="166"/>
      <c r="EA4790" s="166"/>
      <c r="EB4790" s="166"/>
      <c r="EC4790" s="166"/>
      <c r="ED4790" s="166"/>
    </row>
    <row r="4791" spans="3:134">
      <c r="C4791" s="152">
        <v>4768</v>
      </c>
      <c r="D4791" s="155">
        <v>-4778.9359317589524</v>
      </c>
      <c r="E4791" s="155">
        <v>608479.27363145351</v>
      </c>
      <c r="F4791" s="155">
        <v>-467909.43609067798</v>
      </c>
      <c r="G4791" s="155">
        <v>-397432.87478174269</v>
      </c>
      <c r="H4791" s="155">
        <v>-529221.3209194541</v>
      </c>
      <c r="I4791" s="155">
        <v>293509.48270455003</v>
      </c>
      <c r="J4791" s="155">
        <v>1183024.4757687896</v>
      </c>
      <c r="K4791" s="155">
        <v>1762589.5374915153</v>
      </c>
      <c r="L4791" s="155">
        <v>2586886.2275874168</v>
      </c>
      <c r="M4791" s="155">
        <v>2505543.2674427778</v>
      </c>
      <c r="N4791" s="155">
        <v>3189345.5286649466</v>
      </c>
      <c r="O4791" s="155">
        <v>5821247.05399324</v>
      </c>
      <c r="P4791" s="155">
        <v>6638286.7637902349</v>
      </c>
      <c r="Q4791" s="155">
        <v>5233147.469417721</v>
      </c>
      <c r="R4791" s="155">
        <v>6394882.3985253274</v>
      </c>
      <c r="S4791" s="155">
        <v>5348354.6809111834</v>
      </c>
      <c r="T4791" s="155">
        <v>1660140.2494549602</v>
      </c>
      <c r="U4791" s="155">
        <v>-2794745.1883401126</v>
      </c>
      <c r="V4791" s="155">
        <v>-7240040.1759699434</v>
      </c>
      <c r="W4791" s="155">
        <v>-10388512.230903894</v>
      </c>
      <c r="X4791" s="155">
        <v>-12391884.649964631</v>
      </c>
      <c r="Y4791" s="155">
        <v>-13807800.069063142</v>
      </c>
      <c r="Z4791" s="155">
        <v>0</v>
      </c>
      <c r="AA4791" s="155">
        <v>0</v>
      </c>
      <c r="AB4791" s="166"/>
      <c r="AC4791" s="166"/>
      <c r="AD4791" s="166"/>
      <c r="AE4791" s="166"/>
      <c r="AF4791" s="166"/>
      <c r="AG4791" s="166"/>
      <c r="AH4791" s="166"/>
      <c r="AI4791" s="166"/>
      <c r="AJ4791" s="166"/>
      <c r="AK4791" s="166"/>
      <c r="AL4791" s="166"/>
      <c r="AM4791" s="166"/>
      <c r="AN4791" s="166"/>
      <c r="AO4791" s="166"/>
      <c r="AP4791" s="166"/>
      <c r="AQ4791" s="166"/>
      <c r="AR4791" s="166"/>
      <c r="AS4791" s="166"/>
      <c r="AT4791" s="166"/>
      <c r="AU4791" s="166"/>
      <c r="AV4791" s="166"/>
      <c r="AW4791" s="166"/>
      <c r="AX4791" s="166"/>
      <c r="AY4791" s="166"/>
      <c r="AZ4791" s="166"/>
      <c r="BA4791" s="166"/>
      <c r="BB4791" s="166"/>
      <c r="BC4791" s="166"/>
      <c r="BD4791" s="166"/>
      <c r="BE4791" s="166"/>
      <c r="BF4791" s="166"/>
      <c r="BG4791" s="166"/>
      <c r="BH4791" s="166"/>
      <c r="BI4791" s="166"/>
      <c r="BJ4791" s="166"/>
      <c r="BK4791" s="166"/>
      <c r="BL4791" s="166"/>
      <c r="BM4791" s="166"/>
      <c r="BN4791" s="166"/>
      <c r="BO4791" s="166"/>
      <c r="BP4791" s="166"/>
      <c r="BQ4791" s="166"/>
      <c r="BR4791" s="166"/>
      <c r="BS4791" s="166"/>
      <c r="BT4791" s="166"/>
      <c r="BU4791" s="166"/>
      <c r="BV4791" s="166"/>
      <c r="BW4791" s="166"/>
      <c r="BX4791" s="166"/>
      <c r="BY4791" s="166"/>
      <c r="BZ4791" s="166"/>
      <c r="CA4791" s="166"/>
      <c r="CB4791" s="166"/>
      <c r="CC4791" s="166"/>
      <c r="CD4791" s="166"/>
      <c r="CE4791" s="166"/>
      <c r="CF4791" s="166"/>
      <c r="CG4791" s="166"/>
      <c r="CH4791" s="166"/>
      <c r="CI4791" s="166"/>
      <c r="CJ4791" s="166"/>
      <c r="CK4791" s="166"/>
      <c r="CL4791" s="166"/>
      <c r="CM4791" s="166"/>
      <c r="CN4791" s="166"/>
      <c r="CO4791" s="166"/>
      <c r="CP4791" s="166"/>
      <c r="CQ4791" s="166"/>
      <c r="CR4791" s="166"/>
      <c r="CS4791" s="166"/>
      <c r="CT4791" s="166"/>
      <c r="CU4791" s="166"/>
      <c r="CV4791" s="166"/>
      <c r="CW4791" s="166"/>
      <c r="CX4791" s="166"/>
      <c r="CY4791" s="166"/>
      <c r="CZ4791" s="166"/>
      <c r="DA4791" s="166"/>
      <c r="DB4791" s="166"/>
      <c r="DC4791" s="166"/>
      <c r="DD4791" s="166"/>
      <c r="DE4791" s="166"/>
      <c r="DF4791" s="166"/>
      <c r="DG4791" s="166"/>
      <c r="DH4791" s="166"/>
      <c r="DI4791" s="166"/>
      <c r="DJ4791" s="166"/>
      <c r="DK4791" s="166"/>
      <c r="DL4791" s="166"/>
      <c r="DM4791" s="166"/>
      <c r="DN4791" s="166"/>
      <c r="DO4791" s="166"/>
      <c r="DP4791" s="166"/>
      <c r="DQ4791" s="166"/>
      <c r="DR4791" s="166"/>
      <c r="DS4791" s="166"/>
      <c r="DT4791" s="166"/>
      <c r="DU4791" s="166"/>
      <c r="DV4791" s="166"/>
      <c r="DW4791" s="166"/>
      <c r="DX4791" s="166"/>
      <c r="DY4791" s="166"/>
      <c r="DZ4791" s="166"/>
      <c r="EA4791" s="166"/>
      <c r="EB4791" s="166"/>
      <c r="EC4791" s="166"/>
      <c r="ED4791" s="166"/>
    </row>
    <row r="4792" spans="3:134">
      <c r="C4792" s="152">
        <v>4769</v>
      </c>
      <c r="D4792" s="153">
        <v>-4778.9359317589524</v>
      </c>
      <c r="E4792" s="153">
        <v>-867329.98866043985</v>
      </c>
      <c r="F4792" s="153">
        <v>504820.53565406799</v>
      </c>
      <c r="G4792" s="153">
        <v>1568075.0942853838</v>
      </c>
      <c r="H4792" s="153">
        <v>413844.3519063741</v>
      </c>
      <c r="I4792" s="153">
        <v>2345627.1436035186</v>
      </c>
      <c r="J4792" s="153">
        <v>533486.19136424363</v>
      </c>
      <c r="K4792" s="153">
        <v>1705717.7415730506</v>
      </c>
      <c r="L4792" s="153">
        <v>3091803.6210550517</v>
      </c>
      <c r="M4792" s="153">
        <v>4326330.4287828058</v>
      </c>
      <c r="N4792" s="153">
        <v>4322401.7214606404</v>
      </c>
      <c r="O4792" s="153">
        <v>6591938.7816436887</v>
      </c>
      <c r="P4792" s="153">
        <v>5234558.8090533614</v>
      </c>
      <c r="Q4792" s="153">
        <v>4801168.9070934206</v>
      </c>
      <c r="R4792" s="153">
        <v>4774900.3848340064</v>
      </c>
      <c r="S4792" s="153">
        <v>4763851.1516484916</v>
      </c>
      <c r="T4792" s="153">
        <v>-5617212.7253269404</v>
      </c>
      <c r="U4792" s="153">
        <v>-8296348.9530969262</v>
      </c>
      <c r="V4792" s="153">
        <v>-8510315.7041488737</v>
      </c>
      <c r="W4792" s="153">
        <v>-6934522.6546207368</v>
      </c>
      <c r="X4792" s="153">
        <v>-6774235.7592289895</v>
      </c>
      <c r="Y4792" s="153">
        <v>-6091315.3386354595</v>
      </c>
      <c r="Z4792" s="153">
        <v>0</v>
      </c>
      <c r="AA4792" s="153">
        <v>0</v>
      </c>
      <c r="AB4792" s="165"/>
      <c r="AC4792" s="165"/>
      <c r="AD4792" s="165"/>
      <c r="AE4792" s="165"/>
      <c r="AF4792" s="165"/>
      <c r="AG4792" s="165"/>
      <c r="AH4792" s="165"/>
      <c r="AI4792" s="165"/>
      <c r="AJ4792" s="165"/>
      <c r="AK4792" s="165"/>
      <c r="AL4792" s="165"/>
      <c r="AM4792" s="165"/>
      <c r="AN4792" s="165"/>
      <c r="AO4792" s="165"/>
      <c r="AP4792" s="165"/>
      <c r="AQ4792" s="165"/>
      <c r="AR4792" s="165"/>
      <c r="AS4792" s="165"/>
      <c r="AT4792" s="165"/>
      <c r="AU4792" s="165"/>
      <c r="AV4792" s="165"/>
      <c r="AW4792" s="165"/>
      <c r="AX4792" s="165"/>
      <c r="AY4792" s="165"/>
      <c r="AZ4792" s="165"/>
      <c r="BA4792" s="165"/>
      <c r="BB4792" s="165"/>
      <c r="BC4792" s="165"/>
      <c r="BD4792" s="165"/>
      <c r="BE4792" s="165"/>
      <c r="BF4792" s="165"/>
      <c r="BG4792" s="165"/>
      <c r="BH4792" s="165"/>
      <c r="BI4792" s="165"/>
      <c r="BJ4792" s="165"/>
      <c r="BK4792" s="165"/>
      <c r="BL4792" s="165"/>
      <c r="BM4792" s="165"/>
      <c r="BN4792" s="165"/>
      <c r="BO4792" s="165"/>
      <c r="BP4792" s="165"/>
      <c r="BQ4792" s="165"/>
      <c r="BR4792" s="165"/>
      <c r="BS4792" s="165"/>
      <c r="BT4792" s="165"/>
      <c r="BU4792" s="165"/>
      <c r="BV4792" s="165"/>
      <c r="BW4792" s="165"/>
      <c r="BX4792" s="165"/>
      <c r="BY4792" s="165"/>
      <c r="BZ4792" s="165"/>
      <c r="CA4792" s="165"/>
      <c r="CB4792" s="165"/>
      <c r="CC4792" s="165"/>
      <c r="CD4792" s="165"/>
      <c r="CE4792" s="165"/>
      <c r="CF4792" s="165"/>
      <c r="CG4792" s="165"/>
      <c r="CH4792" s="165"/>
      <c r="CI4792" s="165"/>
      <c r="CJ4792" s="165"/>
      <c r="CK4792" s="165"/>
      <c r="CL4792" s="165"/>
      <c r="CM4792" s="165"/>
      <c r="CN4792" s="165"/>
      <c r="CO4792" s="165"/>
      <c r="CP4792" s="165"/>
      <c r="CQ4792" s="165"/>
      <c r="CR4792" s="165"/>
      <c r="CS4792" s="165"/>
      <c r="CT4792" s="165"/>
      <c r="CU4792" s="165"/>
      <c r="CV4792" s="165"/>
      <c r="CW4792" s="165"/>
      <c r="CX4792" s="165"/>
      <c r="CY4792" s="165"/>
      <c r="CZ4792" s="165"/>
      <c r="DA4792" s="165"/>
      <c r="DB4792" s="165"/>
      <c r="DC4792" s="165"/>
      <c r="DD4792" s="165"/>
      <c r="DE4792" s="165"/>
      <c r="DF4792" s="165"/>
      <c r="DG4792" s="165"/>
      <c r="DH4792" s="165"/>
      <c r="DI4792" s="165"/>
      <c r="DJ4792" s="165"/>
      <c r="DK4792" s="165"/>
      <c r="DL4792" s="165"/>
      <c r="DM4792" s="165"/>
      <c r="DN4792" s="165"/>
      <c r="DO4792" s="165"/>
      <c r="DP4792" s="165"/>
      <c r="DQ4792" s="165"/>
      <c r="DR4792" s="165"/>
      <c r="DS4792" s="165"/>
      <c r="DT4792" s="165"/>
      <c r="DU4792" s="165"/>
      <c r="DV4792" s="165"/>
      <c r="DW4792" s="165"/>
      <c r="DX4792" s="165"/>
      <c r="DY4792" s="165"/>
      <c r="DZ4792" s="165"/>
      <c r="EA4792" s="165"/>
      <c r="EB4792" s="165"/>
      <c r="EC4792" s="165"/>
      <c r="ED4792" s="165"/>
    </row>
    <row r="4793" spans="3:134">
      <c r="C4793" s="152">
        <v>4770</v>
      </c>
      <c r="D4793" s="153">
        <v>-4778.9359317589524</v>
      </c>
      <c r="E4793" s="153">
        <v>173616.5716573298</v>
      </c>
      <c r="F4793" s="153">
        <v>-992409.73677387834</v>
      </c>
      <c r="G4793" s="153">
        <v>-325006.31395308673</v>
      </c>
      <c r="H4793" s="153">
        <v>-451962.39721287787</v>
      </c>
      <c r="I4793" s="153">
        <v>-2146444.1211369634</v>
      </c>
      <c r="J4793" s="153">
        <v>-1637529.111444816</v>
      </c>
      <c r="K4793" s="153">
        <v>-1575508.6571777463</v>
      </c>
      <c r="L4793" s="153">
        <v>-4204951.963402465</v>
      </c>
      <c r="M4793" s="153">
        <v>-5790524.7690335512</v>
      </c>
      <c r="N4793" s="153">
        <v>-8333935.4875430018</v>
      </c>
      <c r="O4793" s="153">
        <v>-9658372.4088142663</v>
      </c>
      <c r="P4793" s="153">
        <v>-11249526.51595597</v>
      </c>
      <c r="Q4793" s="153">
        <v>-13650513.415334985</v>
      </c>
      <c r="R4793" s="153">
        <v>-11144542.150278255</v>
      </c>
      <c r="S4793" s="153">
        <v>-7594731.8971085995</v>
      </c>
      <c r="T4793" s="153">
        <v>-29012160.708959833</v>
      </c>
      <c r="U4793" s="153">
        <v>-35266286.162147805</v>
      </c>
      <c r="V4793" s="153">
        <v>-34627615.713255659</v>
      </c>
      <c r="W4793" s="153">
        <v>-40378884.693565786</v>
      </c>
      <c r="X4793" s="153">
        <v>-41245491.047297359</v>
      </c>
      <c r="Y4793" s="153">
        <v>-41557910.821061559</v>
      </c>
      <c r="Z4793" s="153">
        <v>0</v>
      </c>
      <c r="AA4793" s="153">
        <v>0</v>
      </c>
      <c r="AB4793" s="165"/>
      <c r="AC4793" s="165"/>
      <c r="AD4793" s="165"/>
      <c r="AE4793" s="165"/>
      <c r="AF4793" s="165"/>
      <c r="AG4793" s="165"/>
      <c r="AH4793" s="165"/>
      <c r="AI4793" s="165"/>
      <c r="AJ4793" s="165"/>
      <c r="AK4793" s="165"/>
      <c r="AL4793" s="165"/>
      <c r="AM4793" s="165"/>
      <c r="AN4793" s="165"/>
      <c r="AO4793" s="165"/>
      <c r="AP4793" s="165"/>
      <c r="AQ4793" s="165"/>
      <c r="AR4793" s="165"/>
      <c r="AS4793" s="165"/>
      <c r="AT4793" s="165"/>
      <c r="AU4793" s="165"/>
      <c r="AV4793" s="165"/>
      <c r="AW4793" s="165"/>
      <c r="AX4793" s="165"/>
      <c r="AY4793" s="165"/>
      <c r="AZ4793" s="165"/>
      <c r="BA4793" s="165"/>
      <c r="BB4793" s="165"/>
      <c r="BC4793" s="165"/>
      <c r="BD4793" s="165"/>
      <c r="BE4793" s="165"/>
      <c r="BF4793" s="165"/>
      <c r="BG4793" s="165"/>
      <c r="BH4793" s="165"/>
      <c r="BI4793" s="165"/>
      <c r="BJ4793" s="165"/>
      <c r="BK4793" s="165"/>
      <c r="BL4793" s="165"/>
      <c r="BM4793" s="165"/>
      <c r="BN4793" s="165"/>
      <c r="BO4793" s="165"/>
      <c r="BP4793" s="165"/>
      <c r="BQ4793" s="165"/>
      <c r="BR4793" s="165"/>
      <c r="BS4793" s="165"/>
      <c r="BT4793" s="165"/>
      <c r="BU4793" s="165"/>
      <c r="BV4793" s="165"/>
      <c r="BW4793" s="165"/>
      <c r="BX4793" s="165"/>
      <c r="BY4793" s="165"/>
      <c r="BZ4793" s="165"/>
      <c r="CA4793" s="165"/>
      <c r="CB4793" s="165"/>
      <c r="CC4793" s="165"/>
      <c r="CD4793" s="165"/>
      <c r="CE4793" s="165"/>
      <c r="CF4793" s="165"/>
      <c r="CG4793" s="165"/>
      <c r="CH4793" s="165"/>
      <c r="CI4793" s="165"/>
      <c r="CJ4793" s="165"/>
      <c r="CK4793" s="165"/>
      <c r="CL4793" s="165"/>
      <c r="CM4793" s="165"/>
      <c r="CN4793" s="165"/>
      <c r="CO4793" s="165"/>
      <c r="CP4793" s="165"/>
      <c r="CQ4793" s="165"/>
      <c r="CR4793" s="165"/>
      <c r="CS4793" s="165"/>
      <c r="CT4793" s="165"/>
      <c r="CU4793" s="165"/>
      <c r="CV4793" s="165"/>
      <c r="CW4793" s="165"/>
      <c r="CX4793" s="165"/>
      <c r="CY4793" s="165"/>
      <c r="CZ4793" s="165"/>
      <c r="DA4793" s="165"/>
      <c r="DB4793" s="165"/>
      <c r="DC4793" s="165"/>
      <c r="DD4793" s="165"/>
      <c r="DE4793" s="165"/>
      <c r="DF4793" s="165"/>
      <c r="DG4793" s="165"/>
      <c r="DH4793" s="165"/>
      <c r="DI4793" s="165"/>
      <c r="DJ4793" s="165"/>
      <c r="DK4793" s="165"/>
      <c r="DL4793" s="165"/>
      <c r="DM4793" s="165"/>
      <c r="DN4793" s="165"/>
      <c r="DO4793" s="165"/>
      <c r="DP4793" s="165"/>
      <c r="DQ4793" s="165"/>
      <c r="DR4793" s="165"/>
      <c r="DS4793" s="165"/>
      <c r="DT4793" s="165"/>
      <c r="DU4793" s="165"/>
      <c r="DV4793" s="165"/>
      <c r="DW4793" s="165"/>
      <c r="DX4793" s="165"/>
      <c r="DY4793" s="165"/>
      <c r="DZ4793" s="165"/>
      <c r="EA4793" s="165"/>
      <c r="EB4793" s="165"/>
      <c r="EC4793" s="165"/>
      <c r="ED4793" s="165"/>
    </row>
    <row r="4794" spans="3:134">
      <c r="C4794" s="152">
        <v>4771</v>
      </c>
      <c r="D4794" s="153">
        <v>-4778.9359317589524</v>
      </c>
      <c r="E4794" s="153">
        <v>-2039469.4903329611</v>
      </c>
      <c r="F4794" s="153">
        <v>-1293746.564051643</v>
      </c>
      <c r="G4794" s="153">
        <v>-2035321.4765207916</v>
      </c>
      <c r="H4794" s="153">
        <v>-1292952.0907725096</v>
      </c>
      <c r="I4794" s="153">
        <v>-3120288.4316741377</v>
      </c>
      <c r="J4794" s="153">
        <v>-4434925.466800794</v>
      </c>
      <c r="K4794" s="153">
        <v>-4740931.8417083174</v>
      </c>
      <c r="L4794" s="153">
        <v>-6957056.7940143198</v>
      </c>
      <c r="M4794" s="153">
        <v>-11046315.603473753</v>
      </c>
      <c r="N4794" s="153">
        <v>-13835574.456484362</v>
      </c>
      <c r="O4794" s="153">
        <v>-13663332.29245998</v>
      </c>
      <c r="P4794" s="153">
        <v>-13114444.31750387</v>
      </c>
      <c r="Q4794" s="153">
        <v>-14598744.75304535</v>
      </c>
      <c r="R4794" s="153">
        <v>-12042566.751359239</v>
      </c>
      <c r="S4794" s="153">
        <v>-12730639.575199321</v>
      </c>
      <c r="T4794" s="153">
        <v>-11401245.439142972</v>
      </c>
      <c r="U4794" s="153">
        <v>-12583045.882809341</v>
      </c>
      <c r="V4794" s="153">
        <v>-11708716.990490705</v>
      </c>
      <c r="W4794" s="153">
        <v>-14090402.063803196</v>
      </c>
      <c r="X4794" s="153">
        <v>-16396694.357092157</v>
      </c>
      <c r="Y4794" s="153">
        <v>-18850690.354975924</v>
      </c>
      <c r="Z4794" s="153">
        <v>0</v>
      </c>
      <c r="AA4794" s="153">
        <v>0</v>
      </c>
      <c r="AB4794" s="165"/>
      <c r="AC4794" s="165"/>
      <c r="AD4794" s="165"/>
      <c r="AE4794" s="165"/>
      <c r="AF4794" s="165"/>
      <c r="AG4794" s="165"/>
      <c r="AH4794" s="165"/>
      <c r="AI4794" s="165"/>
      <c r="AJ4794" s="165"/>
      <c r="AK4794" s="165"/>
      <c r="AL4794" s="165"/>
      <c r="AM4794" s="165"/>
      <c r="AN4794" s="165"/>
      <c r="AO4794" s="165"/>
      <c r="AP4794" s="165"/>
      <c r="AQ4794" s="165"/>
      <c r="AR4794" s="165"/>
      <c r="AS4794" s="165"/>
      <c r="AT4794" s="165"/>
      <c r="AU4794" s="165"/>
      <c r="AV4794" s="165"/>
      <c r="AW4794" s="165"/>
      <c r="AX4794" s="165"/>
      <c r="AY4794" s="165"/>
      <c r="AZ4794" s="165"/>
      <c r="BA4794" s="165"/>
      <c r="BB4794" s="165"/>
      <c r="BC4794" s="165"/>
      <c r="BD4794" s="165"/>
      <c r="BE4794" s="165"/>
      <c r="BF4794" s="165"/>
      <c r="BG4794" s="165"/>
      <c r="BH4794" s="165"/>
      <c r="BI4794" s="165"/>
      <c r="BJ4794" s="165"/>
      <c r="BK4794" s="165"/>
      <c r="BL4794" s="165"/>
      <c r="BM4794" s="165"/>
      <c r="BN4794" s="165"/>
      <c r="BO4794" s="165"/>
      <c r="BP4794" s="165"/>
      <c r="BQ4794" s="165"/>
      <c r="BR4794" s="165"/>
      <c r="BS4794" s="165"/>
      <c r="BT4794" s="165"/>
      <c r="BU4794" s="165"/>
      <c r="BV4794" s="165"/>
      <c r="BW4794" s="165"/>
      <c r="BX4794" s="165"/>
      <c r="BY4794" s="165"/>
      <c r="BZ4794" s="165"/>
      <c r="CA4794" s="165"/>
      <c r="CB4794" s="165"/>
      <c r="CC4794" s="165"/>
      <c r="CD4794" s="165"/>
      <c r="CE4794" s="165"/>
      <c r="CF4794" s="165"/>
      <c r="CG4794" s="165"/>
      <c r="CH4794" s="165"/>
      <c r="CI4794" s="165"/>
      <c r="CJ4794" s="165"/>
      <c r="CK4794" s="165"/>
      <c r="CL4794" s="165"/>
      <c r="CM4794" s="165"/>
      <c r="CN4794" s="165"/>
      <c r="CO4794" s="165"/>
      <c r="CP4794" s="165"/>
      <c r="CQ4794" s="165"/>
      <c r="CR4794" s="165"/>
      <c r="CS4794" s="165"/>
      <c r="CT4794" s="165"/>
      <c r="CU4794" s="165"/>
      <c r="CV4794" s="165"/>
      <c r="CW4794" s="165"/>
      <c r="CX4794" s="165"/>
      <c r="CY4794" s="165"/>
      <c r="CZ4794" s="165"/>
      <c r="DA4794" s="165"/>
      <c r="DB4794" s="165"/>
      <c r="DC4794" s="165"/>
      <c r="DD4794" s="165"/>
      <c r="DE4794" s="165"/>
      <c r="DF4794" s="165"/>
      <c r="DG4794" s="165"/>
      <c r="DH4794" s="165"/>
      <c r="DI4794" s="165"/>
      <c r="DJ4794" s="165"/>
      <c r="DK4794" s="165"/>
      <c r="DL4794" s="165"/>
      <c r="DM4794" s="165"/>
      <c r="DN4794" s="165"/>
      <c r="DO4794" s="165"/>
      <c r="DP4794" s="165"/>
      <c r="DQ4794" s="165"/>
      <c r="DR4794" s="165"/>
      <c r="DS4794" s="165"/>
      <c r="DT4794" s="165"/>
      <c r="DU4794" s="165"/>
      <c r="DV4794" s="165"/>
      <c r="DW4794" s="165"/>
      <c r="DX4794" s="165"/>
      <c r="DY4794" s="165"/>
      <c r="DZ4794" s="165"/>
      <c r="EA4794" s="165"/>
      <c r="EB4794" s="165"/>
      <c r="EC4794" s="165"/>
      <c r="ED4794" s="165"/>
    </row>
    <row r="4795" spans="3:134">
      <c r="C4795" s="152">
        <v>4772</v>
      </c>
      <c r="D4795" s="153">
        <v>-4778.9359317589524</v>
      </c>
      <c r="E4795" s="153">
        <v>-36971.187810644507</v>
      </c>
      <c r="F4795" s="153">
        <v>1187330.4651401341</v>
      </c>
      <c r="G4795" s="153">
        <v>1856568.0205445439</v>
      </c>
      <c r="H4795" s="153">
        <v>1935085.2007903308</v>
      </c>
      <c r="I4795" s="153">
        <v>760933.78751282394</v>
      </c>
      <c r="J4795" s="153">
        <v>-1629576.4294788986</v>
      </c>
      <c r="K4795" s="153">
        <v>-1394703.3828973025</v>
      </c>
      <c r="L4795" s="153">
        <v>-1846917.1608135998</v>
      </c>
      <c r="M4795" s="153">
        <v>-84892.56993868947</v>
      </c>
      <c r="N4795" s="153">
        <v>133797.92912200093</v>
      </c>
      <c r="O4795" s="153">
        <v>-2174239.5954496711</v>
      </c>
      <c r="P4795" s="153">
        <v>-895288.3534322381</v>
      </c>
      <c r="Q4795" s="153">
        <v>-162537.33585692942</v>
      </c>
      <c r="R4795" s="153">
        <v>-698475.60469555855</v>
      </c>
      <c r="S4795" s="153">
        <v>-87982.570025250316</v>
      </c>
      <c r="T4795" s="153">
        <v>-3064503.9808948189</v>
      </c>
      <c r="U4795" s="153">
        <v>-2745431.5093451887</v>
      </c>
      <c r="V4795" s="153">
        <v>-2905905.2466035783</v>
      </c>
      <c r="W4795" s="153">
        <v>-3367691.0877895802</v>
      </c>
      <c r="X4795" s="153">
        <v>-5748518.2033489347</v>
      </c>
      <c r="Y4795" s="153">
        <v>-8294455.9172485322</v>
      </c>
      <c r="Z4795" s="153">
        <v>0</v>
      </c>
      <c r="AA4795" s="153">
        <v>0</v>
      </c>
      <c r="AB4795" s="165"/>
      <c r="AC4795" s="165"/>
      <c r="AD4795" s="165"/>
      <c r="AE4795" s="165"/>
      <c r="AF4795" s="165"/>
      <c r="AG4795" s="165"/>
      <c r="AH4795" s="165"/>
      <c r="AI4795" s="165"/>
      <c r="AJ4795" s="165"/>
      <c r="AK4795" s="165"/>
      <c r="AL4795" s="165"/>
      <c r="AM4795" s="165"/>
      <c r="AN4795" s="165"/>
      <c r="AO4795" s="165"/>
      <c r="AP4795" s="165"/>
      <c r="AQ4795" s="165"/>
      <c r="AR4795" s="165"/>
      <c r="AS4795" s="165"/>
      <c r="AT4795" s="165"/>
      <c r="AU4795" s="165"/>
      <c r="AV4795" s="165"/>
      <c r="AW4795" s="165"/>
      <c r="AX4795" s="165"/>
      <c r="AY4795" s="165"/>
      <c r="AZ4795" s="165"/>
      <c r="BA4795" s="165"/>
      <c r="BB4795" s="165"/>
      <c r="BC4795" s="165"/>
      <c r="BD4795" s="165"/>
      <c r="BE4795" s="165"/>
      <c r="BF4795" s="165"/>
      <c r="BG4795" s="165"/>
      <c r="BH4795" s="165"/>
      <c r="BI4795" s="165"/>
      <c r="BJ4795" s="165"/>
      <c r="BK4795" s="165"/>
      <c r="BL4795" s="165"/>
      <c r="BM4795" s="165"/>
      <c r="BN4795" s="165"/>
      <c r="BO4795" s="165"/>
      <c r="BP4795" s="165"/>
      <c r="BQ4795" s="165"/>
      <c r="BR4795" s="165"/>
      <c r="BS4795" s="165"/>
      <c r="BT4795" s="165"/>
      <c r="BU4795" s="165"/>
      <c r="BV4795" s="165"/>
      <c r="BW4795" s="165"/>
      <c r="BX4795" s="165"/>
      <c r="BY4795" s="165"/>
      <c r="BZ4795" s="165"/>
      <c r="CA4795" s="165"/>
      <c r="CB4795" s="165"/>
      <c r="CC4795" s="165"/>
      <c r="CD4795" s="165"/>
      <c r="CE4795" s="165"/>
      <c r="CF4795" s="165"/>
      <c r="CG4795" s="165"/>
      <c r="CH4795" s="165"/>
      <c r="CI4795" s="165"/>
      <c r="CJ4795" s="165"/>
      <c r="CK4795" s="165"/>
      <c r="CL4795" s="165"/>
      <c r="CM4795" s="165"/>
      <c r="CN4795" s="165"/>
      <c r="CO4795" s="165"/>
      <c r="CP4795" s="165"/>
      <c r="CQ4795" s="165"/>
      <c r="CR4795" s="165"/>
      <c r="CS4795" s="165"/>
      <c r="CT4795" s="165"/>
      <c r="CU4795" s="165"/>
      <c r="CV4795" s="165"/>
      <c r="CW4795" s="165"/>
      <c r="CX4795" s="165"/>
      <c r="CY4795" s="165"/>
      <c r="CZ4795" s="165"/>
      <c r="DA4795" s="165"/>
      <c r="DB4795" s="165"/>
      <c r="DC4795" s="165"/>
      <c r="DD4795" s="165"/>
      <c r="DE4795" s="165"/>
      <c r="DF4795" s="165"/>
      <c r="DG4795" s="165"/>
      <c r="DH4795" s="165"/>
      <c r="DI4795" s="165"/>
      <c r="DJ4795" s="165"/>
      <c r="DK4795" s="165"/>
      <c r="DL4795" s="165"/>
      <c r="DM4795" s="165"/>
      <c r="DN4795" s="165"/>
      <c r="DO4795" s="165"/>
      <c r="DP4795" s="165"/>
      <c r="DQ4795" s="165"/>
      <c r="DR4795" s="165"/>
      <c r="DS4795" s="165"/>
      <c r="DT4795" s="165"/>
      <c r="DU4795" s="165"/>
      <c r="DV4795" s="165"/>
      <c r="DW4795" s="165"/>
      <c r="DX4795" s="165"/>
      <c r="DY4795" s="165"/>
      <c r="DZ4795" s="165"/>
      <c r="EA4795" s="165"/>
      <c r="EB4795" s="165"/>
      <c r="EC4795" s="165"/>
      <c r="ED4795" s="165"/>
    </row>
    <row r="4796" spans="3:134">
      <c r="C4796" s="152">
        <v>4773</v>
      </c>
      <c r="D4796" s="155">
        <v>-4778.9359317589524</v>
      </c>
      <c r="E4796" s="155">
        <v>1803491.7280028462</v>
      </c>
      <c r="F4796" s="155">
        <v>2222437.4539903104</v>
      </c>
      <c r="G4796" s="155">
        <v>1371228.7329865098</v>
      </c>
      <c r="H4796" s="155">
        <v>1045559.9220770746</v>
      </c>
      <c r="I4796" s="155">
        <v>1786990.6144254059</v>
      </c>
      <c r="J4796" s="155">
        <v>3531470.3604335636</v>
      </c>
      <c r="K4796" s="155">
        <v>4317058.4673091024</v>
      </c>
      <c r="L4796" s="155">
        <v>3911529.1558126211</v>
      </c>
      <c r="M4796" s="155">
        <v>3936314.5446157008</v>
      </c>
      <c r="N4796" s="155">
        <v>4217758.172682628</v>
      </c>
      <c r="O4796" s="155">
        <v>2798338.7022044808</v>
      </c>
      <c r="P4796" s="155">
        <v>2535371.9103758186</v>
      </c>
      <c r="Q4796" s="155">
        <v>501558.59457367659</v>
      </c>
      <c r="R4796" s="155">
        <v>2084281.6498651803</v>
      </c>
      <c r="S4796" s="155">
        <v>143702.83407178521</v>
      </c>
      <c r="T4796" s="155">
        <v>-951481.87541493773</v>
      </c>
      <c r="U4796" s="155">
        <v>1463231.0256363153</v>
      </c>
      <c r="V4796" s="155">
        <v>8029.3038898855448</v>
      </c>
      <c r="W4796" s="155">
        <v>-236114.24017749727</v>
      </c>
      <c r="X4796" s="155">
        <v>-449138.36470286548</v>
      </c>
      <c r="Y4796" s="155">
        <v>168835.47407755256</v>
      </c>
      <c r="Z4796" s="155">
        <v>0</v>
      </c>
      <c r="AA4796" s="155">
        <v>0</v>
      </c>
      <c r="AB4796" s="166"/>
      <c r="AC4796" s="166"/>
      <c r="AD4796" s="166"/>
      <c r="AE4796" s="166"/>
      <c r="AF4796" s="166"/>
      <c r="AG4796" s="166"/>
      <c r="AH4796" s="166"/>
      <c r="AI4796" s="166"/>
      <c r="AJ4796" s="166"/>
      <c r="AK4796" s="166"/>
      <c r="AL4796" s="166"/>
      <c r="AM4796" s="166"/>
      <c r="AN4796" s="166"/>
      <c r="AO4796" s="166"/>
      <c r="AP4796" s="166"/>
      <c r="AQ4796" s="166"/>
      <c r="AR4796" s="166"/>
      <c r="AS4796" s="166"/>
      <c r="AT4796" s="166"/>
      <c r="AU4796" s="166"/>
      <c r="AV4796" s="166"/>
      <c r="AW4796" s="166"/>
      <c r="AX4796" s="166"/>
      <c r="AY4796" s="166"/>
      <c r="AZ4796" s="166"/>
      <c r="BA4796" s="166"/>
      <c r="BB4796" s="166"/>
      <c r="BC4796" s="166"/>
      <c r="BD4796" s="166"/>
      <c r="BE4796" s="166"/>
      <c r="BF4796" s="166"/>
      <c r="BG4796" s="166"/>
      <c r="BH4796" s="166"/>
      <c r="BI4796" s="166"/>
      <c r="BJ4796" s="166"/>
      <c r="BK4796" s="166"/>
      <c r="BL4796" s="166"/>
      <c r="BM4796" s="166"/>
      <c r="BN4796" s="166"/>
      <c r="BO4796" s="166"/>
      <c r="BP4796" s="166"/>
      <c r="BQ4796" s="166"/>
      <c r="BR4796" s="166"/>
      <c r="BS4796" s="166"/>
      <c r="BT4796" s="166"/>
      <c r="BU4796" s="166"/>
      <c r="BV4796" s="166"/>
      <c r="BW4796" s="166"/>
      <c r="BX4796" s="166"/>
      <c r="BY4796" s="166"/>
      <c r="BZ4796" s="166"/>
      <c r="CA4796" s="166"/>
      <c r="CB4796" s="166"/>
      <c r="CC4796" s="166"/>
      <c r="CD4796" s="166"/>
      <c r="CE4796" s="166"/>
      <c r="CF4796" s="166"/>
      <c r="CG4796" s="166"/>
      <c r="CH4796" s="166"/>
      <c r="CI4796" s="166"/>
      <c r="CJ4796" s="166"/>
      <c r="CK4796" s="166"/>
      <c r="CL4796" s="166"/>
      <c r="CM4796" s="166"/>
      <c r="CN4796" s="166"/>
      <c r="CO4796" s="166"/>
      <c r="CP4796" s="166"/>
      <c r="CQ4796" s="166"/>
      <c r="CR4796" s="166"/>
      <c r="CS4796" s="166"/>
      <c r="CT4796" s="166"/>
      <c r="CU4796" s="166"/>
      <c r="CV4796" s="166"/>
      <c r="CW4796" s="166"/>
      <c r="CX4796" s="166"/>
      <c r="CY4796" s="166"/>
      <c r="CZ4796" s="166"/>
      <c r="DA4796" s="166"/>
      <c r="DB4796" s="166"/>
      <c r="DC4796" s="166"/>
      <c r="DD4796" s="166"/>
      <c r="DE4796" s="166"/>
      <c r="DF4796" s="166"/>
      <c r="DG4796" s="166"/>
      <c r="DH4796" s="166"/>
      <c r="DI4796" s="166"/>
      <c r="DJ4796" s="166"/>
      <c r="DK4796" s="166"/>
      <c r="DL4796" s="166"/>
      <c r="DM4796" s="166"/>
      <c r="DN4796" s="166"/>
      <c r="DO4796" s="166"/>
      <c r="DP4796" s="166"/>
      <c r="DQ4796" s="166"/>
      <c r="DR4796" s="166"/>
      <c r="DS4796" s="166"/>
      <c r="DT4796" s="166"/>
      <c r="DU4796" s="166"/>
      <c r="DV4796" s="166"/>
      <c r="DW4796" s="166"/>
      <c r="DX4796" s="166"/>
      <c r="DY4796" s="166"/>
      <c r="DZ4796" s="166"/>
      <c r="EA4796" s="166"/>
      <c r="EB4796" s="166"/>
      <c r="EC4796" s="166"/>
      <c r="ED4796" s="166"/>
    </row>
    <row r="4797" spans="3:134">
      <c r="C4797" s="152">
        <v>4774</v>
      </c>
      <c r="D4797" s="155">
        <v>-4778.9359317589524</v>
      </c>
      <c r="E4797" s="155">
        <v>-1216625.7580280453</v>
      </c>
      <c r="F4797" s="155">
        <v>-1181882.3586624563</v>
      </c>
      <c r="G4797" s="155">
        <v>-1675039.04900904</v>
      </c>
      <c r="H4797" s="155">
        <v>-1059733.4627102911</v>
      </c>
      <c r="I4797" s="155">
        <v>-3693147.2206513435</v>
      </c>
      <c r="J4797" s="155">
        <v>-2976055.861138314</v>
      </c>
      <c r="K4797" s="155">
        <v>-2873215.5746008754</v>
      </c>
      <c r="L4797" s="155">
        <v>-2621473.6218473762</v>
      </c>
      <c r="M4797" s="155">
        <v>-3499915.7271929979</v>
      </c>
      <c r="N4797" s="155">
        <v>-2910773.5093564391</v>
      </c>
      <c r="O4797" s="155">
        <v>-453965.24059762061</v>
      </c>
      <c r="P4797" s="155">
        <v>23274.845109567046</v>
      </c>
      <c r="Q4797" s="155">
        <v>-498685.7339091599</v>
      </c>
      <c r="R4797" s="155">
        <v>-211596.44196197391</v>
      </c>
      <c r="S4797" s="155">
        <v>-1663369.2061985433</v>
      </c>
      <c r="T4797" s="155">
        <v>-926427.48467065394</v>
      </c>
      <c r="U4797" s="155">
        <v>-2439854.9500595033</v>
      </c>
      <c r="V4797" s="155">
        <v>-1171307.6346481591</v>
      </c>
      <c r="W4797" s="155">
        <v>-116172.05263875425</v>
      </c>
      <c r="X4797" s="155">
        <v>-409733.86555300653</v>
      </c>
      <c r="Y4797" s="155">
        <v>-577355.14635789394</v>
      </c>
      <c r="Z4797" s="155">
        <v>0</v>
      </c>
      <c r="AA4797" s="155">
        <v>0</v>
      </c>
      <c r="AB4797" s="166"/>
      <c r="AC4797" s="166"/>
      <c r="AD4797" s="166"/>
      <c r="AE4797" s="166"/>
      <c r="AF4797" s="166"/>
      <c r="AG4797" s="166"/>
      <c r="AH4797" s="166"/>
      <c r="AI4797" s="166"/>
      <c r="AJ4797" s="166"/>
      <c r="AK4797" s="166"/>
      <c r="AL4797" s="166"/>
      <c r="AM4797" s="166"/>
      <c r="AN4797" s="166"/>
      <c r="AO4797" s="166"/>
      <c r="AP4797" s="166"/>
      <c r="AQ4797" s="166"/>
      <c r="AR4797" s="166"/>
      <c r="AS4797" s="166"/>
      <c r="AT4797" s="166"/>
      <c r="AU4797" s="166"/>
      <c r="AV4797" s="166"/>
      <c r="AW4797" s="166"/>
      <c r="AX4797" s="166"/>
      <c r="AY4797" s="166"/>
      <c r="AZ4797" s="166"/>
      <c r="BA4797" s="166"/>
      <c r="BB4797" s="166"/>
      <c r="BC4797" s="166"/>
      <c r="BD4797" s="166"/>
      <c r="BE4797" s="166"/>
      <c r="BF4797" s="166"/>
      <c r="BG4797" s="166"/>
      <c r="BH4797" s="166"/>
      <c r="BI4797" s="166"/>
      <c r="BJ4797" s="166"/>
      <c r="BK4797" s="166"/>
      <c r="BL4797" s="166"/>
      <c r="BM4797" s="166"/>
      <c r="BN4797" s="166"/>
      <c r="BO4797" s="166"/>
      <c r="BP4797" s="166"/>
      <c r="BQ4797" s="166"/>
      <c r="BR4797" s="166"/>
      <c r="BS4797" s="166"/>
      <c r="BT4797" s="166"/>
      <c r="BU4797" s="166"/>
      <c r="BV4797" s="166"/>
      <c r="BW4797" s="166"/>
      <c r="BX4797" s="166"/>
      <c r="BY4797" s="166"/>
      <c r="BZ4797" s="166"/>
      <c r="CA4797" s="166"/>
      <c r="CB4797" s="166"/>
      <c r="CC4797" s="166"/>
      <c r="CD4797" s="166"/>
      <c r="CE4797" s="166"/>
      <c r="CF4797" s="166"/>
      <c r="CG4797" s="166"/>
      <c r="CH4797" s="166"/>
      <c r="CI4797" s="166"/>
      <c r="CJ4797" s="166"/>
      <c r="CK4797" s="166"/>
      <c r="CL4797" s="166"/>
      <c r="CM4797" s="166"/>
      <c r="CN4797" s="166"/>
      <c r="CO4797" s="166"/>
      <c r="CP4797" s="166"/>
      <c r="CQ4797" s="166"/>
      <c r="CR4797" s="166"/>
      <c r="CS4797" s="166"/>
      <c r="CT4797" s="166"/>
      <c r="CU4797" s="166"/>
      <c r="CV4797" s="166"/>
      <c r="CW4797" s="166"/>
      <c r="CX4797" s="166"/>
      <c r="CY4797" s="166"/>
      <c r="CZ4797" s="166"/>
      <c r="DA4797" s="166"/>
      <c r="DB4797" s="166"/>
      <c r="DC4797" s="166"/>
      <c r="DD4797" s="166"/>
      <c r="DE4797" s="166"/>
      <c r="DF4797" s="166"/>
      <c r="DG4797" s="166"/>
      <c r="DH4797" s="166"/>
      <c r="DI4797" s="166"/>
      <c r="DJ4797" s="166"/>
      <c r="DK4797" s="166"/>
      <c r="DL4797" s="166"/>
      <c r="DM4797" s="166"/>
      <c r="DN4797" s="166"/>
      <c r="DO4797" s="166"/>
      <c r="DP4797" s="166"/>
      <c r="DQ4797" s="166"/>
      <c r="DR4797" s="166"/>
      <c r="DS4797" s="166"/>
      <c r="DT4797" s="166"/>
      <c r="DU4797" s="166"/>
      <c r="DV4797" s="166"/>
      <c r="DW4797" s="166"/>
      <c r="DX4797" s="166"/>
      <c r="DY4797" s="166"/>
      <c r="DZ4797" s="166"/>
      <c r="EA4797" s="166"/>
      <c r="EB4797" s="166"/>
      <c r="EC4797" s="166"/>
      <c r="ED4797" s="166"/>
    </row>
    <row r="4798" spans="3:134">
      <c r="C4798" s="152">
        <v>4775</v>
      </c>
      <c r="D4798" s="155">
        <v>-4778.9359317589524</v>
      </c>
      <c r="E4798" s="155">
        <v>-203295.01156497002</v>
      </c>
      <c r="F4798" s="155">
        <v>121223.99810275435</v>
      </c>
      <c r="G4798" s="155">
        <v>-69461.124182447791</v>
      </c>
      <c r="H4798" s="155">
        <v>-122755.75652422011</v>
      </c>
      <c r="I4798" s="155">
        <v>-1596216.7359386384</v>
      </c>
      <c r="J4798" s="155">
        <v>-2361550.535128057</v>
      </c>
      <c r="K4798" s="155">
        <v>-1990653.2494668216</v>
      </c>
      <c r="L4798" s="155">
        <v>-2383993.3778817505</v>
      </c>
      <c r="M4798" s="155">
        <v>136003.23060686886</v>
      </c>
      <c r="N4798" s="155">
        <v>-1040657.9813300371</v>
      </c>
      <c r="O4798" s="155">
        <v>-1733422.5890634358</v>
      </c>
      <c r="P4798" s="155">
        <v>1477630.3616515249</v>
      </c>
      <c r="Q4798" s="155">
        <v>-2141699.5885600746</v>
      </c>
      <c r="R4798" s="155">
        <v>-2112690.4315380156</v>
      </c>
      <c r="S4798" s="155">
        <v>-229608.91772331297</v>
      </c>
      <c r="T4798" s="155">
        <v>7187950.2541452199</v>
      </c>
      <c r="U4798" s="155">
        <v>5302542.90869914</v>
      </c>
      <c r="V4798" s="155">
        <v>1124174.501439482</v>
      </c>
      <c r="W4798" s="155">
        <v>1989574.6487368047</v>
      </c>
      <c r="X4798" s="155">
        <v>452485.7329095602</v>
      </c>
      <c r="Y4798" s="155">
        <v>-761139.90049095452</v>
      </c>
      <c r="Z4798" s="155">
        <v>0</v>
      </c>
      <c r="AA4798" s="155">
        <v>0</v>
      </c>
      <c r="AB4798" s="166"/>
      <c r="AC4798" s="166"/>
      <c r="AD4798" s="166"/>
      <c r="AE4798" s="166"/>
      <c r="AF4798" s="166"/>
      <c r="AG4798" s="166"/>
      <c r="AH4798" s="166"/>
      <c r="AI4798" s="166"/>
      <c r="AJ4798" s="166"/>
      <c r="AK4798" s="166"/>
      <c r="AL4798" s="166"/>
      <c r="AM4798" s="166"/>
      <c r="AN4798" s="166"/>
      <c r="AO4798" s="166"/>
      <c r="AP4798" s="166"/>
      <c r="AQ4798" s="166"/>
      <c r="AR4798" s="166"/>
      <c r="AS4798" s="166"/>
      <c r="AT4798" s="166"/>
      <c r="AU4798" s="166"/>
      <c r="AV4798" s="166"/>
      <c r="AW4798" s="166"/>
      <c r="AX4798" s="166"/>
      <c r="AY4798" s="166"/>
      <c r="AZ4798" s="166"/>
      <c r="BA4798" s="166"/>
      <c r="BB4798" s="166"/>
      <c r="BC4798" s="166"/>
      <c r="BD4798" s="166"/>
      <c r="BE4798" s="166"/>
      <c r="BF4798" s="166"/>
      <c r="BG4798" s="166"/>
      <c r="BH4798" s="166"/>
      <c r="BI4798" s="166"/>
      <c r="BJ4798" s="166"/>
      <c r="BK4798" s="166"/>
      <c r="BL4798" s="166"/>
      <c r="BM4798" s="166"/>
      <c r="BN4798" s="166"/>
      <c r="BO4798" s="166"/>
      <c r="BP4798" s="166"/>
      <c r="BQ4798" s="166"/>
      <c r="BR4798" s="166"/>
      <c r="BS4798" s="166"/>
      <c r="BT4798" s="166"/>
      <c r="BU4798" s="166"/>
      <c r="BV4798" s="166"/>
      <c r="BW4798" s="166"/>
      <c r="BX4798" s="166"/>
      <c r="BY4798" s="166"/>
      <c r="BZ4798" s="166"/>
      <c r="CA4798" s="166"/>
      <c r="CB4798" s="166"/>
      <c r="CC4798" s="166"/>
      <c r="CD4798" s="166"/>
      <c r="CE4798" s="166"/>
      <c r="CF4798" s="166"/>
      <c r="CG4798" s="166"/>
      <c r="CH4798" s="166"/>
      <c r="CI4798" s="166"/>
      <c r="CJ4798" s="166"/>
      <c r="CK4798" s="166"/>
      <c r="CL4798" s="166"/>
      <c r="CM4798" s="166"/>
      <c r="CN4798" s="166"/>
      <c r="CO4798" s="166"/>
      <c r="CP4798" s="166"/>
      <c r="CQ4798" s="166"/>
      <c r="CR4798" s="166"/>
      <c r="CS4798" s="166"/>
      <c r="CT4798" s="166"/>
      <c r="CU4798" s="166"/>
      <c r="CV4798" s="166"/>
      <c r="CW4798" s="166"/>
      <c r="CX4798" s="166"/>
      <c r="CY4798" s="166"/>
      <c r="CZ4798" s="166"/>
      <c r="DA4798" s="166"/>
      <c r="DB4798" s="166"/>
      <c r="DC4798" s="166"/>
      <c r="DD4798" s="166"/>
      <c r="DE4798" s="166"/>
      <c r="DF4798" s="166"/>
      <c r="DG4798" s="166"/>
      <c r="DH4798" s="166"/>
      <c r="DI4798" s="166"/>
      <c r="DJ4798" s="166"/>
      <c r="DK4798" s="166"/>
      <c r="DL4798" s="166"/>
      <c r="DM4798" s="166"/>
      <c r="DN4798" s="166"/>
      <c r="DO4798" s="166"/>
      <c r="DP4798" s="166"/>
      <c r="DQ4798" s="166"/>
      <c r="DR4798" s="166"/>
      <c r="DS4798" s="166"/>
      <c r="DT4798" s="166"/>
      <c r="DU4798" s="166"/>
      <c r="DV4798" s="166"/>
      <c r="DW4798" s="166"/>
      <c r="DX4798" s="166"/>
      <c r="DY4798" s="166"/>
      <c r="DZ4798" s="166"/>
      <c r="EA4798" s="166"/>
      <c r="EB4798" s="166"/>
      <c r="EC4798" s="166"/>
      <c r="ED4798" s="166"/>
    </row>
    <row r="4799" spans="3:134">
      <c r="C4799" s="152">
        <v>4776</v>
      </c>
      <c r="D4799" s="155">
        <v>-4778.9359317589524</v>
      </c>
      <c r="E4799" s="155">
        <v>1102213.4216790348</v>
      </c>
      <c r="F4799" s="155">
        <v>2082169.0806655884</v>
      </c>
      <c r="G4799" s="155">
        <v>1716624.5943949521</v>
      </c>
      <c r="H4799" s="155">
        <v>417975.79970616102</v>
      </c>
      <c r="I4799" s="155">
        <v>1425167.1237700582</v>
      </c>
      <c r="J4799" s="155">
        <v>1952701.0257005543</v>
      </c>
      <c r="K4799" s="155">
        <v>2099972.0691072941</v>
      </c>
      <c r="L4799" s="155">
        <v>3757892.4486941844</v>
      </c>
      <c r="M4799" s="155">
        <v>2630483.814292714</v>
      </c>
      <c r="N4799" s="155">
        <v>1078784.4297972769</v>
      </c>
      <c r="O4799" s="155">
        <v>715184.84974184632</v>
      </c>
      <c r="P4799" s="155">
        <v>1070000.1187637597</v>
      </c>
      <c r="Q4799" s="155">
        <v>1074912.5104149282</v>
      </c>
      <c r="R4799" s="155">
        <v>2527304.3170505762</v>
      </c>
      <c r="S4799" s="155">
        <v>1399514.8121948689</v>
      </c>
      <c r="T4799" s="155">
        <v>-3104686.9039629847</v>
      </c>
      <c r="U4799" s="155">
        <v>-11358208.279814363</v>
      </c>
      <c r="V4799" s="155">
        <v>-16844923.583400205</v>
      </c>
      <c r="W4799" s="155">
        <v>-18968518.792331025</v>
      </c>
      <c r="X4799" s="155">
        <v>-21012127.252776936</v>
      </c>
      <c r="Y4799" s="155">
        <v>-22604630.283178195</v>
      </c>
      <c r="Z4799" s="155">
        <v>0</v>
      </c>
      <c r="AA4799" s="155">
        <v>0</v>
      </c>
      <c r="AB4799" s="166"/>
      <c r="AC4799" s="166"/>
      <c r="AD4799" s="166"/>
      <c r="AE4799" s="166"/>
      <c r="AF4799" s="166"/>
      <c r="AG4799" s="166"/>
      <c r="AH4799" s="166"/>
      <c r="AI4799" s="166"/>
      <c r="AJ4799" s="166"/>
      <c r="AK4799" s="166"/>
      <c r="AL4799" s="166"/>
      <c r="AM4799" s="166"/>
      <c r="AN4799" s="166"/>
      <c r="AO4799" s="166"/>
      <c r="AP4799" s="166"/>
      <c r="AQ4799" s="166"/>
      <c r="AR4799" s="166"/>
      <c r="AS4799" s="166"/>
      <c r="AT4799" s="166"/>
      <c r="AU4799" s="166"/>
      <c r="AV4799" s="166"/>
      <c r="AW4799" s="166"/>
      <c r="AX4799" s="166"/>
      <c r="AY4799" s="166"/>
      <c r="AZ4799" s="166"/>
      <c r="BA4799" s="166"/>
      <c r="BB4799" s="166"/>
      <c r="BC4799" s="166"/>
      <c r="BD4799" s="166"/>
      <c r="BE4799" s="166"/>
      <c r="BF4799" s="166"/>
      <c r="BG4799" s="166"/>
      <c r="BH4799" s="166"/>
      <c r="BI4799" s="166"/>
      <c r="BJ4799" s="166"/>
      <c r="BK4799" s="166"/>
      <c r="BL4799" s="166"/>
      <c r="BM4799" s="166"/>
      <c r="BN4799" s="166"/>
      <c r="BO4799" s="166"/>
      <c r="BP4799" s="166"/>
      <c r="BQ4799" s="166"/>
      <c r="BR4799" s="166"/>
      <c r="BS4799" s="166"/>
      <c r="BT4799" s="166"/>
      <c r="BU4799" s="166"/>
      <c r="BV4799" s="166"/>
      <c r="BW4799" s="166"/>
      <c r="BX4799" s="166"/>
      <c r="BY4799" s="166"/>
      <c r="BZ4799" s="166"/>
      <c r="CA4799" s="166"/>
      <c r="CB4799" s="166"/>
      <c r="CC4799" s="166"/>
      <c r="CD4799" s="166"/>
      <c r="CE4799" s="166"/>
      <c r="CF4799" s="166"/>
      <c r="CG4799" s="166"/>
      <c r="CH4799" s="166"/>
      <c r="CI4799" s="166"/>
      <c r="CJ4799" s="166"/>
      <c r="CK4799" s="166"/>
      <c r="CL4799" s="166"/>
      <c r="CM4799" s="166"/>
      <c r="CN4799" s="166"/>
      <c r="CO4799" s="166"/>
      <c r="CP4799" s="166"/>
      <c r="CQ4799" s="166"/>
      <c r="CR4799" s="166"/>
      <c r="CS4799" s="166"/>
      <c r="CT4799" s="166"/>
      <c r="CU4799" s="166"/>
      <c r="CV4799" s="166"/>
      <c r="CW4799" s="166"/>
      <c r="CX4799" s="166"/>
      <c r="CY4799" s="166"/>
      <c r="CZ4799" s="166"/>
      <c r="DA4799" s="166"/>
      <c r="DB4799" s="166"/>
      <c r="DC4799" s="166"/>
      <c r="DD4799" s="166"/>
      <c r="DE4799" s="166"/>
      <c r="DF4799" s="166"/>
      <c r="DG4799" s="166"/>
      <c r="DH4799" s="166"/>
      <c r="DI4799" s="166"/>
      <c r="DJ4799" s="166"/>
      <c r="DK4799" s="166"/>
      <c r="DL4799" s="166"/>
      <c r="DM4799" s="166"/>
      <c r="DN4799" s="166"/>
      <c r="DO4799" s="166"/>
      <c r="DP4799" s="166"/>
      <c r="DQ4799" s="166"/>
      <c r="DR4799" s="166"/>
      <c r="DS4799" s="166"/>
      <c r="DT4799" s="166"/>
      <c r="DU4799" s="166"/>
      <c r="DV4799" s="166"/>
      <c r="DW4799" s="166"/>
      <c r="DX4799" s="166"/>
      <c r="DY4799" s="166"/>
      <c r="DZ4799" s="166"/>
      <c r="EA4799" s="166"/>
      <c r="EB4799" s="166"/>
      <c r="EC4799" s="166"/>
      <c r="ED4799" s="166"/>
    </row>
    <row r="4800" spans="3:134">
      <c r="C4800" s="152">
        <v>4777</v>
      </c>
      <c r="D4800" s="153">
        <v>-4778.9359317589524</v>
      </c>
      <c r="E4800" s="153">
        <v>-711228.2703204006</v>
      </c>
      <c r="F4800" s="153">
        <v>-1261885.1517207325</v>
      </c>
      <c r="G4800" s="153">
        <v>-1152277.4886849672</v>
      </c>
      <c r="H4800" s="153">
        <v>-1210425.1741986871</v>
      </c>
      <c r="I4800" s="153">
        <v>1206565.5413502306</v>
      </c>
      <c r="J4800" s="153">
        <v>48188.675181478262</v>
      </c>
      <c r="K4800" s="153">
        <v>-841819.76222984493</v>
      </c>
      <c r="L4800" s="153">
        <v>349900.58816955984</v>
      </c>
      <c r="M4800" s="153">
        <v>1372843.5989845246</v>
      </c>
      <c r="N4800" s="153">
        <v>1695289.5733223557</v>
      </c>
      <c r="O4800" s="153">
        <v>1551474.6172792017</v>
      </c>
      <c r="P4800" s="153">
        <v>-1888938.7852359265</v>
      </c>
      <c r="Q4800" s="153">
        <v>-3890202.7790663838</v>
      </c>
      <c r="R4800" s="153">
        <v>-5217122.3894075304</v>
      </c>
      <c r="S4800" s="153">
        <v>-4661838.5338552892</v>
      </c>
      <c r="T4800" s="153">
        <v>-12253516.133551508</v>
      </c>
      <c r="U4800" s="153">
        <v>-12752845.697080493</v>
      </c>
      <c r="V4800" s="153">
        <v>-16011115.323183417</v>
      </c>
      <c r="W4800" s="153">
        <v>-19851549.029835209</v>
      </c>
      <c r="X4800" s="153">
        <v>-22181533.723983541</v>
      </c>
      <c r="Y4800" s="153">
        <v>-24095528.601316825</v>
      </c>
      <c r="Z4800" s="153">
        <v>0</v>
      </c>
      <c r="AA4800" s="153">
        <v>0</v>
      </c>
      <c r="AB4800" s="165"/>
      <c r="AC4800" s="165"/>
      <c r="AD4800" s="165"/>
      <c r="AE4800" s="165"/>
      <c r="AF4800" s="165"/>
      <c r="AG4800" s="165"/>
      <c r="AH4800" s="165"/>
      <c r="AI4800" s="165"/>
      <c r="AJ4800" s="165"/>
      <c r="AK4800" s="165"/>
      <c r="AL4800" s="165"/>
      <c r="AM4800" s="165"/>
      <c r="AN4800" s="165"/>
      <c r="AO4800" s="165"/>
      <c r="AP4800" s="165"/>
      <c r="AQ4800" s="165"/>
      <c r="AR4800" s="165"/>
      <c r="AS4800" s="165"/>
      <c r="AT4800" s="165"/>
      <c r="AU4800" s="165"/>
      <c r="AV4800" s="165"/>
      <c r="AW4800" s="165"/>
      <c r="AX4800" s="165"/>
      <c r="AY4800" s="165"/>
      <c r="AZ4800" s="165"/>
      <c r="BA4800" s="165"/>
      <c r="BB4800" s="165"/>
      <c r="BC4800" s="165"/>
      <c r="BD4800" s="165"/>
      <c r="BE4800" s="165"/>
      <c r="BF4800" s="165"/>
      <c r="BG4800" s="165"/>
      <c r="BH4800" s="165"/>
      <c r="BI4800" s="165"/>
      <c r="BJ4800" s="165"/>
      <c r="BK4800" s="165"/>
      <c r="BL4800" s="165"/>
      <c r="BM4800" s="165"/>
      <c r="BN4800" s="165"/>
      <c r="BO4800" s="165"/>
      <c r="BP4800" s="165"/>
      <c r="BQ4800" s="165"/>
      <c r="BR4800" s="165"/>
      <c r="BS4800" s="165"/>
      <c r="BT4800" s="165"/>
      <c r="BU4800" s="165"/>
      <c r="BV4800" s="165"/>
      <c r="BW4800" s="165"/>
      <c r="BX4800" s="165"/>
      <c r="BY4800" s="165"/>
      <c r="BZ4800" s="165"/>
      <c r="CA4800" s="165"/>
      <c r="CB4800" s="165"/>
      <c r="CC4800" s="165"/>
      <c r="CD4800" s="165"/>
      <c r="CE4800" s="165"/>
      <c r="CF4800" s="165"/>
      <c r="CG4800" s="165"/>
      <c r="CH4800" s="165"/>
      <c r="CI4800" s="165"/>
      <c r="CJ4800" s="165"/>
      <c r="CK4800" s="165"/>
      <c r="CL4800" s="165"/>
      <c r="CM4800" s="165"/>
      <c r="CN4800" s="165"/>
      <c r="CO4800" s="165"/>
      <c r="CP4800" s="165"/>
      <c r="CQ4800" s="165"/>
      <c r="CR4800" s="165"/>
      <c r="CS4800" s="165"/>
      <c r="CT4800" s="165"/>
      <c r="CU4800" s="165"/>
      <c r="CV4800" s="165"/>
      <c r="CW4800" s="165"/>
      <c r="CX4800" s="165"/>
      <c r="CY4800" s="165"/>
      <c r="CZ4800" s="165"/>
      <c r="DA4800" s="165"/>
      <c r="DB4800" s="165"/>
      <c r="DC4800" s="165"/>
      <c r="DD4800" s="165"/>
      <c r="DE4800" s="165"/>
      <c r="DF4800" s="165"/>
      <c r="DG4800" s="165"/>
      <c r="DH4800" s="165"/>
      <c r="DI4800" s="165"/>
      <c r="DJ4800" s="165"/>
      <c r="DK4800" s="165"/>
      <c r="DL4800" s="165"/>
      <c r="DM4800" s="165"/>
      <c r="DN4800" s="165"/>
      <c r="DO4800" s="165"/>
      <c r="DP4800" s="165"/>
      <c r="DQ4800" s="165"/>
      <c r="DR4800" s="165"/>
      <c r="DS4800" s="165"/>
      <c r="DT4800" s="165"/>
      <c r="DU4800" s="165"/>
      <c r="DV4800" s="165"/>
      <c r="DW4800" s="165"/>
      <c r="DX4800" s="165"/>
      <c r="DY4800" s="165"/>
      <c r="DZ4800" s="165"/>
      <c r="EA4800" s="165"/>
      <c r="EB4800" s="165"/>
      <c r="EC4800" s="165"/>
      <c r="ED4800" s="165"/>
    </row>
    <row r="4801" spans="3:134">
      <c r="C4801" s="152">
        <v>4778</v>
      </c>
      <c r="D4801" s="153">
        <v>-4778.9359317589524</v>
      </c>
      <c r="E4801" s="153">
        <v>-260913.69965749979</v>
      </c>
      <c r="F4801" s="153">
        <v>-1429471.3802770674</v>
      </c>
      <c r="G4801" s="153">
        <v>-1903244.1831540018</v>
      </c>
      <c r="H4801" s="153">
        <v>-2975603.8862664253</v>
      </c>
      <c r="I4801" s="153">
        <v>-2481844.8284918815</v>
      </c>
      <c r="J4801" s="153">
        <v>-3215497.0672501028</v>
      </c>
      <c r="K4801" s="153">
        <v>-4448104.6246426702</v>
      </c>
      <c r="L4801" s="153">
        <v>-3544611.6570552588</v>
      </c>
      <c r="M4801" s="153">
        <v>245566.70873504877</v>
      </c>
      <c r="N4801" s="153">
        <v>-81887.134376168251</v>
      </c>
      <c r="O4801" s="153">
        <v>-311484.44134491682</v>
      </c>
      <c r="P4801" s="153">
        <v>12873.16558650136</v>
      </c>
      <c r="Q4801" s="153">
        <v>-893991.20047518611</v>
      </c>
      <c r="R4801" s="153">
        <v>-1750222.0187460035</v>
      </c>
      <c r="S4801" s="153">
        <v>-2140186.3439285755</v>
      </c>
      <c r="T4801" s="153">
        <v>-2840182.8933711797</v>
      </c>
      <c r="U4801" s="153">
        <v>-3014160.2025360912</v>
      </c>
      <c r="V4801" s="153">
        <v>1391158.8973765522</v>
      </c>
      <c r="W4801" s="153">
        <v>-1746048.6463876665</v>
      </c>
      <c r="X4801" s="153">
        <v>-2319537.7677622885</v>
      </c>
      <c r="Y4801" s="153">
        <v>-2442904.6521905661</v>
      </c>
      <c r="Z4801" s="153">
        <v>0</v>
      </c>
      <c r="AA4801" s="153">
        <v>0</v>
      </c>
      <c r="AB4801" s="165"/>
      <c r="AC4801" s="165"/>
      <c r="AD4801" s="165"/>
      <c r="AE4801" s="165"/>
      <c r="AF4801" s="165"/>
      <c r="AG4801" s="165"/>
      <c r="AH4801" s="165"/>
      <c r="AI4801" s="165"/>
      <c r="AJ4801" s="165"/>
      <c r="AK4801" s="165"/>
      <c r="AL4801" s="165"/>
      <c r="AM4801" s="165"/>
      <c r="AN4801" s="165"/>
      <c r="AO4801" s="165"/>
      <c r="AP4801" s="165"/>
      <c r="AQ4801" s="165"/>
      <c r="AR4801" s="165"/>
      <c r="AS4801" s="165"/>
      <c r="AT4801" s="165"/>
      <c r="AU4801" s="165"/>
      <c r="AV4801" s="165"/>
      <c r="AW4801" s="165"/>
      <c r="AX4801" s="165"/>
      <c r="AY4801" s="165"/>
      <c r="AZ4801" s="165"/>
      <c r="BA4801" s="165"/>
      <c r="BB4801" s="165"/>
      <c r="BC4801" s="165"/>
      <c r="BD4801" s="165"/>
      <c r="BE4801" s="165"/>
      <c r="BF4801" s="165"/>
      <c r="BG4801" s="165"/>
      <c r="BH4801" s="165"/>
      <c r="BI4801" s="165"/>
      <c r="BJ4801" s="165"/>
      <c r="BK4801" s="165"/>
      <c r="BL4801" s="165"/>
      <c r="BM4801" s="165"/>
      <c r="BN4801" s="165"/>
      <c r="BO4801" s="165"/>
      <c r="BP4801" s="165"/>
      <c r="BQ4801" s="165"/>
      <c r="BR4801" s="165"/>
      <c r="BS4801" s="165"/>
      <c r="BT4801" s="165"/>
      <c r="BU4801" s="165"/>
      <c r="BV4801" s="165"/>
      <c r="BW4801" s="165"/>
      <c r="BX4801" s="165"/>
      <c r="BY4801" s="165"/>
      <c r="BZ4801" s="165"/>
      <c r="CA4801" s="165"/>
      <c r="CB4801" s="165"/>
      <c r="CC4801" s="165"/>
      <c r="CD4801" s="165"/>
      <c r="CE4801" s="165"/>
      <c r="CF4801" s="165"/>
      <c r="CG4801" s="165"/>
      <c r="CH4801" s="165"/>
      <c r="CI4801" s="165"/>
      <c r="CJ4801" s="165"/>
      <c r="CK4801" s="165"/>
      <c r="CL4801" s="165"/>
      <c r="CM4801" s="165"/>
      <c r="CN4801" s="165"/>
      <c r="CO4801" s="165"/>
      <c r="CP4801" s="165"/>
      <c r="CQ4801" s="165"/>
      <c r="CR4801" s="165"/>
      <c r="CS4801" s="165"/>
      <c r="CT4801" s="165"/>
      <c r="CU4801" s="165"/>
      <c r="CV4801" s="165"/>
      <c r="CW4801" s="165"/>
      <c r="CX4801" s="165"/>
      <c r="CY4801" s="165"/>
      <c r="CZ4801" s="165"/>
      <c r="DA4801" s="165"/>
      <c r="DB4801" s="165"/>
      <c r="DC4801" s="165"/>
      <c r="DD4801" s="165"/>
      <c r="DE4801" s="165"/>
      <c r="DF4801" s="165"/>
      <c r="DG4801" s="165"/>
      <c r="DH4801" s="165"/>
      <c r="DI4801" s="165"/>
      <c r="DJ4801" s="165"/>
      <c r="DK4801" s="165"/>
      <c r="DL4801" s="165"/>
      <c r="DM4801" s="165"/>
      <c r="DN4801" s="165"/>
      <c r="DO4801" s="165"/>
      <c r="DP4801" s="165"/>
      <c r="DQ4801" s="165"/>
      <c r="DR4801" s="165"/>
      <c r="DS4801" s="165"/>
      <c r="DT4801" s="165"/>
      <c r="DU4801" s="165"/>
      <c r="DV4801" s="165"/>
      <c r="DW4801" s="165"/>
      <c r="DX4801" s="165"/>
      <c r="DY4801" s="165"/>
      <c r="DZ4801" s="165"/>
      <c r="EA4801" s="165"/>
      <c r="EB4801" s="165"/>
      <c r="EC4801" s="165"/>
      <c r="ED4801" s="165"/>
    </row>
    <row r="4802" spans="3:134">
      <c r="C4802" s="152">
        <v>4779</v>
      </c>
      <c r="D4802" s="153">
        <v>-4778.9359317589524</v>
      </c>
      <c r="E4802" s="153">
        <v>973934.63398097456</v>
      </c>
      <c r="F4802" s="153">
        <v>1194953.5834215432</v>
      </c>
      <c r="G4802" s="153">
        <v>383403.09192574024</v>
      </c>
      <c r="H4802" s="153">
        <v>1043558.0520889461</v>
      </c>
      <c r="I4802" s="153">
        <v>1991430.938010931</v>
      </c>
      <c r="J4802" s="153">
        <v>340295.17892304063</v>
      </c>
      <c r="K4802" s="153">
        <v>-378430.969265908</v>
      </c>
      <c r="L4802" s="153">
        <v>1345001.8868310302</v>
      </c>
      <c r="M4802" s="153">
        <v>1156992.5042773038</v>
      </c>
      <c r="N4802" s="153">
        <v>636131.16351422668</v>
      </c>
      <c r="O4802" s="153">
        <v>-45375.021791145205</v>
      </c>
      <c r="P4802" s="153">
        <v>3030833.2481446713</v>
      </c>
      <c r="Q4802" s="153">
        <v>1465337.9772300124</v>
      </c>
      <c r="R4802" s="153">
        <v>958380.91728280485</v>
      </c>
      <c r="S4802" s="153">
        <v>1185092.2396249771</v>
      </c>
      <c r="T4802" s="153">
        <v>5693464.0410743803</v>
      </c>
      <c r="U4802" s="153">
        <v>1155413.5667419583</v>
      </c>
      <c r="V4802" s="153">
        <v>-716785.04313220084</v>
      </c>
      <c r="W4802" s="153">
        <v>-3057922.0269342214</v>
      </c>
      <c r="X4802" s="153">
        <v>-4645105.7124073356</v>
      </c>
      <c r="Y4802" s="153">
        <v>-6472585.8800482005</v>
      </c>
      <c r="Z4802" s="153">
        <v>0</v>
      </c>
      <c r="AA4802" s="153">
        <v>0</v>
      </c>
      <c r="AB4802" s="165"/>
      <c r="AC4802" s="165"/>
      <c r="AD4802" s="165"/>
      <c r="AE4802" s="165"/>
      <c r="AF4802" s="165"/>
      <c r="AG4802" s="165"/>
      <c r="AH4802" s="165"/>
      <c r="AI4802" s="165"/>
      <c r="AJ4802" s="165"/>
      <c r="AK4802" s="165"/>
      <c r="AL4802" s="165"/>
      <c r="AM4802" s="165"/>
      <c r="AN4802" s="165"/>
      <c r="AO4802" s="165"/>
      <c r="AP4802" s="165"/>
      <c r="AQ4802" s="165"/>
      <c r="AR4802" s="165"/>
      <c r="AS4802" s="165"/>
      <c r="AT4802" s="165"/>
      <c r="AU4802" s="165"/>
      <c r="AV4802" s="165"/>
      <c r="AW4802" s="165"/>
      <c r="AX4802" s="165"/>
      <c r="AY4802" s="165"/>
      <c r="AZ4802" s="165"/>
      <c r="BA4802" s="165"/>
      <c r="BB4802" s="165"/>
      <c r="BC4802" s="165"/>
      <c r="BD4802" s="165"/>
      <c r="BE4802" s="165"/>
      <c r="BF4802" s="165"/>
      <c r="BG4802" s="165"/>
      <c r="BH4802" s="165"/>
      <c r="BI4802" s="165"/>
      <c r="BJ4802" s="165"/>
      <c r="BK4802" s="165"/>
      <c r="BL4802" s="165"/>
      <c r="BM4802" s="165"/>
      <c r="BN4802" s="165"/>
      <c r="BO4802" s="165"/>
      <c r="BP4802" s="165"/>
      <c r="BQ4802" s="165"/>
      <c r="BR4802" s="165"/>
      <c r="BS4802" s="165"/>
      <c r="BT4802" s="165"/>
      <c r="BU4802" s="165"/>
      <c r="BV4802" s="165"/>
      <c r="BW4802" s="165"/>
      <c r="BX4802" s="165"/>
      <c r="BY4802" s="165"/>
      <c r="BZ4802" s="165"/>
      <c r="CA4802" s="165"/>
      <c r="CB4802" s="165"/>
      <c r="CC4802" s="165"/>
      <c r="CD4802" s="165"/>
      <c r="CE4802" s="165"/>
      <c r="CF4802" s="165"/>
      <c r="CG4802" s="165"/>
      <c r="CH4802" s="165"/>
      <c r="CI4802" s="165"/>
      <c r="CJ4802" s="165"/>
      <c r="CK4802" s="165"/>
      <c r="CL4802" s="165"/>
      <c r="CM4802" s="165"/>
      <c r="CN4802" s="165"/>
      <c r="CO4802" s="165"/>
      <c r="CP4802" s="165"/>
      <c r="CQ4802" s="165"/>
      <c r="CR4802" s="165"/>
      <c r="CS4802" s="165"/>
      <c r="CT4802" s="165"/>
      <c r="CU4802" s="165"/>
      <c r="CV4802" s="165"/>
      <c r="CW4802" s="165"/>
      <c r="CX4802" s="165"/>
      <c r="CY4802" s="165"/>
      <c r="CZ4802" s="165"/>
      <c r="DA4802" s="165"/>
      <c r="DB4802" s="165"/>
      <c r="DC4802" s="165"/>
      <c r="DD4802" s="165"/>
      <c r="DE4802" s="165"/>
      <c r="DF4802" s="165"/>
      <c r="DG4802" s="165"/>
      <c r="DH4802" s="165"/>
      <c r="DI4802" s="165"/>
      <c r="DJ4802" s="165"/>
      <c r="DK4802" s="165"/>
      <c r="DL4802" s="165"/>
      <c r="DM4802" s="165"/>
      <c r="DN4802" s="165"/>
      <c r="DO4802" s="165"/>
      <c r="DP4802" s="165"/>
      <c r="DQ4802" s="165"/>
      <c r="DR4802" s="165"/>
      <c r="DS4802" s="165"/>
      <c r="DT4802" s="165"/>
      <c r="DU4802" s="165"/>
      <c r="DV4802" s="165"/>
      <c r="DW4802" s="165"/>
      <c r="DX4802" s="165"/>
      <c r="DY4802" s="165"/>
      <c r="DZ4802" s="165"/>
      <c r="EA4802" s="165"/>
      <c r="EB4802" s="165"/>
      <c r="EC4802" s="165"/>
      <c r="ED4802" s="165"/>
    </row>
    <row r="4803" spans="3:134">
      <c r="C4803" s="152">
        <v>4780</v>
      </c>
      <c r="D4803" s="153">
        <v>-4778.9359317589524</v>
      </c>
      <c r="E4803" s="153">
        <v>794952.22634826601</v>
      </c>
      <c r="F4803" s="153">
        <v>1956696.1642293781</v>
      </c>
      <c r="G4803" s="153">
        <v>4356157.8903593421</v>
      </c>
      <c r="H4803" s="153">
        <v>2868148.3285613954</v>
      </c>
      <c r="I4803" s="153">
        <v>2353461.2313187718</v>
      </c>
      <c r="J4803" s="153">
        <v>2244945.3530466855</v>
      </c>
      <c r="K4803" s="153">
        <v>-875362.8302988559</v>
      </c>
      <c r="L4803" s="153">
        <v>846586.25520975888</v>
      </c>
      <c r="M4803" s="153">
        <v>-1173177.0600886494</v>
      </c>
      <c r="N4803" s="153">
        <v>-1356088.6870004535</v>
      </c>
      <c r="O4803" s="153">
        <v>-1267848.7178034633</v>
      </c>
      <c r="P4803" s="153">
        <v>-1689716.1940995753</v>
      </c>
      <c r="Q4803" s="153">
        <v>-158029.20880784094</v>
      </c>
      <c r="R4803" s="153">
        <v>-159826.44534504414</v>
      </c>
      <c r="S4803" s="153">
        <v>724449.89056941867</v>
      </c>
      <c r="T4803" s="153">
        <v>-770631.50312845409</v>
      </c>
      <c r="U4803" s="153">
        <v>-559900.55130603909</v>
      </c>
      <c r="V4803" s="153">
        <v>-390893.95468497276</v>
      </c>
      <c r="W4803" s="153">
        <v>-368614.07271170616</v>
      </c>
      <c r="X4803" s="153">
        <v>-1880685.5928632021</v>
      </c>
      <c r="Y4803" s="153">
        <v>-3441772.8151968271</v>
      </c>
      <c r="Z4803" s="153">
        <v>0</v>
      </c>
      <c r="AA4803" s="153">
        <v>0</v>
      </c>
      <c r="AB4803" s="165"/>
      <c r="AC4803" s="165"/>
      <c r="AD4803" s="165"/>
      <c r="AE4803" s="165"/>
      <c r="AF4803" s="165"/>
      <c r="AG4803" s="165"/>
      <c r="AH4803" s="165"/>
      <c r="AI4803" s="165"/>
      <c r="AJ4803" s="165"/>
      <c r="AK4803" s="165"/>
      <c r="AL4803" s="165"/>
      <c r="AM4803" s="165"/>
      <c r="AN4803" s="165"/>
      <c r="AO4803" s="165"/>
      <c r="AP4803" s="165"/>
      <c r="AQ4803" s="165"/>
      <c r="AR4803" s="165"/>
      <c r="AS4803" s="165"/>
      <c r="AT4803" s="165"/>
      <c r="AU4803" s="165"/>
      <c r="AV4803" s="165"/>
      <c r="AW4803" s="165"/>
      <c r="AX4803" s="165"/>
      <c r="AY4803" s="165"/>
      <c r="AZ4803" s="165"/>
      <c r="BA4803" s="165"/>
      <c r="BB4803" s="165"/>
      <c r="BC4803" s="165"/>
      <c r="BD4803" s="165"/>
      <c r="BE4803" s="165"/>
      <c r="BF4803" s="165"/>
      <c r="BG4803" s="165"/>
      <c r="BH4803" s="165"/>
      <c r="BI4803" s="165"/>
      <c r="BJ4803" s="165"/>
      <c r="BK4803" s="165"/>
      <c r="BL4803" s="165"/>
      <c r="BM4803" s="165"/>
      <c r="BN4803" s="165"/>
      <c r="BO4803" s="165"/>
      <c r="BP4803" s="165"/>
      <c r="BQ4803" s="165"/>
      <c r="BR4803" s="165"/>
      <c r="BS4803" s="165"/>
      <c r="BT4803" s="165"/>
      <c r="BU4803" s="165"/>
      <c r="BV4803" s="165"/>
      <c r="BW4803" s="165"/>
      <c r="BX4803" s="165"/>
      <c r="BY4803" s="165"/>
      <c r="BZ4803" s="165"/>
      <c r="CA4803" s="165"/>
      <c r="CB4803" s="165"/>
      <c r="CC4803" s="165"/>
      <c r="CD4803" s="165"/>
      <c r="CE4803" s="165"/>
      <c r="CF4803" s="165"/>
      <c r="CG4803" s="165"/>
      <c r="CH4803" s="165"/>
      <c r="CI4803" s="165"/>
      <c r="CJ4803" s="165"/>
      <c r="CK4803" s="165"/>
      <c r="CL4803" s="165"/>
      <c r="CM4803" s="165"/>
      <c r="CN4803" s="165"/>
      <c r="CO4803" s="165"/>
      <c r="CP4803" s="165"/>
      <c r="CQ4803" s="165"/>
      <c r="CR4803" s="165"/>
      <c r="CS4803" s="165"/>
      <c r="CT4803" s="165"/>
      <c r="CU4803" s="165"/>
      <c r="CV4803" s="165"/>
      <c r="CW4803" s="165"/>
      <c r="CX4803" s="165"/>
      <c r="CY4803" s="165"/>
      <c r="CZ4803" s="165"/>
      <c r="DA4803" s="165"/>
      <c r="DB4803" s="165"/>
      <c r="DC4803" s="165"/>
      <c r="DD4803" s="165"/>
      <c r="DE4803" s="165"/>
      <c r="DF4803" s="165"/>
      <c r="DG4803" s="165"/>
      <c r="DH4803" s="165"/>
      <c r="DI4803" s="165"/>
      <c r="DJ4803" s="165"/>
      <c r="DK4803" s="165"/>
      <c r="DL4803" s="165"/>
      <c r="DM4803" s="165"/>
      <c r="DN4803" s="165"/>
      <c r="DO4803" s="165"/>
      <c r="DP4803" s="165"/>
      <c r="DQ4803" s="165"/>
      <c r="DR4803" s="165"/>
      <c r="DS4803" s="165"/>
      <c r="DT4803" s="165"/>
      <c r="DU4803" s="165"/>
      <c r="DV4803" s="165"/>
      <c r="DW4803" s="165"/>
      <c r="DX4803" s="165"/>
      <c r="DY4803" s="165"/>
      <c r="DZ4803" s="165"/>
      <c r="EA4803" s="165"/>
      <c r="EB4803" s="165"/>
      <c r="EC4803" s="165"/>
      <c r="ED4803" s="165"/>
    </row>
    <row r="4804" spans="3:134">
      <c r="C4804" s="152">
        <v>4781</v>
      </c>
      <c r="D4804" s="155">
        <v>-4778.9359317589524</v>
      </c>
      <c r="E4804" s="155">
        <v>172452.48840726912</v>
      </c>
      <c r="F4804" s="155">
        <v>-1157841.8657895178</v>
      </c>
      <c r="G4804" s="155">
        <v>-824596.72996038198</v>
      </c>
      <c r="H4804" s="155">
        <v>-935546.43703836203</v>
      </c>
      <c r="I4804" s="155">
        <v>-3081483.4439455569</v>
      </c>
      <c r="J4804" s="155">
        <v>-2941181.2373866439</v>
      </c>
      <c r="K4804" s="155">
        <v>-4793236.4084406495</v>
      </c>
      <c r="L4804" s="155">
        <v>-5144176.6926594675</v>
      </c>
      <c r="M4804" s="155">
        <v>-2026160.5307388157</v>
      </c>
      <c r="N4804" s="155">
        <v>-3505273.7398134768</v>
      </c>
      <c r="O4804" s="155">
        <v>-1961289.4886695892</v>
      </c>
      <c r="P4804" s="155">
        <v>758143.66110314429</v>
      </c>
      <c r="Q4804" s="155">
        <v>463980.25879473984</v>
      </c>
      <c r="R4804" s="155">
        <v>998642.5432831347</v>
      </c>
      <c r="S4804" s="155">
        <v>1068614.4354872853</v>
      </c>
      <c r="T4804" s="155">
        <v>2407695.6199132353</v>
      </c>
      <c r="U4804" s="155">
        <v>-1369395.3381940126</v>
      </c>
      <c r="V4804" s="155">
        <v>-2218342.8975013793</v>
      </c>
      <c r="W4804" s="155">
        <v>-4066138.0810714215</v>
      </c>
      <c r="X4804" s="155">
        <v>-6389512.1739808768</v>
      </c>
      <c r="Y4804" s="155">
        <v>-9003548.0629064739</v>
      </c>
      <c r="Z4804" s="155">
        <v>0</v>
      </c>
      <c r="AA4804" s="155">
        <v>0</v>
      </c>
      <c r="AB4804" s="166"/>
      <c r="AC4804" s="166"/>
      <c r="AD4804" s="166"/>
      <c r="AE4804" s="166"/>
      <c r="AF4804" s="166"/>
      <c r="AG4804" s="166"/>
      <c r="AH4804" s="166"/>
      <c r="AI4804" s="166"/>
      <c r="AJ4804" s="166"/>
      <c r="AK4804" s="166"/>
      <c r="AL4804" s="166"/>
      <c r="AM4804" s="166"/>
      <c r="AN4804" s="166"/>
      <c r="AO4804" s="166"/>
      <c r="AP4804" s="166"/>
      <c r="AQ4804" s="166"/>
      <c r="AR4804" s="166"/>
      <c r="AS4804" s="166"/>
      <c r="AT4804" s="166"/>
      <c r="AU4804" s="166"/>
      <c r="AV4804" s="166"/>
      <c r="AW4804" s="166"/>
      <c r="AX4804" s="166"/>
      <c r="AY4804" s="166"/>
      <c r="AZ4804" s="166"/>
      <c r="BA4804" s="166"/>
      <c r="BB4804" s="166"/>
      <c r="BC4804" s="166"/>
      <c r="BD4804" s="166"/>
      <c r="BE4804" s="166"/>
      <c r="BF4804" s="166"/>
      <c r="BG4804" s="166"/>
      <c r="BH4804" s="166"/>
      <c r="BI4804" s="166"/>
      <c r="BJ4804" s="166"/>
      <c r="BK4804" s="166"/>
      <c r="BL4804" s="166"/>
      <c r="BM4804" s="166"/>
      <c r="BN4804" s="166"/>
      <c r="BO4804" s="166"/>
      <c r="BP4804" s="166"/>
      <c r="BQ4804" s="166"/>
      <c r="BR4804" s="166"/>
      <c r="BS4804" s="166"/>
      <c r="BT4804" s="166"/>
      <c r="BU4804" s="166"/>
      <c r="BV4804" s="166"/>
      <c r="BW4804" s="166"/>
      <c r="BX4804" s="166"/>
      <c r="BY4804" s="166"/>
      <c r="BZ4804" s="166"/>
      <c r="CA4804" s="166"/>
      <c r="CB4804" s="166"/>
      <c r="CC4804" s="166"/>
      <c r="CD4804" s="166"/>
      <c r="CE4804" s="166"/>
      <c r="CF4804" s="166"/>
      <c r="CG4804" s="166"/>
      <c r="CH4804" s="166"/>
      <c r="CI4804" s="166"/>
      <c r="CJ4804" s="166"/>
      <c r="CK4804" s="166"/>
      <c r="CL4804" s="166"/>
      <c r="CM4804" s="166"/>
      <c r="CN4804" s="166"/>
      <c r="CO4804" s="166"/>
      <c r="CP4804" s="166"/>
      <c r="CQ4804" s="166"/>
      <c r="CR4804" s="166"/>
      <c r="CS4804" s="166"/>
      <c r="CT4804" s="166"/>
      <c r="CU4804" s="166"/>
      <c r="CV4804" s="166"/>
      <c r="CW4804" s="166"/>
      <c r="CX4804" s="166"/>
      <c r="CY4804" s="166"/>
      <c r="CZ4804" s="166"/>
      <c r="DA4804" s="166"/>
      <c r="DB4804" s="166"/>
      <c r="DC4804" s="166"/>
      <c r="DD4804" s="166"/>
      <c r="DE4804" s="166"/>
      <c r="DF4804" s="166"/>
      <c r="DG4804" s="166"/>
      <c r="DH4804" s="166"/>
      <c r="DI4804" s="166"/>
      <c r="DJ4804" s="166"/>
      <c r="DK4804" s="166"/>
      <c r="DL4804" s="166"/>
      <c r="DM4804" s="166"/>
      <c r="DN4804" s="166"/>
      <c r="DO4804" s="166"/>
      <c r="DP4804" s="166"/>
      <c r="DQ4804" s="166"/>
      <c r="DR4804" s="166"/>
      <c r="DS4804" s="166"/>
      <c r="DT4804" s="166"/>
      <c r="DU4804" s="166"/>
      <c r="DV4804" s="166"/>
      <c r="DW4804" s="166"/>
      <c r="DX4804" s="166"/>
      <c r="DY4804" s="166"/>
      <c r="DZ4804" s="166"/>
      <c r="EA4804" s="166"/>
      <c r="EB4804" s="166"/>
      <c r="EC4804" s="166"/>
      <c r="ED4804" s="166"/>
    </row>
    <row r="4805" spans="3:134">
      <c r="C4805" s="152">
        <v>4782</v>
      </c>
      <c r="D4805" s="155">
        <v>-4778.9359317589524</v>
      </c>
      <c r="E4805" s="155">
        <v>559903.87608425319</v>
      </c>
      <c r="F4805" s="155">
        <v>341506.46374057233</v>
      </c>
      <c r="G4805" s="155">
        <v>-458035.76554080844</v>
      </c>
      <c r="H4805" s="155">
        <v>-688370.80321715772</v>
      </c>
      <c r="I4805" s="155">
        <v>-606167.30750612915</v>
      </c>
      <c r="J4805" s="155">
        <v>1507729.3916472197</v>
      </c>
      <c r="K4805" s="155">
        <v>4053061.148037076</v>
      </c>
      <c r="L4805" s="155">
        <v>6374921.9089549482</v>
      </c>
      <c r="M4805" s="155">
        <v>6856617.6861337572</v>
      </c>
      <c r="N4805" s="155">
        <v>5113499.0185286105</v>
      </c>
      <c r="O4805" s="155">
        <v>4742833.0548205227</v>
      </c>
      <c r="P4805" s="155">
        <v>5538833.717627883</v>
      </c>
      <c r="Q4805" s="155">
        <v>5707070.973635897</v>
      </c>
      <c r="R4805" s="155">
        <v>6854394.2297072262</v>
      </c>
      <c r="S4805" s="155">
        <v>7516950.0735574812</v>
      </c>
      <c r="T4805" s="155">
        <v>6146942.2715789825</v>
      </c>
      <c r="U4805" s="155">
        <v>-2467212.5524943024</v>
      </c>
      <c r="V4805" s="155">
        <v>-4211178.7954045385</v>
      </c>
      <c r="W4805" s="155">
        <v>-5162265.3745018244</v>
      </c>
      <c r="X4805" s="155">
        <v>-6510526.7276486456</v>
      </c>
      <c r="Y4805" s="155">
        <v>-8334315.4925488681</v>
      </c>
      <c r="Z4805" s="155">
        <v>0</v>
      </c>
      <c r="AA4805" s="155">
        <v>0</v>
      </c>
      <c r="AB4805" s="166"/>
      <c r="AC4805" s="166"/>
      <c r="AD4805" s="166"/>
      <c r="AE4805" s="166"/>
      <c r="AF4805" s="166"/>
      <c r="AG4805" s="166"/>
      <c r="AH4805" s="166"/>
      <c r="AI4805" s="166"/>
      <c r="AJ4805" s="166"/>
      <c r="AK4805" s="166"/>
      <c r="AL4805" s="166"/>
      <c r="AM4805" s="166"/>
      <c r="AN4805" s="166"/>
      <c r="AO4805" s="166"/>
      <c r="AP4805" s="166"/>
      <c r="AQ4805" s="166"/>
      <c r="AR4805" s="166"/>
      <c r="AS4805" s="166"/>
      <c r="AT4805" s="166"/>
      <c r="AU4805" s="166"/>
      <c r="AV4805" s="166"/>
      <c r="AW4805" s="166"/>
      <c r="AX4805" s="166"/>
      <c r="AY4805" s="166"/>
      <c r="AZ4805" s="166"/>
      <c r="BA4805" s="166"/>
      <c r="BB4805" s="166"/>
      <c r="BC4805" s="166"/>
      <c r="BD4805" s="166"/>
      <c r="BE4805" s="166"/>
      <c r="BF4805" s="166"/>
      <c r="BG4805" s="166"/>
      <c r="BH4805" s="166"/>
      <c r="BI4805" s="166"/>
      <c r="BJ4805" s="166"/>
      <c r="BK4805" s="166"/>
      <c r="BL4805" s="166"/>
      <c r="BM4805" s="166"/>
      <c r="BN4805" s="166"/>
      <c r="BO4805" s="166"/>
      <c r="BP4805" s="166"/>
      <c r="BQ4805" s="166"/>
      <c r="BR4805" s="166"/>
      <c r="BS4805" s="166"/>
      <c r="BT4805" s="166"/>
      <c r="BU4805" s="166"/>
      <c r="BV4805" s="166"/>
      <c r="BW4805" s="166"/>
      <c r="BX4805" s="166"/>
      <c r="BY4805" s="166"/>
      <c r="BZ4805" s="166"/>
      <c r="CA4805" s="166"/>
      <c r="CB4805" s="166"/>
      <c r="CC4805" s="166"/>
      <c r="CD4805" s="166"/>
      <c r="CE4805" s="166"/>
      <c r="CF4805" s="166"/>
      <c r="CG4805" s="166"/>
      <c r="CH4805" s="166"/>
      <c r="CI4805" s="166"/>
      <c r="CJ4805" s="166"/>
      <c r="CK4805" s="166"/>
      <c r="CL4805" s="166"/>
      <c r="CM4805" s="166"/>
      <c r="CN4805" s="166"/>
      <c r="CO4805" s="166"/>
      <c r="CP4805" s="166"/>
      <c r="CQ4805" s="166"/>
      <c r="CR4805" s="166"/>
      <c r="CS4805" s="166"/>
      <c r="CT4805" s="166"/>
      <c r="CU4805" s="166"/>
      <c r="CV4805" s="166"/>
      <c r="CW4805" s="166"/>
      <c r="CX4805" s="166"/>
      <c r="CY4805" s="166"/>
      <c r="CZ4805" s="166"/>
      <c r="DA4805" s="166"/>
      <c r="DB4805" s="166"/>
      <c r="DC4805" s="166"/>
      <c r="DD4805" s="166"/>
      <c r="DE4805" s="166"/>
      <c r="DF4805" s="166"/>
      <c r="DG4805" s="166"/>
      <c r="DH4805" s="166"/>
      <c r="DI4805" s="166"/>
      <c r="DJ4805" s="166"/>
      <c r="DK4805" s="166"/>
      <c r="DL4805" s="166"/>
      <c r="DM4805" s="166"/>
      <c r="DN4805" s="166"/>
      <c r="DO4805" s="166"/>
      <c r="DP4805" s="166"/>
      <c r="DQ4805" s="166"/>
      <c r="DR4805" s="166"/>
      <c r="DS4805" s="166"/>
      <c r="DT4805" s="166"/>
      <c r="DU4805" s="166"/>
      <c r="DV4805" s="166"/>
      <c r="DW4805" s="166"/>
      <c r="DX4805" s="166"/>
      <c r="DY4805" s="166"/>
      <c r="DZ4805" s="166"/>
      <c r="EA4805" s="166"/>
      <c r="EB4805" s="166"/>
      <c r="EC4805" s="166"/>
      <c r="ED4805" s="166"/>
    </row>
    <row r="4806" spans="3:134">
      <c r="C4806" s="152">
        <v>4783</v>
      </c>
      <c r="D4806" s="155">
        <v>-4778.9359317589524</v>
      </c>
      <c r="E4806" s="155">
        <v>-1103770.5837325156</v>
      </c>
      <c r="F4806" s="155">
        <v>-1990677.6229397953</v>
      </c>
      <c r="G4806" s="155">
        <v>-435465.67717142403</v>
      </c>
      <c r="H4806" s="155">
        <v>640684.63942229748</v>
      </c>
      <c r="I4806" s="155">
        <v>2831071.7270570099</v>
      </c>
      <c r="J4806" s="155">
        <v>1980026.3548039347</v>
      </c>
      <c r="K4806" s="155">
        <v>2108500.7604135871</v>
      </c>
      <c r="L4806" s="155">
        <v>2598111.2948068082</v>
      </c>
      <c r="M4806" s="155">
        <v>3217089.6299490035</v>
      </c>
      <c r="N4806" s="155">
        <v>3457795.5588116795</v>
      </c>
      <c r="O4806" s="155">
        <v>-1436359.2936536372</v>
      </c>
      <c r="P4806" s="155">
        <v>10536.577676087618</v>
      </c>
      <c r="Q4806" s="155">
        <v>-822223.61776985228</v>
      </c>
      <c r="R4806" s="155">
        <v>-870727.98047868907</v>
      </c>
      <c r="S4806" s="155">
        <v>-1103901.8958420455</v>
      </c>
      <c r="T4806" s="155">
        <v>-11557248.348441765</v>
      </c>
      <c r="U4806" s="155">
        <v>-13771751.113635913</v>
      </c>
      <c r="V4806" s="155">
        <v>-16735537.697740734</v>
      </c>
      <c r="W4806" s="155">
        <v>-17907089.38882497</v>
      </c>
      <c r="X4806" s="155">
        <v>-18090936.948077917</v>
      </c>
      <c r="Y4806" s="155">
        <v>-18047803.174591675</v>
      </c>
      <c r="Z4806" s="155">
        <v>0</v>
      </c>
      <c r="AA4806" s="155">
        <v>0</v>
      </c>
      <c r="AB4806" s="166"/>
      <c r="AC4806" s="166"/>
      <c r="AD4806" s="166"/>
      <c r="AE4806" s="166"/>
      <c r="AF4806" s="166"/>
      <c r="AG4806" s="166"/>
      <c r="AH4806" s="166"/>
      <c r="AI4806" s="166"/>
      <c r="AJ4806" s="166"/>
      <c r="AK4806" s="166"/>
      <c r="AL4806" s="166"/>
      <c r="AM4806" s="166"/>
      <c r="AN4806" s="166"/>
      <c r="AO4806" s="166"/>
      <c r="AP4806" s="166"/>
      <c r="AQ4806" s="166"/>
      <c r="AR4806" s="166"/>
      <c r="AS4806" s="166"/>
      <c r="AT4806" s="166"/>
      <c r="AU4806" s="166"/>
      <c r="AV4806" s="166"/>
      <c r="AW4806" s="166"/>
      <c r="AX4806" s="166"/>
      <c r="AY4806" s="166"/>
      <c r="AZ4806" s="166"/>
      <c r="BA4806" s="166"/>
      <c r="BB4806" s="166"/>
      <c r="BC4806" s="166"/>
      <c r="BD4806" s="166"/>
      <c r="BE4806" s="166"/>
      <c r="BF4806" s="166"/>
      <c r="BG4806" s="166"/>
      <c r="BH4806" s="166"/>
      <c r="BI4806" s="166"/>
      <c r="BJ4806" s="166"/>
      <c r="BK4806" s="166"/>
      <c r="BL4806" s="166"/>
      <c r="BM4806" s="166"/>
      <c r="BN4806" s="166"/>
      <c r="BO4806" s="166"/>
      <c r="BP4806" s="166"/>
      <c r="BQ4806" s="166"/>
      <c r="BR4806" s="166"/>
      <c r="BS4806" s="166"/>
      <c r="BT4806" s="166"/>
      <c r="BU4806" s="166"/>
      <c r="BV4806" s="166"/>
      <c r="BW4806" s="166"/>
      <c r="BX4806" s="166"/>
      <c r="BY4806" s="166"/>
      <c r="BZ4806" s="166"/>
      <c r="CA4806" s="166"/>
      <c r="CB4806" s="166"/>
      <c r="CC4806" s="166"/>
      <c r="CD4806" s="166"/>
      <c r="CE4806" s="166"/>
      <c r="CF4806" s="166"/>
      <c r="CG4806" s="166"/>
      <c r="CH4806" s="166"/>
      <c r="CI4806" s="166"/>
      <c r="CJ4806" s="166"/>
      <c r="CK4806" s="166"/>
      <c r="CL4806" s="166"/>
      <c r="CM4806" s="166"/>
      <c r="CN4806" s="166"/>
      <c r="CO4806" s="166"/>
      <c r="CP4806" s="166"/>
      <c r="CQ4806" s="166"/>
      <c r="CR4806" s="166"/>
      <c r="CS4806" s="166"/>
      <c r="CT4806" s="166"/>
      <c r="CU4806" s="166"/>
      <c r="CV4806" s="166"/>
      <c r="CW4806" s="166"/>
      <c r="CX4806" s="166"/>
      <c r="CY4806" s="166"/>
      <c r="CZ4806" s="166"/>
      <c r="DA4806" s="166"/>
      <c r="DB4806" s="166"/>
      <c r="DC4806" s="166"/>
      <c r="DD4806" s="166"/>
      <c r="DE4806" s="166"/>
      <c r="DF4806" s="166"/>
      <c r="DG4806" s="166"/>
      <c r="DH4806" s="166"/>
      <c r="DI4806" s="166"/>
      <c r="DJ4806" s="166"/>
      <c r="DK4806" s="166"/>
      <c r="DL4806" s="166"/>
      <c r="DM4806" s="166"/>
      <c r="DN4806" s="166"/>
      <c r="DO4806" s="166"/>
      <c r="DP4806" s="166"/>
      <c r="DQ4806" s="166"/>
      <c r="DR4806" s="166"/>
      <c r="DS4806" s="166"/>
      <c r="DT4806" s="166"/>
      <c r="DU4806" s="166"/>
      <c r="DV4806" s="166"/>
      <c r="DW4806" s="166"/>
      <c r="DX4806" s="166"/>
      <c r="DY4806" s="166"/>
      <c r="DZ4806" s="166"/>
      <c r="EA4806" s="166"/>
      <c r="EB4806" s="166"/>
      <c r="EC4806" s="166"/>
      <c r="ED4806" s="166"/>
    </row>
    <row r="4807" spans="3:134">
      <c r="C4807" s="152">
        <v>4784</v>
      </c>
      <c r="D4807" s="155">
        <v>-4778.9359317589524</v>
      </c>
      <c r="E4807" s="155">
        <v>-643943.89658036828</v>
      </c>
      <c r="F4807" s="155">
        <v>-455310.06134539843</v>
      </c>
      <c r="G4807" s="155">
        <v>-858796.99752497673</v>
      </c>
      <c r="H4807" s="155">
        <v>-1499142.8822792768</v>
      </c>
      <c r="I4807" s="155">
        <v>-2553146.6671904773</v>
      </c>
      <c r="J4807" s="155">
        <v>-2610429.9872165471</v>
      </c>
      <c r="K4807" s="155">
        <v>-5530921.8134625554</v>
      </c>
      <c r="L4807" s="155">
        <v>-5309930.0769174695</v>
      </c>
      <c r="M4807" s="155">
        <v>-6460026.1586383134</v>
      </c>
      <c r="N4807" s="155">
        <v>-7705199.1908968985</v>
      </c>
      <c r="O4807" s="155">
        <v>-6863491.0572258681</v>
      </c>
      <c r="P4807" s="155">
        <v>-9354456.4934470057</v>
      </c>
      <c r="Q4807" s="155">
        <v>-9046666.198519811</v>
      </c>
      <c r="R4807" s="155">
        <v>-9418433.0599019825</v>
      </c>
      <c r="S4807" s="155">
        <v>-7139770.014413774</v>
      </c>
      <c r="T4807" s="155">
        <v>-6914663.2538140565</v>
      </c>
      <c r="U4807" s="155">
        <v>-8726786.5477087498</v>
      </c>
      <c r="V4807" s="155">
        <v>-9522327.4778580219</v>
      </c>
      <c r="W4807" s="155">
        <v>-10942414.94263874</v>
      </c>
      <c r="X4807" s="155">
        <v>-14076343.098084927</v>
      </c>
      <c r="Y4807" s="155">
        <v>-17368782.222901225</v>
      </c>
      <c r="Z4807" s="155">
        <v>0</v>
      </c>
      <c r="AA4807" s="155">
        <v>0</v>
      </c>
      <c r="AB4807" s="166"/>
      <c r="AC4807" s="166"/>
      <c r="AD4807" s="166"/>
      <c r="AE4807" s="166"/>
      <c r="AF4807" s="166"/>
      <c r="AG4807" s="166"/>
      <c r="AH4807" s="166"/>
      <c r="AI4807" s="166"/>
      <c r="AJ4807" s="166"/>
      <c r="AK4807" s="166"/>
      <c r="AL4807" s="166"/>
      <c r="AM4807" s="166"/>
      <c r="AN4807" s="166"/>
      <c r="AO4807" s="166"/>
      <c r="AP4807" s="166"/>
      <c r="AQ4807" s="166"/>
      <c r="AR4807" s="166"/>
      <c r="AS4807" s="166"/>
      <c r="AT4807" s="166"/>
      <c r="AU4807" s="166"/>
      <c r="AV4807" s="166"/>
      <c r="AW4807" s="166"/>
      <c r="AX4807" s="166"/>
      <c r="AY4807" s="166"/>
      <c r="AZ4807" s="166"/>
      <c r="BA4807" s="166"/>
      <c r="BB4807" s="166"/>
      <c r="BC4807" s="166"/>
      <c r="BD4807" s="166"/>
      <c r="BE4807" s="166"/>
      <c r="BF4807" s="166"/>
      <c r="BG4807" s="166"/>
      <c r="BH4807" s="166"/>
      <c r="BI4807" s="166"/>
      <c r="BJ4807" s="166"/>
      <c r="BK4807" s="166"/>
      <c r="BL4807" s="166"/>
      <c r="BM4807" s="166"/>
      <c r="BN4807" s="166"/>
      <c r="BO4807" s="166"/>
      <c r="BP4807" s="166"/>
      <c r="BQ4807" s="166"/>
      <c r="BR4807" s="166"/>
      <c r="BS4807" s="166"/>
      <c r="BT4807" s="166"/>
      <c r="BU4807" s="166"/>
      <c r="BV4807" s="166"/>
      <c r="BW4807" s="166"/>
      <c r="BX4807" s="166"/>
      <c r="BY4807" s="166"/>
      <c r="BZ4807" s="166"/>
      <c r="CA4807" s="166"/>
      <c r="CB4807" s="166"/>
      <c r="CC4807" s="166"/>
      <c r="CD4807" s="166"/>
      <c r="CE4807" s="166"/>
      <c r="CF4807" s="166"/>
      <c r="CG4807" s="166"/>
      <c r="CH4807" s="166"/>
      <c r="CI4807" s="166"/>
      <c r="CJ4807" s="166"/>
      <c r="CK4807" s="166"/>
      <c r="CL4807" s="166"/>
      <c r="CM4807" s="166"/>
      <c r="CN4807" s="166"/>
      <c r="CO4807" s="166"/>
      <c r="CP4807" s="166"/>
      <c r="CQ4807" s="166"/>
      <c r="CR4807" s="166"/>
      <c r="CS4807" s="166"/>
      <c r="CT4807" s="166"/>
      <c r="CU4807" s="166"/>
      <c r="CV4807" s="166"/>
      <c r="CW4807" s="166"/>
      <c r="CX4807" s="166"/>
      <c r="CY4807" s="166"/>
      <c r="CZ4807" s="166"/>
      <c r="DA4807" s="166"/>
      <c r="DB4807" s="166"/>
      <c r="DC4807" s="166"/>
      <c r="DD4807" s="166"/>
      <c r="DE4807" s="166"/>
      <c r="DF4807" s="166"/>
      <c r="DG4807" s="166"/>
      <c r="DH4807" s="166"/>
      <c r="DI4807" s="166"/>
      <c r="DJ4807" s="166"/>
      <c r="DK4807" s="166"/>
      <c r="DL4807" s="166"/>
      <c r="DM4807" s="166"/>
      <c r="DN4807" s="166"/>
      <c r="DO4807" s="166"/>
      <c r="DP4807" s="166"/>
      <c r="DQ4807" s="166"/>
      <c r="DR4807" s="166"/>
      <c r="DS4807" s="166"/>
      <c r="DT4807" s="166"/>
      <c r="DU4807" s="166"/>
      <c r="DV4807" s="166"/>
      <c r="DW4807" s="166"/>
      <c r="DX4807" s="166"/>
      <c r="DY4807" s="166"/>
      <c r="DZ4807" s="166"/>
      <c r="EA4807" s="166"/>
      <c r="EB4807" s="166"/>
      <c r="EC4807" s="166"/>
      <c r="ED4807" s="166"/>
    </row>
    <row r="4808" spans="3:134">
      <c r="C4808" s="152">
        <v>4785</v>
      </c>
      <c r="D4808" s="153">
        <v>-4778.9359317589524</v>
      </c>
      <c r="E4808" s="153">
        <v>-929702.1411280185</v>
      </c>
      <c r="F4808" s="153">
        <v>-2192317.3687210977</v>
      </c>
      <c r="G4808" s="153">
        <v>-1996713.509372443</v>
      </c>
      <c r="H4808" s="153">
        <v>-2339243.1672747284</v>
      </c>
      <c r="I4808" s="153">
        <v>-2491981.5991626829</v>
      </c>
      <c r="J4808" s="153">
        <v>-2349317.7650511116</v>
      </c>
      <c r="K4808" s="153">
        <v>-2041164.5062716752</v>
      </c>
      <c r="L4808" s="153">
        <v>-1822490.273526907</v>
      </c>
      <c r="M4808" s="153">
        <v>-2900025.8142406493</v>
      </c>
      <c r="N4808" s="153">
        <v>-2838027.6728263646</v>
      </c>
      <c r="O4808" s="153">
        <v>-3027503.4572236836</v>
      </c>
      <c r="P4808" s="153">
        <v>-3423669.3500126898</v>
      </c>
      <c r="Q4808" s="153">
        <v>-3095096.8985586464</v>
      </c>
      <c r="R4808" s="153">
        <v>-3826586.2170631737</v>
      </c>
      <c r="S4808" s="153">
        <v>-5106116.2377514392</v>
      </c>
      <c r="T4808" s="153">
        <v>-13195406.293545842</v>
      </c>
      <c r="U4808" s="153">
        <v>-18219181.531322569</v>
      </c>
      <c r="V4808" s="153">
        <v>-24439047.099878818</v>
      </c>
      <c r="W4808" s="153">
        <v>-23687871.014004678</v>
      </c>
      <c r="X4808" s="153">
        <v>-24438119.77296786</v>
      </c>
      <c r="Y4808" s="153">
        <v>-25025679.893442661</v>
      </c>
      <c r="Z4808" s="153">
        <v>0</v>
      </c>
      <c r="AA4808" s="153">
        <v>0</v>
      </c>
      <c r="AB4808" s="165"/>
      <c r="AC4808" s="165"/>
      <c r="AD4808" s="165"/>
      <c r="AE4808" s="165"/>
      <c r="AF4808" s="165"/>
      <c r="AG4808" s="165"/>
      <c r="AH4808" s="165"/>
      <c r="AI4808" s="165"/>
      <c r="AJ4808" s="165"/>
      <c r="AK4808" s="165"/>
      <c r="AL4808" s="165"/>
      <c r="AM4808" s="165"/>
      <c r="AN4808" s="165"/>
      <c r="AO4808" s="165"/>
      <c r="AP4808" s="165"/>
      <c r="AQ4808" s="165"/>
      <c r="AR4808" s="165"/>
      <c r="AS4808" s="165"/>
      <c r="AT4808" s="165"/>
      <c r="AU4808" s="165"/>
      <c r="AV4808" s="165"/>
      <c r="AW4808" s="165"/>
      <c r="AX4808" s="165"/>
      <c r="AY4808" s="165"/>
      <c r="AZ4808" s="165"/>
      <c r="BA4808" s="165"/>
      <c r="BB4808" s="165"/>
      <c r="BC4808" s="165"/>
      <c r="BD4808" s="165"/>
      <c r="BE4808" s="165"/>
      <c r="BF4808" s="165"/>
      <c r="BG4808" s="165"/>
      <c r="BH4808" s="165"/>
      <c r="BI4808" s="165"/>
      <c r="BJ4808" s="165"/>
      <c r="BK4808" s="165"/>
      <c r="BL4808" s="165"/>
      <c r="BM4808" s="165"/>
      <c r="BN4808" s="165"/>
      <c r="BO4808" s="165"/>
      <c r="BP4808" s="165"/>
      <c r="BQ4808" s="165"/>
      <c r="BR4808" s="165"/>
      <c r="BS4808" s="165"/>
      <c r="BT4808" s="165"/>
      <c r="BU4808" s="165"/>
      <c r="BV4808" s="165"/>
      <c r="BW4808" s="165"/>
      <c r="BX4808" s="165"/>
      <c r="BY4808" s="165"/>
      <c r="BZ4808" s="165"/>
      <c r="CA4808" s="165"/>
      <c r="CB4808" s="165"/>
      <c r="CC4808" s="165"/>
      <c r="CD4808" s="165"/>
      <c r="CE4808" s="165"/>
      <c r="CF4808" s="165"/>
      <c r="CG4808" s="165"/>
      <c r="CH4808" s="165"/>
      <c r="CI4808" s="165"/>
      <c r="CJ4808" s="165"/>
      <c r="CK4808" s="165"/>
      <c r="CL4808" s="165"/>
      <c r="CM4808" s="165"/>
      <c r="CN4808" s="165"/>
      <c r="CO4808" s="165"/>
      <c r="CP4808" s="165"/>
      <c r="CQ4808" s="165"/>
      <c r="CR4808" s="165"/>
      <c r="CS4808" s="165"/>
      <c r="CT4808" s="165"/>
      <c r="CU4808" s="165"/>
      <c r="CV4808" s="165"/>
      <c r="CW4808" s="165"/>
      <c r="CX4808" s="165"/>
      <c r="CY4808" s="165"/>
      <c r="CZ4808" s="165"/>
      <c r="DA4808" s="165"/>
      <c r="DB4808" s="165"/>
      <c r="DC4808" s="165"/>
      <c r="DD4808" s="165"/>
      <c r="DE4808" s="165"/>
      <c r="DF4808" s="165"/>
      <c r="DG4808" s="165"/>
      <c r="DH4808" s="165"/>
      <c r="DI4808" s="165"/>
      <c r="DJ4808" s="165"/>
      <c r="DK4808" s="165"/>
      <c r="DL4808" s="165"/>
      <c r="DM4808" s="165"/>
      <c r="DN4808" s="165"/>
      <c r="DO4808" s="165"/>
      <c r="DP4808" s="165"/>
      <c r="DQ4808" s="165"/>
      <c r="DR4808" s="165"/>
      <c r="DS4808" s="165"/>
      <c r="DT4808" s="165"/>
      <c r="DU4808" s="165"/>
      <c r="DV4808" s="165"/>
      <c r="DW4808" s="165"/>
      <c r="DX4808" s="165"/>
      <c r="DY4808" s="165"/>
      <c r="DZ4808" s="165"/>
      <c r="EA4808" s="165"/>
      <c r="EB4808" s="165"/>
      <c r="EC4808" s="165"/>
      <c r="ED4808" s="165"/>
    </row>
    <row r="4809" spans="3:134">
      <c r="C4809" s="152">
        <v>4786</v>
      </c>
      <c r="D4809" s="153">
        <v>-4778.9359317589524</v>
      </c>
      <c r="E4809" s="153">
        <v>1271079.3664734066</v>
      </c>
      <c r="F4809" s="153">
        <v>1587926.373061344</v>
      </c>
      <c r="G4809" s="153">
        <v>1131272.3980683237</v>
      </c>
      <c r="H4809" s="153">
        <v>1270551.994953528</v>
      </c>
      <c r="I4809" s="153">
        <v>2038763.8071236461</v>
      </c>
      <c r="J4809" s="153">
        <v>1914305.096867606</v>
      </c>
      <c r="K4809" s="153">
        <v>3449641.6130499095</v>
      </c>
      <c r="L4809" s="153">
        <v>2424984.5163973123</v>
      </c>
      <c r="M4809" s="153">
        <v>1175894.4628690034</v>
      </c>
      <c r="N4809" s="153">
        <v>547532.22703127563</v>
      </c>
      <c r="O4809" s="153">
        <v>1809230.8644606173</v>
      </c>
      <c r="P4809" s="153">
        <v>1977534.2505829334</v>
      </c>
      <c r="Q4809" s="153">
        <v>820858.8094356209</v>
      </c>
      <c r="R4809" s="153">
        <v>-887012.95804163814</v>
      </c>
      <c r="S4809" s="153">
        <v>-1028668.2310009897</v>
      </c>
      <c r="T4809" s="153">
        <v>-115038.13142627478</v>
      </c>
      <c r="U4809" s="153">
        <v>-5415424.6061405689</v>
      </c>
      <c r="V4809" s="153">
        <v>-8114728.3896073252</v>
      </c>
      <c r="W4809" s="153">
        <v>-9852098.0637474507</v>
      </c>
      <c r="X4809" s="153">
        <v>-11906963.568141192</v>
      </c>
      <c r="Y4809" s="153">
        <v>-14399900.625645116</v>
      </c>
      <c r="Z4809" s="153">
        <v>0</v>
      </c>
      <c r="AA4809" s="153">
        <v>0</v>
      </c>
      <c r="AB4809" s="165"/>
      <c r="AC4809" s="165"/>
      <c r="AD4809" s="165"/>
      <c r="AE4809" s="165"/>
      <c r="AF4809" s="165"/>
      <c r="AG4809" s="165"/>
      <c r="AH4809" s="165"/>
      <c r="AI4809" s="165"/>
      <c r="AJ4809" s="165"/>
      <c r="AK4809" s="165"/>
      <c r="AL4809" s="165"/>
      <c r="AM4809" s="165"/>
      <c r="AN4809" s="165"/>
      <c r="AO4809" s="165"/>
      <c r="AP4809" s="165"/>
      <c r="AQ4809" s="165"/>
      <c r="AR4809" s="165"/>
      <c r="AS4809" s="165"/>
      <c r="AT4809" s="165"/>
      <c r="AU4809" s="165"/>
      <c r="AV4809" s="165"/>
      <c r="AW4809" s="165"/>
      <c r="AX4809" s="165"/>
      <c r="AY4809" s="165"/>
      <c r="AZ4809" s="165"/>
      <c r="BA4809" s="165"/>
      <c r="BB4809" s="165"/>
      <c r="BC4809" s="165"/>
      <c r="BD4809" s="165"/>
      <c r="BE4809" s="165"/>
      <c r="BF4809" s="165"/>
      <c r="BG4809" s="165"/>
      <c r="BH4809" s="165"/>
      <c r="BI4809" s="165"/>
      <c r="BJ4809" s="165"/>
      <c r="BK4809" s="165"/>
      <c r="BL4809" s="165"/>
      <c r="BM4809" s="165"/>
      <c r="BN4809" s="165"/>
      <c r="BO4809" s="165"/>
      <c r="BP4809" s="165"/>
      <c r="BQ4809" s="165"/>
      <c r="BR4809" s="165"/>
      <c r="BS4809" s="165"/>
      <c r="BT4809" s="165"/>
      <c r="BU4809" s="165"/>
      <c r="BV4809" s="165"/>
      <c r="BW4809" s="165"/>
      <c r="BX4809" s="165"/>
      <c r="BY4809" s="165"/>
      <c r="BZ4809" s="165"/>
      <c r="CA4809" s="165"/>
      <c r="CB4809" s="165"/>
      <c r="CC4809" s="165"/>
      <c r="CD4809" s="165"/>
      <c r="CE4809" s="165"/>
      <c r="CF4809" s="165"/>
      <c r="CG4809" s="165"/>
      <c r="CH4809" s="165"/>
      <c r="CI4809" s="165"/>
      <c r="CJ4809" s="165"/>
      <c r="CK4809" s="165"/>
      <c r="CL4809" s="165"/>
      <c r="CM4809" s="165"/>
      <c r="CN4809" s="165"/>
      <c r="CO4809" s="165"/>
      <c r="CP4809" s="165"/>
      <c r="CQ4809" s="165"/>
      <c r="CR4809" s="165"/>
      <c r="CS4809" s="165"/>
      <c r="CT4809" s="165"/>
      <c r="CU4809" s="165"/>
      <c r="CV4809" s="165"/>
      <c r="CW4809" s="165"/>
      <c r="CX4809" s="165"/>
      <c r="CY4809" s="165"/>
      <c r="CZ4809" s="165"/>
      <c r="DA4809" s="165"/>
      <c r="DB4809" s="165"/>
      <c r="DC4809" s="165"/>
      <c r="DD4809" s="165"/>
      <c r="DE4809" s="165"/>
      <c r="DF4809" s="165"/>
      <c r="DG4809" s="165"/>
      <c r="DH4809" s="165"/>
      <c r="DI4809" s="165"/>
      <c r="DJ4809" s="165"/>
      <c r="DK4809" s="165"/>
      <c r="DL4809" s="165"/>
      <c r="DM4809" s="165"/>
      <c r="DN4809" s="165"/>
      <c r="DO4809" s="165"/>
      <c r="DP4809" s="165"/>
      <c r="DQ4809" s="165"/>
      <c r="DR4809" s="165"/>
      <c r="DS4809" s="165"/>
      <c r="DT4809" s="165"/>
      <c r="DU4809" s="165"/>
      <c r="DV4809" s="165"/>
      <c r="DW4809" s="165"/>
      <c r="DX4809" s="165"/>
      <c r="DY4809" s="165"/>
      <c r="DZ4809" s="165"/>
      <c r="EA4809" s="165"/>
      <c r="EB4809" s="165"/>
      <c r="EC4809" s="165"/>
      <c r="ED4809" s="165"/>
    </row>
    <row r="4810" spans="3:134">
      <c r="C4810" s="152">
        <v>4787</v>
      </c>
      <c r="D4810" s="153">
        <v>-4778.9359317589524</v>
      </c>
      <c r="E4810" s="153">
        <v>-1054844.6116359979</v>
      </c>
      <c r="F4810" s="153">
        <v>-1912015.6025777757</v>
      </c>
      <c r="G4810" s="153">
        <v>-1932145.5165634602</v>
      </c>
      <c r="H4810" s="153">
        <v>-891157.63927076757</v>
      </c>
      <c r="I4810" s="153">
        <v>1340325.7714256942</v>
      </c>
      <c r="J4810" s="153">
        <v>3289110.6014408618</v>
      </c>
      <c r="K4810" s="153">
        <v>632122.55448286235</v>
      </c>
      <c r="L4810" s="153">
        <v>1462911.9101739973</v>
      </c>
      <c r="M4810" s="153">
        <v>-289198.58907796443</v>
      </c>
      <c r="N4810" s="153">
        <v>-164665.09991961718</v>
      </c>
      <c r="O4810" s="153">
        <v>-57262.50118111074</v>
      </c>
      <c r="P4810" s="153">
        <v>-464409.10997441411</v>
      </c>
      <c r="Q4810" s="153">
        <v>740092.60957230628</v>
      </c>
      <c r="R4810" s="153">
        <v>1168524.602275908</v>
      </c>
      <c r="S4810" s="153">
        <v>-400436.31817704439</v>
      </c>
      <c r="T4810" s="153">
        <v>-4786780.1074039489</v>
      </c>
      <c r="U4810" s="153">
        <v>-7198056.7527033389</v>
      </c>
      <c r="V4810" s="153">
        <v>-3870175.5652561933</v>
      </c>
      <c r="W4810" s="153">
        <v>-2674471.3888025582</v>
      </c>
      <c r="X4810" s="153">
        <v>-3103316.4307906926</v>
      </c>
      <c r="Y4810" s="153">
        <v>-2648811.0499138236</v>
      </c>
      <c r="Z4810" s="153">
        <v>0</v>
      </c>
      <c r="AA4810" s="153">
        <v>0</v>
      </c>
      <c r="AB4810" s="165"/>
      <c r="AC4810" s="165"/>
      <c r="AD4810" s="165"/>
      <c r="AE4810" s="165"/>
      <c r="AF4810" s="165"/>
      <c r="AG4810" s="165"/>
      <c r="AH4810" s="165"/>
      <c r="AI4810" s="165"/>
      <c r="AJ4810" s="165"/>
      <c r="AK4810" s="165"/>
      <c r="AL4810" s="165"/>
      <c r="AM4810" s="165"/>
      <c r="AN4810" s="165"/>
      <c r="AO4810" s="165"/>
      <c r="AP4810" s="165"/>
      <c r="AQ4810" s="165"/>
      <c r="AR4810" s="165"/>
      <c r="AS4810" s="165"/>
      <c r="AT4810" s="165"/>
      <c r="AU4810" s="165"/>
      <c r="AV4810" s="165"/>
      <c r="AW4810" s="165"/>
      <c r="AX4810" s="165"/>
      <c r="AY4810" s="165"/>
      <c r="AZ4810" s="165"/>
      <c r="BA4810" s="165"/>
      <c r="BB4810" s="165"/>
      <c r="BC4810" s="165"/>
      <c r="BD4810" s="165"/>
      <c r="BE4810" s="165"/>
      <c r="BF4810" s="165"/>
      <c r="BG4810" s="165"/>
      <c r="BH4810" s="165"/>
      <c r="BI4810" s="165"/>
      <c r="BJ4810" s="165"/>
      <c r="BK4810" s="165"/>
      <c r="BL4810" s="165"/>
      <c r="BM4810" s="165"/>
      <c r="BN4810" s="165"/>
      <c r="BO4810" s="165"/>
      <c r="BP4810" s="165"/>
      <c r="BQ4810" s="165"/>
      <c r="BR4810" s="165"/>
      <c r="BS4810" s="165"/>
      <c r="BT4810" s="165"/>
      <c r="BU4810" s="165"/>
      <c r="BV4810" s="165"/>
      <c r="BW4810" s="165"/>
      <c r="BX4810" s="165"/>
      <c r="BY4810" s="165"/>
      <c r="BZ4810" s="165"/>
      <c r="CA4810" s="165"/>
      <c r="CB4810" s="165"/>
      <c r="CC4810" s="165"/>
      <c r="CD4810" s="165"/>
      <c r="CE4810" s="165"/>
      <c r="CF4810" s="165"/>
      <c r="CG4810" s="165"/>
      <c r="CH4810" s="165"/>
      <c r="CI4810" s="165"/>
      <c r="CJ4810" s="165"/>
      <c r="CK4810" s="165"/>
      <c r="CL4810" s="165"/>
      <c r="CM4810" s="165"/>
      <c r="CN4810" s="165"/>
      <c r="CO4810" s="165"/>
      <c r="CP4810" s="165"/>
      <c r="CQ4810" s="165"/>
      <c r="CR4810" s="165"/>
      <c r="CS4810" s="165"/>
      <c r="CT4810" s="165"/>
      <c r="CU4810" s="165"/>
      <c r="CV4810" s="165"/>
      <c r="CW4810" s="165"/>
      <c r="CX4810" s="165"/>
      <c r="CY4810" s="165"/>
      <c r="CZ4810" s="165"/>
      <c r="DA4810" s="165"/>
      <c r="DB4810" s="165"/>
      <c r="DC4810" s="165"/>
      <c r="DD4810" s="165"/>
      <c r="DE4810" s="165"/>
      <c r="DF4810" s="165"/>
      <c r="DG4810" s="165"/>
      <c r="DH4810" s="165"/>
      <c r="DI4810" s="165"/>
      <c r="DJ4810" s="165"/>
      <c r="DK4810" s="165"/>
      <c r="DL4810" s="165"/>
      <c r="DM4810" s="165"/>
      <c r="DN4810" s="165"/>
      <c r="DO4810" s="165"/>
      <c r="DP4810" s="165"/>
      <c r="DQ4810" s="165"/>
      <c r="DR4810" s="165"/>
      <c r="DS4810" s="165"/>
      <c r="DT4810" s="165"/>
      <c r="DU4810" s="165"/>
      <c r="DV4810" s="165"/>
      <c r="DW4810" s="165"/>
      <c r="DX4810" s="165"/>
      <c r="DY4810" s="165"/>
      <c r="DZ4810" s="165"/>
      <c r="EA4810" s="165"/>
      <c r="EB4810" s="165"/>
      <c r="EC4810" s="165"/>
      <c r="ED4810" s="165"/>
    </row>
    <row r="4811" spans="3:134">
      <c r="C4811" s="152">
        <v>4788</v>
      </c>
      <c r="D4811" s="153">
        <v>-4778.9359317589524</v>
      </c>
      <c r="E4811" s="153">
        <v>570462.55387859046</v>
      </c>
      <c r="F4811" s="153">
        <v>808537.12164723873</v>
      </c>
      <c r="G4811" s="153">
        <v>1118186.2451962978</v>
      </c>
      <c r="H4811" s="153">
        <v>675732.58159603179</v>
      </c>
      <c r="I4811" s="153">
        <v>2230797.2367731035</v>
      </c>
      <c r="J4811" s="153">
        <v>1240556.244873181</v>
      </c>
      <c r="K4811" s="153">
        <v>169399.37895460427</v>
      </c>
      <c r="L4811" s="153">
        <v>-3595225.6243334711</v>
      </c>
      <c r="M4811" s="153">
        <v>-2850508.7497759014</v>
      </c>
      <c r="N4811" s="153">
        <v>-3407728.3710104823</v>
      </c>
      <c r="O4811" s="153">
        <v>-6282880.9658161849</v>
      </c>
      <c r="P4811" s="153">
        <v>-5489499.4477572888</v>
      </c>
      <c r="Q4811" s="153">
        <v>-5592875.8344569951</v>
      </c>
      <c r="R4811" s="153">
        <v>-2985833.4612319916</v>
      </c>
      <c r="S4811" s="153">
        <v>-3379985.695100829</v>
      </c>
      <c r="T4811" s="153">
        <v>4868248.8301518112</v>
      </c>
      <c r="U4811" s="153">
        <v>2332409.1408033073</v>
      </c>
      <c r="V4811" s="153">
        <v>3023462.2981174588</v>
      </c>
      <c r="W4811" s="153">
        <v>2078559.6349213719</v>
      </c>
      <c r="X4811" s="153">
        <v>571302.11378830671</v>
      </c>
      <c r="Y4811" s="153">
        <v>-1147589.1128296852</v>
      </c>
      <c r="Z4811" s="153">
        <v>0</v>
      </c>
      <c r="AA4811" s="153">
        <v>0</v>
      </c>
      <c r="AB4811" s="165"/>
      <c r="AC4811" s="165"/>
      <c r="AD4811" s="165"/>
      <c r="AE4811" s="165"/>
      <c r="AF4811" s="165"/>
      <c r="AG4811" s="165"/>
      <c r="AH4811" s="165"/>
      <c r="AI4811" s="165"/>
      <c r="AJ4811" s="165"/>
      <c r="AK4811" s="165"/>
      <c r="AL4811" s="165"/>
      <c r="AM4811" s="165"/>
      <c r="AN4811" s="165"/>
      <c r="AO4811" s="165"/>
      <c r="AP4811" s="165"/>
      <c r="AQ4811" s="165"/>
      <c r="AR4811" s="165"/>
      <c r="AS4811" s="165"/>
      <c r="AT4811" s="165"/>
      <c r="AU4811" s="165"/>
      <c r="AV4811" s="165"/>
      <c r="AW4811" s="165"/>
      <c r="AX4811" s="165"/>
      <c r="AY4811" s="165"/>
      <c r="AZ4811" s="165"/>
      <c r="BA4811" s="165"/>
      <c r="BB4811" s="165"/>
      <c r="BC4811" s="165"/>
      <c r="BD4811" s="165"/>
      <c r="BE4811" s="165"/>
      <c r="BF4811" s="165"/>
      <c r="BG4811" s="165"/>
      <c r="BH4811" s="165"/>
      <c r="BI4811" s="165"/>
      <c r="BJ4811" s="165"/>
      <c r="BK4811" s="165"/>
      <c r="BL4811" s="165"/>
      <c r="BM4811" s="165"/>
      <c r="BN4811" s="165"/>
      <c r="BO4811" s="165"/>
      <c r="BP4811" s="165"/>
      <c r="BQ4811" s="165"/>
      <c r="BR4811" s="165"/>
      <c r="BS4811" s="165"/>
      <c r="BT4811" s="165"/>
      <c r="BU4811" s="165"/>
      <c r="BV4811" s="165"/>
      <c r="BW4811" s="165"/>
      <c r="BX4811" s="165"/>
      <c r="BY4811" s="165"/>
      <c r="BZ4811" s="165"/>
      <c r="CA4811" s="165"/>
      <c r="CB4811" s="165"/>
      <c r="CC4811" s="165"/>
      <c r="CD4811" s="165"/>
      <c r="CE4811" s="165"/>
      <c r="CF4811" s="165"/>
      <c r="CG4811" s="165"/>
      <c r="CH4811" s="165"/>
      <c r="CI4811" s="165"/>
      <c r="CJ4811" s="165"/>
      <c r="CK4811" s="165"/>
      <c r="CL4811" s="165"/>
      <c r="CM4811" s="165"/>
      <c r="CN4811" s="165"/>
      <c r="CO4811" s="165"/>
      <c r="CP4811" s="165"/>
      <c r="CQ4811" s="165"/>
      <c r="CR4811" s="165"/>
      <c r="CS4811" s="165"/>
      <c r="CT4811" s="165"/>
      <c r="CU4811" s="165"/>
      <c r="CV4811" s="165"/>
      <c r="CW4811" s="165"/>
      <c r="CX4811" s="165"/>
      <c r="CY4811" s="165"/>
      <c r="CZ4811" s="165"/>
      <c r="DA4811" s="165"/>
      <c r="DB4811" s="165"/>
      <c r="DC4811" s="165"/>
      <c r="DD4811" s="165"/>
      <c r="DE4811" s="165"/>
      <c r="DF4811" s="165"/>
      <c r="DG4811" s="165"/>
      <c r="DH4811" s="165"/>
      <c r="DI4811" s="165"/>
      <c r="DJ4811" s="165"/>
      <c r="DK4811" s="165"/>
      <c r="DL4811" s="165"/>
      <c r="DM4811" s="165"/>
      <c r="DN4811" s="165"/>
      <c r="DO4811" s="165"/>
      <c r="DP4811" s="165"/>
      <c r="DQ4811" s="165"/>
      <c r="DR4811" s="165"/>
      <c r="DS4811" s="165"/>
      <c r="DT4811" s="165"/>
      <c r="DU4811" s="165"/>
      <c r="DV4811" s="165"/>
      <c r="DW4811" s="165"/>
      <c r="DX4811" s="165"/>
      <c r="DY4811" s="165"/>
      <c r="DZ4811" s="165"/>
      <c r="EA4811" s="165"/>
      <c r="EB4811" s="165"/>
      <c r="EC4811" s="165"/>
      <c r="ED4811" s="165"/>
    </row>
    <row r="4812" spans="3:134">
      <c r="C4812" s="152">
        <v>4789</v>
      </c>
      <c r="D4812" s="155">
        <v>-4778.9359317589524</v>
      </c>
      <c r="E4812" s="155">
        <v>-310995.31644883752</v>
      </c>
      <c r="F4812" s="155">
        <v>-353986.78973217309</v>
      </c>
      <c r="G4812" s="155">
        <v>1103816.2868947834</v>
      </c>
      <c r="H4812" s="155">
        <v>645390.57602375746</v>
      </c>
      <c r="I4812" s="155">
        <v>-552252.47164390981</v>
      </c>
      <c r="J4812" s="155">
        <v>599524.3532563597</v>
      </c>
      <c r="K4812" s="155">
        <v>2642548.6582997441</v>
      </c>
      <c r="L4812" s="155">
        <v>5109582.3893683851</v>
      </c>
      <c r="M4812" s="155">
        <v>6755242.8806312084</v>
      </c>
      <c r="N4812" s="155">
        <v>7049543.2609677166</v>
      </c>
      <c r="O4812" s="155">
        <v>6097338.9739167839</v>
      </c>
      <c r="P4812" s="155">
        <v>7205325.6256048083</v>
      </c>
      <c r="Q4812" s="155">
        <v>8114473.9736264646</v>
      </c>
      <c r="R4812" s="155">
        <v>8593331.5773472786</v>
      </c>
      <c r="S4812" s="155">
        <v>7678046.3625972569</v>
      </c>
      <c r="T4812" s="155">
        <v>1011276.0285349935</v>
      </c>
      <c r="U4812" s="155">
        <v>-2089087.0601290315</v>
      </c>
      <c r="V4812" s="155">
        <v>-713961.66392350197</v>
      </c>
      <c r="W4812" s="155">
        <v>-5121834.2303698212</v>
      </c>
      <c r="X4812" s="155">
        <v>-8733506.7376243174</v>
      </c>
      <c r="Y4812" s="155">
        <v>-12428958.496987209</v>
      </c>
      <c r="Z4812" s="155">
        <v>0</v>
      </c>
      <c r="AA4812" s="155">
        <v>0</v>
      </c>
      <c r="AB4812" s="166"/>
      <c r="AC4812" s="166"/>
      <c r="AD4812" s="166"/>
      <c r="AE4812" s="166"/>
      <c r="AF4812" s="166"/>
      <c r="AG4812" s="166"/>
      <c r="AH4812" s="166"/>
      <c r="AI4812" s="166"/>
      <c r="AJ4812" s="166"/>
      <c r="AK4812" s="166"/>
      <c r="AL4812" s="166"/>
      <c r="AM4812" s="166"/>
      <c r="AN4812" s="166"/>
      <c r="AO4812" s="166"/>
      <c r="AP4812" s="166"/>
      <c r="AQ4812" s="166"/>
      <c r="AR4812" s="166"/>
      <c r="AS4812" s="166"/>
      <c r="AT4812" s="166"/>
      <c r="AU4812" s="166"/>
      <c r="AV4812" s="166"/>
      <c r="AW4812" s="166"/>
      <c r="AX4812" s="166"/>
      <c r="AY4812" s="166"/>
      <c r="AZ4812" s="166"/>
      <c r="BA4812" s="166"/>
      <c r="BB4812" s="166"/>
      <c r="BC4812" s="166"/>
      <c r="BD4812" s="166"/>
      <c r="BE4812" s="166"/>
      <c r="BF4812" s="166"/>
      <c r="BG4812" s="166"/>
      <c r="BH4812" s="166"/>
      <c r="BI4812" s="166"/>
      <c r="BJ4812" s="166"/>
      <c r="BK4812" s="166"/>
      <c r="BL4812" s="166"/>
      <c r="BM4812" s="166"/>
      <c r="BN4812" s="166"/>
      <c r="BO4812" s="166"/>
      <c r="BP4812" s="166"/>
      <c r="BQ4812" s="166"/>
      <c r="BR4812" s="166"/>
      <c r="BS4812" s="166"/>
      <c r="BT4812" s="166"/>
      <c r="BU4812" s="166"/>
      <c r="BV4812" s="166"/>
      <c r="BW4812" s="166"/>
      <c r="BX4812" s="166"/>
      <c r="BY4812" s="166"/>
      <c r="BZ4812" s="166"/>
      <c r="CA4812" s="166"/>
      <c r="CB4812" s="166"/>
      <c r="CC4812" s="166"/>
      <c r="CD4812" s="166"/>
      <c r="CE4812" s="166"/>
      <c r="CF4812" s="166"/>
      <c r="CG4812" s="166"/>
      <c r="CH4812" s="166"/>
      <c r="CI4812" s="166"/>
      <c r="CJ4812" s="166"/>
      <c r="CK4812" s="166"/>
      <c r="CL4812" s="166"/>
      <c r="CM4812" s="166"/>
      <c r="CN4812" s="166"/>
      <c r="CO4812" s="166"/>
      <c r="CP4812" s="166"/>
      <c r="CQ4812" s="166"/>
      <c r="CR4812" s="166"/>
      <c r="CS4812" s="166"/>
      <c r="CT4812" s="166"/>
      <c r="CU4812" s="166"/>
      <c r="CV4812" s="166"/>
      <c r="CW4812" s="166"/>
      <c r="CX4812" s="166"/>
      <c r="CY4812" s="166"/>
      <c r="CZ4812" s="166"/>
      <c r="DA4812" s="166"/>
      <c r="DB4812" s="166"/>
      <c r="DC4812" s="166"/>
      <c r="DD4812" s="166"/>
      <c r="DE4812" s="166"/>
      <c r="DF4812" s="166"/>
      <c r="DG4812" s="166"/>
      <c r="DH4812" s="166"/>
      <c r="DI4812" s="166"/>
      <c r="DJ4812" s="166"/>
      <c r="DK4812" s="166"/>
      <c r="DL4812" s="166"/>
      <c r="DM4812" s="166"/>
      <c r="DN4812" s="166"/>
      <c r="DO4812" s="166"/>
      <c r="DP4812" s="166"/>
      <c r="DQ4812" s="166"/>
      <c r="DR4812" s="166"/>
      <c r="DS4812" s="166"/>
      <c r="DT4812" s="166"/>
      <c r="DU4812" s="166"/>
      <c r="DV4812" s="166"/>
      <c r="DW4812" s="166"/>
      <c r="DX4812" s="166"/>
      <c r="DY4812" s="166"/>
      <c r="DZ4812" s="166"/>
      <c r="EA4812" s="166"/>
      <c r="EB4812" s="166"/>
      <c r="EC4812" s="166"/>
      <c r="ED4812" s="166"/>
    </row>
    <row r="4813" spans="3:134">
      <c r="C4813" s="152">
        <v>4790</v>
      </c>
      <c r="D4813" s="155">
        <v>-4778.9359317589524</v>
      </c>
      <c r="E4813" s="155">
        <v>129067.76026454568</v>
      </c>
      <c r="F4813" s="155">
        <v>663212.4799348861</v>
      </c>
      <c r="G4813" s="155">
        <v>-223351.89823281765</v>
      </c>
      <c r="H4813" s="155">
        <v>-1184831.2606077641</v>
      </c>
      <c r="I4813" s="155">
        <v>-667773.89604887366</v>
      </c>
      <c r="J4813" s="155">
        <v>-589854.61831927299</v>
      </c>
      <c r="K4813" s="155">
        <v>-2128062.7873131782</v>
      </c>
      <c r="L4813" s="155">
        <v>-1810050.2873149812</v>
      </c>
      <c r="M4813" s="155">
        <v>-2499619.7927646041</v>
      </c>
      <c r="N4813" s="155">
        <v>-3360865.5668251663</v>
      </c>
      <c r="O4813" s="155">
        <v>-4630191.3852488697</v>
      </c>
      <c r="P4813" s="155">
        <v>-3775461.5718534142</v>
      </c>
      <c r="Q4813" s="155">
        <v>-6510841.9056017548</v>
      </c>
      <c r="R4813" s="155">
        <v>-7858724.8018643111</v>
      </c>
      <c r="S4813" s="155">
        <v>-10255424.886509553</v>
      </c>
      <c r="T4813" s="155">
        <v>-7254365.0888329744</v>
      </c>
      <c r="U4813" s="155">
        <v>-14827916.564278677</v>
      </c>
      <c r="V4813" s="155">
        <v>-17174517.525092512</v>
      </c>
      <c r="W4813" s="155">
        <v>-21051348.239832923</v>
      </c>
      <c r="X4813" s="155">
        <v>-22249502.354535669</v>
      </c>
      <c r="Y4813" s="155">
        <v>-22486923.706675172</v>
      </c>
      <c r="Z4813" s="155">
        <v>0</v>
      </c>
      <c r="AA4813" s="155">
        <v>0</v>
      </c>
      <c r="AB4813" s="166"/>
      <c r="AC4813" s="166"/>
      <c r="AD4813" s="166"/>
      <c r="AE4813" s="166"/>
      <c r="AF4813" s="166"/>
      <c r="AG4813" s="166"/>
      <c r="AH4813" s="166"/>
      <c r="AI4813" s="166"/>
      <c r="AJ4813" s="166"/>
      <c r="AK4813" s="166"/>
      <c r="AL4813" s="166"/>
      <c r="AM4813" s="166"/>
      <c r="AN4813" s="166"/>
      <c r="AO4813" s="166"/>
      <c r="AP4813" s="166"/>
      <c r="AQ4813" s="166"/>
      <c r="AR4813" s="166"/>
      <c r="AS4813" s="166"/>
      <c r="AT4813" s="166"/>
      <c r="AU4813" s="166"/>
      <c r="AV4813" s="166"/>
      <c r="AW4813" s="166"/>
      <c r="AX4813" s="166"/>
      <c r="AY4813" s="166"/>
      <c r="AZ4813" s="166"/>
      <c r="BA4813" s="166"/>
      <c r="BB4813" s="166"/>
      <c r="BC4813" s="166"/>
      <c r="BD4813" s="166"/>
      <c r="BE4813" s="166"/>
      <c r="BF4813" s="166"/>
      <c r="BG4813" s="166"/>
      <c r="BH4813" s="166"/>
      <c r="BI4813" s="166"/>
      <c r="BJ4813" s="166"/>
      <c r="BK4813" s="166"/>
      <c r="BL4813" s="166"/>
      <c r="BM4813" s="166"/>
      <c r="BN4813" s="166"/>
      <c r="BO4813" s="166"/>
      <c r="BP4813" s="166"/>
      <c r="BQ4813" s="166"/>
      <c r="BR4813" s="166"/>
      <c r="BS4813" s="166"/>
      <c r="BT4813" s="166"/>
      <c r="BU4813" s="166"/>
      <c r="BV4813" s="166"/>
      <c r="BW4813" s="166"/>
      <c r="BX4813" s="166"/>
      <c r="BY4813" s="166"/>
      <c r="BZ4813" s="166"/>
      <c r="CA4813" s="166"/>
      <c r="CB4813" s="166"/>
      <c r="CC4813" s="166"/>
      <c r="CD4813" s="166"/>
      <c r="CE4813" s="166"/>
      <c r="CF4813" s="166"/>
      <c r="CG4813" s="166"/>
      <c r="CH4813" s="166"/>
      <c r="CI4813" s="166"/>
      <c r="CJ4813" s="166"/>
      <c r="CK4813" s="166"/>
      <c r="CL4813" s="166"/>
      <c r="CM4813" s="166"/>
      <c r="CN4813" s="166"/>
      <c r="CO4813" s="166"/>
      <c r="CP4813" s="166"/>
      <c r="CQ4813" s="166"/>
      <c r="CR4813" s="166"/>
      <c r="CS4813" s="166"/>
      <c r="CT4813" s="166"/>
      <c r="CU4813" s="166"/>
      <c r="CV4813" s="166"/>
      <c r="CW4813" s="166"/>
      <c r="CX4813" s="166"/>
      <c r="CY4813" s="166"/>
      <c r="CZ4813" s="166"/>
      <c r="DA4813" s="166"/>
      <c r="DB4813" s="166"/>
      <c r="DC4813" s="166"/>
      <c r="DD4813" s="166"/>
      <c r="DE4813" s="166"/>
      <c r="DF4813" s="166"/>
      <c r="DG4813" s="166"/>
      <c r="DH4813" s="166"/>
      <c r="DI4813" s="166"/>
      <c r="DJ4813" s="166"/>
      <c r="DK4813" s="166"/>
      <c r="DL4813" s="166"/>
      <c r="DM4813" s="166"/>
      <c r="DN4813" s="166"/>
      <c r="DO4813" s="166"/>
      <c r="DP4813" s="166"/>
      <c r="DQ4813" s="166"/>
      <c r="DR4813" s="166"/>
      <c r="DS4813" s="166"/>
      <c r="DT4813" s="166"/>
      <c r="DU4813" s="166"/>
      <c r="DV4813" s="166"/>
      <c r="DW4813" s="166"/>
      <c r="DX4813" s="166"/>
      <c r="DY4813" s="166"/>
      <c r="DZ4813" s="166"/>
      <c r="EA4813" s="166"/>
      <c r="EB4813" s="166"/>
      <c r="EC4813" s="166"/>
      <c r="ED4813" s="166"/>
    </row>
    <row r="4814" spans="3:134">
      <c r="C4814" s="152">
        <v>4791</v>
      </c>
      <c r="D4814" s="155">
        <v>-4778.9359317589524</v>
      </c>
      <c r="E4814" s="155">
        <v>1062097.8982423246</v>
      </c>
      <c r="F4814" s="155">
        <v>-1094488.9372353554</v>
      </c>
      <c r="G4814" s="155">
        <v>-1578724.0031152815</v>
      </c>
      <c r="H4814" s="155">
        <v>-2773571.816217795</v>
      </c>
      <c r="I4814" s="155">
        <v>-1303422.0684657246</v>
      </c>
      <c r="J4814" s="155">
        <v>376861.02212303877</v>
      </c>
      <c r="K4814" s="155">
        <v>534841.03733725846</v>
      </c>
      <c r="L4814" s="155">
        <v>990104.78778016567</v>
      </c>
      <c r="M4814" s="155">
        <v>1560913.8451123089</v>
      </c>
      <c r="N4814" s="155">
        <v>636930.99624733627</v>
      </c>
      <c r="O4814" s="155">
        <v>421392.87140786648</v>
      </c>
      <c r="P4814" s="155">
        <v>-195335.88689339161</v>
      </c>
      <c r="Q4814" s="155">
        <v>-1530587.4115621597</v>
      </c>
      <c r="R4814" s="155">
        <v>-2095463.1801022142</v>
      </c>
      <c r="S4814" s="155">
        <v>-3265711.1238564849</v>
      </c>
      <c r="T4814" s="155">
        <v>-3408507.5751217604</v>
      </c>
      <c r="U4814" s="155">
        <v>-8700110.9526690245</v>
      </c>
      <c r="V4814" s="155">
        <v>-6841735.5527171642</v>
      </c>
      <c r="W4814" s="155">
        <v>-9891630.6174541414</v>
      </c>
      <c r="X4814" s="155">
        <v>-10377659.06550701</v>
      </c>
      <c r="Y4814" s="155">
        <v>-10620427.059830546</v>
      </c>
      <c r="Z4814" s="155">
        <v>0</v>
      </c>
      <c r="AA4814" s="155">
        <v>0</v>
      </c>
      <c r="AB4814" s="166"/>
      <c r="AC4814" s="166"/>
      <c r="AD4814" s="166"/>
      <c r="AE4814" s="166"/>
      <c r="AF4814" s="166"/>
      <c r="AG4814" s="166"/>
      <c r="AH4814" s="166"/>
      <c r="AI4814" s="166"/>
      <c r="AJ4814" s="166"/>
      <c r="AK4814" s="166"/>
      <c r="AL4814" s="166"/>
      <c r="AM4814" s="166"/>
      <c r="AN4814" s="166"/>
      <c r="AO4814" s="166"/>
      <c r="AP4814" s="166"/>
      <c r="AQ4814" s="166"/>
      <c r="AR4814" s="166"/>
      <c r="AS4814" s="166"/>
      <c r="AT4814" s="166"/>
      <c r="AU4814" s="166"/>
      <c r="AV4814" s="166"/>
      <c r="AW4814" s="166"/>
      <c r="AX4814" s="166"/>
      <c r="AY4814" s="166"/>
      <c r="AZ4814" s="166"/>
      <c r="BA4814" s="166"/>
      <c r="BB4814" s="166"/>
      <c r="BC4814" s="166"/>
      <c r="BD4814" s="166"/>
      <c r="BE4814" s="166"/>
      <c r="BF4814" s="166"/>
      <c r="BG4814" s="166"/>
      <c r="BH4814" s="166"/>
      <c r="BI4814" s="166"/>
      <c r="BJ4814" s="166"/>
      <c r="BK4814" s="166"/>
      <c r="BL4814" s="166"/>
      <c r="BM4814" s="166"/>
      <c r="BN4814" s="166"/>
      <c r="BO4814" s="166"/>
      <c r="BP4814" s="166"/>
      <c r="BQ4814" s="166"/>
      <c r="BR4814" s="166"/>
      <c r="BS4814" s="166"/>
      <c r="BT4814" s="166"/>
      <c r="BU4814" s="166"/>
      <c r="BV4814" s="166"/>
      <c r="BW4814" s="166"/>
      <c r="BX4814" s="166"/>
      <c r="BY4814" s="166"/>
      <c r="BZ4814" s="166"/>
      <c r="CA4814" s="166"/>
      <c r="CB4814" s="166"/>
      <c r="CC4814" s="166"/>
      <c r="CD4814" s="166"/>
      <c r="CE4814" s="166"/>
      <c r="CF4814" s="166"/>
      <c r="CG4814" s="166"/>
      <c r="CH4814" s="166"/>
      <c r="CI4814" s="166"/>
      <c r="CJ4814" s="166"/>
      <c r="CK4814" s="166"/>
      <c r="CL4814" s="166"/>
      <c r="CM4814" s="166"/>
      <c r="CN4814" s="166"/>
      <c r="CO4814" s="166"/>
      <c r="CP4814" s="166"/>
      <c r="CQ4814" s="166"/>
      <c r="CR4814" s="166"/>
      <c r="CS4814" s="166"/>
      <c r="CT4814" s="166"/>
      <c r="CU4814" s="166"/>
      <c r="CV4814" s="166"/>
      <c r="CW4814" s="166"/>
      <c r="CX4814" s="166"/>
      <c r="CY4814" s="166"/>
      <c r="CZ4814" s="166"/>
      <c r="DA4814" s="166"/>
      <c r="DB4814" s="166"/>
      <c r="DC4814" s="166"/>
      <c r="DD4814" s="166"/>
      <c r="DE4814" s="166"/>
      <c r="DF4814" s="166"/>
      <c r="DG4814" s="166"/>
      <c r="DH4814" s="166"/>
      <c r="DI4814" s="166"/>
      <c r="DJ4814" s="166"/>
      <c r="DK4814" s="166"/>
      <c r="DL4814" s="166"/>
      <c r="DM4814" s="166"/>
      <c r="DN4814" s="166"/>
      <c r="DO4814" s="166"/>
      <c r="DP4814" s="166"/>
      <c r="DQ4814" s="166"/>
      <c r="DR4814" s="166"/>
      <c r="DS4814" s="166"/>
      <c r="DT4814" s="166"/>
      <c r="DU4814" s="166"/>
      <c r="DV4814" s="166"/>
      <c r="DW4814" s="166"/>
      <c r="DX4814" s="166"/>
      <c r="DY4814" s="166"/>
      <c r="DZ4814" s="166"/>
      <c r="EA4814" s="166"/>
      <c r="EB4814" s="166"/>
      <c r="EC4814" s="166"/>
      <c r="ED4814" s="166"/>
    </row>
    <row r="4815" spans="3:134">
      <c r="C4815" s="152">
        <v>4792</v>
      </c>
      <c r="D4815" s="155">
        <v>-4778.9359317589524</v>
      </c>
      <c r="E4815" s="155">
        <v>-311908.02402248979</v>
      </c>
      <c r="F4815" s="155">
        <v>-424258.86990728974</v>
      </c>
      <c r="G4815" s="155">
        <v>-739907.36334724724</v>
      </c>
      <c r="H4815" s="155">
        <v>-1350324.8196595758</v>
      </c>
      <c r="I4815" s="155">
        <v>-316264.85300391912</v>
      </c>
      <c r="J4815" s="155">
        <v>-1461692.3151501715</v>
      </c>
      <c r="K4815" s="155">
        <v>-3522355.2110880315</v>
      </c>
      <c r="L4815" s="155">
        <v>-3977480.5567216575</v>
      </c>
      <c r="M4815" s="155">
        <v>-3492039.5437774956</v>
      </c>
      <c r="N4815" s="155">
        <v>-5215843.8631641418</v>
      </c>
      <c r="O4815" s="155">
        <v>-4959094.1198409945</v>
      </c>
      <c r="P4815" s="155">
        <v>-5487569.5275422633</v>
      </c>
      <c r="Q4815" s="155">
        <v>-4855121.1919236928</v>
      </c>
      <c r="R4815" s="155">
        <v>-4843093.410959959</v>
      </c>
      <c r="S4815" s="155">
        <v>-3253508.4425538331</v>
      </c>
      <c r="T4815" s="155">
        <v>-12742350.279997632</v>
      </c>
      <c r="U4815" s="155">
        <v>-17096221.582175851</v>
      </c>
      <c r="V4815" s="155">
        <v>-23249693.90498057</v>
      </c>
      <c r="W4815" s="155">
        <v>-23629452.067084283</v>
      </c>
      <c r="X4815" s="155">
        <v>-23570512.105010375</v>
      </c>
      <c r="Y4815" s="155">
        <v>-22972208.445981905</v>
      </c>
      <c r="Z4815" s="155">
        <v>0</v>
      </c>
      <c r="AA4815" s="155">
        <v>0</v>
      </c>
      <c r="AB4815" s="166"/>
      <c r="AC4815" s="166"/>
      <c r="AD4815" s="166"/>
      <c r="AE4815" s="166"/>
      <c r="AF4815" s="166"/>
      <c r="AG4815" s="166"/>
      <c r="AH4815" s="166"/>
      <c r="AI4815" s="166"/>
      <c r="AJ4815" s="166"/>
      <c r="AK4815" s="166"/>
      <c r="AL4815" s="166"/>
      <c r="AM4815" s="166"/>
      <c r="AN4815" s="166"/>
      <c r="AO4815" s="166"/>
      <c r="AP4815" s="166"/>
      <c r="AQ4815" s="166"/>
      <c r="AR4815" s="166"/>
      <c r="AS4815" s="166"/>
      <c r="AT4815" s="166"/>
      <c r="AU4815" s="166"/>
      <c r="AV4815" s="166"/>
      <c r="AW4815" s="166"/>
      <c r="AX4815" s="166"/>
      <c r="AY4815" s="166"/>
      <c r="AZ4815" s="166"/>
      <c r="BA4815" s="166"/>
      <c r="BB4815" s="166"/>
      <c r="BC4815" s="166"/>
      <c r="BD4815" s="166"/>
      <c r="BE4815" s="166"/>
      <c r="BF4815" s="166"/>
      <c r="BG4815" s="166"/>
      <c r="BH4815" s="166"/>
      <c r="BI4815" s="166"/>
      <c r="BJ4815" s="166"/>
      <c r="BK4815" s="166"/>
      <c r="BL4815" s="166"/>
      <c r="BM4815" s="166"/>
      <c r="BN4815" s="166"/>
      <c r="BO4815" s="166"/>
      <c r="BP4815" s="166"/>
      <c r="BQ4815" s="166"/>
      <c r="BR4815" s="166"/>
      <c r="BS4815" s="166"/>
      <c r="BT4815" s="166"/>
      <c r="BU4815" s="166"/>
      <c r="BV4815" s="166"/>
      <c r="BW4815" s="166"/>
      <c r="BX4815" s="166"/>
      <c r="BY4815" s="166"/>
      <c r="BZ4815" s="166"/>
      <c r="CA4815" s="166"/>
      <c r="CB4815" s="166"/>
      <c r="CC4815" s="166"/>
      <c r="CD4815" s="166"/>
      <c r="CE4815" s="166"/>
      <c r="CF4815" s="166"/>
      <c r="CG4815" s="166"/>
      <c r="CH4815" s="166"/>
      <c r="CI4815" s="166"/>
      <c r="CJ4815" s="166"/>
      <c r="CK4815" s="166"/>
      <c r="CL4815" s="166"/>
      <c r="CM4815" s="166"/>
      <c r="CN4815" s="166"/>
      <c r="CO4815" s="166"/>
      <c r="CP4815" s="166"/>
      <c r="CQ4815" s="166"/>
      <c r="CR4815" s="166"/>
      <c r="CS4815" s="166"/>
      <c r="CT4815" s="166"/>
      <c r="CU4815" s="166"/>
      <c r="CV4815" s="166"/>
      <c r="CW4815" s="166"/>
      <c r="CX4815" s="166"/>
      <c r="CY4815" s="166"/>
      <c r="CZ4815" s="166"/>
      <c r="DA4815" s="166"/>
      <c r="DB4815" s="166"/>
      <c r="DC4815" s="166"/>
      <c r="DD4815" s="166"/>
      <c r="DE4815" s="166"/>
      <c r="DF4815" s="166"/>
      <c r="DG4815" s="166"/>
      <c r="DH4815" s="166"/>
      <c r="DI4815" s="166"/>
      <c r="DJ4815" s="166"/>
      <c r="DK4815" s="166"/>
      <c r="DL4815" s="166"/>
      <c r="DM4815" s="166"/>
      <c r="DN4815" s="166"/>
      <c r="DO4815" s="166"/>
      <c r="DP4815" s="166"/>
      <c r="DQ4815" s="166"/>
      <c r="DR4815" s="166"/>
      <c r="DS4815" s="166"/>
      <c r="DT4815" s="166"/>
      <c r="DU4815" s="166"/>
      <c r="DV4815" s="166"/>
      <c r="DW4815" s="166"/>
      <c r="DX4815" s="166"/>
      <c r="DY4815" s="166"/>
      <c r="DZ4815" s="166"/>
      <c r="EA4815" s="166"/>
      <c r="EB4815" s="166"/>
      <c r="EC4815" s="166"/>
      <c r="ED4815" s="166"/>
    </row>
    <row r="4816" spans="3:134">
      <c r="C4816" s="152">
        <v>4793</v>
      </c>
      <c r="D4816" s="153">
        <v>-4778.9359317589524</v>
      </c>
      <c r="E4816" s="153">
        <v>-824005.7759629339</v>
      </c>
      <c r="F4816" s="153">
        <v>-797673.09341537952</v>
      </c>
      <c r="G4816" s="153">
        <v>113148.19096894562</v>
      </c>
      <c r="H4816" s="153">
        <v>275471.32544377446</v>
      </c>
      <c r="I4816" s="153">
        <v>-867386.48297068477</v>
      </c>
      <c r="J4816" s="153">
        <v>1452393.9262254983</v>
      </c>
      <c r="K4816" s="153">
        <v>4022405.646911934</v>
      </c>
      <c r="L4816" s="153">
        <v>3661129.7975197434</v>
      </c>
      <c r="M4816" s="153">
        <v>2998462.3454479873</v>
      </c>
      <c r="N4816" s="153">
        <v>2464496.6813043356</v>
      </c>
      <c r="O4816" s="153">
        <v>3334533.4002942443</v>
      </c>
      <c r="P4816" s="153">
        <v>3752122.2319989502</v>
      </c>
      <c r="Q4816" s="153">
        <v>2052913.7193747759</v>
      </c>
      <c r="R4816" s="153">
        <v>2720651.9964665323</v>
      </c>
      <c r="S4816" s="153">
        <v>3880700.7010522932</v>
      </c>
      <c r="T4816" s="153">
        <v>351276.44076772034</v>
      </c>
      <c r="U4816" s="153">
        <v>955295.41506943107</v>
      </c>
      <c r="V4816" s="153">
        <v>-744032.87286992371</v>
      </c>
      <c r="W4816" s="153">
        <v>-87603.381671592593</v>
      </c>
      <c r="X4816" s="153">
        <v>-1422104.9183255136</v>
      </c>
      <c r="Y4816" s="153">
        <v>-3239932.0560330003</v>
      </c>
      <c r="Z4816" s="153">
        <v>0</v>
      </c>
      <c r="AA4816" s="153">
        <v>0</v>
      </c>
      <c r="AB4816" s="165"/>
      <c r="AC4816" s="165"/>
      <c r="AD4816" s="165"/>
      <c r="AE4816" s="165"/>
      <c r="AF4816" s="165"/>
      <c r="AG4816" s="165"/>
      <c r="AH4816" s="165"/>
      <c r="AI4816" s="165"/>
      <c r="AJ4816" s="165"/>
      <c r="AK4816" s="165"/>
      <c r="AL4816" s="165"/>
      <c r="AM4816" s="165"/>
      <c r="AN4816" s="165"/>
      <c r="AO4816" s="165"/>
      <c r="AP4816" s="165"/>
      <c r="AQ4816" s="165"/>
      <c r="AR4816" s="165"/>
      <c r="AS4816" s="165"/>
      <c r="AT4816" s="165"/>
      <c r="AU4816" s="165"/>
      <c r="AV4816" s="165"/>
      <c r="AW4816" s="165"/>
      <c r="AX4816" s="165"/>
      <c r="AY4816" s="165"/>
      <c r="AZ4816" s="165"/>
      <c r="BA4816" s="165"/>
      <c r="BB4816" s="165"/>
      <c r="BC4816" s="165"/>
      <c r="BD4816" s="165"/>
      <c r="BE4816" s="165"/>
      <c r="BF4816" s="165"/>
      <c r="BG4816" s="165"/>
      <c r="BH4816" s="165"/>
      <c r="BI4816" s="165"/>
      <c r="BJ4816" s="165"/>
      <c r="BK4816" s="165"/>
      <c r="BL4816" s="165"/>
      <c r="BM4816" s="165"/>
      <c r="BN4816" s="165"/>
      <c r="BO4816" s="165"/>
      <c r="BP4816" s="165"/>
      <c r="BQ4816" s="165"/>
      <c r="BR4816" s="165"/>
      <c r="BS4816" s="165"/>
      <c r="BT4816" s="165"/>
      <c r="BU4816" s="165"/>
      <c r="BV4816" s="165"/>
      <c r="BW4816" s="165"/>
      <c r="BX4816" s="165"/>
      <c r="BY4816" s="165"/>
      <c r="BZ4816" s="165"/>
      <c r="CA4816" s="165"/>
      <c r="CB4816" s="165"/>
      <c r="CC4816" s="165"/>
      <c r="CD4816" s="165"/>
      <c r="CE4816" s="165"/>
      <c r="CF4816" s="165"/>
      <c r="CG4816" s="165"/>
      <c r="CH4816" s="165"/>
      <c r="CI4816" s="165"/>
      <c r="CJ4816" s="165"/>
      <c r="CK4816" s="165"/>
      <c r="CL4816" s="165"/>
      <c r="CM4816" s="165"/>
      <c r="CN4816" s="165"/>
      <c r="CO4816" s="165"/>
      <c r="CP4816" s="165"/>
      <c r="CQ4816" s="165"/>
      <c r="CR4816" s="165"/>
      <c r="CS4816" s="165"/>
      <c r="CT4816" s="165"/>
      <c r="CU4816" s="165"/>
      <c r="CV4816" s="165"/>
      <c r="CW4816" s="165"/>
      <c r="CX4816" s="165"/>
      <c r="CY4816" s="165"/>
      <c r="CZ4816" s="165"/>
      <c r="DA4816" s="165"/>
      <c r="DB4816" s="165"/>
      <c r="DC4816" s="165"/>
      <c r="DD4816" s="165"/>
      <c r="DE4816" s="165"/>
      <c r="DF4816" s="165"/>
      <c r="DG4816" s="165"/>
      <c r="DH4816" s="165"/>
      <c r="DI4816" s="165"/>
      <c r="DJ4816" s="165"/>
      <c r="DK4816" s="165"/>
      <c r="DL4816" s="165"/>
      <c r="DM4816" s="165"/>
      <c r="DN4816" s="165"/>
      <c r="DO4816" s="165"/>
      <c r="DP4816" s="165"/>
      <c r="DQ4816" s="165"/>
      <c r="DR4816" s="165"/>
      <c r="DS4816" s="165"/>
      <c r="DT4816" s="165"/>
      <c r="DU4816" s="165"/>
      <c r="DV4816" s="165"/>
      <c r="DW4816" s="165"/>
      <c r="DX4816" s="165"/>
      <c r="DY4816" s="165"/>
      <c r="DZ4816" s="165"/>
      <c r="EA4816" s="165"/>
      <c r="EB4816" s="165"/>
      <c r="EC4816" s="165"/>
      <c r="ED4816" s="165"/>
    </row>
    <row r="4817" spans="3:134">
      <c r="C4817" s="152">
        <v>4794</v>
      </c>
      <c r="D4817" s="153">
        <v>-4778.9359317589524</v>
      </c>
      <c r="E4817" s="153">
        <v>-1331016.5469946116</v>
      </c>
      <c r="F4817" s="153">
        <v>-1219879.2826802135</v>
      </c>
      <c r="G4817" s="153">
        <v>-1131286.3228624761</v>
      </c>
      <c r="H4817" s="153">
        <v>-1861984.8654079437</v>
      </c>
      <c r="I4817" s="153">
        <v>1244278.1658566445</v>
      </c>
      <c r="J4817" s="153">
        <v>2189148.0599863827</v>
      </c>
      <c r="K4817" s="153">
        <v>-425709.95394486189</v>
      </c>
      <c r="L4817" s="153">
        <v>-1071766.958822459</v>
      </c>
      <c r="M4817" s="153">
        <v>-192741.62014457583</v>
      </c>
      <c r="N4817" s="153">
        <v>-1092181.1461904794</v>
      </c>
      <c r="O4817" s="153">
        <v>-2612885.8828959912</v>
      </c>
      <c r="P4817" s="153">
        <v>-2142100.8917387277</v>
      </c>
      <c r="Q4817" s="153">
        <v>-3496637.3936433941</v>
      </c>
      <c r="R4817" s="153">
        <v>-2439412.4635865241</v>
      </c>
      <c r="S4817" s="153">
        <v>-3358785.4112572521</v>
      </c>
      <c r="T4817" s="153">
        <v>-8993860.3929271847</v>
      </c>
      <c r="U4817" s="153">
        <v>-14026095.114840612</v>
      </c>
      <c r="V4817" s="153">
        <v>-10689942.265632167</v>
      </c>
      <c r="W4817" s="153">
        <v>-12272331.292764306</v>
      </c>
      <c r="X4817" s="153">
        <v>-15232067.472000152</v>
      </c>
      <c r="Y4817" s="153">
        <v>-18345313.413917691</v>
      </c>
      <c r="Z4817" s="153">
        <v>0</v>
      </c>
      <c r="AA4817" s="153">
        <v>0</v>
      </c>
      <c r="AB4817" s="165"/>
      <c r="AC4817" s="165"/>
      <c r="AD4817" s="165"/>
      <c r="AE4817" s="165"/>
      <c r="AF4817" s="165"/>
      <c r="AG4817" s="165"/>
      <c r="AH4817" s="165"/>
      <c r="AI4817" s="165"/>
      <c r="AJ4817" s="165"/>
      <c r="AK4817" s="165"/>
      <c r="AL4817" s="165"/>
      <c r="AM4817" s="165"/>
      <c r="AN4817" s="165"/>
      <c r="AO4817" s="165"/>
      <c r="AP4817" s="165"/>
      <c r="AQ4817" s="165"/>
      <c r="AR4817" s="165"/>
      <c r="AS4817" s="165"/>
      <c r="AT4817" s="165"/>
      <c r="AU4817" s="165"/>
      <c r="AV4817" s="165"/>
      <c r="AW4817" s="165"/>
      <c r="AX4817" s="165"/>
      <c r="AY4817" s="165"/>
      <c r="AZ4817" s="165"/>
      <c r="BA4817" s="165"/>
      <c r="BB4817" s="165"/>
      <c r="BC4817" s="165"/>
      <c r="BD4817" s="165"/>
      <c r="BE4817" s="165"/>
      <c r="BF4817" s="165"/>
      <c r="BG4817" s="165"/>
      <c r="BH4817" s="165"/>
      <c r="BI4817" s="165"/>
      <c r="BJ4817" s="165"/>
      <c r="BK4817" s="165"/>
      <c r="BL4817" s="165"/>
      <c r="BM4817" s="165"/>
      <c r="BN4817" s="165"/>
      <c r="BO4817" s="165"/>
      <c r="BP4817" s="165"/>
      <c r="BQ4817" s="165"/>
      <c r="BR4817" s="165"/>
      <c r="BS4817" s="165"/>
      <c r="BT4817" s="165"/>
      <c r="BU4817" s="165"/>
      <c r="BV4817" s="165"/>
      <c r="BW4817" s="165"/>
      <c r="BX4817" s="165"/>
      <c r="BY4817" s="165"/>
      <c r="BZ4817" s="165"/>
      <c r="CA4817" s="165"/>
      <c r="CB4817" s="165"/>
      <c r="CC4817" s="165"/>
      <c r="CD4817" s="165"/>
      <c r="CE4817" s="165"/>
      <c r="CF4817" s="165"/>
      <c r="CG4817" s="165"/>
      <c r="CH4817" s="165"/>
      <c r="CI4817" s="165"/>
      <c r="CJ4817" s="165"/>
      <c r="CK4817" s="165"/>
      <c r="CL4817" s="165"/>
      <c r="CM4817" s="165"/>
      <c r="CN4817" s="165"/>
      <c r="CO4817" s="165"/>
      <c r="CP4817" s="165"/>
      <c r="CQ4817" s="165"/>
      <c r="CR4817" s="165"/>
      <c r="CS4817" s="165"/>
      <c r="CT4817" s="165"/>
      <c r="CU4817" s="165"/>
      <c r="CV4817" s="165"/>
      <c r="CW4817" s="165"/>
      <c r="CX4817" s="165"/>
      <c r="CY4817" s="165"/>
      <c r="CZ4817" s="165"/>
      <c r="DA4817" s="165"/>
      <c r="DB4817" s="165"/>
      <c r="DC4817" s="165"/>
      <c r="DD4817" s="165"/>
      <c r="DE4817" s="165"/>
      <c r="DF4817" s="165"/>
      <c r="DG4817" s="165"/>
      <c r="DH4817" s="165"/>
      <c r="DI4817" s="165"/>
      <c r="DJ4817" s="165"/>
      <c r="DK4817" s="165"/>
      <c r="DL4817" s="165"/>
      <c r="DM4817" s="165"/>
      <c r="DN4817" s="165"/>
      <c r="DO4817" s="165"/>
      <c r="DP4817" s="165"/>
      <c r="DQ4817" s="165"/>
      <c r="DR4817" s="165"/>
      <c r="DS4817" s="165"/>
      <c r="DT4817" s="165"/>
      <c r="DU4817" s="165"/>
      <c r="DV4817" s="165"/>
      <c r="DW4817" s="165"/>
      <c r="DX4817" s="165"/>
      <c r="DY4817" s="165"/>
      <c r="DZ4817" s="165"/>
      <c r="EA4817" s="165"/>
      <c r="EB4817" s="165"/>
      <c r="EC4817" s="165"/>
      <c r="ED4817" s="165"/>
    </row>
    <row r="4818" spans="3:134">
      <c r="C4818" s="152">
        <v>4795</v>
      </c>
      <c r="D4818" s="153">
        <v>-4778.9359317589524</v>
      </c>
      <c r="E4818" s="153">
        <v>-1528627.206472829</v>
      </c>
      <c r="F4818" s="153">
        <v>-601603.22518654168</v>
      </c>
      <c r="G4818" s="153">
        <v>-1325901.074069038</v>
      </c>
      <c r="H4818" s="153">
        <v>-1059172.5413230509</v>
      </c>
      <c r="I4818" s="153">
        <v>826500.32929161191</v>
      </c>
      <c r="J4818" s="153">
        <v>954738.10896752775</v>
      </c>
      <c r="K4818" s="153">
        <v>2721521.7932167053</v>
      </c>
      <c r="L4818" s="153">
        <v>1921197.7457926422</v>
      </c>
      <c r="M4818" s="153">
        <v>2809160.3278906494</v>
      </c>
      <c r="N4818" s="153">
        <v>2561857.3849268854</v>
      </c>
      <c r="O4818" s="153">
        <v>1902095.996148929</v>
      </c>
      <c r="P4818" s="153">
        <v>2452432.8867931068</v>
      </c>
      <c r="Q4818" s="153">
        <v>2095352.3607272804</v>
      </c>
      <c r="R4818" s="153">
        <v>180532.76023052633</v>
      </c>
      <c r="S4818" s="153">
        <v>-1294739.979486689</v>
      </c>
      <c r="T4818" s="153">
        <v>-5718236.6646828055</v>
      </c>
      <c r="U4818" s="153">
        <v>-9545442.7745971084</v>
      </c>
      <c r="V4818" s="153">
        <v>-13962918.914782852</v>
      </c>
      <c r="W4818" s="153">
        <v>-11979956.724180281</v>
      </c>
      <c r="X4818" s="153">
        <v>-12103442.543771505</v>
      </c>
      <c r="Y4818" s="153">
        <v>-11860026.628836513</v>
      </c>
      <c r="Z4818" s="153">
        <v>0</v>
      </c>
      <c r="AA4818" s="153">
        <v>0</v>
      </c>
      <c r="AB4818" s="165"/>
      <c r="AC4818" s="165"/>
      <c r="AD4818" s="165"/>
      <c r="AE4818" s="165"/>
      <c r="AF4818" s="165"/>
      <c r="AG4818" s="165"/>
      <c r="AH4818" s="165"/>
      <c r="AI4818" s="165"/>
      <c r="AJ4818" s="165"/>
      <c r="AK4818" s="165"/>
      <c r="AL4818" s="165"/>
      <c r="AM4818" s="165"/>
      <c r="AN4818" s="165"/>
      <c r="AO4818" s="165"/>
      <c r="AP4818" s="165"/>
      <c r="AQ4818" s="165"/>
      <c r="AR4818" s="165"/>
      <c r="AS4818" s="165"/>
      <c r="AT4818" s="165"/>
      <c r="AU4818" s="165"/>
      <c r="AV4818" s="165"/>
      <c r="AW4818" s="165"/>
      <c r="AX4818" s="165"/>
      <c r="AY4818" s="165"/>
      <c r="AZ4818" s="165"/>
      <c r="BA4818" s="165"/>
      <c r="BB4818" s="165"/>
      <c r="BC4818" s="165"/>
      <c r="BD4818" s="165"/>
      <c r="BE4818" s="165"/>
      <c r="BF4818" s="165"/>
      <c r="BG4818" s="165"/>
      <c r="BH4818" s="165"/>
      <c r="BI4818" s="165"/>
      <c r="BJ4818" s="165"/>
      <c r="BK4818" s="165"/>
      <c r="BL4818" s="165"/>
      <c r="BM4818" s="165"/>
      <c r="BN4818" s="165"/>
      <c r="BO4818" s="165"/>
      <c r="BP4818" s="165"/>
      <c r="BQ4818" s="165"/>
      <c r="BR4818" s="165"/>
      <c r="BS4818" s="165"/>
      <c r="BT4818" s="165"/>
      <c r="BU4818" s="165"/>
      <c r="BV4818" s="165"/>
      <c r="BW4818" s="165"/>
      <c r="BX4818" s="165"/>
      <c r="BY4818" s="165"/>
      <c r="BZ4818" s="165"/>
      <c r="CA4818" s="165"/>
      <c r="CB4818" s="165"/>
      <c r="CC4818" s="165"/>
      <c r="CD4818" s="165"/>
      <c r="CE4818" s="165"/>
      <c r="CF4818" s="165"/>
      <c r="CG4818" s="165"/>
      <c r="CH4818" s="165"/>
      <c r="CI4818" s="165"/>
      <c r="CJ4818" s="165"/>
      <c r="CK4818" s="165"/>
      <c r="CL4818" s="165"/>
      <c r="CM4818" s="165"/>
      <c r="CN4818" s="165"/>
      <c r="CO4818" s="165"/>
      <c r="CP4818" s="165"/>
      <c r="CQ4818" s="165"/>
      <c r="CR4818" s="165"/>
      <c r="CS4818" s="165"/>
      <c r="CT4818" s="165"/>
      <c r="CU4818" s="165"/>
      <c r="CV4818" s="165"/>
      <c r="CW4818" s="165"/>
      <c r="CX4818" s="165"/>
      <c r="CY4818" s="165"/>
      <c r="CZ4818" s="165"/>
      <c r="DA4818" s="165"/>
      <c r="DB4818" s="165"/>
      <c r="DC4818" s="165"/>
      <c r="DD4818" s="165"/>
      <c r="DE4818" s="165"/>
      <c r="DF4818" s="165"/>
      <c r="DG4818" s="165"/>
      <c r="DH4818" s="165"/>
      <c r="DI4818" s="165"/>
      <c r="DJ4818" s="165"/>
      <c r="DK4818" s="165"/>
      <c r="DL4818" s="165"/>
      <c r="DM4818" s="165"/>
      <c r="DN4818" s="165"/>
      <c r="DO4818" s="165"/>
      <c r="DP4818" s="165"/>
      <c r="DQ4818" s="165"/>
      <c r="DR4818" s="165"/>
      <c r="DS4818" s="165"/>
      <c r="DT4818" s="165"/>
      <c r="DU4818" s="165"/>
      <c r="DV4818" s="165"/>
      <c r="DW4818" s="165"/>
      <c r="DX4818" s="165"/>
      <c r="DY4818" s="165"/>
      <c r="DZ4818" s="165"/>
      <c r="EA4818" s="165"/>
      <c r="EB4818" s="165"/>
      <c r="EC4818" s="165"/>
      <c r="ED4818" s="165"/>
    </row>
    <row r="4819" spans="3:134">
      <c r="C4819" s="152">
        <v>4796</v>
      </c>
      <c r="D4819" s="153">
        <v>-4778.9359317589524</v>
      </c>
      <c r="E4819" s="153">
        <v>1091316.7293613255</v>
      </c>
      <c r="F4819" s="153">
        <v>2292668.7936822772</v>
      </c>
      <c r="G4819" s="153">
        <v>1327015.7001501322</v>
      </c>
      <c r="H4819" s="153">
        <v>1200752.5109690279</v>
      </c>
      <c r="I4819" s="153">
        <v>576847.63490079343</v>
      </c>
      <c r="J4819" s="153">
        <v>895132.42724683881</v>
      </c>
      <c r="K4819" s="153">
        <v>1137429.5285659581</v>
      </c>
      <c r="L4819" s="153">
        <v>1620313.6139162779</v>
      </c>
      <c r="M4819" s="153">
        <v>3512167.5682383776</v>
      </c>
      <c r="N4819" s="153">
        <v>2925207.9381803423</v>
      </c>
      <c r="O4819" s="153">
        <v>-349029.05061945319</v>
      </c>
      <c r="P4819" s="153">
        <v>18098.045945480466</v>
      </c>
      <c r="Q4819" s="153">
        <v>817227.34453183413</v>
      </c>
      <c r="R4819" s="153">
        <v>974011.14163655043</v>
      </c>
      <c r="S4819" s="153">
        <v>1636721.7206629515</v>
      </c>
      <c r="T4819" s="153">
        <v>-1655083.9509794712</v>
      </c>
      <c r="U4819" s="153">
        <v>-5226230.0398915708</v>
      </c>
      <c r="V4819" s="153">
        <v>-5514206.0993484706</v>
      </c>
      <c r="W4819" s="153">
        <v>-10556445.72348693</v>
      </c>
      <c r="X4819" s="153">
        <v>-13604802.749935016</v>
      </c>
      <c r="Y4819" s="153">
        <v>-16608903.255414426</v>
      </c>
      <c r="Z4819" s="153">
        <v>0</v>
      </c>
      <c r="AA4819" s="153">
        <v>0</v>
      </c>
      <c r="AB4819" s="165"/>
      <c r="AC4819" s="165"/>
      <c r="AD4819" s="165"/>
      <c r="AE4819" s="165"/>
      <c r="AF4819" s="165"/>
      <c r="AG4819" s="165"/>
      <c r="AH4819" s="165"/>
      <c r="AI4819" s="165"/>
      <c r="AJ4819" s="165"/>
      <c r="AK4819" s="165"/>
      <c r="AL4819" s="165"/>
      <c r="AM4819" s="165"/>
      <c r="AN4819" s="165"/>
      <c r="AO4819" s="165"/>
      <c r="AP4819" s="165"/>
      <c r="AQ4819" s="165"/>
      <c r="AR4819" s="165"/>
      <c r="AS4819" s="165"/>
      <c r="AT4819" s="165"/>
      <c r="AU4819" s="165"/>
      <c r="AV4819" s="165"/>
      <c r="AW4819" s="165"/>
      <c r="AX4819" s="165"/>
      <c r="AY4819" s="165"/>
      <c r="AZ4819" s="165"/>
      <c r="BA4819" s="165"/>
      <c r="BB4819" s="165"/>
      <c r="BC4819" s="165"/>
      <c r="BD4819" s="165"/>
      <c r="BE4819" s="165"/>
      <c r="BF4819" s="165"/>
      <c r="BG4819" s="165"/>
      <c r="BH4819" s="165"/>
      <c r="BI4819" s="165"/>
      <c r="BJ4819" s="165"/>
      <c r="BK4819" s="165"/>
      <c r="BL4819" s="165"/>
      <c r="BM4819" s="165"/>
      <c r="BN4819" s="165"/>
      <c r="BO4819" s="165"/>
      <c r="BP4819" s="165"/>
      <c r="BQ4819" s="165"/>
      <c r="BR4819" s="165"/>
      <c r="BS4819" s="165"/>
      <c r="BT4819" s="165"/>
      <c r="BU4819" s="165"/>
      <c r="BV4819" s="165"/>
      <c r="BW4819" s="165"/>
      <c r="BX4819" s="165"/>
      <c r="BY4819" s="165"/>
      <c r="BZ4819" s="165"/>
      <c r="CA4819" s="165"/>
      <c r="CB4819" s="165"/>
      <c r="CC4819" s="165"/>
      <c r="CD4819" s="165"/>
      <c r="CE4819" s="165"/>
      <c r="CF4819" s="165"/>
      <c r="CG4819" s="165"/>
      <c r="CH4819" s="165"/>
      <c r="CI4819" s="165"/>
      <c r="CJ4819" s="165"/>
      <c r="CK4819" s="165"/>
      <c r="CL4819" s="165"/>
      <c r="CM4819" s="165"/>
      <c r="CN4819" s="165"/>
      <c r="CO4819" s="165"/>
      <c r="CP4819" s="165"/>
      <c r="CQ4819" s="165"/>
      <c r="CR4819" s="165"/>
      <c r="CS4819" s="165"/>
      <c r="CT4819" s="165"/>
      <c r="CU4819" s="165"/>
      <c r="CV4819" s="165"/>
      <c r="CW4819" s="165"/>
      <c r="CX4819" s="165"/>
      <c r="CY4819" s="165"/>
      <c r="CZ4819" s="165"/>
      <c r="DA4819" s="165"/>
      <c r="DB4819" s="165"/>
      <c r="DC4819" s="165"/>
      <c r="DD4819" s="165"/>
      <c r="DE4819" s="165"/>
      <c r="DF4819" s="165"/>
      <c r="DG4819" s="165"/>
      <c r="DH4819" s="165"/>
      <c r="DI4819" s="165"/>
      <c r="DJ4819" s="165"/>
      <c r="DK4819" s="165"/>
      <c r="DL4819" s="165"/>
      <c r="DM4819" s="165"/>
      <c r="DN4819" s="165"/>
      <c r="DO4819" s="165"/>
      <c r="DP4819" s="165"/>
      <c r="DQ4819" s="165"/>
      <c r="DR4819" s="165"/>
      <c r="DS4819" s="165"/>
      <c r="DT4819" s="165"/>
      <c r="DU4819" s="165"/>
      <c r="DV4819" s="165"/>
      <c r="DW4819" s="165"/>
      <c r="DX4819" s="165"/>
      <c r="DY4819" s="165"/>
      <c r="DZ4819" s="165"/>
      <c r="EA4819" s="165"/>
      <c r="EB4819" s="165"/>
      <c r="EC4819" s="165"/>
      <c r="ED4819" s="165"/>
    </row>
    <row r="4820" spans="3:134">
      <c r="C4820" s="152">
        <v>4797</v>
      </c>
      <c r="D4820" s="155">
        <v>-4778.9359317589524</v>
      </c>
      <c r="E4820" s="155">
        <v>-1022929.2896766663</v>
      </c>
      <c r="F4820" s="155">
        <v>-1078931.9530750513</v>
      </c>
      <c r="G4820" s="155">
        <v>-1155697.1698250026</v>
      </c>
      <c r="H4820" s="155">
        <v>-863936.48282036185</v>
      </c>
      <c r="I4820" s="155">
        <v>-744574.09015002847</v>
      </c>
      <c r="J4820" s="155">
        <v>-517450.13433280587</v>
      </c>
      <c r="K4820" s="155">
        <v>873362.36319415271</v>
      </c>
      <c r="L4820" s="155">
        <v>-778772.33060958982</v>
      </c>
      <c r="M4820" s="155">
        <v>1714084.2839803994</v>
      </c>
      <c r="N4820" s="155">
        <v>813647.01185542345</v>
      </c>
      <c r="O4820" s="155">
        <v>1661338.0090418756</v>
      </c>
      <c r="P4820" s="155">
        <v>-859971.55349098146</v>
      </c>
      <c r="Q4820" s="155">
        <v>1304923.7649400532</v>
      </c>
      <c r="R4820" s="155">
        <v>1285068.1623541564</v>
      </c>
      <c r="S4820" s="155">
        <v>1436056.5029241741</v>
      </c>
      <c r="T4820" s="155">
        <v>-4568625.4081878066</v>
      </c>
      <c r="U4820" s="155">
        <v>-4103783.7622102201</v>
      </c>
      <c r="V4820" s="155">
        <v>-7683524.9608484805</v>
      </c>
      <c r="W4820" s="155">
        <v>-9533317.5255188495</v>
      </c>
      <c r="X4820" s="155">
        <v>-11087419.058775887</v>
      </c>
      <c r="Y4820" s="155">
        <v>-12600676.258982375</v>
      </c>
      <c r="Z4820" s="155">
        <v>0</v>
      </c>
      <c r="AA4820" s="155">
        <v>0</v>
      </c>
      <c r="AB4820" s="166"/>
      <c r="AC4820" s="166"/>
      <c r="AD4820" s="166"/>
      <c r="AE4820" s="166"/>
      <c r="AF4820" s="166"/>
      <c r="AG4820" s="166"/>
      <c r="AH4820" s="166"/>
      <c r="AI4820" s="166"/>
      <c r="AJ4820" s="166"/>
      <c r="AK4820" s="166"/>
      <c r="AL4820" s="166"/>
      <c r="AM4820" s="166"/>
      <c r="AN4820" s="166"/>
      <c r="AO4820" s="166"/>
      <c r="AP4820" s="166"/>
      <c r="AQ4820" s="166"/>
      <c r="AR4820" s="166"/>
      <c r="AS4820" s="166"/>
      <c r="AT4820" s="166"/>
      <c r="AU4820" s="166"/>
      <c r="AV4820" s="166"/>
      <c r="AW4820" s="166"/>
      <c r="AX4820" s="166"/>
      <c r="AY4820" s="166"/>
      <c r="AZ4820" s="166"/>
      <c r="BA4820" s="166"/>
      <c r="BB4820" s="166"/>
      <c r="BC4820" s="166"/>
      <c r="BD4820" s="166"/>
      <c r="BE4820" s="166"/>
      <c r="BF4820" s="166"/>
      <c r="BG4820" s="166"/>
      <c r="BH4820" s="166"/>
      <c r="BI4820" s="166"/>
      <c r="BJ4820" s="166"/>
      <c r="BK4820" s="166"/>
      <c r="BL4820" s="166"/>
      <c r="BM4820" s="166"/>
      <c r="BN4820" s="166"/>
      <c r="BO4820" s="166"/>
      <c r="BP4820" s="166"/>
      <c r="BQ4820" s="166"/>
      <c r="BR4820" s="166"/>
      <c r="BS4820" s="166"/>
      <c r="BT4820" s="166"/>
      <c r="BU4820" s="166"/>
      <c r="BV4820" s="166"/>
      <c r="BW4820" s="166"/>
      <c r="BX4820" s="166"/>
      <c r="BY4820" s="166"/>
      <c r="BZ4820" s="166"/>
      <c r="CA4820" s="166"/>
      <c r="CB4820" s="166"/>
      <c r="CC4820" s="166"/>
      <c r="CD4820" s="166"/>
      <c r="CE4820" s="166"/>
      <c r="CF4820" s="166"/>
      <c r="CG4820" s="166"/>
      <c r="CH4820" s="166"/>
      <c r="CI4820" s="166"/>
      <c r="CJ4820" s="166"/>
      <c r="CK4820" s="166"/>
      <c r="CL4820" s="166"/>
      <c r="CM4820" s="166"/>
      <c r="CN4820" s="166"/>
      <c r="CO4820" s="166"/>
      <c r="CP4820" s="166"/>
      <c r="CQ4820" s="166"/>
      <c r="CR4820" s="166"/>
      <c r="CS4820" s="166"/>
      <c r="CT4820" s="166"/>
      <c r="CU4820" s="166"/>
      <c r="CV4820" s="166"/>
      <c r="CW4820" s="166"/>
      <c r="CX4820" s="166"/>
      <c r="CY4820" s="166"/>
      <c r="CZ4820" s="166"/>
      <c r="DA4820" s="166"/>
      <c r="DB4820" s="166"/>
      <c r="DC4820" s="166"/>
      <c r="DD4820" s="166"/>
      <c r="DE4820" s="166"/>
      <c r="DF4820" s="166"/>
      <c r="DG4820" s="166"/>
      <c r="DH4820" s="166"/>
      <c r="DI4820" s="166"/>
      <c r="DJ4820" s="166"/>
      <c r="DK4820" s="166"/>
      <c r="DL4820" s="166"/>
      <c r="DM4820" s="166"/>
      <c r="DN4820" s="166"/>
      <c r="DO4820" s="166"/>
      <c r="DP4820" s="166"/>
      <c r="DQ4820" s="166"/>
      <c r="DR4820" s="166"/>
      <c r="DS4820" s="166"/>
      <c r="DT4820" s="166"/>
      <c r="DU4820" s="166"/>
      <c r="DV4820" s="166"/>
      <c r="DW4820" s="166"/>
      <c r="DX4820" s="166"/>
      <c r="DY4820" s="166"/>
      <c r="DZ4820" s="166"/>
      <c r="EA4820" s="166"/>
      <c r="EB4820" s="166"/>
      <c r="EC4820" s="166"/>
      <c r="ED4820" s="166"/>
    </row>
    <row r="4821" spans="3:134">
      <c r="C4821" s="152">
        <v>4798</v>
      </c>
      <c r="D4821" s="155">
        <v>-4778.9359317589524</v>
      </c>
      <c r="E4821" s="155">
        <v>-2239746.7267763764</v>
      </c>
      <c r="F4821" s="155">
        <v>-1257034.2917266339</v>
      </c>
      <c r="G4821" s="155">
        <v>-2402496.9209184945</v>
      </c>
      <c r="H4821" s="155">
        <v>-1692678.7413178235</v>
      </c>
      <c r="I4821" s="155">
        <v>-1523631.755961597</v>
      </c>
      <c r="J4821" s="155">
        <v>-102856.84671913087</v>
      </c>
      <c r="K4821" s="155">
        <v>-713613.03104689717</v>
      </c>
      <c r="L4821" s="155">
        <v>821281.32299095392</v>
      </c>
      <c r="M4821" s="155">
        <v>382745.77774320543</v>
      </c>
      <c r="N4821" s="155">
        <v>-1128852.5335149914</v>
      </c>
      <c r="O4821" s="155">
        <v>-1812066.4114991874</v>
      </c>
      <c r="P4821" s="155">
        <v>-5022847.690523386</v>
      </c>
      <c r="Q4821" s="155">
        <v>-3827788.8528097719</v>
      </c>
      <c r="R4821" s="155">
        <v>-4335176.434599489</v>
      </c>
      <c r="S4821" s="155">
        <v>-2792255.3357510418</v>
      </c>
      <c r="T4821" s="155">
        <v>319621.59746268392</v>
      </c>
      <c r="U4821" s="155">
        <v>2875619.9400859773</v>
      </c>
      <c r="V4821" s="155">
        <v>-1979638.0315454751</v>
      </c>
      <c r="W4821" s="155">
        <v>-4646825.4227735847</v>
      </c>
      <c r="X4821" s="155">
        <v>-7466173.6252779067</v>
      </c>
      <c r="Y4821" s="155">
        <v>-10714228.91853179</v>
      </c>
      <c r="Z4821" s="155">
        <v>0</v>
      </c>
      <c r="AA4821" s="155">
        <v>0</v>
      </c>
      <c r="AB4821" s="166"/>
      <c r="AC4821" s="166"/>
      <c r="AD4821" s="166"/>
      <c r="AE4821" s="166"/>
      <c r="AF4821" s="166"/>
      <c r="AG4821" s="166"/>
      <c r="AH4821" s="166"/>
      <c r="AI4821" s="166"/>
      <c r="AJ4821" s="166"/>
      <c r="AK4821" s="166"/>
      <c r="AL4821" s="166"/>
      <c r="AM4821" s="166"/>
      <c r="AN4821" s="166"/>
      <c r="AO4821" s="166"/>
      <c r="AP4821" s="166"/>
      <c r="AQ4821" s="166"/>
      <c r="AR4821" s="166"/>
      <c r="AS4821" s="166"/>
      <c r="AT4821" s="166"/>
      <c r="AU4821" s="166"/>
      <c r="AV4821" s="166"/>
      <c r="AW4821" s="166"/>
      <c r="AX4821" s="166"/>
      <c r="AY4821" s="166"/>
      <c r="AZ4821" s="166"/>
      <c r="BA4821" s="166"/>
      <c r="BB4821" s="166"/>
      <c r="BC4821" s="166"/>
      <c r="BD4821" s="166"/>
      <c r="BE4821" s="166"/>
      <c r="BF4821" s="166"/>
      <c r="BG4821" s="166"/>
      <c r="BH4821" s="166"/>
      <c r="BI4821" s="166"/>
      <c r="BJ4821" s="166"/>
      <c r="BK4821" s="166"/>
      <c r="BL4821" s="166"/>
      <c r="BM4821" s="166"/>
      <c r="BN4821" s="166"/>
      <c r="BO4821" s="166"/>
      <c r="BP4821" s="166"/>
      <c r="BQ4821" s="166"/>
      <c r="BR4821" s="166"/>
      <c r="BS4821" s="166"/>
      <c r="BT4821" s="166"/>
      <c r="BU4821" s="166"/>
      <c r="BV4821" s="166"/>
      <c r="BW4821" s="166"/>
      <c r="BX4821" s="166"/>
      <c r="BY4821" s="166"/>
      <c r="BZ4821" s="166"/>
      <c r="CA4821" s="166"/>
      <c r="CB4821" s="166"/>
      <c r="CC4821" s="166"/>
      <c r="CD4821" s="166"/>
      <c r="CE4821" s="166"/>
      <c r="CF4821" s="166"/>
      <c r="CG4821" s="166"/>
      <c r="CH4821" s="166"/>
      <c r="CI4821" s="166"/>
      <c r="CJ4821" s="166"/>
      <c r="CK4821" s="166"/>
      <c r="CL4821" s="166"/>
      <c r="CM4821" s="166"/>
      <c r="CN4821" s="166"/>
      <c r="CO4821" s="166"/>
      <c r="CP4821" s="166"/>
      <c r="CQ4821" s="166"/>
      <c r="CR4821" s="166"/>
      <c r="CS4821" s="166"/>
      <c r="CT4821" s="166"/>
      <c r="CU4821" s="166"/>
      <c r="CV4821" s="166"/>
      <c r="CW4821" s="166"/>
      <c r="CX4821" s="166"/>
      <c r="CY4821" s="166"/>
      <c r="CZ4821" s="166"/>
      <c r="DA4821" s="166"/>
      <c r="DB4821" s="166"/>
      <c r="DC4821" s="166"/>
      <c r="DD4821" s="166"/>
      <c r="DE4821" s="166"/>
      <c r="DF4821" s="166"/>
      <c r="DG4821" s="166"/>
      <c r="DH4821" s="166"/>
      <c r="DI4821" s="166"/>
      <c r="DJ4821" s="166"/>
      <c r="DK4821" s="166"/>
      <c r="DL4821" s="166"/>
      <c r="DM4821" s="166"/>
      <c r="DN4821" s="166"/>
      <c r="DO4821" s="166"/>
      <c r="DP4821" s="166"/>
      <c r="DQ4821" s="166"/>
      <c r="DR4821" s="166"/>
      <c r="DS4821" s="166"/>
      <c r="DT4821" s="166"/>
      <c r="DU4821" s="166"/>
      <c r="DV4821" s="166"/>
      <c r="DW4821" s="166"/>
      <c r="DX4821" s="166"/>
      <c r="DY4821" s="166"/>
      <c r="DZ4821" s="166"/>
      <c r="EA4821" s="166"/>
      <c r="EB4821" s="166"/>
      <c r="EC4821" s="166"/>
      <c r="ED4821" s="166"/>
    </row>
    <row r="4822" spans="3:134">
      <c r="C4822" s="152">
        <v>4799</v>
      </c>
      <c r="D4822" s="155">
        <v>-4778.9359317589524</v>
      </c>
      <c r="E4822" s="155">
        <v>-514136.93571320176</v>
      </c>
      <c r="F4822" s="155">
        <v>-1133342.3793489188</v>
      </c>
      <c r="G4822" s="155">
        <v>-1541305.2862680852</v>
      </c>
      <c r="H4822" s="155">
        <v>-1376298.2708544284</v>
      </c>
      <c r="I4822" s="155">
        <v>254540.844609797</v>
      </c>
      <c r="J4822" s="155">
        <v>-674846.79631285369</v>
      </c>
      <c r="K4822" s="155">
        <v>1789578.7782029361</v>
      </c>
      <c r="L4822" s="155">
        <v>689545.77850468457</v>
      </c>
      <c r="M4822" s="155">
        <v>-769298.08440463245</v>
      </c>
      <c r="N4822" s="155">
        <v>3146595.47196199</v>
      </c>
      <c r="O4822" s="155">
        <v>4078627.0195737034</v>
      </c>
      <c r="P4822" s="155">
        <v>4248102.0132159591</v>
      </c>
      <c r="Q4822" s="155">
        <v>5203229.721562162</v>
      </c>
      <c r="R4822" s="155">
        <v>6563176.7530204803</v>
      </c>
      <c r="S4822" s="155">
        <v>7792915.3328656256</v>
      </c>
      <c r="T4822" s="155">
        <v>126922.33146448433</v>
      </c>
      <c r="U4822" s="155">
        <v>379475.30466075242</v>
      </c>
      <c r="V4822" s="155">
        <v>-4687342.6338410378</v>
      </c>
      <c r="W4822" s="155">
        <v>-6606292.6844322085</v>
      </c>
      <c r="X4822" s="155">
        <v>-8049868.1019520909</v>
      </c>
      <c r="Y4822" s="155">
        <v>-9571280.284403339</v>
      </c>
      <c r="Z4822" s="155">
        <v>0</v>
      </c>
      <c r="AA4822" s="155">
        <v>0</v>
      </c>
      <c r="AB4822" s="166"/>
      <c r="AC4822" s="166"/>
      <c r="AD4822" s="166"/>
      <c r="AE4822" s="166"/>
      <c r="AF4822" s="166"/>
      <c r="AG4822" s="166"/>
      <c r="AH4822" s="166"/>
      <c r="AI4822" s="166"/>
      <c r="AJ4822" s="166"/>
      <c r="AK4822" s="166"/>
      <c r="AL4822" s="166"/>
      <c r="AM4822" s="166"/>
      <c r="AN4822" s="166"/>
      <c r="AO4822" s="166"/>
      <c r="AP4822" s="166"/>
      <c r="AQ4822" s="166"/>
      <c r="AR4822" s="166"/>
      <c r="AS4822" s="166"/>
      <c r="AT4822" s="166"/>
      <c r="AU4822" s="166"/>
      <c r="AV4822" s="166"/>
      <c r="AW4822" s="166"/>
      <c r="AX4822" s="166"/>
      <c r="AY4822" s="166"/>
      <c r="AZ4822" s="166"/>
      <c r="BA4822" s="166"/>
      <c r="BB4822" s="166"/>
      <c r="BC4822" s="166"/>
      <c r="BD4822" s="166"/>
      <c r="BE4822" s="166"/>
      <c r="BF4822" s="166"/>
      <c r="BG4822" s="166"/>
      <c r="BH4822" s="166"/>
      <c r="BI4822" s="166"/>
      <c r="BJ4822" s="166"/>
      <c r="BK4822" s="166"/>
      <c r="BL4822" s="166"/>
      <c r="BM4822" s="166"/>
      <c r="BN4822" s="166"/>
      <c r="BO4822" s="166"/>
      <c r="BP4822" s="166"/>
      <c r="BQ4822" s="166"/>
      <c r="BR4822" s="166"/>
      <c r="BS4822" s="166"/>
      <c r="BT4822" s="166"/>
      <c r="BU4822" s="166"/>
      <c r="BV4822" s="166"/>
      <c r="BW4822" s="166"/>
      <c r="BX4822" s="166"/>
      <c r="BY4822" s="166"/>
      <c r="BZ4822" s="166"/>
      <c r="CA4822" s="166"/>
      <c r="CB4822" s="166"/>
      <c r="CC4822" s="166"/>
      <c r="CD4822" s="166"/>
      <c r="CE4822" s="166"/>
      <c r="CF4822" s="166"/>
      <c r="CG4822" s="166"/>
      <c r="CH4822" s="166"/>
      <c r="CI4822" s="166"/>
      <c r="CJ4822" s="166"/>
      <c r="CK4822" s="166"/>
      <c r="CL4822" s="166"/>
      <c r="CM4822" s="166"/>
      <c r="CN4822" s="166"/>
      <c r="CO4822" s="166"/>
      <c r="CP4822" s="166"/>
      <c r="CQ4822" s="166"/>
      <c r="CR4822" s="166"/>
      <c r="CS4822" s="166"/>
      <c r="CT4822" s="166"/>
      <c r="CU4822" s="166"/>
      <c r="CV4822" s="166"/>
      <c r="CW4822" s="166"/>
      <c r="CX4822" s="166"/>
      <c r="CY4822" s="166"/>
      <c r="CZ4822" s="166"/>
      <c r="DA4822" s="166"/>
      <c r="DB4822" s="166"/>
      <c r="DC4822" s="166"/>
      <c r="DD4822" s="166"/>
      <c r="DE4822" s="166"/>
      <c r="DF4822" s="166"/>
      <c r="DG4822" s="166"/>
      <c r="DH4822" s="166"/>
      <c r="DI4822" s="166"/>
      <c r="DJ4822" s="166"/>
      <c r="DK4822" s="166"/>
      <c r="DL4822" s="166"/>
      <c r="DM4822" s="166"/>
      <c r="DN4822" s="166"/>
      <c r="DO4822" s="166"/>
      <c r="DP4822" s="166"/>
      <c r="DQ4822" s="166"/>
      <c r="DR4822" s="166"/>
      <c r="DS4822" s="166"/>
      <c r="DT4822" s="166"/>
      <c r="DU4822" s="166"/>
      <c r="DV4822" s="166"/>
      <c r="DW4822" s="166"/>
      <c r="DX4822" s="166"/>
      <c r="DY4822" s="166"/>
      <c r="DZ4822" s="166"/>
      <c r="EA4822" s="166"/>
      <c r="EB4822" s="166"/>
      <c r="EC4822" s="166"/>
      <c r="ED4822" s="166"/>
    </row>
    <row r="4823" spans="3:134">
      <c r="C4823" s="152">
        <v>4800</v>
      </c>
      <c r="D4823" s="155">
        <v>-4778.9359317589524</v>
      </c>
      <c r="E4823" s="155">
        <v>-629584.01787145436</v>
      </c>
      <c r="F4823" s="155">
        <v>-2123449.9967120439</v>
      </c>
      <c r="G4823" s="155">
        <v>-2376055.3785425425</v>
      </c>
      <c r="H4823" s="155">
        <v>-2174860.7508181036</v>
      </c>
      <c r="I4823" s="155">
        <v>-200048.47548893094</v>
      </c>
      <c r="J4823" s="155">
        <v>-2557030.4826640785</v>
      </c>
      <c r="K4823" s="155">
        <v>667558.3540173322</v>
      </c>
      <c r="L4823" s="155">
        <v>-131724.24131204188</v>
      </c>
      <c r="M4823" s="155">
        <v>2157955.3717900664</v>
      </c>
      <c r="N4823" s="155">
        <v>560334.12316772342</v>
      </c>
      <c r="O4823" s="155">
        <v>908613.77830821276</v>
      </c>
      <c r="P4823" s="155">
        <v>1599108.8893610537</v>
      </c>
      <c r="Q4823" s="155">
        <v>-1187114.5916090459</v>
      </c>
      <c r="R4823" s="155">
        <v>-2768171.8883114755</v>
      </c>
      <c r="S4823" s="155">
        <v>-2671833.6643750072</v>
      </c>
      <c r="T4823" s="155">
        <v>-287049.90298895538</v>
      </c>
      <c r="U4823" s="155">
        <v>-4553932.9739555866</v>
      </c>
      <c r="V4823" s="155">
        <v>-3957226.7974890918</v>
      </c>
      <c r="W4823" s="155">
        <v>-2232786.4738734365</v>
      </c>
      <c r="X4823" s="155">
        <v>-3399458.4742502868</v>
      </c>
      <c r="Y4823" s="155">
        <v>-4438374.0538765341</v>
      </c>
      <c r="Z4823" s="155">
        <v>0</v>
      </c>
      <c r="AA4823" s="155">
        <v>0</v>
      </c>
      <c r="AB4823" s="166"/>
      <c r="AC4823" s="166"/>
      <c r="AD4823" s="166"/>
      <c r="AE4823" s="166"/>
      <c r="AF4823" s="166"/>
      <c r="AG4823" s="166"/>
      <c r="AH4823" s="166"/>
      <c r="AI4823" s="166"/>
      <c r="AJ4823" s="166"/>
      <c r="AK4823" s="166"/>
      <c r="AL4823" s="166"/>
      <c r="AM4823" s="166"/>
      <c r="AN4823" s="166"/>
      <c r="AO4823" s="166"/>
      <c r="AP4823" s="166"/>
      <c r="AQ4823" s="166"/>
      <c r="AR4823" s="166"/>
      <c r="AS4823" s="166"/>
      <c r="AT4823" s="166"/>
      <c r="AU4823" s="166"/>
      <c r="AV4823" s="166"/>
      <c r="AW4823" s="166"/>
      <c r="AX4823" s="166"/>
      <c r="AY4823" s="166"/>
      <c r="AZ4823" s="166"/>
      <c r="BA4823" s="166"/>
      <c r="BB4823" s="166"/>
      <c r="BC4823" s="166"/>
      <c r="BD4823" s="166"/>
      <c r="BE4823" s="166"/>
      <c r="BF4823" s="166"/>
      <c r="BG4823" s="166"/>
      <c r="BH4823" s="166"/>
      <c r="BI4823" s="166"/>
      <c r="BJ4823" s="166"/>
      <c r="BK4823" s="166"/>
      <c r="BL4823" s="166"/>
      <c r="BM4823" s="166"/>
      <c r="BN4823" s="166"/>
      <c r="BO4823" s="166"/>
      <c r="BP4823" s="166"/>
      <c r="BQ4823" s="166"/>
      <c r="BR4823" s="166"/>
      <c r="BS4823" s="166"/>
      <c r="BT4823" s="166"/>
      <c r="BU4823" s="166"/>
      <c r="BV4823" s="166"/>
      <c r="BW4823" s="166"/>
      <c r="BX4823" s="166"/>
      <c r="BY4823" s="166"/>
      <c r="BZ4823" s="166"/>
      <c r="CA4823" s="166"/>
      <c r="CB4823" s="166"/>
      <c r="CC4823" s="166"/>
      <c r="CD4823" s="166"/>
      <c r="CE4823" s="166"/>
      <c r="CF4823" s="166"/>
      <c r="CG4823" s="166"/>
      <c r="CH4823" s="166"/>
      <c r="CI4823" s="166"/>
      <c r="CJ4823" s="166"/>
      <c r="CK4823" s="166"/>
      <c r="CL4823" s="166"/>
      <c r="CM4823" s="166"/>
      <c r="CN4823" s="166"/>
      <c r="CO4823" s="166"/>
      <c r="CP4823" s="166"/>
      <c r="CQ4823" s="166"/>
      <c r="CR4823" s="166"/>
      <c r="CS4823" s="166"/>
      <c r="CT4823" s="166"/>
      <c r="CU4823" s="166"/>
      <c r="CV4823" s="166"/>
      <c r="CW4823" s="166"/>
      <c r="CX4823" s="166"/>
      <c r="CY4823" s="166"/>
      <c r="CZ4823" s="166"/>
      <c r="DA4823" s="166"/>
      <c r="DB4823" s="166"/>
      <c r="DC4823" s="166"/>
      <c r="DD4823" s="166"/>
      <c r="DE4823" s="166"/>
      <c r="DF4823" s="166"/>
      <c r="DG4823" s="166"/>
      <c r="DH4823" s="166"/>
      <c r="DI4823" s="166"/>
      <c r="DJ4823" s="166"/>
      <c r="DK4823" s="166"/>
      <c r="DL4823" s="166"/>
      <c r="DM4823" s="166"/>
      <c r="DN4823" s="166"/>
      <c r="DO4823" s="166"/>
      <c r="DP4823" s="166"/>
      <c r="DQ4823" s="166"/>
      <c r="DR4823" s="166"/>
      <c r="DS4823" s="166"/>
      <c r="DT4823" s="166"/>
      <c r="DU4823" s="166"/>
      <c r="DV4823" s="166"/>
      <c r="DW4823" s="166"/>
      <c r="DX4823" s="166"/>
      <c r="DY4823" s="166"/>
      <c r="DZ4823" s="166"/>
      <c r="EA4823" s="166"/>
      <c r="EB4823" s="166"/>
      <c r="EC4823" s="166"/>
      <c r="ED4823" s="166"/>
    </row>
    <row r="4824" spans="3:134">
      <c r="C4824" s="152">
        <v>4801</v>
      </c>
      <c r="D4824" s="153">
        <v>-4778.9359317589524</v>
      </c>
      <c r="E4824" s="153">
        <v>404611.0389624238</v>
      </c>
      <c r="F4824" s="153">
        <v>331874.12869922817</v>
      </c>
      <c r="G4824" s="153">
        <v>960900.4183858484</v>
      </c>
      <c r="H4824" s="153">
        <v>1812766.1817081124</v>
      </c>
      <c r="I4824" s="153">
        <v>241015.72391733527</v>
      </c>
      <c r="J4824" s="153">
        <v>2830379.0637168884</v>
      </c>
      <c r="K4824" s="153">
        <v>1408031.3862768859</v>
      </c>
      <c r="L4824" s="153">
        <v>-1308710.2967140675</v>
      </c>
      <c r="M4824" s="153">
        <v>-1948819.9603073746</v>
      </c>
      <c r="N4824" s="153">
        <v>-1054232.1777220517</v>
      </c>
      <c r="O4824" s="153">
        <v>-140208.47092263401</v>
      </c>
      <c r="P4824" s="153">
        <v>1446117.0265337825</v>
      </c>
      <c r="Q4824" s="153">
        <v>1311868.8589660078</v>
      </c>
      <c r="R4824" s="153">
        <v>1193901.6074565798</v>
      </c>
      <c r="S4824" s="153">
        <v>730146.49990844727</v>
      </c>
      <c r="T4824" s="153">
        <v>1671797.9863334596</v>
      </c>
      <c r="U4824" s="153">
        <v>-762738.60136197507</v>
      </c>
      <c r="V4824" s="153">
        <v>1448570.7995970994</v>
      </c>
      <c r="W4824" s="153">
        <v>-2310478.8524237275</v>
      </c>
      <c r="X4824" s="153">
        <v>-4322047.7447946817</v>
      </c>
      <c r="Y4824" s="153">
        <v>-6181940.6438131183</v>
      </c>
      <c r="Z4824" s="153">
        <v>0</v>
      </c>
      <c r="AA4824" s="153">
        <v>0</v>
      </c>
      <c r="AB4824" s="165"/>
      <c r="AC4824" s="165"/>
      <c r="AD4824" s="165"/>
      <c r="AE4824" s="165"/>
      <c r="AF4824" s="165"/>
      <c r="AG4824" s="165"/>
      <c r="AH4824" s="165"/>
      <c r="AI4824" s="165"/>
      <c r="AJ4824" s="165"/>
      <c r="AK4824" s="165"/>
      <c r="AL4824" s="165"/>
      <c r="AM4824" s="165"/>
      <c r="AN4824" s="165"/>
      <c r="AO4824" s="165"/>
      <c r="AP4824" s="165"/>
      <c r="AQ4824" s="165"/>
      <c r="AR4824" s="165"/>
      <c r="AS4824" s="165"/>
      <c r="AT4824" s="165"/>
      <c r="AU4824" s="165"/>
      <c r="AV4824" s="165"/>
      <c r="AW4824" s="165"/>
      <c r="AX4824" s="165"/>
      <c r="AY4824" s="165"/>
      <c r="AZ4824" s="165"/>
      <c r="BA4824" s="165"/>
      <c r="BB4824" s="165"/>
      <c r="BC4824" s="165"/>
      <c r="BD4824" s="165"/>
      <c r="BE4824" s="165"/>
      <c r="BF4824" s="165"/>
      <c r="BG4824" s="165"/>
      <c r="BH4824" s="165"/>
      <c r="BI4824" s="165"/>
      <c r="BJ4824" s="165"/>
      <c r="BK4824" s="165"/>
      <c r="BL4824" s="165"/>
      <c r="BM4824" s="165"/>
      <c r="BN4824" s="165"/>
      <c r="BO4824" s="165"/>
      <c r="BP4824" s="165"/>
      <c r="BQ4824" s="165"/>
      <c r="BR4824" s="165"/>
      <c r="BS4824" s="165"/>
      <c r="BT4824" s="165"/>
      <c r="BU4824" s="165"/>
      <c r="BV4824" s="165"/>
      <c r="BW4824" s="165"/>
      <c r="BX4824" s="165"/>
      <c r="BY4824" s="165"/>
      <c r="BZ4824" s="165"/>
      <c r="CA4824" s="165"/>
      <c r="CB4824" s="165"/>
      <c r="CC4824" s="165"/>
      <c r="CD4824" s="165"/>
      <c r="CE4824" s="165"/>
      <c r="CF4824" s="165"/>
      <c r="CG4824" s="165"/>
      <c r="CH4824" s="165"/>
      <c r="CI4824" s="165"/>
      <c r="CJ4824" s="165"/>
      <c r="CK4824" s="165"/>
      <c r="CL4824" s="165"/>
      <c r="CM4824" s="165"/>
      <c r="CN4824" s="165"/>
      <c r="CO4824" s="165"/>
      <c r="CP4824" s="165"/>
      <c r="CQ4824" s="165"/>
      <c r="CR4824" s="165"/>
      <c r="CS4824" s="165"/>
      <c r="CT4824" s="165"/>
      <c r="CU4824" s="165"/>
      <c r="CV4824" s="165"/>
      <c r="CW4824" s="165"/>
      <c r="CX4824" s="165"/>
      <c r="CY4824" s="165"/>
      <c r="CZ4824" s="165"/>
      <c r="DA4824" s="165"/>
      <c r="DB4824" s="165"/>
      <c r="DC4824" s="165"/>
      <c r="DD4824" s="165"/>
      <c r="DE4824" s="165"/>
      <c r="DF4824" s="165"/>
      <c r="DG4824" s="165"/>
      <c r="DH4824" s="165"/>
      <c r="DI4824" s="165"/>
      <c r="DJ4824" s="165"/>
      <c r="DK4824" s="165"/>
      <c r="DL4824" s="165"/>
      <c r="DM4824" s="165"/>
      <c r="DN4824" s="165"/>
      <c r="DO4824" s="165"/>
      <c r="DP4824" s="165"/>
      <c r="DQ4824" s="165"/>
      <c r="DR4824" s="165"/>
      <c r="DS4824" s="165"/>
      <c r="DT4824" s="165"/>
      <c r="DU4824" s="165"/>
      <c r="DV4824" s="165"/>
      <c r="DW4824" s="165"/>
      <c r="DX4824" s="165"/>
      <c r="DY4824" s="165"/>
      <c r="DZ4824" s="165"/>
      <c r="EA4824" s="165"/>
      <c r="EB4824" s="165"/>
      <c r="EC4824" s="165"/>
      <c r="ED4824" s="165"/>
    </row>
    <row r="4825" spans="3:134">
      <c r="C4825" s="152">
        <v>4802</v>
      </c>
      <c r="D4825" s="153">
        <v>-4778.9359317589524</v>
      </c>
      <c r="E4825" s="153">
        <v>1512281.8352652192</v>
      </c>
      <c r="F4825" s="153">
        <v>1648178.8822746575</v>
      </c>
      <c r="G4825" s="153">
        <v>363967.48280820251</v>
      </c>
      <c r="H4825" s="153">
        <v>550333.72594709694</v>
      </c>
      <c r="I4825" s="153">
        <v>489628.4383417815</v>
      </c>
      <c r="J4825" s="153">
        <v>-783859.31154847145</v>
      </c>
      <c r="K4825" s="153">
        <v>-2708945.3724903613</v>
      </c>
      <c r="L4825" s="153">
        <v>-4200209.8775898665</v>
      </c>
      <c r="M4825" s="153">
        <v>-5114343.3629806787</v>
      </c>
      <c r="N4825" s="153">
        <v>-4732814.8333977759</v>
      </c>
      <c r="O4825" s="153">
        <v>-5821103.1517077386</v>
      </c>
      <c r="P4825" s="153">
        <v>-1846747.6677057296</v>
      </c>
      <c r="Q4825" s="153">
        <v>59336.610222414136</v>
      </c>
      <c r="R4825" s="153">
        <v>-2332160.2124144882</v>
      </c>
      <c r="S4825" s="153">
        <v>-1515673.7719791681</v>
      </c>
      <c r="T4825" s="153">
        <v>-6965209.756117627</v>
      </c>
      <c r="U4825" s="153">
        <v>-18518707.186539114</v>
      </c>
      <c r="V4825" s="153">
        <v>-22826249.66100134</v>
      </c>
      <c r="W4825" s="153">
        <v>-22551044.016777098</v>
      </c>
      <c r="X4825" s="153">
        <v>-24387641.424993291</v>
      </c>
      <c r="Y4825" s="153">
        <v>-26413938.087581158</v>
      </c>
      <c r="Z4825" s="153">
        <v>0</v>
      </c>
      <c r="AA4825" s="153">
        <v>0</v>
      </c>
      <c r="AB4825" s="165"/>
      <c r="AC4825" s="165"/>
      <c r="AD4825" s="165"/>
      <c r="AE4825" s="165"/>
      <c r="AF4825" s="165"/>
      <c r="AG4825" s="165"/>
      <c r="AH4825" s="165"/>
      <c r="AI4825" s="165"/>
      <c r="AJ4825" s="165"/>
      <c r="AK4825" s="165"/>
      <c r="AL4825" s="165"/>
      <c r="AM4825" s="165"/>
      <c r="AN4825" s="165"/>
      <c r="AO4825" s="165"/>
      <c r="AP4825" s="165"/>
      <c r="AQ4825" s="165"/>
      <c r="AR4825" s="165"/>
      <c r="AS4825" s="165"/>
      <c r="AT4825" s="165"/>
      <c r="AU4825" s="165"/>
      <c r="AV4825" s="165"/>
      <c r="AW4825" s="165"/>
      <c r="AX4825" s="165"/>
      <c r="AY4825" s="165"/>
      <c r="AZ4825" s="165"/>
      <c r="BA4825" s="165"/>
      <c r="BB4825" s="165"/>
      <c r="BC4825" s="165"/>
      <c r="BD4825" s="165"/>
      <c r="BE4825" s="165"/>
      <c r="BF4825" s="165"/>
      <c r="BG4825" s="165"/>
      <c r="BH4825" s="165"/>
      <c r="BI4825" s="165"/>
      <c r="BJ4825" s="165"/>
      <c r="BK4825" s="165"/>
      <c r="BL4825" s="165"/>
      <c r="BM4825" s="165"/>
      <c r="BN4825" s="165"/>
      <c r="BO4825" s="165"/>
      <c r="BP4825" s="165"/>
      <c r="BQ4825" s="165"/>
      <c r="BR4825" s="165"/>
      <c r="BS4825" s="165"/>
      <c r="BT4825" s="165"/>
      <c r="BU4825" s="165"/>
      <c r="BV4825" s="165"/>
      <c r="BW4825" s="165"/>
      <c r="BX4825" s="165"/>
      <c r="BY4825" s="165"/>
      <c r="BZ4825" s="165"/>
      <c r="CA4825" s="165"/>
      <c r="CB4825" s="165"/>
      <c r="CC4825" s="165"/>
      <c r="CD4825" s="165"/>
      <c r="CE4825" s="165"/>
      <c r="CF4825" s="165"/>
      <c r="CG4825" s="165"/>
      <c r="CH4825" s="165"/>
      <c r="CI4825" s="165"/>
      <c r="CJ4825" s="165"/>
      <c r="CK4825" s="165"/>
      <c r="CL4825" s="165"/>
      <c r="CM4825" s="165"/>
      <c r="CN4825" s="165"/>
      <c r="CO4825" s="165"/>
      <c r="CP4825" s="165"/>
      <c r="CQ4825" s="165"/>
      <c r="CR4825" s="165"/>
      <c r="CS4825" s="165"/>
      <c r="CT4825" s="165"/>
      <c r="CU4825" s="165"/>
      <c r="CV4825" s="165"/>
      <c r="CW4825" s="165"/>
      <c r="CX4825" s="165"/>
      <c r="CY4825" s="165"/>
      <c r="CZ4825" s="165"/>
      <c r="DA4825" s="165"/>
      <c r="DB4825" s="165"/>
      <c r="DC4825" s="165"/>
      <c r="DD4825" s="165"/>
      <c r="DE4825" s="165"/>
      <c r="DF4825" s="165"/>
      <c r="DG4825" s="165"/>
      <c r="DH4825" s="165"/>
      <c r="DI4825" s="165"/>
      <c r="DJ4825" s="165"/>
      <c r="DK4825" s="165"/>
      <c r="DL4825" s="165"/>
      <c r="DM4825" s="165"/>
      <c r="DN4825" s="165"/>
      <c r="DO4825" s="165"/>
      <c r="DP4825" s="165"/>
      <c r="DQ4825" s="165"/>
      <c r="DR4825" s="165"/>
      <c r="DS4825" s="165"/>
      <c r="DT4825" s="165"/>
      <c r="DU4825" s="165"/>
      <c r="DV4825" s="165"/>
      <c r="DW4825" s="165"/>
      <c r="DX4825" s="165"/>
      <c r="DY4825" s="165"/>
      <c r="DZ4825" s="165"/>
      <c r="EA4825" s="165"/>
      <c r="EB4825" s="165"/>
      <c r="EC4825" s="165"/>
      <c r="ED4825" s="165"/>
    </row>
    <row r="4826" spans="3:134">
      <c r="C4826" s="152">
        <v>4803</v>
      </c>
      <c r="D4826" s="153">
        <v>-4778.9359317589524</v>
      </c>
      <c r="E4826" s="153">
        <v>98009.277352869511</v>
      </c>
      <c r="F4826" s="153">
        <v>1032354.7714095116</v>
      </c>
      <c r="G4826" s="153">
        <v>2646878.5524311811</v>
      </c>
      <c r="H4826" s="153">
        <v>1905675.1698406488</v>
      </c>
      <c r="I4826" s="153">
        <v>-480689.11068050563</v>
      </c>
      <c r="J4826" s="153">
        <v>-128151.47052703798</v>
      </c>
      <c r="K4826" s="153">
        <v>540166.55828922987</v>
      </c>
      <c r="L4826" s="153">
        <v>898901.36971327662</v>
      </c>
      <c r="M4826" s="153">
        <v>1766735.0637266189</v>
      </c>
      <c r="N4826" s="153">
        <v>-1793088.3773279637</v>
      </c>
      <c r="O4826" s="153">
        <v>-2535645.7270545214</v>
      </c>
      <c r="P4826" s="153">
        <v>-3401456.1461455375</v>
      </c>
      <c r="Q4826" s="153">
        <v>-4299432.0139009953</v>
      </c>
      <c r="R4826" s="153">
        <v>-3379793.1172661334</v>
      </c>
      <c r="S4826" s="153">
        <v>-5998194.8489746749</v>
      </c>
      <c r="T4826" s="153">
        <v>-11314729.924396381</v>
      </c>
      <c r="U4826" s="153">
        <v>-11801847.460424438</v>
      </c>
      <c r="V4826" s="153">
        <v>-12756530.081826791</v>
      </c>
      <c r="W4826" s="153">
        <v>-17803439.64493978</v>
      </c>
      <c r="X4826" s="153">
        <v>-20623229.533681452</v>
      </c>
      <c r="Y4826" s="153">
        <v>-23148405.177987665</v>
      </c>
      <c r="Z4826" s="153">
        <v>0</v>
      </c>
      <c r="AA4826" s="153">
        <v>0</v>
      </c>
      <c r="AB4826" s="165"/>
      <c r="AC4826" s="165"/>
      <c r="AD4826" s="165"/>
      <c r="AE4826" s="165"/>
      <c r="AF4826" s="165"/>
      <c r="AG4826" s="165"/>
      <c r="AH4826" s="165"/>
      <c r="AI4826" s="165"/>
      <c r="AJ4826" s="165"/>
      <c r="AK4826" s="165"/>
      <c r="AL4826" s="165"/>
      <c r="AM4826" s="165"/>
      <c r="AN4826" s="165"/>
      <c r="AO4826" s="165"/>
      <c r="AP4826" s="165"/>
      <c r="AQ4826" s="165"/>
      <c r="AR4826" s="165"/>
      <c r="AS4826" s="165"/>
      <c r="AT4826" s="165"/>
      <c r="AU4826" s="165"/>
      <c r="AV4826" s="165"/>
      <c r="AW4826" s="165"/>
      <c r="AX4826" s="165"/>
      <c r="AY4826" s="165"/>
      <c r="AZ4826" s="165"/>
      <c r="BA4826" s="165"/>
      <c r="BB4826" s="165"/>
      <c r="BC4826" s="165"/>
      <c r="BD4826" s="165"/>
      <c r="BE4826" s="165"/>
      <c r="BF4826" s="165"/>
      <c r="BG4826" s="165"/>
      <c r="BH4826" s="165"/>
      <c r="BI4826" s="165"/>
      <c r="BJ4826" s="165"/>
      <c r="BK4826" s="165"/>
      <c r="BL4826" s="165"/>
      <c r="BM4826" s="165"/>
      <c r="BN4826" s="165"/>
      <c r="BO4826" s="165"/>
      <c r="BP4826" s="165"/>
      <c r="BQ4826" s="165"/>
      <c r="BR4826" s="165"/>
      <c r="BS4826" s="165"/>
      <c r="BT4826" s="165"/>
      <c r="BU4826" s="165"/>
      <c r="BV4826" s="165"/>
      <c r="BW4826" s="165"/>
      <c r="BX4826" s="165"/>
      <c r="BY4826" s="165"/>
      <c r="BZ4826" s="165"/>
      <c r="CA4826" s="165"/>
      <c r="CB4826" s="165"/>
      <c r="CC4826" s="165"/>
      <c r="CD4826" s="165"/>
      <c r="CE4826" s="165"/>
      <c r="CF4826" s="165"/>
      <c r="CG4826" s="165"/>
      <c r="CH4826" s="165"/>
      <c r="CI4826" s="165"/>
      <c r="CJ4826" s="165"/>
      <c r="CK4826" s="165"/>
      <c r="CL4826" s="165"/>
      <c r="CM4826" s="165"/>
      <c r="CN4826" s="165"/>
      <c r="CO4826" s="165"/>
      <c r="CP4826" s="165"/>
      <c r="CQ4826" s="165"/>
      <c r="CR4826" s="165"/>
      <c r="CS4826" s="165"/>
      <c r="CT4826" s="165"/>
      <c r="CU4826" s="165"/>
      <c r="CV4826" s="165"/>
      <c r="CW4826" s="165"/>
      <c r="CX4826" s="165"/>
      <c r="CY4826" s="165"/>
      <c r="CZ4826" s="165"/>
      <c r="DA4826" s="165"/>
      <c r="DB4826" s="165"/>
      <c r="DC4826" s="165"/>
      <c r="DD4826" s="165"/>
      <c r="DE4826" s="165"/>
      <c r="DF4826" s="165"/>
      <c r="DG4826" s="165"/>
      <c r="DH4826" s="165"/>
      <c r="DI4826" s="165"/>
      <c r="DJ4826" s="165"/>
      <c r="DK4826" s="165"/>
      <c r="DL4826" s="165"/>
      <c r="DM4826" s="165"/>
      <c r="DN4826" s="165"/>
      <c r="DO4826" s="165"/>
      <c r="DP4826" s="165"/>
      <c r="DQ4826" s="165"/>
      <c r="DR4826" s="165"/>
      <c r="DS4826" s="165"/>
      <c r="DT4826" s="165"/>
      <c r="DU4826" s="165"/>
      <c r="DV4826" s="165"/>
      <c r="DW4826" s="165"/>
      <c r="DX4826" s="165"/>
      <c r="DY4826" s="165"/>
      <c r="DZ4826" s="165"/>
      <c r="EA4826" s="165"/>
      <c r="EB4826" s="165"/>
      <c r="EC4826" s="165"/>
      <c r="ED4826" s="165"/>
    </row>
    <row r="4827" spans="3:134">
      <c r="C4827" s="152">
        <v>4804</v>
      </c>
      <c r="D4827" s="153">
        <v>-4778.9359317589524</v>
      </c>
      <c r="E4827" s="153">
        <v>55883.659203499556</v>
      </c>
      <c r="F4827" s="153">
        <v>594854.15727469325</v>
      </c>
      <c r="G4827" s="153">
        <v>1046500.2750868201</v>
      </c>
      <c r="H4827" s="153">
        <v>-718797.68895357847</v>
      </c>
      <c r="I4827" s="153">
        <v>-4272989.3389894068</v>
      </c>
      <c r="J4827" s="153">
        <v>-4254951.5529692024</v>
      </c>
      <c r="K4827" s="153">
        <v>-3546754.9523826092</v>
      </c>
      <c r="L4827" s="153">
        <v>-2848906.8072042763</v>
      </c>
      <c r="M4827" s="153">
        <v>-2965091.5993159562</v>
      </c>
      <c r="N4827" s="153">
        <v>-6101835.6344735473</v>
      </c>
      <c r="O4827" s="153">
        <v>-4019169.3202348948</v>
      </c>
      <c r="P4827" s="153">
        <v>-5627567.8876736462</v>
      </c>
      <c r="Q4827" s="153">
        <v>-5679545.9268837869</v>
      </c>
      <c r="R4827" s="153">
        <v>-3970459.6312698871</v>
      </c>
      <c r="S4827" s="153">
        <v>-3869573.920472607</v>
      </c>
      <c r="T4827" s="153">
        <v>-2033724.7396429926</v>
      </c>
      <c r="U4827" s="153">
        <v>-4493133.9848996997</v>
      </c>
      <c r="V4827" s="153">
        <v>-2021829.252240032</v>
      </c>
      <c r="W4827" s="153">
        <v>-4020358.0758212507</v>
      </c>
      <c r="X4827" s="153">
        <v>-5412065.4314231873</v>
      </c>
      <c r="Y4827" s="153">
        <v>-6813121.9879773408</v>
      </c>
      <c r="Z4827" s="153">
        <v>0</v>
      </c>
      <c r="AA4827" s="153">
        <v>0</v>
      </c>
      <c r="AB4827" s="165"/>
      <c r="AC4827" s="165"/>
      <c r="AD4827" s="165"/>
      <c r="AE4827" s="165"/>
      <c r="AF4827" s="165"/>
      <c r="AG4827" s="165"/>
      <c r="AH4827" s="165"/>
      <c r="AI4827" s="165"/>
      <c r="AJ4827" s="165"/>
      <c r="AK4827" s="165"/>
      <c r="AL4827" s="165"/>
      <c r="AM4827" s="165"/>
      <c r="AN4827" s="165"/>
      <c r="AO4827" s="165"/>
      <c r="AP4827" s="165"/>
      <c r="AQ4827" s="165"/>
      <c r="AR4827" s="165"/>
      <c r="AS4827" s="165"/>
      <c r="AT4827" s="165"/>
      <c r="AU4827" s="165"/>
      <c r="AV4827" s="165"/>
      <c r="AW4827" s="165"/>
      <c r="AX4827" s="165"/>
      <c r="AY4827" s="165"/>
      <c r="AZ4827" s="165"/>
      <c r="BA4827" s="165"/>
      <c r="BB4827" s="165"/>
      <c r="BC4827" s="165"/>
      <c r="BD4827" s="165"/>
      <c r="BE4827" s="165"/>
      <c r="BF4827" s="165"/>
      <c r="BG4827" s="165"/>
      <c r="BH4827" s="165"/>
      <c r="BI4827" s="165"/>
      <c r="BJ4827" s="165"/>
      <c r="BK4827" s="165"/>
      <c r="BL4827" s="165"/>
      <c r="BM4827" s="165"/>
      <c r="BN4827" s="165"/>
      <c r="BO4827" s="165"/>
      <c r="BP4827" s="165"/>
      <c r="BQ4827" s="165"/>
      <c r="BR4827" s="165"/>
      <c r="BS4827" s="165"/>
      <c r="BT4827" s="165"/>
      <c r="BU4827" s="165"/>
      <c r="BV4827" s="165"/>
      <c r="BW4827" s="165"/>
      <c r="BX4827" s="165"/>
      <c r="BY4827" s="165"/>
      <c r="BZ4827" s="165"/>
      <c r="CA4827" s="165"/>
      <c r="CB4827" s="165"/>
      <c r="CC4827" s="165"/>
      <c r="CD4827" s="165"/>
      <c r="CE4827" s="165"/>
      <c r="CF4827" s="165"/>
      <c r="CG4827" s="165"/>
      <c r="CH4827" s="165"/>
      <c r="CI4827" s="165"/>
      <c r="CJ4827" s="165"/>
      <c r="CK4827" s="165"/>
      <c r="CL4827" s="165"/>
      <c r="CM4827" s="165"/>
      <c r="CN4827" s="165"/>
      <c r="CO4827" s="165"/>
      <c r="CP4827" s="165"/>
      <c r="CQ4827" s="165"/>
      <c r="CR4827" s="165"/>
      <c r="CS4827" s="165"/>
      <c r="CT4827" s="165"/>
      <c r="CU4827" s="165"/>
      <c r="CV4827" s="165"/>
      <c r="CW4827" s="165"/>
      <c r="CX4827" s="165"/>
      <c r="CY4827" s="165"/>
      <c r="CZ4827" s="165"/>
      <c r="DA4827" s="165"/>
      <c r="DB4827" s="165"/>
      <c r="DC4827" s="165"/>
      <c r="DD4827" s="165"/>
      <c r="DE4827" s="165"/>
      <c r="DF4827" s="165"/>
      <c r="DG4827" s="165"/>
      <c r="DH4827" s="165"/>
      <c r="DI4827" s="165"/>
      <c r="DJ4827" s="165"/>
      <c r="DK4827" s="165"/>
      <c r="DL4827" s="165"/>
      <c r="DM4827" s="165"/>
      <c r="DN4827" s="165"/>
      <c r="DO4827" s="165"/>
      <c r="DP4827" s="165"/>
      <c r="DQ4827" s="165"/>
      <c r="DR4827" s="165"/>
      <c r="DS4827" s="165"/>
      <c r="DT4827" s="165"/>
      <c r="DU4827" s="165"/>
      <c r="DV4827" s="165"/>
      <c r="DW4827" s="165"/>
      <c r="DX4827" s="165"/>
      <c r="DY4827" s="165"/>
      <c r="DZ4827" s="165"/>
      <c r="EA4827" s="165"/>
      <c r="EB4827" s="165"/>
      <c r="EC4827" s="165"/>
      <c r="ED4827" s="165"/>
    </row>
    <row r="4828" spans="3:134">
      <c r="C4828" s="152">
        <v>4805</v>
      </c>
      <c r="D4828" s="155">
        <v>-4778.9359317589524</v>
      </c>
      <c r="E4828" s="155">
        <v>-705852.2927454412</v>
      </c>
      <c r="F4828" s="155">
        <v>858396.96657277644</v>
      </c>
      <c r="G4828" s="155">
        <v>169118.66584825516</v>
      </c>
      <c r="H4828" s="155">
        <v>568159.8980101645</v>
      </c>
      <c r="I4828" s="155">
        <v>2444555.3325877041</v>
      </c>
      <c r="J4828" s="155">
        <v>6194503.02231206</v>
      </c>
      <c r="K4828" s="155">
        <v>4059762.0163803101</v>
      </c>
      <c r="L4828" s="155">
        <v>6448272.6684075147</v>
      </c>
      <c r="M4828" s="155">
        <v>6791627.2378327399</v>
      </c>
      <c r="N4828" s="155">
        <v>6883399.8771892935</v>
      </c>
      <c r="O4828" s="155">
        <v>7353126.0379713178</v>
      </c>
      <c r="P4828" s="155">
        <v>9059274.607846573</v>
      </c>
      <c r="Q4828" s="155">
        <v>10405671.729348704</v>
      </c>
      <c r="R4828" s="155">
        <v>9753977.2196603566</v>
      </c>
      <c r="S4828" s="155">
        <v>10336539.924071133</v>
      </c>
      <c r="T4828" s="155">
        <v>10066039.493859112</v>
      </c>
      <c r="U4828" s="155">
        <v>4891659.2751505077</v>
      </c>
      <c r="V4828" s="155">
        <v>5401972.0751808584</v>
      </c>
      <c r="W4828" s="155">
        <v>3134794.1090562642</v>
      </c>
      <c r="X4828" s="155">
        <v>746521.35134205222</v>
      </c>
      <c r="Y4828" s="155">
        <v>-1814486.3417989463</v>
      </c>
      <c r="Z4828" s="155">
        <v>0</v>
      </c>
      <c r="AA4828" s="155">
        <v>0</v>
      </c>
      <c r="AB4828" s="166"/>
      <c r="AC4828" s="166"/>
      <c r="AD4828" s="166"/>
      <c r="AE4828" s="166"/>
      <c r="AF4828" s="166"/>
      <c r="AG4828" s="166"/>
      <c r="AH4828" s="166"/>
      <c r="AI4828" s="166"/>
      <c r="AJ4828" s="166"/>
      <c r="AK4828" s="166"/>
      <c r="AL4828" s="166"/>
      <c r="AM4828" s="166"/>
      <c r="AN4828" s="166"/>
      <c r="AO4828" s="166"/>
      <c r="AP4828" s="166"/>
      <c r="AQ4828" s="166"/>
      <c r="AR4828" s="166"/>
      <c r="AS4828" s="166"/>
      <c r="AT4828" s="166"/>
      <c r="AU4828" s="166"/>
      <c r="AV4828" s="166"/>
      <c r="AW4828" s="166"/>
      <c r="AX4828" s="166"/>
      <c r="AY4828" s="166"/>
      <c r="AZ4828" s="166"/>
      <c r="BA4828" s="166"/>
      <c r="BB4828" s="166"/>
      <c r="BC4828" s="166"/>
      <c r="BD4828" s="166"/>
      <c r="BE4828" s="166"/>
      <c r="BF4828" s="166"/>
      <c r="BG4828" s="166"/>
      <c r="BH4828" s="166"/>
      <c r="BI4828" s="166"/>
      <c r="BJ4828" s="166"/>
      <c r="BK4828" s="166"/>
      <c r="BL4828" s="166"/>
      <c r="BM4828" s="166"/>
      <c r="BN4828" s="166"/>
      <c r="BO4828" s="166"/>
      <c r="BP4828" s="166"/>
      <c r="BQ4828" s="166"/>
      <c r="BR4828" s="166"/>
      <c r="BS4828" s="166"/>
      <c r="BT4828" s="166"/>
      <c r="BU4828" s="166"/>
      <c r="BV4828" s="166"/>
      <c r="BW4828" s="166"/>
      <c r="BX4828" s="166"/>
      <c r="BY4828" s="166"/>
      <c r="BZ4828" s="166"/>
      <c r="CA4828" s="166"/>
      <c r="CB4828" s="166"/>
      <c r="CC4828" s="166"/>
      <c r="CD4828" s="166"/>
      <c r="CE4828" s="166"/>
      <c r="CF4828" s="166"/>
      <c r="CG4828" s="166"/>
      <c r="CH4828" s="166"/>
      <c r="CI4828" s="166"/>
      <c r="CJ4828" s="166"/>
      <c r="CK4828" s="166"/>
      <c r="CL4828" s="166"/>
      <c r="CM4828" s="166"/>
      <c r="CN4828" s="166"/>
      <c r="CO4828" s="166"/>
      <c r="CP4828" s="166"/>
      <c r="CQ4828" s="166"/>
      <c r="CR4828" s="166"/>
      <c r="CS4828" s="166"/>
      <c r="CT4828" s="166"/>
      <c r="CU4828" s="166"/>
      <c r="CV4828" s="166"/>
      <c r="CW4828" s="166"/>
      <c r="CX4828" s="166"/>
      <c r="CY4828" s="166"/>
      <c r="CZ4828" s="166"/>
      <c r="DA4828" s="166"/>
      <c r="DB4828" s="166"/>
      <c r="DC4828" s="166"/>
      <c r="DD4828" s="166"/>
      <c r="DE4828" s="166"/>
      <c r="DF4828" s="166"/>
      <c r="DG4828" s="166"/>
      <c r="DH4828" s="166"/>
      <c r="DI4828" s="166"/>
      <c r="DJ4828" s="166"/>
      <c r="DK4828" s="166"/>
      <c r="DL4828" s="166"/>
      <c r="DM4828" s="166"/>
      <c r="DN4828" s="166"/>
      <c r="DO4828" s="166"/>
      <c r="DP4828" s="166"/>
      <c r="DQ4828" s="166"/>
      <c r="DR4828" s="166"/>
      <c r="DS4828" s="166"/>
      <c r="DT4828" s="166"/>
      <c r="DU4828" s="166"/>
      <c r="DV4828" s="166"/>
      <c r="DW4828" s="166"/>
      <c r="DX4828" s="166"/>
      <c r="DY4828" s="166"/>
      <c r="DZ4828" s="166"/>
      <c r="EA4828" s="166"/>
      <c r="EB4828" s="166"/>
      <c r="EC4828" s="166"/>
      <c r="ED4828" s="166"/>
    </row>
    <row r="4829" spans="3:134">
      <c r="C4829" s="152">
        <v>4806</v>
      </c>
      <c r="D4829" s="155">
        <v>-4778.9359317589524</v>
      </c>
      <c r="E4829" s="155">
        <v>485987.66972133517</v>
      </c>
      <c r="F4829" s="155">
        <v>223054.12179668248</v>
      </c>
      <c r="G4829" s="155">
        <v>-293297.25896778703</v>
      </c>
      <c r="H4829" s="155">
        <v>608044.51990492642</v>
      </c>
      <c r="I4829" s="155">
        <v>-128318.87123388052</v>
      </c>
      <c r="J4829" s="155">
        <v>1576498.8877451867</v>
      </c>
      <c r="K4829" s="155">
        <v>58085.679426848888</v>
      </c>
      <c r="L4829" s="155">
        <v>-125064.74920295179</v>
      </c>
      <c r="M4829" s="155">
        <v>402298.12368765473</v>
      </c>
      <c r="N4829" s="155">
        <v>-1790060.0927952528</v>
      </c>
      <c r="O4829" s="155">
        <v>-243126.21783314645</v>
      </c>
      <c r="P4829" s="155">
        <v>-2507076.5741515458</v>
      </c>
      <c r="Q4829" s="155">
        <v>-3599090.7548296303</v>
      </c>
      <c r="R4829" s="155">
        <v>-4736478.0362854004</v>
      </c>
      <c r="S4829" s="155">
        <v>-4599210.945971936</v>
      </c>
      <c r="T4829" s="155">
        <v>-19454112.411419362</v>
      </c>
      <c r="U4829" s="155">
        <v>-19654759.842656046</v>
      </c>
      <c r="V4829" s="155">
        <v>-16702878.61331296</v>
      </c>
      <c r="W4829" s="155">
        <v>-15104294.898231879</v>
      </c>
      <c r="X4829" s="155">
        <v>-13757687.913167387</v>
      </c>
      <c r="Y4829" s="155">
        <v>-12236313.606916562</v>
      </c>
      <c r="Z4829" s="155">
        <v>0</v>
      </c>
      <c r="AA4829" s="155">
        <v>0</v>
      </c>
      <c r="AB4829" s="166"/>
      <c r="AC4829" s="166"/>
      <c r="AD4829" s="166"/>
      <c r="AE4829" s="166"/>
      <c r="AF4829" s="166"/>
      <c r="AG4829" s="166"/>
      <c r="AH4829" s="166"/>
      <c r="AI4829" s="166"/>
      <c r="AJ4829" s="166"/>
      <c r="AK4829" s="166"/>
      <c r="AL4829" s="166"/>
      <c r="AM4829" s="166"/>
      <c r="AN4829" s="166"/>
      <c r="AO4829" s="166"/>
      <c r="AP4829" s="166"/>
      <c r="AQ4829" s="166"/>
      <c r="AR4829" s="166"/>
      <c r="AS4829" s="166"/>
      <c r="AT4829" s="166"/>
      <c r="AU4829" s="166"/>
      <c r="AV4829" s="166"/>
      <c r="AW4829" s="166"/>
      <c r="AX4829" s="166"/>
      <c r="AY4829" s="166"/>
      <c r="AZ4829" s="166"/>
      <c r="BA4829" s="166"/>
      <c r="BB4829" s="166"/>
      <c r="BC4829" s="166"/>
      <c r="BD4829" s="166"/>
      <c r="BE4829" s="166"/>
      <c r="BF4829" s="166"/>
      <c r="BG4829" s="166"/>
      <c r="BH4829" s="166"/>
      <c r="BI4829" s="166"/>
      <c r="BJ4829" s="166"/>
      <c r="BK4829" s="166"/>
      <c r="BL4829" s="166"/>
      <c r="BM4829" s="166"/>
      <c r="BN4829" s="166"/>
      <c r="BO4829" s="166"/>
      <c r="BP4829" s="166"/>
      <c r="BQ4829" s="166"/>
      <c r="BR4829" s="166"/>
      <c r="BS4829" s="166"/>
      <c r="BT4829" s="166"/>
      <c r="BU4829" s="166"/>
      <c r="BV4829" s="166"/>
      <c r="BW4829" s="166"/>
      <c r="BX4829" s="166"/>
      <c r="BY4829" s="166"/>
      <c r="BZ4829" s="166"/>
      <c r="CA4829" s="166"/>
      <c r="CB4829" s="166"/>
      <c r="CC4829" s="166"/>
      <c r="CD4829" s="166"/>
      <c r="CE4829" s="166"/>
      <c r="CF4829" s="166"/>
      <c r="CG4829" s="166"/>
      <c r="CH4829" s="166"/>
      <c r="CI4829" s="166"/>
      <c r="CJ4829" s="166"/>
      <c r="CK4829" s="166"/>
      <c r="CL4829" s="166"/>
      <c r="CM4829" s="166"/>
      <c r="CN4829" s="166"/>
      <c r="CO4829" s="166"/>
      <c r="CP4829" s="166"/>
      <c r="CQ4829" s="166"/>
      <c r="CR4829" s="166"/>
      <c r="CS4829" s="166"/>
      <c r="CT4829" s="166"/>
      <c r="CU4829" s="166"/>
      <c r="CV4829" s="166"/>
      <c r="CW4829" s="166"/>
      <c r="CX4829" s="166"/>
      <c r="CY4829" s="166"/>
      <c r="CZ4829" s="166"/>
      <c r="DA4829" s="166"/>
      <c r="DB4829" s="166"/>
      <c r="DC4829" s="166"/>
      <c r="DD4829" s="166"/>
      <c r="DE4829" s="166"/>
      <c r="DF4829" s="166"/>
      <c r="DG4829" s="166"/>
      <c r="DH4829" s="166"/>
      <c r="DI4829" s="166"/>
      <c r="DJ4829" s="166"/>
      <c r="DK4829" s="166"/>
      <c r="DL4829" s="166"/>
      <c r="DM4829" s="166"/>
      <c r="DN4829" s="166"/>
      <c r="DO4829" s="166"/>
      <c r="DP4829" s="166"/>
      <c r="DQ4829" s="166"/>
      <c r="DR4829" s="166"/>
      <c r="DS4829" s="166"/>
      <c r="DT4829" s="166"/>
      <c r="DU4829" s="166"/>
      <c r="DV4829" s="166"/>
      <c r="DW4829" s="166"/>
      <c r="DX4829" s="166"/>
      <c r="DY4829" s="166"/>
      <c r="DZ4829" s="166"/>
      <c r="EA4829" s="166"/>
      <c r="EB4829" s="166"/>
      <c r="EC4829" s="166"/>
      <c r="ED4829" s="166"/>
    </row>
    <row r="4830" spans="3:134">
      <c r="C4830" s="152">
        <v>4807</v>
      </c>
      <c r="D4830" s="155">
        <v>-4778.9359317589524</v>
      </c>
      <c r="E4830" s="155">
        <v>-1738828.4276396781</v>
      </c>
      <c r="F4830" s="155">
        <v>-2054964.5472054929</v>
      </c>
      <c r="G4830" s="155">
        <v>-3477369.9642496556</v>
      </c>
      <c r="H4830" s="155">
        <v>-3341133.4625639915</v>
      </c>
      <c r="I4830" s="155">
        <v>-3671292.4678521752</v>
      </c>
      <c r="J4830" s="155">
        <v>-5229443.9994410425</v>
      </c>
      <c r="K4830" s="155">
        <v>-4792101.1744020432</v>
      </c>
      <c r="L4830" s="155">
        <v>-3874474.2285618335</v>
      </c>
      <c r="M4830" s="155">
        <v>-3618063.1246214062</v>
      </c>
      <c r="N4830" s="155">
        <v>-3339887.738582328</v>
      </c>
      <c r="O4830" s="155">
        <v>-1850643.3654888868</v>
      </c>
      <c r="P4830" s="155">
        <v>-1944443.5841740668</v>
      </c>
      <c r="Q4830" s="155">
        <v>-628896.84949630499</v>
      </c>
      <c r="R4830" s="155">
        <v>1088669.9222494513</v>
      </c>
      <c r="S4830" s="155">
        <v>-45798.211438089609</v>
      </c>
      <c r="T4830" s="155">
        <v>-14596814.279994637</v>
      </c>
      <c r="U4830" s="155">
        <v>-13927643.167493045</v>
      </c>
      <c r="V4830" s="155">
        <v>-13386839.13886334</v>
      </c>
      <c r="W4830" s="155">
        <v>-13398713.396772236</v>
      </c>
      <c r="X4830" s="155">
        <v>-13989916.000087574</v>
      </c>
      <c r="Y4830" s="155">
        <v>-14430798.822711319</v>
      </c>
      <c r="Z4830" s="155">
        <v>0</v>
      </c>
      <c r="AA4830" s="155">
        <v>0</v>
      </c>
      <c r="AB4830" s="166"/>
      <c r="AC4830" s="166"/>
      <c r="AD4830" s="166"/>
      <c r="AE4830" s="166"/>
      <c r="AF4830" s="166"/>
      <c r="AG4830" s="166"/>
      <c r="AH4830" s="166"/>
      <c r="AI4830" s="166"/>
      <c r="AJ4830" s="166"/>
      <c r="AK4830" s="166"/>
      <c r="AL4830" s="166"/>
      <c r="AM4830" s="166"/>
      <c r="AN4830" s="166"/>
      <c r="AO4830" s="166"/>
      <c r="AP4830" s="166"/>
      <c r="AQ4830" s="166"/>
      <c r="AR4830" s="166"/>
      <c r="AS4830" s="166"/>
      <c r="AT4830" s="166"/>
      <c r="AU4830" s="166"/>
      <c r="AV4830" s="166"/>
      <c r="AW4830" s="166"/>
      <c r="AX4830" s="166"/>
      <c r="AY4830" s="166"/>
      <c r="AZ4830" s="166"/>
      <c r="BA4830" s="166"/>
      <c r="BB4830" s="166"/>
      <c r="BC4830" s="166"/>
      <c r="BD4830" s="166"/>
      <c r="BE4830" s="166"/>
      <c r="BF4830" s="166"/>
      <c r="BG4830" s="166"/>
      <c r="BH4830" s="166"/>
      <c r="BI4830" s="166"/>
      <c r="BJ4830" s="166"/>
      <c r="BK4830" s="166"/>
      <c r="BL4830" s="166"/>
      <c r="BM4830" s="166"/>
      <c r="BN4830" s="166"/>
      <c r="BO4830" s="166"/>
      <c r="BP4830" s="166"/>
      <c r="BQ4830" s="166"/>
      <c r="BR4830" s="166"/>
      <c r="BS4830" s="166"/>
      <c r="BT4830" s="166"/>
      <c r="BU4830" s="166"/>
      <c r="BV4830" s="166"/>
      <c r="BW4830" s="166"/>
      <c r="BX4830" s="166"/>
      <c r="BY4830" s="166"/>
      <c r="BZ4830" s="166"/>
      <c r="CA4830" s="166"/>
      <c r="CB4830" s="166"/>
      <c r="CC4830" s="166"/>
      <c r="CD4830" s="166"/>
      <c r="CE4830" s="166"/>
      <c r="CF4830" s="166"/>
      <c r="CG4830" s="166"/>
      <c r="CH4830" s="166"/>
      <c r="CI4830" s="166"/>
      <c r="CJ4830" s="166"/>
      <c r="CK4830" s="166"/>
      <c r="CL4830" s="166"/>
      <c r="CM4830" s="166"/>
      <c r="CN4830" s="166"/>
      <c r="CO4830" s="166"/>
      <c r="CP4830" s="166"/>
      <c r="CQ4830" s="166"/>
      <c r="CR4830" s="166"/>
      <c r="CS4830" s="166"/>
      <c r="CT4830" s="166"/>
      <c r="CU4830" s="166"/>
      <c r="CV4830" s="166"/>
      <c r="CW4830" s="166"/>
      <c r="CX4830" s="166"/>
      <c r="CY4830" s="166"/>
      <c r="CZ4830" s="166"/>
      <c r="DA4830" s="166"/>
      <c r="DB4830" s="166"/>
      <c r="DC4830" s="166"/>
      <c r="DD4830" s="166"/>
      <c r="DE4830" s="166"/>
      <c r="DF4830" s="166"/>
      <c r="DG4830" s="166"/>
      <c r="DH4830" s="166"/>
      <c r="DI4830" s="166"/>
      <c r="DJ4830" s="166"/>
      <c r="DK4830" s="166"/>
      <c r="DL4830" s="166"/>
      <c r="DM4830" s="166"/>
      <c r="DN4830" s="166"/>
      <c r="DO4830" s="166"/>
      <c r="DP4830" s="166"/>
      <c r="DQ4830" s="166"/>
      <c r="DR4830" s="166"/>
      <c r="DS4830" s="166"/>
      <c r="DT4830" s="166"/>
      <c r="DU4830" s="166"/>
      <c r="DV4830" s="166"/>
      <c r="DW4830" s="166"/>
      <c r="DX4830" s="166"/>
      <c r="DY4830" s="166"/>
      <c r="DZ4830" s="166"/>
      <c r="EA4830" s="166"/>
      <c r="EB4830" s="166"/>
      <c r="EC4830" s="166"/>
      <c r="ED4830" s="166"/>
    </row>
    <row r="4831" spans="3:134">
      <c r="C4831" s="152">
        <v>4808</v>
      </c>
      <c r="D4831" s="155">
        <v>-4778.9359317589524</v>
      </c>
      <c r="E4831" s="155">
        <v>-1374459.3546177447</v>
      </c>
      <c r="F4831" s="155">
        <v>-3863136.5922832638</v>
      </c>
      <c r="G4831" s="155">
        <v>-1603875.7824022919</v>
      </c>
      <c r="H4831" s="155">
        <v>-2422724.6454253346</v>
      </c>
      <c r="I4831" s="155">
        <v>1686039.2367498428</v>
      </c>
      <c r="J4831" s="155">
        <v>1160134.9734990001</v>
      </c>
      <c r="K4831" s="155">
        <v>230567.91468842328</v>
      </c>
      <c r="L4831" s="155">
        <v>2179000.2203559726</v>
      </c>
      <c r="M4831" s="155">
        <v>3908672.2480598688</v>
      </c>
      <c r="N4831" s="155">
        <v>6304294.5741680413</v>
      </c>
      <c r="O4831" s="155">
        <v>6231247.1561531425</v>
      </c>
      <c r="P4831" s="155">
        <v>4820006.5199985206</v>
      </c>
      <c r="Q4831" s="155">
        <v>5427774.0622667074</v>
      </c>
      <c r="R4831" s="155">
        <v>5642054.9625257999</v>
      </c>
      <c r="S4831" s="155">
        <v>4925844.2714293748</v>
      </c>
      <c r="T4831" s="155">
        <v>2557061.2472367585</v>
      </c>
      <c r="U4831" s="155">
        <v>-4229328.0122742504</v>
      </c>
      <c r="V4831" s="155">
        <v>-10120286.447479337</v>
      </c>
      <c r="W4831" s="155">
        <v>-12055321.24710153</v>
      </c>
      <c r="X4831" s="155">
        <v>-14535674.711365551</v>
      </c>
      <c r="Y4831" s="155">
        <v>-16785469.748662099</v>
      </c>
      <c r="Z4831" s="155">
        <v>0</v>
      </c>
      <c r="AA4831" s="155">
        <v>0</v>
      </c>
      <c r="AB4831" s="166"/>
      <c r="AC4831" s="166"/>
      <c r="AD4831" s="166"/>
      <c r="AE4831" s="166"/>
      <c r="AF4831" s="166"/>
      <c r="AG4831" s="166"/>
      <c r="AH4831" s="166"/>
      <c r="AI4831" s="166"/>
      <c r="AJ4831" s="166"/>
      <c r="AK4831" s="166"/>
      <c r="AL4831" s="166"/>
      <c r="AM4831" s="166"/>
      <c r="AN4831" s="166"/>
      <c r="AO4831" s="166"/>
      <c r="AP4831" s="166"/>
      <c r="AQ4831" s="166"/>
      <c r="AR4831" s="166"/>
      <c r="AS4831" s="166"/>
      <c r="AT4831" s="166"/>
      <c r="AU4831" s="166"/>
      <c r="AV4831" s="166"/>
      <c r="AW4831" s="166"/>
      <c r="AX4831" s="166"/>
      <c r="AY4831" s="166"/>
      <c r="AZ4831" s="166"/>
      <c r="BA4831" s="166"/>
      <c r="BB4831" s="166"/>
      <c r="BC4831" s="166"/>
      <c r="BD4831" s="166"/>
      <c r="BE4831" s="166"/>
      <c r="BF4831" s="166"/>
      <c r="BG4831" s="166"/>
      <c r="BH4831" s="166"/>
      <c r="BI4831" s="166"/>
      <c r="BJ4831" s="166"/>
      <c r="BK4831" s="166"/>
      <c r="BL4831" s="166"/>
      <c r="BM4831" s="166"/>
      <c r="BN4831" s="166"/>
      <c r="BO4831" s="166"/>
      <c r="BP4831" s="166"/>
      <c r="BQ4831" s="166"/>
      <c r="BR4831" s="166"/>
      <c r="BS4831" s="166"/>
      <c r="BT4831" s="166"/>
      <c r="BU4831" s="166"/>
      <c r="BV4831" s="166"/>
      <c r="BW4831" s="166"/>
      <c r="BX4831" s="166"/>
      <c r="BY4831" s="166"/>
      <c r="BZ4831" s="166"/>
      <c r="CA4831" s="166"/>
      <c r="CB4831" s="166"/>
      <c r="CC4831" s="166"/>
      <c r="CD4831" s="166"/>
      <c r="CE4831" s="166"/>
      <c r="CF4831" s="166"/>
      <c r="CG4831" s="166"/>
      <c r="CH4831" s="166"/>
      <c r="CI4831" s="166"/>
      <c r="CJ4831" s="166"/>
      <c r="CK4831" s="166"/>
      <c r="CL4831" s="166"/>
      <c r="CM4831" s="166"/>
      <c r="CN4831" s="166"/>
      <c r="CO4831" s="166"/>
      <c r="CP4831" s="166"/>
      <c r="CQ4831" s="166"/>
      <c r="CR4831" s="166"/>
      <c r="CS4831" s="166"/>
      <c r="CT4831" s="166"/>
      <c r="CU4831" s="166"/>
      <c r="CV4831" s="166"/>
      <c r="CW4831" s="166"/>
      <c r="CX4831" s="166"/>
      <c r="CY4831" s="166"/>
      <c r="CZ4831" s="166"/>
      <c r="DA4831" s="166"/>
      <c r="DB4831" s="166"/>
      <c r="DC4831" s="166"/>
      <c r="DD4831" s="166"/>
      <c r="DE4831" s="166"/>
      <c r="DF4831" s="166"/>
      <c r="DG4831" s="166"/>
      <c r="DH4831" s="166"/>
      <c r="DI4831" s="166"/>
      <c r="DJ4831" s="166"/>
      <c r="DK4831" s="166"/>
      <c r="DL4831" s="166"/>
      <c r="DM4831" s="166"/>
      <c r="DN4831" s="166"/>
      <c r="DO4831" s="166"/>
      <c r="DP4831" s="166"/>
      <c r="DQ4831" s="166"/>
      <c r="DR4831" s="166"/>
      <c r="DS4831" s="166"/>
      <c r="DT4831" s="166"/>
      <c r="DU4831" s="166"/>
      <c r="DV4831" s="166"/>
      <c r="DW4831" s="166"/>
      <c r="DX4831" s="166"/>
      <c r="DY4831" s="166"/>
      <c r="DZ4831" s="166"/>
      <c r="EA4831" s="166"/>
      <c r="EB4831" s="166"/>
      <c r="EC4831" s="166"/>
      <c r="ED4831" s="166"/>
    </row>
    <row r="4832" spans="3:134">
      <c r="C4832" s="152">
        <v>4809</v>
      </c>
      <c r="D4832" s="153">
        <v>-4778.9359317589524</v>
      </c>
      <c r="E4832" s="153">
        <v>-299826.61583629251</v>
      </c>
      <c r="F4832" s="153">
        <v>2178543.2583894134</v>
      </c>
      <c r="G4832" s="153">
        <v>3189174.7485209703</v>
      </c>
      <c r="H4832" s="153">
        <v>4047955.3947235197</v>
      </c>
      <c r="I4832" s="153">
        <v>3680870.8234160244</v>
      </c>
      <c r="J4832" s="153">
        <v>3246511.7201514542</v>
      </c>
      <c r="K4832" s="153">
        <v>1940379.8650384396</v>
      </c>
      <c r="L4832" s="153">
        <v>-1023678.3230120391</v>
      </c>
      <c r="M4832" s="153">
        <v>-4872284.301304251</v>
      </c>
      <c r="N4832" s="153">
        <v>-5489194.7234253436</v>
      </c>
      <c r="O4832" s="153">
        <v>-6890048.6669606864</v>
      </c>
      <c r="P4832" s="153">
        <v>-5407861.9072236121</v>
      </c>
      <c r="Q4832" s="153">
        <v>-6327760.7144265324</v>
      </c>
      <c r="R4832" s="153">
        <v>-3986633.4517083466</v>
      </c>
      <c r="S4832" s="153">
        <v>-1938774.6363622993</v>
      </c>
      <c r="T4832" s="153">
        <v>-3629658.374781698</v>
      </c>
      <c r="U4832" s="153">
        <v>-6713406.0904758871</v>
      </c>
      <c r="V4832" s="153">
        <v>-7428367.9293888062</v>
      </c>
      <c r="W4832" s="153">
        <v>-11333418.924493924</v>
      </c>
      <c r="X4832" s="153">
        <v>-15222761.457945809</v>
      </c>
      <c r="Y4832" s="153">
        <v>-18771972.827556387</v>
      </c>
      <c r="Z4832" s="153">
        <v>0</v>
      </c>
      <c r="AA4832" s="153">
        <v>0</v>
      </c>
      <c r="AB4832" s="165"/>
      <c r="AC4832" s="165"/>
      <c r="AD4832" s="165"/>
      <c r="AE4832" s="165"/>
      <c r="AF4832" s="165"/>
      <c r="AG4832" s="165"/>
      <c r="AH4832" s="165"/>
      <c r="AI4832" s="165"/>
      <c r="AJ4832" s="165"/>
      <c r="AK4832" s="165"/>
      <c r="AL4832" s="165"/>
      <c r="AM4832" s="165"/>
      <c r="AN4832" s="165"/>
      <c r="AO4832" s="165"/>
      <c r="AP4832" s="165"/>
      <c r="AQ4832" s="165"/>
      <c r="AR4832" s="165"/>
      <c r="AS4832" s="165"/>
      <c r="AT4832" s="165"/>
      <c r="AU4832" s="165"/>
      <c r="AV4832" s="165"/>
      <c r="AW4832" s="165"/>
      <c r="AX4832" s="165"/>
      <c r="AY4832" s="165"/>
      <c r="AZ4832" s="165"/>
      <c r="BA4832" s="165"/>
      <c r="BB4832" s="165"/>
      <c r="BC4832" s="165"/>
      <c r="BD4832" s="165"/>
      <c r="BE4832" s="165"/>
      <c r="BF4832" s="165"/>
      <c r="BG4832" s="165"/>
      <c r="BH4832" s="165"/>
      <c r="BI4832" s="165"/>
      <c r="BJ4832" s="165"/>
      <c r="BK4832" s="165"/>
      <c r="BL4832" s="165"/>
      <c r="BM4832" s="165"/>
      <c r="BN4832" s="165"/>
      <c r="BO4832" s="165"/>
      <c r="BP4832" s="165"/>
      <c r="BQ4832" s="165"/>
      <c r="BR4832" s="165"/>
      <c r="BS4832" s="165"/>
      <c r="BT4832" s="165"/>
      <c r="BU4832" s="165"/>
      <c r="BV4832" s="165"/>
      <c r="BW4832" s="165"/>
      <c r="BX4832" s="165"/>
      <c r="BY4832" s="165"/>
      <c r="BZ4832" s="165"/>
      <c r="CA4832" s="165"/>
      <c r="CB4832" s="165"/>
      <c r="CC4832" s="165"/>
      <c r="CD4832" s="165"/>
      <c r="CE4832" s="165"/>
      <c r="CF4832" s="165"/>
      <c r="CG4832" s="165"/>
      <c r="CH4832" s="165"/>
      <c r="CI4832" s="165"/>
      <c r="CJ4832" s="165"/>
      <c r="CK4832" s="165"/>
      <c r="CL4832" s="165"/>
      <c r="CM4832" s="165"/>
      <c r="CN4832" s="165"/>
      <c r="CO4832" s="165"/>
      <c r="CP4832" s="165"/>
      <c r="CQ4832" s="165"/>
      <c r="CR4832" s="165"/>
      <c r="CS4832" s="165"/>
      <c r="CT4832" s="165"/>
      <c r="CU4832" s="165"/>
      <c r="CV4832" s="165"/>
      <c r="CW4832" s="165"/>
      <c r="CX4832" s="165"/>
      <c r="CY4832" s="165"/>
      <c r="CZ4832" s="165"/>
      <c r="DA4832" s="165"/>
      <c r="DB4832" s="165"/>
      <c r="DC4832" s="165"/>
      <c r="DD4832" s="165"/>
      <c r="DE4832" s="165"/>
      <c r="DF4832" s="165"/>
      <c r="DG4832" s="165"/>
      <c r="DH4832" s="165"/>
      <c r="DI4832" s="165"/>
      <c r="DJ4832" s="165"/>
      <c r="DK4832" s="165"/>
      <c r="DL4832" s="165"/>
      <c r="DM4832" s="165"/>
      <c r="DN4832" s="165"/>
      <c r="DO4832" s="165"/>
      <c r="DP4832" s="165"/>
      <c r="DQ4832" s="165"/>
      <c r="DR4832" s="165"/>
      <c r="DS4832" s="165"/>
      <c r="DT4832" s="165"/>
      <c r="DU4832" s="165"/>
      <c r="DV4832" s="165"/>
      <c r="DW4832" s="165"/>
      <c r="DX4832" s="165"/>
      <c r="DY4832" s="165"/>
      <c r="DZ4832" s="165"/>
      <c r="EA4832" s="165"/>
      <c r="EB4832" s="165"/>
      <c r="EC4832" s="165"/>
      <c r="ED4832" s="165"/>
    </row>
    <row r="4833" spans="3:134">
      <c r="C4833" s="152">
        <v>4810</v>
      </c>
      <c r="D4833" s="153">
        <v>-4778.9359317589524</v>
      </c>
      <c r="E4833" s="153">
        <v>5711.3158738017082</v>
      </c>
      <c r="F4833" s="153">
        <v>417350.17181777954</v>
      </c>
      <c r="G4833" s="153">
        <v>82494.783900603652</v>
      </c>
      <c r="H4833" s="153">
        <v>-659695.17910638452</v>
      </c>
      <c r="I4833" s="153">
        <v>29194.011670172215</v>
      </c>
      <c r="J4833" s="153">
        <v>499217.05149646103</v>
      </c>
      <c r="K4833" s="153">
        <v>187782.86876952648</v>
      </c>
      <c r="L4833" s="153">
        <v>2118316.5940345824</v>
      </c>
      <c r="M4833" s="153">
        <v>2438149.6121512055</v>
      </c>
      <c r="N4833" s="153">
        <v>-690240.55891340971</v>
      </c>
      <c r="O4833" s="153">
        <v>-16579.538712352514</v>
      </c>
      <c r="P4833" s="153">
        <v>-575687.36758874357</v>
      </c>
      <c r="Q4833" s="153">
        <v>-1804518.2868966758</v>
      </c>
      <c r="R4833" s="153">
        <v>-2504397.6920556426</v>
      </c>
      <c r="S4833" s="153">
        <v>-4641718.577097103</v>
      </c>
      <c r="T4833" s="153">
        <v>-8043497.2408309132</v>
      </c>
      <c r="U4833" s="153">
        <v>-13287155.589136735</v>
      </c>
      <c r="V4833" s="153">
        <v>-15601233.527211502</v>
      </c>
      <c r="W4833" s="153">
        <v>-16086531.13118808</v>
      </c>
      <c r="X4833" s="153">
        <v>-16147778.083846927</v>
      </c>
      <c r="Y4833" s="153">
        <v>-15682626.762730092</v>
      </c>
      <c r="Z4833" s="153">
        <v>0</v>
      </c>
      <c r="AA4833" s="153">
        <v>0</v>
      </c>
      <c r="AB4833" s="165"/>
      <c r="AC4833" s="165"/>
      <c r="AD4833" s="165"/>
      <c r="AE4833" s="165"/>
      <c r="AF4833" s="165"/>
      <c r="AG4833" s="165"/>
      <c r="AH4833" s="165"/>
      <c r="AI4833" s="165"/>
      <c r="AJ4833" s="165"/>
      <c r="AK4833" s="165"/>
      <c r="AL4833" s="165"/>
      <c r="AM4833" s="165"/>
      <c r="AN4833" s="165"/>
      <c r="AO4833" s="165"/>
      <c r="AP4833" s="165"/>
      <c r="AQ4833" s="165"/>
      <c r="AR4833" s="165"/>
      <c r="AS4833" s="165"/>
      <c r="AT4833" s="165"/>
      <c r="AU4833" s="165"/>
      <c r="AV4833" s="165"/>
      <c r="AW4833" s="165"/>
      <c r="AX4833" s="165"/>
      <c r="AY4833" s="165"/>
      <c r="AZ4833" s="165"/>
      <c r="BA4833" s="165"/>
      <c r="BB4833" s="165"/>
      <c r="BC4833" s="165"/>
      <c r="BD4833" s="165"/>
      <c r="BE4833" s="165"/>
      <c r="BF4833" s="165"/>
      <c r="BG4833" s="165"/>
      <c r="BH4833" s="165"/>
      <c r="BI4833" s="165"/>
      <c r="BJ4833" s="165"/>
      <c r="BK4833" s="165"/>
      <c r="BL4833" s="165"/>
      <c r="BM4833" s="165"/>
      <c r="BN4833" s="165"/>
      <c r="BO4833" s="165"/>
      <c r="BP4833" s="165"/>
      <c r="BQ4833" s="165"/>
      <c r="BR4833" s="165"/>
      <c r="BS4833" s="165"/>
      <c r="BT4833" s="165"/>
      <c r="BU4833" s="165"/>
      <c r="BV4833" s="165"/>
      <c r="BW4833" s="165"/>
      <c r="BX4833" s="165"/>
      <c r="BY4833" s="165"/>
      <c r="BZ4833" s="165"/>
      <c r="CA4833" s="165"/>
      <c r="CB4833" s="165"/>
      <c r="CC4833" s="165"/>
      <c r="CD4833" s="165"/>
      <c r="CE4833" s="165"/>
      <c r="CF4833" s="165"/>
      <c r="CG4833" s="165"/>
      <c r="CH4833" s="165"/>
      <c r="CI4833" s="165"/>
      <c r="CJ4833" s="165"/>
      <c r="CK4833" s="165"/>
      <c r="CL4833" s="165"/>
      <c r="CM4833" s="165"/>
      <c r="CN4833" s="165"/>
      <c r="CO4833" s="165"/>
      <c r="CP4833" s="165"/>
      <c r="CQ4833" s="165"/>
      <c r="CR4833" s="165"/>
      <c r="CS4833" s="165"/>
      <c r="CT4833" s="165"/>
      <c r="CU4833" s="165"/>
      <c r="CV4833" s="165"/>
      <c r="CW4833" s="165"/>
      <c r="CX4833" s="165"/>
      <c r="CY4833" s="165"/>
      <c r="CZ4833" s="165"/>
      <c r="DA4833" s="165"/>
      <c r="DB4833" s="165"/>
      <c r="DC4833" s="165"/>
      <c r="DD4833" s="165"/>
      <c r="DE4833" s="165"/>
      <c r="DF4833" s="165"/>
      <c r="DG4833" s="165"/>
      <c r="DH4833" s="165"/>
      <c r="DI4833" s="165"/>
      <c r="DJ4833" s="165"/>
      <c r="DK4833" s="165"/>
      <c r="DL4833" s="165"/>
      <c r="DM4833" s="165"/>
      <c r="DN4833" s="165"/>
      <c r="DO4833" s="165"/>
      <c r="DP4833" s="165"/>
      <c r="DQ4833" s="165"/>
      <c r="DR4833" s="165"/>
      <c r="DS4833" s="165"/>
      <c r="DT4833" s="165"/>
      <c r="DU4833" s="165"/>
      <c r="DV4833" s="165"/>
      <c r="DW4833" s="165"/>
      <c r="DX4833" s="165"/>
      <c r="DY4833" s="165"/>
      <c r="DZ4833" s="165"/>
      <c r="EA4833" s="165"/>
      <c r="EB4833" s="165"/>
      <c r="EC4833" s="165"/>
      <c r="ED4833" s="165"/>
    </row>
    <row r="4834" spans="3:134">
      <c r="C4834" s="152">
        <v>4811</v>
      </c>
      <c r="D4834" s="153">
        <v>-4778.9359317589524</v>
      </c>
      <c r="E4834" s="153">
        <v>876066.05377998948</v>
      </c>
      <c r="F4834" s="153">
        <v>329711.82446439564</v>
      </c>
      <c r="G4834" s="153">
        <v>1378787.3469742984</v>
      </c>
      <c r="H4834" s="153">
        <v>-733799.15893517435</v>
      </c>
      <c r="I4834" s="153">
        <v>-1462272.3796158284</v>
      </c>
      <c r="J4834" s="153">
        <v>-3065091.4810964763</v>
      </c>
      <c r="K4834" s="153">
        <v>-6426513.9097407311</v>
      </c>
      <c r="L4834" s="153">
        <v>-7253899.7189242989</v>
      </c>
      <c r="M4834" s="153">
        <v>-7302162.336345017</v>
      </c>
      <c r="N4834" s="153">
        <v>-6879014.2055287659</v>
      </c>
      <c r="O4834" s="153">
        <v>-7580551.8952433765</v>
      </c>
      <c r="P4834" s="153">
        <v>-7041454.4016796649</v>
      </c>
      <c r="Q4834" s="153">
        <v>-7433293.2210396826</v>
      </c>
      <c r="R4834" s="153">
        <v>-6996032.7823612839</v>
      </c>
      <c r="S4834" s="153">
        <v>-5749522.5651976764</v>
      </c>
      <c r="T4834" s="153">
        <v>-10006794.719491914</v>
      </c>
      <c r="U4834" s="153">
        <v>-4940578.4349538833</v>
      </c>
      <c r="V4834" s="153">
        <v>-10252557.435620174</v>
      </c>
      <c r="W4834" s="153">
        <v>-12226842.970431715</v>
      </c>
      <c r="X4834" s="153">
        <v>-14650104.021253511</v>
      </c>
      <c r="Y4834" s="153">
        <v>-16871324.760523543</v>
      </c>
      <c r="Z4834" s="153">
        <v>0</v>
      </c>
      <c r="AA4834" s="153">
        <v>0</v>
      </c>
      <c r="AB4834" s="165"/>
      <c r="AC4834" s="165"/>
      <c r="AD4834" s="165"/>
      <c r="AE4834" s="165"/>
      <c r="AF4834" s="165"/>
      <c r="AG4834" s="165"/>
      <c r="AH4834" s="165"/>
      <c r="AI4834" s="165"/>
      <c r="AJ4834" s="165"/>
      <c r="AK4834" s="165"/>
      <c r="AL4834" s="165"/>
      <c r="AM4834" s="165"/>
      <c r="AN4834" s="165"/>
      <c r="AO4834" s="165"/>
      <c r="AP4834" s="165"/>
      <c r="AQ4834" s="165"/>
      <c r="AR4834" s="165"/>
      <c r="AS4834" s="165"/>
      <c r="AT4834" s="165"/>
      <c r="AU4834" s="165"/>
      <c r="AV4834" s="165"/>
      <c r="AW4834" s="165"/>
      <c r="AX4834" s="165"/>
      <c r="AY4834" s="165"/>
      <c r="AZ4834" s="165"/>
      <c r="BA4834" s="165"/>
      <c r="BB4834" s="165"/>
      <c r="BC4834" s="165"/>
      <c r="BD4834" s="165"/>
      <c r="BE4834" s="165"/>
      <c r="BF4834" s="165"/>
      <c r="BG4834" s="165"/>
      <c r="BH4834" s="165"/>
      <c r="BI4834" s="165"/>
      <c r="BJ4834" s="165"/>
      <c r="BK4834" s="165"/>
      <c r="BL4834" s="165"/>
      <c r="BM4834" s="165"/>
      <c r="BN4834" s="165"/>
      <c r="BO4834" s="165"/>
      <c r="BP4834" s="165"/>
      <c r="BQ4834" s="165"/>
      <c r="BR4834" s="165"/>
      <c r="BS4834" s="165"/>
      <c r="BT4834" s="165"/>
      <c r="BU4834" s="165"/>
      <c r="BV4834" s="165"/>
      <c r="BW4834" s="165"/>
      <c r="BX4834" s="165"/>
      <c r="BY4834" s="165"/>
      <c r="BZ4834" s="165"/>
      <c r="CA4834" s="165"/>
      <c r="CB4834" s="165"/>
      <c r="CC4834" s="165"/>
      <c r="CD4834" s="165"/>
      <c r="CE4834" s="165"/>
      <c r="CF4834" s="165"/>
      <c r="CG4834" s="165"/>
      <c r="CH4834" s="165"/>
      <c r="CI4834" s="165"/>
      <c r="CJ4834" s="165"/>
      <c r="CK4834" s="165"/>
      <c r="CL4834" s="165"/>
      <c r="CM4834" s="165"/>
      <c r="CN4834" s="165"/>
      <c r="CO4834" s="165"/>
      <c r="CP4834" s="165"/>
      <c r="CQ4834" s="165"/>
      <c r="CR4834" s="165"/>
      <c r="CS4834" s="165"/>
      <c r="CT4834" s="165"/>
      <c r="CU4834" s="165"/>
      <c r="CV4834" s="165"/>
      <c r="CW4834" s="165"/>
      <c r="CX4834" s="165"/>
      <c r="CY4834" s="165"/>
      <c r="CZ4834" s="165"/>
      <c r="DA4834" s="165"/>
      <c r="DB4834" s="165"/>
      <c r="DC4834" s="165"/>
      <c r="DD4834" s="165"/>
      <c r="DE4834" s="165"/>
      <c r="DF4834" s="165"/>
      <c r="DG4834" s="165"/>
      <c r="DH4834" s="165"/>
      <c r="DI4834" s="165"/>
      <c r="DJ4834" s="165"/>
      <c r="DK4834" s="165"/>
      <c r="DL4834" s="165"/>
      <c r="DM4834" s="165"/>
      <c r="DN4834" s="165"/>
      <c r="DO4834" s="165"/>
      <c r="DP4834" s="165"/>
      <c r="DQ4834" s="165"/>
      <c r="DR4834" s="165"/>
      <c r="DS4834" s="165"/>
      <c r="DT4834" s="165"/>
      <c r="DU4834" s="165"/>
      <c r="DV4834" s="165"/>
      <c r="DW4834" s="165"/>
      <c r="DX4834" s="165"/>
      <c r="DY4834" s="165"/>
      <c r="DZ4834" s="165"/>
      <c r="EA4834" s="165"/>
      <c r="EB4834" s="165"/>
      <c r="EC4834" s="165"/>
      <c r="ED4834" s="165"/>
    </row>
    <row r="4835" spans="3:134">
      <c r="C4835" s="152">
        <v>4812</v>
      </c>
      <c r="D4835" s="153">
        <v>-4778.9359317589524</v>
      </c>
      <c r="E4835" s="153">
        <v>-109203.88795153797</v>
      </c>
      <c r="F4835" s="153">
        <v>-471049.06608116627</v>
      </c>
      <c r="G4835" s="153">
        <v>-301646.50253647566</v>
      </c>
      <c r="H4835" s="153">
        <v>85929.581593796611</v>
      </c>
      <c r="I4835" s="153">
        <v>-2194736.2358715236</v>
      </c>
      <c r="J4835" s="153">
        <v>-3900334.719988808</v>
      </c>
      <c r="K4835" s="153">
        <v>-4096900.3513790965</v>
      </c>
      <c r="L4835" s="153">
        <v>-3196233.7491829544</v>
      </c>
      <c r="M4835" s="153">
        <v>-4973688.4503443688</v>
      </c>
      <c r="N4835" s="153">
        <v>-5781723.2590024471</v>
      </c>
      <c r="O4835" s="153">
        <v>-5744278.1017296016</v>
      </c>
      <c r="P4835" s="153">
        <v>-5893924.4248450845</v>
      </c>
      <c r="Q4835" s="153">
        <v>-6549014.9288819581</v>
      </c>
      <c r="R4835" s="153">
        <v>-5349323.3884952068</v>
      </c>
      <c r="S4835" s="153">
        <v>-3572034.5022459328</v>
      </c>
      <c r="T4835" s="153">
        <v>3241990.7619856596</v>
      </c>
      <c r="U4835" s="153">
        <v>2077317.9174568653</v>
      </c>
      <c r="V4835" s="153">
        <v>1773767.9423145801</v>
      </c>
      <c r="W4835" s="153">
        <v>-1256953.2685157359</v>
      </c>
      <c r="X4835" s="153">
        <v>-2349387.1887580156</v>
      </c>
      <c r="Y4835" s="153">
        <v>-3399843.4770416617</v>
      </c>
      <c r="Z4835" s="153">
        <v>0</v>
      </c>
      <c r="AA4835" s="153">
        <v>0</v>
      </c>
      <c r="AB4835" s="165"/>
      <c r="AC4835" s="165"/>
      <c r="AD4835" s="165"/>
      <c r="AE4835" s="165"/>
      <c r="AF4835" s="165"/>
      <c r="AG4835" s="165"/>
      <c r="AH4835" s="165"/>
      <c r="AI4835" s="165"/>
      <c r="AJ4835" s="165"/>
      <c r="AK4835" s="165"/>
      <c r="AL4835" s="165"/>
      <c r="AM4835" s="165"/>
      <c r="AN4835" s="165"/>
      <c r="AO4835" s="165"/>
      <c r="AP4835" s="165"/>
      <c r="AQ4835" s="165"/>
      <c r="AR4835" s="165"/>
      <c r="AS4835" s="165"/>
      <c r="AT4835" s="165"/>
      <c r="AU4835" s="165"/>
      <c r="AV4835" s="165"/>
      <c r="AW4835" s="165"/>
      <c r="AX4835" s="165"/>
      <c r="AY4835" s="165"/>
      <c r="AZ4835" s="165"/>
      <c r="BA4835" s="165"/>
      <c r="BB4835" s="165"/>
      <c r="BC4835" s="165"/>
      <c r="BD4835" s="165"/>
      <c r="BE4835" s="165"/>
      <c r="BF4835" s="165"/>
      <c r="BG4835" s="165"/>
      <c r="BH4835" s="165"/>
      <c r="BI4835" s="165"/>
      <c r="BJ4835" s="165"/>
      <c r="BK4835" s="165"/>
      <c r="BL4835" s="165"/>
      <c r="BM4835" s="165"/>
      <c r="BN4835" s="165"/>
      <c r="BO4835" s="165"/>
      <c r="BP4835" s="165"/>
      <c r="BQ4835" s="165"/>
      <c r="BR4835" s="165"/>
      <c r="BS4835" s="165"/>
      <c r="BT4835" s="165"/>
      <c r="BU4835" s="165"/>
      <c r="BV4835" s="165"/>
      <c r="BW4835" s="165"/>
      <c r="BX4835" s="165"/>
      <c r="BY4835" s="165"/>
      <c r="BZ4835" s="165"/>
      <c r="CA4835" s="165"/>
      <c r="CB4835" s="165"/>
      <c r="CC4835" s="165"/>
      <c r="CD4835" s="165"/>
      <c r="CE4835" s="165"/>
      <c r="CF4835" s="165"/>
      <c r="CG4835" s="165"/>
      <c r="CH4835" s="165"/>
      <c r="CI4835" s="165"/>
      <c r="CJ4835" s="165"/>
      <c r="CK4835" s="165"/>
      <c r="CL4835" s="165"/>
      <c r="CM4835" s="165"/>
      <c r="CN4835" s="165"/>
      <c r="CO4835" s="165"/>
      <c r="CP4835" s="165"/>
      <c r="CQ4835" s="165"/>
      <c r="CR4835" s="165"/>
      <c r="CS4835" s="165"/>
      <c r="CT4835" s="165"/>
      <c r="CU4835" s="165"/>
      <c r="CV4835" s="165"/>
      <c r="CW4835" s="165"/>
      <c r="CX4835" s="165"/>
      <c r="CY4835" s="165"/>
      <c r="CZ4835" s="165"/>
      <c r="DA4835" s="165"/>
      <c r="DB4835" s="165"/>
      <c r="DC4835" s="165"/>
      <c r="DD4835" s="165"/>
      <c r="DE4835" s="165"/>
      <c r="DF4835" s="165"/>
      <c r="DG4835" s="165"/>
      <c r="DH4835" s="165"/>
      <c r="DI4835" s="165"/>
      <c r="DJ4835" s="165"/>
      <c r="DK4835" s="165"/>
      <c r="DL4835" s="165"/>
      <c r="DM4835" s="165"/>
      <c r="DN4835" s="165"/>
      <c r="DO4835" s="165"/>
      <c r="DP4835" s="165"/>
      <c r="DQ4835" s="165"/>
      <c r="DR4835" s="165"/>
      <c r="DS4835" s="165"/>
      <c r="DT4835" s="165"/>
      <c r="DU4835" s="165"/>
      <c r="DV4835" s="165"/>
      <c r="DW4835" s="165"/>
      <c r="DX4835" s="165"/>
      <c r="DY4835" s="165"/>
      <c r="DZ4835" s="165"/>
      <c r="EA4835" s="165"/>
      <c r="EB4835" s="165"/>
      <c r="EC4835" s="165"/>
      <c r="ED4835" s="165"/>
    </row>
    <row r="4836" spans="3:134">
      <c r="C4836" s="152">
        <v>4813</v>
      </c>
      <c r="D4836" s="155">
        <v>-4778.9359317589524</v>
      </c>
      <c r="E4836" s="155">
        <v>590403.66269105673</v>
      </c>
      <c r="F4836" s="155">
        <v>-737959.80368387699</v>
      </c>
      <c r="G4836" s="155">
        <v>-719573.55922394991</v>
      </c>
      <c r="H4836" s="155">
        <v>-487274.78255620599</v>
      </c>
      <c r="I4836" s="155">
        <v>-847066.42325279117</v>
      </c>
      <c r="J4836" s="155">
        <v>162634.45043230057</v>
      </c>
      <c r="K4836" s="155">
        <v>-1096652.2524439245</v>
      </c>
      <c r="L4836" s="155">
        <v>248707.07214540243</v>
      </c>
      <c r="M4836" s="155">
        <v>992897.99177066982</v>
      </c>
      <c r="N4836" s="155">
        <v>752673.55198357999</v>
      </c>
      <c r="O4836" s="155">
        <v>1493293.4370524138</v>
      </c>
      <c r="P4836" s="155">
        <v>2550687.7048811018</v>
      </c>
      <c r="Q4836" s="155">
        <v>3686310.2456682622</v>
      </c>
      <c r="R4836" s="155">
        <v>2845768.9804885685</v>
      </c>
      <c r="S4836" s="155">
        <v>2326388.5272076726</v>
      </c>
      <c r="T4836" s="155">
        <v>4351594.8689824194</v>
      </c>
      <c r="U4836" s="155">
        <v>1212064.8566034138</v>
      </c>
      <c r="V4836" s="155">
        <v>-8847495.5731713027</v>
      </c>
      <c r="W4836" s="155">
        <v>-14797259.65031977</v>
      </c>
      <c r="X4836" s="155">
        <v>-16463853.58294031</v>
      </c>
      <c r="Y4836" s="155">
        <v>-17557247.785650566</v>
      </c>
      <c r="Z4836" s="155">
        <v>0</v>
      </c>
      <c r="AA4836" s="155">
        <v>0</v>
      </c>
      <c r="AB4836" s="166"/>
      <c r="AC4836" s="166"/>
      <c r="AD4836" s="166"/>
      <c r="AE4836" s="166"/>
      <c r="AF4836" s="166"/>
      <c r="AG4836" s="166"/>
      <c r="AH4836" s="166"/>
      <c r="AI4836" s="166"/>
      <c r="AJ4836" s="166"/>
      <c r="AK4836" s="166"/>
      <c r="AL4836" s="166"/>
      <c r="AM4836" s="166"/>
      <c r="AN4836" s="166"/>
      <c r="AO4836" s="166"/>
      <c r="AP4836" s="166"/>
      <c r="AQ4836" s="166"/>
      <c r="AR4836" s="166"/>
      <c r="AS4836" s="166"/>
      <c r="AT4836" s="166"/>
      <c r="AU4836" s="166"/>
      <c r="AV4836" s="166"/>
      <c r="AW4836" s="166"/>
      <c r="AX4836" s="166"/>
      <c r="AY4836" s="166"/>
      <c r="AZ4836" s="166"/>
      <c r="BA4836" s="166"/>
      <c r="BB4836" s="166"/>
      <c r="BC4836" s="166"/>
      <c r="BD4836" s="166"/>
      <c r="BE4836" s="166"/>
      <c r="BF4836" s="166"/>
      <c r="BG4836" s="166"/>
      <c r="BH4836" s="166"/>
      <c r="BI4836" s="166"/>
      <c r="BJ4836" s="166"/>
      <c r="BK4836" s="166"/>
      <c r="BL4836" s="166"/>
      <c r="BM4836" s="166"/>
      <c r="BN4836" s="166"/>
      <c r="BO4836" s="166"/>
      <c r="BP4836" s="166"/>
      <c r="BQ4836" s="166"/>
      <c r="BR4836" s="166"/>
      <c r="BS4836" s="166"/>
      <c r="BT4836" s="166"/>
      <c r="BU4836" s="166"/>
      <c r="BV4836" s="166"/>
      <c r="BW4836" s="166"/>
      <c r="BX4836" s="166"/>
      <c r="BY4836" s="166"/>
      <c r="BZ4836" s="166"/>
      <c r="CA4836" s="166"/>
      <c r="CB4836" s="166"/>
      <c r="CC4836" s="166"/>
      <c r="CD4836" s="166"/>
      <c r="CE4836" s="166"/>
      <c r="CF4836" s="166"/>
      <c r="CG4836" s="166"/>
      <c r="CH4836" s="166"/>
      <c r="CI4836" s="166"/>
      <c r="CJ4836" s="166"/>
      <c r="CK4836" s="166"/>
      <c r="CL4836" s="166"/>
      <c r="CM4836" s="166"/>
      <c r="CN4836" s="166"/>
      <c r="CO4836" s="166"/>
      <c r="CP4836" s="166"/>
      <c r="CQ4836" s="166"/>
      <c r="CR4836" s="166"/>
      <c r="CS4836" s="166"/>
      <c r="CT4836" s="166"/>
      <c r="CU4836" s="166"/>
      <c r="CV4836" s="166"/>
      <c r="CW4836" s="166"/>
      <c r="CX4836" s="166"/>
      <c r="CY4836" s="166"/>
      <c r="CZ4836" s="166"/>
      <c r="DA4836" s="166"/>
      <c r="DB4836" s="166"/>
      <c r="DC4836" s="166"/>
      <c r="DD4836" s="166"/>
      <c r="DE4836" s="166"/>
      <c r="DF4836" s="166"/>
      <c r="DG4836" s="166"/>
      <c r="DH4836" s="166"/>
      <c r="DI4836" s="166"/>
      <c r="DJ4836" s="166"/>
      <c r="DK4836" s="166"/>
      <c r="DL4836" s="166"/>
      <c r="DM4836" s="166"/>
      <c r="DN4836" s="166"/>
      <c r="DO4836" s="166"/>
      <c r="DP4836" s="166"/>
      <c r="DQ4836" s="166"/>
      <c r="DR4836" s="166"/>
      <c r="DS4836" s="166"/>
      <c r="DT4836" s="166"/>
      <c r="DU4836" s="166"/>
      <c r="DV4836" s="166"/>
      <c r="DW4836" s="166"/>
      <c r="DX4836" s="166"/>
      <c r="DY4836" s="166"/>
      <c r="DZ4836" s="166"/>
      <c r="EA4836" s="166"/>
      <c r="EB4836" s="166"/>
      <c r="EC4836" s="166"/>
      <c r="ED4836" s="166"/>
    </row>
    <row r="4837" spans="3:134">
      <c r="C4837" s="152">
        <v>4814</v>
      </c>
      <c r="D4837" s="155">
        <v>-4778.9359317589524</v>
      </c>
      <c r="E4837" s="155">
        <v>992437.46122851968</v>
      </c>
      <c r="F4837" s="155">
        <v>1514167.4974059612</v>
      </c>
      <c r="G4837" s="155">
        <v>1746413.165770933</v>
      </c>
      <c r="H4837" s="155">
        <v>2812589.784158498</v>
      </c>
      <c r="I4837" s="155">
        <v>1186456.9623265862</v>
      </c>
      <c r="J4837" s="155">
        <v>1229989.9189471155</v>
      </c>
      <c r="K4837" s="155">
        <v>1815157.9503247291</v>
      </c>
      <c r="L4837" s="155">
        <v>1332750.4503402412</v>
      </c>
      <c r="M4837" s="155">
        <v>1077121.3288656175</v>
      </c>
      <c r="N4837" s="155">
        <v>699685.28974270821</v>
      </c>
      <c r="O4837" s="155">
        <v>3345595.8582586795</v>
      </c>
      <c r="P4837" s="155">
        <v>3614226.7626360506</v>
      </c>
      <c r="Q4837" s="155">
        <v>2337727.020289585</v>
      </c>
      <c r="R4837" s="155">
        <v>1492297.1164974123</v>
      </c>
      <c r="S4837" s="155">
        <v>1155069.6962569356</v>
      </c>
      <c r="T4837" s="155">
        <v>515210.3216740042</v>
      </c>
      <c r="U4837" s="155">
        <v>-1426511.8293950707</v>
      </c>
      <c r="V4837" s="155">
        <v>-1864200.2425254732</v>
      </c>
      <c r="W4837" s="155">
        <v>-5541328.506401062</v>
      </c>
      <c r="X4837" s="155">
        <v>-9371032.9140182436</v>
      </c>
      <c r="Y4837" s="155">
        <v>-13536625.224386185</v>
      </c>
      <c r="Z4837" s="155">
        <v>0</v>
      </c>
      <c r="AA4837" s="155">
        <v>0</v>
      </c>
      <c r="AB4837" s="166"/>
      <c r="AC4837" s="166"/>
      <c r="AD4837" s="166"/>
      <c r="AE4837" s="166"/>
      <c r="AF4837" s="166"/>
      <c r="AG4837" s="166"/>
      <c r="AH4837" s="166"/>
      <c r="AI4837" s="166"/>
      <c r="AJ4837" s="166"/>
      <c r="AK4837" s="166"/>
      <c r="AL4837" s="166"/>
      <c r="AM4837" s="166"/>
      <c r="AN4837" s="166"/>
      <c r="AO4837" s="166"/>
      <c r="AP4837" s="166"/>
      <c r="AQ4837" s="166"/>
      <c r="AR4837" s="166"/>
      <c r="AS4837" s="166"/>
      <c r="AT4837" s="166"/>
      <c r="AU4837" s="166"/>
      <c r="AV4837" s="166"/>
      <c r="AW4837" s="166"/>
      <c r="AX4837" s="166"/>
      <c r="AY4837" s="166"/>
      <c r="AZ4837" s="166"/>
      <c r="BA4837" s="166"/>
      <c r="BB4837" s="166"/>
      <c r="BC4837" s="166"/>
      <c r="BD4837" s="166"/>
      <c r="BE4837" s="166"/>
      <c r="BF4837" s="166"/>
      <c r="BG4837" s="166"/>
      <c r="BH4837" s="166"/>
      <c r="BI4837" s="166"/>
      <c r="BJ4837" s="166"/>
      <c r="BK4837" s="166"/>
      <c r="BL4837" s="166"/>
      <c r="BM4837" s="166"/>
      <c r="BN4837" s="166"/>
      <c r="BO4837" s="166"/>
      <c r="BP4837" s="166"/>
      <c r="BQ4837" s="166"/>
      <c r="BR4837" s="166"/>
      <c r="BS4837" s="166"/>
      <c r="BT4837" s="166"/>
      <c r="BU4837" s="166"/>
      <c r="BV4837" s="166"/>
      <c r="BW4837" s="166"/>
      <c r="BX4837" s="166"/>
      <c r="BY4837" s="166"/>
      <c r="BZ4837" s="166"/>
      <c r="CA4837" s="166"/>
      <c r="CB4837" s="166"/>
      <c r="CC4837" s="166"/>
      <c r="CD4837" s="166"/>
      <c r="CE4837" s="166"/>
      <c r="CF4837" s="166"/>
      <c r="CG4837" s="166"/>
      <c r="CH4837" s="166"/>
      <c r="CI4837" s="166"/>
      <c r="CJ4837" s="166"/>
      <c r="CK4837" s="166"/>
      <c r="CL4837" s="166"/>
      <c r="CM4837" s="166"/>
      <c r="CN4837" s="166"/>
      <c r="CO4837" s="166"/>
      <c r="CP4837" s="166"/>
      <c r="CQ4837" s="166"/>
      <c r="CR4837" s="166"/>
      <c r="CS4837" s="166"/>
      <c r="CT4837" s="166"/>
      <c r="CU4837" s="166"/>
      <c r="CV4837" s="166"/>
      <c r="CW4837" s="166"/>
      <c r="CX4837" s="166"/>
      <c r="CY4837" s="166"/>
      <c r="CZ4837" s="166"/>
      <c r="DA4837" s="166"/>
      <c r="DB4837" s="166"/>
      <c r="DC4837" s="166"/>
      <c r="DD4837" s="166"/>
      <c r="DE4837" s="166"/>
      <c r="DF4837" s="166"/>
      <c r="DG4837" s="166"/>
      <c r="DH4837" s="166"/>
      <c r="DI4837" s="166"/>
      <c r="DJ4837" s="166"/>
      <c r="DK4837" s="166"/>
      <c r="DL4837" s="166"/>
      <c r="DM4837" s="166"/>
      <c r="DN4837" s="166"/>
      <c r="DO4837" s="166"/>
      <c r="DP4837" s="166"/>
      <c r="DQ4837" s="166"/>
      <c r="DR4837" s="166"/>
      <c r="DS4837" s="166"/>
      <c r="DT4837" s="166"/>
      <c r="DU4837" s="166"/>
      <c r="DV4837" s="166"/>
      <c r="DW4837" s="166"/>
      <c r="DX4837" s="166"/>
      <c r="DY4837" s="166"/>
      <c r="DZ4837" s="166"/>
      <c r="EA4837" s="166"/>
      <c r="EB4837" s="166"/>
      <c r="EC4837" s="166"/>
      <c r="ED4837" s="166"/>
    </row>
    <row r="4838" spans="3:134">
      <c r="C4838" s="152">
        <v>4815</v>
      </c>
      <c r="D4838" s="155">
        <v>-4778.9359317589524</v>
      </c>
      <c r="E4838" s="155">
        <v>-1852772.8927852213</v>
      </c>
      <c r="F4838" s="155">
        <v>-3451245.5774905682</v>
      </c>
      <c r="G4838" s="155">
        <v>-4131345.1925857961</v>
      </c>
      <c r="H4838" s="155">
        <v>-4104218.549105376</v>
      </c>
      <c r="I4838" s="155">
        <v>-3994682.7651023567</v>
      </c>
      <c r="J4838" s="155">
        <v>-3781625.7375646234</v>
      </c>
      <c r="K4838" s="155">
        <v>-3899299.9938687682</v>
      </c>
      <c r="L4838" s="155">
        <v>-2904029.6928536594</v>
      </c>
      <c r="M4838" s="155">
        <v>-3234339.3709640503</v>
      </c>
      <c r="N4838" s="155">
        <v>-3470419.483181715</v>
      </c>
      <c r="O4838" s="155">
        <v>-5227980.0043239295</v>
      </c>
      <c r="P4838" s="155">
        <v>-6266060.2104254961</v>
      </c>
      <c r="Q4838" s="155">
        <v>-9491265.98834984</v>
      </c>
      <c r="R4838" s="155">
        <v>-9864500.4577373415</v>
      </c>
      <c r="S4838" s="155">
        <v>-10734239.172446996</v>
      </c>
      <c r="T4838" s="155">
        <v>-13962940.476812527</v>
      </c>
      <c r="U4838" s="155">
        <v>-21548795.325052738</v>
      </c>
      <c r="V4838" s="155">
        <v>-25111621.26396741</v>
      </c>
      <c r="W4838" s="155">
        <v>-24488337.506503984</v>
      </c>
      <c r="X4838" s="155">
        <v>-27859713.497029111</v>
      </c>
      <c r="Y4838" s="155">
        <v>-30921859.351272017</v>
      </c>
      <c r="Z4838" s="155">
        <v>0</v>
      </c>
      <c r="AA4838" s="155">
        <v>0</v>
      </c>
      <c r="AB4838" s="166"/>
      <c r="AC4838" s="166"/>
      <c r="AD4838" s="166"/>
      <c r="AE4838" s="166"/>
      <c r="AF4838" s="166"/>
      <c r="AG4838" s="166"/>
      <c r="AH4838" s="166"/>
      <c r="AI4838" s="166"/>
      <c r="AJ4838" s="166"/>
      <c r="AK4838" s="166"/>
      <c r="AL4838" s="166"/>
      <c r="AM4838" s="166"/>
      <c r="AN4838" s="166"/>
      <c r="AO4838" s="166"/>
      <c r="AP4838" s="166"/>
      <c r="AQ4838" s="166"/>
      <c r="AR4838" s="166"/>
      <c r="AS4838" s="166"/>
      <c r="AT4838" s="166"/>
      <c r="AU4838" s="166"/>
      <c r="AV4838" s="166"/>
      <c r="AW4838" s="166"/>
      <c r="AX4838" s="166"/>
      <c r="AY4838" s="166"/>
      <c r="AZ4838" s="166"/>
      <c r="BA4838" s="166"/>
      <c r="BB4838" s="166"/>
      <c r="BC4838" s="166"/>
      <c r="BD4838" s="166"/>
      <c r="BE4838" s="166"/>
      <c r="BF4838" s="166"/>
      <c r="BG4838" s="166"/>
      <c r="BH4838" s="166"/>
      <c r="BI4838" s="166"/>
      <c r="BJ4838" s="166"/>
      <c r="BK4838" s="166"/>
      <c r="BL4838" s="166"/>
      <c r="BM4838" s="166"/>
      <c r="BN4838" s="166"/>
      <c r="BO4838" s="166"/>
      <c r="BP4838" s="166"/>
      <c r="BQ4838" s="166"/>
      <c r="BR4838" s="166"/>
      <c r="BS4838" s="166"/>
      <c r="BT4838" s="166"/>
      <c r="BU4838" s="166"/>
      <c r="BV4838" s="166"/>
      <c r="BW4838" s="166"/>
      <c r="BX4838" s="166"/>
      <c r="BY4838" s="166"/>
      <c r="BZ4838" s="166"/>
      <c r="CA4838" s="166"/>
      <c r="CB4838" s="166"/>
      <c r="CC4838" s="166"/>
      <c r="CD4838" s="166"/>
      <c r="CE4838" s="166"/>
      <c r="CF4838" s="166"/>
      <c r="CG4838" s="166"/>
      <c r="CH4838" s="166"/>
      <c r="CI4838" s="166"/>
      <c r="CJ4838" s="166"/>
      <c r="CK4838" s="166"/>
      <c r="CL4838" s="166"/>
      <c r="CM4838" s="166"/>
      <c r="CN4838" s="166"/>
      <c r="CO4838" s="166"/>
      <c r="CP4838" s="166"/>
      <c r="CQ4838" s="166"/>
      <c r="CR4838" s="166"/>
      <c r="CS4838" s="166"/>
      <c r="CT4838" s="166"/>
      <c r="CU4838" s="166"/>
      <c r="CV4838" s="166"/>
      <c r="CW4838" s="166"/>
      <c r="CX4838" s="166"/>
      <c r="CY4838" s="166"/>
      <c r="CZ4838" s="166"/>
      <c r="DA4838" s="166"/>
      <c r="DB4838" s="166"/>
      <c r="DC4838" s="166"/>
      <c r="DD4838" s="166"/>
      <c r="DE4838" s="166"/>
      <c r="DF4838" s="166"/>
      <c r="DG4838" s="166"/>
      <c r="DH4838" s="166"/>
      <c r="DI4838" s="166"/>
      <c r="DJ4838" s="166"/>
      <c r="DK4838" s="166"/>
      <c r="DL4838" s="166"/>
      <c r="DM4838" s="166"/>
      <c r="DN4838" s="166"/>
      <c r="DO4838" s="166"/>
      <c r="DP4838" s="166"/>
      <c r="DQ4838" s="166"/>
      <c r="DR4838" s="166"/>
      <c r="DS4838" s="166"/>
      <c r="DT4838" s="166"/>
      <c r="DU4838" s="166"/>
      <c r="DV4838" s="166"/>
      <c r="DW4838" s="166"/>
      <c r="DX4838" s="166"/>
      <c r="DY4838" s="166"/>
      <c r="DZ4838" s="166"/>
      <c r="EA4838" s="166"/>
      <c r="EB4838" s="166"/>
      <c r="EC4838" s="166"/>
      <c r="ED4838" s="166"/>
    </row>
    <row r="4839" spans="3:134">
      <c r="C4839" s="152">
        <v>4816</v>
      </c>
      <c r="D4839" s="155">
        <v>-4778.9359317589524</v>
      </c>
      <c r="E4839" s="155">
        <v>1019817.9506029338</v>
      </c>
      <c r="F4839" s="155">
        <v>1457506.3270673454</v>
      </c>
      <c r="G4839" s="155">
        <v>1833118.3596217185</v>
      </c>
      <c r="H4839" s="155">
        <v>1899794.2219673991</v>
      </c>
      <c r="I4839" s="155">
        <v>2601308.0044573694</v>
      </c>
      <c r="J4839" s="155">
        <v>-2161203.0534993261</v>
      </c>
      <c r="K4839" s="155">
        <v>-3279462.706850931</v>
      </c>
      <c r="L4839" s="155">
        <v>-2725282.172008723</v>
      </c>
      <c r="M4839" s="155">
        <v>-2436109.1069681793</v>
      </c>
      <c r="N4839" s="155">
        <v>-3382563.8632888198</v>
      </c>
      <c r="O4839" s="155">
        <v>-3623515.5249570459</v>
      </c>
      <c r="P4839" s="155">
        <v>-241726.47960317135</v>
      </c>
      <c r="Q4839" s="155">
        <v>-1678338.0518811345</v>
      </c>
      <c r="R4839" s="155">
        <v>82037.832799002528</v>
      </c>
      <c r="S4839" s="155">
        <v>-1301625.8641954511</v>
      </c>
      <c r="T4839" s="155">
        <v>-29131.793589144945</v>
      </c>
      <c r="U4839" s="155">
        <v>5616763.8440319598</v>
      </c>
      <c r="V4839" s="155">
        <v>2939205.6611798406</v>
      </c>
      <c r="W4839" s="155">
        <v>261692.23197421432</v>
      </c>
      <c r="X4839" s="155">
        <v>-2630085.3085310012</v>
      </c>
      <c r="Y4839" s="155">
        <v>-5752955.0300864428</v>
      </c>
      <c r="Z4839" s="155">
        <v>0</v>
      </c>
      <c r="AA4839" s="155">
        <v>0</v>
      </c>
      <c r="AB4839" s="166"/>
      <c r="AC4839" s="166"/>
      <c r="AD4839" s="166"/>
      <c r="AE4839" s="166"/>
      <c r="AF4839" s="166"/>
      <c r="AG4839" s="166"/>
      <c r="AH4839" s="166"/>
      <c r="AI4839" s="166"/>
      <c r="AJ4839" s="166"/>
      <c r="AK4839" s="166"/>
      <c r="AL4839" s="166"/>
      <c r="AM4839" s="166"/>
      <c r="AN4839" s="166"/>
      <c r="AO4839" s="166"/>
      <c r="AP4839" s="166"/>
      <c r="AQ4839" s="166"/>
      <c r="AR4839" s="166"/>
      <c r="AS4839" s="166"/>
      <c r="AT4839" s="166"/>
      <c r="AU4839" s="166"/>
      <c r="AV4839" s="166"/>
      <c r="AW4839" s="166"/>
      <c r="AX4839" s="166"/>
      <c r="AY4839" s="166"/>
      <c r="AZ4839" s="166"/>
      <c r="BA4839" s="166"/>
      <c r="BB4839" s="166"/>
      <c r="BC4839" s="166"/>
      <c r="BD4839" s="166"/>
      <c r="BE4839" s="166"/>
      <c r="BF4839" s="166"/>
      <c r="BG4839" s="166"/>
      <c r="BH4839" s="166"/>
      <c r="BI4839" s="166"/>
      <c r="BJ4839" s="166"/>
      <c r="BK4839" s="166"/>
      <c r="BL4839" s="166"/>
      <c r="BM4839" s="166"/>
      <c r="BN4839" s="166"/>
      <c r="BO4839" s="166"/>
      <c r="BP4839" s="166"/>
      <c r="BQ4839" s="166"/>
      <c r="BR4839" s="166"/>
      <c r="BS4839" s="166"/>
      <c r="BT4839" s="166"/>
      <c r="BU4839" s="166"/>
      <c r="BV4839" s="166"/>
      <c r="BW4839" s="166"/>
      <c r="BX4839" s="166"/>
      <c r="BY4839" s="166"/>
      <c r="BZ4839" s="166"/>
      <c r="CA4839" s="166"/>
      <c r="CB4839" s="166"/>
      <c r="CC4839" s="166"/>
      <c r="CD4839" s="166"/>
      <c r="CE4839" s="166"/>
      <c r="CF4839" s="166"/>
      <c r="CG4839" s="166"/>
      <c r="CH4839" s="166"/>
      <c r="CI4839" s="166"/>
      <c r="CJ4839" s="166"/>
      <c r="CK4839" s="166"/>
      <c r="CL4839" s="166"/>
      <c r="CM4839" s="166"/>
      <c r="CN4839" s="166"/>
      <c r="CO4839" s="166"/>
      <c r="CP4839" s="166"/>
      <c r="CQ4839" s="166"/>
      <c r="CR4839" s="166"/>
      <c r="CS4839" s="166"/>
      <c r="CT4839" s="166"/>
      <c r="CU4839" s="166"/>
      <c r="CV4839" s="166"/>
      <c r="CW4839" s="166"/>
      <c r="CX4839" s="166"/>
      <c r="CY4839" s="166"/>
      <c r="CZ4839" s="166"/>
      <c r="DA4839" s="166"/>
      <c r="DB4839" s="166"/>
      <c r="DC4839" s="166"/>
      <c r="DD4839" s="166"/>
      <c r="DE4839" s="166"/>
      <c r="DF4839" s="166"/>
      <c r="DG4839" s="166"/>
      <c r="DH4839" s="166"/>
      <c r="DI4839" s="166"/>
      <c r="DJ4839" s="166"/>
      <c r="DK4839" s="166"/>
      <c r="DL4839" s="166"/>
      <c r="DM4839" s="166"/>
      <c r="DN4839" s="166"/>
      <c r="DO4839" s="166"/>
      <c r="DP4839" s="166"/>
      <c r="DQ4839" s="166"/>
      <c r="DR4839" s="166"/>
      <c r="DS4839" s="166"/>
      <c r="DT4839" s="166"/>
      <c r="DU4839" s="166"/>
      <c r="DV4839" s="166"/>
      <c r="DW4839" s="166"/>
      <c r="DX4839" s="166"/>
      <c r="DY4839" s="166"/>
      <c r="DZ4839" s="166"/>
      <c r="EA4839" s="166"/>
      <c r="EB4839" s="166"/>
      <c r="EC4839" s="166"/>
      <c r="ED4839" s="166"/>
    </row>
    <row r="4840" spans="3:134">
      <c r="C4840" s="152">
        <v>4817</v>
      </c>
      <c r="D4840" s="153">
        <v>-4778.9359317589524</v>
      </c>
      <c r="E4840" s="153">
        <v>932268.01439672709</v>
      </c>
      <c r="F4840" s="153">
        <v>-379323.48544530571</v>
      </c>
      <c r="G4840" s="153">
        <v>1147590.4838876575</v>
      </c>
      <c r="H4840" s="153">
        <v>200526.59695313871</v>
      </c>
      <c r="I4840" s="153">
        <v>161005.98119427264</v>
      </c>
      <c r="J4840" s="153">
        <v>642265.41615299881</v>
      </c>
      <c r="K4840" s="153">
        <v>939449.6875744462</v>
      </c>
      <c r="L4840" s="153">
        <v>1718893.3211883157</v>
      </c>
      <c r="M4840" s="153">
        <v>1513326.8909715414</v>
      </c>
      <c r="N4840" s="153">
        <v>2850148.6125430018</v>
      </c>
      <c r="O4840" s="153">
        <v>2639797.7295476794</v>
      </c>
      <c r="P4840" s="153">
        <v>3290020.8905059844</v>
      </c>
      <c r="Q4840" s="153">
        <v>-25237.100841641426</v>
      </c>
      <c r="R4840" s="153">
        <v>-2657065.5025930107</v>
      </c>
      <c r="S4840" s="153">
        <v>-4755752.994385317</v>
      </c>
      <c r="T4840" s="153">
        <v>-12248893.678537652</v>
      </c>
      <c r="U4840" s="153">
        <v>-12523779.539273947</v>
      </c>
      <c r="V4840" s="153">
        <v>-11195922.52597411</v>
      </c>
      <c r="W4840" s="153">
        <v>-11517689.648422673</v>
      </c>
      <c r="X4840" s="153">
        <v>-12654221.945298627</v>
      </c>
      <c r="Y4840" s="153">
        <v>-13848100.378314272</v>
      </c>
      <c r="Z4840" s="153">
        <v>0</v>
      </c>
      <c r="AA4840" s="153">
        <v>0</v>
      </c>
      <c r="AB4840" s="165"/>
      <c r="AC4840" s="165"/>
      <c r="AD4840" s="165"/>
      <c r="AE4840" s="165"/>
      <c r="AF4840" s="165"/>
      <c r="AG4840" s="165"/>
      <c r="AH4840" s="165"/>
      <c r="AI4840" s="165"/>
      <c r="AJ4840" s="165"/>
      <c r="AK4840" s="165"/>
      <c r="AL4840" s="165"/>
      <c r="AM4840" s="165"/>
      <c r="AN4840" s="165"/>
      <c r="AO4840" s="165"/>
      <c r="AP4840" s="165"/>
      <c r="AQ4840" s="165"/>
      <c r="AR4840" s="165"/>
      <c r="AS4840" s="165"/>
      <c r="AT4840" s="165"/>
      <c r="AU4840" s="165"/>
      <c r="AV4840" s="165"/>
      <c r="AW4840" s="165"/>
      <c r="AX4840" s="165"/>
      <c r="AY4840" s="165"/>
      <c r="AZ4840" s="165"/>
      <c r="BA4840" s="165"/>
      <c r="BB4840" s="165"/>
      <c r="BC4840" s="165"/>
      <c r="BD4840" s="165"/>
      <c r="BE4840" s="165"/>
      <c r="BF4840" s="165"/>
      <c r="BG4840" s="165"/>
      <c r="BH4840" s="165"/>
      <c r="BI4840" s="165"/>
      <c r="BJ4840" s="165"/>
      <c r="BK4840" s="165"/>
      <c r="BL4840" s="165"/>
      <c r="BM4840" s="165"/>
      <c r="BN4840" s="165"/>
      <c r="BO4840" s="165"/>
      <c r="BP4840" s="165"/>
      <c r="BQ4840" s="165"/>
      <c r="BR4840" s="165"/>
      <c r="BS4840" s="165"/>
      <c r="BT4840" s="165"/>
      <c r="BU4840" s="165"/>
      <c r="BV4840" s="165"/>
      <c r="BW4840" s="165"/>
      <c r="BX4840" s="165"/>
      <c r="BY4840" s="165"/>
      <c r="BZ4840" s="165"/>
      <c r="CA4840" s="165"/>
      <c r="CB4840" s="165"/>
      <c r="CC4840" s="165"/>
      <c r="CD4840" s="165"/>
      <c r="CE4840" s="165"/>
      <c r="CF4840" s="165"/>
      <c r="CG4840" s="165"/>
      <c r="CH4840" s="165"/>
      <c r="CI4840" s="165"/>
      <c r="CJ4840" s="165"/>
      <c r="CK4840" s="165"/>
      <c r="CL4840" s="165"/>
      <c r="CM4840" s="165"/>
      <c r="CN4840" s="165"/>
      <c r="CO4840" s="165"/>
      <c r="CP4840" s="165"/>
      <c r="CQ4840" s="165"/>
      <c r="CR4840" s="165"/>
      <c r="CS4840" s="165"/>
      <c r="CT4840" s="165"/>
      <c r="CU4840" s="165"/>
      <c r="CV4840" s="165"/>
      <c r="CW4840" s="165"/>
      <c r="CX4840" s="165"/>
      <c r="CY4840" s="165"/>
      <c r="CZ4840" s="165"/>
      <c r="DA4840" s="165"/>
      <c r="DB4840" s="165"/>
      <c r="DC4840" s="165"/>
      <c r="DD4840" s="165"/>
      <c r="DE4840" s="165"/>
      <c r="DF4840" s="165"/>
      <c r="DG4840" s="165"/>
      <c r="DH4840" s="165"/>
      <c r="DI4840" s="165"/>
      <c r="DJ4840" s="165"/>
      <c r="DK4840" s="165"/>
      <c r="DL4840" s="165"/>
      <c r="DM4840" s="165"/>
      <c r="DN4840" s="165"/>
      <c r="DO4840" s="165"/>
      <c r="DP4840" s="165"/>
      <c r="DQ4840" s="165"/>
      <c r="DR4840" s="165"/>
      <c r="DS4840" s="165"/>
      <c r="DT4840" s="165"/>
      <c r="DU4840" s="165"/>
      <c r="DV4840" s="165"/>
      <c r="DW4840" s="165"/>
      <c r="DX4840" s="165"/>
      <c r="DY4840" s="165"/>
      <c r="DZ4840" s="165"/>
      <c r="EA4840" s="165"/>
      <c r="EB4840" s="165"/>
      <c r="EC4840" s="165"/>
      <c r="ED4840" s="165"/>
    </row>
    <row r="4841" spans="3:134">
      <c r="C4841" s="152">
        <v>4818</v>
      </c>
      <c r="D4841" s="153">
        <v>-4778.9359317589524</v>
      </c>
      <c r="E4841" s="153">
        <v>166801.40774101019</v>
      </c>
      <c r="F4841" s="153">
        <v>658617.63593968749</v>
      </c>
      <c r="G4841" s="153">
        <v>-1152734.4333684742</v>
      </c>
      <c r="H4841" s="153">
        <v>289249.08235360682</v>
      </c>
      <c r="I4841" s="153">
        <v>673995.53419984877</v>
      </c>
      <c r="J4841" s="153">
        <v>1303613.9757575244</v>
      </c>
      <c r="K4841" s="153">
        <v>3040736.4678850919</v>
      </c>
      <c r="L4841" s="153">
        <v>3001181.0320753306</v>
      </c>
      <c r="M4841" s="153">
        <v>5299690.5330267996</v>
      </c>
      <c r="N4841" s="153">
        <v>4966268.768090114</v>
      </c>
      <c r="O4841" s="153">
        <v>4084358.3924062848</v>
      </c>
      <c r="P4841" s="153">
        <v>4232587.7206789404</v>
      </c>
      <c r="Q4841" s="153">
        <v>3862707.411481306</v>
      </c>
      <c r="R4841" s="153">
        <v>3616407.7556413263</v>
      </c>
      <c r="S4841" s="153">
        <v>2950246.0680397898</v>
      </c>
      <c r="T4841" s="153">
        <v>2749460.6973618567</v>
      </c>
      <c r="U4841" s="153">
        <v>106927.58444838226</v>
      </c>
      <c r="V4841" s="153">
        <v>583763.8619787842</v>
      </c>
      <c r="W4841" s="153">
        <v>1579168.4617380947</v>
      </c>
      <c r="X4841" s="153">
        <v>615448.28468693793</v>
      </c>
      <c r="Y4841" s="153">
        <v>-645710.64141498506</v>
      </c>
      <c r="Z4841" s="153">
        <v>0</v>
      </c>
      <c r="AA4841" s="153">
        <v>0</v>
      </c>
      <c r="AB4841" s="165"/>
      <c r="AC4841" s="165"/>
      <c r="AD4841" s="165"/>
      <c r="AE4841" s="165"/>
      <c r="AF4841" s="165"/>
      <c r="AG4841" s="165"/>
      <c r="AH4841" s="165"/>
      <c r="AI4841" s="165"/>
      <c r="AJ4841" s="165"/>
      <c r="AK4841" s="165"/>
      <c r="AL4841" s="165"/>
      <c r="AM4841" s="165"/>
      <c r="AN4841" s="165"/>
      <c r="AO4841" s="165"/>
      <c r="AP4841" s="165"/>
      <c r="AQ4841" s="165"/>
      <c r="AR4841" s="165"/>
      <c r="AS4841" s="165"/>
      <c r="AT4841" s="165"/>
      <c r="AU4841" s="165"/>
      <c r="AV4841" s="165"/>
      <c r="AW4841" s="165"/>
      <c r="AX4841" s="165"/>
      <c r="AY4841" s="165"/>
      <c r="AZ4841" s="165"/>
      <c r="BA4841" s="165"/>
      <c r="BB4841" s="165"/>
      <c r="BC4841" s="165"/>
      <c r="BD4841" s="165"/>
      <c r="BE4841" s="165"/>
      <c r="BF4841" s="165"/>
      <c r="BG4841" s="165"/>
      <c r="BH4841" s="165"/>
      <c r="BI4841" s="165"/>
      <c r="BJ4841" s="165"/>
      <c r="BK4841" s="165"/>
      <c r="BL4841" s="165"/>
      <c r="BM4841" s="165"/>
      <c r="BN4841" s="165"/>
      <c r="BO4841" s="165"/>
      <c r="BP4841" s="165"/>
      <c r="BQ4841" s="165"/>
      <c r="BR4841" s="165"/>
      <c r="BS4841" s="165"/>
      <c r="BT4841" s="165"/>
      <c r="BU4841" s="165"/>
      <c r="BV4841" s="165"/>
      <c r="BW4841" s="165"/>
      <c r="BX4841" s="165"/>
      <c r="BY4841" s="165"/>
      <c r="BZ4841" s="165"/>
      <c r="CA4841" s="165"/>
      <c r="CB4841" s="165"/>
      <c r="CC4841" s="165"/>
      <c r="CD4841" s="165"/>
      <c r="CE4841" s="165"/>
      <c r="CF4841" s="165"/>
      <c r="CG4841" s="165"/>
      <c r="CH4841" s="165"/>
      <c r="CI4841" s="165"/>
      <c r="CJ4841" s="165"/>
      <c r="CK4841" s="165"/>
      <c r="CL4841" s="165"/>
      <c r="CM4841" s="165"/>
      <c r="CN4841" s="165"/>
      <c r="CO4841" s="165"/>
      <c r="CP4841" s="165"/>
      <c r="CQ4841" s="165"/>
      <c r="CR4841" s="165"/>
      <c r="CS4841" s="165"/>
      <c r="CT4841" s="165"/>
      <c r="CU4841" s="165"/>
      <c r="CV4841" s="165"/>
      <c r="CW4841" s="165"/>
      <c r="CX4841" s="165"/>
      <c r="CY4841" s="165"/>
      <c r="CZ4841" s="165"/>
      <c r="DA4841" s="165"/>
      <c r="DB4841" s="165"/>
      <c r="DC4841" s="165"/>
      <c r="DD4841" s="165"/>
      <c r="DE4841" s="165"/>
      <c r="DF4841" s="165"/>
      <c r="DG4841" s="165"/>
      <c r="DH4841" s="165"/>
      <c r="DI4841" s="165"/>
      <c r="DJ4841" s="165"/>
      <c r="DK4841" s="165"/>
      <c r="DL4841" s="165"/>
      <c r="DM4841" s="165"/>
      <c r="DN4841" s="165"/>
      <c r="DO4841" s="165"/>
      <c r="DP4841" s="165"/>
      <c r="DQ4841" s="165"/>
      <c r="DR4841" s="165"/>
      <c r="DS4841" s="165"/>
      <c r="DT4841" s="165"/>
      <c r="DU4841" s="165"/>
      <c r="DV4841" s="165"/>
      <c r="DW4841" s="165"/>
      <c r="DX4841" s="165"/>
      <c r="DY4841" s="165"/>
      <c r="DZ4841" s="165"/>
      <c r="EA4841" s="165"/>
      <c r="EB4841" s="165"/>
      <c r="EC4841" s="165"/>
      <c r="ED4841" s="165"/>
    </row>
    <row r="4842" spans="3:134">
      <c r="C4842" s="152">
        <v>4819</v>
      </c>
      <c r="D4842" s="153">
        <v>-4778.9359317589524</v>
      </c>
      <c r="E4842" s="153">
        <v>234276.65774607658</v>
      </c>
      <c r="F4842" s="153">
        <v>468299.19160935283</v>
      </c>
      <c r="G4842" s="153">
        <v>-561148.06023906171</v>
      </c>
      <c r="H4842" s="153">
        <v>481813.86252306402</v>
      </c>
      <c r="I4842" s="153">
        <v>400189.16797171533</v>
      </c>
      <c r="J4842" s="153">
        <v>-2167232.0951856673</v>
      </c>
      <c r="K4842" s="153">
        <v>-6317210.9723046422</v>
      </c>
      <c r="L4842" s="153">
        <v>-3779548.6083132625</v>
      </c>
      <c r="M4842" s="153">
        <v>-3219737.7860776037</v>
      </c>
      <c r="N4842" s="153">
        <v>-4258670.6017217636</v>
      </c>
      <c r="O4842" s="153">
        <v>-2224918.8462971449</v>
      </c>
      <c r="P4842" s="153">
        <v>-2065751.4288732857</v>
      </c>
      <c r="Q4842" s="153">
        <v>-5554180.4662972242</v>
      </c>
      <c r="R4842" s="153">
        <v>-7313828.6861962974</v>
      </c>
      <c r="S4842" s="153">
        <v>-7529151.5142695606</v>
      </c>
      <c r="T4842" s="153">
        <v>-8918089.8008251488</v>
      </c>
      <c r="U4842" s="153">
        <v>-9075872.3261550963</v>
      </c>
      <c r="V4842" s="153">
        <v>-13843169.76726605</v>
      </c>
      <c r="W4842" s="153">
        <v>-15328985.869486198</v>
      </c>
      <c r="X4842" s="153">
        <v>-16872985.186770111</v>
      </c>
      <c r="Y4842" s="153">
        <v>-18152530.909324914</v>
      </c>
      <c r="Z4842" s="153">
        <v>0</v>
      </c>
      <c r="AA4842" s="153">
        <v>0</v>
      </c>
      <c r="AB4842" s="165"/>
      <c r="AC4842" s="165"/>
      <c r="AD4842" s="165"/>
      <c r="AE4842" s="165"/>
      <c r="AF4842" s="165"/>
      <c r="AG4842" s="165"/>
      <c r="AH4842" s="165"/>
      <c r="AI4842" s="165"/>
      <c r="AJ4842" s="165"/>
      <c r="AK4842" s="165"/>
      <c r="AL4842" s="165"/>
      <c r="AM4842" s="165"/>
      <c r="AN4842" s="165"/>
      <c r="AO4842" s="165"/>
      <c r="AP4842" s="165"/>
      <c r="AQ4842" s="165"/>
      <c r="AR4842" s="165"/>
      <c r="AS4842" s="165"/>
      <c r="AT4842" s="165"/>
      <c r="AU4842" s="165"/>
      <c r="AV4842" s="165"/>
      <c r="AW4842" s="165"/>
      <c r="AX4842" s="165"/>
      <c r="AY4842" s="165"/>
      <c r="AZ4842" s="165"/>
      <c r="BA4842" s="165"/>
      <c r="BB4842" s="165"/>
      <c r="BC4842" s="165"/>
      <c r="BD4842" s="165"/>
      <c r="BE4842" s="165"/>
      <c r="BF4842" s="165"/>
      <c r="BG4842" s="165"/>
      <c r="BH4842" s="165"/>
      <c r="BI4842" s="165"/>
      <c r="BJ4842" s="165"/>
      <c r="BK4842" s="165"/>
      <c r="BL4842" s="165"/>
      <c r="BM4842" s="165"/>
      <c r="BN4842" s="165"/>
      <c r="BO4842" s="165"/>
      <c r="BP4842" s="165"/>
      <c r="BQ4842" s="165"/>
      <c r="BR4842" s="165"/>
      <c r="BS4842" s="165"/>
      <c r="BT4842" s="165"/>
      <c r="BU4842" s="165"/>
      <c r="BV4842" s="165"/>
      <c r="BW4842" s="165"/>
      <c r="BX4842" s="165"/>
      <c r="BY4842" s="165"/>
      <c r="BZ4842" s="165"/>
      <c r="CA4842" s="165"/>
      <c r="CB4842" s="165"/>
      <c r="CC4842" s="165"/>
      <c r="CD4842" s="165"/>
      <c r="CE4842" s="165"/>
      <c r="CF4842" s="165"/>
      <c r="CG4842" s="165"/>
      <c r="CH4842" s="165"/>
      <c r="CI4842" s="165"/>
      <c r="CJ4842" s="165"/>
      <c r="CK4842" s="165"/>
      <c r="CL4842" s="165"/>
      <c r="CM4842" s="165"/>
      <c r="CN4842" s="165"/>
      <c r="CO4842" s="165"/>
      <c r="CP4842" s="165"/>
      <c r="CQ4842" s="165"/>
      <c r="CR4842" s="165"/>
      <c r="CS4842" s="165"/>
      <c r="CT4842" s="165"/>
      <c r="CU4842" s="165"/>
      <c r="CV4842" s="165"/>
      <c r="CW4842" s="165"/>
      <c r="CX4842" s="165"/>
      <c r="CY4842" s="165"/>
      <c r="CZ4842" s="165"/>
      <c r="DA4842" s="165"/>
      <c r="DB4842" s="165"/>
      <c r="DC4842" s="165"/>
      <c r="DD4842" s="165"/>
      <c r="DE4842" s="165"/>
      <c r="DF4842" s="165"/>
      <c r="DG4842" s="165"/>
      <c r="DH4842" s="165"/>
      <c r="DI4842" s="165"/>
      <c r="DJ4842" s="165"/>
      <c r="DK4842" s="165"/>
      <c r="DL4842" s="165"/>
      <c r="DM4842" s="165"/>
      <c r="DN4842" s="165"/>
      <c r="DO4842" s="165"/>
      <c r="DP4842" s="165"/>
      <c r="DQ4842" s="165"/>
      <c r="DR4842" s="165"/>
      <c r="DS4842" s="165"/>
      <c r="DT4842" s="165"/>
      <c r="DU4842" s="165"/>
      <c r="DV4842" s="165"/>
      <c r="DW4842" s="165"/>
      <c r="DX4842" s="165"/>
      <c r="DY4842" s="165"/>
      <c r="DZ4842" s="165"/>
      <c r="EA4842" s="165"/>
      <c r="EB4842" s="165"/>
      <c r="EC4842" s="165"/>
      <c r="ED4842" s="165"/>
    </row>
    <row r="4843" spans="3:134">
      <c r="C4843" s="152">
        <v>4820</v>
      </c>
      <c r="D4843" s="153">
        <v>-4778.9359317589524</v>
      </c>
      <c r="E4843" s="153">
        <v>399294.30770459771</v>
      </c>
      <c r="F4843" s="153">
        <v>414164.36505070329</v>
      </c>
      <c r="G4843" s="153">
        <v>-1278032.4924988598</v>
      </c>
      <c r="H4843" s="153">
        <v>861624.9445694983</v>
      </c>
      <c r="I4843" s="153">
        <v>-364589.77069957554</v>
      </c>
      <c r="J4843" s="153">
        <v>775621.85648597777</v>
      </c>
      <c r="K4843" s="153">
        <v>2134079.3333517611</v>
      </c>
      <c r="L4843" s="153">
        <v>3039865.264041394</v>
      </c>
      <c r="M4843" s="153">
        <v>3344890.9453309178</v>
      </c>
      <c r="N4843" s="153">
        <v>2926207.6754207909</v>
      </c>
      <c r="O4843" s="153">
        <v>2198055.6468000412</v>
      </c>
      <c r="P4843" s="153">
        <v>4628373.0111478716</v>
      </c>
      <c r="Q4843" s="153">
        <v>3996008.5764697641</v>
      </c>
      <c r="R4843" s="153">
        <v>4387947.9442881793</v>
      </c>
      <c r="S4843" s="153">
        <v>2771314.8662411422</v>
      </c>
      <c r="T4843" s="153">
        <v>3616856.8271443695</v>
      </c>
      <c r="U4843" s="153">
        <v>3363496.2911131084</v>
      </c>
      <c r="V4843" s="153">
        <v>5576999.3376433253</v>
      </c>
      <c r="W4843" s="153">
        <v>4504665.9487388134</v>
      </c>
      <c r="X4843" s="153">
        <v>3561682.106230408</v>
      </c>
      <c r="Y4843" s="153">
        <v>2563698.1788686812</v>
      </c>
      <c r="Z4843" s="153">
        <v>0</v>
      </c>
      <c r="AA4843" s="153">
        <v>0</v>
      </c>
      <c r="AB4843" s="165"/>
      <c r="AC4843" s="165"/>
      <c r="AD4843" s="165"/>
      <c r="AE4843" s="165"/>
      <c r="AF4843" s="165"/>
      <c r="AG4843" s="165"/>
      <c r="AH4843" s="165"/>
      <c r="AI4843" s="165"/>
      <c r="AJ4843" s="165"/>
      <c r="AK4843" s="165"/>
      <c r="AL4843" s="165"/>
      <c r="AM4843" s="165"/>
      <c r="AN4843" s="165"/>
      <c r="AO4843" s="165"/>
      <c r="AP4843" s="165"/>
      <c r="AQ4843" s="165"/>
      <c r="AR4843" s="165"/>
      <c r="AS4843" s="165"/>
      <c r="AT4843" s="165"/>
      <c r="AU4843" s="165"/>
      <c r="AV4843" s="165"/>
      <c r="AW4843" s="165"/>
      <c r="AX4843" s="165"/>
      <c r="AY4843" s="165"/>
      <c r="AZ4843" s="165"/>
      <c r="BA4843" s="165"/>
      <c r="BB4843" s="165"/>
      <c r="BC4843" s="165"/>
      <c r="BD4843" s="165"/>
      <c r="BE4843" s="165"/>
      <c r="BF4843" s="165"/>
      <c r="BG4843" s="165"/>
      <c r="BH4843" s="165"/>
      <c r="BI4843" s="165"/>
      <c r="BJ4843" s="165"/>
      <c r="BK4843" s="165"/>
      <c r="BL4843" s="165"/>
      <c r="BM4843" s="165"/>
      <c r="BN4843" s="165"/>
      <c r="BO4843" s="165"/>
      <c r="BP4843" s="165"/>
      <c r="BQ4843" s="165"/>
      <c r="BR4843" s="165"/>
      <c r="BS4843" s="165"/>
      <c r="BT4843" s="165"/>
      <c r="BU4843" s="165"/>
      <c r="BV4843" s="165"/>
      <c r="BW4843" s="165"/>
      <c r="BX4843" s="165"/>
      <c r="BY4843" s="165"/>
      <c r="BZ4843" s="165"/>
      <c r="CA4843" s="165"/>
      <c r="CB4843" s="165"/>
      <c r="CC4843" s="165"/>
      <c r="CD4843" s="165"/>
      <c r="CE4843" s="165"/>
      <c r="CF4843" s="165"/>
      <c r="CG4843" s="165"/>
      <c r="CH4843" s="165"/>
      <c r="CI4843" s="165"/>
      <c r="CJ4843" s="165"/>
      <c r="CK4843" s="165"/>
      <c r="CL4843" s="165"/>
      <c r="CM4843" s="165"/>
      <c r="CN4843" s="165"/>
      <c r="CO4843" s="165"/>
      <c r="CP4843" s="165"/>
      <c r="CQ4843" s="165"/>
      <c r="CR4843" s="165"/>
      <c r="CS4843" s="165"/>
      <c r="CT4843" s="165"/>
      <c r="CU4843" s="165"/>
      <c r="CV4843" s="165"/>
      <c r="CW4843" s="165"/>
      <c r="CX4843" s="165"/>
      <c r="CY4843" s="165"/>
      <c r="CZ4843" s="165"/>
      <c r="DA4843" s="165"/>
      <c r="DB4843" s="165"/>
      <c r="DC4843" s="165"/>
      <c r="DD4843" s="165"/>
      <c r="DE4843" s="165"/>
      <c r="DF4843" s="165"/>
      <c r="DG4843" s="165"/>
      <c r="DH4843" s="165"/>
      <c r="DI4843" s="165"/>
      <c r="DJ4843" s="165"/>
      <c r="DK4843" s="165"/>
      <c r="DL4843" s="165"/>
      <c r="DM4843" s="165"/>
      <c r="DN4843" s="165"/>
      <c r="DO4843" s="165"/>
      <c r="DP4843" s="165"/>
      <c r="DQ4843" s="165"/>
      <c r="DR4843" s="165"/>
      <c r="DS4843" s="165"/>
      <c r="DT4843" s="165"/>
      <c r="DU4843" s="165"/>
      <c r="DV4843" s="165"/>
      <c r="DW4843" s="165"/>
      <c r="DX4843" s="165"/>
      <c r="DY4843" s="165"/>
      <c r="DZ4843" s="165"/>
      <c r="EA4843" s="165"/>
      <c r="EB4843" s="165"/>
      <c r="EC4843" s="165"/>
      <c r="ED4843" s="165"/>
    </row>
    <row r="4844" spans="3:134">
      <c r="C4844" s="152">
        <v>4821</v>
      </c>
      <c r="D4844" s="155">
        <v>-4778.9359317589524</v>
      </c>
      <c r="E4844" s="155">
        <v>-827173.15470477939</v>
      </c>
      <c r="F4844" s="155">
        <v>-2711407.2689391077</v>
      </c>
      <c r="G4844" s="155">
        <v>-2353140.7364158183</v>
      </c>
      <c r="H4844" s="155">
        <v>-2798780.0130213797</v>
      </c>
      <c r="I4844" s="155">
        <v>-1900146.6214789748</v>
      </c>
      <c r="J4844" s="155">
        <v>-1786889.6932516098</v>
      </c>
      <c r="K4844" s="155">
        <v>-2585153.2892092317</v>
      </c>
      <c r="L4844" s="155">
        <v>-5136016.7398627847</v>
      </c>
      <c r="M4844" s="155">
        <v>-5614651.069979012</v>
      </c>
      <c r="N4844" s="155">
        <v>-2870942.5578146577</v>
      </c>
      <c r="O4844" s="155">
        <v>-2770949.6050481945</v>
      </c>
      <c r="P4844" s="155">
        <v>-4381405.4000880122</v>
      </c>
      <c r="Q4844" s="155">
        <v>-4232136.5689578652</v>
      </c>
      <c r="R4844" s="155">
        <v>-3547361.2709598541</v>
      </c>
      <c r="S4844" s="155">
        <v>-1476660.4146161377</v>
      </c>
      <c r="T4844" s="155">
        <v>-8034700.756385386</v>
      </c>
      <c r="U4844" s="155">
        <v>-7656445.9145357609</v>
      </c>
      <c r="V4844" s="155">
        <v>-8510312.9747906476</v>
      </c>
      <c r="W4844" s="155">
        <v>-11496349.62030825</v>
      </c>
      <c r="X4844" s="155">
        <v>-14946107.958891243</v>
      </c>
      <c r="Y4844" s="155">
        <v>-18717127.721399665</v>
      </c>
      <c r="Z4844" s="155">
        <v>0</v>
      </c>
      <c r="AA4844" s="155">
        <v>0</v>
      </c>
      <c r="AB4844" s="166"/>
      <c r="AC4844" s="166"/>
      <c r="AD4844" s="166"/>
      <c r="AE4844" s="166"/>
      <c r="AF4844" s="166"/>
      <c r="AG4844" s="166"/>
      <c r="AH4844" s="166"/>
      <c r="AI4844" s="166"/>
      <c r="AJ4844" s="166"/>
      <c r="AK4844" s="166"/>
      <c r="AL4844" s="166"/>
      <c r="AM4844" s="166"/>
      <c r="AN4844" s="166"/>
      <c r="AO4844" s="166"/>
      <c r="AP4844" s="166"/>
      <c r="AQ4844" s="166"/>
      <c r="AR4844" s="166"/>
      <c r="AS4844" s="166"/>
      <c r="AT4844" s="166"/>
      <c r="AU4844" s="166"/>
      <c r="AV4844" s="166"/>
      <c r="AW4844" s="166"/>
      <c r="AX4844" s="166"/>
      <c r="AY4844" s="166"/>
      <c r="AZ4844" s="166"/>
      <c r="BA4844" s="166"/>
      <c r="BB4844" s="166"/>
      <c r="BC4844" s="166"/>
      <c r="BD4844" s="166"/>
      <c r="BE4844" s="166"/>
      <c r="BF4844" s="166"/>
      <c r="BG4844" s="166"/>
      <c r="BH4844" s="166"/>
      <c r="BI4844" s="166"/>
      <c r="BJ4844" s="166"/>
      <c r="BK4844" s="166"/>
      <c r="BL4844" s="166"/>
      <c r="BM4844" s="166"/>
      <c r="BN4844" s="166"/>
      <c r="BO4844" s="166"/>
      <c r="BP4844" s="166"/>
      <c r="BQ4844" s="166"/>
      <c r="BR4844" s="166"/>
      <c r="BS4844" s="166"/>
      <c r="BT4844" s="166"/>
      <c r="BU4844" s="166"/>
      <c r="BV4844" s="166"/>
      <c r="BW4844" s="166"/>
      <c r="BX4844" s="166"/>
      <c r="BY4844" s="166"/>
      <c r="BZ4844" s="166"/>
      <c r="CA4844" s="166"/>
      <c r="CB4844" s="166"/>
      <c r="CC4844" s="166"/>
      <c r="CD4844" s="166"/>
      <c r="CE4844" s="166"/>
      <c r="CF4844" s="166"/>
      <c r="CG4844" s="166"/>
      <c r="CH4844" s="166"/>
      <c r="CI4844" s="166"/>
      <c r="CJ4844" s="166"/>
      <c r="CK4844" s="166"/>
      <c r="CL4844" s="166"/>
      <c r="CM4844" s="166"/>
      <c r="CN4844" s="166"/>
      <c r="CO4844" s="166"/>
      <c r="CP4844" s="166"/>
      <c r="CQ4844" s="166"/>
      <c r="CR4844" s="166"/>
      <c r="CS4844" s="166"/>
      <c r="CT4844" s="166"/>
      <c r="CU4844" s="166"/>
      <c r="CV4844" s="166"/>
      <c r="CW4844" s="166"/>
      <c r="CX4844" s="166"/>
      <c r="CY4844" s="166"/>
      <c r="CZ4844" s="166"/>
      <c r="DA4844" s="166"/>
      <c r="DB4844" s="166"/>
      <c r="DC4844" s="166"/>
      <c r="DD4844" s="166"/>
      <c r="DE4844" s="166"/>
      <c r="DF4844" s="166"/>
      <c r="DG4844" s="166"/>
      <c r="DH4844" s="166"/>
      <c r="DI4844" s="166"/>
      <c r="DJ4844" s="166"/>
      <c r="DK4844" s="166"/>
      <c r="DL4844" s="166"/>
      <c r="DM4844" s="166"/>
      <c r="DN4844" s="166"/>
      <c r="DO4844" s="166"/>
      <c r="DP4844" s="166"/>
      <c r="DQ4844" s="166"/>
      <c r="DR4844" s="166"/>
      <c r="DS4844" s="166"/>
      <c r="DT4844" s="166"/>
      <c r="DU4844" s="166"/>
      <c r="DV4844" s="166"/>
      <c r="DW4844" s="166"/>
      <c r="DX4844" s="166"/>
      <c r="DY4844" s="166"/>
      <c r="DZ4844" s="166"/>
      <c r="EA4844" s="166"/>
      <c r="EB4844" s="166"/>
      <c r="EC4844" s="166"/>
      <c r="ED4844" s="166"/>
    </row>
    <row r="4845" spans="3:134">
      <c r="C4845" s="152">
        <v>4822</v>
      </c>
      <c r="D4845" s="155">
        <v>-4778.9359317589524</v>
      </c>
      <c r="E4845" s="155">
        <v>137103.45285008848</v>
      </c>
      <c r="F4845" s="155">
        <v>-771356.2162528187</v>
      </c>
      <c r="G4845" s="155">
        <v>-564838.15395961702</v>
      </c>
      <c r="H4845" s="155">
        <v>-888988.36454103887</v>
      </c>
      <c r="I4845" s="155">
        <v>1681612.7045750171</v>
      </c>
      <c r="J4845" s="155">
        <v>543808.93915206194</v>
      </c>
      <c r="K4845" s="155">
        <v>1038373.2012908459</v>
      </c>
      <c r="L4845" s="155">
        <v>3013942.1862720847</v>
      </c>
      <c r="M4845" s="155">
        <v>3848149.7814079523</v>
      </c>
      <c r="N4845" s="155">
        <v>2235956.3294834942</v>
      </c>
      <c r="O4845" s="155">
        <v>2699360.8110431284</v>
      </c>
      <c r="P4845" s="155">
        <v>4317637.7955990732</v>
      </c>
      <c r="Q4845" s="155">
        <v>2152238.6219595522</v>
      </c>
      <c r="R4845" s="155">
        <v>1888983.117867887</v>
      </c>
      <c r="S4845" s="155">
        <v>1158649.2929388285</v>
      </c>
      <c r="T4845" s="155">
        <v>-6787558.5495777428</v>
      </c>
      <c r="U4845" s="155">
        <v>-8189875.3034081757</v>
      </c>
      <c r="V4845" s="155">
        <v>-12408210.40423876</v>
      </c>
      <c r="W4845" s="155">
        <v>-18161174.564434335</v>
      </c>
      <c r="X4845" s="155">
        <v>-20609581.73315841</v>
      </c>
      <c r="Y4845" s="155">
        <v>-22807029.560413271</v>
      </c>
      <c r="Z4845" s="155">
        <v>0</v>
      </c>
      <c r="AA4845" s="155">
        <v>0</v>
      </c>
      <c r="AB4845" s="166"/>
      <c r="AC4845" s="166"/>
      <c r="AD4845" s="166"/>
      <c r="AE4845" s="166"/>
      <c r="AF4845" s="166"/>
      <c r="AG4845" s="166"/>
      <c r="AH4845" s="166"/>
      <c r="AI4845" s="166"/>
      <c r="AJ4845" s="166"/>
      <c r="AK4845" s="166"/>
      <c r="AL4845" s="166"/>
      <c r="AM4845" s="166"/>
      <c r="AN4845" s="166"/>
      <c r="AO4845" s="166"/>
      <c r="AP4845" s="166"/>
      <c r="AQ4845" s="166"/>
      <c r="AR4845" s="166"/>
      <c r="AS4845" s="166"/>
      <c r="AT4845" s="166"/>
      <c r="AU4845" s="166"/>
      <c r="AV4845" s="166"/>
      <c r="AW4845" s="166"/>
      <c r="AX4845" s="166"/>
      <c r="AY4845" s="166"/>
      <c r="AZ4845" s="166"/>
      <c r="BA4845" s="166"/>
      <c r="BB4845" s="166"/>
      <c r="BC4845" s="166"/>
      <c r="BD4845" s="166"/>
      <c r="BE4845" s="166"/>
      <c r="BF4845" s="166"/>
      <c r="BG4845" s="166"/>
      <c r="BH4845" s="166"/>
      <c r="BI4845" s="166"/>
      <c r="BJ4845" s="166"/>
      <c r="BK4845" s="166"/>
      <c r="BL4845" s="166"/>
      <c r="BM4845" s="166"/>
      <c r="BN4845" s="166"/>
      <c r="BO4845" s="166"/>
      <c r="BP4845" s="166"/>
      <c r="BQ4845" s="166"/>
      <c r="BR4845" s="166"/>
      <c r="BS4845" s="166"/>
      <c r="BT4845" s="166"/>
      <c r="BU4845" s="166"/>
      <c r="BV4845" s="166"/>
      <c r="BW4845" s="166"/>
      <c r="BX4845" s="166"/>
      <c r="BY4845" s="166"/>
      <c r="BZ4845" s="166"/>
      <c r="CA4845" s="166"/>
      <c r="CB4845" s="166"/>
      <c r="CC4845" s="166"/>
      <c r="CD4845" s="166"/>
      <c r="CE4845" s="166"/>
      <c r="CF4845" s="166"/>
      <c r="CG4845" s="166"/>
      <c r="CH4845" s="166"/>
      <c r="CI4845" s="166"/>
      <c r="CJ4845" s="166"/>
      <c r="CK4845" s="166"/>
      <c r="CL4845" s="166"/>
      <c r="CM4845" s="166"/>
      <c r="CN4845" s="166"/>
      <c r="CO4845" s="166"/>
      <c r="CP4845" s="166"/>
      <c r="CQ4845" s="166"/>
      <c r="CR4845" s="166"/>
      <c r="CS4845" s="166"/>
      <c r="CT4845" s="166"/>
      <c r="CU4845" s="166"/>
      <c r="CV4845" s="166"/>
      <c r="CW4845" s="166"/>
      <c r="CX4845" s="166"/>
      <c r="CY4845" s="166"/>
      <c r="CZ4845" s="166"/>
      <c r="DA4845" s="166"/>
      <c r="DB4845" s="166"/>
      <c r="DC4845" s="166"/>
      <c r="DD4845" s="166"/>
      <c r="DE4845" s="166"/>
      <c r="DF4845" s="166"/>
      <c r="DG4845" s="166"/>
      <c r="DH4845" s="166"/>
      <c r="DI4845" s="166"/>
      <c r="DJ4845" s="166"/>
      <c r="DK4845" s="166"/>
      <c r="DL4845" s="166"/>
      <c r="DM4845" s="166"/>
      <c r="DN4845" s="166"/>
      <c r="DO4845" s="166"/>
      <c r="DP4845" s="166"/>
      <c r="DQ4845" s="166"/>
      <c r="DR4845" s="166"/>
      <c r="DS4845" s="166"/>
      <c r="DT4845" s="166"/>
      <c r="DU4845" s="166"/>
      <c r="DV4845" s="166"/>
      <c r="DW4845" s="166"/>
      <c r="DX4845" s="166"/>
      <c r="DY4845" s="166"/>
      <c r="DZ4845" s="166"/>
      <c r="EA4845" s="166"/>
      <c r="EB4845" s="166"/>
      <c r="EC4845" s="166"/>
      <c r="ED4845" s="166"/>
    </row>
    <row r="4846" spans="3:134">
      <c r="C4846" s="152">
        <v>4823</v>
      </c>
      <c r="D4846" s="155">
        <v>-4778.9359317589524</v>
      </c>
      <c r="E4846" s="155">
        <v>1316979.9543006122</v>
      </c>
      <c r="F4846" s="155">
        <v>2217475.8978240341</v>
      </c>
      <c r="G4846" s="155">
        <v>1800426.927828908</v>
      </c>
      <c r="H4846" s="155">
        <v>1824461.0184112787</v>
      </c>
      <c r="I4846" s="155">
        <v>3462460.6167672127</v>
      </c>
      <c r="J4846" s="155">
        <v>2226580.1128977239</v>
      </c>
      <c r="K4846" s="155">
        <v>993670.81677126884</v>
      </c>
      <c r="L4846" s="155">
        <v>1441988.4153333455</v>
      </c>
      <c r="M4846" s="155">
        <v>3061526.9574002177</v>
      </c>
      <c r="N4846" s="155">
        <v>1547390.8544433564</v>
      </c>
      <c r="O4846" s="155">
        <v>2888605.7723572701</v>
      </c>
      <c r="P4846" s="155">
        <v>-133546.23292997479</v>
      </c>
      <c r="Q4846" s="155">
        <v>-4049743.0969048291</v>
      </c>
      <c r="R4846" s="155">
        <v>-7801396.0607785732</v>
      </c>
      <c r="S4846" s="155">
        <v>-8391130.0751733631</v>
      </c>
      <c r="T4846" s="155">
        <v>-12631971.915040076</v>
      </c>
      <c r="U4846" s="155">
        <v>-6468907.7371394634</v>
      </c>
      <c r="V4846" s="155">
        <v>-8062682.3760871142</v>
      </c>
      <c r="W4846" s="155">
        <v>-7195149.5472485423</v>
      </c>
      <c r="X4846" s="155">
        <v>-9228755.8074084967</v>
      </c>
      <c r="Y4846" s="155">
        <v>-11489268.903270066</v>
      </c>
      <c r="Z4846" s="155">
        <v>0</v>
      </c>
      <c r="AA4846" s="155">
        <v>0</v>
      </c>
      <c r="AB4846" s="166"/>
      <c r="AC4846" s="166"/>
      <c r="AD4846" s="166"/>
      <c r="AE4846" s="166"/>
      <c r="AF4846" s="166"/>
      <c r="AG4846" s="166"/>
      <c r="AH4846" s="166"/>
      <c r="AI4846" s="166"/>
      <c r="AJ4846" s="166"/>
      <c r="AK4846" s="166"/>
      <c r="AL4846" s="166"/>
      <c r="AM4846" s="166"/>
      <c r="AN4846" s="166"/>
      <c r="AO4846" s="166"/>
      <c r="AP4846" s="166"/>
      <c r="AQ4846" s="166"/>
      <c r="AR4846" s="166"/>
      <c r="AS4846" s="166"/>
      <c r="AT4846" s="166"/>
      <c r="AU4846" s="166"/>
      <c r="AV4846" s="166"/>
      <c r="AW4846" s="166"/>
      <c r="AX4846" s="166"/>
      <c r="AY4846" s="166"/>
      <c r="AZ4846" s="166"/>
      <c r="BA4846" s="166"/>
      <c r="BB4846" s="166"/>
      <c r="BC4846" s="166"/>
      <c r="BD4846" s="166"/>
      <c r="BE4846" s="166"/>
      <c r="BF4846" s="166"/>
      <c r="BG4846" s="166"/>
      <c r="BH4846" s="166"/>
      <c r="BI4846" s="166"/>
      <c r="BJ4846" s="166"/>
      <c r="BK4846" s="166"/>
      <c r="BL4846" s="166"/>
      <c r="BM4846" s="166"/>
      <c r="BN4846" s="166"/>
      <c r="BO4846" s="166"/>
      <c r="BP4846" s="166"/>
      <c r="BQ4846" s="166"/>
      <c r="BR4846" s="166"/>
      <c r="BS4846" s="166"/>
      <c r="BT4846" s="166"/>
      <c r="BU4846" s="166"/>
      <c r="BV4846" s="166"/>
      <c r="BW4846" s="166"/>
      <c r="BX4846" s="166"/>
      <c r="BY4846" s="166"/>
      <c r="BZ4846" s="166"/>
      <c r="CA4846" s="166"/>
      <c r="CB4846" s="166"/>
      <c r="CC4846" s="166"/>
      <c r="CD4846" s="166"/>
      <c r="CE4846" s="166"/>
      <c r="CF4846" s="166"/>
      <c r="CG4846" s="166"/>
      <c r="CH4846" s="166"/>
      <c r="CI4846" s="166"/>
      <c r="CJ4846" s="166"/>
      <c r="CK4846" s="166"/>
      <c r="CL4846" s="166"/>
      <c r="CM4846" s="166"/>
      <c r="CN4846" s="166"/>
      <c r="CO4846" s="166"/>
      <c r="CP4846" s="166"/>
      <c r="CQ4846" s="166"/>
      <c r="CR4846" s="166"/>
      <c r="CS4846" s="166"/>
      <c r="CT4846" s="166"/>
      <c r="CU4846" s="166"/>
      <c r="CV4846" s="166"/>
      <c r="CW4846" s="166"/>
      <c r="CX4846" s="166"/>
      <c r="CY4846" s="166"/>
      <c r="CZ4846" s="166"/>
      <c r="DA4846" s="166"/>
      <c r="DB4846" s="166"/>
      <c r="DC4846" s="166"/>
      <c r="DD4846" s="166"/>
      <c r="DE4846" s="166"/>
      <c r="DF4846" s="166"/>
      <c r="DG4846" s="166"/>
      <c r="DH4846" s="166"/>
      <c r="DI4846" s="166"/>
      <c r="DJ4846" s="166"/>
      <c r="DK4846" s="166"/>
      <c r="DL4846" s="166"/>
      <c r="DM4846" s="166"/>
      <c r="DN4846" s="166"/>
      <c r="DO4846" s="166"/>
      <c r="DP4846" s="166"/>
      <c r="DQ4846" s="166"/>
      <c r="DR4846" s="166"/>
      <c r="DS4846" s="166"/>
      <c r="DT4846" s="166"/>
      <c r="DU4846" s="166"/>
      <c r="DV4846" s="166"/>
      <c r="DW4846" s="166"/>
      <c r="DX4846" s="166"/>
      <c r="DY4846" s="166"/>
      <c r="DZ4846" s="166"/>
      <c r="EA4846" s="166"/>
      <c r="EB4846" s="166"/>
      <c r="EC4846" s="166"/>
      <c r="ED4846" s="166"/>
    </row>
    <row r="4847" spans="3:134">
      <c r="C4847" s="152">
        <v>4824</v>
      </c>
      <c r="D4847" s="155">
        <v>-4778.9359317589524</v>
      </c>
      <c r="E4847" s="155">
        <v>779182.51252605021</v>
      </c>
      <c r="F4847" s="155">
        <v>2023937.6050636172</v>
      </c>
      <c r="G4847" s="155">
        <v>3475823.0836572945</v>
      </c>
      <c r="H4847" s="155">
        <v>3843668.7174922973</v>
      </c>
      <c r="I4847" s="155">
        <v>3994239.4375214577</v>
      </c>
      <c r="J4847" s="155">
        <v>4540494.3261729926</v>
      </c>
      <c r="K4847" s="155">
        <v>4593381.8537335098</v>
      </c>
      <c r="L4847" s="155">
        <v>6971051.922487691</v>
      </c>
      <c r="M4847" s="155">
        <v>6911332.9909734577</v>
      </c>
      <c r="N4847" s="155">
        <v>5629435.072345674</v>
      </c>
      <c r="O4847" s="155">
        <v>3351332.6093165427</v>
      </c>
      <c r="P4847" s="155">
        <v>2240499.8108245432</v>
      </c>
      <c r="Q4847" s="155">
        <v>1661839.0573786199</v>
      </c>
      <c r="R4847" s="155">
        <v>-1596545.6165161878</v>
      </c>
      <c r="S4847" s="155">
        <v>-1291042.0100608766</v>
      </c>
      <c r="T4847" s="155">
        <v>-6109796.1496946961</v>
      </c>
      <c r="U4847" s="155">
        <v>-14605796.288493857</v>
      </c>
      <c r="V4847" s="155">
        <v>-17761701.742083848</v>
      </c>
      <c r="W4847" s="155">
        <v>-17783909.953310668</v>
      </c>
      <c r="X4847" s="155">
        <v>-20161222.388679758</v>
      </c>
      <c r="Y4847" s="155">
        <v>-22828035.910510749</v>
      </c>
      <c r="Z4847" s="155">
        <v>0</v>
      </c>
      <c r="AA4847" s="155">
        <v>0</v>
      </c>
      <c r="AB4847" s="166"/>
      <c r="AC4847" s="166"/>
      <c r="AD4847" s="166"/>
      <c r="AE4847" s="166"/>
      <c r="AF4847" s="166"/>
      <c r="AG4847" s="166"/>
      <c r="AH4847" s="166"/>
      <c r="AI4847" s="166"/>
      <c r="AJ4847" s="166"/>
      <c r="AK4847" s="166"/>
      <c r="AL4847" s="166"/>
      <c r="AM4847" s="166"/>
      <c r="AN4847" s="166"/>
      <c r="AO4847" s="166"/>
      <c r="AP4847" s="166"/>
      <c r="AQ4847" s="166"/>
      <c r="AR4847" s="166"/>
      <c r="AS4847" s="166"/>
      <c r="AT4847" s="166"/>
      <c r="AU4847" s="166"/>
      <c r="AV4847" s="166"/>
      <c r="AW4847" s="166"/>
      <c r="AX4847" s="166"/>
      <c r="AY4847" s="166"/>
      <c r="AZ4847" s="166"/>
      <c r="BA4847" s="166"/>
      <c r="BB4847" s="166"/>
      <c r="BC4847" s="166"/>
      <c r="BD4847" s="166"/>
      <c r="BE4847" s="166"/>
      <c r="BF4847" s="166"/>
      <c r="BG4847" s="166"/>
      <c r="BH4847" s="166"/>
      <c r="BI4847" s="166"/>
      <c r="BJ4847" s="166"/>
      <c r="BK4847" s="166"/>
      <c r="BL4847" s="166"/>
      <c r="BM4847" s="166"/>
      <c r="BN4847" s="166"/>
      <c r="BO4847" s="166"/>
      <c r="BP4847" s="166"/>
      <c r="BQ4847" s="166"/>
      <c r="BR4847" s="166"/>
      <c r="BS4847" s="166"/>
      <c r="BT4847" s="166"/>
      <c r="BU4847" s="166"/>
      <c r="BV4847" s="166"/>
      <c r="BW4847" s="166"/>
      <c r="BX4847" s="166"/>
      <c r="BY4847" s="166"/>
      <c r="BZ4847" s="166"/>
      <c r="CA4847" s="166"/>
      <c r="CB4847" s="166"/>
      <c r="CC4847" s="166"/>
      <c r="CD4847" s="166"/>
      <c r="CE4847" s="166"/>
      <c r="CF4847" s="166"/>
      <c r="CG4847" s="166"/>
      <c r="CH4847" s="166"/>
      <c r="CI4847" s="166"/>
      <c r="CJ4847" s="166"/>
      <c r="CK4847" s="166"/>
      <c r="CL4847" s="166"/>
      <c r="CM4847" s="166"/>
      <c r="CN4847" s="166"/>
      <c r="CO4847" s="166"/>
      <c r="CP4847" s="166"/>
      <c r="CQ4847" s="166"/>
      <c r="CR4847" s="166"/>
      <c r="CS4847" s="166"/>
      <c r="CT4847" s="166"/>
      <c r="CU4847" s="166"/>
      <c r="CV4847" s="166"/>
      <c r="CW4847" s="166"/>
      <c r="CX4847" s="166"/>
      <c r="CY4847" s="166"/>
      <c r="CZ4847" s="166"/>
      <c r="DA4847" s="166"/>
      <c r="DB4847" s="166"/>
      <c r="DC4847" s="166"/>
      <c r="DD4847" s="166"/>
      <c r="DE4847" s="166"/>
      <c r="DF4847" s="166"/>
      <c r="DG4847" s="166"/>
      <c r="DH4847" s="166"/>
      <c r="DI4847" s="166"/>
      <c r="DJ4847" s="166"/>
      <c r="DK4847" s="166"/>
      <c r="DL4847" s="166"/>
      <c r="DM4847" s="166"/>
      <c r="DN4847" s="166"/>
      <c r="DO4847" s="166"/>
      <c r="DP4847" s="166"/>
      <c r="DQ4847" s="166"/>
      <c r="DR4847" s="166"/>
      <c r="DS4847" s="166"/>
      <c r="DT4847" s="166"/>
      <c r="DU4847" s="166"/>
      <c r="DV4847" s="166"/>
      <c r="DW4847" s="166"/>
      <c r="DX4847" s="166"/>
      <c r="DY4847" s="166"/>
      <c r="DZ4847" s="166"/>
      <c r="EA4847" s="166"/>
      <c r="EB4847" s="166"/>
      <c r="EC4847" s="166"/>
      <c r="ED4847" s="166"/>
    </row>
    <row r="4848" spans="3:134">
      <c r="C4848" s="152">
        <v>4825</v>
      </c>
      <c r="D4848" s="153">
        <v>-4778.9359317589524</v>
      </c>
      <c r="E4848" s="153">
        <v>538835.17944192886</v>
      </c>
      <c r="F4848" s="153">
        <v>172336.90229979157</v>
      </c>
      <c r="G4848" s="153">
        <v>595854.8065610826</v>
      </c>
      <c r="H4848" s="153">
        <v>620646.03780908883</v>
      </c>
      <c r="I4848" s="153">
        <v>736194.65034277737</v>
      </c>
      <c r="J4848" s="153">
        <v>586669.63856293261</v>
      </c>
      <c r="K4848" s="153">
        <v>737245.8704456687</v>
      </c>
      <c r="L4848" s="153">
        <v>2260667.8314909786</v>
      </c>
      <c r="M4848" s="153">
        <v>2975949.8619222641</v>
      </c>
      <c r="N4848" s="153">
        <v>918543.71486194432</v>
      </c>
      <c r="O4848" s="153">
        <v>1422592.4519294649</v>
      </c>
      <c r="P4848" s="153">
        <v>-628927.88115642965</v>
      </c>
      <c r="Q4848" s="153">
        <v>-1072098.6858424842</v>
      </c>
      <c r="R4848" s="153">
        <v>1682648.929705292</v>
      </c>
      <c r="S4848" s="153">
        <v>1233610.84934403</v>
      </c>
      <c r="T4848" s="153">
        <v>1036038.265172869</v>
      </c>
      <c r="U4848" s="153">
        <v>-3669608.1312759221</v>
      </c>
      <c r="V4848" s="153">
        <v>-10989707.561292604</v>
      </c>
      <c r="W4848" s="153">
        <v>-12516876.06677936</v>
      </c>
      <c r="X4848" s="153">
        <v>-14785902.649527684</v>
      </c>
      <c r="Y4848" s="153">
        <v>-17276768.605652049</v>
      </c>
      <c r="Z4848" s="153">
        <v>0</v>
      </c>
      <c r="AA4848" s="153">
        <v>0</v>
      </c>
      <c r="AB4848" s="165"/>
      <c r="AC4848" s="165"/>
      <c r="AD4848" s="165"/>
      <c r="AE4848" s="165"/>
      <c r="AF4848" s="165"/>
      <c r="AG4848" s="165"/>
      <c r="AH4848" s="165"/>
      <c r="AI4848" s="165"/>
      <c r="AJ4848" s="165"/>
      <c r="AK4848" s="165"/>
      <c r="AL4848" s="165"/>
      <c r="AM4848" s="165"/>
      <c r="AN4848" s="165"/>
      <c r="AO4848" s="165"/>
      <c r="AP4848" s="165"/>
      <c r="AQ4848" s="165"/>
      <c r="AR4848" s="165"/>
      <c r="AS4848" s="165"/>
      <c r="AT4848" s="165"/>
      <c r="AU4848" s="165"/>
      <c r="AV4848" s="165"/>
      <c r="AW4848" s="165"/>
      <c r="AX4848" s="165"/>
      <c r="AY4848" s="165"/>
      <c r="AZ4848" s="165"/>
      <c r="BA4848" s="165"/>
      <c r="BB4848" s="165"/>
      <c r="BC4848" s="165"/>
      <c r="BD4848" s="165"/>
      <c r="BE4848" s="165"/>
      <c r="BF4848" s="165"/>
      <c r="BG4848" s="165"/>
      <c r="BH4848" s="165"/>
      <c r="BI4848" s="165"/>
      <c r="BJ4848" s="165"/>
      <c r="BK4848" s="165"/>
      <c r="BL4848" s="165"/>
      <c r="BM4848" s="165"/>
      <c r="BN4848" s="165"/>
      <c r="BO4848" s="165"/>
      <c r="BP4848" s="165"/>
      <c r="BQ4848" s="165"/>
      <c r="BR4848" s="165"/>
      <c r="BS4848" s="165"/>
      <c r="BT4848" s="165"/>
      <c r="BU4848" s="165"/>
      <c r="BV4848" s="165"/>
      <c r="BW4848" s="165"/>
      <c r="BX4848" s="165"/>
      <c r="BY4848" s="165"/>
      <c r="BZ4848" s="165"/>
      <c r="CA4848" s="165"/>
      <c r="CB4848" s="165"/>
      <c r="CC4848" s="165"/>
      <c r="CD4848" s="165"/>
      <c r="CE4848" s="165"/>
      <c r="CF4848" s="165"/>
      <c r="CG4848" s="165"/>
      <c r="CH4848" s="165"/>
      <c r="CI4848" s="165"/>
      <c r="CJ4848" s="165"/>
      <c r="CK4848" s="165"/>
      <c r="CL4848" s="165"/>
      <c r="CM4848" s="165"/>
      <c r="CN4848" s="165"/>
      <c r="CO4848" s="165"/>
      <c r="CP4848" s="165"/>
      <c r="CQ4848" s="165"/>
      <c r="CR4848" s="165"/>
      <c r="CS4848" s="165"/>
      <c r="CT4848" s="165"/>
      <c r="CU4848" s="165"/>
      <c r="CV4848" s="165"/>
      <c r="CW4848" s="165"/>
      <c r="CX4848" s="165"/>
      <c r="CY4848" s="165"/>
      <c r="CZ4848" s="165"/>
      <c r="DA4848" s="165"/>
      <c r="DB4848" s="165"/>
      <c r="DC4848" s="165"/>
      <c r="DD4848" s="165"/>
      <c r="DE4848" s="165"/>
      <c r="DF4848" s="165"/>
      <c r="DG4848" s="165"/>
      <c r="DH4848" s="165"/>
      <c r="DI4848" s="165"/>
      <c r="DJ4848" s="165"/>
      <c r="DK4848" s="165"/>
      <c r="DL4848" s="165"/>
      <c r="DM4848" s="165"/>
      <c r="DN4848" s="165"/>
      <c r="DO4848" s="165"/>
      <c r="DP4848" s="165"/>
      <c r="DQ4848" s="165"/>
      <c r="DR4848" s="165"/>
      <c r="DS4848" s="165"/>
      <c r="DT4848" s="165"/>
      <c r="DU4848" s="165"/>
      <c r="DV4848" s="165"/>
      <c r="DW4848" s="165"/>
      <c r="DX4848" s="165"/>
      <c r="DY4848" s="165"/>
      <c r="DZ4848" s="165"/>
      <c r="EA4848" s="165"/>
      <c r="EB4848" s="165"/>
      <c r="EC4848" s="165"/>
      <c r="ED4848" s="165"/>
    </row>
    <row r="4849" spans="3:134">
      <c r="C4849" s="152">
        <v>4826</v>
      </c>
      <c r="D4849" s="153">
        <v>-4778.9359317589524</v>
      </c>
      <c r="E4849" s="153">
        <v>291415.67822186649</v>
      </c>
      <c r="F4849" s="153">
        <v>1098794.8673259169</v>
      </c>
      <c r="G4849" s="153">
        <v>456835.96680220962</v>
      </c>
      <c r="H4849" s="153">
        <v>-965952.00912062824</v>
      </c>
      <c r="I4849" s="153">
        <v>87590.020514413714</v>
      </c>
      <c r="J4849" s="153">
        <v>-387948.18039517105</v>
      </c>
      <c r="K4849" s="153">
        <v>-1794996.9313037246</v>
      </c>
      <c r="L4849" s="153">
        <v>-2585618.5986973345</v>
      </c>
      <c r="M4849" s="153">
        <v>-5859699.178086713</v>
      </c>
      <c r="N4849" s="153">
        <v>-5512068.3733725995</v>
      </c>
      <c r="O4849" s="153">
        <v>-5452246.8798612207</v>
      </c>
      <c r="P4849" s="153">
        <v>-6546797.2595503926</v>
      </c>
      <c r="Q4849" s="153">
        <v>-5531488.3196859956</v>
      </c>
      <c r="R4849" s="153">
        <v>-6519508.6104757935</v>
      </c>
      <c r="S4849" s="153">
        <v>-3354150.0301911086</v>
      </c>
      <c r="T4849" s="153">
        <v>-1331268.0400888771</v>
      </c>
      <c r="U4849" s="153">
        <v>-2261472.5585711151</v>
      </c>
      <c r="V4849" s="153">
        <v>-3893639.3286982328</v>
      </c>
      <c r="W4849" s="153">
        <v>-7203940.2549693882</v>
      </c>
      <c r="X4849" s="153">
        <v>-8731422.5071524233</v>
      </c>
      <c r="Y4849" s="153">
        <v>-9345598.2223711461</v>
      </c>
      <c r="Z4849" s="153">
        <v>0</v>
      </c>
      <c r="AA4849" s="153">
        <v>0</v>
      </c>
      <c r="AB4849" s="165"/>
      <c r="AC4849" s="165"/>
      <c r="AD4849" s="165"/>
      <c r="AE4849" s="165"/>
      <c r="AF4849" s="165"/>
      <c r="AG4849" s="165"/>
      <c r="AH4849" s="165"/>
      <c r="AI4849" s="165"/>
      <c r="AJ4849" s="165"/>
      <c r="AK4849" s="165"/>
      <c r="AL4849" s="165"/>
      <c r="AM4849" s="165"/>
      <c r="AN4849" s="165"/>
      <c r="AO4849" s="165"/>
      <c r="AP4849" s="165"/>
      <c r="AQ4849" s="165"/>
      <c r="AR4849" s="165"/>
      <c r="AS4849" s="165"/>
      <c r="AT4849" s="165"/>
      <c r="AU4849" s="165"/>
      <c r="AV4849" s="165"/>
      <c r="AW4849" s="165"/>
      <c r="AX4849" s="165"/>
      <c r="AY4849" s="165"/>
      <c r="AZ4849" s="165"/>
      <c r="BA4849" s="165"/>
      <c r="BB4849" s="165"/>
      <c r="BC4849" s="165"/>
      <c r="BD4849" s="165"/>
      <c r="BE4849" s="165"/>
      <c r="BF4849" s="165"/>
      <c r="BG4849" s="165"/>
      <c r="BH4849" s="165"/>
      <c r="BI4849" s="165"/>
      <c r="BJ4849" s="165"/>
      <c r="BK4849" s="165"/>
      <c r="BL4849" s="165"/>
      <c r="BM4849" s="165"/>
      <c r="BN4849" s="165"/>
      <c r="BO4849" s="165"/>
      <c r="BP4849" s="165"/>
      <c r="BQ4849" s="165"/>
      <c r="BR4849" s="165"/>
      <c r="BS4849" s="165"/>
      <c r="BT4849" s="165"/>
      <c r="BU4849" s="165"/>
      <c r="BV4849" s="165"/>
      <c r="BW4849" s="165"/>
      <c r="BX4849" s="165"/>
      <c r="BY4849" s="165"/>
      <c r="BZ4849" s="165"/>
      <c r="CA4849" s="165"/>
      <c r="CB4849" s="165"/>
      <c r="CC4849" s="165"/>
      <c r="CD4849" s="165"/>
      <c r="CE4849" s="165"/>
      <c r="CF4849" s="165"/>
      <c r="CG4849" s="165"/>
      <c r="CH4849" s="165"/>
      <c r="CI4849" s="165"/>
      <c r="CJ4849" s="165"/>
      <c r="CK4849" s="165"/>
      <c r="CL4849" s="165"/>
      <c r="CM4849" s="165"/>
      <c r="CN4849" s="165"/>
      <c r="CO4849" s="165"/>
      <c r="CP4849" s="165"/>
      <c r="CQ4849" s="165"/>
      <c r="CR4849" s="165"/>
      <c r="CS4849" s="165"/>
      <c r="CT4849" s="165"/>
      <c r="CU4849" s="165"/>
      <c r="CV4849" s="165"/>
      <c r="CW4849" s="165"/>
      <c r="CX4849" s="165"/>
      <c r="CY4849" s="165"/>
      <c r="CZ4849" s="165"/>
      <c r="DA4849" s="165"/>
      <c r="DB4849" s="165"/>
      <c r="DC4849" s="165"/>
      <c r="DD4849" s="165"/>
      <c r="DE4849" s="165"/>
      <c r="DF4849" s="165"/>
      <c r="DG4849" s="165"/>
      <c r="DH4849" s="165"/>
      <c r="DI4849" s="165"/>
      <c r="DJ4849" s="165"/>
      <c r="DK4849" s="165"/>
      <c r="DL4849" s="165"/>
      <c r="DM4849" s="165"/>
      <c r="DN4849" s="165"/>
      <c r="DO4849" s="165"/>
      <c r="DP4849" s="165"/>
      <c r="DQ4849" s="165"/>
      <c r="DR4849" s="165"/>
      <c r="DS4849" s="165"/>
      <c r="DT4849" s="165"/>
      <c r="DU4849" s="165"/>
      <c r="DV4849" s="165"/>
      <c r="DW4849" s="165"/>
      <c r="DX4849" s="165"/>
      <c r="DY4849" s="165"/>
      <c r="DZ4849" s="165"/>
      <c r="EA4849" s="165"/>
      <c r="EB4849" s="165"/>
      <c r="EC4849" s="165"/>
      <c r="ED4849" s="165"/>
    </row>
    <row r="4850" spans="3:134">
      <c r="C4850" s="152">
        <v>4827</v>
      </c>
      <c r="D4850" s="153">
        <v>-4778.9359317589524</v>
      </c>
      <c r="E4850" s="153">
        <v>-48800.716809093952</v>
      </c>
      <c r="F4850" s="153">
        <v>-180737.01751752198</v>
      </c>
      <c r="G4850" s="153">
        <v>500139.51053375006</v>
      </c>
      <c r="H4850" s="153">
        <v>476489.32379285991</v>
      </c>
      <c r="I4850" s="153">
        <v>-64984.591450348496</v>
      </c>
      <c r="J4850" s="153">
        <v>642878.55203858018</v>
      </c>
      <c r="K4850" s="153">
        <v>-3156454.0544572771</v>
      </c>
      <c r="L4850" s="153">
        <v>1313938.0719659477</v>
      </c>
      <c r="M4850" s="153">
        <v>1540242.7789672464</v>
      </c>
      <c r="N4850" s="153">
        <v>3944151.5303269029</v>
      </c>
      <c r="O4850" s="153">
        <v>4157394.4958601445</v>
      </c>
      <c r="P4850" s="153">
        <v>3759463.6400767118</v>
      </c>
      <c r="Q4850" s="153">
        <v>1656061.5511409342</v>
      </c>
      <c r="R4850" s="153">
        <v>1595173.5973209739</v>
      </c>
      <c r="S4850" s="153">
        <v>779048.85788932443</v>
      </c>
      <c r="T4850" s="153">
        <v>-4421101.7175132483</v>
      </c>
      <c r="U4850" s="153">
        <v>-3161756.5153382123</v>
      </c>
      <c r="V4850" s="153">
        <v>-801206.73009906709</v>
      </c>
      <c r="W4850" s="153">
        <v>-3374223.3617440164</v>
      </c>
      <c r="X4850" s="153">
        <v>-3222178.7027668059</v>
      </c>
      <c r="Y4850" s="153">
        <v>-2840157.5040123314</v>
      </c>
      <c r="Z4850" s="153">
        <v>0</v>
      </c>
      <c r="AA4850" s="153">
        <v>0</v>
      </c>
      <c r="AB4850" s="165"/>
      <c r="AC4850" s="165"/>
      <c r="AD4850" s="165"/>
      <c r="AE4850" s="165"/>
      <c r="AF4850" s="165"/>
      <c r="AG4850" s="165"/>
      <c r="AH4850" s="165"/>
      <c r="AI4850" s="165"/>
      <c r="AJ4850" s="165"/>
      <c r="AK4850" s="165"/>
      <c r="AL4850" s="165"/>
      <c r="AM4850" s="165"/>
      <c r="AN4850" s="165"/>
      <c r="AO4850" s="165"/>
      <c r="AP4850" s="165"/>
      <c r="AQ4850" s="165"/>
      <c r="AR4850" s="165"/>
      <c r="AS4850" s="165"/>
      <c r="AT4850" s="165"/>
      <c r="AU4850" s="165"/>
      <c r="AV4850" s="165"/>
      <c r="AW4850" s="165"/>
      <c r="AX4850" s="165"/>
      <c r="AY4850" s="165"/>
      <c r="AZ4850" s="165"/>
      <c r="BA4850" s="165"/>
      <c r="BB4850" s="165"/>
      <c r="BC4850" s="165"/>
      <c r="BD4850" s="165"/>
      <c r="BE4850" s="165"/>
      <c r="BF4850" s="165"/>
      <c r="BG4850" s="165"/>
      <c r="BH4850" s="165"/>
      <c r="BI4850" s="165"/>
      <c r="BJ4850" s="165"/>
      <c r="BK4850" s="165"/>
      <c r="BL4850" s="165"/>
      <c r="BM4850" s="165"/>
      <c r="BN4850" s="165"/>
      <c r="BO4850" s="165"/>
      <c r="BP4850" s="165"/>
      <c r="BQ4850" s="165"/>
      <c r="BR4850" s="165"/>
      <c r="BS4850" s="165"/>
      <c r="BT4850" s="165"/>
      <c r="BU4850" s="165"/>
      <c r="BV4850" s="165"/>
      <c r="BW4850" s="165"/>
      <c r="BX4850" s="165"/>
      <c r="BY4850" s="165"/>
      <c r="BZ4850" s="165"/>
      <c r="CA4850" s="165"/>
      <c r="CB4850" s="165"/>
      <c r="CC4850" s="165"/>
      <c r="CD4850" s="165"/>
      <c r="CE4850" s="165"/>
      <c r="CF4850" s="165"/>
      <c r="CG4850" s="165"/>
      <c r="CH4850" s="165"/>
      <c r="CI4850" s="165"/>
      <c r="CJ4850" s="165"/>
      <c r="CK4850" s="165"/>
      <c r="CL4850" s="165"/>
      <c r="CM4850" s="165"/>
      <c r="CN4850" s="165"/>
      <c r="CO4850" s="165"/>
      <c r="CP4850" s="165"/>
      <c r="CQ4850" s="165"/>
      <c r="CR4850" s="165"/>
      <c r="CS4850" s="165"/>
      <c r="CT4850" s="165"/>
      <c r="CU4850" s="165"/>
      <c r="CV4850" s="165"/>
      <c r="CW4850" s="165"/>
      <c r="CX4850" s="165"/>
      <c r="CY4850" s="165"/>
      <c r="CZ4850" s="165"/>
      <c r="DA4850" s="165"/>
      <c r="DB4850" s="165"/>
      <c r="DC4850" s="165"/>
      <c r="DD4850" s="165"/>
      <c r="DE4850" s="165"/>
      <c r="DF4850" s="165"/>
      <c r="DG4850" s="165"/>
      <c r="DH4850" s="165"/>
      <c r="DI4850" s="165"/>
      <c r="DJ4850" s="165"/>
      <c r="DK4850" s="165"/>
      <c r="DL4850" s="165"/>
      <c r="DM4850" s="165"/>
      <c r="DN4850" s="165"/>
      <c r="DO4850" s="165"/>
      <c r="DP4850" s="165"/>
      <c r="DQ4850" s="165"/>
      <c r="DR4850" s="165"/>
      <c r="DS4850" s="165"/>
      <c r="DT4850" s="165"/>
      <c r="DU4850" s="165"/>
      <c r="DV4850" s="165"/>
      <c r="DW4850" s="165"/>
      <c r="DX4850" s="165"/>
      <c r="DY4850" s="165"/>
      <c r="DZ4850" s="165"/>
      <c r="EA4850" s="165"/>
      <c r="EB4850" s="165"/>
      <c r="EC4850" s="165"/>
      <c r="ED4850" s="165"/>
    </row>
    <row r="4851" spans="3:134">
      <c r="C4851" s="152">
        <v>4828</v>
      </c>
      <c r="D4851" s="153">
        <v>-4778.9359317589524</v>
      </c>
      <c r="E4851" s="153">
        <v>851727.14540268481</v>
      </c>
      <c r="F4851" s="153">
        <v>588634.06110447645</v>
      </c>
      <c r="G4851" s="153">
        <v>-430298.40851660073</v>
      </c>
      <c r="H4851" s="153">
        <v>-1134133.215776369</v>
      </c>
      <c r="I4851" s="153">
        <v>362868.01686938107</v>
      </c>
      <c r="J4851" s="153">
        <v>-2170645.3361012936</v>
      </c>
      <c r="K4851" s="153">
        <v>-4247246.9629003853</v>
      </c>
      <c r="L4851" s="153">
        <v>-3122118.2220778912</v>
      </c>
      <c r="M4851" s="153">
        <v>-4669490.3890687227</v>
      </c>
      <c r="N4851" s="153">
        <v>-6772155.30301328</v>
      </c>
      <c r="O4851" s="153">
        <v>-5044291.5350248069</v>
      </c>
      <c r="P4851" s="153">
        <v>-4576205.9068145752</v>
      </c>
      <c r="Q4851" s="153">
        <v>-5502393.3897807598</v>
      </c>
      <c r="R4851" s="153">
        <v>-4509838.9136576951</v>
      </c>
      <c r="S4851" s="153">
        <v>-6885023.3247139901</v>
      </c>
      <c r="T4851" s="153">
        <v>-13465929.355767146</v>
      </c>
      <c r="U4851" s="153">
        <v>-12971707.951829955</v>
      </c>
      <c r="V4851" s="153">
        <v>-18945597.698769569</v>
      </c>
      <c r="W4851" s="153">
        <v>-21790718.297436297</v>
      </c>
      <c r="X4851" s="153">
        <v>-22880010.917090967</v>
      </c>
      <c r="Y4851" s="153">
        <v>-23515748.580700189</v>
      </c>
      <c r="Z4851" s="153">
        <v>0</v>
      </c>
      <c r="AA4851" s="153">
        <v>0</v>
      </c>
      <c r="AB4851" s="165"/>
      <c r="AC4851" s="165"/>
      <c r="AD4851" s="165"/>
      <c r="AE4851" s="165"/>
      <c r="AF4851" s="165"/>
      <c r="AG4851" s="165"/>
      <c r="AH4851" s="165"/>
      <c r="AI4851" s="165"/>
      <c r="AJ4851" s="165"/>
      <c r="AK4851" s="165"/>
      <c r="AL4851" s="165"/>
      <c r="AM4851" s="165"/>
      <c r="AN4851" s="165"/>
      <c r="AO4851" s="165"/>
      <c r="AP4851" s="165"/>
      <c r="AQ4851" s="165"/>
      <c r="AR4851" s="165"/>
      <c r="AS4851" s="165"/>
      <c r="AT4851" s="165"/>
      <c r="AU4851" s="165"/>
      <c r="AV4851" s="165"/>
      <c r="AW4851" s="165"/>
      <c r="AX4851" s="165"/>
      <c r="AY4851" s="165"/>
      <c r="AZ4851" s="165"/>
      <c r="BA4851" s="165"/>
      <c r="BB4851" s="165"/>
      <c r="BC4851" s="165"/>
      <c r="BD4851" s="165"/>
      <c r="BE4851" s="165"/>
      <c r="BF4851" s="165"/>
      <c r="BG4851" s="165"/>
      <c r="BH4851" s="165"/>
      <c r="BI4851" s="165"/>
      <c r="BJ4851" s="165"/>
      <c r="BK4851" s="165"/>
      <c r="BL4851" s="165"/>
      <c r="BM4851" s="165"/>
      <c r="BN4851" s="165"/>
      <c r="BO4851" s="165"/>
      <c r="BP4851" s="165"/>
      <c r="BQ4851" s="165"/>
      <c r="BR4851" s="165"/>
      <c r="BS4851" s="165"/>
      <c r="BT4851" s="165"/>
      <c r="BU4851" s="165"/>
      <c r="BV4851" s="165"/>
      <c r="BW4851" s="165"/>
      <c r="BX4851" s="165"/>
      <c r="BY4851" s="165"/>
      <c r="BZ4851" s="165"/>
      <c r="CA4851" s="165"/>
      <c r="CB4851" s="165"/>
      <c r="CC4851" s="165"/>
      <c r="CD4851" s="165"/>
      <c r="CE4851" s="165"/>
      <c r="CF4851" s="165"/>
      <c r="CG4851" s="165"/>
      <c r="CH4851" s="165"/>
      <c r="CI4851" s="165"/>
      <c r="CJ4851" s="165"/>
      <c r="CK4851" s="165"/>
      <c r="CL4851" s="165"/>
      <c r="CM4851" s="165"/>
      <c r="CN4851" s="165"/>
      <c r="CO4851" s="165"/>
      <c r="CP4851" s="165"/>
      <c r="CQ4851" s="165"/>
      <c r="CR4851" s="165"/>
      <c r="CS4851" s="165"/>
      <c r="CT4851" s="165"/>
      <c r="CU4851" s="165"/>
      <c r="CV4851" s="165"/>
      <c r="CW4851" s="165"/>
      <c r="CX4851" s="165"/>
      <c r="CY4851" s="165"/>
      <c r="CZ4851" s="165"/>
      <c r="DA4851" s="165"/>
      <c r="DB4851" s="165"/>
      <c r="DC4851" s="165"/>
      <c r="DD4851" s="165"/>
      <c r="DE4851" s="165"/>
      <c r="DF4851" s="165"/>
      <c r="DG4851" s="165"/>
      <c r="DH4851" s="165"/>
      <c r="DI4851" s="165"/>
      <c r="DJ4851" s="165"/>
      <c r="DK4851" s="165"/>
      <c r="DL4851" s="165"/>
      <c r="DM4851" s="165"/>
      <c r="DN4851" s="165"/>
      <c r="DO4851" s="165"/>
      <c r="DP4851" s="165"/>
      <c r="DQ4851" s="165"/>
      <c r="DR4851" s="165"/>
      <c r="DS4851" s="165"/>
      <c r="DT4851" s="165"/>
      <c r="DU4851" s="165"/>
      <c r="DV4851" s="165"/>
      <c r="DW4851" s="165"/>
      <c r="DX4851" s="165"/>
      <c r="DY4851" s="165"/>
      <c r="DZ4851" s="165"/>
      <c r="EA4851" s="165"/>
      <c r="EB4851" s="165"/>
      <c r="EC4851" s="165"/>
      <c r="ED4851" s="165"/>
    </row>
    <row r="4852" spans="3:134">
      <c r="C4852" s="152">
        <v>4829</v>
      </c>
      <c r="D4852" s="155">
        <v>-4778.9359317589524</v>
      </c>
      <c r="E4852" s="155">
        <v>362200.9461017102</v>
      </c>
      <c r="F4852" s="155">
        <v>29069.839144706726</v>
      </c>
      <c r="G4852" s="155">
        <v>949666.60513950884</v>
      </c>
      <c r="H4852" s="155">
        <v>-1007698.6757767797</v>
      </c>
      <c r="I4852" s="155">
        <v>-6651611.2189805061</v>
      </c>
      <c r="J4852" s="155">
        <v>-6548110.7375173271</v>
      </c>
      <c r="K4852" s="155">
        <v>-8187674.5633402318</v>
      </c>
      <c r="L4852" s="155">
        <v>-8143785.296682328</v>
      </c>
      <c r="M4852" s="155">
        <v>-6686313.6986560673</v>
      </c>
      <c r="N4852" s="155">
        <v>-8887736.4824290574</v>
      </c>
      <c r="O4852" s="155">
        <v>-6640098.3178054094</v>
      </c>
      <c r="P4852" s="155">
        <v>-9392481.4005743861</v>
      </c>
      <c r="Q4852" s="155">
        <v>-11068881.869111851</v>
      </c>
      <c r="R4852" s="155">
        <v>-12225870.031377465</v>
      </c>
      <c r="S4852" s="155">
        <v>-11110992.494883016</v>
      </c>
      <c r="T4852" s="155">
        <v>-23350987.629575461</v>
      </c>
      <c r="U4852" s="155">
        <v>-27444267.8036457</v>
      </c>
      <c r="V4852" s="155">
        <v>-31998354.559322283</v>
      </c>
      <c r="W4852" s="155">
        <v>-34190702.588546127</v>
      </c>
      <c r="X4852" s="155">
        <v>-34291380.521830425</v>
      </c>
      <c r="Y4852" s="155">
        <v>-34247895.527840756</v>
      </c>
      <c r="Z4852" s="155">
        <v>0</v>
      </c>
      <c r="AA4852" s="155">
        <v>0</v>
      </c>
      <c r="AB4852" s="166"/>
      <c r="AC4852" s="166"/>
      <c r="AD4852" s="166"/>
      <c r="AE4852" s="166"/>
      <c r="AF4852" s="166"/>
      <c r="AG4852" s="166"/>
      <c r="AH4852" s="166"/>
      <c r="AI4852" s="166"/>
      <c r="AJ4852" s="166"/>
      <c r="AK4852" s="166"/>
      <c r="AL4852" s="166"/>
      <c r="AM4852" s="166"/>
      <c r="AN4852" s="166"/>
      <c r="AO4852" s="166"/>
      <c r="AP4852" s="166"/>
      <c r="AQ4852" s="166"/>
      <c r="AR4852" s="166"/>
      <c r="AS4852" s="166"/>
      <c r="AT4852" s="166"/>
      <c r="AU4852" s="166"/>
      <c r="AV4852" s="166"/>
      <c r="AW4852" s="166"/>
      <c r="AX4852" s="166"/>
      <c r="AY4852" s="166"/>
      <c r="AZ4852" s="166"/>
      <c r="BA4852" s="166"/>
      <c r="BB4852" s="166"/>
      <c r="BC4852" s="166"/>
      <c r="BD4852" s="166"/>
      <c r="BE4852" s="166"/>
      <c r="BF4852" s="166"/>
      <c r="BG4852" s="166"/>
      <c r="BH4852" s="166"/>
      <c r="BI4852" s="166"/>
      <c r="BJ4852" s="166"/>
      <c r="BK4852" s="166"/>
      <c r="BL4852" s="166"/>
      <c r="BM4852" s="166"/>
      <c r="BN4852" s="166"/>
      <c r="BO4852" s="166"/>
      <c r="BP4852" s="166"/>
      <c r="BQ4852" s="166"/>
      <c r="BR4852" s="166"/>
      <c r="BS4852" s="166"/>
      <c r="BT4852" s="166"/>
      <c r="BU4852" s="166"/>
      <c r="BV4852" s="166"/>
      <c r="BW4852" s="166"/>
      <c r="BX4852" s="166"/>
      <c r="BY4852" s="166"/>
      <c r="BZ4852" s="166"/>
      <c r="CA4852" s="166"/>
      <c r="CB4852" s="166"/>
      <c r="CC4852" s="166"/>
      <c r="CD4852" s="166"/>
      <c r="CE4852" s="166"/>
      <c r="CF4852" s="166"/>
      <c r="CG4852" s="166"/>
      <c r="CH4852" s="166"/>
      <c r="CI4852" s="166"/>
      <c r="CJ4852" s="166"/>
      <c r="CK4852" s="166"/>
      <c r="CL4852" s="166"/>
      <c r="CM4852" s="166"/>
      <c r="CN4852" s="166"/>
      <c r="CO4852" s="166"/>
      <c r="CP4852" s="166"/>
      <c r="CQ4852" s="166"/>
      <c r="CR4852" s="166"/>
      <c r="CS4852" s="166"/>
      <c r="CT4852" s="166"/>
      <c r="CU4852" s="166"/>
      <c r="CV4852" s="166"/>
      <c r="CW4852" s="166"/>
      <c r="CX4852" s="166"/>
      <c r="CY4852" s="166"/>
      <c r="CZ4852" s="166"/>
      <c r="DA4852" s="166"/>
      <c r="DB4852" s="166"/>
      <c r="DC4852" s="166"/>
      <c r="DD4852" s="166"/>
      <c r="DE4852" s="166"/>
      <c r="DF4852" s="166"/>
      <c r="DG4852" s="166"/>
      <c r="DH4852" s="166"/>
      <c r="DI4852" s="166"/>
      <c r="DJ4852" s="166"/>
      <c r="DK4852" s="166"/>
      <c r="DL4852" s="166"/>
      <c r="DM4852" s="166"/>
      <c r="DN4852" s="166"/>
      <c r="DO4852" s="166"/>
      <c r="DP4852" s="166"/>
      <c r="DQ4852" s="166"/>
      <c r="DR4852" s="166"/>
      <c r="DS4852" s="166"/>
      <c r="DT4852" s="166"/>
      <c r="DU4852" s="166"/>
      <c r="DV4852" s="166"/>
      <c r="DW4852" s="166"/>
      <c r="DX4852" s="166"/>
      <c r="DY4852" s="166"/>
      <c r="DZ4852" s="166"/>
      <c r="EA4852" s="166"/>
      <c r="EB4852" s="166"/>
      <c r="EC4852" s="166"/>
      <c r="ED4852" s="166"/>
    </row>
    <row r="4853" spans="3:134">
      <c r="C4853" s="152">
        <v>4830</v>
      </c>
      <c r="D4853" s="155">
        <v>-4778.9359317589524</v>
      </c>
      <c r="E4853" s="155">
        <v>-772280.01442736387</v>
      </c>
      <c r="F4853" s="155">
        <v>-239321.49042348564</v>
      </c>
      <c r="G4853" s="155">
        <v>-443001.15350456536</v>
      </c>
      <c r="H4853" s="155">
        <v>-756811.18529193103</v>
      </c>
      <c r="I4853" s="155">
        <v>541644.36173626781</v>
      </c>
      <c r="J4853" s="155">
        <v>2274335.4409024417</v>
      </c>
      <c r="K4853" s="155">
        <v>1696956.3763945103</v>
      </c>
      <c r="L4853" s="155">
        <v>908763.45745623112</v>
      </c>
      <c r="M4853" s="155">
        <v>2242301.3750580698</v>
      </c>
      <c r="N4853" s="155">
        <v>493577.34378418326</v>
      </c>
      <c r="O4853" s="155">
        <v>2393523.3099256307</v>
      </c>
      <c r="P4853" s="155">
        <v>4488776.4085636139</v>
      </c>
      <c r="Q4853" s="155">
        <v>2151100.4794763476</v>
      </c>
      <c r="R4853" s="155">
        <v>2334460.1773673296</v>
      </c>
      <c r="S4853" s="155">
        <v>1489160.0006262809</v>
      </c>
      <c r="T4853" s="155">
        <v>-2225304.3340400755</v>
      </c>
      <c r="U4853" s="155">
        <v>-4684996.3616929948</v>
      </c>
      <c r="V4853" s="155">
        <v>-8672922.6343852431</v>
      </c>
      <c r="W4853" s="155">
        <v>-9696039.0465736091</v>
      </c>
      <c r="X4853" s="155">
        <v>-12645127.817392692</v>
      </c>
      <c r="Y4853" s="155">
        <v>-15530871.63750416</v>
      </c>
      <c r="Z4853" s="155">
        <v>0</v>
      </c>
      <c r="AA4853" s="155">
        <v>0</v>
      </c>
      <c r="AB4853" s="166"/>
      <c r="AC4853" s="166"/>
      <c r="AD4853" s="166"/>
      <c r="AE4853" s="166"/>
      <c r="AF4853" s="166"/>
      <c r="AG4853" s="166"/>
      <c r="AH4853" s="166"/>
      <c r="AI4853" s="166"/>
      <c r="AJ4853" s="166"/>
      <c r="AK4853" s="166"/>
      <c r="AL4853" s="166"/>
      <c r="AM4853" s="166"/>
      <c r="AN4853" s="166"/>
      <c r="AO4853" s="166"/>
      <c r="AP4853" s="166"/>
      <c r="AQ4853" s="166"/>
      <c r="AR4853" s="166"/>
      <c r="AS4853" s="166"/>
      <c r="AT4853" s="166"/>
      <c r="AU4853" s="166"/>
      <c r="AV4853" s="166"/>
      <c r="AW4853" s="166"/>
      <c r="AX4853" s="166"/>
      <c r="AY4853" s="166"/>
      <c r="AZ4853" s="166"/>
      <c r="BA4853" s="166"/>
      <c r="BB4853" s="166"/>
      <c r="BC4853" s="166"/>
      <c r="BD4853" s="166"/>
      <c r="BE4853" s="166"/>
      <c r="BF4853" s="166"/>
      <c r="BG4853" s="166"/>
      <c r="BH4853" s="166"/>
      <c r="BI4853" s="166"/>
      <c r="BJ4853" s="166"/>
      <c r="BK4853" s="166"/>
      <c r="BL4853" s="166"/>
      <c r="BM4853" s="166"/>
      <c r="BN4853" s="166"/>
      <c r="BO4853" s="166"/>
      <c r="BP4853" s="166"/>
      <c r="BQ4853" s="166"/>
      <c r="BR4853" s="166"/>
      <c r="BS4853" s="166"/>
      <c r="BT4853" s="166"/>
      <c r="BU4853" s="166"/>
      <c r="BV4853" s="166"/>
      <c r="BW4853" s="166"/>
      <c r="BX4853" s="166"/>
      <c r="BY4853" s="166"/>
      <c r="BZ4853" s="166"/>
      <c r="CA4853" s="166"/>
      <c r="CB4853" s="166"/>
      <c r="CC4853" s="166"/>
      <c r="CD4853" s="166"/>
      <c r="CE4853" s="166"/>
      <c r="CF4853" s="166"/>
      <c r="CG4853" s="166"/>
      <c r="CH4853" s="166"/>
      <c r="CI4853" s="166"/>
      <c r="CJ4853" s="166"/>
      <c r="CK4853" s="166"/>
      <c r="CL4853" s="166"/>
      <c r="CM4853" s="166"/>
      <c r="CN4853" s="166"/>
      <c r="CO4853" s="166"/>
      <c r="CP4853" s="166"/>
      <c r="CQ4853" s="166"/>
      <c r="CR4853" s="166"/>
      <c r="CS4853" s="166"/>
      <c r="CT4853" s="166"/>
      <c r="CU4853" s="166"/>
      <c r="CV4853" s="166"/>
      <c r="CW4853" s="166"/>
      <c r="CX4853" s="166"/>
      <c r="CY4853" s="166"/>
      <c r="CZ4853" s="166"/>
      <c r="DA4853" s="166"/>
      <c r="DB4853" s="166"/>
      <c r="DC4853" s="166"/>
      <c r="DD4853" s="166"/>
      <c r="DE4853" s="166"/>
      <c r="DF4853" s="166"/>
      <c r="DG4853" s="166"/>
      <c r="DH4853" s="166"/>
      <c r="DI4853" s="166"/>
      <c r="DJ4853" s="166"/>
      <c r="DK4853" s="166"/>
      <c r="DL4853" s="166"/>
      <c r="DM4853" s="166"/>
      <c r="DN4853" s="166"/>
      <c r="DO4853" s="166"/>
      <c r="DP4853" s="166"/>
      <c r="DQ4853" s="166"/>
      <c r="DR4853" s="166"/>
      <c r="DS4853" s="166"/>
      <c r="DT4853" s="166"/>
      <c r="DU4853" s="166"/>
      <c r="DV4853" s="166"/>
      <c r="DW4853" s="166"/>
      <c r="DX4853" s="166"/>
      <c r="DY4853" s="166"/>
      <c r="DZ4853" s="166"/>
      <c r="EA4853" s="166"/>
      <c r="EB4853" s="166"/>
      <c r="EC4853" s="166"/>
      <c r="ED4853" s="166"/>
    </row>
    <row r="4854" spans="3:134">
      <c r="C4854" s="152">
        <v>4831</v>
      </c>
      <c r="D4854" s="155">
        <v>-4778.9359317589524</v>
      </c>
      <c r="E4854" s="155">
        <v>-719546.61719691753</v>
      </c>
      <c r="F4854" s="155">
        <v>4089.7886054366827</v>
      </c>
      <c r="G4854" s="155">
        <v>1426115.9268087447</v>
      </c>
      <c r="H4854" s="155">
        <v>625379.00942125916</v>
      </c>
      <c r="I4854" s="155">
        <v>2687837.5446068943</v>
      </c>
      <c r="J4854" s="155">
        <v>3511766.1384532005</v>
      </c>
      <c r="K4854" s="155">
        <v>1989530.828037858</v>
      </c>
      <c r="L4854" s="155">
        <v>-950392.32405202091</v>
      </c>
      <c r="M4854" s="155">
        <v>-936824.77831633389</v>
      </c>
      <c r="N4854" s="155">
        <v>-2605716.0296151191</v>
      </c>
      <c r="O4854" s="155">
        <v>-3573719.669283554</v>
      </c>
      <c r="P4854" s="155">
        <v>-5455755.4183986038</v>
      </c>
      <c r="Q4854" s="155">
        <v>-6871304.4680591375</v>
      </c>
      <c r="R4854" s="155">
        <v>-6270152.5781671554</v>
      </c>
      <c r="S4854" s="155">
        <v>-3437671.1603028178</v>
      </c>
      <c r="T4854" s="155">
        <v>-3838063.0012212992</v>
      </c>
      <c r="U4854" s="155">
        <v>-11919865.253918156</v>
      </c>
      <c r="V4854" s="155">
        <v>-8507632.7936974317</v>
      </c>
      <c r="W4854" s="155">
        <v>-8917157.6907248497</v>
      </c>
      <c r="X4854" s="155">
        <v>-10904680.521532789</v>
      </c>
      <c r="Y4854" s="155">
        <v>-13184864.961050987</v>
      </c>
      <c r="Z4854" s="155">
        <v>0</v>
      </c>
      <c r="AA4854" s="155">
        <v>0</v>
      </c>
      <c r="AB4854" s="166"/>
      <c r="AC4854" s="166"/>
      <c r="AD4854" s="166"/>
      <c r="AE4854" s="166"/>
      <c r="AF4854" s="166"/>
      <c r="AG4854" s="166"/>
      <c r="AH4854" s="166"/>
      <c r="AI4854" s="166"/>
      <c r="AJ4854" s="166"/>
      <c r="AK4854" s="166"/>
      <c r="AL4854" s="166"/>
      <c r="AM4854" s="166"/>
      <c r="AN4854" s="166"/>
      <c r="AO4854" s="166"/>
      <c r="AP4854" s="166"/>
      <c r="AQ4854" s="166"/>
      <c r="AR4854" s="166"/>
      <c r="AS4854" s="166"/>
      <c r="AT4854" s="166"/>
      <c r="AU4854" s="166"/>
      <c r="AV4854" s="166"/>
      <c r="AW4854" s="166"/>
      <c r="AX4854" s="166"/>
      <c r="AY4854" s="166"/>
      <c r="AZ4854" s="166"/>
      <c r="BA4854" s="166"/>
      <c r="BB4854" s="166"/>
      <c r="BC4854" s="166"/>
      <c r="BD4854" s="166"/>
      <c r="BE4854" s="166"/>
      <c r="BF4854" s="166"/>
      <c r="BG4854" s="166"/>
      <c r="BH4854" s="166"/>
      <c r="BI4854" s="166"/>
      <c r="BJ4854" s="166"/>
      <c r="BK4854" s="166"/>
      <c r="BL4854" s="166"/>
      <c r="BM4854" s="166"/>
      <c r="BN4854" s="166"/>
      <c r="BO4854" s="166"/>
      <c r="BP4854" s="166"/>
      <c r="BQ4854" s="166"/>
      <c r="BR4854" s="166"/>
      <c r="BS4854" s="166"/>
      <c r="BT4854" s="166"/>
      <c r="BU4854" s="166"/>
      <c r="BV4854" s="166"/>
      <c r="BW4854" s="166"/>
      <c r="BX4854" s="166"/>
      <c r="BY4854" s="166"/>
      <c r="BZ4854" s="166"/>
      <c r="CA4854" s="166"/>
      <c r="CB4854" s="166"/>
      <c r="CC4854" s="166"/>
      <c r="CD4854" s="166"/>
      <c r="CE4854" s="166"/>
      <c r="CF4854" s="166"/>
      <c r="CG4854" s="166"/>
      <c r="CH4854" s="166"/>
      <c r="CI4854" s="166"/>
      <c r="CJ4854" s="166"/>
      <c r="CK4854" s="166"/>
      <c r="CL4854" s="166"/>
      <c r="CM4854" s="166"/>
      <c r="CN4854" s="166"/>
      <c r="CO4854" s="166"/>
      <c r="CP4854" s="166"/>
      <c r="CQ4854" s="166"/>
      <c r="CR4854" s="166"/>
      <c r="CS4854" s="166"/>
      <c r="CT4854" s="166"/>
      <c r="CU4854" s="166"/>
      <c r="CV4854" s="166"/>
      <c r="CW4854" s="166"/>
      <c r="CX4854" s="166"/>
      <c r="CY4854" s="166"/>
      <c r="CZ4854" s="166"/>
      <c r="DA4854" s="166"/>
      <c r="DB4854" s="166"/>
      <c r="DC4854" s="166"/>
      <c r="DD4854" s="166"/>
      <c r="DE4854" s="166"/>
      <c r="DF4854" s="166"/>
      <c r="DG4854" s="166"/>
      <c r="DH4854" s="166"/>
      <c r="DI4854" s="166"/>
      <c r="DJ4854" s="166"/>
      <c r="DK4854" s="166"/>
      <c r="DL4854" s="166"/>
      <c r="DM4854" s="166"/>
      <c r="DN4854" s="166"/>
      <c r="DO4854" s="166"/>
      <c r="DP4854" s="166"/>
      <c r="DQ4854" s="166"/>
      <c r="DR4854" s="166"/>
      <c r="DS4854" s="166"/>
      <c r="DT4854" s="166"/>
      <c r="DU4854" s="166"/>
      <c r="DV4854" s="166"/>
      <c r="DW4854" s="166"/>
      <c r="DX4854" s="166"/>
      <c r="DY4854" s="166"/>
      <c r="DZ4854" s="166"/>
      <c r="EA4854" s="166"/>
      <c r="EB4854" s="166"/>
      <c r="EC4854" s="166"/>
      <c r="ED4854" s="166"/>
    </row>
    <row r="4855" spans="3:134">
      <c r="C4855" s="152">
        <v>4832</v>
      </c>
      <c r="D4855" s="155">
        <v>-4778.9359317589524</v>
      </c>
      <c r="E4855" s="155">
        <v>-1377781.3134148866</v>
      </c>
      <c r="F4855" s="155">
        <v>-381613.70204856992</v>
      </c>
      <c r="G4855" s="155">
        <v>-71852.706866666675</v>
      </c>
      <c r="H4855" s="155">
        <v>289327.42343865335</v>
      </c>
      <c r="I4855" s="155">
        <v>1056418.7559088171</v>
      </c>
      <c r="J4855" s="155">
        <v>3461458.8030376732</v>
      </c>
      <c r="K4855" s="155">
        <v>2970142.3012904078</v>
      </c>
      <c r="L4855" s="155">
        <v>6253155.7051884979</v>
      </c>
      <c r="M4855" s="155">
        <v>7418212.9467740059</v>
      </c>
      <c r="N4855" s="155">
        <v>7996938.015956521</v>
      </c>
      <c r="O4855" s="155">
        <v>7540490.4892135561</v>
      </c>
      <c r="P4855" s="155">
        <v>8121136.0551403314</v>
      </c>
      <c r="Q4855" s="155">
        <v>7513412.8935907632</v>
      </c>
      <c r="R4855" s="155">
        <v>8884480.0618274808</v>
      </c>
      <c r="S4855" s="155">
        <v>9300896.3057454675</v>
      </c>
      <c r="T4855" s="155">
        <v>9890106.3671025783</v>
      </c>
      <c r="U4855" s="155">
        <v>1864393.1431395262</v>
      </c>
      <c r="V4855" s="155">
        <v>-4396143.5492428094</v>
      </c>
      <c r="W4855" s="155">
        <v>-6410932.1683574468</v>
      </c>
      <c r="X4855" s="155">
        <v>-7767445.0349847376</v>
      </c>
      <c r="Y4855" s="155">
        <v>-8875412.4237146229</v>
      </c>
      <c r="Z4855" s="155">
        <v>0</v>
      </c>
      <c r="AA4855" s="155">
        <v>0</v>
      </c>
      <c r="AB4855" s="166"/>
      <c r="AC4855" s="166"/>
      <c r="AD4855" s="166"/>
      <c r="AE4855" s="166"/>
      <c r="AF4855" s="166"/>
      <c r="AG4855" s="166"/>
      <c r="AH4855" s="166"/>
      <c r="AI4855" s="166"/>
      <c r="AJ4855" s="166"/>
      <c r="AK4855" s="166"/>
      <c r="AL4855" s="166"/>
      <c r="AM4855" s="166"/>
      <c r="AN4855" s="166"/>
      <c r="AO4855" s="166"/>
      <c r="AP4855" s="166"/>
      <c r="AQ4855" s="166"/>
      <c r="AR4855" s="166"/>
      <c r="AS4855" s="166"/>
      <c r="AT4855" s="166"/>
      <c r="AU4855" s="166"/>
      <c r="AV4855" s="166"/>
      <c r="AW4855" s="166"/>
      <c r="AX4855" s="166"/>
      <c r="AY4855" s="166"/>
      <c r="AZ4855" s="166"/>
      <c r="BA4855" s="166"/>
      <c r="BB4855" s="166"/>
      <c r="BC4855" s="166"/>
      <c r="BD4855" s="166"/>
      <c r="BE4855" s="166"/>
      <c r="BF4855" s="166"/>
      <c r="BG4855" s="166"/>
      <c r="BH4855" s="166"/>
      <c r="BI4855" s="166"/>
      <c r="BJ4855" s="166"/>
      <c r="BK4855" s="166"/>
      <c r="BL4855" s="166"/>
      <c r="BM4855" s="166"/>
      <c r="BN4855" s="166"/>
      <c r="BO4855" s="166"/>
      <c r="BP4855" s="166"/>
      <c r="BQ4855" s="166"/>
      <c r="BR4855" s="166"/>
      <c r="BS4855" s="166"/>
      <c r="BT4855" s="166"/>
      <c r="BU4855" s="166"/>
      <c r="BV4855" s="166"/>
      <c r="BW4855" s="166"/>
      <c r="BX4855" s="166"/>
      <c r="BY4855" s="166"/>
      <c r="BZ4855" s="166"/>
      <c r="CA4855" s="166"/>
      <c r="CB4855" s="166"/>
      <c r="CC4855" s="166"/>
      <c r="CD4855" s="166"/>
      <c r="CE4855" s="166"/>
      <c r="CF4855" s="166"/>
      <c r="CG4855" s="166"/>
      <c r="CH4855" s="166"/>
      <c r="CI4855" s="166"/>
      <c r="CJ4855" s="166"/>
      <c r="CK4855" s="166"/>
      <c r="CL4855" s="166"/>
      <c r="CM4855" s="166"/>
      <c r="CN4855" s="166"/>
      <c r="CO4855" s="166"/>
      <c r="CP4855" s="166"/>
      <c r="CQ4855" s="166"/>
      <c r="CR4855" s="166"/>
      <c r="CS4855" s="166"/>
      <c r="CT4855" s="166"/>
      <c r="CU4855" s="166"/>
      <c r="CV4855" s="166"/>
      <c r="CW4855" s="166"/>
      <c r="CX4855" s="166"/>
      <c r="CY4855" s="166"/>
      <c r="CZ4855" s="166"/>
      <c r="DA4855" s="166"/>
      <c r="DB4855" s="166"/>
      <c r="DC4855" s="166"/>
      <c r="DD4855" s="166"/>
      <c r="DE4855" s="166"/>
      <c r="DF4855" s="166"/>
      <c r="DG4855" s="166"/>
      <c r="DH4855" s="166"/>
      <c r="DI4855" s="166"/>
      <c r="DJ4855" s="166"/>
      <c r="DK4855" s="166"/>
      <c r="DL4855" s="166"/>
      <c r="DM4855" s="166"/>
      <c r="DN4855" s="166"/>
      <c r="DO4855" s="166"/>
      <c r="DP4855" s="166"/>
      <c r="DQ4855" s="166"/>
      <c r="DR4855" s="166"/>
      <c r="DS4855" s="166"/>
      <c r="DT4855" s="166"/>
      <c r="DU4855" s="166"/>
      <c r="DV4855" s="166"/>
      <c r="DW4855" s="166"/>
      <c r="DX4855" s="166"/>
      <c r="DY4855" s="166"/>
      <c r="DZ4855" s="166"/>
      <c r="EA4855" s="166"/>
      <c r="EB4855" s="166"/>
      <c r="EC4855" s="166"/>
      <c r="ED4855" s="166"/>
    </row>
    <row r="4856" spans="3:134">
      <c r="C4856" s="152">
        <v>4833</v>
      </c>
      <c r="D4856" s="153">
        <v>-4778.9359317589524</v>
      </c>
      <c r="E4856" s="153">
        <v>-687812.4360396862</v>
      </c>
      <c r="F4856" s="153">
        <v>-984448.60787528753</v>
      </c>
      <c r="G4856" s="153">
        <v>-1434838.3793426454</v>
      </c>
      <c r="H4856" s="153">
        <v>-2776344.3719350249</v>
      </c>
      <c r="I4856" s="153">
        <v>-2619345.0423438549</v>
      </c>
      <c r="J4856" s="153">
        <v>-2834866.5916987211</v>
      </c>
      <c r="K4856" s="153">
        <v>-5069737.6979071051</v>
      </c>
      <c r="L4856" s="153">
        <v>-2650155.6783402413</v>
      </c>
      <c r="M4856" s="153">
        <v>-5302252.6316121221</v>
      </c>
      <c r="N4856" s="153">
        <v>-4618640.3759861588</v>
      </c>
      <c r="O4856" s="153">
        <v>-4730010.9567665309</v>
      </c>
      <c r="P4856" s="153">
        <v>-7275685.299665615</v>
      </c>
      <c r="Q4856" s="153">
        <v>-6022481.2764710188</v>
      </c>
      <c r="R4856" s="153">
        <v>-4432292.8009846658</v>
      </c>
      <c r="S4856" s="153">
        <v>-6039422.3581546843</v>
      </c>
      <c r="T4856" s="153">
        <v>-9381206.8731972724</v>
      </c>
      <c r="U4856" s="153">
        <v>-5730885.5738019645</v>
      </c>
      <c r="V4856" s="153">
        <v>-9881174.6192636192</v>
      </c>
      <c r="W4856" s="153">
        <v>-13598447.144104481</v>
      </c>
      <c r="X4856" s="153">
        <v>-16746752.536237642</v>
      </c>
      <c r="Y4856" s="153">
        <v>-20021989.630514413</v>
      </c>
      <c r="Z4856" s="153">
        <v>0</v>
      </c>
      <c r="AA4856" s="153">
        <v>0</v>
      </c>
      <c r="AB4856" s="165"/>
      <c r="AC4856" s="165"/>
      <c r="AD4856" s="165"/>
      <c r="AE4856" s="165"/>
      <c r="AF4856" s="165"/>
      <c r="AG4856" s="165"/>
      <c r="AH4856" s="165"/>
      <c r="AI4856" s="165"/>
      <c r="AJ4856" s="165"/>
      <c r="AK4856" s="165"/>
      <c r="AL4856" s="165"/>
      <c r="AM4856" s="165"/>
      <c r="AN4856" s="165"/>
      <c r="AO4856" s="165"/>
      <c r="AP4856" s="165"/>
      <c r="AQ4856" s="165"/>
      <c r="AR4856" s="165"/>
      <c r="AS4856" s="165"/>
      <c r="AT4856" s="165"/>
      <c r="AU4856" s="165"/>
      <c r="AV4856" s="165"/>
      <c r="AW4856" s="165"/>
      <c r="AX4856" s="165"/>
      <c r="AY4856" s="165"/>
      <c r="AZ4856" s="165"/>
      <c r="BA4856" s="165"/>
      <c r="BB4856" s="165"/>
      <c r="BC4856" s="165"/>
      <c r="BD4856" s="165"/>
      <c r="BE4856" s="165"/>
      <c r="BF4856" s="165"/>
      <c r="BG4856" s="165"/>
      <c r="BH4856" s="165"/>
      <c r="BI4856" s="165"/>
      <c r="BJ4856" s="165"/>
      <c r="BK4856" s="165"/>
      <c r="BL4856" s="165"/>
      <c r="BM4856" s="165"/>
      <c r="BN4856" s="165"/>
      <c r="BO4856" s="165"/>
      <c r="BP4856" s="165"/>
      <c r="BQ4856" s="165"/>
      <c r="BR4856" s="165"/>
      <c r="BS4856" s="165"/>
      <c r="BT4856" s="165"/>
      <c r="BU4856" s="165"/>
      <c r="BV4856" s="165"/>
      <c r="BW4856" s="165"/>
      <c r="BX4856" s="165"/>
      <c r="BY4856" s="165"/>
      <c r="BZ4856" s="165"/>
      <c r="CA4856" s="165"/>
      <c r="CB4856" s="165"/>
      <c r="CC4856" s="165"/>
      <c r="CD4856" s="165"/>
      <c r="CE4856" s="165"/>
      <c r="CF4856" s="165"/>
      <c r="CG4856" s="165"/>
      <c r="CH4856" s="165"/>
      <c r="CI4856" s="165"/>
      <c r="CJ4856" s="165"/>
      <c r="CK4856" s="165"/>
      <c r="CL4856" s="165"/>
      <c r="CM4856" s="165"/>
      <c r="CN4856" s="165"/>
      <c r="CO4856" s="165"/>
      <c r="CP4856" s="165"/>
      <c r="CQ4856" s="165"/>
      <c r="CR4856" s="165"/>
      <c r="CS4856" s="165"/>
      <c r="CT4856" s="165"/>
      <c r="CU4856" s="165"/>
      <c r="CV4856" s="165"/>
      <c r="CW4856" s="165"/>
      <c r="CX4856" s="165"/>
      <c r="CY4856" s="165"/>
      <c r="CZ4856" s="165"/>
      <c r="DA4856" s="165"/>
      <c r="DB4856" s="165"/>
      <c r="DC4856" s="165"/>
      <c r="DD4856" s="165"/>
      <c r="DE4856" s="165"/>
      <c r="DF4856" s="165"/>
      <c r="DG4856" s="165"/>
      <c r="DH4856" s="165"/>
      <c r="DI4856" s="165"/>
      <c r="DJ4856" s="165"/>
      <c r="DK4856" s="165"/>
      <c r="DL4856" s="165"/>
      <c r="DM4856" s="165"/>
      <c r="DN4856" s="165"/>
      <c r="DO4856" s="165"/>
      <c r="DP4856" s="165"/>
      <c r="DQ4856" s="165"/>
      <c r="DR4856" s="165"/>
      <c r="DS4856" s="165"/>
      <c r="DT4856" s="165"/>
      <c r="DU4856" s="165"/>
      <c r="DV4856" s="165"/>
      <c r="DW4856" s="165"/>
      <c r="DX4856" s="165"/>
      <c r="DY4856" s="165"/>
      <c r="DZ4856" s="165"/>
      <c r="EA4856" s="165"/>
      <c r="EB4856" s="165"/>
      <c r="EC4856" s="165"/>
      <c r="ED4856" s="165"/>
    </row>
    <row r="4857" spans="3:134">
      <c r="C4857" s="152">
        <v>4834</v>
      </c>
      <c r="D4857" s="153">
        <v>-4778.9359317589524</v>
      </c>
      <c r="E4857" s="153">
        <v>-930096.74474924803</v>
      </c>
      <c r="F4857" s="153">
        <v>-2010706.4930407852</v>
      </c>
      <c r="G4857" s="153">
        <v>-777559.10377220809</v>
      </c>
      <c r="H4857" s="153">
        <v>-1412067.7011670917</v>
      </c>
      <c r="I4857" s="153">
        <v>-4387459.6082683653</v>
      </c>
      <c r="J4857" s="153">
        <v>-4507936.0458197743</v>
      </c>
      <c r="K4857" s="153">
        <v>-7057237.2628062814</v>
      </c>
      <c r="L4857" s="153">
        <v>-6020040.316991508</v>
      </c>
      <c r="M4857" s="153">
        <v>-6626563.1051201373</v>
      </c>
      <c r="N4857" s="153">
        <v>-6123426.7193907648</v>
      </c>
      <c r="O4857" s="153">
        <v>-6386930.1244692057</v>
      </c>
      <c r="P4857" s="153">
        <v>-7818008.3280800879</v>
      </c>
      <c r="Q4857" s="153">
        <v>-9072569.7173448652</v>
      </c>
      <c r="R4857" s="153">
        <v>-7487294.0239410251</v>
      </c>
      <c r="S4857" s="153">
        <v>-7484776.9902518243</v>
      </c>
      <c r="T4857" s="153">
        <v>-11499870.616928935</v>
      </c>
      <c r="U4857" s="153">
        <v>-11028602.266485572</v>
      </c>
      <c r="V4857" s="153">
        <v>-12007320.148547977</v>
      </c>
      <c r="W4857" s="153">
        <v>-14171825.450955838</v>
      </c>
      <c r="X4857" s="153">
        <v>-18795724.359290674</v>
      </c>
      <c r="Y4857" s="153">
        <v>-23491429.7751517</v>
      </c>
      <c r="Z4857" s="153">
        <v>0</v>
      </c>
      <c r="AA4857" s="153">
        <v>0</v>
      </c>
      <c r="AB4857" s="165"/>
      <c r="AC4857" s="165"/>
      <c r="AD4857" s="165"/>
      <c r="AE4857" s="165"/>
      <c r="AF4857" s="165"/>
      <c r="AG4857" s="165"/>
      <c r="AH4857" s="165"/>
      <c r="AI4857" s="165"/>
      <c r="AJ4857" s="165"/>
      <c r="AK4857" s="165"/>
      <c r="AL4857" s="165"/>
      <c r="AM4857" s="165"/>
      <c r="AN4857" s="165"/>
      <c r="AO4857" s="165"/>
      <c r="AP4857" s="165"/>
      <c r="AQ4857" s="165"/>
      <c r="AR4857" s="165"/>
      <c r="AS4857" s="165"/>
      <c r="AT4857" s="165"/>
      <c r="AU4857" s="165"/>
      <c r="AV4857" s="165"/>
      <c r="AW4857" s="165"/>
      <c r="AX4857" s="165"/>
      <c r="AY4857" s="165"/>
      <c r="AZ4857" s="165"/>
      <c r="BA4857" s="165"/>
      <c r="BB4857" s="165"/>
      <c r="BC4857" s="165"/>
      <c r="BD4857" s="165"/>
      <c r="BE4857" s="165"/>
      <c r="BF4857" s="165"/>
      <c r="BG4857" s="165"/>
      <c r="BH4857" s="165"/>
      <c r="BI4857" s="165"/>
      <c r="BJ4857" s="165"/>
      <c r="BK4857" s="165"/>
      <c r="BL4857" s="165"/>
      <c r="BM4857" s="165"/>
      <c r="BN4857" s="165"/>
      <c r="BO4857" s="165"/>
      <c r="BP4857" s="165"/>
      <c r="BQ4857" s="165"/>
      <c r="BR4857" s="165"/>
      <c r="BS4857" s="165"/>
      <c r="BT4857" s="165"/>
      <c r="BU4857" s="165"/>
      <c r="BV4857" s="165"/>
      <c r="BW4857" s="165"/>
      <c r="BX4857" s="165"/>
      <c r="BY4857" s="165"/>
      <c r="BZ4857" s="165"/>
      <c r="CA4857" s="165"/>
      <c r="CB4857" s="165"/>
      <c r="CC4857" s="165"/>
      <c r="CD4857" s="165"/>
      <c r="CE4857" s="165"/>
      <c r="CF4857" s="165"/>
      <c r="CG4857" s="165"/>
      <c r="CH4857" s="165"/>
      <c r="CI4857" s="165"/>
      <c r="CJ4857" s="165"/>
      <c r="CK4857" s="165"/>
      <c r="CL4857" s="165"/>
      <c r="CM4857" s="165"/>
      <c r="CN4857" s="165"/>
      <c r="CO4857" s="165"/>
      <c r="CP4857" s="165"/>
      <c r="CQ4857" s="165"/>
      <c r="CR4857" s="165"/>
      <c r="CS4857" s="165"/>
      <c r="CT4857" s="165"/>
      <c r="CU4857" s="165"/>
      <c r="CV4857" s="165"/>
      <c r="CW4857" s="165"/>
      <c r="CX4857" s="165"/>
      <c r="CY4857" s="165"/>
      <c r="CZ4857" s="165"/>
      <c r="DA4857" s="165"/>
      <c r="DB4857" s="165"/>
      <c r="DC4857" s="165"/>
      <c r="DD4857" s="165"/>
      <c r="DE4857" s="165"/>
      <c r="DF4857" s="165"/>
      <c r="DG4857" s="165"/>
      <c r="DH4857" s="165"/>
      <c r="DI4857" s="165"/>
      <c r="DJ4857" s="165"/>
      <c r="DK4857" s="165"/>
      <c r="DL4857" s="165"/>
      <c r="DM4857" s="165"/>
      <c r="DN4857" s="165"/>
      <c r="DO4857" s="165"/>
      <c r="DP4857" s="165"/>
      <c r="DQ4857" s="165"/>
      <c r="DR4857" s="165"/>
      <c r="DS4857" s="165"/>
      <c r="DT4857" s="165"/>
      <c r="DU4857" s="165"/>
      <c r="DV4857" s="165"/>
      <c r="DW4857" s="165"/>
      <c r="DX4857" s="165"/>
      <c r="DY4857" s="165"/>
      <c r="DZ4857" s="165"/>
      <c r="EA4857" s="165"/>
      <c r="EB4857" s="165"/>
      <c r="EC4857" s="165"/>
      <c r="ED4857" s="165"/>
    </row>
    <row r="4858" spans="3:134">
      <c r="C4858" s="152">
        <v>4835</v>
      </c>
      <c r="D4858" s="153">
        <v>-4778.9359317589524</v>
      </c>
      <c r="E4858" s="153">
        <v>-741850.49990016222</v>
      </c>
      <c r="F4858" s="153">
        <v>-210586.6553029567</v>
      </c>
      <c r="G4858" s="153">
        <v>-549315.09350971878</v>
      </c>
      <c r="H4858" s="153">
        <v>-973240.54037189484</v>
      </c>
      <c r="I4858" s="153">
        <v>-446540.65737313032</v>
      </c>
      <c r="J4858" s="153">
        <v>-752687.02423386276</v>
      </c>
      <c r="K4858" s="153">
        <v>-4257420.3670885414</v>
      </c>
      <c r="L4858" s="153">
        <v>-8073609.6604870856</v>
      </c>
      <c r="M4858" s="153">
        <v>-6973694.8131157607</v>
      </c>
      <c r="N4858" s="153">
        <v>-7024168.0928884894</v>
      </c>
      <c r="O4858" s="153">
        <v>-4085225.6870466024</v>
      </c>
      <c r="P4858" s="153">
        <v>-4252699.4320661724</v>
      </c>
      <c r="Q4858" s="153">
        <v>-6794740.0184614956</v>
      </c>
      <c r="R4858" s="153">
        <v>-6479124.1663926691</v>
      </c>
      <c r="S4858" s="153">
        <v>-6041202.3302772641</v>
      </c>
      <c r="T4858" s="153">
        <v>-10199296.011730164</v>
      </c>
      <c r="U4858" s="153">
        <v>-8256535.8457542807</v>
      </c>
      <c r="V4858" s="153">
        <v>-8295334.0503353328</v>
      </c>
      <c r="W4858" s="153">
        <v>-8294341.5745643675</v>
      </c>
      <c r="X4858" s="153">
        <v>-9030417.2841286212</v>
      </c>
      <c r="Y4858" s="153">
        <v>-9941311.712016046</v>
      </c>
      <c r="Z4858" s="153">
        <v>0</v>
      </c>
      <c r="AA4858" s="153">
        <v>0</v>
      </c>
      <c r="AB4858" s="165"/>
      <c r="AC4858" s="165"/>
      <c r="AD4858" s="165"/>
      <c r="AE4858" s="165"/>
      <c r="AF4858" s="165"/>
      <c r="AG4858" s="165"/>
      <c r="AH4858" s="165"/>
      <c r="AI4858" s="165"/>
      <c r="AJ4858" s="165"/>
      <c r="AK4858" s="165"/>
      <c r="AL4858" s="165"/>
      <c r="AM4858" s="165"/>
      <c r="AN4858" s="165"/>
      <c r="AO4858" s="165"/>
      <c r="AP4858" s="165"/>
      <c r="AQ4858" s="165"/>
      <c r="AR4858" s="165"/>
      <c r="AS4858" s="165"/>
      <c r="AT4858" s="165"/>
      <c r="AU4858" s="165"/>
      <c r="AV4858" s="165"/>
      <c r="AW4858" s="165"/>
      <c r="AX4858" s="165"/>
      <c r="AY4858" s="165"/>
      <c r="AZ4858" s="165"/>
      <c r="BA4858" s="165"/>
      <c r="BB4858" s="165"/>
      <c r="BC4858" s="165"/>
      <c r="BD4858" s="165"/>
      <c r="BE4858" s="165"/>
      <c r="BF4858" s="165"/>
      <c r="BG4858" s="165"/>
      <c r="BH4858" s="165"/>
      <c r="BI4858" s="165"/>
      <c r="BJ4858" s="165"/>
      <c r="BK4858" s="165"/>
      <c r="BL4858" s="165"/>
      <c r="BM4858" s="165"/>
      <c r="BN4858" s="165"/>
      <c r="BO4858" s="165"/>
      <c r="BP4858" s="165"/>
      <c r="BQ4858" s="165"/>
      <c r="BR4858" s="165"/>
      <c r="BS4858" s="165"/>
      <c r="BT4858" s="165"/>
      <c r="BU4858" s="165"/>
      <c r="BV4858" s="165"/>
      <c r="BW4858" s="165"/>
      <c r="BX4858" s="165"/>
      <c r="BY4858" s="165"/>
      <c r="BZ4858" s="165"/>
      <c r="CA4858" s="165"/>
      <c r="CB4858" s="165"/>
      <c r="CC4858" s="165"/>
      <c r="CD4858" s="165"/>
      <c r="CE4858" s="165"/>
      <c r="CF4858" s="165"/>
      <c r="CG4858" s="165"/>
      <c r="CH4858" s="165"/>
      <c r="CI4858" s="165"/>
      <c r="CJ4858" s="165"/>
      <c r="CK4858" s="165"/>
      <c r="CL4858" s="165"/>
      <c r="CM4858" s="165"/>
      <c r="CN4858" s="165"/>
      <c r="CO4858" s="165"/>
      <c r="CP4858" s="165"/>
      <c r="CQ4858" s="165"/>
      <c r="CR4858" s="165"/>
      <c r="CS4858" s="165"/>
      <c r="CT4858" s="165"/>
      <c r="CU4858" s="165"/>
      <c r="CV4858" s="165"/>
      <c r="CW4858" s="165"/>
      <c r="CX4858" s="165"/>
      <c r="CY4858" s="165"/>
      <c r="CZ4858" s="165"/>
      <c r="DA4858" s="165"/>
      <c r="DB4858" s="165"/>
      <c r="DC4858" s="165"/>
      <c r="DD4858" s="165"/>
      <c r="DE4858" s="165"/>
      <c r="DF4858" s="165"/>
      <c r="DG4858" s="165"/>
      <c r="DH4858" s="165"/>
      <c r="DI4858" s="165"/>
      <c r="DJ4858" s="165"/>
      <c r="DK4858" s="165"/>
      <c r="DL4858" s="165"/>
      <c r="DM4858" s="165"/>
      <c r="DN4858" s="165"/>
      <c r="DO4858" s="165"/>
      <c r="DP4858" s="165"/>
      <c r="DQ4858" s="165"/>
      <c r="DR4858" s="165"/>
      <c r="DS4858" s="165"/>
      <c r="DT4858" s="165"/>
      <c r="DU4858" s="165"/>
      <c r="DV4858" s="165"/>
      <c r="DW4858" s="165"/>
      <c r="DX4858" s="165"/>
      <c r="DY4858" s="165"/>
      <c r="DZ4858" s="165"/>
      <c r="EA4858" s="165"/>
      <c r="EB4858" s="165"/>
      <c r="EC4858" s="165"/>
      <c r="ED4858" s="165"/>
    </row>
    <row r="4859" spans="3:134">
      <c r="C4859" s="152">
        <v>4836</v>
      </c>
      <c r="D4859" s="153">
        <v>-4778.9359317589524</v>
      </c>
      <c r="E4859" s="153">
        <v>-779210.87152843177</v>
      </c>
      <c r="F4859" s="153">
        <v>-1260112.418175593</v>
      </c>
      <c r="G4859" s="153">
        <v>-2311417.9982342571</v>
      </c>
      <c r="H4859" s="153">
        <v>-627486.83661988378</v>
      </c>
      <c r="I4859" s="153">
        <v>-2679665.4484172165</v>
      </c>
      <c r="J4859" s="153">
        <v>-5521178.9620914161</v>
      </c>
      <c r="K4859" s="153">
        <v>-5529664.1132134348</v>
      </c>
      <c r="L4859" s="153">
        <v>-4495972.4392593205</v>
      </c>
      <c r="M4859" s="153">
        <v>-6411922.8252825141</v>
      </c>
      <c r="N4859" s="153">
        <v>-8261745.4747371823</v>
      </c>
      <c r="O4859" s="153">
        <v>-6252778.3487743586</v>
      </c>
      <c r="P4859" s="153">
        <v>-6776413.8097887486</v>
      </c>
      <c r="Q4859" s="153">
        <v>-5204872.7069421709</v>
      </c>
      <c r="R4859" s="153">
        <v>-4772336.8420377523</v>
      </c>
      <c r="S4859" s="153">
        <v>-7524953.9841653407</v>
      </c>
      <c r="T4859" s="153">
        <v>-8749097.1337711662</v>
      </c>
      <c r="U4859" s="153">
        <v>-7556170.6621645093</v>
      </c>
      <c r="V4859" s="153">
        <v>-7762658.8676393032</v>
      </c>
      <c r="W4859" s="153">
        <v>-9376524.8990918845</v>
      </c>
      <c r="X4859" s="153">
        <v>-9952778.7974542081</v>
      </c>
      <c r="Y4859" s="153">
        <v>-10206106.002508953</v>
      </c>
      <c r="Z4859" s="153">
        <v>0</v>
      </c>
      <c r="AA4859" s="153">
        <v>0</v>
      </c>
      <c r="AB4859" s="165"/>
      <c r="AC4859" s="165"/>
      <c r="AD4859" s="165"/>
      <c r="AE4859" s="165"/>
      <c r="AF4859" s="165"/>
      <c r="AG4859" s="165"/>
      <c r="AH4859" s="165"/>
      <c r="AI4859" s="165"/>
      <c r="AJ4859" s="165"/>
      <c r="AK4859" s="165"/>
      <c r="AL4859" s="165"/>
      <c r="AM4859" s="165"/>
      <c r="AN4859" s="165"/>
      <c r="AO4859" s="165"/>
      <c r="AP4859" s="165"/>
      <c r="AQ4859" s="165"/>
      <c r="AR4859" s="165"/>
      <c r="AS4859" s="165"/>
      <c r="AT4859" s="165"/>
      <c r="AU4859" s="165"/>
      <c r="AV4859" s="165"/>
      <c r="AW4859" s="165"/>
      <c r="AX4859" s="165"/>
      <c r="AY4859" s="165"/>
      <c r="AZ4859" s="165"/>
      <c r="BA4859" s="165"/>
      <c r="BB4859" s="165"/>
      <c r="BC4859" s="165"/>
      <c r="BD4859" s="165"/>
      <c r="BE4859" s="165"/>
      <c r="BF4859" s="165"/>
      <c r="BG4859" s="165"/>
      <c r="BH4859" s="165"/>
      <c r="BI4859" s="165"/>
      <c r="BJ4859" s="165"/>
      <c r="BK4859" s="165"/>
      <c r="BL4859" s="165"/>
      <c r="BM4859" s="165"/>
      <c r="BN4859" s="165"/>
      <c r="BO4859" s="165"/>
      <c r="BP4859" s="165"/>
      <c r="BQ4859" s="165"/>
      <c r="BR4859" s="165"/>
      <c r="BS4859" s="165"/>
      <c r="BT4859" s="165"/>
      <c r="BU4859" s="165"/>
      <c r="BV4859" s="165"/>
      <c r="BW4859" s="165"/>
      <c r="BX4859" s="165"/>
      <c r="BY4859" s="165"/>
      <c r="BZ4859" s="165"/>
      <c r="CA4859" s="165"/>
      <c r="CB4859" s="165"/>
      <c r="CC4859" s="165"/>
      <c r="CD4859" s="165"/>
      <c r="CE4859" s="165"/>
      <c r="CF4859" s="165"/>
      <c r="CG4859" s="165"/>
      <c r="CH4859" s="165"/>
      <c r="CI4859" s="165"/>
      <c r="CJ4859" s="165"/>
      <c r="CK4859" s="165"/>
      <c r="CL4859" s="165"/>
      <c r="CM4859" s="165"/>
      <c r="CN4859" s="165"/>
      <c r="CO4859" s="165"/>
      <c r="CP4859" s="165"/>
      <c r="CQ4859" s="165"/>
      <c r="CR4859" s="165"/>
      <c r="CS4859" s="165"/>
      <c r="CT4859" s="165"/>
      <c r="CU4859" s="165"/>
      <c r="CV4859" s="165"/>
      <c r="CW4859" s="165"/>
      <c r="CX4859" s="165"/>
      <c r="CY4859" s="165"/>
      <c r="CZ4859" s="165"/>
      <c r="DA4859" s="165"/>
      <c r="DB4859" s="165"/>
      <c r="DC4859" s="165"/>
      <c r="DD4859" s="165"/>
      <c r="DE4859" s="165"/>
      <c r="DF4859" s="165"/>
      <c r="DG4859" s="165"/>
      <c r="DH4859" s="165"/>
      <c r="DI4859" s="165"/>
      <c r="DJ4859" s="165"/>
      <c r="DK4859" s="165"/>
      <c r="DL4859" s="165"/>
      <c r="DM4859" s="165"/>
      <c r="DN4859" s="165"/>
      <c r="DO4859" s="165"/>
      <c r="DP4859" s="165"/>
      <c r="DQ4859" s="165"/>
      <c r="DR4859" s="165"/>
      <c r="DS4859" s="165"/>
      <c r="DT4859" s="165"/>
      <c r="DU4859" s="165"/>
      <c r="DV4859" s="165"/>
      <c r="DW4859" s="165"/>
      <c r="DX4859" s="165"/>
      <c r="DY4859" s="165"/>
      <c r="DZ4859" s="165"/>
      <c r="EA4859" s="165"/>
      <c r="EB4859" s="165"/>
      <c r="EC4859" s="165"/>
      <c r="ED4859" s="165"/>
    </row>
    <row r="4860" spans="3:134">
      <c r="C4860" s="152">
        <v>4837</v>
      </c>
      <c r="D4860" s="155">
        <v>-4778.9359317589524</v>
      </c>
      <c r="E4860" s="155">
        <v>-380219.48008069396</v>
      </c>
      <c r="F4860" s="155">
        <v>-68712.496684968472</v>
      </c>
      <c r="G4860" s="155">
        <v>-5782.5864521861076</v>
      </c>
      <c r="H4860" s="155">
        <v>-1010398.3907125741</v>
      </c>
      <c r="I4860" s="155">
        <v>-834260.59038752317</v>
      </c>
      <c r="J4860" s="155">
        <v>418787.11325137317</v>
      </c>
      <c r="K4860" s="155">
        <v>-482608.86637924612</v>
      </c>
      <c r="L4860" s="155">
        <v>254569.91826038063</v>
      </c>
      <c r="M4860" s="155">
        <v>332289.24827291071</v>
      </c>
      <c r="N4860" s="155">
        <v>-2176352.2750743479</v>
      </c>
      <c r="O4860" s="155">
        <v>-86716.735403090715</v>
      </c>
      <c r="P4860" s="155">
        <v>2031421.8533690125</v>
      </c>
      <c r="Q4860" s="155">
        <v>1367707.318570897</v>
      </c>
      <c r="R4860" s="155">
        <v>-317025.97473597527</v>
      </c>
      <c r="S4860" s="155">
        <v>-188039.28042414784</v>
      </c>
      <c r="T4860" s="155">
        <v>-2871434.1459291577</v>
      </c>
      <c r="U4860" s="155">
        <v>-3262960.6018162966</v>
      </c>
      <c r="V4860" s="155">
        <v>-5851036.7780211568</v>
      </c>
      <c r="W4860" s="155">
        <v>-9141053.6108004004</v>
      </c>
      <c r="X4860" s="155">
        <v>-11996890.251173109</v>
      </c>
      <c r="Y4860" s="155">
        <v>-15049137.678822041</v>
      </c>
      <c r="Z4860" s="155">
        <v>0</v>
      </c>
      <c r="AA4860" s="155">
        <v>0</v>
      </c>
      <c r="AB4860" s="166"/>
      <c r="AC4860" s="166"/>
      <c r="AD4860" s="166"/>
      <c r="AE4860" s="166"/>
      <c r="AF4860" s="166"/>
      <c r="AG4860" s="166"/>
      <c r="AH4860" s="166"/>
      <c r="AI4860" s="166"/>
      <c r="AJ4860" s="166"/>
      <c r="AK4860" s="166"/>
      <c r="AL4860" s="166"/>
      <c r="AM4860" s="166"/>
      <c r="AN4860" s="166"/>
      <c r="AO4860" s="166"/>
      <c r="AP4860" s="166"/>
      <c r="AQ4860" s="166"/>
      <c r="AR4860" s="166"/>
      <c r="AS4860" s="166"/>
      <c r="AT4860" s="166"/>
      <c r="AU4860" s="166"/>
      <c r="AV4860" s="166"/>
      <c r="AW4860" s="166"/>
      <c r="AX4860" s="166"/>
      <c r="AY4860" s="166"/>
      <c r="AZ4860" s="166"/>
      <c r="BA4860" s="166"/>
      <c r="BB4860" s="166"/>
      <c r="BC4860" s="166"/>
      <c r="BD4860" s="166"/>
      <c r="BE4860" s="166"/>
      <c r="BF4860" s="166"/>
      <c r="BG4860" s="166"/>
      <c r="BH4860" s="166"/>
      <c r="BI4860" s="166"/>
      <c r="BJ4860" s="166"/>
      <c r="BK4860" s="166"/>
      <c r="BL4860" s="166"/>
      <c r="BM4860" s="166"/>
      <c r="BN4860" s="166"/>
      <c r="BO4860" s="166"/>
      <c r="BP4860" s="166"/>
      <c r="BQ4860" s="166"/>
      <c r="BR4860" s="166"/>
      <c r="BS4860" s="166"/>
      <c r="BT4860" s="166"/>
      <c r="BU4860" s="166"/>
      <c r="BV4860" s="166"/>
      <c r="BW4860" s="166"/>
      <c r="BX4860" s="166"/>
      <c r="BY4860" s="166"/>
      <c r="BZ4860" s="166"/>
      <c r="CA4860" s="166"/>
      <c r="CB4860" s="166"/>
      <c r="CC4860" s="166"/>
      <c r="CD4860" s="166"/>
      <c r="CE4860" s="166"/>
      <c r="CF4860" s="166"/>
      <c r="CG4860" s="166"/>
      <c r="CH4860" s="166"/>
      <c r="CI4860" s="166"/>
      <c r="CJ4860" s="166"/>
      <c r="CK4860" s="166"/>
      <c r="CL4860" s="166"/>
      <c r="CM4860" s="166"/>
      <c r="CN4860" s="166"/>
      <c r="CO4860" s="166"/>
      <c r="CP4860" s="166"/>
      <c r="CQ4860" s="166"/>
      <c r="CR4860" s="166"/>
      <c r="CS4860" s="166"/>
      <c r="CT4860" s="166"/>
      <c r="CU4860" s="166"/>
      <c r="CV4860" s="166"/>
      <c r="CW4860" s="166"/>
      <c r="CX4860" s="166"/>
      <c r="CY4860" s="166"/>
      <c r="CZ4860" s="166"/>
      <c r="DA4860" s="166"/>
      <c r="DB4860" s="166"/>
      <c r="DC4860" s="166"/>
      <c r="DD4860" s="166"/>
      <c r="DE4860" s="166"/>
      <c r="DF4860" s="166"/>
      <c r="DG4860" s="166"/>
      <c r="DH4860" s="166"/>
      <c r="DI4860" s="166"/>
      <c r="DJ4860" s="166"/>
      <c r="DK4860" s="166"/>
      <c r="DL4860" s="166"/>
      <c r="DM4860" s="166"/>
      <c r="DN4860" s="166"/>
      <c r="DO4860" s="166"/>
      <c r="DP4860" s="166"/>
      <c r="DQ4860" s="166"/>
      <c r="DR4860" s="166"/>
      <c r="DS4860" s="166"/>
      <c r="DT4860" s="166"/>
      <c r="DU4860" s="166"/>
      <c r="DV4860" s="166"/>
      <c r="DW4860" s="166"/>
      <c r="DX4860" s="166"/>
      <c r="DY4860" s="166"/>
      <c r="DZ4860" s="166"/>
      <c r="EA4860" s="166"/>
      <c r="EB4860" s="166"/>
      <c r="EC4860" s="166"/>
      <c r="ED4860" s="166"/>
    </row>
    <row r="4861" spans="3:134">
      <c r="C4861" s="152">
        <v>4838</v>
      </c>
      <c r="D4861" s="155">
        <v>-4778.9359317589524</v>
      </c>
      <c r="E4861" s="155">
        <v>-229674.39876575768</v>
      </c>
      <c r="F4861" s="155">
        <v>-923558.94958135486</v>
      </c>
      <c r="G4861" s="155">
        <v>-1932373.9188078791</v>
      </c>
      <c r="H4861" s="155">
        <v>-1030988.1678270549</v>
      </c>
      <c r="I4861" s="155">
        <v>-1793864.2892944962</v>
      </c>
      <c r="J4861" s="155">
        <v>-1077182.5923662931</v>
      </c>
      <c r="K4861" s="155">
        <v>-2484642.415063262</v>
      </c>
      <c r="L4861" s="155">
        <v>641420.01568572223</v>
      </c>
      <c r="M4861" s="155">
        <v>1565344.380793348</v>
      </c>
      <c r="N4861" s="155">
        <v>2729576.8024571836</v>
      </c>
      <c r="O4861" s="155">
        <v>2217609.6968551874</v>
      </c>
      <c r="P4861" s="155">
        <v>4805240.3368091583</v>
      </c>
      <c r="Q4861" s="155">
        <v>5830466.5070895553</v>
      </c>
      <c r="R4861" s="155">
        <v>6315363.9361729026</v>
      </c>
      <c r="S4861" s="155">
        <v>6475907.7388215661</v>
      </c>
      <c r="T4861" s="155">
        <v>8339647.8948652893</v>
      </c>
      <c r="U4861" s="155">
        <v>6207498.7486031204</v>
      </c>
      <c r="V4861" s="155">
        <v>1088552.3661078215</v>
      </c>
      <c r="W4861" s="155">
        <v>572663.952918455</v>
      </c>
      <c r="X4861" s="155">
        <v>54192.623304560781</v>
      </c>
      <c r="Y4861" s="155">
        <v>-30616.272361278534</v>
      </c>
      <c r="Z4861" s="155">
        <v>0</v>
      </c>
      <c r="AA4861" s="155">
        <v>0</v>
      </c>
      <c r="AB4861" s="166"/>
      <c r="AC4861" s="166"/>
      <c r="AD4861" s="166"/>
      <c r="AE4861" s="166"/>
      <c r="AF4861" s="166"/>
      <c r="AG4861" s="166"/>
      <c r="AH4861" s="166"/>
      <c r="AI4861" s="166"/>
      <c r="AJ4861" s="166"/>
      <c r="AK4861" s="166"/>
      <c r="AL4861" s="166"/>
      <c r="AM4861" s="166"/>
      <c r="AN4861" s="166"/>
      <c r="AO4861" s="166"/>
      <c r="AP4861" s="166"/>
      <c r="AQ4861" s="166"/>
      <c r="AR4861" s="166"/>
      <c r="AS4861" s="166"/>
      <c r="AT4861" s="166"/>
      <c r="AU4861" s="166"/>
      <c r="AV4861" s="166"/>
      <c r="AW4861" s="166"/>
      <c r="AX4861" s="166"/>
      <c r="AY4861" s="166"/>
      <c r="AZ4861" s="166"/>
      <c r="BA4861" s="166"/>
      <c r="BB4861" s="166"/>
      <c r="BC4861" s="166"/>
      <c r="BD4861" s="166"/>
      <c r="BE4861" s="166"/>
      <c r="BF4861" s="166"/>
      <c r="BG4861" s="166"/>
      <c r="BH4861" s="166"/>
      <c r="BI4861" s="166"/>
      <c r="BJ4861" s="166"/>
      <c r="BK4861" s="166"/>
      <c r="BL4861" s="166"/>
      <c r="BM4861" s="166"/>
      <c r="BN4861" s="166"/>
      <c r="BO4861" s="166"/>
      <c r="BP4861" s="166"/>
      <c r="BQ4861" s="166"/>
      <c r="BR4861" s="166"/>
      <c r="BS4861" s="166"/>
      <c r="BT4861" s="166"/>
      <c r="BU4861" s="166"/>
      <c r="BV4861" s="166"/>
      <c r="BW4861" s="166"/>
      <c r="BX4861" s="166"/>
      <c r="BY4861" s="166"/>
      <c r="BZ4861" s="166"/>
      <c r="CA4861" s="166"/>
      <c r="CB4861" s="166"/>
      <c r="CC4861" s="166"/>
      <c r="CD4861" s="166"/>
      <c r="CE4861" s="166"/>
      <c r="CF4861" s="166"/>
      <c r="CG4861" s="166"/>
      <c r="CH4861" s="166"/>
      <c r="CI4861" s="166"/>
      <c r="CJ4861" s="166"/>
      <c r="CK4861" s="166"/>
      <c r="CL4861" s="166"/>
      <c r="CM4861" s="166"/>
      <c r="CN4861" s="166"/>
      <c r="CO4861" s="166"/>
      <c r="CP4861" s="166"/>
      <c r="CQ4861" s="166"/>
      <c r="CR4861" s="166"/>
      <c r="CS4861" s="166"/>
      <c r="CT4861" s="166"/>
      <c r="CU4861" s="166"/>
      <c r="CV4861" s="166"/>
      <c r="CW4861" s="166"/>
      <c r="CX4861" s="166"/>
      <c r="CY4861" s="166"/>
      <c r="CZ4861" s="166"/>
      <c r="DA4861" s="166"/>
      <c r="DB4861" s="166"/>
      <c r="DC4861" s="166"/>
      <c r="DD4861" s="166"/>
      <c r="DE4861" s="166"/>
      <c r="DF4861" s="166"/>
      <c r="DG4861" s="166"/>
      <c r="DH4861" s="166"/>
      <c r="DI4861" s="166"/>
      <c r="DJ4861" s="166"/>
      <c r="DK4861" s="166"/>
      <c r="DL4861" s="166"/>
      <c r="DM4861" s="166"/>
      <c r="DN4861" s="166"/>
      <c r="DO4861" s="166"/>
      <c r="DP4861" s="166"/>
      <c r="DQ4861" s="166"/>
      <c r="DR4861" s="166"/>
      <c r="DS4861" s="166"/>
      <c r="DT4861" s="166"/>
      <c r="DU4861" s="166"/>
      <c r="DV4861" s="166"/>
      <c r="DW4861" s="166"/>
      <c r="DX4861" s="166"/>
      <c r="DY4861" s="166"/>
      <c r="DZ4861" s="166"/>
      <c r="EA4861" s="166"/>
      <c r="EB4861" s="166"/>
      <c r="EC4861" s="166"/>
      <c r="ED4861" s="166"/>
    </row>
    <row r="4862" spans="3:134">
      <c r="C4862" s="152">
        <v>4839</v>
      </c>
      <c r="D4862" s="155">
        <v>-4778.9359317589524</v>
      </c>
      <c r="E4862" s="155">
        <v>-1157216.1553231627</v>
      </c>
      <c r="F4862" s="155">
        <v>-1732084.8372437656</v>
      </c>
      <c r="G4862" s="155">
        <v>-848495.78652101755</v>
      </c>
      <c r="H4862" s="155">
        <v>-457918.38714917004</v>
      </c>
      <c r="I4862" s="155">
        <v>1497155.1226876825</v>
      </c>
      <c r="J4862" s="155">
        <v>3061146.1635400355</v>
      </c>
      <c r="K4862" s="155">
        <v>4965237.3267177641</v>
      </c>
      <c r="L4862" s="155">
        <v>6519895.6416941434</v>
      </c>
      <c r="M4862" s="155">
        <v>5668793.7985949367</v>
      </c>
      <c r="N4862" s="155">
        <v>4149401.0332218409</v>
      </c>
      <c r="O4862" s="155">
        <v>4227968.2222196907</v>
      </c>
      <c r="P4862" s="155">
        <v>6488066.4166649878</v>
      </c>
      <c r="Q4862" s="155">
        <v>4624329.4517165869</v>
      </c>
      <c r="R4862" s="155">
        <v>5235608.5691786557</v>
      </c>
      <c r="S4862" s="155">
        <v>4994915.7884848118</v>
      </c>
      <c r="T4862" s="155">
        <v>5808927.065458104</v>
      </c>
      <c r="U4862" s="155">
        <v>7472088.8419066221</v>
      </c>
      <c r="V4862" s="155">
        <v>9095331.7107578218</v>
      </c>
      <c r="W4862" s="155">
        <v>5538043.4429459274</v>
      </c>
      <c r="X4862" s="155">
        <v>3858936.1997767687</v>
      </c>
      <c r="Y4862" s="155">
        <v>1851446.1596666127</v>
      </c>
      <c r="Z4862" s="155">
        <v>0</v>
      </c>
      <c r="AA4862" s="155">
        <v>0</v>
      </c>
      <c r="AB4862" s="166"/>
      <c r="AC4862" s="166"/>
      <c r="AD4862" s="166"/>
      <c r="AE4862" s="166"/>
      <c r="AF4862" s="166"/>
      <c r="AG4862" s="166"/>
      <c r="AH4862" s="166"/>
      <c r="AI4862" s="166"/>
      <c r="AJ4862" s="166"/>
      <c r="AK4862" s="166"/>
      <c r="AL4862" s="166"/>
      <c r="AM4862" s="166"/>
      <c r="AN4862" s="166"/>
      <c r="AO4862" s="166"/>
      <c r="AP4862" s="166"/>
      <c r="AQ4862" s="166"/>
      <c r="AR4862" s="166"/>
      <c r="AS4862" s="166"/>
      <c r="AT4862" s="166"/>
      <c r="AU4862" s="166"/>
      <c r="AV4862" s="166"/>
      <c r="AW4862" s="166"/>
      <c r="AX4862" s="166"/>
      <c r="AY4862" s="166"/>
      <c r="AZ4862" s="166"/>
      <c r="BA4862" s="166"/>
      <c r="BB4862" s="166"/>
      <c r="BC4862" s="166"/>
      <c r="BD4862" s="166"/>
      <c r="BE4862" s="166"/>
      <c r="BF4862" s="166"/>
      <c r="BG4862" s="166"/>
      <c r="BH4862" s="166"/>
      <c r="BI4862" s="166"/>
      <c r="BJ4862" s="166"/>
      <c r="BK4862" s="166"/>
      <c r="BL4862" s="166"/>
      <c r="BM4862" s="166"/>
      <c r="BN4862" s="166"/>
      <c r="BO4862" s="166"/>
      <c r="BP4862" s="166"/>
      <c r="BQ4862" s="166"/>
      <c r="BR4862" s="166"/>
      <c r="BS4862" s="166"/>
      <c r="BT4862" s="166"/>
      <c r="BU4862" s="166"/>
      <c r="BV4862" s="166"/>
      <c r="BW4862" s="166"/>
      <c r="BX4862" s="166"/>
      <c r="BY4862" s="166"/>
      <c r="BZ4862" s="166"/>
      <c r="CA4862" s="166"/>
      <c r="CB4862" s="166"/>
      <c r="CC4862" s="166"/>
      <c r="CD4862" s="166"/>
      <c r="CE4862" s="166"/>
      <c r="CF4862" s="166"/>
      <c r="CG4862" s="166"/>
      <c r="CH4862" s="166"/>
      <c r="CI4862" s="166"/>
      <c r="CJ4862" s="166"/>
      <c r="CK4862" s="166"/>
      <c r="CL4862" s="166"/>
      <c r="CM4862" s="166"/>
      <c r="CN4862" s="166"/>
      <c r="CO4862" s="166"/>
      <c r="CP4862" s="166"/>
      <c r="CQ4862" s="166"/>
      <c r="CR4862" s="166"/>
      <c r="CS4862" s="166"/>
      <c r="CT4862" s="166"/>
      <c r="CU4862" s="166"/>
      <c r="CV4862" s="166"/>
      <c r="CW4862" s="166"/>
      <c r="CX4862" s="166"/>
      <c r="CY4862" s="166"/>
      <c r="CZ4862" s="166"/>
      <c r="DA4862" s="166"/>
      <c r="DB4862" s="166"/>
      <c r="DC4862" s="166"/>
      <c r="DD4862" s="166"/>
      <c r="DE4862" s="166"/>
      <c r="DF4862" s="166"/>
      <c r="DG4862" s="166"/>
      <c r="DH4862" s="166"/>
      <c r="DI4862" s="166"/>
      <c r="DJ4862" s="166"/>
      <c r="DK4862" s="166"/>
      <c r="DL4862" s="166"/>
      <c r="DM4862" s="166"/>
      <c r="DN4862" s="166"/>
      <c r="DO4862" s="166"/>
      <c r="DP4862" s="166"/>
      <c r="DQ4862" s="166"/>
      <c r="DR4862" s="166"/>
      <c r="DS4862" s="166"/>
      <c r="DT4862" s="166"/>
      <c r="DU4862" s="166"/>
      <c r="DV4862" s="166"/>
      <c r="DW4862" s="166"/>
      <c r="DX4862" s="166"/>
      <c r="DY4862" s="166"/>
      <c r="DZ4862" s="166"/>
      <c r="EA4862" s="166"/>
      <c r="EB4862" s="166"/>
      <c r="EC4862" s="166"/>
      <c r="ED4862" s="166"/>
    </row>
    <row r="4863" spans="3:134">
      <c r="C4863" s="152">
        <v>4840</v>
      </c>
      <c r="D4863" s="155">
        <v>-4778.9359317589524</v>
      </c>
      <c r="E4863" s="155">
        <v>264582.28055940568</v>
      </c>
      <c r="F4863" s="155">
        <v>799337.791993469</v>
      </c>
      <c r="G4863" s="155">
        <v>2073309.0419545025</v>
      </c>
      <c r="H4863" s="155">
        <v>1684047.6799454689</v>
      </c>
      <c r="I4863" s="155">
        <v>3030255.2580519617</v>
      </c>
      <c r="J4863" s="155">
        <v>4331730.1945646107</v>
      </c>
      <c r="K4863" s="155">
        <v>4929340.4015425891</v>
      </c>
      <c r="L4863" s="155">
        <v>4390647.7406336665</v>
      </c>
      <c r="M4863" s="155">
        <v>6805801.9644002169</v>
      </c>
      <c r="N4863" s="155">
        <v>7267862.2725466341</v>
      </c>
      <c r="O4863" s="155">
        <v>7709420.2804870605</v>
      </c>
      <c r="P4863" s="155">
        <v>7534477.6170558482</v>
      </c>
      <c r="Q4863" s="155">
        <v>6662915.3011651933</v>
      </c>
      <c r="R4863" s="155">
        <v>6352427.8725396544</v>
      </c>
      <c r="S4863" s="155">
        <v>5696172.5449620932</v>
      </c>
      <c r="T4863" s="155">
        <v>745380.3347530067</v>
      </c>
      <c r="U4863" s="155">
        <v>-4094031.0589113683</v>
      </c>
      <c r="V4863" s="155">
        <v>-5042454.9896918386</v>
      </c>
      <c r="W4863" s="155">
        <v>-6838807.5194034874</v>
      </c>
      <c r="X4863" s="155">
        <v>-8381943.4527046233</v>
      </c>
      <c r="Y4863" s="155">
        <v>-9894355.0495243371</v>
      </c>
      <c r="Z4863" s="155">
        <v>0</v>
      </c>
      <c r="AA4863" s="155">
        <v>0</v>
      </c>
      <c r="AB4863" s="166"/>
      <c r="AC4863" s="166"/>
      <c r="AD4863" s="166"/>
      <c r="AE4863" s="166"/>
      <c r="AF4863" s="166"/>
      <c r="AG4863" s="166"/>
      <c r="AH4863" s="166"/>
      <c r="AI4863" s="166"/>
      <c r="AJ4863" s="166"/>
      <c r="AK4863" s="166"/>
      <c r="AL4863" s="166"/>
      <c r="AM4863" s="166"/>
      <c r="AN4863" s="166"/>
      <c r="AO4863" s="166"/>
      <c r="AP4863" s="166"/>
      <c r="AQ4863" s="166"/>
      <c r="AR4863" s="166"/>
      <c r="AS4863" s="166"/>
      <c r="AT4863" s="166"/>
      <c r="AU4863" s="166"/>
      <c r="AV4863" s="166"/>
      <c r="AW4863" s="166"/>
      <c r="AX4863" s="166"/>
      <c r="AY4863" s="166"/>
      <c r="AZ4863" s="166"/>
      <c r="BA4863" s="166"/>
      <c r="BB4863" s="166"/>
      <c r="BC4863" s="166"/>
      <c r="BD4863" s="166"/>
      <c r="BE4863" s="166"/>
      <c r="BF4863" s="166"/>
      <c r="BG4863" s="166"/>
      <c r="BH4863" s="166"/>
      <c r="BI4863" s="166"/>
      <c r="BJ4863" s="166"/>
      <c r="BK4863" s="166"/>
      <c r="BL4863" s="166"/>
      <c r="BM4863" s="166"/>
      <c r="BN4863" s="166"/>
      <c r="BO4863" s="166"/>
      <c r="BP4863" s="166"/>
      <c r="BQ4863" s="166"/>
      <c r="BR4863" s="166"/>
      <c r="BS4863" s="166"/>
      <c r="BT4863" s="166"/>
      <c r="BU4863" s="166"/>
      <c r="BV4863" s="166"/>
      <c r="BW4863" s="166"/>
      <c r="BX4863" s="166"/>
      <c r="BY4863" s="166"/>
      <c r="BZ4863" s="166"/>
      <c r="CA4863" s="166"/>
      <c r="CB4863" s="166"/>
      <c r="CC4863" s="166"/>
      <c r="CD4863" s="166"/>
      <c r="CE4863" s="166"/>
      <c r="CF4863" s="166"/>
      <c r="CG4863" s="166"/>
      <c r="CH4863" s="166"/>
      <c r="CI4863" s="166"/>
      <c r="CJ4863" s="166"/>
      <c r="CK4863" s="166"/>
      <c r="CL4863" s="166"/>
      <c r="CM4863" s="166"/>
      <c r="CN4863" s="166"/>
      <c r="CO4863" s="166"/>
      <c r="CP4863" s="166"/>
      <c r="CQ4863" s="166"/>
      <c r="CR4863" s="166"/>
      <c r="CS4863" s="166"/>
      <c r="CT4863" s="166"/>
      <c r="CU4863" s="166"/>
      <c r="CV4863" s="166"/>
      <c r="CW4863" s="166"/>
      <c r="CX4863" s="166"/>
      <c r="CY4863" s="166"/>
      <c r="CZ4863" s="166"/>
      <c r="DA4863" s="166"/>
      <c r="DB4863" s="166"/>
      <c r="DC4863" s="166"/>
      <c r="DD4863" s="166"/>
      <c r="DE4863" s="166"/>
      <c r="DF4863" s="166"/>
      <c r="DG4863" s="166"/>
      <c r="DH4863" s="166"/>
      <c r="DI4863" s="166"/>
      <c r="DJ4863" s="166"/>
      <c r="DK4863" s="166"/>
      <c r="DL4863" s="166"/>
      <c r="DM4863" s="166"/>
      <c r="DN4863" s="166"/>
      <c r="DO4863" s="166"/>
      <c r="DP4863" s="166"/>
      <c r="DQ4863" s="166"/>
      <c r="DR4863" s="166"/>
      <c r="DS4863" s="166"/>
      <c r="DT4863" s="166"/>
      <c r="DU4863" s="166"/>
      <c r="DV4863" s="166"/>
      <c r="DW4863" s="166"/>
      <c r="DX4863" s="166"/>
      <c r="DY4863" s="166"/>
      <c r="DZ4863" s="166"/>
      <c r="EA4863" s="166"/>
      <c r="EB4863" s="166"/>
      <c r="EC4863" s="166"/>
      <c r="ED4863" s="166"/>
    </row>
    <row r="4864" spans="3:134">
      <c r="C4864" s="152">
        <v>4841</v>
      </c>
      <c r="D4864" s="153">
        <v>-4778.9359317589524</v>
      </c>
      <c r="E4864" s="153">
        <v>1285794.5008306801</v>
      </c>
      <c r="F4864" s="153">
        <v>965318.99450415373</v>
      </c>
      <c r="G4864" s="153">
        <v>1213980.5413084924</v>
      </c>
      <c r="H4864" s="153">
        <v>835262.92414288223</v>
      </c>
      <c r="I4864" s="153">
        <v>-1563998.3370242566</v>
      </c>
      <c r="J4864" s="153">
        <v>-2881394.9380099326</v>
      </c>
      <c r="K4864" s="153">
        <v>-2694028.1967167258</v>
      </c>
      <c r="L4864" s="153">
        <v>-4096554.9793493152</v>
      </c>
      <c r="M4864" s="153">
        <v>-3051614.3250751495</v>
      </c>
      <c r="N4864" s="153">
        <v>-5149287.8474898636</v>
      </c>
      <c r="O4864" s="153">
        <v>-4698695.6188955456</v>
      </c>
      <c r="P4864" s="153">
        <v>-7723067.9627259821</v>
      </c>
      <c r="Q4864" s="153">
        <v>-9058173.8226411492</v>
      </c>
      <c r="R4864" s="153">
        <v>-9184028.3526061922</v>
      </c>
      <c r="S4864" s="153">
        <v>-8961656.7782683969</v>
      </c>
      <c r="T4864" s="153">
        <v>-11166899.10350588</v>
      </c>
      <c r="U4864" s="153">
        <v>-10376041.818406418</v>
      </c>
      <c r="V4864" s="153">
        <v>-14117932.028376028</v>
      </c>
      <c r="W4864" s="153">
        <v>-11317820.23593159</v>
      </c>
      <c r="X4864" s="153">
        <v>-12007593.804747671</v>
      </c>
      <c r="Y4864" s="153">
        <v>-12687717.380355239</v>
      </c>
      <c r="Z4864" s="153">
        <v>0</v>
      </c>
      <c r="AA4864" s="153">
        <v>0</v>
      </c>
      <c r="AB4864" s="165"/>
      <c r="AC4864" s="165"/>
      <c r="AD4864" s="165"/>
      <c r="AE4864" s="165"/>
      <c r="AF4864" s="165"/>
      <c r="AG4864" s="165"/>
      <c r="AH4864" s="165"/>
      <c r="AI4864" s="165"/>
      <c r="AJ4864" s="165"/>
      <c r="AK4864" s="165"/>
      <c r="AL4864" s="165"/>
      <c r="AM4864" s="165"/>
      <c r="AN4864" s="165"/>
      <c r="AO4864" s="165"/>
      <c r="AP4864" s="165"/>
      <c r="AQ4864" s="165"/>
      <c r="AR4864" s="165"/>
      <c r="AS4864" s="165"/>
      <c r="AT4864" s="165"/>
      <c r="AU4864" s="165"/>
      <c r="AV4864" s="165"/>
      <c r="AW4864" s="165"/>
      <c r="AX4864" s="165"/>
      <c r="AY4864" s="165"/>
      <c r="AZ4864" s="165"/>
      <c r="BA4864" s="165"/>
      <c r="BB4864" s="165"/>
      <c r="BC4864" s="165"/>
      <c r="BD4864" s="165"/>
      <c r="BE4864" s="165"/>
      <c r="BF4864" s="165"/>
      <c r="BG4864" s="165"/>
      <c r="BH4864" s="165"/>
      <c r="BI4864" s="165"/>
      <c r="BJ4864" s="165"/>
      <c r="BK4864" s="165"/>
      <c r="BL4864" s="165"/>
      <c r="BM4864" s="165"/>
      <c r="BN4864" s="165"/>
      <c r="BO4864" s="165"/>
      <c r="BP4864" s="165"/>
      <c r="BQ4864" s="165"/>
      <c r="BR4864" s="165"/>
      <c r="BS4864" s="165"/>
      <c r="BT4864" s="165"/>
      <c r="BU4864" s="165"/>
      <c r="BV4864" s="165"/>
      <c r="BW4864" s="165"/>
      <c r="BX4864" s="165"/>
      <c r="BY4864" s="165"/>
      <c r="BZ4864" s="165"/>
      <c r="CA4864" s="165"/>
      <c r="CB4864" s="165"/>
      <c r="CC4864" s="165"/>
      <c r="CD4864" s="165"/>
      <c r="CE4864" s="165"/>
      <c r="CF4864" s="165"/>
      <c r="CG4864" s="165"/>
      <c r="CH4864" s="165"/>
      <c r="CI4864" s="165"/>
      <c r="CJ4864" s="165"/>
      <c r="CK4864" s="165"/>
      <c r="CL4864" s="165"/>
      <c r="CM4864" s="165"/>
      <c r="CN4864" s="165"/>
      <c r="CO4864" s="165"/>
      <c r="CP4864" s="165"/>
      <c r="CQ4864" s="165"/>
      <c r="CR4864" s="165"/>
      <c r="CS4864" s="165"/>
      <c r="CT4864" s="165"/>
      <c r="CU4864" s="165"/>
      <c r="CV4864" s="165"/>
      <c r="CW4864" s="165"/>
      <c r="CX4864" s="165"/>
      <c r="CY4864" s="165"/>
      <c r="CZ4864" s="165"/>
      <c r="DA4864" s="165"/>
      <c r="DB4864" s="165"/>
      <c r="DC4864" s="165"/>
      <c r="DD4864" s="165"/>
      <c r="DE4864" s="165"/>
      <c r="DF4864" s="165"/>
      <c r="DG4864" s="165"/>
      <c r="DH4864" s="165"/>
      <c r="DI4864" s="165"/>
      <c r="DJ4864" s="165"/>
      <c r="DK4864" s="165"/>
      <c r="DL4864" s="165"/>
      <c r="DM4864" s="165"/>
      <c r="DN4864" s="165"/>
      <c r="DO4864" s="165"/>
      <c r="DP4864" s="165"/>
      <c r="DQ4864" s="165"/>
      <c r="DR4864" s="165"/>
      <c r="DS4864" s="165"/>
      <c r="DT4864" s="165"/>
      <c r="DU4864" s="165"/>
      <c r="DV4864" s="165"/>
      <c r="DW4864" s="165"/>
      <c r="DX4864" s="165"/>
      <c r="DY4864" s="165"/>
      <c r="DZ4864" s="165"/>
      <c r="EA4864" s="165"/>
      <c r="EB4864" s="165"/>
      <c r="EC4864" s="165"/>
      <c r="ED4864" s="165"/>
    </row>
    <row r="4865" spans="3:134">
      <c r="C4865" s="152">
        <v>4842</v>
      </c>
      <c r="D4865" s="153">
        <v>-4778.9359317589524</v>
      </c>
      <c r="E4865" s="153">
        <v>-534082.28796361387</v>
      </c>
      <c r="F4865" s="153">
        <v>-98580.848498240113</v>
      </c>
      <c r="G4865" s="153">
        <v>-775947.39737206697</v>
      </c>
      <c r="H4865" s="153">
        <v>477489.06004819274</v>
      </c>
      <c r="I4865" s="153">
        <v>-979463.25273180008</v>
      </c>
      <c r="J4865" s="153">
        <v>-1213503.4057546854</v>
      </c>
      <c r="K4865" s="153">
        <v>-2836293.3527016193</v>
      </c>
      <c r="L4865" s="153">
        <v>-2601233.3061924875</v>
      </c>
      <c r="M4865" s="153">
        <v>-2717025.0631498396</v>
      </c>
      <c r="N4865" s="153">
        <v>-2482296.3893293291</v>
      </c>
      <c r="O4865" s="153">
        <v>-3227461.5184689462</v>
      </c>
      <c r="P4865" s="153">
        <v>-2557901.9994312376</v>
      </c>
      <c r="Q4865" s="153">
        <v>-4658117.465188399</v>
      </c>
      <c r="R4865" s="153">
        <v>-6726464.2538173944</v>
      </c>
      <c r="S4865" s="153">
        <v>-8496459.3360974044</v>
      </c>
      <c r="T4865" s="153">
        <v>-6171566.2964747101</v>
      </c>
      <c r="U4865" s="153">
        <v>-6496948.4699493796</v>
      </c>
      <c r="V4865" s="153">
        <v>-10723300.429390192</v>
      </c>
      <c r="W4865" s="153">
        <v>-13137346.233284593</v>
      </c>
      <c r="X4865" s="153">
        <v>-15158858.398778617</v>
      </c>
      <c r="Y4865" s="153">
        <v>-16818342.188309789</v>
      </c>
      <c r="Z4865" s="153">
        <v>0</v>
      </c>
      <c r="AA4865" s="153">
        <v>0</v>
      </c>
      <c r="AB4865" s="165"/>
      <c r="AC4865" s="165"/>
      <c r="AD4865" s="165"/>
      <c r="AE4865" s="165"/>
      <c r="AF4865" s="165"/>
      <c r="AG4865" s="165"/>
      <c r="AH4865" s="165"/>
      <c r="AI4865" s="165"/>
      <c r="AJ4865" s="165"/>
      <c r="AK4865" s="165"/>
      <c r="AL4865" s="165"/>
      <c r="AM4865" s="165"/>
      <c r="AN4865" s="165"/>
      <c r="AO4865" s="165"/>
      <c r="AP4865" s="165"/>
      <c r="AQ4865" s="165"/>
      <c r="AR4865" s="165"/>
      <c r="AS4865" s="165"/>
      <c r="AT4865" s="165"/>
      <c r="AU4865" s="165"/>
      <c r="AV4865" s="165"/>
      <c r="AW4865" s="165"/>
      <c r="AX4865" s="165"/>
      <c r="AY4865" s="165"/>
      <c r="AZ4865" s="165"/>
      <c r="BA4865" s="165"/>
      <c r="BB4865" s="165"/>
      <c r="BC4865" s="165"/>
      <c r="BD4865" s="165"/>
      <c r="BE4865" s="165"/>
      <c r="BF4865" s="165"/>
      <c r="BG4865" s="165"/>
      <c r="BH4865" s="165"/>
      <c r="BI4865" s="165"/>
      <c r="BJ4865" s="165"/>
      <c r="BK4865" s="165"/>
      <c r="BL4865" s="165"/>
      <c r="BM4865" s="165"/>
      <c r="BN4865" s="165"/>
      <c r="BO4865" s="165"/>
      <c r="BP4865" s="165"/>
      <c r="BQ4865" s="165"/>
      <c r="BR4865" s="165"/>
      <c r="BS4865" s="165"/>
      <c r="BT4865" s="165"/>
      <c r="BU4865" s="165"/>
      <c r="BV4865" s="165"/>
      <c r="BW4865" s="165"/>
      <c r="BX4865" s="165"/>
      <c r="BY4865" s="165"/>
      <c r="BZ4865" s="165"/>
      <c r="CA4865" s="165"/>
      <c r="CB4865" s="165"/>
      <c r="CC4865" s="165"/>
      <c r="CD4865" s="165"/>
      <c r="CE4865" s="165"/>
      <c r="CF4865" s="165"/>
      <c r="CG4865" s="165"/>
      <c r="CH4865" s="165"/>
      <c r="CI4865" s="165"/>
      <c r="CJ4865" s="165"/>
      <c r="CK4865" s="165"/>
      <c r="CL4865" s="165"/>
      <c r="CM4865" s="165"/>
      <c r="CN4865" s="165"/>
      <c r="CO4865" s="165"/>
      <c r="CP4865" s="165"/>
      <c r="CQ4865" s="165"/>
      <c r="CR4865" s="165"/>
      <c r="CS4865" s="165"/>
      <c r="CT4865" s="165"/>
      <c r="CU4865" s="165"/>
      <c r="CV4865" s="165"/>
      <c r="CW4865" s="165"/>
      <c r="CX4865" s="165"/>
      <c r="CY4865" s="165"/>
      <c r="CZ4865" s="165"/>
      <c r="DA4865" s="165"/>
      <c r="DB4865" s="165"/>
      <c r="DC4865" s="165"/>
      <c r="DD4865" s="165"/>
      <c r="DE4865" s="165"/>
      <c r="DF4865" s="165"/>
      <c r="DG4865" s="165"/>
      <c r="DH4865" s="165"/>
      <c r="DI4865" s="165"/>
      <c r="DJ4865" s="165"/>
      <c r="DK4865" s="165"/>
      <c r="DL4865" s="165"/>
      <c r="DM4865" s="165"/>
      <c r="DN4865" s="165"/>
      <c r="DO4865" s="165"/>
      <c r="DP4865" s="165"/>
      <c r="DQ4865" s="165"/>
      <c r="DR4865" s="165"/>
      <c r="DS4865" s="165"/>
      <c r="DT4865" s="165"/>
      <c r="DU4865" s="165"/>
      <c r="DV4865" s="165"/>
      <c r="DW4865" s="165"/>
      <c r="DX4865" s="165"/>
      <c r="DY4865" s="165"/>
      <c r="DZ4865" s="165"/>
      <c r="EA4865" s="165"/>
      <c r="EB4865" s="165"/>
      <c r="EC4865" s="165"/>
      <c r="ED4865" s="165"/>
    </row>
    <row r="4866" spans="3:134">
      <c r="C4866" s="152">
        <v>4843</v>
      </c>
      <c r="D4866" s="153">
        <v>-4778.9359317589524</v>
      </c>
      <c r="E4866" s="153">
        <v>-258238.02927100658</v>
      </c>
      <c r="F4866" s="153">
        <v>-1501073.4319621325</v>
      </c>
      <c r="G4866" s="153">
        <v>-2295681.5224567354</v>
      </c>
      <c r="H4866" s="153">
        <v>-932162.40613901615</v>
      </c>
      <c r="I4866" s="153">
        <v>364972.6767475009</v>
      </c>
      <c r="J4866" s="153">
        <v>435135.39212988317</v>
      </c>
      <c r="K4866" s="153">
        <v>-2845864.1865441799</v>
      </c>
      <c r="L4866" s="153">
        <v>-5776428.8682958782</v>
      </c>
      <c r="M4866" s="153">
        <v>-4902883.7007206231</v>
      </c>
      <c r="N4866" s="153">
        <v>-5240303.5396398604</v>
      </c>
      <c r="O4866" s="153">
        <v>-4550934.7734870017</v>
      </c>
      <c r="P4866" s="153">
        <v>-2987015.8469969779</v>
      </c>
      <c r="Q4866" s="153">
        <v>-6606356.8010224998</v>
      </c>
      <c r="R4866" s="153">
        <v>-5710604.83173199</v>
      </c>
      <c r="S4866" s="153">
        <v>-8314904.1231738329</v>
      </c>
      <c r="T4866" s="153">
        <v>-1888697.0687101185</v>
      </c>
      <c r="U4866" s="153">
        <v>-8659586.7438540608</v>
      </c>
      <c r="V4866" s="153">
        <v>-12255948.16111964</v>
      </c>
      <c r="W4866" s="153">
        <v>-18903445.573285386</v>
      </c>
      <c r="X4866" s="153">
        <v>-20576395.541339442</v>
      </c>
      <c r="Y4866" s="153">
        <v>-22032951.678172365</v>
      </c>
      <c r="Z4866" s="153">
        <v>0</v>
      </c>
      <c r="AA4866" s="153">
        <v>0</v>
      </c>
      <c r="AB4866" s="165"/>
      <c r="AC4866" s="165"/>
      <c r="AD4866" s="165"/>
      <c r="AE4866" s="165"/>
      <c r="AF4866" s="165"/>
      <c r="AG4866" s="165"/>
      <c r="AH4866" s="165"/>
      <c r="AI4866" s="165"/>
      <c r="AJ4866" s="165"/>
      <c r="AK4866" s="165"/>
      <c r="AL4866" s="165"/>
      <c r="AM4866" s="165"/>
      <c r="AN4866" s="165"/>
      <c r="AO4866" s="165"/>
      <c r="AP4866" s="165"/>
      <c r="AQ4866" s="165"/>
      <c r="AR4866" s="165"/>
      <c r="AS4866" s="165"/>
      <c r="AT4866" s="165"/>
      <c r="AU4866" s="165"/>
      <c r="AV4866" s="165"/>
      <c r="AW4866" s="165"/>
      <c r="AX4866" s="165"/>
      <c r="AY4866" s="165"/>
      <c r="AZ4866" s="165"/>
      <c r="BA4866" s="165"/>
      <c r="BB4866" s="165"/>
      <c r="BC4866" s="165"/>
      <c r="BD4866" s="165"/>
      <c r="BE4866" s="165"/>
      <c r="BF4866" s="165"/>
      <c r="BG4866" s="165"/>
      <c r="BH4866" s="165"/>
      <c r="BI4866" s="165"/>
      <c r="BJ4866" s="165"/>
      <c r="BK4866" s="165"/>
      <c r="BL4866" s="165"/>
      <c r="BM4866" s="165"/>
      <c r="BN4866" s="165"/>
      <c r="BO4866" s="165"/>
      <c r="BP4866" s="165"/>
      <c r="BQ4866" s="165"/>
      <c r="BR4866" s="165"/>
      <c r="BS4866" s="165"/>
      <c r="BT4866" s="165"/>
      <c r="BU4866" s="165"/>
      <c r="BV4866" s="165"/>
      <c r="BW4866" s="165"/>
      <c r="BX4866" s="165"/>
      <c r="BY4866" s="165"/>
      <c r="BZ4866" s="165"/>
      <c r="CA4866" s="165"/>
      <c r="CB4866" s="165"/>
      <c r="CC4866" s="165"/>
      <c r="CD4866" s="165"/>
      <c r="CE4866" s="165"/>
      <c r="CF4866" s="165"/>
      <c r="CG4866" s="165"/>
      <c r="CH4866" s="165"/>
      <c r="CI4866" s="165"/>
      <c r="CJ4866" s="165"/>
      <c r="CK4866" s="165"/>
      <c r="CL4866" s="165"/>
      <c r="CM4866" s="165"/>
      <c r="CN4866" s="165"/>
      <c r="CO4866" s="165"/>
      <c r="CP4866" s="165"/>
      <c r="CQ4866" s="165"/>
      <c r="CR4866" s="165"/>
      <c r="CS4866" s="165"/>
      <c r="CT4866" s="165"/>
      <c r="CU4866" s="165"/>
      <c r="CV4866" s="165"/>
      <c r="CW4866" s="165"/>
      <c r="CX4866" s="165"/>
      <c r="CY4866" s="165"/>
      <c r="CZ4866" s="165"/>
      <c r="DA4866" s="165"/>
      <c r="DB4866" s="165"/>
      <c r="DC4866" s="165"/>
      <c r="DD4866" s="165"/>
      <c r="DE4866" s="165"/>
      <c r="DF4866" s="165"/>
      <c r="DG4866" s="165"/>
      <c r="DH4866" s="165"/>
      <c r="DI4866" s="165"/>
      <c r="DJ4866" s="165"/>
      <c r="DK4866" s="165"/>
      <c r="DL4866" s="165"/>
      <c r="DM4866" s="165"/>
      <c r="DN4866" s="165"/>
      <c r="DO4866" s="165"/>
      <c r="DP4866" s="165"/>
      <c r="DQ4866" s="165"/>
      <c r="DR4866" s="165"/>
      <c r="DS4866" s="165"/>
      <c r="DT4866" s="165"/>
      <c r="DU4866" s="165"/>
      <c r="DV4866" s="165"/>
      <c r="DW4866" s="165"/>
      <c r="DX4866" s="165"/>
      <c r="DY4866" s="165"/>
      <c r="DZ4866" s="165"/>
      <c r="EA4866" s="165"/>
      <c r="EB4866" s="165"/>
      <c r="EC4866" s="165"/>
      <c r="ED4866" s="165"/>
    </row>
    <row r="4867" spans="3:134">
      <c r="C4867" s="152">
        <v>4844</v>
      </c>
      <c r="D4867" s="153">
        <v>-4778.9359317589524</v>
      </c>
      <c r="E4867" s="153">
        <v>-477970.46421015263</v>
      </c>
      <c r="F4867" s="153">
        <v>-719616.77516239882</v>
      </c>
      <c r="G4867" s="153">
        <v>-1703151.0117833167</v>
      </c>
      <c r="H4867" s="153">
        <v>-2821046.0561139137</v>
      </c>
      <c r="I4867" s="153">
        <v>-2538094.7315062135</v>
      </c>
      <c r="J4867" s="153">
        <v>-2121464.3515297323</v>
      </c>
      <c r="K4867" s="153">
        <v>-415214.6029317379</v>
      </c>
      <c r="L4867" s="153">
        <v>-751454.93706850708</v>
      </c>
      <c r="M4867" s="153">
        <v>-1240169.8255655766</v>
      </c>
      <c r="N4867" s="153">
        <v>-943446.35678064823</v>
      </c>
      <c r="O4867" s="153">
        <v>545159.2151927352</v>
      </c>
      <c r="P4867" s="153">
        <v>-955605.71801812947</v>
      </c>
      <c r="Q4867" s="153">
        <v>-2654512.6400093734</v>
      </c>
      <c r="R4867" s="153">
        <v>-1090856.4996495098</v>
      </c>
      <c r="S4867" s="153">
        <v>81165.588810041547</v>
      </c>
      <c r="T4867" s="153">
        <v>3212153.9548670352</v>
      </c>
      <c r="U4867" s="153">
        <v>1777796.8983608484</v>
      </c>
      <c r="V4867" s="153">
        <v>-2806433.826198414</v>
      </c>
      <c r="W4867" s="153">
        <v>-3745808.8221121877</v>
      </c>
      <c r="X4867" s="153">
        <v>-4834954.6688307822</v>
      </c>
      <c r="Y4867" s="153">
        <v>-6236752.8980212361</v>
      </c>
      <c r="Z4867" s="153">
        <v>0</v>
      </c>
      <c r="AA4867" s="153">
        <v>0</v>
      </c>
      <c r="AB4867" s="165"/>
      <c r="AC4867" s="165"/>
      <c r="AD4867" s="165"/>
      <c r="AE4867" s="165"/>
      <c r="AF4867" s="165"/>
      <c r="AG4867" s="165"/>
      <c r="AH4867" s="165"/>
      <c r="AI4867" s="165"/>
      <c r="AJ4867" s="165"/>
      <c r="AK4867" s="165"/>
      <c r="AL4867" s="165"/>
      <c r="AM4867" s="165"/>
      <c r="AN4867" s="165"/>
      <c r="AO4867" s="165"/>
      <c r="AP4867" s="165"/>
      <c r="AQ4867" s="165"/>
      <c r="AR4867" s="165"/>
      <c r="AS4867" s="165"/>
      <c r="AT4867" s="165"/>
      <c r="AU4867" s="165"/>
      <c r="AV4867" s="165"/>
      <c r="AW4867" s="165"/>
      <c r="AX4867" s="165"/>
      <c r="AY4867" s="165"/>
      <c r="AZ4867" s="165"/>
      <c r="BA4867" s="165"/>
      <c r="BB4867" s="165"/>
      <c r="BC4867" s="165"/>
      <c r="BD4867" s="165"/>
      <c r="BE4867" s="165"/>
      <c r="BF4867" s="165"/>
      <c r="BG4867" s="165"/>
      <c r="BH4867" s="165"/>
      <c r="BI4867" s="165"/>
      <c r="BJ4867" s="165"/>
      <c r="BK4867" s="165"/>
      <c r="BL4867" s="165"/>
      <c r="BM4867" s="165"/>
      <c r="BN4867" s="165"/>
      <c r="BO4867" s="165"/>
      <c r="BP4867" s="165"/>
      <c r="BQ4867" s="165"/>
      <c r="BR4867" s="165"/>
      <c r="BS4867" s="165"/>
      <c r="BT4867" s="165"/>
      <c r="BU4867" s="165"/>
      <c r="BV4867" s="165"/>
      <c r="BW4867" s="165"/>
      <c r="BX4867" s="165"/>
      <c r="BY4867" s="165"/>
      <c r="BZ4867" s="165"/>
      <c r="CA4867" s="165"/>
      <c r="CB4867" s="165"/>
      <c r="CC4867" s="165"/>
      <c r="CD4867" s="165"/>
      <c r="CE4867" s="165"/>
      <c r="CF4867" s="165"/>
      <c r="CG4867" s="165"/>
      <c r="CH4867" s="165"/>
      <c r="CI4867" s="165"/>
      <c r="CJ4867" s="165"/>
      <c r="CK4867" s="165"/>
      <c r="CL4867" s="165"/>
      <c r="CM4867" s="165"/>
      <c r="CN4867" s="165"/>
      <c r="CO4867" s="165"/>
      <c r="CP4867" s="165"/>
      <c r="CQ4867" s="165"/>
      <c r="CR4867" s="165"/>
      <c r="CS4867" s="165"/>
      <c r="CT4867" s="165"/>
      <c r="CU4867" s="165"/>
      <c r="CV4867" s="165"/>
      <c r="CW4867" s="165"/>
      <c r="CX4867" s="165"/>
      <c r="CY4867" s="165"/>
      <c r="CZ4867" s="165"/>
      <c r="DA4867" s="165"/>
      <c r="DB4867" s="165"/>
      <c r="DC4867" s="165"/>
      <c r="DD4867" s="165"/>
      <c r="DE4867" s="165"/>
      <c r="DF4867" s="165"/>
      <c r="DG4867" s="165"/>
      <c r="DH4867" s="165"/>
      <c r="DI4867" s="165"/>
      <c r="DJ4867" s="165"/>
      <c r="DK4867" s="165"/>
      <c r="DL4867" s="165"/>
      <c r="DM4867" s="165"/>
      <c r="DN4867" s="165"/>
      <c r="DO4867" s="165"/>
      <c r="DP4867" s="165"/>
      <c r="DQ4867" s="165"/>
      <c r="DR4867" s="165"/>
      <c r="DS4867" s="165"/>
      <c r="DT4867" s="165"/>
      <c r="DU4867" s="165"/>
      <c r="DV4867" s="165"/>
      <c r="DW4867" s="165"/>
      <c r="DX4867" s="165"/>
      <c r="DY4867" s="165"/>
      <c r="DZ4867" s="165"/>
      <c r="EA4867" s="165"/>
      <c r="EB4867" s="165"/>
      <c r="EC4867" s="165"/>
      <c r="ED4867" s="165"/>
    </row>
    <row r="4868" spans="3:134">
      <c r="C4868" s="152">
        <v>4845</v>
      </c>
      <c r="D4868" s="155">
        <v>-4778.9359317589524</v>
      </c>
      <c r="E4868" s="155">
        <v>-941276.39163213968</v>
      </c>
      <c r="F4868" s="155">
        <v>-3011020.6952063441</v>
      </c>
      <c r="G4868" s="155">
        <v>-4048286.5237205327</v>
      </c>
      <c r="H4868" s="155">
        <v>-4016213.4087883234</v>
      </c>
      <c r="I4868" s="155">
        <v>-2908115.7241233587</v>
      </c>
      <c r="J4868" s="155">
        <v>-1929355.6197507977</v>
      </c>
      <c r="K4868" s="155">
        <v>-1428430.1826980561</v>
      </c>
      <c r="L4868" s="155">
        <v>-2726722.4982194602</v>
      </c>
      <c r="M4868" s="155">
        <v>-158547.45499999821</v>
      </c>
      <c r="N4868" s="155">
        <v>-856943.25012041628</v>
      </c>
      <c r="O4868" s="155">
        <v>-345912.53607222438</v>
      </c>
      <c r="P4868" s="155">
        <v>-993698.03612034023</v>
      </c>
      <c r="Q4868" s="155">
        <v>-3019942.0668350607</v>
      </c>
      <c r="R4868" s="155">
        <v>-5588890.776333198</v>
      </c>
      <c r="S4868" s="155">
        <v>-3922689.4186131656</v>
      </c>
      <c r="T4868" s="155">
        <v>-5526052.7862843573</v>
      </c>
      <c r="U4868" s="155">
        <v>-7342728.4248552322</v>
      </c>
      <c r="V4868" s="155">
        <v>-9720901.2216512263</v>
      </c>
      <c r="W4868" s="155">
        <v>-8832189.849934414</v>
      </c>
      <c r="X4868" s="155">
        <v>-9422252.5607049465</v>
      </c>
      <c r="Y4868" s="155">
        <v>-9208010.6516460031</v>
      </c>
      <c r="Z4868" s="155">
        <v>0</v>
      </c>
      <c r="AA4868" s="155">
        <v>0</v>
      </c>
      <c r="AB4868" s="166"/>
      <c r="AC4868" s="166"/>
      <c r="AD4868" s="166"/>
      <c r="AE4868" s="166"/>
      <c r="AF4868" s="166"/>
      <c r="AG4868" s="166"/>
      <c r="AH4868" s="166"/>
      <c r="AI4868" s="166"/>
      <c r="AJ4868" s="166"/>
      <c r="AK4868" s="166"/>
      <c r="AL4868" s="166"/>
      <c r="AM4868" s="166"/>
      <c r="AN4868" s="166"/>
      <c r="AO4868" s="166"/>
      <c r="AP4868" s="166"/>
      <c r="AQ4868" s="166"/>
      <c r="AR4868" s="166"/>
      <c r="AS4868" s="166"/>
      <c r="AT4868" s="166"/>
      <c r="AU4868" s="166"/>
      <c r="AV4868" s="166"/>
      <c r="AW4868" s="166"/>
      <c r="AX4868" s="166"/>
      <c r="AY4868" s="166"/>
      <c r="AZ4868" s="166"/>
      <c r="BA4868" s="166"/>
      <c r="BB4868" s="166"/>
      <c r="BC4868" s="166"/>
      <c r="BD4868" s="166"/>
      <c r="BE4868" s="166"/>
      <c r="BF4868" s="166"/>
      <c r="BG4868" s="166"/>
      <c r="BH4868" s="166"/>
      <c r="BI4868" s="166"/>
      <c r="BJ4868" s="166"/>
      <c r="BK4868" s="166"/>
      <c r="BL4868" s="166"/>
      <c r="BM4868" s="166"/>
      <c r="BN4868" s="166"/>
      <c r="BO4868" s="166"/>
      <c r="BP4868" s="166"/>
      <c r="BQ4868" s="166"/>
      <c r="BR4868" s="166"/>
      <c r="BS4868" s="166"/>
      <c r="BT4868" s="166"/>
      <c r="BU4868" s="166"/>
      <c r="BV4868" s="166"/>
      <c r="BW4868" s="166"/>
      <c r="BX4868" s="166"/>
      <c r="BY4868" s="166"/>
      <c r="BZ4868" s="166"/>
      <c r="CA4868" s="166"/>
      <c r="CB4868" s="166"/>
      <c r="CC4868" s="166"/>
      <c r="CD4868" s="166"/>
      <c r="CE4868" s="166"/>
      <c r="CF4868" s="166"/>
      <c r="CG4868" s="166"/>
      <c r="CH4868" s="166"/>
      <c r="CI4868" s="166"/>
      <c r="CJ4868" s="166"/>
      <c r="CK4868" s="166"/>
      <c r="CL4868" s="166"/>
      <c r="CM4868" s="166"/>
      <c r="CN4868" s="166"/>
      <c r="CO4868" s="166"/>
      <c r="CP4868" s="166"/>
      <c r="CQ4868" s="166"/>
      <c r="CR4868" s="166"/>
      <c r="CS4868" s="166"/>
      <c r="CT4868" s="166"/>
      <c r="CU4868" s="166"/>
      <c r="CV4868" s="166"/>
      <c r="CW4868" s="166"/>
      <c r="CX4868" s="166"/>
      <c r="CY4868" s="166"/>
      <c r="CZ4868" s="166"/>
      <c r="DA4868" s="166"/>
      <c r="DB4868" s="166"/>
      <c r="DC4868" s="166"/>
      <c r="DD4868" s="166"/>
      <c r="DE4868" s="166"/>
      <c r="DF4868" s="166"/>
      <c r="DG4868" s="166"/>
      <c r="DH4868" s="166"/>
      <c r="DI4868" s="166"/>
      <c r="DJ4868" s="166"/>
      <c r="DK4868" s="166"/>
      <c r="DL4868" s="166"/>
      <c r="DM4868" s="166"/>
      <c r="DN4868" s="166"/>
      <c r="DO4868" s="166"/>
      <c r="DP4868" s="166"/>
      <c r="DQ4868" s="166"/>
      <c r="DR4868" s="166"/>
      <c r="DS4868" s="166"/>
      <c r="DT4868" s="166"/>
      <c r="DU4868" s="166"/>
      <c r="DV4868" s="166"/>
      <c r="DW4868" s="166"/>
      <c r="DX4868" s="166"/>
      <c r="DY4868" s="166"/>
      <c r="DZ4868" s="166"/>
      <c r="EA4868" s="166"/>
      <c r="EB4868" s="166"/>
      <c r="EC4868" s="166"/>
      <c r="ED4868" s="166"/>
    </row>
    <row r="4869" spans="3:134">
      <c r="C4869" s="152">
        <v>4846</v>
      </c>
      <c r="D4869" s="155">
        <v>-4778.9359317589524</v>
      </c>
      <c r="E4869" s="155">
        <v>-95862.5212020576</v>
      </c>
      <c r="F4869" s="155">
        <v>540.14211824536324</v>
      </c>
      <c r="G4869" s="155">
        <v>-1137377.1813467443</v>
      </c>
      <c r="H4869" s="155">
        <v>-1139606.5945926607</v>
      </c>
      <c r="I4869" s="155">
        <v>904243.1182128042</v>
      </c>
      <c r="J4869" s="155">
        <v>1228423.8660378307</v>
      </c>
      <c r="K4869" s="155">
        <v>2986414.3121969849</v>
      </c>
      <c r="L4869" s="155">
        <v>5821167.5201142877</v>
      </c>
      <c r="M4869" s="155">
        <v>3741689.8277841955</v>
      </c>
      <c r="N4869" s="155">
        <v>3271731.7966713905</v>
      </c>
      <c r="O4869" s="155">
        <v>2318809.9883861989</v>
      </c>
      <c r="P4869" s="155">
        <v>759014.545350492</v>
      </c>
      <c r="Q4869" s="155">
        <v>-918859.50500229001</v>
      </c>
      <c r="R4869" s="155">
        <v>1154184.3989405632</v>
      </c>
      <c r="S4869" s="155">
        <v>1483126.3651585281</v>
      </c>
      <c r="T4869" s="155">
        <v>1823694.5693335682</v>
      </c>
      <c r="U4869" s="155">
        <v>3724127.5130068362</v>
      </c>
      <c r="V4869" s="155">
        <v>2548423.9996168166</v>
      </c>
      <c r="W4869" s="155">
        <v>-6834301.9407973588</v>
      </c>
      <c r="X4869" s="155">
        <v>-8325904.3779687583</v>
      </c>
      <c r="Y4869" s="155">
        <v>-9278182.265554592</v>
      </c>
      <c r="Z4869" s="155">
        <v>0</v>
      </c>
      <c r="AA4869" s="155">
        <v>0</v>
      </c>
      <c r="AB4869" s="166"/>
      <c r="AC4869" s="166"/>
      <c r="AD4869" s="166"/>
      <c r="AE4869" s="166"/>
      <c r="AF4869" s="166"/>
      <c r="AG4869" s="166"/>
      <c r="AH4869" s="166"/>
      <c r="AI4869" s="166"/>
      <c r="AJ4869" s="166"/>
      <c r="AK4869" s="166"/>
      <c r="AL4869" s="166"/>
      <c r="AM4869" s="166"/>
      <c r="AN4869" s="166"/>
      <c r="AO4869" s="166"/>
      <c r="AP4869" s="166"/>
      <c r="AQ4869" s="166"/>
      <c r="AR4869" s="166"/>
      <c r="AS4869" s="166"/>
      <c r="AT4869" s="166"/>
      <c r="AU4869" s="166"/>
      <c r="AV4869" s="166"/>
      <c r="AW4869" s="166"/>
      <c r="AX4869" s="166"/>
      <c r="AY4869" s="166"/>
      <c r="AZ4869" s="166"/>
      <c r="BA4869" s="166"/>
      <c r="BB4869" s="166"/>
      <c r="BC4869" s="166"/>
      <c r="BD4869" s="166"/>
      <c r="BE4869" s="166"/>
      <c r="BF4869" s="166"/>
      <c r="BG4869" s="166"/>
      <c r="BH4869" s="166"/>
      <c r="BI4869" s="166"/>
      <c r="BJ4869" s="166"/>
      <c r="BK4869" s="166"/>
      <c r="BL4869" s="166"/>
      <c r="BM4869" s="166"/>
      <c r="BN4869" s="166"/>
      <c r="BO4869" s="166"/>
      <c r="BP4869" s="166"/>
      <c r="BQ4869" s="166"/>
      <c r="BR4869" s="166"/>
      <c r="BS4869" s="166"/>
      <c r="BT4869" s="166"/>
      <c r="BU4869" s="166"/>
      <c r="BV4869" s="166"/>
      <c r="BW4869" s="166"/>
      <c r="BX4869" s="166"/>
      <c r="BY4869" s="166"/>
      <c r="BZ4869" s="166"/>
      <c r="CA4869" s="166"/>
      <c r="CB4869" s="166"/>
      <c r="CC4869" s="166"/>
      <c r="CD4869" s="166"/>
      <c r="CE4869" s="166"/>
      <c r="CF4869" s="166"/>
      <c r="CG4869" s="166"/>
      <c r="CH4869" s="166"/>
      <c r="CI4869" s="166"/>
      <c r="CJ4869" s="166"/>
      <c r="CK4869" s="166"/>
      <c r="CL4869" s="166"/>
      <c r="CM4869" s="166"/>
      <c r="CN4869" s="166"/>
      <c r="CO4869" s="166"/>
      <c r="CP4869" s="166"/>
      <c r="CQ4869" s="166"/>
      <c r="CR4869" s="166"/>
      <c r="CS4869" s="166"/>
      <c r="CT4869" s="166"/>
      <c r="CU4869" s="166"/>
      <c r="CV4869" s="166"/>
      <c r="CW4869" s="166"/>
      <c r="CX4869" s="166"/>
      <c r="CY4869" s="166"/>
      <c r="CZ4869" s="166"/>
      <c r="DA4869" s="166"/>
      <c r="DB4869" s="166"/>
      <c r="DC4869" s="166"/>
      <c r="DD4869" s="166"/>
      <c r="DE4869" s="166"/>
      <c r="DF4869" s="166"/>
      <c r="DG4869" s="166"/>
      <c r="DH4869" s="166"/>
      <c r="DI4869" s="166"/>
      <c r="DJ4869" s="166"/>
      <c r="DK4869" s="166"/>
      <c r="DL4869" s="166"/>
      <c r="DM4869" s="166"/>
      <c r="DN4869" s="166"/>
      <c r="DO4869" s="166"/>
      <c r="DP4869" s="166"/>
      <c r="DQ4869" s="166"/>
      <c r="DR4869" s="166"/>
      <c r="DS4869" s="166"/>
      <c r="DT4869" s="166"/>
      <c r="DU4869" s="166"/>
      <c r="DV4869" s="166"/>
      <c r="DW4869" s="166"/>
      <c r="DX4869" s="166"/>
      <c r="DY4869" s="166"/>
      <c r="DZ4869" s="166"/>
      <c r="EA4869" s="166"/>
      <c r="EB4869" s="166"/>
      <c r="EC4869" s="166"/>
      <c r="ED4869" s="166"/>
    </row>
    <row r="4870" spans="3:134">
      <c r="C4870" s="152">
        <v>4847</v>
      </c>
      <c r="D4870" s="155">
        <v>-4778.9359317589524</v>
      </c>
      <c r="E4870" s="155">
        <v>627730.59961082041</v>
      </c>
      <c r="F4870" s="155">
        <v>-299084.28391055763</v>
      </c>
      <c r="G4870" s="155">
        <v>374211.05636455119</v>
      </c>
      <c r="H4870" s="155">
        <v>1178175.7039947659</v>
      </c>
      <c r="I4870" s="155">
        <v>2901565.510106042</v>
      </c>
      <c r="J4870" s="155">
        <v>2615431.6304816306</v>
      </c>
      <c r="K4870" s="155">
        <v>2255838.1791128516</v>
      </c>
      <c r="L4870" s="155">
        <v>1621640.0187036991</v>
      </c>
      <c r="M4870" s="155">
        <v>-613293.3898986727</v>
      </c>
      <c r="N4870" s="155">
        <v>-1054838.4342795759</v>
      </c>
      <c r="O4870" s="155">
        <v>636582.58561247587</v>
      </c>
      <c r="P4870" s="155">
        <v>1686436.8002615273</v>
      </c>
      <c r="Q4870" s="155">
        <v>1208854.692856729</v>
      </c>
      <c r="R4870" s="155">
        <v>741721.87033943832</v>
      </c>
      <c r="S4870" s="155">
        <v>-279621.55697980523</v>
      </c>
      <c r="T4870" s="155">
        <v>-1666884.1646702141</v>
      </c>
      <c r="U4870" s="155">
        <v>-5596076.5612037927</v>
      </c>
      <c r="V4870" s="155">
        <v>-4904446.8163828105</v>
      </c>
      <c r="W4870" s="155">
        <v>-7556994.4591627866</v>
      </c>
      <c r="X4870" s="155">
        <v>-10645697.808789149</v>
      </c>
      <c r="Y4870" s="155">
        <v>-14034801.801827073</v>
      </c>
      <c r="Z4870" s="155">
        <v>0</v>
      </c>
      <c r="AA4870" s="155">
        <v>0</v>
      </c>
      <c r="AB4870" s="166"/>
      <c r="AC4870" s="166"/>
      <c r="AD4870" s="166"/>
      <c r="AE4870" s="166"/>
      <c r="AF4870" s="166"/>
      <c r="AG4870" s="166"/>
      <c r="AH4870" s="166"/>
      <c r="AI4870" s="166"/>
      <c r="AJ4870" s="166"/>
      <c r="AK4870" s="166"/>
      <c r="AL4870" s="166"/>
      <c r="AM4870" s="166"/>
      <c r="AN4870" s="166"/>
      <c r="AO4870" s="166"/>
      <c r="AP4870" s="166"/>
      <c r="AQ4870" s="166"/>
      <c r="AR4870" s="166"/>
      <c r="AS4870" s="166"/>
      <c r="AT4870" s="166"/>
      <c r="AU4870" s="166"/>
      <c r="AV4870" s="166"/>
      <c r="AW4870" s="166"/>
      <c r="AX4870" s="166"/>
      <c r="AY4870" s="166"/>
      <c r="AZ4870" s="166"/>
      <c r="BA4870" s="166"/>
      <c r="BB4870" s="166"/>
      <c r="BC4870" s="166"/>
      <c r="BD4870" s="166"/>
      <c r="BE4870" s="166"/>
      <c r="BF4870" s="166"/>
      <c r="BG4870" s="166"/>
      <c r="BH4870" s="166"/>
      <c r="BI4870" s="166"/>
      <c r="BJ4870" s="166"/>
      <c r="BK4870" s="166"/>
      <c r="BL4870" s="166"/>
      <c r="BM4870" s="166"/>
      <c r="BN4870" s="166"/>
      <c r="BO4870" s="166"/>
      <c r="BP4870" s="166"/>
      <c r="BQ4870" s="166"/>
      <c r="BR4870" s="166"/>
      <c r="BS4870" s="166"/>
      <c r="BT4870" s="166"/>
      <c r="BU4870" s="166"/>
      <c r="BV4870" s="166"/>
      <c r="BW4870" s="166"/>
      <c r="BX4870" s="166"/>
      <c r="BY4870" s="166"/>
      <c r="BZ4870" s="166"/>
      <c r="CA4870" s="166"/>
      <c r="CB4870" s="166"/>
      <c r="CC4870" s="166"/>
      <c r="CD4870" s="166"/>
      <c r="CE4870" s="166"/>
      <c r="CF4870" s="166"/>
      <c r="CG4870" s="166"/>
      <c r="CH4870" s="166"/>
      <c r="CI4870" s="166"/>
      <c r="CJ4870" s="166"/>
      <c r="CK4870" s="166"/>
      <c r="CL4870" s="166"/>
      <c r="CM4870" s="166"/>
      <c r="CN4870" s="166"/>
      <c r="CO4870" s="166"/>
      <c r="CP4870" s="166"/>
      <c r="CQ4870" s="166"/>
      <c r="CR4870" s="166"/>
      <c r="CS4870" s="166"/>
      <c r="CT4870" s="166"/>
      <c r="CU4870" s="166"/>
      <c r="CV4870" s="166"/>
      <c r="CW4870" s="166"/>
      <c r="CX4870" s="166"/>
      <c r="CY4870" s="166"/>
      <c r="CZ4870" s="166"/>
      <c r="DA4870" s="166"/>
      <c r="DB4870" s="166"/>
      <c r="DC4870" s="166"/>
      <c r="DD4870" s="166"/>
      <c r="DE4870" s="166"/>
      <c r="DF4870" s="166"/>
      <c r="DG4870" s="166"/>
      <c r="DH4870" s="166"/>
      <c r="DI4870" s="166"/>
      <c r="DJ4870" s="166"/>
      <c r="DK4870" s="166"/>
      <c r="DL4870" s="166"/>
      <c r="DM4870" s="166"/>
      <c r="DN4870" s="166"/>
      <c r="DO4870" s="166"/>
      <c r="DP4870" s="166"/>
      <c r="DQ4870" s="166"/>
      <c r="DR4870" s="166"/>
      <c r="DS4870" s="166"/>
      <c r="DT4870" s="166"/>
      <c r="DU4870" s="166"/>
      <c r="DV4870" s="166"/>
      <c r="DW4870" s="166"/>
      <c r="DX4870" s="166"/>
      <c r="DY4870" s="166"/>
      <c r="DZ4870" s="166"/>
      <c r="EA4870" s="166"/>
      <c r="EB4870" s="166"/>
      <c r="EC4870" s="166"/>
      <c r="ED4870" s="166"/>
    </row>
    <row r="4871" spans="3:134">
      <c r="C4871" s="152">
        <v>4848</v>
      </c>
      <c r="D4871" s="155">
        <v>-4778.9359317589524</v>
      </c>
      <c r="E4871" s="155">
        <v>-1864669.9975987673</v>
      </c>
      <c r="F4871" s="155">
        <v>-2046331.8823607564</v>
      </c>
      <c r="G4871" s="155">
        <v>-2307249.5271289945</v>
      </c>
      <c r="H4871" s="155">
        <v>-3714156.8339204937</v>
      </c>
      <c r="I4871" s="155">
        <v>-4443208.4591764063</v>
      </c>
      <c r="J4871" s="155">
        <v>-1640392.2030555755</v>
      </c>
      <c r="K4871" s="155">
        <v>-1169486.4621797502</v>
      </c>
      <c r="L4871" s="155">
        <v>-1373409.7700281739</v>
      </c>
      <c r="M4871" s="155">
        <v>-723082.25999177992</v>
      </c>
      <c r="N4871" s="155">
        <v>102297.12300108373</v>
      </c>
      <c r="O4871" s="155">
        <v>1462437.1586806774</v>
      </c>
      <c r="P4871" s="155">
        <v>1359812.9960125983</v>
      </c>
      <c r="Q4871" s="155">
        <v>536710.73285323381</v>
      </c>
      <c r="R4871" s="155">
        <v>2212612.6100687683</v>
      </c>
      <c r="S4871" s="155">
        <v>1633468.7661190778</v>
      </c>
      <c r="T4871" s="155">
        <v>6028346.0237391144</v>
      </c>
      <c r="U4871" s="155">
        <v>486785.21258860826</v>
      </c>
      <c r="V4871" s="155">
        <v>609216.93232356012</v>
      </c>
      <c r="W4871" s="155">
        <v>323251.34737245739</v>
      </c>
      <c r="X4871" s="155">
        <v>-903170.10262049735</v>
      </c>
      <c r="Y4871" s="155">
        <v>-2150090.2026135027</v>
      </c>
      <c r="Z4871" s="155">
        <v>0</v>
      </c>
      <c r="AA4871" s="155">
        <v>0</v>
      </c>
      <c r="AB4871" s="166"/>
      <c r="AC4871" s="166"/>
      <c r="AD4871" s="166"/>
      <c r="AE4871" s="166"/>
      <c r="AF4871" s="166"/>
      <c r="AG4871" s="166"/>
      <c r="AH4871" s="166"/>
      <c r="AI4871" s="166"/>
      <c r="AJ4871" s="166"/>
      <c r="AK4871" s="166"/>
      <c r="AL4871" s="166"/>
      <c r="AM4871" s="166"/>
      <c r="AN4871" s="166"/>
      <c r="AO4871" s="166"/>
      <c r="AP4871" s="166"/>
      <c r="AQ4871" s="166"/>
      <c r="AR4871" s="166"/>
      <c r="AS4871" s="166"/>
      <c r="AT4871" s="166"/>
      <c r="AU4871" s="166"/>
      <c r="AV4871" s="166"/>
      <c r="AW4871" s="166"/>
      <c r="AX4871" s="166"/>
      <c r="AY4871" s="166"/>
      <c r="AZ4871" s="166"/>
      <c r="BA4871" s="166"/>
      <c r="BB4871" s="166"/>
      <c r="BC4871" s="166"/>
      <c r="BD4871" s="166"/>
      <c r="BE4871" s="166"/>
      <c r="BF4871" s="166"/>
      <c r="BG4871" s="166"/>
      <c r="BH4871" s="166"/>
      <c r="BI4871" s="166"/>
      <c r="BJ4871" s="166"/>
      <c r="BK4871" s="166"/>
      <c r="BL4871" s="166"/>
      <c r="BM4871" s="166"/>
      <c r="BN4871" s="166"/>
      <c r="BO4871" s="166"/>
      <c r="BP4871" s="166"/>
      <c r="BQ4871" s="166"/>
      <c r="BR4871" s="166"/>
      <c r="BS4871" s="166"/>
      <c r="BT4871" s="166"/>
      <c r="BU4871" s="166"/>
      <c r="BV4871" s="166"/>
      <c r="BW4871" s="166"/>
      <c r="BX4871" s="166"/>
      <c r="BY4871" s="166"/>
      <c r="BZ4871" s="166"/>
      <c r="CA4871" s="166"/>
      <c r="CB4871" s="166"/>
      <c r="CC4871" s="166"/>
      <c r="CD4871" s="166"/>
      <c r="CE4871" s="166"/>
      <c r="CF4871" s="166"/>
      <c r="CG4871" s="166"/>
      <c r="CH4871" s="166"/>
      <c r="CI4871" s="166"/>
      <c r="CJ4871" s="166"/>
      <c r="CK4871" s="166"/>
      <c r="CL4871" s="166"/>
      <c r="CM4871" s="166"/>
      <c r="CN4871" s="166"/>
      <c r="CO4871" s="166"/>
      <c r="CP4871" s="166"/>
      <c r="CQ4871" s="166"/>
      <c r="CR4871" s="166"/>
      <c r="CS4871" s="166"/>
      <c r="CT4871" s="166"/>
      <c r="CU4871" s="166"/>
      <c r="CV4871" s="166"/>
      <c r="CW4871" s="166"/>
      <c r="CX4871" s="166"/>
      <c r="CY4871" s="166"/>
      <c r="CZ4871" s="166"/>
      <c r="DA4871" s="166"/>
      <c r="DB4871" s="166"/>
      <c r="DC4871" s="166"/>
      <c r="DD4871" s="166"/>
      <c r="DE4871" s="166"/>
      <c r="DF4871" s="166"/>
      <c r="DG4871" s="166"/>
      <c r="DH4871" s="166"/>
      <c r="DI4871" s="166"/>
      <c r="DJ4871" s="166"/>
      <c r="DK4871" s="166"/>
      <c r="DL4871" s="166"/>
      <c r="DM4871" s="166"/>
      <c r="DN4871" s="166"/>
      <c r="DO4871" s="166"/>
      <c r="DP4871" s="166"/>
      <c r="DQ4871" s="166"/>
      <c r="DR4871" s="166"/>
      <c r="DS4871" s="166"/>
      <c r="DT4871" s="166"/>
      <c r="DU4871" s="166"/>
      <c r="DV4871" s="166"/>
      <c r="DW4871" s="166"/>
      <c r="DX4871" s="166"/>
      <c r="DY4871" s="166"/>
      <c r="DZ4871" s="166"/>
      <c r="EA4871" s="166"/>
      <c r="EB4871" s="166"/>
      <c r="EC4871" s="166"/>
      <c r="ED4871" s="166"/>
    </row>
    <row r="4872" spans="3:134">
      <c r="C4872" s="152">
        <v>4849</v>
      </c>
      <c r="D4872" s="153">
        <v>-4778.9359317589524</v>
      </c>
      <c r="E4872" s="153">
        <v>-626573.47151917219</v>
      </c>
      <c r="F4872" s="153">
        <v>-220277.10759848356</v>
      </c>
      <c r="G4872" s="153">
        <v>-1311623.1465010494</v>
      </c>
      <c r="H4872" s="153">
        <v>-2443192.0670390576</v>
      </c>
      <c r="I4872" s="153">
        <v>-1032714.5490163416</v>
      </c>
      <c r="J4872" s="153">
        <v>-598786.52470673621</v>
      </c>
      <c r="K4872" s="153">
        <v>-2217977.2258230001</v>
      </c>
      <c r="L4872" s="153">
        <v>-1210000.9275692254</v>
      </c>
      <c r="M4872" s="153">
        <v>-2880870.5205587894</v>
      </c>
      <c r="N4872" s="153">
        <v>-4614344.8405751139</v>
      </c>
      <c r="O4872" s="153">
        <v>-6451210.0633084625</v>
      </c>
      <c r="P4872" s="153">
        <v>-7867821.9003856033</v>
      </c>
      <c r="Q4872" s="153">
        <v>-7172878.5196771473</v>
      </c>
      <c r="R4872" s="153">
        <v>-7333054.6073604673</v>
      </c>
      <c r="S4872" s="153">
        <v>-5805985.0001064986</v>
      </c>
      <c r="T4872" s="153">
        <v>-7954709.163055554</v>
      </c>
      <c r="U4872" s="153">
        <v>-6328271.9676718414</v>
      </c>
      <c r="V4872" s="153">
        <v>-6954961.6983845681</v>
      </c>
      <c r="W4872" s="153">
        <v>-8649583.8028667718</v>
      </c>
      <c r="X4872" s="153">
        <v>-10157404.788679615</v>
      </c>
      <c r="Y4872" s="153">
        <v>-11982080.282087058</v>
      </c>
      <c r="Z4872" s="153">
        <v>0</v>
      </c>
      <c r="AA4872" s="153">
        <v>0</v>
      </c>
      <c r="AB4872" s="165"/>
      <c r="AC4872" s="165"/>
      <c r="AD4872" s="165"/>
      <c r="AE4872" s="165"/>
      <c r="AF4872" s="165"/>
      <c r="AG4872" s="165"/>
      <c r="AH4872" s="165"/>
      <c r="AI4872" s="165"/>
      <c r="AJ4872" s="165"/>
      <c r="AK4872" s="165"/>
      <c r="AL4872" s="165"/>
      <c r="AM4872" s="165"/>
      <c r="AN4872" s="165"/>
      <c r="AO4872" s="165"/>
      <c r="AP4872" s="165"/>
      <c r="AQ4872" s="165"/>
      <c r="AR4872" s="165"/>
      <c r="AS4872" s="165"/>
      <c r="AT4872" s="165"/>
      <c r="AU4872" s="165"/>
      <c r="AV4872" s="165"/>
      <c r="AW4872" s="165"/>
      <c r="AX4872" s="165"/>
      <c r="AY4872" s="165"/>
      <c r="AZ4872" s="165"/>
      <c r="BA4872" s="165"/>
      <c r="BB4872" s="165"/>
      <c r="BC4872" s="165"/>
      <c r="BD4872" s="165"/>
      <c r="BE4872" s="165"/>
      <c r="BF4872" s="165"/>
      <c r="BG4872" s="165"/>
      <c r="BH4872" s="165"/>
      <c r="BI4872" s="165"/>
      <c r="BJ4872" s="165"/>
      <c r="BK4872" s="165"/>
      <c r="BL4872" s="165"/>
      <c r="BM4872" s="165"/>
      <c r="BN4872" s="165"/>
      <c r="BO4872" s="165"/>
      <c r="BP4872" s="165"/>
      <c r="BQ4872" s="165"/>
      <c r="BR4872" s="165"/>
      <c r="BS4872" s="165"/>
      <c r="BT4872" s="165"/>
      <c r="BU4872" s="165"/>
      <c r="BV4872" s="165"/>
      <c r="BW4872" s="165"/>
      <c r="BX4872" s="165"/>
      <c r="BY4872" s="165"/>
      <c r="BZ4872" s="165"/>
      <c r="CA4872" s="165"/>
      <c r="CB4872" s="165"/>
      <c r="CC4872" s="165"/>
      <c r="CD4872" s="165"/>
      <c r="CE4872" s="165"/>
      <c r="CF4872" s="165"/>
      <c r="CG4872" s="165"/>
      <c r="CH4872" s="165"/>
      <c r="CI4872" s="165"/>
      <c r="CJ4872" s="165"/>
      <c r="CK4872" s="165"/>
      <c r="CL4872" s="165"/>
      <c r="CM4872" s="165"/>
      <c r="CN4872" s="165"/>
      <c r="CO4872" s="165"/>
      <c r="CP4872" s="165"/>
      <c r="CQ4872" s="165"/>
      <c r="CR4872" s="165"/>
      <c r="CS4872" s="165"/>
      <c r="CT4872" s="165"/>
      <c r="CU4872" s="165"/>
      <c r="CV4872" s="165"/>
      <c r="CW4872" s="165"/>
      <c r="CX4872" s="165"/>
      <c r="CY4872" s="165"/>
      <c r="CZ4872" s="165"/>
      <c r="DA4872" s="165"/>
      <c r="DB4872" s="165"/>
      <c r="DC4872" s="165"/>
      <c r="DD4872" s="165"/>
      <c r="DE4872" s="165"/>
      <c r="DF4872" s="165"/>
      <c r="DG4872" s="165"/>
      <c r="DH4872" s="165"/>
      <c r="DI4872" s="165"/>
      <c r="DJ4872" s="165"/>
      <c r="DK4872" s="165"/>
      <c r="DL4872" s="165"/>
      <c r="DM4872" s="165"/>
      <c r="DN4872" s="165"/>
      <c r="DO4872" s="165"/>
      <c r="DP4872" s="165"/>
      <c r="DQ4872" s="165"/>
      <c r="DR4872" s="165"/>
      <c r="DS4872" s="165"/>
      <c r="DT4872" s="165"/>
      <c r="DU4872" s="165"/>
      <c r="DV4872" s="165"/>
      <c r="DW4872" s="165"/>
      <c r="DX4872" s="165"/>
      <c r="DY4872" s="165"/>
      <c r="DZ4872" s="165"/>
      <c r="EA4872" s="165"/>
      <c r="EB4872" s="165"/>
      <c r="EC4872" s="165"/>
      <c r="ED4872" s="165"/>
    </row>
    <row r="4873" spans="3:134">
      <c r="C4873" s="152">
        <v>4850</v>
      </c>
      <c r="D4873" s="153">
        <v>-4778.9359317589524</v>
      </c>
      <c r="E4873" s="153">
        <v>567792.3076633215</v>
      </c>
      <c r="F4873" s="153">
        <v>1538010.1797421575</v>
      </c>
      <c r="G4873" s="153">
        <v>2135890.3787711412</v>
      </c>
      <c r="H4873" s="153">
        <v>2035993.6270792484</v>
      </c>
      <c r="I4873" s="153">
        <v>2459707.8918439746</v>
      </c>
      <c r="J4873" s="153">
        <v>-351331.1547370255</v>
      </c>
      <c r="K4873" s="153">
        <v>-1731514.3816120178</v>
      </c>
      <c r="L4873" s="153">
        <v>-2180295.6019586474</v>
      </c>
      <c r="M4873" s="153">
        <v>-1005232.7104725838</v>
      </c>
      <c r="N4873" s="153">
        <v>1077014.3558384329</v>
      </c>
      <c r="O4873" s="153">
        <v>-53876.526069223881</v>
      </c>
      <c r="P4873" s="153">
        <v>309211.12088261545</v>
      </c>
      <c r="Q4873" s="153">
        <v>-2365650.277988717</v>
      </c>
      <c r="R4873" s="153">
        <v>-1459234.4885875434</v>
      </c>
      <c r="S4873" s="153">
        <v>-1792096.8090336621</v>
      </c>
      <c r="T4873" s="153">
        <v>-6751061.2887127101</v>
      </c>
      <c r="U4873" s="153">
        <v>-13657588.061276242</v>
      </c>
      <c r="V4873" s="153">
        <v>-18745829.676677763</v>
      </c>
      <c r="W4873" s="153">
        <v>-17068168.852522016</v>
      </c>
      <c r="X4873" s="153">
        <v>-19418443.720804855</v>
      </c>
      <c r="Y4873" s="153">
        <v>-22207886.934639171</v>
      </c>
      <c r="Z4873" s="153">
        <v>0</v>
      </c>
      <c r="AA4873" s="153">
        <v>0</v>
      </c>
      <c r="AB4873" s="165"/>
      <c r="AC4873" s="165"/>
      <c r="AD4873" s="165"/>
      <c r="AE4873" s="165"/>
      <c r="AF4873" s="165"/>
      <c r="AG4873" s="165"/>
      <c r="AH4873" s="165"/>
      <c r="AI4873" s="165"/>
      <c r="AJ4873" s="165"/>
      <c r="AK4873" s="165"/>
      <c r="AL4873" s="165"/>
      <c r="AM4873" s="165"/>
      <c r="AN4873" s="165"/>
      <c r="AO4873" s="165"/>
      <c r="AP4873" s="165"/>
      <c r="AQ4873" s="165"/>
      <c r="AR4873" s="165"/>
      <c r="AS4873" s="165"/>
      <c r="AT4873" s="165"/>
      <c r="AU4873" s="165"/>
      <c r="AV4873" s="165"/>
      <c r="AW4873" s="165"/>
      <c r="AX4873" s="165"/>
      <c r="AY4873" s="165"/>
      <c r="AZ4873" s="165"/>
      <c r="BA4873" s="165"/>
      <c r="BB4873" s="165"/>
      <c r="BC4873" s="165"/>
      <c r="BD4873" s="165"/>
      <c r="BE4873" s="165"/>
      <c r="BF4873" s="165"/>
      <c r="BG4873" s="165"/>
      <c r="BH4873" s="165"/>
      <c r="BI4873" s="165"/>
      <c r="BJ4873" s="165"/>
      <c r="BK4873" s="165"/>
      <c r="BL4873" s="165"/>
      <c r="BM4873" s="165"/>
      <c r="BN4873" s="165"/>
      <c r="BO4873" s="165"/>
      <c r="BP4873" s="165"/>
      <c r="BQ4873" s="165"/>
      <c r="BR4873" s="165"/>
      <c r="BS4873" s="165"/>
      <c r="BT4873" s="165"/>
      <c r="BU4873" s="165"/>
      <c r="BV4873" s="165"/>
      <c r="BW4873" s="165"/>
      <c r="BX4873" s="165"/>
      <c r="BY4873" s="165"/>
      <c r="BZ4873" s="165"/>
      <c r="CA4873" s="165"/>
      <c r="CB4873" s="165"/>
      <c r="CC4873" s="165"/>
      <c r="CD4873" s="165"/>
      <c r="CE4873" s="165"/>
      <c r="CF4873" s="165"/>
      <c r="CG4873" s="165"/>
      <c r="CH4873" s="165"/>
      <c r="CI4873" s="165"/>
      <c r="CJ4873" s="165"/>
      <c r="CK4873" s="165"/>
      <c r="CL4873" s="165"/>
      <c r="CM4873" s="165"/>
      <c r="CN4873" s="165"/>
      <c r="CO4873" s="165"/>
      <c r="CP4873" s="165"/>
      <c r="CQ4873" s="165"/>
      <c r="CR4873" s="165"/>
      <c r="CS4873" s="165"/>
      <c r="CT4873" s="165"/>
      <c r="CU4873" s="165"/>
      <c r="CV4873" s="165"/>
      <c r="CW4873" s="165"/>
      <c r="CX4873" s="165"/>
      <c r="CY4873" s="165"/>
      <c r="CZ4873" s="165"/>
      <c r="DA4873" s="165"/>
      <c r="DB4873" s="165"/>
      <c r="DC4873" s="165"/>
      <c r="DD4873" s="165"/>
      <c r="DE4873" s="165"/>
      <c r="DF4873" s="165"/>
      <c r="DG4873" s="165"/>
      <c r="DH4873" s="165"/>
      <c r="DI4873" s="165"/>
      <c r="DJ4873" s="165"/>
      <c r="DK4873" s="165"/>
      <c r="DL4873" s="165"/>
      <c r="DM4873" s="165"/>
      <c r="DN4873" s="165"/>
      <c r="DO4873" s="165"/>
      <c r="DP4873" s="165"/>
      <c r="DQ4873" s="165"/>
      <c r="DR4873" s="165"/>
      <c r="DS4873" s="165"/>
      <c r="DT4873" s="165"/>
      <c r="DU4873" s="165"/>
      <c r="DV4873" s="165"/>
      <c r="DW4873" s="165"/>
      <c r="DX4873" s="165"/>
      <c r="DY4873" s="165"/>
      <c r="DZ4873" s="165"/>
      <c r="EA4873" s="165"/>
      <c r="EB4873" s="165"/>
      <c r="EC4873" s="165"/>
      <c r="ED4873" s="165"/>
    </row>
    <row r="4874" spans="3:134">
      <c r="C4874" s="152">
        <v>4851</v>
      </c>
      <c r="D4874" s="153">
        <v>-4778.9359317589524</v>
      </c>
      <c r="E4874" s="153">
        <v>-1703928.4955240488</v>
      </c>
      <c r="F4874" s="153">
        <v>-1286794.051429376</v>
      </c>
      <c r="G4874" s="153">
        <v>-1184813.7280337512</v>
      </c>
      <c r="H4874" s="153">
        <v>-2640294.9790891111</v>
      </c>
      <c r="I4874" s="153">
        <v>-2657431.6008659601</v>
      </c>
      <c r="J4874" s="153">
        <v>892856.28045837581</v>
      </c>
      <c r="K4874" s="153">
        <v>-713294.1479793787</v>
      </c>
      <c r="L4874" s="153">
        <v>-2038162.5402097553</v>
      </c>
      <c r="M4874" s="153">
        <v>-4776602.062604934</v>
      </c>
      <c r="N4874" s="153">
        <v>-6403292.7020222694</v>
      </c>
      <c r="O4874" s="153">
        <v>-6918001.2218274474</v>
      </c>
      <c r="P4874" s="153">
        <v>-9412304.3085158616</v>
      </c>
      <c r="Q4874" s="153">
        <v>-7699410.0134633631</v>
      </c>
      <c r="R4874" s="153">
        <v>-7252828.870692417</v>
      </c>
      <c r="S4874" s="153">
        <v>-6039435.3710658997</v>
      </c>
      <c r="T4874" s="153">
        <v>-11370678.470771849</v>
      </c>
      <c r="U4874" s="153">
        <v>-8646113.0984483212</v>
      </c>
      <c r="V4874" s="153">
        <v>-9924030.5923377424</v>
      </c>
      <c r="W4874" s="153">
        <v>-11245966.088931099</v>
      </c>
      <c r="X4874" s="153">
        <v>-11642904.701255217</v>
      </c>
      <c r="Y4874" s="153">
        <v>-11503510.370945364</v>
      </c>
      <c r="Z4874" s="153">
        <v>0</v>
      </c>
      <c r="AA4874" s="153">
        <v>0</v>
      </c>
      <c r="AB4874" s="165"/>
      <c r="AC4874" s="165"/>
      <c r="AD4874" s="165"/>
      <c r="AE4874" s="165"/>
      <c r="AF4874" s="165"/>
      <c r="AG4874" s="165"/>
      <c r="AH4874" s="165"/>
      <c r="AI4874" s="165"/>
      <c r="AJ4874" s="165"/>
      <c r="AK4874" s="165"/>
      <c r="AL4874" s="165"/>
      <c r="AM4874" s="165"/>
      <c r="AN4874" s="165"/>
      <c r="AO4874" s="165"/>
      <c r="AP4874" s="165"/>
      <c r="AQ4874" s="165"/>
      <c r="AR4874" s="165"/>
      <c r="AS4874" s="165"/>
      <c r="AT4874" s="165"/>
      <c r="AU4874" s="165"/>
      <c r="AV4874" s="165"/>
      <c r="AW4874" s="165"/>
      <c r="AX4874" s="165"/>
      <c r="AY4874" s="165"/>
      <c r="AZ4874" s="165"/>
      <c r="BA4874" s="165"/>
      <c r="BB4874" s="165"/>
      <c r="BC4874" s="165"/>
      <c r="BD4874" s="165"/>
      <c r="BE4874" s="165"/>
      <c r="BF4874" s="165"/>
      <c r="BG4874" s="165"/>
      <c r="BH4874" s="165"/>
      <c r="BI4874" s="165"/>
      <c r="BJ4874" s="165"/>
      <c r="BK4874" s="165"/>
      <c r="BL4874" s="165"/>
      <c r="BM4874" s="165"/>
      <c r="BN4874" s="165"/>
      <c r="BO4874" s="165"/>
      <c r="BP4874" s="165"/>
      <c r="BQ4874" s="165"/>
      <c r="BR4874" s="165"/>
      <c r="BS4874" s="165"/>
      <c r="BT4874" s="165"/>
      <c r="BU4874" s="165"/>
      <c r="BV4874" s="165"/>
      <c r="BW4874" s="165"/>
      <c r="BX4874" s="165"/>
      <c r="BY4874" s="165"/>
      <c r="BZ4874" s="165"/>
      <c r="CA4874" s="165"/>
      <c r="CB4874" s="165"/>
      <c r="CC4874" s="165"/>
      <c r="CD4874" s="165"/>
      <c r="CE4874" s="165"/>
      <c r="CF4874" s="165"/>
      <c r="CG4874" s="165"/>
      <c r="CH4874" s="165"/>
      <c r="CI4874" s="165"/>
      <c r="CJ4874" s="165"/>
      <c r="CK4874" s="165"/>
      <c r="CL4874" s="165"/>
      <c r="CM4874" s="165"/>
      <c r="CN4874" s="165"/>
      <c r="CO4874" s="165"/>
      <c r="CP4874" s="165"/>
      <c r="CQ4874" s="165"/>
      <c r="CR4874" s="165"/>
      <c r="CS4874" s="165"/>
      <c r="CT4874" s="165"/>
      <c r="CU4874" s="165"/>
      <c r="CV4874" s="165"/>
      <c r="CW4874" s="165"/>
      <c r="CX4874" s="165"/>
      <c r="CY4874" s="165"/>
      <c r="CZ4874" s="165"/>
      <c r="DA4874" s="165"/>
      <c r="DB4874" s="165"/>
      <c r="DC4874" s="165"/>
      <c r="DD4874" s="165"/>
      <c r="DE4874" s="165"/>
      <c r="DF4874" s="165"/>
      <c r="DG4874" s="165"/>
      <c r="DH4874" s="165"/>
      <c r="DI4874" s="165"/>
      <c r="DJ4874" s="165"/>
      <c r="DK4874" s="165"/>
      <c r="DL4874" s="165"/>
      <c r="DM4874" s="165"/>
      <c r="DN4874" s="165"/>
      <c r="DO4874" s="165"/>
      <c r="DP4874" s="165"/>
      <c r="DQ4874" s="165"/>
      <c r="DR4874" s="165"/>
      <c r="DS4874" s="165"/>
      <c r="DT4874" s="165"/>
      <c r="DU4874" s="165"/>
      <c r="DV4874" s="165"/>
      <c r="DW4874" s="165"/>
      <c r="DX4874" s="165"/>
      <c r="DY4874" s="165"/>
      <c r="DZ4874" s="165"/>
      <c r="EA4874" s="165"/>
      <c r="EB4874" s="165"/>
      <c r="EC4874" s="165"/>
      <c r="ED4874" s="165"/>
    </row>
    <row r="4875" spans="3:134">
      <c r="C4875" s="152">
        <v>4852</v>
      </c>
      <c r="D4875" s="153">
        <v>-4778.9359317589524</v>
      </c>
      <c r="E4875" s="153">
        <v>234567.16678133607</v>
      </c>
      <c r="F4875" s="153">
        <v>1256633.2300031185</v>
      </c>
      <c r="G4875" s="153">
        <v>401762.0763258338</v>
      </c>
      <c r="H4875" s="153">
        <v>-901075.59515316784</v>
      </c>
      <c r="I4875" s="153">
        <v>-3342223.4755192399</v>
      </c>
      <c r="J4875" s="153">
        <v>-3085478.3056642562</v>
      </c>
      <c r="K4875" s="153">
        <v>-6458161.5013238788</v>
      </c>
      <c r="L4875" s="153">
        <v>-5247162.3458690792</v>
      </c>
      <c r="M4875" s="153">
        <v>-7184920.4742777348</v>
      </c>
      <c r="N4875" s="153">
        <v>-5119829.1656303406</v>
      </c>
      <c r="O4875" s="153">
        <v>-4400626.6052524596</v>
      </c>
      <c r="P4875" s="153">
        <v>-2706573.5610342771</v>
      </c>
      <c r="Q4875" s="153">
        <v>-1504439.3382835835</v>
      </c>
      <c r="R4875" s="153">
        <v>-2068092.2590316087</v>
      </c>
      <c r="S4875" s="153">
        <v>29794.807750716805</v>
      </c>
      <c r="T4875" s="153">
        <v>-13677218.198882088</v>
      </c>
      <c r="U4875" s="153">
        <v>-15398593.180401012</v>
      </c>
      <c r="V4875" s="153">
        <v>-17872353.438608035</v>
      </c>
      <c r="W4875" s="153">
        <v>-22095152.739812091</v>
      </c>
      <c r="X4875" s="153">
        <v>-22483693.296159253</v>
      </c>
      <c r="Y4875" s="153">
        <v>-22385960.369842291</v>
      </c>
      <c r="Z4875" s="153">
        <v>0</v>
      </c>
      <c r="AA4875" s="153">
        <v>0</v>
      </c>
      <c r="AB4875" s="165"/>
      <c r="AC4875" s="165"/>
      <c r="AD4875" s="165"/>
      <c r="AE4875" s="165"/>
      <c r="AF4875" s="165"/>
      <c r="AG4875" s="165"/>
      <c r="AH4875" s="165"/>
      <c r="AI4875" s="165"/>
      <c r="AJ4875" s="165"/>
      <c r="AK4875" s="165"/>
      <c r="AL4875" s="165"/>
      <c r="AM4875" s="165"/>
      <c r="AN4875" s="165"/>
      <c r="AO4875" s="165"/>
      <c r="AP4875" s="165"/>
      <c r="AQ4875" s="165"/>
      <c r="AR4875" s="165"/>
      <c r="AS4875" s="165"/>
      <c r="AT4875" s="165"/>
      <c r="AU4875" s="165"/>
      <c r="AV4875" s="165"/>
      <c r="AW4875" s="165"/>
      <c r="AX4875" s="165"/>
      <c r="AY4875" s="165"/>
      <c r="AZ4875" s="165"/>
      <c r="BA4875" s="165"/>
      <c r="BB4875" s="165"/>
      <c r="BC4875" s="165"/>
      <c r="BD4875" s="165"/>
      <c r="BE4875" s="165"/>
      <c r="BF4875" s="165"/>
      <c r="BG4875" s="165"/>
      <c r="BH4875" s="165"/>
      <c r="BI4875" s="165"/>
      <c r="BJ4875" s="165"/>
      <c r="BK4875" s="165"/>
      <c r="BL4875" s="165"/>
      <c r="BM4875" s="165"/>
      <c r="BN4875" s="165"/>
      <c r="BO4875" s="165"/>
      <c r="BP4875" s="165"/>
      <c r="BQ4875" s="165"/>
      <c r="BR4875" s="165"/>
      <c r="BS4875" s="165"/>
      <c r="BT4875" s="165"/>
      <c r="BU4875" s="165"/>
      <c r="BV4875" s="165"/>
      <c r="BW4875" s="165"/>
      <c r="BX4875" s="165"/>
      <c r="BY4875" s="165"/>
      <c r="BZ4875" s="165"/>
      <c r="CA4875" s="165"/>
      <c r="CB4875" s="165"/>
      <c r="CC4875" s="165"/>
      <c r="CD4875" s="165"/>
      <c r="CE4875" s="165"/>
      <c r="CF4875" s="165"/>
      <c r="CG4875" s="165"/>
      <c r="CH4875" s="165"/>
      <c r="CI4875" s="165"/>
      <c r="CJ4875" s="165"/>
      <c r="CK4875" s="165"/>
      <c r="CL4875" s="165"/>
      <c r="CM4875" s="165"/>
      <c r="CN4875" s="165"/>
      <c r="CO4875" s="165"/>
      <c r="CP4875" s="165"/>
      <c r="CQ4875" s="165"/>
      <c r="CR4875" s="165"/>
      <c r="CS4875" s="165"/>
      <c r="CT4875" s="165"/>
      <c r="CU4875" s="165"/>
      <c r="CV4875" s="165"/>
      <c r="CW4875" s="165"/>
      <c r="CX4875" s="165"/>
      <c r="CY4875" s="165"/>
      <c r="CZ4875" s="165"/>
      <c r="DA4875" s="165"/>
      <c r="DB4875" s="165"/>
      <c r="DC4875" s="165"/>
      <c r="DD4875" s="165"/>
      <c r="DE4875" s="165"/>
      <c r="DF4875" s="165"/>
      <c r="DG4875" s="165"/>
      <c r="DH4875" s="165"/>
      <c r="DI4875" s="165"/>
      <c r="DJ4875" s="165"/>
      <c r="DK4875" s="165"/>
      <c r="DL4875" s="165"/>
      <c r="DM4875" s="165"/>
      <c r="DN4875" s="165"/>
      <c r="DO4875" s="165"/>
      <c r="DP4875" s="165"/>
      <c r="DQ4875" s="165"/>
      <c r="DR4875" s="165"/>
      <c r="DS4875" s="165"/>
      <c r="DT4875" s="165"/>
      <c r="DU4875" s="165"/>
      <c r="DV4875" s="165"/>
      <c r="DW4875" s="165"/>
      <c r="DX4875" s="165"/>
      <c r="DY4875" s="165"/>
      <c r="DZ4875" s="165"/>
      <c r="EA4875" s="165"/>
      <c r="EB4875" s="165"/>
      <c r="EC4875" s="165"/>
      <c r="ED4875" s="165"/>
    </row>
    <row r="4876" spans="3:134">
      <c r="C4876" s="152">
        <v>4853</v>
      </c>
      <c r="D4876" s="155">
        <v>-4778.9359317589524</v>
      </c>
      <c r="E4876" s="155">
        <v>-1033123.012190938</v>
      </c>
      <c r="F4876" s="155">
        <v>-697710.9564678967</v>
      </c>
      <c r="G4876" s="155">
        <v>456021.43655245006</v>
      </c>
      <c r="H4876" s="155">
        <v>-314652.9381005764</v>
      </c>
      <c r="I4876" s="155">
        <v>198671.48463329673</v>
      </c>
      <c r="J4876" s="155">
        <v>-663993.58860127628</v>
      </c>
      <c r="K4876" s="155">
        <v>-2982101.5421038419</v>
      </c>
      <c r="L4876" s="155">
        <v>-4816904.0019608289</v>
      </c>
      <c r="M4876" s="155">
        <v>-6610669.8936978132</v>
      </c>
      <c r="N4876" s="155">
        <v>-10354817.22633861</v>
      </c>
      <c r="O4876" s="155">
        <v>-10177463.455429569</v>
      </c>
      <c r="P4876" s="155">
        <v>-8043746.8048535883</v>
      </c>
      <c r="Q4876" s="155">
        <v>-11654722.322663024</v>
      </c>
      <c r="R4876" s="155">
        <v>-12422729.795198739</v>
      </c>
      <c r="S4876" s="155">
        <v>-9212177.0715366006</v>
      </c>
      <c r="T4876" s="155">
        <v>-10831195.478708699</v>
      </c>
      <c r="U4876" s="155">
        <v>-11137993.465983406</v>
      </c>
      <c r="V4876" s="155">
        <v>-12438827.622472942</v>
      </c>
      <c r="W4876" s="155">
        <v>-17105299.406793594</v>
      </c>
      <c r="X4876" s="155">
        <v>-19963928.979924545</v>
      </c>
      <c r="Y4876" s="155">
        <v>-22660037.719115198</v>
      </c>
      <c r="Z4876" s="155">
        <v>0</v>
      </c>
      <c r="AA4876" s="155">
        <v>0</v>
      </c>
      <c r="AB4876" s="166"/>
      <c r="AC4876" s="166"/>
      <c r="AD4876" s="166"/>
      <c r="AE4876" s="166"/>
      <c r="AF4876" s="166"/>
      <c r="AG4876" s="166"/>
      <c r="AH4876" s="166"/>
      <c r="AI4876" s="166"/>
      <c r="AJ4876" s="166"/>
      <c r="AK4876" s="166"/>
      <c r="AL4876" s="166"/>
      <c r="AM4876" s="166"/>
      <c r="AN4876" s="166"/>
      <c r="AO4876" s="166"/>
      <c r="AP4876" s="166"/>
      <c r="AQ4876" s="166"/>
      <c r="AR4876" s="166"/>
      <c r="AS4876" s="166"/>
      <c r="AT4876" s="166"/>
      <c r="AU4876" s="166"/>
      <c r="AV4876" s="166"/>
      <c r="AW4876" s="166"/>
      <c r="AX4876" s="166"/>
      <c r="AY4876" s="166"/>
      <c r="AZ4876" s="166"/>
      <c r="BA4876" s="166"/>
      <c r="BB4876" s="166"/>
      <c r="BC4876" s="166"/>
      <c r="BD4876" s="166"/>
      <c r="BE4876" s="166"/>
      <c r="BF4876" s="166"/>
      <c r="BG4876" s="166"/>
      <c r="BH4876" s="166"/>
      <c r="BI4876" s="166"/>
      <c r="BJ4876" s="166"/>
      <c r="BK4876" s="166"/>
      <c r="BL4876" s="166"/>
      <c r="BM4876" s="166"/>
      <c r="BN4876" s="166"/>
      <c r="BO4876" s="166"/>
      <c r="BP4876" s="166"/>
      <c r="BQ4876" s="166"/>
      <c r="BR4876" s="166"/>
      <c r="BS4876" s="166"/>
      <c r="BT4876" s="166"/>
      <c r="BU4876" s="166"/>
      <c r="BV4876" s="166"/>
      <c r="BW4876" s="166"/>
      <c r="BX4876" s="166"/>
      <c r="BY4876" s="166"/>
      <c r="BZ4876" s="166"/>
      <c r="CA4876" s="166"/>
      <c r="CB4876" s="166"/>
      <c r="CC4876" s="166"/>
      <c r="CD4876" s="166"/>
      <c r="CE4876" s="166"/>
      <c r="CF4876" s="166"/>
      <c r="CG4876" s="166"/>
      <c r="CH4876" s="166"/>
      <c r="CI4876" s="166"/>
      <c r="CJ4876" s="166"/>
      <c r="CK4876" s="166"/>
      <c r="CL4876" s="166"/>
      <c r="CM4876" s="166"/>
      <c r="CN4876" s="166"/>
      <c r="CO4876" s="166"/>
      <c r="CP4876" s="166"/>
      <c r="CQ4876" s="166"/>
      <c r="CR4876" s="166"/>
      <c r="CS4876" s="166"/>
      <c r="CT4876" s="166"/>
      <c r="CU4876" s="166"/>
      <c r="CV4876" s="166"/>
      <c r="CW4876" s="166"/>
      <c r="CX4876" s="166"/>
      <c r="CY4876" s="166"/>
      <c r="CZ4876" s="166"/>
      <c r="DA4876" s="166"/>
      <c r="DB4876" s="166"/>
      <c r="DC4876" s="166"/>
      <c r="DD4876" s="166"/>
      <c r="DE4876" s="166"/>
      <c r="DF4876" s="166"/>
      <c r="DG4876" s="166"/>
      <c r="DH4876" s="166"/>
      <c r="DI4876" s="166"/>
      <c r="DJ4876" s="166"/>
      <c r="DK4876" s="166"/>
      <c r="DL4876" s="166"/>
      <c r="DM4876" s="166"/>
      <c r="DN4876" s="166"/>
      <c r="DO4876" s="166"/>
      <c r="DP4876" s="166"/>
      <c r="DQ4876" s="166"/>
      <c r="DR4876" s="166"/>
      <c r="DS4876" s="166"/>
      <c r="DT4876" s="166"/>
      <c r="DU4876" s="166"/>
      <c r="DV4876" s="166"/>
      <c r="DW4876" s="166"/>
      <c r="DX4876" s="166"/>
      <c r="DY4876" s="166"/>
      <c r="DZ4876" s="166"/>
      <c r="EA4876" s="166"/>
      <c r="EB4876" s="166"/>
      <c r="EC4876" s="166"/>
      <c r="ED4876" s="166"/>
    </row>
    <row r="4877" spans="3:134">
      <c r="C4877" s="152">
        <v>4854</v>
      </c>
      <c r="D4877" s="155">
        <v>-4778.9359317589524</v>
      </c>
      <c r="E4877" s="155">
        <v>69259.865986436605</v>
      </c>
      <c r="F4877" s="155">
        <v>-391043.51595598459</v>
      </c>
      <c r="G4877" s="155">
        <v>-789738.21022799611</v>
      </c>
      <c r="H4877" s="155">
        <v>-2041456.5682246089</v>
      </c>
      <c r="I4877" s="155">
        <v>612804.15173971653</v>
      </c>
      <c r="J4877" s="155">
        <v>5026407.7897866815</v>
      </c>
      <c r="K4877" s="155">
        <v>6789474.4359296113</v>
      </c>
      <c r="L4877" s="155">
        <v>6091687.0056973696</v>
      </c>
      <c r="M4877" s="155">
        <v>6015251.7851388305</v>
      </c>
      <c r="N4877" s="155">
        <v>3687085.2696586549</v>
      </c>
      <c r="O4877" s="155">
        <v>3133296.2944364548</v>
      </c>
      <c r="P4877" s="155">
        <v>640120.59274424613</v>
      </c>
      <c r="Q4877" s="155">
        <v>-520883.68273381889</v>
      </c>
      <c r="R4877" s="155">
        <v>-1844660.8156109601</v>
      </c>
      <c r="S4877" s="155">
        <v>-1143839.3086081147</v>
      </c>
      <c r="T4877" s="155">
        <v>-1084556.8125979751</v>
      </c>
      <c r="U4877" s="155">
        <v>-10015535.156400695</v>
      </c>
      <c r="V4877" s="155">
        <v>-12205461.109164864</v>
      </c>
      <c r="W4877" s="155">
        <v>-18485892.623133972</v>
      </c>
      <c r="X4877" s="155">
        <v>-19340428.617886528</v>
      </c>
      <c r="Y4877" s="155">
        <v>-20061019.136521533</v>
      </c>
      <c r="Z4877" s="155">
        <v>0</v>
      </c>
      <c r="AA4877" s="155">
        <v>0</v>
      </c>
      <c r="AB4877" s="166"/>
      <c r="AC4877" s="166"/>
      <c r="AD4877" s="166"/>
      <c r="AE4877" s="166"/>
      <c r="AF4877" s="166"/>
      <c r="AG4877" s="166"/>
      <c r="AH4877" s="166"/>
      <c r="AI4877" s="166"/>
      <c r="AJ4877" s="166"/>
      <c r="AK4877" s="166"/>
      <c r="AL4877" s="166"/>
      <c r="AM4877" s="166"/>
      <c r="AN4877" s="166"/>
      <c r="AO4877" s="166"/>
      <c r="AP4877" s="166"/>
      <c r="AQ4877" s="166"/>
      <c r="AR4877" s="166"/>
      <c r="AS4877" s="166"/>
      <c r="AT4877" s="166"/>
      <c r="AU4877" s="166"/>
      <c r="AV4877" s="166"/>
      <c r="AW4877" s="166"/>
      <c r="AX4877" s="166"/>
      <c r="AY4877" s="166"/>
      <c r="AZ4877" s="166"/>
      <c r="BA4877" s="166"/>
      <c r="BB4877" s="166"/>
      <c r="BC4877" s="166"/>
      <c r="BD4877" s="166"/>
      <c r="BE4877" s="166"/>
      <c r="BF4877" s="166"/>
      <c r="BG4877" s="166"/>
      <c r="BH4877" s="166"/>
      <c r="BI4877" s="166"/>
      <c r="BJ4877" s="166"/>
      <c r="BK4877" s="166"/>
      <c r="BL4877" s="166"/>
      <c r="BM4877" s="166"/>
      <c r="BN4877" s="166"/>
      <c r="BO4877" s="166"/>
      <c r="BP4877" s="166"/>
      <c r="BQ4877" s="166"/>
      <c r="BR4877" s="166"/>
      <c r="BS4877" s="166"/>
      <c r="BT4877" s="166"/>
      <c r="BU4877" s="166"/>
      <c r="BV4877" s="166"/>
      <c r="BW4877" s="166"/>
      <c r="BX4877" s="166"/>
      <c r="BY4877" s="166"/>
      <c r="BZ4877" s="166"/>
      <c r="CA4877" s="166"/>
      <c r="CB4877" s="166"/>
      <c r="CC4877" s="166"/>
      <c r="CD4877" s="166"/>
      <c r="CE4877" s="166"/>
      <c r="CF4877" s="166"/>
      <c r="CG4877" s="166"/>
      <c r="CH4877" s="166"/>
      <c r="CI4877" s="166"/>
      <c r="CJ4877" s="166"/>
      <c r="CK4877" s="166"/>
      <c r="CL4877" s="166"/>
      <c r="CM4877" s="166"/>
      <c r="CN4877" s="166"/>
      <c r="CO4877" s="166"/>
      <c r="CP4877" s="166"/>
      <c r="CQ4877" s="166"/>
      <c r="CR4877" s="166"/>
      <c r="CS4877" s="166"/>
      <c r="CT4877" s="166"/>
      <c r="CU4877" s="166"/>
      <c r="CV4877" s="166"/>
      <c r="CW4877" s="166"/>
      <c r="CX4877" s="166"/>
      <c r="CY4877" s="166"/>
      <c r="CZ4877" s="166"/>
      <c r="DA4877" s="166"/>
      <c r="DB4877" s="166"/>
      <c r="DC4877" s="166"/>
      <c r="DD4877" s="166"/>
      <c r="DE4877" s="166"/>
      <c r="DF4877" s="166"/>
      <c r="DG4877" s="166"/>
      <c r="DH4877" s="166"/>
      <c r="DI4877" s="166"/>
      <c r="DJ4877" s="166"/>
      <c r="DK4877" s="166"/>
      <c r="DL4877" s="166"/>
      <c r="DM4877" s="166"/>
      <c r="DN4877" s="166"/>
      <c r="DO4877" s="166"/>
      <c r="DP4877" s="166"/>
      <c r="DQ4877" s="166"/>
      <c r="DR4877" s="166"/>
      <c r="DS4877" s="166"/>
      <c r="DT4877" s="166"/>
      <c r="DU4877" s="166"/>
      <c r="DV4877" s="166"/>
      <c r="DW4877" s="166"/>
      <c r="DX4877" s="166"/>
      <c r="DY4877" s="166"/>
      <c r="DZ4877" s="166"/>
      <c r="EA4877" s="166"/>
      <c r="EB4877" s="166"/>
      <c r="EC4877" s="166"/>
      <c r="ED4877" s="166"/>
    </row>
    <row r="4878" spans="3:134">
      <c r="C4878" s="152">
        <v>4855</v>
      </c>
      <c r="D4878" s="155">
        <v>-4778.9359317589524</v>
      </c>
      <c r="E4878" s="155">
        <v>-584512.75785009563</v>
      </c>
      <c r="F4878" s="155">
        <v>608862.12259964645</v>
      </c>
      <c r="G4878" s="155">
        <v>940194.13618077338</v>
      </c>
      <c r="H4878" s="155">
        <v>329265.07264007628</v>
      </c>
      <c r="I4878" s="155">
        <v>3343021.1157941669</v>
      </c>
      <c r="J4878" s="155">
        <v>7389984.7694724351</v>
      </c>
      <c r="K4878" s="155">
        <v>7829774.8932768106</v>
      </c>
      <c r="L4878" s="155">
        <v>5559016.5829266161</v>
      </c>
      <c r="M4878" s="155">
        <v>4288939.2901460975</v>
      </c>
      <c r="N4878" s="155">
        <v>5936683.3784153163</v>
      </c>
      <c r="O4878" s="155">
        <v>5283601.2335047871</v>
      </c>
      <c r="P4878" s="155">
        <v>5920451.547639966</v>
      </c>
      <c r="Q4878" s="155">
        <v>5045027.4124019742</v>
      </c>
      <c r="R4878" s="155">
        <v>5141539.7497820109</v>
      </c>
      <c r="S4878" s="155">
        <v>6203457.0755764544</v>
      </c>
      <c r="T4878" s="155">
        <v>980369.39687244594</v>
      </c>
      <c r="U4878" s="155">
        <v>3179459.3835691512</v>
      </c>
      <c r="V4878" s="155">
        <v>4854094.3449364454</v>
      </c>
      <c r="W4878" s="155">
        <v>2638199.3278520852</v>
      </c>
      <c r="X4878" s="155">
        <v>-300384.40714256465</v>
      </c>
      <c r="Y4878" s="155">
        <v>-3349742.4866489172</v>
      </c>
      <c r="Z4878" s="155">
        <v>0</v>
      </c>
      <c r="AA4878" s="155">
        <v>0</v>
      </c>
      <c r="AB4878" s="166"/>
      <c r="AC4878" s="166"/>
      <c r="AD4878" s="166"/>
      <c r="AE4878" s="166"/>
      <c r="AF4878" s="166"/>
      <c r="AG4878" s="166"/>
      <c r="AH4878" s="166"/>
      <c r="AI4878" s="166"/>
      <c r="AJ4878" s="166"/>
      <c r="AK4878" s="166"/>
      <c r="AL4878" s="166"/>
      <c r="AM4878" s="166"/>
      <c r="AN4878" s="166"/>
      <c r="AO4878" s="166"/>
      <c r="AP4878" s="166"/>
      <c r="AQ4878" s="166"/>
      <c r="AR4878" s="166"/>
      <c r="AS4878" s="166"/>
      <c r="AT4878" s="166"/>
      <c r="AU4878" s="166"/>
      <c r="AV4878" s="166"/>
      <c r="AW4878" s="166"/>
      <c r="AX4878" s="166"/>
      <c r="AY4878" s="166"/>
      <c r="AZ4878" s="166"/>
      <c r="BA4878" s="166"/>
      <c r="BB4878" s="166"/>
      <c r="BC4878" s="166"/>
      <c r="BD4878" s="166"/>
      <c r="BE4878" s="166"/>
      <c r="BF4878" s="166"/>
      <c r="BG4878" s="166"/>
      <c r="BH4878" s="166"/>
      <c r="BI4878" s="166"/>
      <c r="BJ4878" s="166"/>
      <c r="BK4878" s="166"/>
      <c r="BL4878" s="166"/>
      <c r="BM4878" s="166"/>
      <c r="BN4878" s="166"/>
      <c r="BO4878" s="166"/>
      <c r="BP4878" s="166"/>
      <c r="BQ4878" s="166"/>
      <c r="BR4878" s="166"/>
      <c r="BS4878" s="166"/>
      <c r="BT4878" s="166"/>
      <c r="BU4878" s="166"/>
      <c r="BV4878" s="166"/>
      <c r="BW4878" s="166"/>
      <c r="BX4878" s="166"/>
      <c r="BY4878" s="166"/>
      <c r="BZ4878" s="166"/>
      <c r="CA4878" s="166"/>
      <c r="CB4878" s="166"/>
      <c r="CC4878" s="166"/>
      <c r="CD4878" s="166"/>
      <c r="CE4878" s="166"/>
      <c r="CF4878" s="166"/>
      <c r="CG4878" s="166"/>
      <c r="CH4878" s="166"/>
      <c r="CI4878" s="166"/>
      <c r="CJ4878" s="166"/>
      <c r="CK4878" s="166"/>
      <c r="CL4878" s="166"/>
      <c r="CM4878" s="166"/>
      <c r="CN4878" s="166"/>
      <c r="CO4878" s="166"/>
      <c r="CP4878" s="166"/>
      <c r="CQ4878" s="166"/>
      <c r="CR4878" s="166"/>
      <c r="CS4878" s="166"/>
      <c r="CT4878" s="166"/>
      <c r="CU4878" s="166"/>
      <c r="CV4878" s="166"/>
      <c r="CW4878" s="166"/>
      <c r="CX4878" s="166"/>
      <c r="CY4878" s="166"/>
      <c r="CZ4878" s="166"/>
      <c r="DA4878" s="166"/>
      <c r="DB4878" s="166"/>
      <c r="DC4878" s="166"/>
      <c r="DD4878" s="166"/>
      <c r="DE4878" s="166"/>
      <c r="DF4878" s="166"/>
      <c r="DG4878" s="166"/>
      <c r="DH4878" s="166"/>
      <c r="DI4878" s="166"/>
      <c r="DJ4878" s="166"/>
      <c r="DK4878" s="166"/>
      <c r="DL4878" s="166"/>
      <c r="DM4878" s="166"/>
      <c r="DN4878" s="166"/>
      <c r="DO4878" s="166"/>
      <c r="DP4878" s="166"/>
      <c r="DQ4878" s="166"/>
      <c r="DR4878" s="166"/>
      <c r="DS4878" s="166"/>
      <c r="DT4878" s="166"/>
      <c r="DU4878" s="166"/>
      <c r="DV4878" s="166"/>
      <c r="DW4878" s="166"/>
      <c r="DX4878" s="166"/>
      <c r="DY4878" s="166"/>
      <c r="DZ4878" s="166"/>
      <c r="EA4878" s="166"/>
      <c r="EB4878" s="166"/>
      <c r="EC4878" s="166"/>
      <c r="ED4878" s="166"/>
    </row>
    <row r="4879" spans="3:134">
      <c r="C4879" s="152">
        <v>4856</v>
      </c>
      <c r="D4879" s="155">
        <v>-4778.9359317589524</v>
      </c>
      <c r="E4879" s="155">
        <v>58227.770379841328</v>
      </c>
      <c r="F4879" s="155">
        <v>187657.25693359971</v>
      </c>
      <c r="G4879" s="155">
        <v>-10111.939736813307</v>
      </c>
      <c r="H4879" s="155">
        <v>239576.82111938298</v>
      </c>
      <c r="I4879" s="155">
        <v>275385.67936180532</v>
      </c>
      <c r="J4879" s="155">
        <v>-3082664.2582197338</v>
      </c>
      <c r="K4879" s="155">
        <v>-3034544.3089234382</v>
      </c>
      <c r="L4879" s="155">
        <v>-3855986.6070115864</v>
      </c>
      <c r="M4879" s="155">
        <v>-2677583.7978775501</v>
      </c>
      <c r="N4879" s="155">
        <v>-3400148.949169457</v>
      </c>
      <c r="O4879" s="155">
        <v>-2105885.0771778375</v>
      </c>
      <c r="P4879" s="155">
        <v>-1042160.9523287863</v>
      </c>
      <c r="Q4879" s="155">
        <v>-1881534.361356616</v>
      </c>
      <c r="R4879" s="155">
        <v>-715063.59223715961</v>
      </c>
      <c r="S4879" s="155">
        <v>-470661.67332850397</v>
      </c>
      <c r="T4879" s="155">
        <v>-656337.2065307796</v>
      </c>
      <c r="U4879" s="155">
        <v>-1769201.2638459504</v>
      </c>
      <c r="V4879" s="155">
        <v>-2670192.6259382814</v>
      </c>
      <c r="W4879" s="155">
        <v>-5253633.3287339509</v>
      </c>
      <c r="X4879" s="155">
        <v>-6830874.2260126919</v>
      </c>
      <c r="Y4879" s="155">
        <v>-8527805.8314694911</v>
      </c>
      <c r="Z4879" s="155">
        <v>0</v>
      </c>
      <c r="AA4879" s="155">
        <v>0</v>
      </c>
      <c r="AB4879" s="166"/>
      <c r="AC4879" s="166"/>
      <c r="AD4879" s="166"/>
      <c r="AE4879" s="166"/>
      <c r="AF4879" s="166"/>
      <c r="AG4879" s="166"/>
      <c r="AH4879" s="166"/>
      <c r="AI4879" s="166"/>
      <c r="AJ4879" s="166"/>
      <c r="AK4879" s="166"/>
      <c r="AL4879" s="166"/>
      <c r="AM4879" s="166"/>
      <c r="AN4879" s="166"/>
      <c r="AO4879" s="166"/>
      <c r="AP4879" s="166"/>
      <c r="AQ4879" s="166"/>
      <c r="AR4879" s="166"/>
      <c r="AS4879" s="166"/>
      <c r="AT4879" s="166"/>
      <c r="AU4879" s="166"/>
      <c r="AV4879" s="166"/>
      <c r="AW4879" s="166"/>
      <c r="AX4879" s="166"/>
      <c r="AY4879" s="166"/>
      <c r="AZ4879" s="166"/>
      <c r="BA4879" s="166"/>
      <c r="BB4879" s="166"/>
      <c r="BC4879" s="166"/>
      <c r="BD4879" s="166"/>
      <c r="BE4879" s="166"/>
      <c r="BF4879" s="166"/>
      <c r="BG4879" s="166"/>
      <c r="BH4879" s="166"/>
      <c r="BI4879" s="166"/>
      <c r="BJ4879" s="166"/>
      <c r="BK4879" s="166"/>
      <c r="BL4879" s="166"/>
      <c r="BM4879" s="166"/>
      <c r="BN4879" s="166"/>
      <c r="BO4879" s="166"/>
      <c r="BP4879" s="166"/>
      <c r="BQ4879" s="166"/>
      <c r="BR4879" s="166"/>
      <c r="BS4879" s="166"/>
      <c r="BT4879" s="166"/>
      <c r="BU4879" s="166"/>
      <c r="BV4879" s="166"/>
      <c r="BW4879" s="166"/>
      <c r="BX4879" s="166"/>
      <c r="BY4879" s="166"/>
      <c r="BZ4879" s="166"/>
      <c r="CA4879" s="166"/>
      <c r="CB4879" s="166"/>
      <c r="CC4879" s="166"/>
      <c r="CD4879" s="166"/>
      <c r="CE4879" s="166"/>
      <c r="CF4879" s="166"/>
      <c r="CG4879" s="166"/>
      <c r="CH4879" s="166"/>
      <c r="CI4879" s="166"/>
      <c r="CJ4879" s="166"/>
      <c r="CK4879" s="166"/>
      <c r="CL4879" s="166"/>
      <c r="CM4879" s="166"/>
      <c r="CN4879" s="166"/>
      <c r="CO4879" s="166"/>
      <c r="CP4879" s="166"/>
      <c r="CQ4879" s="166"/>
      <c r="CR4879" s="166"/>
      <c r="CS4879" s="166"/>
      <c r="CT4879" s="166"/>
      <c r="CU4879" s="166"/>
      <c r="CV4879" s="166"/>
      <c r="CW4879" s="166"/>
      <c r="CX4879" s="166"/>
      <c r="CY4879" s="166"/>
      <c r="CZ4879" s="166"/>
      <c r="DA4879" s="166"/>
      <c r="DB4879" s="166"/>
      <c r="DC4879" s="166"/>
      <c r="DD4879" s="166"/>
      <c r="DE4879" s="166"/>
      <c r="DF4879" s="166"/>
      <c r="DG4879" s="166"/>
      <c r="DH4879" s="166"/>
      <c r="DI4879" s="166"/>
      <c r="DJ4879" s="166"/>
      <c r="DK4879" s="166"/>
      <c r="DL4879" s="166"/>
      <c r="DM4879" s="166"/>
      <c r="DN4879" s="166"/>
      <c r="DO4879" s="166"/>
      <c r="DP4879" s="166"/>
      <c r="DQ4879" s="166"/>
      <c r="DR4879" s="166"/>
      <c r="DS4879" s="166"/>
      <c r="DT4879" s="166"/>
      <c r="DU4879" s="166"/>
      <c r="DV4879" s="166"/>
      <c r="DW4879" s="166"/>
      <c r="DX4879" s="166"/>
      <c r="DY4879" s="166"/>
      <c r="DZ4879" s="166"/>
      <c r="EA4879" s="166"/>
      <c r="EB4879" s="166"/>
      <c r="EC4879" s="166"/>
      <c r="ED4879" s="166"/>
    </row>
    <row r="4880" spans="3:134">
      <c r="C4880" s="152">
        <v>4857</v>
      </c>
      <c r="D4880" s="153">
        <v>-4778.9359317589524</v>
      </c>
      <c r="E4880" s="153">
        <v>-713441.75609773397</v>
      </c>
      <c r="F4880" s="153">
        <v>-425474.34327623248</v>
      </c>
      <c r="G4880" s="153">
        <v>-361954.54675933719</v>
      </c>
      <c r="H4880" s="153">
        <v>46416.521020308137</v>
      </c>
      <c r="I4880" s="153">
        <v>-1001875.6561179012</v>
      </c>
      <c r="J4880" s="153">
        <v>-3566911.8004598916</v>
      </c>
      <c r="K4880" s="153">
        <v>-2775924.102848053</v>
      </c>
      <c r="L4880" s="153">
        <v>-1285257.6742185652</v>
      </c>
      <c r="M4880" s="153">
        <v>-1652882.3169336468</v>
      </c>
      <c r="N4880" s="153">
        <v>171166.47917342186</v>
      </c>
      <c r="O4880" s="153">
        <v>908687.17833846807</v>
      </c>
      <c r="P4880" s="153">
        <v>2464823.265298754</v>
      </c>
      <c r="Q4880" s="153">
        <v>2834466.3003375679</v>
      </c>
      <c r="R4880" s="153">
        <v>280224.15952129662</v>
      </c>
      <c r="S4880" s="153">
        <v>1269101.9867241979</v>
      </c>
      <c r="T4880" s="153">
        <v>5988529.9611914754</v>
      </c>
      <c r="U4880" s="153">
        <v>4259276.9994862378</v>
      </c>
      <c r="V4880" s="153">
        <v>5632318.5804158598</v>
      </c>
      <c r="W4880" s="153">
        <v>3780841.2881776839</v>
      </c>
      <c r="X4880" s="153">
        <v>3813739.4080458879</v>
      </c>
      <c r="Y4880" s="153">
        <v>4256239.2117744535</v>
      </c>
      <c r="Z4880" s="153">
        <v>0</v>
      </c>
      <c r="AA4880" s="153">
        <v>0</v>
      </c>
      <c r="AB4880" s="165"/>
      <c r="AC4880" s="165"/>
      <c r="AD4880" s="165"/>
      <c r="AE4880" s="165"/>
      <c r="AF4880" s="165"/>
      <c r="AG4880" s="165"/>
      <c r="AH4880" s="165"/>
      <c r="AI4880" s="165"/>
      <c r="AJ4880" s="165"/>
      <c r="AK4880" s="165"/>
      <c r="AL4880" s="165"/>
      <c r="AM4880" s="165"/>
      <c r="AN4880" s="165"/>
      <c r="AO4880" s="165"/>
      <c r="AP4880" s="165"/>
      <c r="AQ4880" s="165"/>
      <c r="AR4880" s="165"/>
      <c r="AS4880" s="165"/>
      <c r="AT4880" s="165"/>
      <c r="AU4880" s="165"/>
      <c r="AV4880" s="165"/>
      <c r="AW4880" s="165"/>
      <c r="AX4880" s="165"/>
      <c r="AY4880" s="165"/>
      <c r="AZ4880" s="165"/>
      <c r="BA4880" s="165"/>
      <c r="BB4880" s="165"/>
      <c r="BC4880" s="165"/>
      <c r="BD4880" s="165"/>
      <c r="BE4880" s="165"/>
      <c r="BF4880" s="165"/>
      <c r="BG4880" s="165"/>
      <c r="BH4880" s="165"/>
      <c r="BI4880" s="165"/>
      <c r="BJ4880" s="165"/>
      <c r="BK4880" s="165"/>
      <c r="BL4880" s="165"/>
      <c r="BM4880" s="165"/>
      <c r="BN4880" s="165"/>
      <c r="BO4880" s="165"/>
      <c r="BP4880" s="165"/>
      <c r="BQ4880" s="165"/>
      <c r="BR4880" s="165"/>
      <c r="BS4880" s="165"/>
      <c r="BT4880" s="165"/>
      <c r="BU4880" s="165"/>
      <c r="BV4880" s="165"/>
      <c r="BW4880" s="165"/>
      <c r="BX4880" s="165"/>
      <c r="BY4880" s="165"/>
      <c r="BZ4880" s="165"/>
      <c r="CA4880" s="165"/>
      <c r="CB4880" s="165"/>
      <c r="CC4880" s="165"/>
      <c r="CD4880" s="165"/>
      <c r="CE4880" s="165"/>
      <c r="CF4880" s="165"/>
      <c r="CG4880" s="165"/>
      <c r="CH4880" s="165"/>
      <c r="CI4880" s="165"/>
      <c r="CJ4880" s="165"/>
      <c r="CK4880" s="165"/>
      <c r="CL4880" s="165"/>
      <c r="CM4880" s="165"/>
      <c r="CN4880" s="165"/>
      <c r="CO4880" s="165"/>
      <c r="CP4880" s="165"/>
      <c r="CQ4880" s="165"/>
      <c r="CR4880" s="165"/>
      <c r="CS4880" s="165"/>
      <c r="CT4880" s="165"/>
      <c r="CU4880" s="165"/>
      <c r="CV4880" s="165"/>
      <c r="CW4880" s="165"/>
      <c r="CX4880" s="165"/>
      <c r="CY4880" s="165"/>
      <c r="CZ4880" s="165"/>
      <c r="DA4880" s="165"/>
      <c r="DB4880" s="165"/>
      <c r="DC4880" s="165"/>
      <c r="DD4880" s="165"/>
      <c r="DE4880" s="165"/>
      <c r="DF4880" s="165"/>
      <c r="DG4880" s="165"/>
      <c r="DH4880" s="165"/>
      <c r="DI4880" s="165"/>
      <c r="DJ4880" s="165"/>
      <c r="DK4880" s="165"/>
      <c r="DL4880" s="165"/>
      <c r="DM4880" s="165"/>
      <c r="DN4880" s="165"/>
      <c r="DO4880" s="165"/>
      <c r="DP4880" s="165"/>
      <c r="DQ4880" s="165"/>
      <c r="DR4880" s="165"/>
      <c r="DS4880" s="165"/>
      <c r="DT4880" s="165"/>
      <c r="DU4880" s="165"/>
      <c r="DV4880" s="165"/>
      <c r="DW4880" s="165"/>
      <c r="DX4880" s="165"/>
      <c r="DY4880" s="165"/>
      <c r="DZ4880" s="165"/>
      <c r="EA4880" s="165"/>
      <c r="EB4880" s="165"/>
      <c r="EC4880" s="165"/>
      <c r="ED4880" s="165"/>
    </row>
    <row r="4881" spans="3:134">
      <c r="C4881" s="152">
        <v>4858</v>
      </c>
      <c r="D4881" s="153">
        <v>-4778.9359317589524</v>
      </c>
      <c r="E4881" s="153">
        <v>-1350982.1905336976</v>
      </c>
      <c r="F4881" s="153">
        <v>-1031680.9955893457</v>
      </c>
      <c r="G4881" s="153">
        <v>-1266620.8132044524</v>
      </c>
      <c r="H4881" s="153">
        <v>-1172577.9762854278</v>
      </c>
      <c r="I4881" s="153">
        <v>95834.738104507327</v>
      </c>
      <c r="J4881" s="153">
        <v>-902420.13611358404</v>
      </c>
      <c r="K4881" s="153">
        <v>-2097566.3101414591</v>
      </c>
      <c r="L4881" s="153">
        <v>-2905699.3360903561</v>
      </c>
      <c r="M4881" s="153">
        <v>-2352675.0980733633</v>
      </c>
      <c r="N4881" s="153">
        <v>-3324252.0307509452</v>
      </c>
      <c r="O4881" s="153">
        <v>-4740563.1613064259</v>
      </c>
      <c r="P4881" s="153">
        <v>-5625824.5971878022</v>
      </c>
      <c r="Q4881" s="153">
        <v>-4101439.720166266</v>
      </c>
      <c r="R4881" s="153">
        <v>-4986607.5449938178</v>
      </c>
      <c r="S4881" s="153">
        <v>-2817447.7943207324</v>
      </c>
      <c r="T4881" s="153">
        <v>-11004526.040462136</v>
      </c>
      <c r="U4881" s="153">
        <v>-14483164.897609696</v>
      </c>
      <c r="V4881" s="153">
        <v>-12636229.566830754</v>
      </c>
      <c r="W4881" s="153">
        <v>-11204296.011745587</v>
      </c>
      <c r="X4881" s="153">
        <v>-14161108.582712859</v>
      </c>
      <c r="Y4881" s="153">
        <v>-17584447.219214201</v>
      </c>
      <c r="Z4881" s="153">
        <v>0</v>
      </c>
      <c r="AA4881" s="153">
        <v>0</v>
      </c>
      <c r="AB4881" s="165"/>
      <c r="AC4881" s="165"/>
      <c r="AD4881" s="165"/>
      <c r="AE4881" s="165"/>
      <c r="AF4881" s="165"/>
      <c r="AG4881" s="165"/>
      <c r="AH4881" s="165"/>
      <c r="AI4881" s="165"/>
      <c r="AJ4881" s="165"/>
      <c r="AK4881" s="165"/>
      <c r="AL4881" s="165"/>
      <c r="AM4881" s="165"/>
      <c r="AN4881" s="165"/>
      <c r="AO4881" s="165"/>
      <c r="AP4881" s="165"/>
      <c r="AQ4881" s="165"/>
      <c r="AR4881" s="165"/>
      <c r="AS4881" s="165"/>
      <c r="AT4881" s="165"/>
      <c r="AU4881" s="165"/>
      <c r="AV4881" s="165"/>
      <c r="AW4881" s="165"/>
      <c r="AX4881" s="165"/>
      <c r="AY4881" s="165"/>
      <c r="AZ4881" s="165"/>
      <c r="BA4881" s="165"/>
      <c r="BB4881" s="165"/>
      <c r="BC4881" s="165"/>
      <c r="BD4881" s="165"/>
      <c r="BE4881" s="165"/>
      <c r="BF4881" s="165"/>
      <c r="BG4881" s="165"/>
      <c r="BH4881" s="165"/>
      <c r="BI4881" s="165"/>
      <c r="BJ4881" s="165"/>
      <c r="BK4881" s="165"/>
      <c r="BL4881" s="165"/>
      <c r="BM4881" s="165"/>
      <c r="BN4881" s="165"/>
      <c r="BO4881" s="165"/>
      <c r="BP4881" s="165"/>
      <c r="BQ4881" s="165"/>
      <c r="BR4881" s="165"/>
      <c r="BS4881" s="165"/>
      <c r="BT4881" s="165"/>
      <c r="BU4881" s="165"/>
      <c r="BV4881" s="165"/>
      <c r="BW4881" s="165"/>
      <c r="BX4881" s="165"/>
      <c r="BY4881" s="165"/>
      <c r="BZ4881" s="165"/>
      <c r="CA4881" s="165"/>
      <c r="CB4881" s="165"/>
      <c r="CC4881" s="165"/>
      <c r="CD4881" s="165"/>
      <c r="CE4881" s="165"/>
      <c r="CF4881" s="165"/>
      <c r="CG4881" s="165"/>
      <c r="CH4881" s="165"/>
      <c r="CI4881" s="165"/>
      <c r="CJ4881" s="165"/>
      <c r="CK4881" s="165"/>
      <c r="CL4881" s="165"/>
      <c r="CM4881" s="165"/>
      <c r="CN4881" s="165"/>
      <c r="CO4881" s="165"/>
      <c r="CP4881" s="165"/>
      <c r="CQ4881" s="165"/>
      <c r="CR4881" s="165"/>
      <c r="CS4881" s="165"/>
      <c r="CT4881" s="165"/>
      <c r="CU4881" s="165"/>
      <c r="CV4881" s="165"/>
      <c r="CW4881" s="165"/>
      <c r="CX4881" s="165"/>
      <c r="CY4881" s="165"/>
      <c r="CZ4881" s="165"/>
      <c r="DA4881" s="165"/>
      <c r="DB4881" s="165"/>
      <c r="DC4881" s="165"/>
      <c r="DD4881" s="165"/>
      <c r="DE4881" s="165"/>
      <c r="DF4881" s="165"/>
      <c r="DG4881" s="165"/>
      <c r="DH4881" s="165"/>
      <c r="DI4881" s="165"/>
      <c r="DJ4881" s="165"/>
      <c r="DK4881" s="165"/>
      <c r="DL4881" s="165"/>
      <c r="DM4881" s="165"/>
      <c r="DN4881" s="165"/>
      <c r="DO4881" s="165"/>
      <c r="DP4881" s="165"/>
      <c r="DQ4881" s="165"/>
      <c r="DR4881" s="165"/>
      <c r="DS4881" s="165"/>
      <c r="DT4881" s="165"/>
      <c r="DU4881" s="165"/>
      <c r="DV4881" s="165"/>
      <c r="DW4881" s="165"/>
      <c r="DX4881" s="165"/>
      <c r="DY4881" s="165"/>
      <c r="DZ4881" s="165"/>
      <c r="EA4881" s="165"/>
      <c r="EB4881" s="165"/>
      <c r="EC4881" s="165"/>
      <c r="ED4881" s="165"/>
    </row>
    <row r="4882" spans="3:134">
      <c r="C4882" s="152">
        <v>4859</v>
      </c>
      <c r="D4882" s="153">
        <v>-4778.9359317589524</v>
      </c>
      <c r="E4882" s="153">
        <v>890714.72029399872</v>
      </c>
      <c r="F4882" s="153">
        <v>-1049629.8221446723</v>
      </c>
      <c r="G4882" s="153">
        <v>-1693990.5474446565</v>
      </c>
      <c r="H4882" s="153">
        <v>-912640.75964294374</v>
      </c>
      <c r="I4882" s="153">
        <v>-360831.09714485705</v>
      </c>
      <c r="J4882" s="153">
        <v>3442362.8598764837</v>
      </c>
      <c r="K4882" s="153">
        <v>3263661.8443873823</v>
      </c>
      <c r="L4882" s="153">
        <v>3846183.3974713236</v>
      </c>
      <c r="M4882" s="153">
        <v>-914585.88841620088</v>
      </c>
      <c r="N4882" s="153">
        <v>-1315777.1151423156</v>
      </c>
      <c r="O4882" s="153">
        <v>-420198.12321583927</v>
      </c>
      <c r="P4882" s="153">
        <v>-786385.43115380406</v>
      </c>
      <c r="Q4882" s="153">
        <v>-1633826.0341048688</v>
      </c>
      <c r="R4882" s="153">
        <v>-2446489.2970878333</v>
      </c>
      <c r="S4882" s="153">
        <v>-710831.67075321078</v>
      </c>
      <c r="T4882" s="153">
        <v>-7598813.9256796986</v>
      </c>
      <c r="U4882" s="153">
        <v>-13528140.697238475</v>
      </c>
      <c r="V4882" s="153">
        <v>-13696119.913799971</v>
      </c>
      <c r="W4882" s="153">
        <v>-12481799.576156542</v>
      </c>
      <c r="X4882" s="153">
        <v>-13583886.549346149</v>
      </c>
      <c r="Y4882" s="153">
        <v>-14910364.385203436</v>
      </c>
      <c r="Z4882" s="153">
        <v>0</v>
      </c>
      <c r="AA4882" s="153">
        <v>0</v>
      </c>
      <c r="AB4882" s="165"/>
      <c r="AC4882" s="165"/>
      <c r="AD4882" s="165"/>
      <c r="AE4882" s="165"/>
      <c r="AF4882" s="165"/>
      <c r="AG4882" s="165"/>
      <c r="AH4882" s="165"/>
      <c r="AI4882" s="165"/>
      <c r="AJ4882" s="165"/>
      <c r="AK4882" s="165"/>
      <c r="AL4882" s="165"/>
      <c r="AM4882" s="165"/>
      <c r="AN4882" s="165"/>
      <c r="AO4882" s="165"/>
      <c r="AP4882" s="165"/>
      <c r="AQ4882" s="165"/>
      <c r="AR4882" s="165"/>
      <c r="AS4882" s="165"/>
      <c r="AT4882" s="165"/>
      <c r="AU4882" s="165"/>
      <c r="AV4882" s="165"/>
      <c r="AW4882" s="165"/>
      <c r="AX4882" s="165"/>
      <c r="AY4882" s="165"/>
      <c r="AZ4882" s="165"/>
      <c r="BA4882" s="165"/>
      <c r="BB4882" s="165"/>
      <c r="BC4882" s="165"/>
      <c r="BD4882" s="165"/>
      <c r="BE4882" s="165"/>
      <c r="BF4882" s="165"/>
      <c r="BG4882" s="165"/>
      <c r="BH4882" s="165"/>
      <c r="BI4882" s="165"/>
      <c r="BJ4882" s="165"/>
      <c r="BK4882" s="165"/>
      <c r="BL4882" s="165"/>
      <c r="BM4882" s="165"/>
      <c r="BN4882" s="165"/>
      <c r="BO4882" s="165"/>
      <c r="BP4882" s="165"/>
      <c r="BQ4882" s="165"/>
      <c r="BR4882" s="165"/>
      <c r="BS4882" s="165"/>
      <c r="BT4882" s="165"/>
      <c r="BU4882" s="165"/>
      <c r="BV4882" s="165"/>
      <c r="BW4882" s="165"/>
      <c r="BX4882" s="165"/>
      <c r="BY4882" s="165"/>
      <c r="BZ4882" s="165"/>
      <c r="CA4882" s="165"/>
      <c r="CB4882" s="165"/>
      <c r="CC4882" s="165"/>
      <c r="CD4882" s="165"/>
      <c r="CE4882" s="165"/>
      <c r="CF4882" s="165"/>
      <c r="CG4882" s="165"/>
      <c r="CH4882" s="165"/>
      <c r="CI4882" s="165"/>
      <c r="CJ4882" s="165"/>
      <c r="CK4882" s="165"/>
      <c r="CL4882" s="165"/>
      <c r="CM4882" s="165"/>
      <c r="CN4882" s="165"/>
      <c r="CO4882" s="165"/>
      <c r="CP4882" s="165"/>
      <c r="CQ4882" s="165"/>
      <c r="CR4882" s="165"/>
      <c r="CS4882" s="165"/>
      <c r="CT4882" s="165"/>
      <c r="CU4882" s="165"/>
      <c r="CV4882" s="165"/>
      <c r="CW4882" s="165"/>
      <c r="CX4882" s="165"/>
      <c r="CY4882" s="165"/>
      <c r="CZ4882" s="165"/>
      <c r="DA4882" s="165"/>
      <c r="DB4882" s="165"/>
      <c r="DC4882" s="165"/>
      <c r="DD4882" s="165"/>
      <c r="DE4882" s="165"/>
      <c r="DF4882" s="165"/>
      <c r="DG4882" s="165"/>
      <c r="DH4882" s="165"/>
      <c r="DI4882" s="165"/>
      <c r="DJ4882" s="165"/>
      <c r="DK4882" s="165"/>
      <c r="DL4882" s="165"/>
      <c r="DM4882" s="165"/>
      <c r="DN4882" s="165"/>
      <c r="DO4882" s="165"/>
      <c r="DP4882" s="165"/>
      <c r="DQ4882" s="165"/>
      <c r="DR4882" s="165"/>
      <c r="DS4882" s="165"/>
      <c r="DT4882" s="165"/>
      <c r="DU4882" s="165"/>
      <c r="DV4882" s="165"/>
      <c r="DW4882" s="165"/>
      <c r="DX4882" s="165"/>
      <c r="DY4882" s="165"/>
      <c r="DZ4882" s="165"/>
      <c r="EA4882" s="165"/>
      <c r="EB4882" s="165"/>
      <c r="EC4882" s="165"/>
      <c r="ED4882" s="165"/>
    </row>
    <row r="4883" spans="3:134">
      <c r="C4883" s="152">
        <v>4860</v>
      </c>
      <c r="D4883" s="153">
        <v>-4778.9359317589524</v>
      </c>
      <c r="E4883" s="153">
        <v>2326408.803982392</v>
      </c>
      <c r="F4883" s="153">
        <v>1003707.2167972177</v>
      </c>
      <c r="G4883" s="153">
        <v>1219004.6085907966</v>
      </c>
      <c r="H4883" s="153">
        <v>2723801.4054202735</v>
      </c>
      <c r="I4883" s="153">
        <v>4039885.321772173</v>
      </c>
      <c r="J4883" s="153">
        <v>3913379.7533328235</v>
      </c>
      <c r="K4883" s="153">
        <v>1604503.3823471516</v>
      </c>
      <c r="L4883" s="153">
        <v>1264396.1957878768</v>
      </c>
      <c r="M4883" s="153">
        <v>2866585.2834591419</v>
      </c>
      <c r="N4883" s="153">
        <v>882152.65206484497</v>
      </c>
      <c r="O4883" s="153">
        <v>843634.31314024329</v>
      </c>
      <c r="P4883" s="153">
        <v>1983183.2614799589</v>
      </c>
      <c r="Q4883" s="153">
        <v>3150553.5165011883</v>
      </c>
      <c r="R4883" s="153">
        <v>4163719.6797576398</v>
      </c>
      <c r="S4883" s="153">
        <v>5229656.046672523</v>
      </c>
      <c r="T4883" s="153">
        <v>-5434428.4842377007</v>
      </c>
      <c r="U4883" s="153">
        <v>-9708344.2735220641</v>
      </c>
      <c r="V4883" s="153">
        <v>-11315940.707227215</v>
      </c>
      <c r="W4883" s="153">
        <v>-13726449.119259194</v>
      </c>
      <c r="X4883" s="153">
        <v>-16546181.115829378</v>
      </c>
      <c r="Y4883" s="153">
        <v>-19305250.083882108</v>
      </c>
      <c r="Z4883" s="153">
        <v>0</v>
      </c>
      <c r="AA4883" s="153">
        <v>0</v>
      </c>
      <c r="AB4883" s="165"/>
      <c r="AC4883" s="165"/>
      <c r="AD4883" s="165"/>
      <c r="AE4883" s="165"/>
      <c r="AF4883" s="165"/>
      <c r="AG4883" s="165"/>
      <c r="AH4883" s="165"/>
      <c r="AI4883" s="165"/>
      <c r="AJ4883" s="165"/>
      <c r="AK4883" s="165"/>
      <c r="AL4883" s="165"/>
      <c r="AM4883" s="165"/>
      <c r="AN4883" s="165"/>
      <c r="AO4883" s="165"/>
      <c r="AP4883" s="165"/>
      <c r="AQ4883" s="165"/>
      <c r="AR4883" s="165"/>
      <c r="AS4883" s="165"/>
      <c r="AT4883" s="165"/>
      <c r="AU4883" s="165"/>
      <c r="AV4883" s="165"/>
      <c r="AW4883" s="165"/>
      <c r="AX4883" s="165"/>
      <c r="AY4883" s="165"/>
      <c r="AZ4883" s="165"/>
      <c r="BA4883" s="165"/>
      <c r="BB4883" s="165"/>
      <c r="BC4883" s="165"/>
      <c r="BD4883" s="165"/>
      <c r="BE4883" s="165"/>
      <c r="BF4883" s="165"/>
      <c r="BG4883" s="165"/>
      <c r="BH4883" s="165"/>
      <c r="BI4883" s="165"/>
      <c r="BJ4883" s="165"/>
      <c r="BK4883" s="165"/>
      <c r="BL4883" s="165"/>
      <c r="BM4883" s="165"/>
      <c r="BN4883" s="165"/>
      <c r="BO4883" s="165"/>
      <c r="BP4883" s="165"/>
      <c r="BQ4883" s="165"/>
      <c r="BR4883" s="165"/>
      <c r="BS4883" s="165"/>
      <c r="BT4883" s="165"/>
      <c r="BU4883" s="165"/>
      <c r="BV4883" s="165"/>
      <c r="BW4883" s="165"/>
      <c r="BX4883" s="165"/>
      <c r="BY4883" s="165"/>
      <c r="BZ4883" s="165"/>
      <c r="CA4883" s="165"/>
      <c r="CB4883" s="165"/>
      <c r="CC4883" s="165"/>
      <c r="CD4883" s="165"/>
      <c r="CE4883" s="165"/>
      <c r="CF4883" s="165"/>
      <c r="CG4883" s="165"/>
      <c r="CH4883" s="165"/>
      <c r="CI4883" s="165"/>
      <c r="CJ4883" s="165"/>
      <c r="CK4883" s="165"/>
      <c r="CL4883" s="165"/>
      <c r="CM4883" s="165"/>
      <c r="CN4883" s="165"/>
      <c r="CO4883" s="165"/>
      <c r="CP4883" s="165"/>
      <c r="CQ4883" s="165"/>
      <c r="CR4883" s="165"/>
      <c r="CS4883" s="165"/>
      <c r="CT4883" s="165"/>
      <c r="CU4883" s="165"/>
      <c r="CV4883" s="165"/>
      <c r="CW4883" s="165"/>
      <c r="CX4883" s="165"/>
      <c r="CY4883" s="165"/>
      <c r="CZ4883" s="165"/>
      <c r="DA4883" s="165"/>
      <c r="DB4883" s="165"/>
      <c r="DC4883" s="165"/>
      <c r="DD4883" s="165"/>
      <c r="DE4883" s="165"/>
      <c r="DF4883" s="165"/>
      <c r="DG4883" s="165"/>
      <c r="DH4883" s="165"/>
      <c r="DI4883" s="165"/>
      <c r="DJ4883" s="165"/>
      <c r="DK4883" s="165"/>
      <c r="DL4883" s="165"/>
      <c r="DM4883" s="165"/>
      <c r="DN4883" s="165"/>
      <c r="DO4883" s="165"/>
      <c r="DP4883" s="165"/>
      <c r="DQ4883" s="165"/>
      <c r="DR4883" s="165"/>
      <c r="DS4883" s="165"/>
      <c r="DT4883" s="165"/>
      <c r="DU4883" s="165"/>
      <c r="DV4883" s="165"/>
      <c r="DW4883" s="165"/>
      <c r="DX4883" s="165"/>
      <c r="DY4883" s="165"/>
      <c r="DZ4883" s="165"/>
      <c r="EA4883" s="165"/>
      <c r="EB4883" s="165"/>
      <c r="EC4883" s="165"/>
      <c r="ED4883" s="165"/>
    </row>
    <row r="4884" spans="3:134">
      <c r="C4884" s="152">
        <v>4861</v>
      </c>
      <c r="D4884" s="155">
        <v>-4778.9359317589524</v>
      </c>
      <c r="E4884" s="155">
        <v>-1083545.6020992398</v>
      </c>
      <c r="F4884" s="155">
        <v>-1809313.2584763914</v>
      </c>
      <c r="G4884" s="155">
        <v>-3494242.6563097388</v>
      </c>
      <c r="H4884" s="155">
        <v>-2652733.949041754</v>
      </c>
      <c r="I4884" s="155">
        <v>-4897431.7613244206</v>
      </c>
      <c r="J4884" s="155">
        <v>-6363716.0063115358</v>
      </c>
      <c r="K4884" s="155">
        <v>-6527772.4798307568</v>
      </c>
      <c r="L4884" s="155">
        <v>-2374603.0354118198</v>
      </c>
      <c r="M4884" s="155">
        <v>-2844845.964079231</v>
      </c>
      <c r="N4884" s="155">
        <v>-609747.88091669977</v>
      </c>
      <c r="O4884" s="155">
        <v>-2282339.8463193774</v>
      </c>
      <c r="P4884" s="155">
        <v>-3651666.5605885535</v>
      </c>
      <c r="Q4884" s="155">
        <v>-3273164.6213573813</v>
      </c>
      <c r="R4884" s="155">
        <v>-4601645.8582821339</v>
      </c>
      <c r="S4884" s="155">
        <v>-3828963.9042841643</v>
      </c>
      <c r="T4884" s="155">
        <v>666975.99839898944</v>
      </c>
      <c r="U4884" s="155">
        <v>-2463085.7706030309</v>
      </c>
      <c r="V4884" s="155">
        <v>-5096253.2778055668</v>
      </c>
      <c r="W4884" s="155">
        <v>-5328081.4701770395</v>
      </c>
      <c r="X4884" s="155">
        <v>-6462755.8563492894</v>
      </c>
      <c r="Y4884" s="155">
        <v>-6745593.9375465363</v>
      </c>
      <c r="Z4884" s="155">
        <v>0</v>
      </c>
      <c r="AA4884" s="155">
        <v>0</v>
      </c>
      <c r="AB4884" s="166"/>
      <c r="AC4884" s="166"/>
      <c r="AD4884" s="166"/>
      <c r="AE4884" s="166"/>
      <c r="AF4884" s="166"/>
      <c r="AG4884" s="166"/>
      <c r="AH4884" s="166"/>
      <c r="AI4884" s="166"/>
      <c r="AJ4884" s="166"/>
      <c r="AK4884" s="166"/>
      <c r="AL4884" s="166"/>
      <c r="AM4884" s="166"/>
      <c r="AN4884" s="166"/>
      <c r="AO4884" s="166"/>
      <c r="AP4884" s="166"/>
      <c r="AQ4884" s="166"/>
      <c r="AR4884" s="166"/>
      <c r="AS4884" s="166"/>
      <c r="AT4884" s="166"/>
      <c r="AU4884" s="166"/>
      <c r="AV4884" s="166"/>
      <c r="AW4884" s="166"/>
      <c r="AX4884" s="166"/>
      <c r="AY4884" s="166"/>
      <c r="AZ4884" s="166"/>
      <c r="BA4884" s="166"/>
      <c r="BB4884" s="166"/>
      <c r="BC4884" s="166"/>
      <c r="BD4884" s="166"/>
      <c r="BE4884" s="166"/>
      <c r="BF4884" s="166"/>
      <c r="BG4884" s="166"/>
      <c r="BH4884" s="166"/>
      <c r="BI4884" s="166"/>
      <c r="BJ4884" s="166"/>
      <c r="BK4884" s="166"/>
      <c r="BL4884" s="166"/>
      <c r="BM4884" s="166"/>
      <c r="BN4884" s="166"/>
      <c r="BO4884" s="166"/>
      <c r="BP4884" s="166"/>
      <c r="BQ4884" s="166"/>
      <c r="BR4884" s="166"/>
      <c r="BS4884" s="166"/>
      <c r="BT4884" s="166"/>
      <c r="BU4884" s="166"/>
      <c r="BV4884" s="166"/>
      <c r="BW4884" s="166"/>
      <c r="BX4884" s="166"/>
      <c r="BY4884" s="166"/>
      <c r="BZ4884" s="166"/>
      <c r="CA4884" s="166"/>
      <c r="CB4884" s="166"/>
      <c r="CC4884" s="166"/>
      <c r="CD4884" s="166"/>
      <c r="CE4884" s="166"/>
      <c r="CF4884" s="166"/>
      <c r="CG4884" s="166"/>
      <c r="CH4884" s="166"/>
      <c r="CI4884" s="166"/>
      <c r="CJ4884" s="166"/>
      <c r="CK4884" s="166"/>
      <c r="CL4884" s="166"/>
      <c r="CM4884" s="166"/>
      <c r="CN4884" s="166"/>
      <c r="CO4884" s="166"/>
      <c r="CP4884" s="166"/>
      <c r="CQ4884" s="166"/>
      <c r="CR4884" s="166"/>
      <c r="CS4884" s="166"/>
      <c r="CT4884" s="166"/>
      <c r="CU4884" s="166"/>
      <c r="CV4884" s="166"/>
      <c r="CW4884" s="166"/>
      <c r="CX4884" s="166"/>
      <c r="CY4884" s="166"/>
      <c r="CZ4884" s="166"/>
      <c r="DA4884" s="166"/>
      <c r="DB4884" s="166"/>
      <c r="DC4884" s="166"/>
      <c r="DD4884" s="166"/>
      <c r="DE4884" s="166"/>
      <c r="DF4884" s="166"/>
      <c r="DG4884" s="166"/>
      <c r="DH4884" s="166"/>
      <c r="DI4884" s="166"/>
      <c r="DJ4884" s="166"/>
      <c r="DK4884" s="166"/>
      <c r="DL4884" s="166"/>
      <c r="DM4884" s="166"/>
      <c r="DN4884" s="166"/>
      <c r="DO4884" s="166"/>
      <c r="DP4884" s="166"/>
      <c r="DQ4884" s="166"/>
      <c r="DR4884" s="166"/>
      <c r="DS4884" s="166"/>
      <c r="DT4884" s="166"/>
      <c r="DU4884" s="166"/>
      <c r="DV4884" s="166"/>
      <c r="DW4884" s="166"/>
      <c r="DX4884" s="166"/>
      <c r="DY4884" s="166"/>
      <c r="DZ4884" s="166"/>
      <c r="EA4884" s="166"/>
      <c r="EB4884" s="166"/>
      <c r="EC4884" s="166"/>
      <c r="ED4884" s="166"/>
    </row>
    <row r="4885" spans="3:134">
      <c r="C4885" s="152">
        <v>4862</v>
      </c>
      <c r="D4885" s="155">
        <v>-4778.9359317589524</v>
      </c>
      <c r="E4885" s="155">
        <v>-1095829.7839653343</v>
      </c>
      <c r="F4885" s="155">
        <v>-2276368.0881349146</v>
      </c>
      <c r="G4885" s="155">
        <v>-1753265.9008103907</v>
      </c>
      <c r="H4885" s="155">
        <v>-1033186.4225773364</v>
      </c>
      <c r="I4885" s="155">
        <v>-518413.17837823927</v>
      </c>
      <c r="J4885" s="155">
        <v>-1531885.6176582575</v>
      </c>
      <c r="K4885" s="155">
        <v>-4238969.6362116039</v>
      </c>
      <c r="L4885" s="155">
        <v>-7647772.5711012483</v>
      </c>
      <c r="M4885" s="155">
        <v>-8941640.8773075044</v>
      </c>
      <c r="N4885" s="155">
        <v>-8808874.787554875</v>
      </c>
      <c r="O4885" s="155">
        <v>-8832812.0380508602</v>
      </c>
      <c r="P4885" s="155">
        <v>-11275332.359571561</v>
      </c>
      <c r="Q4885" s="155">
        <v>-12027390.411727697</v>
      </c>
      <c r="R4885" s="155">
        <v>-12869229.438624561</v>
      </c>
      <c r="S4885" s="155">
        <v>-14568590.778530449</v>
      </c>
      <c r="T4885" s="155">
        <v>-17306227.396463349</v>
      </c>
      <c r="U4885" s="155">
        <v>-25734172.961465597</v>
      </c>
      <c r="V4885" s="155">
        <v>-25364500.665209472</v>
      </c>
      <c r="W4885" s="155">
        <v>-26589828.610245168</v>
      </c>
      <c r="X4885" s="155">
        <v>-28287601.20103763</v>
      </c>
      <c r="Y4885" s="155">
        <v>-29642935.038051441</v>
      </c>
      <c r="Z4885" s="155">
        <v>0</v>
      </c>
      <c r="AA4885" s="155">
        <v>0</v>
      </c>
      <c r="AB4885" s="166"/>
      <c r="AC4885" s="166"/>
      <c r="AD4885" s="166"/>
      <c r="AE4885" s="166"/>
      <c r="AF4885" s="166"/>
      <c r="AG4885" s="166"/>
      <c r="AH4885" s="166"/>
      <c r="AI4885" s="166"/>
      <c r="AJ4885" s="166"/>
      <c r="AK4885" s="166"/>
      <c r="AL4885" s="166"/>
      <c r="AM4885" s="166"/>
      <c r="AN4885" s="166"/>
      <c r="AO4885" s="166"/>
      <c r="AP4885" s="166"/>
      <c r="AQ4885" s="166"/>
      <c r="AR4885" s="166"/>
      <c r="AS4885" s="166"/>
      <c r="AT4885" s="166"/>
      <c r="AU4885" s="166"/>
      <c r="AV4885" s="166"/>
      <c r="AW4885" s="166"/>
      <c r="AX4885" s="166"/>
      <c r="AY4885" s="166"/>
      <c r="AZ4885" s="166"/>
      <c r="BA4885" s="166"/>
      <c r="BB4885" s="166"/>
      <c r="BC4885" s="166"/>
      <c r="BD4885" s="166"/>
      <c r="BE4885" s="166"/>
      <c r="BF4885" s="166"/>
      <c r="BG4885" s="166"/>
      <c r="BH4885" s="166"/>
      <c r="BI4885" s="166"/>
      <c r="BJ4885" s="166"/>
      <c r="BK4885" s="166"/>
      <c r="BL4885" s="166"/>
      <c r="BM4885" s="166"/>
      <c r="BN4885" s="166"/>
      <c r="BO4885" s="166"/>
      <c r="BP4885" s="166"/>
      <c r="BQ4885" s="166"/>
      <c r="BR4885" s="166"/>
      <c r="BS4885" s="166"/>
      <c r="BT4885" s="166"/>
      <c r="BU4885" s="166"/>
      <c r="BV4885" s="166"/>
      <c r="BW4885" s="166"/>
      <c r="BX4885" s="166"/>
      <c r="BY4885" s="166"/>
      <c r="BZ4885" s="166"/>
      <c r="CA4885" s="166"/>
      <c r="CB4885" s="166"/>
      <c r="CC4885" s="166"/>
      <c r="CD4885" s="166"/>
      <c r="CE4885" s="166"/>
      <c r="CF4885" s="166"/>
      <c r="CG4885" s="166"/>
      <c r="CH4885" s="166"/>
      <c r="CI4885" s="166"/>
      <c r="CJ4885" s="166"/>
      <c r="CK4885" s="166"/>
      <c r="CL4885" s="166"/>
      <c r="CM4885" s="166"/>
      <c r="CN4885" s="166"/>
      <c r="CO4885" s="166"/>
      <c r="CP4885" s="166"/>
      <c r="CQ4885" s="166"/>
      <c r="CR4885" s="166"/>
      <c r="CS4885" s="166"/>
      <c r="CT4885" s="166"/>
      <c r="CU4885" s="166"/>
      <c r="CV4885" s="166"/>
      <c r="CW4885" s="166"/>
      <c r="CX4885" s="166"/>
      <c r="CY4885" s="166"/>
      <c r="CZ4885" s="166"/>
      <c r="DA4885" s="166"/>
      <c r="DB4885" s="166"/>
      <c r="DC4885" s="166"/>
      <c r="DD4885" s="166"/>
      <c r="DE4885" s="166"/>
      <c r="DF4885" s="166"/>
      <c r="DG4885" s="166"/>
      <c r="DH4885" s="166"/>
      <c r="DI4885" s="166"/>
      <c r="DJ4885" s="166"/>
      <c r="DK4885" s="166"/>
      <c r="DL4885" s="166"/>
      <c r="DM4885" s="166"/>
      <c r="DN4885" s="166"/>
      <c r="DO4885" s="166"/>
      <c r="DP4885" s="166"/>
      <c r="DQ4885" s="166"/>
      <c r="DR4885" s="166"/>
      <c r="DS4885" s="166"/>
      <c r="DT4885" s="166"/>
      <c r="DU4885" s="166"/>
      <c r="DV4885" s="166"/>
      <c r="DW4885" s="166"/>
      <c r="DX4885" s="166"/>
      <c r="DY4885" s="166"/>
      <c r="DZ4885" s="166"/>
      <c r="EA4885" s="166"/>
      <c r="EB4885" s="166"/>
      <c r="EC4885" s="166"/>
      <c r="ED4885" s="166"/>
    </row>
    <row r="4886" spans="3:134">
      <c r="C4886" s="152">
        <v>4863</v>
      </c>
      <c r="D4886" s="155">
        <v>-4778.9359317589524</v>
      </c>
      <c r="E4886" s="155">
        <v>762725.71411778033</v>
      </c>
      <c r="F4886" s="155">
        <v>-387744.81772993505</v>
      </c>
      <c r="G4886" s="155">
        <v>646174.31640303135</v>
      </c>
      <c r="H4886" s="155">
        <v>1241257.7469570339</v>
      </c>
      <c r="I4886" s="155">
        <v>639733.47965028882</v>
      </c>
      <c r="J4886" s="155">
        <v>2264287.6891827136</v>
      </c>
      <c r="K4886" s="155">
        <v>2560963.0031200796</v>
      </c>
      <c r="L4886" s="155">
        <v>3459623.1733001024</v>
      </c>
      <c r="M4886" s="155">
        <v>3008070.7022478878</v>
      </c>
      <c r="N4886" s="155">
        <v>1474713.8905770481</v>
      </c>
      <c r="O4886" s="155">
        <v>1276173.5710033923</v>
      </c>
      <c r="P4886" s="155">
        <v>-2658675.7007547617</v>
      </c>
      <c r="Q4886" s="155">
        <v>-5159097.5303115249</v>
      </c>
      <c r="R4886" s="155">
        <v>-4686039.4420668781</v>
      </c>
      <c r="S4886" s="155">
        <v>-5404897.6394631714</v>
      </c>
      <c r="T4886" s="155">
        <v>-9985664.2976433337</v>
      </c>
      <c r="U4886" s="155">
        <v>-10169608.98976627</v>
      </c>
      <c r="V4886" s="155">
        <v>-15352824.965062276</v>
      </c>
      <c r="W4886" s="155">
        <v>-16377285.383855045</v>
      </c>
      <c r="X4886" s="155">
        <v>-18212397.749052763</v>
      </c>
      <c r="Y4886" s="155">
        <v>-19897753.335757986</v>
      </c>
      <c r="Z4886" s="155">
        <v>0</v>
      </c>
      <c r="AA4886" s="155">
        <v>0</v>
      </c>
      <c r="AB4886" s="166"/>
      <c r="AC4886" s="166"/>
      <c r="AD4886" s="166"/>
      <c r="AE4886" s="166"/>
      <c r="AF4886" s="166"/>
      <c r="AG4886" s="166"/>
      <c r="AH4886" s="166"/>
      <c r="AI4886" s="166"/>
      <c r="AJ4886" s="166"/>
      <c r="AK4886" s="166"/>
      <c r="AL4886" s="166"/>
      <c r="AM4886" s="166"/>
      <c r="AN4886" s="166"/>
      <c r="AO4886" s="166"/>
      <c r="AP4886" s="166"/>
      <c r="AQ4886" s="166"/>
      <c r="AR4886" s="166"/>
      <c r="AS4886" s="166"/>
      <c r="AT4886" s="166"/>
      <c r="AU4886" s="166"/>
      <c r="AV4886" s="166"/>
      <c r="AW4886" s="166"/>
      <c r="AX4886" s="166"/>
      <c r="AY4886" s="166"/>
      <c r="AZ4886" s="166"/>
      <c r="BA4886" s="166"/>
      <c r="BB4886" s="166"/>
      <c r="BC4886" s="166"/>
      <c r="BD4886" s="166"/>
      <c r="BE4886" s="166"/>
      <c r="BF4886" s="166"/>
      <c r="BG4886" s="166"/>
      <c r="BH4886" s="166"/>
      <c r="BI4886" s="166"/>
      <c r="BJ4886" s="166"/>
      <c r="BK4886" s="166"/>
      <c r="BL4886" s="166"/>
      <c r="BM4886" s="166"/>
      <c r="BN4886" s="166"/>
      <c r="BO4886" s="166"/>
      <c r="BP4886" s="166"/>
      <c r="BQ4886" s="166"/>
      <c r="BR4886" s="166"/>
      <c r="BS4886" s="166"/>
      <c r="BT4886" s="166"/>
      <c r="BU4886" s="166"/>
      <c r="BV4886" s="166"/>
      <c r="BW4886" s="166"/>
      <c r="BX4886" s="166"/>
      <c r="BY4886" s="166"/>
      <c r="BZ4886" s="166"/>
      <c r="CA4886" s="166"/>
      <c r="CB4886" s="166"/>
      <c r="CC4886" s="166"/>
      <c r="CD4886" s="166"/>
      <c r="CE4886" s="166"/>
      <c r="CF4886" s="166"/>
      <c r="CG4886" s="166"/>
      <c r="CH4886" s="166"/>
      <c r="CI4886" s="166"/>
      <c r="CJ4886" s="166"/>
      <c r="CK4886" s="166"/>
      <c r="CL4886" s="166"/>
      <c r="CM4886" s="166"/>
      <c r="CN4886" s="166"/>
      <c r="CO4886" s="166"/>
      <c r="CP4886" s="166"/>
      <c r="CQ4886" s="166"/>
      <c r="CR4886" s="166"/>
      <c r="CS4886" s="166"/>
      <c r="CT4886" s="166"/>
      <c r="CU4886" s="166"/>
      <c r="CV4886" s="166"/>
      <c r="CW4886" s="166"/>
      <c r="CX4886" s="166"/>
      <c r="CY4886" s="166"/>
      <c r="CZ4886" s="166"/>
      <c r="DA4886" s="166"/>
      <c r="DB4886" s="166"/>
      <c r="DC4886" s="166"/>
      <c r="DD4886" s="166"/>
      <c r="DE4886" s="166"/>
      <c r="DF4886" s="166"/>
      <c r="DG4886" s="166"/>
      <c r="DH4886" s="166"/>
      <c r="DI4886" s="166"/>
      <c r="DJ4886" s="166"/>
      <c r="DK4886" s="166"/>
      <c r="DL4886" s="166"/>
      <c r="DM4886" s="166"/>
      <c r="DN4886" s="166"/>
      <c r="DO4886" s="166"/>
      <c r="DP4886" s="166"/>
      <c r="DQ4886" s="166"/>
      <c r="DR4886" s="166"/>
      <c r="DS4886" s="166"/>
      <c r="DT4886" s="166"/>
      <c r="DU4886" s="166"/>
      <c r="DV4886" s="166"/>
      <c r="DW4886" s="166"/>
      <c r="DX4886" s="166"/>
      <c r="DY4886" s="166"/>
      <c r="DZ4886" s="166"/>
      <c r="EA4886" s="166"/>
      <c r="EB4886" s="166"/>
      <c r="EC4886" s="166"/>
      <c r="ED4886" s="166"/>
    </row>
    <row r="4887" spans="3:134">
      <c r="C4887" s="152">
        <v>4864</v>
      </c>
      <c r="D4887" s="155">
        <v>-4778.9359317589524</v>
      </c>
      <c r="E4887" s="155">
        <v>2122618.3122631013</v>
      </c>
      <c r="F4887" s="155">
        <v>2186903.718777746</v>
      </c>
      <c r="G4887" s="155">
        <v>1643095.6059964299</v>
      </c>
      <c r="H4887" s="155">
        <v>2082778.5034435838</v>
      </c>
      <c r="I4887" s="155">
        <v>2621058.8919659257</v>
      </c>
      <c r="J4887" s="155">
        <v>1466022.8325461894</v>
      </c>
      <c r="K4887" s="155">
        <v>2727180.3175726533</v>
      </c>
      <c r="L4887" s="155">
        <v>1850169.8623755872</v>
      </c>
      <c r="M4887" s="155">
        <v>820458.20060274005</v>
      </c>
      <c r="N4887" s="155">
        <v>-1201343.621739924</v>
      </c>
      <c r="O4887" s="155">
        <v>-1632508.7595391273</v>
      </c>
      <c r="P4887" s="155">
        <v>-3007801.8535398543</v>
      </c>
      <c r="Q4887" s="155">
        <v>-5212692.6971053779</v>
      </c>
      <c r="R4887" s="155">
        <v>-6519279.8486577719</v>
      </c>
      <c r="S4887" s="155">
        <v>-5895194.3733093888</v>
      </c>
      <c r="T4887" s="155">
        <v>333445.85678483546</v>
      </c>
      <c r="U4887" s="155">
        <v>288720.58666409552</v>
      </c>
      <c r="V4887" s="155">
        <v>-4959376.6179959923</v>
      </c>
      <c r="W4887" s="155">
        <v>-2739704.7108130157</v>
      </c>
      <c r="X4887" s="155">
        <v>-5581472.4831593782</v>
      </c>
      <c r="Y4887" s="155">
        <v>-8927619.3627724648</v>
      </c>
      <c r="Z4887" s="155">
        <v>0</v>
      </c>
      <c r="AA4887" s="155">
        <v>0</v>
      </c>
      <c r="AB4887" s="166"/>
      <c r="AC4887" s="166"/>
      <c r="AD4887" s="166"/>
      <c r="AE4887" s="166"/>
      <c r="AF4887" s="166"/>
      <c r="AG4887" s="166"/>
      <c r="AH4887" s="166"/>
      <c r="AI4887" s="166"/>
      <c r="AJ4887" s="166"/>
      <c r="AK4887" s="166"/>
      <c r="AL4887" s="166"/>
      <c r="AM4887" s="166"/>
      <c r="AN4887" s="166"/>
      <c r="AO4887" s="166"/>
      <c r="AP4887" s="166"/>
      <c r="AQ4887" s="166"/>
      <c r="AR4887" s="166"/>
      <c r="AS4887" s="166"/>
      <c r="AT4887" s="166"/>
      <c r="AU4887" s="166"/>
      <c r="AV4887" s="166"/>
      <c r="AW4887" s="166"/>
      <c r="AX4887" s="166"/>
      <c r="AY4887" s="166"/>
      <c r="AZ4887" s="166"/>
      <c r="BA4887" s="166"/>
      <c r="BB4887" s="166"/>
      <c r="BC4887" s="166"/>
      <c r="BD4887" s="166"/>
      <c r="BE4887" s="166"/>
      <c r="BF4887" s="166"/>
      <c r="BG4887" s="166"/>
      <c r="BH4887" s="166"/>
      <c r="BI4887" s="166"/>
      <c r="BJ4887" s="166"/>
      <c r="BK4887" s="166"/>
      <c r="BL4887" s="166"/>
      <c r="BM4887" s="166"/>
      <c r="BN4887" s="166"/>
      <c r="BO4887" s="166"/>
      <c r="BP4887" s="166"/>
      <c r="BQ4887" s="166"/>
      <c r="BR4887" s="166"/>
      <c r="BS4887" s="166"/>
      <c r="BT4887" s="166"/>
      <c r="BU4887" s="166"/>
      <c r="BV4887" s="166"/>
      <c r="BW4887" s="166"/>
      <c r="BX4887" s="166"/>
      <c r="BY4887" s="166"/>
      <c r="BZ4887" s="166"/>
      <c r="CA4887" s="166"/>
      <c r="CB4887" s="166"/>
      <c r="CC4887" s="166"/>
      <c r="CD4887" s="166"/>
      <c r="CE4887" s="166"/>
      <c r="CF4887" s="166"/>
      <c r="CG4887" s="166"/>
      <c r="CH4887" s="166"/>
      <c r="CI4887" s="166"/>
      <c r="CJ4887" s="166"/>
      <c r="CK4887" s="166"/>
      <c r="CL4887" s="166"/>
      <c r="CM4887" s="166"/>
      <c r="CN4887" s="166"/>
      <c r="CO4887" s="166"/>
      <c r="CP4887" s="166"/>
      <c r="CQ4887" s="166"/>
      <c r="CR4887" s="166"/>
      <c r="CS4887" s="166"/>
      <c r="CT4887" s="166"/>
      <c r="CU4887" s="166"/>
      <c r="CV4887" s="166"/>
      <c r="CW4887" s="166"/>
      <c r="CX4887" s="166"/>
      <c r="CY4887" s="166"/>
      <c r="CZ4887" s="166"/>
      <c r="DA4887" s="166"/>
      <c r="DB4887" s="166"/>
      <c r="DC4887" s="166"/>
      <c r="DD4887" s="166"/>
      <c r="DE4887" s="166"/>
      <c r="DF4887" s="166"/>
      <c r="DG4887" s="166"/>
      <c r="DH4887" s="166"/>
      <c r="DI4887" s="166"/>
      <c r="DJ4887" s="166"/>
      <c r="DK4887" s="166"/>
      <c r="DL4887" s="166"/>
      <c r="DM4887" s="166"/>
      <c r="DN4887" s="166"/>
      <c r="DO4887" s="166"/>
      <c r="DP4887" s="166"/>
      <c r="DQ4887" s="166"/>
      <c r="DR4887" s="166"/>
      <c r="DS4887" s="166"/>
      <c r="DT4887" s="166"/>
      <c r="DU4887" s="166"/>
      <c r="DV4887" s="166"/>
      <c r="DW4887" s="166"/>
      <c r="DX4887" s="166"/>
      <c r="DY4887" s="166"/>
      <c r="DZ4887" s="166"/>
      <c r="EA4887" s="166"/>
      <c r="EB4887" s="166"/>
      <c r="EC4887" s="166"/>
      <c r="ED4887" s="166"/>
    </row>
    <row r="4888" spans="3:134">
      <c r="C4888" s="152">
        <v>4865</v>
      </c>
      <c r="D4888" s="153">
        <v>-4778.9359317589524</v>
      </c>
      <c r="E4888" s="153">
        <v>782531.8672862649</v>
      </c>
      <c r="F4888" s="153">
        <v>1560138.2223323733</v>
      </c>
      <c r="G4888" s="153">
        <v>1274565.6917259991</v>
      </c>
      <c r="H4888" s="153">
        <v>2606077.7830327302</v>
      </c>
      <c r="I4888" s="153">
        <v>1743535.7560786307</v>
      </c>
      <c r="J4888" s="153">
        <v>-811021.24358662963</v>
      </c>
      <c r="K4888" s="153">
        <v>592902.60551901162</v>
      </c>
      <c r="L4888" s="153">
        <v>-1672460.0360320061</v>
      </c>
      <c r="M4888" s="153">
        <v>-2534785.358407706</v>
      </c>
      <c r="N4888" s="153">
        <v>-3131840.2938656062</v>
      </c>
      <c r="O4888" s="153">
        <v>-1380492.0946181864</v>
      </c>
      <c r="P4888" s="153">
        <v>-2600012.0169043243</v>
      </c>
      <c r="Q4888" s="153">
        <v>-2478275.9158554226</v>
      </c>
      <c r="R4888" s="153">
        <v>-2431895.1596206576</v>
      </c>
      <c r="S4888" s="153">
        <v>-2007585.0236464739</v>
      </c>
      <c r="T4888" s="153">
        <v>-472153.5196595341</v>
      </c>
      <c r="U4888" s="153">
        <v>-3344698.4437419474</v>
      </c>
      <c r="V4888" s="153">
        <v>-2358868.9085314721</v>
      </c>
      <c r="W4888" s="153">
        <v>-1717492.2041999102</v>
      </c>
      <c r="X4888" s="153">
        <v>-2546919.9754073471</v>
      </c>
      <c r="Y4888" s="153">
        <v>-2997101.9662790298</v>
      </c>
      <c r="Z4888" s="153">
        <v>0</v>
      </c>
      <c r="AA4888" s="153">
        <v>0</v>
      </c>
      <c r="AB4888" s="165"/>
      <c r="AC4888" s="165"/>
      <c r="AD4888" s="165"/>
      <c r="AE4888" s="165"/>
      <c r="AF4888" s="165"/>
      <c r="AG4888" s="165"/>
      <c r="AH4888" s="165"/>
      <c r="AI4888" s="165"/>
      <c r="AJ4888" s="165"/>
      <c r="AK4888" s="165"/>
      <c r="AL4888" s="165"/>
      <c r="AM4888" s="165"/>
      <c r="AN4888" s="165"/>
      <c r="AO4888" s="165"/>
      <c r="AP4888" s="165"/>
      <c r="AQ4888" s="165"/>
      <c r="AR4888" s="165"/>
      <c r="AS4888" s="165"/>
      <c r="AT4888" s="165"/>
      <c r="AU4888" s="165"/>
      <c r="AV4888" s="165"/>
      <c r="AW4888" s="165"/>
      <c r="AX4888" s="165"/>
      <c r="AY4888" s="165"/>
      <c r="AZ4888" s="165"/>
      <c r="BA4888" s="165"/>
      <c r="BB4888" s="165"/>
      <c r="BC4888" s="165"/>
      <c r="BD4888" s="165"/>
      <c r="BE4888" s="165"/>
      <c r="BF4888" s="165"/>
      <c r="BG4888" s="165"/>
      <c r="BH4888" s="165"/>
      <c r="BI4888" s="165"/>
      <c r="BJ4888" s="165"/>
      <c r="BK4888" s="165"/>
      <c r="BL4888" s="165"/>
      <c r="BM4888" s="165"/>
      <c r="BN4888" s="165"/>
      <c r="BO4888" s="165"/>
      <c r="BP4888" s="165"/>
      <c r="BQ4888" s="165"/>
      <c r="BR4888" s="165"/>
      <c r="BS4888" s="165"/>
      <c r="BT4888" s="165"/>
      <c r="BU4888" s="165"/>
      <c r="BV4888" s="165"/>
      <c r="BW4888" s="165"/>
      <c r="BX4888" s="165"/>
      <c r="BY4888" s="165"/>
      <c r="BZ4888" s="165"/>
      <c r="CA4888" s="165"/>
      <c r="CB4888" s="165"/>
      <c r="CC4888" s="165"/>
      <c r="CD4888" s="165"/>
      <c r="CE4888" s="165"/>
      <c r="CF4888" s="165"/>
      <c r="CG4888" s="165"/>
      <c r="CH4888" s="165"/>
      <c r="CI4888" s="165"/>
      <c r="CJ4888" s="165"/>
      <c r="CK4888" s="165"/>
      <c r="CL4888" s="165"/>
      <c r="CM4888" s="165"/>
      <c r="CN4888" s="165"/>
      <c r="CO4888" s="165"/>
      <c r="CP4888" s="165"/>
      <c r="CQ4888" s="165"/>
      <c r="CR4888" s="165"/>
      <c r="CS4888" s="165"/>
      <c r="CT4888" s="165"/>
      <c r="CU4888" s="165"/>
      <c r="CV4888" s="165"/>
      <c r="CW4888" s="165"/>
      <c r="CX4888" s="165"/>
      <c r="CY4888" s="165"/>
      <c r="CZ4888" s="165"/>
      <c r="DA4888" s="165"/>
      <c r="DB4888" s="165"/>
      <c r="DC4888" s="165"/>
      <c r="DD4888" s="165"/>
      <c r="DE4888" s="165"/>
      <c r="DF4888" s="165"/>
      <c r="DG4888" s="165"/>
      <c r="DH4888" s="165"/>
      <c r="DI4888" s="165"/>
      <c r="DJ4888" s="165"/>
      <c r="DK4888" s="165"/>
      <c r="DL4888" s="165"/>
      <c r="DM4888" s="165"/>
      <c r="DN4888" s="165"/>
      <c r="DO4888" s="165"/>
      <c r="DP4888" s="165"/>
      <c r="DQ4888" s="165"/>
      <c r="DR4888" s="165"/>
      <c r="DS4888" s="165"/>
      <c r="DT4888" s="165"/>
      <c r="DU4888" s="165"/>
      <c r="DV4888" s="165"/>
      <c r="DW4888" s="165"/>
      <c r="DX4888" s="165"/>
      <c r="DY4888" s="165"/>
      <c r="DZ4888" s="165"/>
      <c r="EA4888" s="165"/>
      <c r="EB4888" s="165"/>
      <c r="EC4888" s="165"/>
      <c r="ED4888" s="165"/>
    </row>
    <row r="4889" spans="3:134">
      <c r="C4889" s="152">
        <v>4866</v>
      </c>
      <c r="D4889" s="153">
        <v>-4778.9359317589524</v>
      </c>
      <c r="E4889" s="153">
        <v>1814161.3379197121</v>
      </c>
      <c r="F4889" s="153">
        <v>2224457.4901127964</v>
      </c>
      <c r="G4889" s="153">
        <v>3606413.5779683143</v>
      </c>
      <c r="H4889" s="153">
        <v>3646387.2443850189</v>
      </c>
      <c r="I4889" s="153">
        <v>6352203.5913740695</v>
      </c>
      <c r="J4889" s="153">
        <v>4511687.8140537888</v>
      </c>
      <c r="K4889" s="153">
        <v>5764827.782521382</v>
      </c>
      <c r="L4889" s="153">
        <v>3449904.5190888047</v>
      </c>
      <c r="M4889" s="153">
        <v>5857793.3648565114</v>
      </c>
      <c r="N4889" s="153">
        <v>4572914.8262908459</v>
      </c>
      <c r="O4889" s="153">
        <v>4036299.1967143714</v>
      </c>
      <c r="P4889" s="153">
        <v>1697501.2107483447</v>
      </c>
      <c r="Q4889" s="153">
        <v>442258.53567951918</v>
      </c>
      <c r="R4889" s="153">
        <v>-3167874.7198200971</v>
      </c>
      <c r="S4889" s="153">
        <v>-3566191.3444080651</v>
      </c>
      <c r="T4889" s="153">
        <v>-4544892.9759326726</v>
      </c>
      <c r="U4889" s="153">
        <v>-5436432.8949344307</v>
      </c>
      <c r="V4889" s="153">
        <v>-10717205.180601776</v>
      </c>
      <c r="W4889" s="153">
        <v>-12655593.531322747</v>
      </c>
      <c r="X4889" s="153">
        <v>-15356009.594773367</v>
      </c>
      <c r="Y4889" s="153">
        <v>-18206801.318388522</v>
      </c>
      <c r="Z4889" s="153">
        <v>0</v>
      </c>
      <c r="AA4889" s="153">
        <v>0</v>
      </c>
      <c r="AB4889" s="165"/>
      <c r="AC4889" s="165"/>
      <c r="AD4889" s="165"/>
      <c r="AE4889" s="165"/>
      <c r="AF4889" s="165"/>
      <c r="AG4889" s="165"/>
      <c r="AH4889" s="165"/>
      <c r="AI4889" s="165"/>
      <c r="AJ4889" s="165"/>
      <c r="AK4889" s="165"/>
      <c r="AL4889" s="165"/>
      <c r="AM4889" s="165"/>
      <c r="AN4889" s="165"/>
      <c r="AO4889" s="165"/>
      <c r="AP4889" s="165"/>
      <c r="AQ4889" s="165"/>
      <c r="AR4889" s="165"/>
      <c r="AS4889" s="165"/>
      <c r="AT4889" s="165"/>
      <c r="AU4889" s="165"/>
      <c r="AV4889" s="165"/>
      <c r="AW4889" s="165"/>
      <c r="AX4889" s="165"/>
      <c r="AY4889" s="165"/>
      <c r="AZ4889" s="165"/>
      <c r="BA4889" s="165"/>
      <c r="BB4889" s="165"/>
      <c r="BC4889" s="165"/>
      <c r="BD4889" s="165"/>
      <c r="BE4889" s="165"/>
      <c r="BF4889" s="165"/>
      <c r="BG4889" s="165"/>
      <c r="BH4889" s="165"/>
      <c r="BI4889" s="165"/>
      <c r="BJ4889" s="165"/>
      <c r="BK4889" s="165"/>
      <c r="BL4889" s="165"/>
      <c r="BM4889" s="165"/>
      <c r="BN4889" s="165"/>
      <c r="BO4889" s="165"/>
      <c r="BP4889" s="165"/>
      <c r="BQ4889" s="165"/>
      <c r="BR4889" s="165"/>
      <c r="BS4889" s="165"/>
      <c r="BT4889" s="165"/>
      <c r="BU4889" s="165"/>
      <c r="BV4889" s="165"/>
      <c r="BW4889" s="165"/>
      <c r="BX4889" s="165"/>
      <c r="BY4889" s="165"/>
      <c r="BZ4889" s="165"/>
      <c r="CA4889" s="165"/>
      <c r="CB4889" s="165"/>
      <c r="CC4889" s="165"/>
      <c r="CD4889" s="165"/>
      <c r="CE4889" s="165"/>
      <c r="CF4889" s="165"/>
      <c r="CG4889" s="165"/>
      <c r="CH4889" s="165"/>
      <c r="CI4889" s="165"/>
      <c r="CJ4889" s="165"/>
      <c r="CK4889" s="165"/>
      <c r="CL4889" s="165"/>
      <c r="CM4889" s="165"/>
      <c r="CN4889" s="165"/>
      <c r="CO4889" s="165"/>
      <c r="CP4889" s="165"/>
      <c r="CQ4889" s="165"/>
      <c r="CR4889" s="165"/>
      <c r="CS4889" s="165"/>
      <c r="CT4889" s="165"/>
      <c r="CU4889" s="165"/>
      <c r="CV4889" s="165"/>
      <c r="CW4889" s="165"/>
      <c r="CX4889" s="165"/>
      <c r="CY4889" s="165"/>
      <c r="CZ4889" s="165"/>
      <c r="DA4889" s="165"/>
      <c r="DB4889" s="165"/>
      <c r="DC4889" s="165"/>
      <c r="DD4889" s="165"/>
      <c r="DE4889" s="165"/>
      <c r="DF4889" s="165"/>
      <c r="DG4889" s="165"/>
      <c r="DH4889" s="165"/>
      <c r="DI4889" s="165"/>
      <c r="DJ4889" s="165"/>
      <c r="DK4889" s="165"/>
      <c r="DL4889" s="165"/>
      <c r="DM4889" s="165"/>
      <c r="DN4889" s="165"/>
      <c r="DO4889" s="165"/>
      <c r="DP4889" s="165"/>
      <c r="DQ4889" s="165"/>
      <c r="DR4889" s="165"/>
      <c r="DS4889" s="165"/>
      <c r="DT4889" s="165"/>
      <c r="DU4889" s="165"/>
      <c r="DV4889" s="165"/>
      <c r="DW4889" s="165"/>
      <c r="DX4889" s="165"/>
      <c r="DY4889" s="165"/>
      <c r="DZ4889" s="165"/>
      <c r="EA4889" s="165"/>
      <c r="EB4889" s="165"/>
      <c r="EC4889" s="165"/>
      <c r="ED4889" s="165"/>
    </row>
    <row r="4890" spans="3:134">
      <c r="C4890" s="152">
        <v>4867</v>
      </c>
      <c r="D4890" s="153">
        <v>-4778.9359317589524</v>
      </c>
      <c r="E4890" s="153">
        <v>-455028.29383440316</v>
      </c>
      <c r="F4890" s="153">
        <v>244972.03576117754</v>
      </c>
      <c r="G4890" s="153">
        <v>1733895.32325463</v>
      </c>
      <c r="H4890" s="153">
        <v>2020732.293216154</v>
      </c>
      <c r="I4890" s="153">
        <v>2515434.2601089627</v>
      </c>
      <c r="J4890" s="153">
        <v>4667072.2476757169</v>
      </c>
      <c r="K4890" s="153">
        <v>5911393.062212497</v>
      </c>
      <c r="L4890" s="153">
        <v>3256788.4234780222</v>
      </c>
      <c r="M4890" s="153">
        <v>3090783.2844372094</v>
      </c>
      <c r="N4890" s="153">
        <v>3528665.9991645962</v>
      </c>
      <c r="O4890" s="153">
        <v>1314652.816390276</v>
      </c>
      <c r="P4890" s="153">
        <v>1273616.2485922873</v>
      </c>
      <c r="Q4890" s="153">
        <v>467996.9150736481</v>
      </c>
      <c r="R4890" s="153">
        <v>2201511.4123661518</v>
      </c>
      <c r="S4890" s="153">
        <v>809563.5241766274</v>
      </c>
      <c r="T4890" s="153">
        <v>2064737.6918081939</v>
      </c>
      <c r="U4890" s="153">
        <v>1723350.4472375363</v>
      </c>
      <c r="V4890" s="153">
        <v>-898623.24914185703</v>
      </c>
      <c r="W4890" s="153">
        <v>-3570166.4490217417</v>
      </c>
      <c r="X4890" s="153">
        <v>-5264387.0583734065</v>
      </c>
      <c r="Y4890" s="153">
        <v>-7253989.8831057698</v>
      </c>
      <c r="Z4890" s="153">
        <v>0</v>
      </c>
      <c r="AA4890" s="153">
        <v>0</v>
      </c>
      <c r="AB4890" s="165"/>
      <c r="AC4890" s="165"/>
      <c r="AD4890" s="165"/>
      <c r="AE4890" s="165"/>
      <c r="AF4890" s="165"/>
      <c r="AG4890" s="165"/>
      <c r="AH4890" s="165"/>
      <c r="AI4890" s="165"/>
      <c r="AJ4890" s="165"/>
      <c r="AK4890" s="165"/>
      <c r="AL4890" s="165"/>
      <c r="AM4890" s="165"/>
      <c r="AN4890" s="165"/>
      <c r="AO4890" s="165"/>
      <c r="AP4890" s="165"/>
      <c r="AQ4890" s="165"/>
      <c r="AR4890" s="165"/>
      <c r="AS4890" s="165"/>
      <c r="AT4890" s="165"/>
      <c r="AU4890" s="165"/>
      <c r="AV4890" s="165"/>
      <c r="AW4890" s="165"/>
      <c r="AX4890" s="165"/>
      <c r="AY4890" s="165"/>
      <c r="AZ4890" s="165"/>
      <c r="BA4890" s="165"/>
      <c r="BB4890" s="165"/>
      <c r="BC4890" s="165"/>
      <c r="BD4890" s="165"/>
      <c r="BE4890" s="165"/>
      <c r="BF4890" s="165"/>
      <c r="BG4890" s="165"/>
      <c r="BH4890" s="165"/>
      <c r="BI4890" s="165"/>
      <c r="BJ4890" s="165"/>
      <c r="BK4890" s="165"/>
      <c r="BL4890" s="165"/>
      <c r="BM4890" s="165"/>
      <c r="BN4890" s="165"/>
      <c r="BO4890" s="165"/>
      <c r="BP4890" s="165"/>
      <c r="BQ4890" s="165"/>
      <c r="BR4890" s="165"/>
      <c r="BS4890" s="165"/>
      <c r="BT4890" s="165"/>
      <c r="BU4890" s="165"/>
      <c r="BV4890" s="165"/>
      <c r="BW4890" s="165"/>
      <c r="BX4890" s="165"/>
      <c r="BY4890" s="165"/>
      <c r="BZ4890" s="165"/>
      <c r="CA4890" s="165"/>
      <c r="CB4890" s="165"/>
      <c r="CC4890" s="165"/>
      <c r="CD4890" s="165"/>
      <c r="CE4890" s="165"/>
      <c r="CF4890" s="165"/>
      <c r="CG4890" s="165"/>
      <c r="CH4890" s="165"/>
      <c r="CI4890" s="165"/>
      <c r="CJ4890" s="165"/>
      <c r="CK4890" s="165"/>
      <c r="CL4890" s="165"/>
      <c r="CM4890" s="165"/>
      <c r="CN4890" s="165"/>
      <c r="CO4890" s="165"/>
      <c r="CP4890" s="165"/>
      <c r="CQ4890" s="165"/>
      <c r="CR4890" s="165"/>
      <c r="CS4890" s="165"/>
      <c r="CT4890" s="165"/>
      <c r="CU4890" s="165"/>
      <c r="CV4890" s="165"/>
      <c r="CW4890" s="165"/>
      <c r="CX4890" s="165"/>
      <c r="CY4890" s="165"/>
      <c r="CZ4890" s="165"/>
      <c r="DA4890" s="165"/>
      <c r="DB4890" s="165"/>
      <c r="DC4890" s="165"/>
      <c r="DD4890" s="165"/>
      <c r="DE4890" s="165"/>
      <c r="DF4890" s="165"/>
      <c r="DG4890" s="165"/>
      <c r="DH4890" s="165"/>
      <c r="DI4890" s="165"/>
      <c r="DJ4890" s="165"/>
      <c r="DK4890" s="165"/>
      <c r="DL4890" s="165"/>
      <c r="DM4890" s="165"/>
      <c r="DN4890" s="165"/>
      <c r="DO4890" s="165"/>
      <c r="DP4890" s="165"/>
      <c r="DQ4890" s="165"/>
      <c r="DR4890" s="165"/>
      <c r="DS4890" s="165"/>
      <c r="DT4890" s="165"/>
      <c r="DU4890" s="165"/>
      <c r="DV4890" s="165"/>
      <c r="DW4890" s="165"/>
      <c r="DX4890" s="165"/>
      <c r="DY4890" s="165"/>
      <c r="DZ4890" s="165"/>
      <c r="EA4890" s="165"/>
      <c r="EB4890" s="165"/>
      <c r="EC4890" s="165"/>
      <c r="ED4890" s="165"/>
    </row>
    <row r="4891" spans="3:134">
      <c r="C4891" s="152">
        <v>4868</v>
      </c>
      <c r="D4891" s="153">
        <v>-4778.9359317589524</v>
      </c>
      <c r="E4891" s="153">
        <v>-1812560.1961139441</v>
      </c>
      <c r="F4891" s="153">
        <v>-1632542.0663983524</v>
      </c>
      <c r="G4891" s="153">
        <v>-2403934.3744619638</v>
      </c>
      <c r="H4891" s="153">
        <v>-2707967.0158717781</v>
      </c>
      <c r="I4891" s="153">
        <v>-1837957.3278520852</v>
      </c>
      <c r="J4891" s="153">
        <v>-3164606.4376461953</v>
      </c>
      <c r="K4891" s="153">
        <v>-3495358.9629352987</v>
      </c>
      <c r="L4891" s="153">
        <v>-3904406.4637394398</v>
      </c>
      <c r="M4891" s="153">
        <v>-4806661.4760080874</v>
      </c>
      <c r="N4891" s="153">
        <v>-4228980.2996986508</v>
      </c>
      <c r="O4891" s="153">
        <v>-4753977.7488828152</v>
      </c>
      <c r="P4891" s="153">
        <v>-4415201.5937374532</v>
      </c>
      <c r="Q4891" s="153">
        <v>-4921473.2051423192</v>
      </c>
      <c r="R4891" s="153">
        <v>-2930389.3807917088</v>
      </c>
      <c r="S4891" s="153">
        <v>-2235289.1842884272</v>
      </c>
      <c r="T4891" s="153">
        <v>3803523.4976689667</v>
      </c>
      <c r="U4891" s="153">
        <v>1127013.4462530613</v>
      </c>
      <c r="V4891" s="153">
        <v>2808256.8571652621</v>
      </c>
      <c r="W4891" s="153">
        <v>-456809.16931131482</v>
      </c>
      <c r="X4891" s="153">
        <v>-990300.88705265522</v>
      </c>
      <c r="Y4891" s="153">
        <v>-1221772.1615078747</v>
      </c>
      <c r="Z4891" s="153">
        <v>0</v>
      </c>
      <c r="AA4891" s="153">
        <v>0</v>
      </c>
      <c r="AB4891" s="165"/>
      <c r="AC4891" s="165"/>
      <c r="AD4891" s="165"/>
      <c r="AE4891" s="165"/>
      <c r="AF4891" s="165"/>
      <c r="AG4891" s="165"/>
      <c r="AH4891" s="165"/>
      <c r="AI4891" s="165"/>
      <c r="AJ4891" s="165"/>
      <c r="AK4891" s="165"/>
      <c r="AL4891" s="165"/>
      <c r="AM4891" s="165"/>
      <c r="AN4891" s="165"/>
      <c r="AO4891" s="165"/>
      <c r="AP4891" s="165"/>
      <c r="AQ4891" s="165"/>
      <c r="AR4891" s="165"/>
      <c r="AS4891" s="165"/>
      <c r="AT4891" s="165"/>
      <c r="AU4891" s="165"/>
      <c r="AV4891" s="165"/>
      <c r="AW4891" s="165"/>
      <c r="AX4891" s="165"/>
      <c r="AY4891" s="165"/>
      <c r="AZ4891" s="165"/>
      <c r="BA4891" s="165"/>
      <c r="BB4891" s="165"/>
      <c r="BC4891" s="165"/>
      <c r="BD4891" s="165"/>
      <c r="BE4891" s="165"/>
      <c r="BF4891" s="165"/>
      <c r="BG4891" s="165"/>
      <c r="BH4891" s="165"/>
      <c r="BI4891" s="165"/>
      <c r="BJ4891" s="165"/>
      <c r="BK4891" s="165"/>
      <c r="BL4891" s="165"/>
      <c r="BM4891" s="165"/>
      <c r="BN4891" s="165"/>
      <c r="BO4891" s="165"/>
      <c r="BP4891" s="165"/>
      <c r="BQ4891" s="165"/>
      <c r="BR4891" s="165"/>
      <c r="BS4891" s="165"/>
      <c r="BT4891" s="165"/>
      <c r="BU4891" s="165"/>
      <c r="BV4891" s="165"/>
      <c r="BW4891" s="165"/>
      <c r="BX4891" s="165"/>
      <c r="BY4891" s="165"/>
      <c r="BZ4891" s="165"/>
      <c r="CA4891" s="165"/>
      <c r="CB4891" s="165"/>
      <c r="CC4891" s="165"/>
      <c r="CD4891" s="165"/>
      <c r="CE4891" s="165"/>
      <c r="CF4891" s="165"/>
      <c r="CG4891" s="165"/>
      <c r="CH4891" s="165"/>
      <c r="CI4891" s="165"/>
      <c r="CJ4891" s="165"/>
      <c r="CK4891" s="165"/>
      <c r="CL4891" s="165"/>
      <c r="CM4891" s="165"/>
      <c r="CN4891" s="165"/>
      <c r="CO4891" s="165"/>
      <c r="CP4891" s="165"/>
      <c r="CQ4891" s="165"/>
      <c r="CR4891" s="165"/>
      <c r="CS4891" s="165"/>
      <c r="CT4891" s="165"/>
      <c r="CU4891" s="165"/>
      <c r="CV4891" s="165"/>
      <c r="CW4891" s="165"/>
      <c r="CX4891" s="165"/>
      <c r="CY4891" s="165"/>
      <c r="CZ4891" s="165"/>
      <c r="DA4891" s="165"/>
      <c r="DB4891" s="165"/>
      <c r="DC4891" s="165"/>
      <c r="DD4891" s="165"/>
      <c r="DE4891" s="165"/>
      <c r="DF4891" s="165"/>
      <c r="DG4891" s="165"/>
      <c r="DH4891" s="165"/>
      <c r="DI4891" s="165"/>
      <c r="DJ4891" s="165"/>
      <c r="DK4891" s="165"/>
      <c r="DL4891" s="165"/>
      <c r="DM4891" s="165"/>
      <c r="DN4891" s="165"/>
      <c r="DO4891" s="165"/>
      <c r="DP4891" s="165"/>
      <c r="DQ4891" s="165"/>
      <c r="DR4891" s="165"/>
      <c r="DS4891" s="165"/>
      <c r="DT4891" s="165"/>
      <c r="DU4891" s="165"/>
      <c r="DV4891" s="165"/>
      <c r="DW4891" s="165"/>
      <c r="DX4891" s="165"/>
      <c r="DY4891" s="165"/>
      <c r="DZ4891" s="165"/>
      <c r="EA4891" s="165"/>
      <c r="EB4891" s="165"/>
      <c r="EC4891" s="165"/>
      <c r="ED4891" s="165"/>
    </row>
    <row r="4892" spans="3:134">
      <c r="C4892" s="152">
        <v>4869</v>
      </c>
      <c r="D4892" s="155">
        <v>-4778.9359317589524</v>
      </c>
      <c r="E4892" s="155">
        <v>-449088.51117944717</v>
      </c>
      <c r="F4892" s="155">
        <v>-674097.13758563995</v>
      </c>
      <c r="G4892" s="155">
        <v>-583773.36000815034</v>
      </c>
      <c r="H4892" s="155">
        <v>-1265661.9166421592</v>
      </c>
      <c r="I4892" s="155">
        <v>-1668669.2574387044</v>
      </c>
      <c r="J4892" s="155">
        <v>-4973228.6712588817</v>
      </c>
      <c r="K4892" s="155">
        <v>-4267242.5023275614</v>
      </c>
      <c r="L4892" s="155">
        <v>-7585533.2495304942</v>
      </c>
      <c r="M4892" s="155">
        <v>-11868761.126297787</v>
      </c>
      <c r="N4892" s="155">
        <v>-12719374.991091818</v>
      </c>
      <c r="O4892" s="155">
        <v>-10894410.693937525</v>
      </c>
      <c r="P4892" s="155">
        <v>-13896476.905817494</v>
      </c>
      <c r="Q4892" s="155">
        <v>-16332508.384390652</v>
      </c>
      <c r="R4892" s="155">
        <v>-14694976.572418332</v>
      </c>
      <c r="S4892" s="155">
        <v>-12656517.280166999</v>
      </c>
      <c r="T4892" s="155">
        <v>-3875636.705808565</v>
      </c>
      <c r="U4892" s="155">
        <v>-6722454.2298074216</v>
      </c>
      <c r="V4892" s="155">
        <v>-5698380.6627064347</v>
      </c>
      <c r="W4892" s="155">
        <v>-5618216.345277831</v>
      </c>
      <c r="X4892" s="155">
        <v>-6402401.6938885748</v>
      </c>
      <c r="Y4892" s="155">
        <v>-7162621.1212788075</v>
      </c>
      <c r="Z4892" s="155">
        <v>0</v>
      </c>
      <c r="AA4892" s="155">
        <v>0</v>
      </c>
      <c r="AB4892" s="166"/>
      <c r="AC4892" s="166"/>
      <c r="AD4892" s="166"/>
      <c r="AE4892" s="166"/>
      <c r="AF4892" s="166"/>
      <c r="AG4892" s="166"/>
      <c r="AH4892" s="166"/>
      <c r="AI4892" s="166"/>
      <c r="AJ4892" s="166"/>
      <c r="AK4892" s="166"/>
      <c r="AL4892" s="166"/>
      <c r="AM4892" s="166"/>
      <c r="AN4892" s="166"/>
      <c r="AO4892" s="166"/>
      <c r="AP4892" s="166"/>
      <c r="AQ4892" s="166"/>
      <c r="AR4892" s="166"/>
      <c r="AS4892" s="166"/>
      <c r="AT4892" s="166"/>
      <c r="AU4892" s="166"/>
      <c r="AV4892" s="166"/>
      <c r="AW4892" s="166"/>
      <c r="AX4892" s="166"/>
      <c r="AY4892" s="166"/>
      <c r="AZ4892" s="166"/>
      <c r="BA4892" s="166"/>
      <c r="BB4892" s="166"/>
      <c r="BC4892" s="166"/>
      <c r="BD4892" s="166"/>
      <c r="BE4892" s="166"/>
      <c r="BF4892" s="166"/>
      <c r="BG4892" s="166"/>
      <c r="BH4892" s="166"/>
      <c r="BI4892" s="166"/>
      <c r="BJ4892" s="166"/>
      <c r="BK4892" s="166"/>
      <c r="BL4892" s="166"/>
      <c r="BM4892" s="166"/>
      <c r="BN4892" s="166"/>
      <c r="BO4892" s="166"/>
      <c r="BP4892" s="166"/>
      <c r="BQ4892" s="166"/>
      <c r="BR4892" s="166"/>
      <c r="BS4892" s="166"/>
      <c r="BT4892" s="166"/>
      <c r="BU4892" s="166"/>
      <c r="BV4892" s="166"/>
      <c r="BW4892" s="166"/>
      <c r="BX4892" s="166"/>
      <c r="BY4892" s="166"/>
      <c r="BZ4892" s="166"/>
      <c r="CA4892" s="166"/>
      <c r="CB4892" s="166"/>
      <c r="CC4892" s="166"/>
      <c r="CD4892" s="166"/>
      <c r="CE4892" s="166"/>
      <c r="CF4892" s="166"/>
      <c r="CG4892" s="166"/>
      <c r="CH4892" s="166"/>
      <c r="CI4892" s="166"/>
      <c r="CJ4892" s="166"/>
      <c r="CK4892" s="166"/>
      <c r="CL4892" s="166"/>
      <c r="CM4892" s="166"/>
      <c r="CN4892" s="166"/>
      <c r="CO4892" s="166"/>
      <c r="CP4892" s="166"/>
      <c r="CQ4892" s="166"/>
      <c r="CR4892" s="166"/>
      <c r="CS4892" s="166"/>
      <c r="CT4892" s="166"/>
      <c r="CU4892" s="166"/>
      <c r="CV4892" s="166"/>
      <c r="CW4892" s="166"/>
      <c r="CX4892" s="166"/>
      <c r="CY4892" s="166"/>
      <c r="CZ4892" s="166"/>
      <c r="DA4892" s="166"/>
      <c r="DB4892" s="166"/>
      <c r="DC4892" s="166"/>
      <c r="DD4892" s="166"/>
      <c r="DE4892" s="166"/>
      <c r="DF4892" s="166"/>
      <c r="DG4892" s="166"/>
      <c r="DH4892" s="166"/>
      <c r="DI4892" s="166"/>
      <c r="DJ4892" s="166"/>
      <c r="DK4892" s="166"/>
      <c r="DL4892" s="166"/>
      <c r="DM4892" s="166"/>
      <c r="DN4892" s="166"/>
      <c r="DO4892" s="166"/>
      <c r="DP4892" s="166"/>
      <c r="DQ4892" s="166"/>
      <c r="DR4892" s="166"/>
      <c r="DS4892" s="166"/>
      <c r="DT4892" s="166"/>
      <c r="DU4892" s="166"/>
      <c r="DV4892" s="166"/>
      <c r="DW4892" s="166"/>
      <c r="DX4892" s="166"/>
      <c r="DY4892" s="166"/>
      <c r="DZ4892" s="166"/>
      <c r="EA4892" s="166"/>
      <c r="EB4892" s="166"/>
      <c r="EC4892" s="166"/>
      <c r="ED4892" s="166"/>
    </row>
    <row r="4893" spans="3:134">
      <c r="C4893" s="152">
        <v>4870</v>
      </c>
      <c r="D4893" s="155">
        <v>-4778.9359317589524</v>
      </c>
      <c r="E4893" s="155">
        <v>-131959.8378226757</v>
      </c>
      <c r="F4893" s="155">
        <v>46102.473023220897</v>
      </c>
      <c r="G4893" s="155">
        <v>-516424.56792363524</v>
      </c>
      <c r="H4893" s="155">
        <v>1054915.0597667545</v>
      </c>
      <c r="I4893" s="155">
        <v>2432049.7543388605</v>
      </c>
      <c r="J4893" s="155">
        <v>3525210.5742358416</v>
      </c>
      <c r="K4893" s="155">
        <v>5981445.5790730715</v>
      </c>
      <c r="L4893" s="155">
        <v>6024289.2966111004</v>
      </c>
      <c r="M4893" s="155">
        <v>9083218.0864459574</v>
      </c>
      <c r="N4893" s="155">
        <v>9373034.6610289812</v>
      </c>
      <c r="O4893" s="155">
        <v>8510206.9519451112</v>
      </c>
      <c r="P4893" s="155">
        <v>8638955.5584773868</v>
      </c>
      <c r="Q4893" s="155">
        <v>7720478.2239468843</v>
      </c>
      <c r="R4893" s="155">
        <v>6342313.5943768322</v>
      </c>
      <c r="S4893" s="155">
        <v>7940535.1464054286</v>
      </c>
      <c r="T4893" s="155">
        <v>12051774.138195053</v>
      </c>
      <c r="U4893" s="155">
        <v>7708853.2369331568</v>
      </c>
      <c r="V4893" s="155">
        <v>3230160.5272040665</v>
      </c>
      <c r="W4893" s="155">
        <v>957556.12144656479</v>
      </c>
      <c r="X4893" s="155">
        <v>-1784422.768021524</v>
      </c>
      <c r="Y4893" s="155">
        <v>-4949840.9695037752</v>
      </c>
      <c r="Z4893" s="155">
        <v>0</v>
      </c>
      <c r="AA4893" s="155">
        <v>0</v>
      </c>
      <c r="AB4893" s="166"/>
      <c r="AC4893" s="166"/>
      <c r="AD4893" s="166"/>
      <c r="AE4893" s="166"/>
      <c r="AF4893" s="166"/>
      <c r="AG4893" s="166"/>
      <c r="AH4893" s="166"/>
      <c r="AI4893" s="166"/>
      <c r="AJ4893" s="166"/>
      <c r="AK4893" s="166"/>
      <c r="AL4893" s="166"/>
      <c r="AM4893" s="166"/>
      <c r="AN4893" s="166"/>
      <c r="AO4893" s="166"/>
      <c r="AP4893" s="166"/>
      <c r="AQ4893" s="166"/>
      <c r="AR4893" s="166"/>
      <c r="AS4893" s="166"/>
      <c r="AT4893" s="166"/>
      <c r="AU4893" s="166"/>
      <c r="AV4893" s="166"/>
      <c r="AW4893" s="166"/>
      <c r="AX4893" s="166"/>
      <c r="AY4893" s="166"/>
      <c r="AZ4893" s="166"/>
      <c r="BA4893" s="166"/>
      <c r="BB4893" s="166"/>
      <c r="BC4893" s="166"/>
      <c r="BD4893" s="166"/>
      <c r="BE4893" s="166"/>
      <c r="BF4893" s="166"/>
      <c r="BG4893" s="166"/>
      <c r="BH4893" s="166"/>
      <c r="BI4893" s="166"/>
      <c r="BJ4893" s="166"/>
      <c r="BK4893" s="166"/>
      <c r="BL4893" s="166"/>
      <c r="BM4893" s="166"/>
      <c r="BN4893" s="166"/>
      <c r="BO4893" s="166"/>
      <c r="BP4893" s="166"/>
      <c r="BQ4893" s="166"/>
      <c r="BR4893" s="166"/>
      <c r="BS4893" s="166"/>
      <c r="BT4893" s="166"/>
      <c r="BU4893" s="166"/>
      <c r="BV4893" s="166"/>
      <c r="BW4893" s="166"/>
      <c r="BX4893" s="166"/>
      <c r="BY4893" s="166"/>
      <c r="BZ4893" s="166"/>
      <c r="CA4893" s="166"/>
      <c r="CB4893" s="166"/>
      <c r="CC4893" s="166"/>
      <c r="CD4893" s="166"/>
      <c r="CE4893" s="166"/>
      <c r="CF4893" s="166"/>
      <c r="CG4893" s="166"/>
      <c r="CH4893" s="166"/>
      <c r="CI4893" s="166"/>
      <c r="CJ4893" s="166"/>
      <c r="CK4893" s="166"/>
      <c r="CL4893" s="166"/>
      <c r="CM4893" s="166"/>
      <c r="CN4893" s="166"/>
      <c r="CO4893" s="166"/>
      <c r="CP4893" s="166"/>
      <c r="CQ4893" s="166"/>
      <c r="CR4893" s="166"/>
      <c r="CS4893" s="166"/>
      <c r="CT4893" s="166"/>
      <c r="CU4893" s="166"/>
      <c r="CV4893" s="166"/>
      <c r="CW4893" s="166"/>
      <c r="CX4893" s="166"/>
      <c r="CY4893" s="166"/>
      <c r="CZ4893" s="166"/>
      <c r="DA4893" s="166"/>
      <c r="DB4893" s="166"/>
      <c r="DC4893" s="166"/>
      <c r="DD4893" s="166"/>
      <c r="DE4893" s="166"/>
      <c r="DF4893" s="166"/>
      <c r="DG4893" s="166"/>
      <c r="DH4893" s="166"/>
      <c r="DI4893" s="166"/>
      <c r="DJ4893" s="166"/>
      <c r="DK4893" s="166"/>
      <c r="DL4893" s="166"/>
      <c r="DM4893" s="166"/>
      <c r="DN4893" s="166"/>
      <c r="DO4893" s="166"/>
      <c r="DP4893" s="166"/>
      <c r="DQ4893" s="166"/>
      <c r="DR4893" s="166"/>
      <c r="DS4893" s="166"/>
      <c r="DT4893" s="166"/>
      <c r="DU4893" s="166"/>
      <c r="DV4893" s="166"/>
      <c r="DW4893" s="166"/>
      <c r="DX4893" s="166"/>
      <c r="DY4893" s="166"/>
      <c r="DZ4893" s="166"/>
      <c r="EA4893" s="166"/>
      <c r="EB4893" s="166"/>
      <c r="EC4893" s="166"/>
      <c r="ED4893" s="166"/>
    </row>
    <row r="4894" spans="3:134">
      <c r="C4894" s="152">
        <v>4871</v>
      </c>
      <c r="D4894" s="155">
        <v>-4778.9359317589524</v>
      </c>
      <c r="E4894" s="155">
        <v>579691.27999638021</v>
      </c>
      <c r="F4894" s="155">
        <v>1651631.1985193044</v>
      </c>
      <c r="G4894" s="155">
        <v>1023368.4350183308</v>
      </c>
      <c r="H4894" s="155">
        <v>1499789.5930031389</v>
      </c>
      <c r="I4894" s="155">
        <v>-99229.128186672926</v>
      </c>
      <c r="J4894" s="155">
        <v>-1720890.4189620912</v>
      </c>
      <c r="K4894" s="155">
        <v>-2885576.2252657861</v>
      </c>
      <c r="L4894" s="155">
        <v>-1972607.8971057683</v>
      </c>
      <c r="M4894" s="155">
        <v>-764196.18858683109</v>
      </c>
      <c r="N4894" s="155">
        <v>-1272733.4112050533</v>
      </c>
      <c r="O4894" s="155">
        <v>-1642015.58881782</v>
      </c>
      <c r="P4894" s="155">
        <v>-523589.71885541081</v>
      </c>
      <c r="Q4894" s="155">
        <v>-1683885.350195393</v>
      </c>
      <c r="R4894" s="155">
        <v>-1475595.0741045028</v>
      </c>
      <c r="S4894" s="155">
        <v>-2113573.0106373578</v>
      </c>
      <c r="T4894" s="155">
        <v>-7714431.0653488338</v>
      </c>
      <c r="U4894" s="155">
        <v>-6661758.2894449383</v>
      </c>
      <c r="V4894" s="155">
        <v>-10793119.795499444</v>
      </c>
      <c r="W4894" s="155">
        <v>-10464544.701602206</v>
      </c>
      <c r="X4894" s="155">
        <v>-13107954.524520561</v>
      </c>
      <c r="Y4894" s="155">
        <v>-16183099.112239212</v>
      </c>
      <c r="Z4894" s="155">
        <v>0</v>
      </c>
      <c r="AA4894" s="155">
        <v>0</v>
      </c>
      <c r="AB4894" s="166"/>
      <c r="AC4894" s="166"/>
      <c r="AD4894" s="166"/>
      <c r="AE4894" s="166"/>
      <c r="AF4894" s="166"/>
      <c r="AG4894" s="166"/>
      <c r="AH4894" s="166"/>
      <c r="AI4894" s="166"/>
      <c r="AJ4894" s="166"/>
      <c r="AK4894" s="166"/>
      <c r="AL4894" s="166"/>
      <c r="AM4894" s="166"/>
      <c r="AN4894" s="166"/>
      <c r="AO4894" s="166"/>
      <c r="AP4894" s="166"/>
      <c r="AQ4894" s="166"/>
      <c r="AR4894" s="166"/>
      <c r="AS4894" s="166"/>
      <c r="AT4894" s="166"/>
      <c r="AU4894" s="166"/>
      <c r="AV4894" s="166"/>
      <c r="AW4894" s="166"/>
      <c r="AX4894" s="166"/>
      <c r="AY4894" s="166"/>
      <c r="AZ4894" s="166"/>
      <c r="BA4894" s="166"/>
      <c r="BB4894" s="166"/>
      <c r="BC4894" s="166"/>
      <c r="BD4894" s="166"/>
      <c r="BE4894" s="166"/>
      <c r="BF4894" s="166"/>
      <c r="BG4894" s="166"/>
      <c r="BH4894" s="166"/>
      <c r="BI4894" s="166"/>
      <c r="BJ4894" s="166"/>
      <c r="BK4894" s="166"/>
      <c r="BL4894" s="166"/>
      <c r="BM4894" s="166"/>
      <c r="BN4894" s="166"/>
      <c r="BO4894" s="166"/>
      <c r="BP4894" s="166"/>
      <c r="BQ4894" s="166"/>
      <c r="BR4894" s="166"/>
      <c r="BS4894" s="166"/>
      <c r="BT4894" s="166"/>
      <c r="BU4894" s="166"/>
      <c r="BV4894" s="166"/>
      <c r="BW4894" s="166"/>
      <c r="BX4894" s="166"/>
      <c r="BY4894" s="166"/>
      <c r="BZ4894" s="166"/>
      <c r="CA4894" s="166"/>
      <c r="CB4894" s="166"/>
      <c r="CC4894" s="166"/>
      <c r="CD4894" s="166"/>
      <c r="CE4894" s="166"/>
      <c r="CF4894" s="166"/>
      <c r="CG4894" s="166"/>
      <c r="CH4894" s="166"/>
      <c r="CI4894" s="166"/>
      <c r="CJ4894" s="166"/>
      <c r="CK4894" s="166"/>
      <c r="CL4894" s="166"/>
      <c r="CM4894" s="166"/>
      <c r="CN4894" s="166"/>
      <c r="CO4894" s="166"/>
      <c r="CP4894" s="166"/>
      <c r="CQ4894" s="166"/>
      <c r="CR4894" s="166"/>
      <c r="CS4894" s="166"/>
      <c r="CT4894" s="166"/>
      <c r="CU4894" s="166"/>
      <c r="CV4894" s="166"/>
      <c r="CW4894" s="166"/>
      <c r="CX4894" s="166"/>
      <c r="CY4894" s="166"/>
      <c r="CZ4894" s="166"/>
      <c r="DA4894" s="166"/>
      <c r="DB4894" s="166"/>
      <c r="DC4894" s="166"/>
      <c r="DD4894" s="166"/>
      <c r="DE4894" s="166"/>
      <c r="DF4894" s="166"/>
      <c r="DG4894" s="166"/>
      <c r="DH4894" s="166"/>
      <c r="DI4894" s="166"/>
      <c r="DJ4894" s="166"/>
      <c r="DK4894" s="166"/>
      <c r="DL4894" s="166"/>
      <c r="DM4894" s="166"/>
      <c r="DN4894" s="166"/>
      <c r="DO4894" s="166"/>
      <c r="DP4894" s="166"/>
      <c r="DQ4894" s="166"/>
      <c r="DR4894" s="166"/>
      <c r="DS4894" s="166"/>
      <c r="DT4894" s="166"/>
      <c r="DU4894" s="166"/>
      <c r="DV4894" s="166"/>
      <c r="DW4894" s="166"/>
      <c r="DX4894" s="166"/>
      <c r="DY4894" s="166"/>
      <c r="DZ4894" s="166"/>
      <c r="EA4894" s="166"/>
      <c r="EB4894" s="166"/>
      <c r="EC4894" s="166"/>
      <c r="ED4894" s="166"/>
    </row>
    <row r="4895" spans="3:134">
      <c r="C4895" s="152">
        <v>4872</v>
      </c>
      <c r="D4895" s="155">
        <v>-4778.9359317589524</v>
      </c>
      <c r="E4895" s="155">
        <v>-737761.43879398704</v>
      </c>
      <c r="F4895" s="155">
        <v>-2004992.1508152336</v>
      </c>
      <c r="G4895" s="155">
        <v>-2257226.1468088329</v>
      </c>
      <c r="H4895" s="155">
        <v>-4324346.5728163123</v>
      </c>
      <c r="I4895" s="155">
        <v>-3633179.7513828576</v>
      </c>
      <c r="J4895" s="155">
        <v>-4120835.5975348651</v>
      </c>
      <c r="K4895" s="155">
        <v>-6753698.6809558719</v>
      </c>
      <c r="L4895" s="155">
        <v>-5483938.3447467387</v>
      </c>
      <c r="M4895" s="155">
        <v>-7168010.035833016</v>
      </c>
      <c r="N4895" s="155">
        <v>-8127384.8773119301</v>
      </c>
      <c r="O4895" s="155">
        <v>-9679353.0192867965</v>
      </c>
      <c r="P4895" s="155">
        <v>-7900885.850812152</v>
      </c>
      <c r="Q4895" s="155">
        <v>-9081043.3391489536</v>
      </c>
      <c r="R4895" s="155">
        <v>-10492634.900027424</v>
      </c>
      <c r="S4895" s="155">
        <v>-9262026.5820143074</v>
      </c>
      <c r="T4895" s="155">
        <v>-6092380.273570478</v>
      </c>
      <c r="U4895" s="155">
        <v>-7184785.797814846</v>
      </c>
      <c r="V4895" s="155">
        <v>-8677598.0391681194</v>
      </c>
      <c r="W4895" s="155">
        <v>-8788154.0106019974</v>
      </c>
      <c r="X4895" s="155">
        <v>-11310615.289236322</v>
      </c>
      <c r="Y4895" s="155">
        <v>-14138918.573919028</v>
      </c>
      <c r="Z4895" s="155">
        <v>0</v>
      </c>
      <c r="AA4895" s="155">
        <v>0</v>
      </c>
      <c r="AB4895" s="166"/>
      <c r="AC4895" s="166"/>
      <c r="AD4895" s="166"/>
      <c r="AE4895" s="166"/>
      <c r="AF4895" s="166"/>
      <c r="AG4895" s="166"/>
      <c r="AH4895" s="166"/>
      <c r="AI4895" s="166"/>
      <c r="AJ4895" s="166"/>
      <c r="AK4895" s="166"/>
      <c r="AL4895" s="166"/>
      <c r="AM4895" s="166"/>
      <c r="AN4895" s="166"/>
      <c r="AO4895" s="166"/>
      <c r="AP4895" s="166"/>
      <c r="AQ4895" s="166"/>
      <c r="AR4895" s="166"/>
      <c r="AS4895" s="166"/>
      <c r="AT4895" s="166"/>
      <c r="AU4895" s="166"/>
      <c r="AV4895" s="166"/>
      <c r="AW4895" s="166"/>
      <c r="AX4895" s="166"/>
      <c r="AY4895" s="166"/>
      <c r="AZ4895" s="166"/>
      <c r="BA4895" s="166"/>
      <c r="BB4895" s="166"/>
      <c r="BC4895" s="166"/>
      <c r="BD4895" s="166"/>
      <c r="BE4895" s="166"/>
      <c r="BF4895" s="166"/>
      <c r="BG4895" s="166"/>
      <c r="BH4895" s="166"/>
      <c r="BI4895" s="166"/>
      <c r="BJ4895" s="166"/>
      <c r="BK4895" s="166"/>
      <c r="BL4895" s="166"/>
      <c r="BM4895" s="166"/>
      <c r="BN4895" s="166"/>
      <c r="BO4895" s="166"/>
      <c r="BP4895" s="166"/>
      <c r="BQ4895" s="166"/>
      <c r="BR4895" s="166"/>
      <c r="BS4895" s="166"/>
      <c r="BT4895" s="166"/>
      <c r="BU4895" s="166"/>
      <c r="BV4895" s="166"/>
      <c r="BW4895" s="166"/>
      <c r="BX4895" s="166"/>
      <c r="BY4895" s="166"/>
      <c r="BZ4895" s="166"/>
      <c r="CA4895" s="166"/>
      <c r="CB4895" s="166"/>
      <c r="CC4895" s="166"/>
      <c r="CD4895" s="166"/>
      <c r="CE4895" s="166"/>
      <c r="CF4895" s="166"/>
      <c r="CG4895" s="166"/>
      <c r="CH4895" s="166"/>
      <c r="CI4895" s="166"/>
      <c r="CJ4895" s="166"/>
      <c r="CK4895" s="166"/>
      <c r="CL4895" s="166"/>
      <c r="CM4895" s="166"/>
      <c r="CN4895" s="166"/>
      <c r="CO4895" s="166"/>
      <c r="CP4895" s="166"/>
      <c r="CQ4895" s="166"/>
      <c r="CR4895" s="166"/>
      <c r="CS4895" s="166"/>
      <c r="CT4895" s="166"/>
      <c r="CU4895" s="166"/>
      <c r="CV4895" s="166"/>
      <c r="CW4895" s="166"/>
      <c r="CX4895" s="166"/>
      <c r="CY4895" s="166"/>
      <c r="CZ4895" s="166"/>
      <c r="DA4895" s="166"/>
      <c r="DB4895" s="166"/>
      <c r="DC4895" s="166"/>
      <c r="DD4895" s="166"/>
      <c r="DE4895" s="166"/>
      <c r="DF4895" s="166"/>
      <c r="DG4895" s="166"/>
      <c r="DH4895" s="166"/>
      <c r="DI4895" s="166"/>
      <c r="DJ4895" s="166"/>
      <c r="DK4895" s="166"/>
      <c r="DL4895" s="166"/>
      <c r="DM4895" s="166"/>
      <c r="DN4895" s="166"/>
      <c r="DO4895" s="166"/>
      <c r="DP4895" s="166"/>
      <c r="DQ4895" s="166"/>
      <c r="DR4895" s="166"/>
      <c r="DS4895" s="166"/>
      <c r="DT4895" s="166"/>
      <c r="DU4895" s="166"/>
      <c r="DV4895" s="166"/>
      <c r="DW4895" s="166"/>
      <c r="DX4895" s="166"/>
      <c r="DY4895" s="166"/>
      <c r="DZ4895" s="166"/>
      <c r="EA4895" s="166"/>
      <c r="EB4895" s="166"/>
      <c r="EC4895" s="166"/>
      <c r="ED4895" s="166"/>
    </row>
    <row r="4896" spans="3:134">
      <c r="C4896" s="152">
        <v>4873</v>
      </c>
      <c r="D4896" s="153">
        <v>-4778.9359317589524</v>
      </c>
      <c r="E4896" s="153">
        <v>646084.30415353179</v>
      </c>
      <c r="F4896" s="153">
        <v>3211973.0092599094</v>
      </c>
      <c r="G4896" s="153">
        <v>2211647.8726183027</v>
      </c>
      <c r="H4896" s="153">
        <v>2703834.2837476581</v>
      </c>
      <c r="I4896" s="153">
        <v>5189536.9288224578</v>
      </c>
      <c r="J4896" s="153">
        <v>4559616.3114145547</v>
      </c>
      <c r="K4896" s="153">
        <v>1519307.4771717638</v>
      </c>
      <c r="L4896" s="153">
        <v>1642412.8328333497</v>
      </c>
      <c r="M4896" s="153">
        <v>2046674.9433482438</v>
      </c>
      <c r="N4896" s="153">
        <v>191956.73360686004</v>
      </c>
      <c r="O4896" s="153">
        <v>-2431167.127110064</v>
      </c>
      <c r="P4896" s="153">
        <v>-2094046.3745822906</v>
      </c>
      <c r="Q4896" s="153">
        <v>-2234855.4006574303</v>
      </c>
      <c r="R4896" s="153">
        <v>-2810278.5332919657</v>
      </c>
      <c r="S4896" s="153">
        <v>-4323753.8363656402</v>
      </c>
      <c r="T4896" s="153">
        <v>-9535837.5479131043</v>
      </c>
      <c r="U4896" s="153">
        <v>-13634948.744462371</v>
      </c>
      <c r="V4896" s="153">
        <v>-16039332.278826728</v>
      </c>
      <c r="W4896" s="153">
        <v>-20158013.579891145</v>
      </c>
      <c r="X4896" s="153">
        <v>-22507831.510155246</v>
      </c>
      <c r="Y4896" s="153">
        <v>-24654671.69025971</v>
      </c>
      <c r="Z4896" s="153">
        <v>0</v>
      </c>
      <c r="AA4896" s="153">
        <v>0</v>
      </c>
      <c r="AB4896" s="165"/>
      <c r="AC4896" s="165"/>
      <c r="AD4896" s="165"/>
      <c r="AE4896" s="165"/>
      <c r="AF4896" s="165"/>
      <c r="AG4896" s="165"/>
      <c r="AH4896" s="165"/>
      <c r="AI4896" s="165"/>
      <c r="AJ4896" s="165"/>
      <c r="AK4896" s="165"/>
      <c r="AL4896" s="165"/>
      <c r="AM4896" s="165"/>
      <c r="AN4896" s="165"/>
      <c r="AO4896" s="165"/>
      <c r="AP4896" s="165"/>
      <c r="AQ4896" s="165"/>
      <c r="AR4896" s="165"/>
      <c r="AS4896" s="165"/>
      <c r="AT4896" s="165"/>
      <c r="AU4896" s="165"/>
      <c r="AV4896" s="165"/>
      <c r="AW4896" s="165"/>
      <c r="AX4896" s="165"/>
      <c r="AY4896" s="165"/>
      <c r="AZ4896" s="165"/>
      <c r="BA4896" s="165"/>
      <c r="BB4896" s="165"/>
      <c r="BC4896" s="165"/>
      <c r="BD4896" s="165"/>
      <c r="BE4896" s="165"/>
      <c r="BF4896" s="165"/>
      <c r="BG4896" s="165"/>
      <c r="BH4896" s="165"/>
      <c r="BI4896" s="165"/>
      <c r="BJ4896" s="165"/>
      <c r="BK4896" s="165"/>
      <c r="BL4896" s="165"/>
      <c r="BM4896" s="165"/>
      <c r="BN4896" s="165"/>
      <c r="BO4896" s="165"/>
      <c r="BP4896" s="165"/>
      <c r="BQ4896" s="165"/>
      <c r="BR4896" s="165"/>
      <c r="BS4896" s="165"/>
      <c r="BT4896" s="165"/>
      <c r="BU4896" s="165"/>
      <c r="BV4896" s="165"/>
      <c r="BW4896" s="165"/>
      <c r="BX4896" s="165"/>
      <c r="BY4896" s="165"/>
      <c r="BZ4896" s="165"/>
      <c r="CA4896" s="165"/>
      <c r="CB4896" s="165"/>
      <c r="CC4896" s="165"/>
      <c r="CD4896" s="165"/>
      <c r="CE4896" s="165"/>
      <c r="CF4896" s="165"/>
      <c r="CG4896" s="165"/>
      <c r="CH4896" s="165"/>
      <c r="CI4896" s="165"/>
      <c r="CJ4896" s="165"/>
      <c r="CK4896" s="165"/>
      <c r="CL4896" s="165"/>
      <c r="CM4896" s="165"/>
      <c r="CN4896" s="165"/>
      <c r="CO4896" s="165"/>
      <c r="CP4896" s="165"/>
      <c r="CQ4896" s="165"/>
      <c r="CR4896" s="165"/>
      <c r="CS4896" s="165"/>
      <c r="CT4896" s="165"/>
      <c r="CU4896" s="165"/>
      <c r="CV4896" s="165"/>
      <c r="CW4896" s="165"/>
      <c r="CX4896" s="165"/>
      <c r="CY4896" s="165"/>
      <c r="CZ4896" s="165"/>
      <c r="DA4896" s="165"/>
      <c r="DB4896" s="165"/>
      <c r="DC4896" s="165"/>
      <c r="DD4896" s="165"/>
      <c r="DE4896" s="165"/>
      <c r="DF4896" s="165"/>
      <c r="DG4896" s="165"/>
      <c r="DH4896" s="165"/>
      <c r="DI4896" s="165"/>
      <c r="DJ4896" s="165"/>
      <c r="DK4896" s="165"/>
      <c r="DL4896" s="165"/>
      <c r="DM4896" s="165"/>
      <c r="DN4896" s="165"/>
      <c r="DO4896" s="165"/>
      <c r="DP4896" s="165"/>
      <c r="DQ4896" s="165"/>
      <c r="DR4896" s="165"/>
      <c r="DS4896" s="165"/>
      <c r="DT4896" s="165"/>
      <c r="DU4896" s="165"/>
      <c r="DV4896" s="165"/>
      <c r="DW4896" s="165"/>
      <c r="DX4896" s="165"/>
      <c r="DY4896" s="165"/>
      <c r="DZ4896" s="165"/>
      <c r="EA4896" s="165"/>
      <c r="EB4896" s="165"/>
      <c r="EC4896" s="165"/>
      <c r="ED4896" s="165"/>
    </row>
    <row r="4897" spans="3:134">
      <c r="C4897" s="152">
        <v>4874</v>
      </c>
      <c r="D4897" s="153">
        <v>-4778.9359317589524</v>
      </c>
      <c r="E4897" s="153">
        <v>1411778.1001818925</v>
      </c>
      <c r="F4897" s="153">
        <v>1812118.9007321745</v>
      </c>
      <c r="G4897" s="153">
        <v>2110919.2073366195</v>
      </c>
      <c r="H4897" s="153">
        <v>2812199.583661586</v>
      </c>
      <c r="I4897" s="153">
        <v>3141995.8188874274</v>
      </c>
      <c r="J4897" s="153">
        <v>4149665.1862465739</v>
      </c>
      <c r="K4897" s="153">
        <v>1946663.9808495641</v>
      </c>
      <c r="L4897" s="153">
        <v>1304940.9670048505</v>
      </c>
      <c r="M4897" s="153">
        <v>1111062.1821959168</v>
      </c>
      <c r="N4897" s="153">
        <v>-563706.07066325843</v>
      </c>
      <c r="O4897" s="153">
        <v>-743926.78913265467</v>
      </c>
      <c r="P4897" s="153">
        <v>-850394.30307713151</v>
      </c>
      <c r="Q4897" s="153">
        <v>910971.40529419482</v>
      </c>
      <c r="R4897" s="153">
        <v>-538716.1180472225</v>
      </c>
      <c r="S4897" s="153">
        <v>502752.97266669571</v>
      </c>
      <c r="T4897" s="153">
        <v>2500560.2403115034</v>
      </c>
      <c r="U4897" s="153">
        <v>-1872016.7966998518</v>
      </c>
      <c r="V4897" s="153">
        <v>-3938459.7105190009</v>
      </c>
      <c r="W4897" s="153">
        <v>-6947028.9391657114</v>
      </c>
      <c r="X4897" s="153">
        <v>-11237413.347416595</v>
      </c>
      <c r="Y4897" s="153">
        <v>-16413742.958277315</v>
      </c>
      <c r="Z4897" s="153">
        <v>0</v>
      </c>
      <c r="AA4897" s="153">
        <v>0</v>
      </c>
      <c r="AB4897" s="165"/>
      <c r="AC4897" s="165"/>
      <c r="AD4897" s="165"/>
      <c r="AE4897" s="165"/>
      <c r="AF4897" s="165"/>
      <c r="AG4897" s="165"/>
      <c r="AH4897" s="165"/>
      <c r="AI4897" s="165"/>
      <c r="AJ4897" s="165"/>
      <c r="AK4897" s="165"/>
      <c r="AL4897" s="165"/>
      <c r="AM4897" s="165"/>
      <c r="AN4897" s="165"/>
      <c r="AO4897" s="165"/>
      <c r="AP4897" s="165"/>
      <c r="AQ4897" s="165"/>
      <c r="AR4897" s="165"/>
      <c r="AS4897" s="165"/>
      <c r="AT4897" s="165"/>
      <c r="AU4897" s="165"/>
      <c r="AV4897" s="165"/>
      <c r="AW4897" s="165"/>
      <c r="AX4897" s="165"/>
      <c r="AY4897" s="165"/>
      <c r="AZ4897" s="165"/>
      <c r="BA4897" s="165"/>
      <c r="BB4897" s="165"/>
      <c r="BC4897" s="165"/>
      <c r="BD4897" s="165"/>
      <c r="BE4897" s="165"/>
      <c r="BF4897" s="165"/>
      <c r="BG4897" s="165"/>
      <c r="BH4897" s="165"/>
      <c r="BI4897" s="165"/>
      <c r="BJ4897" s="165"/>
      <c r="BK4897" s="165"/>
      <c r="BL4897" s="165"/>
      <c r="BM4897" s="165"/>
      <c r="BN4897" s="165"/>
      <c r="BO4897" s="165"/>
      <c r="BP4897" s="165"/>
      <c r="BQ4897" s="165"/>
      <c r="BR4897" s="165"/>
      <c r="BS4897" s="165"/>
      <c r="BT4897" s="165"/>
      <c r="BU4897" s="165"/>
      <c r="BV4897" s="165"/>
      <c r="BW4897" s="165"/>
      <c r="BX4897" s="165"/>
      <c r="BY4897" s="165"/>
      <c r="BZ4897" s="165"/>
      <c r="CA4897" s="165"/>
      <c r="CB4897" s="165"/>
      <c r="CC4897" s="165"/>
      <c r="CD4897" s="165"/>
      <c r="CE4897" s="165"/>
      <c r="CF4897" s="165"/>
      <c r="CG4897" s="165"/>
      <c r="CH4897" s="165"/>
      <c r="CI4897" s="165"/>
      <c r="CJ4897" s="165"/>
      <c r="CK4897" s="165"/>
      <c r="CL4897" s="165"/>
      <c r="CM4897" s="165"/>
      <c r="CN4897" s="165"/>
      <c r="CO4897" s="165"/>
      <c r="CP4897" s="165"/>
      <c r="CQ4897" s="165"/>
      <c r="CR4897" s="165"/>
      <c r="CS4897" s="165"/>
      <c r="CT4897" s="165"/>
      <c r="CU4897" s="165"/>
      <c r="CV4897" s="165"/>
      <c r="CW4897" s="165"/>
      <c r="CX4897" s="165"/>
      <c r="CY4897" s="165"/>
      <c r="CZ4897" s="165"/>
      <c r="DA4897" s="165"/>
      <c r="DB4897" s="165"/>
      <c r="DC4897" s="165"/>
      <c r="DD4897" s="165"/>
      <c r="DE4897" s="165"/>
      <c r="DF4897" s="165"/>
      <c r="DG4897" s="165"/>
      <c r="DH4897" s="165"/>
      <c r="DI4897" s="165"/>
      <c r="DJ4897" s="165"/>
      <c r="DK4897" s="165"/>
      <c r="DL4897" s="165"/>
      <c r="DM4897" s="165"/>
      <c r="DN4897" s="165"/>
      <c r="DO4897" s="165"/>
      <c r="DP4897" s="165"/>
      <c r="DQ4897" s="165"/>
      <c r="DR4897" s="165"/>
      <c r="DS4897" s="165"/>
      <c r="DT4897" s="165"/>
      <c r="DU4897" s="165"/>
      <c r="DV4897" s="165"/>
      <c r="DW4897" s="165"/>
      <c r="DX4897" s="165"/>
      <c r="DY4897" s="165"/>
      <c r="DZ4897" s="165"/>
      <c r="EA4897" s="165"/>
      <c r="EB4897" s="165"/>
      <c r="EC4897" s="165"/>
      <c r="ED4897" s="165"/>
    </row>
    <row r="4898" spans="3:134">
      <c r="C4898" s="152">
        <v>4875</v>
      </c>
      <c r="D4898" s="153">
        <v>-4778.9359317589524</v>
      </c>
      <c r="E4898" s="153">
        <v>-20016.308353498578</v>
      </c>
      <c r="F4898" s="153">
        <v>-1313539.5769300014</v>
      </c>
      <c r="G4898" s="153">
        <v>-771583.57954160869</v>
      </c>
      <c r="H4898" s="153">
        <v>-962141.8531755358</v>
      </c>
      <c r="I4898" s="153">
        <v>117387.51940140128</v>
      </c>
      <c r="J4898" s="153">
        <v>-301211.62303213775</v>
      </c>
      <c r="K4898" s="153">
        <v>-2123535.3420308232</v>
      </c>
      <c r="L4898" s="153">
        <v>-2035221.1788650751</v>
      </c>
      <c r="M4898" s="153">
        <v>-1400841.791645363</v>
      </c>
      <c r="N4898" s="153">
        <v>-5041652.9019415379</v>
      </c>
      <c r="O4898" s="153">
        <v>-6829978.0649763346</v>
      </c>
      <c r="P4898" s="153">
        <v>-6195712.2555187941</v>
      </c>
      <c r="Q4898" s="153">
        <v>-7153914.623412326</v>
      </c>
      <c r="R4898" s="153">
        <v>-9750978.3410835266</v>
      </c>
      <c r="S4898" s="153">
        <v>-9467754.7372078598</v>
      </c>
      <c r="T4898" s="153">
        <v>-12935395.974447489</v>
      </c>
      <c r="U4898" s="153">
        <v>-17923693.314254701</v>
      </c>
      <c r="V4898" s="153">
        <v>-18635500.143087879</v>
      </c>
      <c r="W4898" s="153">
        <v>-21551029.239583224</v>
      </c>
      <c r="X4898" s="153">
        <v>-22193722.69095777</v>
      </c>
      <c r="Y4898" s="153">
        <v>-23109389.985933751</v>
      </c>
      <c r="Z4898" s="153">
        <v>0</v>
      </c>
      <c r="AA4898" s="153">
        <v>0</v>
      </c>
      <c r="AB4898" s="165"/>
      <c r="AC4898" s="165"/>
      <c r="AD4898" s="165"/>
      <c r="AE4898" s="165"/>
      <c r="AF4898" s="165"/>
      <c r="AG4898" s="165"/>
      <c r="AH4898" s="165"/>
      <c r="AI4898" s="165"/>
      <c r="AJ4898" s="165"/>
      <c r="AK4898" s="165"/>
      <c r="AL4898" s="165"/>
      <c r="AM4898" s="165"/>
      <c r="AN4898" s="165"/>
      <c r="AO4898" s="165"/>
      <c r="AP4898" s="165"/>
      <c r="AQ4898" s="165"/>
      <c r="AR4898" s="165"/>
      <c r="AS4898" s="165"/>
      <c r="AT4898" s="165"/>
      <c r="AU4898" s="165"/>
      <c r="AV4898" s="165"/>
      <c r="AW4898" s="165"/>
      <c r="AX4898" s="165"/>
      <c r="AY4898" s="165"/>
      <c r="AZ4898" s="165"/>
      <c r="BA4898" s="165"/>
      <c r="BB4898" s="165"/>
      <c r="BC4898" s="165"/>
      <c r="BD4898" s="165"/>
      <c r="BE4898" s="165"/>
      <c r="BF4898" s="165"/>
      <c r="BG4898" s="165"/>
      <c r="BH4898" s="165"/>
      <c r="BI4898" s="165"/>
      <c r="BJ4898" s="165"/>
      <c r="BK4898" s="165"/>
      <c r="BL4898" s="165"/>
      <c r="BM4898" s="165"/>
      <c r="BN4898" s="165"/>
      <c r="BO4898" s="165"/>
      <c r="BP4898" s="165"/>
      <c r="BQ4898" s="165"/>
      <c r="BR4898" s="165"/>
      <c r="BS4898" s="165"/>
      <c r="BT4898" s="165"/>
      <c r="BU4898" s="165"/>
      <c r="BV4898" s="165"/>
      <c r="BW4898" s="165"/>
      <c r="BX4898" s="165"/>
      <c r="BY4898" s="165"/>
      <c r="BZ4898" s="165"/>
      <c r="CA4898" s="165"/>
      <c r="CB4898" s="165"/>
      <c r="CC4898" s="165"/>
      <c r="CD4898" s="165"/>
      <c r="CE4898" s="165"/>
      <c r="CF4898" s="165"/>
      <c r="CG4898" s="165"/>
      <c r="CH4898" s="165"/>
      <c r="CI4898" s="165"/>
      <c r="CJ4898" s="165"/>
      <c r="CK4898" s="165"/>
      <c r="CL4898" s="165"/>
      <c r="CM4898" s="165"/>
      <c r="CN4898" s="165"/>
      <c r="CO4898" s="165"/>
      <c r="CP4898" s="165"/>
      <c r="CQ4898" s="165"/>
      <c r="CR4898" s="165"/>
      <c r="CS4898" s="165"/>
      <c r="CT4898" s="165"/>
      <c r="CU4898" s="165"/>
      <c r="CV4898" s="165"/>
      <c r="CW4898" s="165"/>
      <c r="CX4898" s="165"/>
      <c r="CY4898" s="165"/>
      <c r="CZ4898" s="165"/>
      <c r="DA4898" s="165"/>
      <c r="DB4898" s="165"/>
      <c r="DC4898" s="165"/>
      <c r="DD4898" s="165"/>
      <c r="DE4898" s="165"/>
      <c r="DF4898" s="165"/>
      <c r="DG4898" s="165"/>
      <c r="DH4898" s="165"/>
      <c r="DI4898" s="165"/>
      <c r="DJ4898" s="165"/>
      <c r="DK4898" s="165"/>
      <c r="DL4898" s="165"/>
      <c r="DM4898" s="165"/>
      <c r="DN4898" s="165"/>
      <c r="DO4898" s="165"/>
      <c r="DP4898" s="165"/>
      <c r="DQ4898" s="165"/>
      <c r="DR4898" s="165"/>
      <c r="DS4898" s="165"/>
      <c r="DT4898" s="165"/>
      <c r="DU4898" s="165"/>
      <c r="DV4898" s="165"/>
      <c r="DW4898" s="165"/>
      <c r="DX4898" s="165"/>
      <c r="DY4898" s="165"/>
      <c r="DZ4898" s="165"/>
      <c r="EA4898" s="165"/>
      <c r="EB4898" s="165"/>
      <c r="EC4898" s="165"/>
      <c r="ED4898" s="165"/>
    </row>
    <row r="4899" spans="3:134">
      <c r="C4899" s="152">
        <v>4876</v>
      </c>
      <c r="D4899" s="153">
        <v>-4778.9359317589524</v>
      </c>
      <c r="E4899" s="153">
        <v>-542694.88881798089</v>
      </c>
      <c r="F4899" s="153">
        <v>-1563561.5010022223</v>
      </c>
      <c r="G4899" s="153">
        <v>-2619822.8696020991</v>
      </c>
      <c r="H4899" s="153">
        <v>-2678444.0416210592</v>
      </c>
      <c r="I4899" s="153">
        <v>-4333307.104314968</v>
      </c>
      <c r="J4899" s="153">
        <v>-2847465.5741303712</v>
      </c>
      <c r="K4899" s="153">
        <v>-5350945.1974659413</v>
      </c>
      <c r="L4899" s="153">
        <v>-7501441.8131644428</v>
      </c>
      <c r="M4899" s="153">
        <v>-3409254.3995880634</v>
      </c>
      <c r="N4899" s="153">
        <v>-1473602.2114849836</v>
      </c>
      <c r="O4899" s="153">
        <v>-862265.1259187907</v>
      </c>
      <c r="P4899" s="153">
        <v>-1500675.7474496365</v>
      </c>
      <c r="Q4899" s="153">
        <v>-304592.38712619245</v>
      </c>
      <c r="R4899" s="153">
        <v>1077315.781232968</v>
      </c>
      <c r="S4899" s="153">
        <v>2147521.5540750176</v>
      </c>
      <c r="T4899" s="153">
        <v>-968387.8014369756</v>
      </c>
      <c r="U4899" s="153">
        <v>-4621581.716082111</v>
      </c>
      <c r="V4899" s="153">
        <v>-4752029.0139121413</v>
      </c>
      <c r="W4899" s="153">
        <v>-6376817.924095273</v>
      </c>
      <c r="X4899" s="153">
        <v>-9666647.3131564558</v>
      </c>
      <c r="Y4899" s="153">
        <v>-13214550.544702321</v>
      </c>
      <c r="Z4899" s="153">
        <v>0</v>
      </c>
      <c r="AA4899" s="153">
        <v>0</v>
      </c>
      <c r="AB4899" s="165"/>
      <c r="AC4899" s="165"/>
      <c r="AD4899" s="165"/>
      <c r="AE4899" s="165"/>
      <c r="AF4899" s="165"/>
      <c r="AG4899" s="165"/>
      <c r="AH4899" s="165"/>
      <c r="AI4899" s="165"/>
      <c r="AJ4899" s="165"/>
      <c r="AK4899" s="165"/>
      <c r="AL4899" s="165"/>
      <c r="AM4899" s="165"/>
      <c r="AN4899" s="165"/>
      <c r="AO4899" s="165"/>
      <c r="AP4899" s="165"/>
      <c r="AQ4899" s="165"/>
      <c r="AR4899" s="165"/>
      <c r="AS4899" s="165"/>
      <c r="AT4899" s="165"/>
      <c r="AU4899" s="165"/>
      <c r="AV4899" s="165"/>
      <c r="AW4899" s="165"/>
      <c r="AX4899" s="165"/>
      <c r="AY4899" s="165"/>
      <c r="AZ4899" s="165"/>
      <c r="BA4899" s="165"/>
      <c r="BB4899" s="165"/>
      <c r="BC4899" s="165"/>
      <c r="BD4899" s="165"/>
      <c r="BE4899" s="165"/>
      <c r="BF4899" s="165"/>
      <c r="BG4899" s="165"/>
      <c r="BH4899" s="165"/>
      <c r="BI4899" s="165"/>
      <c r="BJ4899" s="165"/>
      <c r="BK4899" s="165"/>
      <c r="BL4899" s="165"/>
      <c r="BM4899" s="165"/>
      <c r="BN4899" s="165"/>
      <c r="BO4899" s="165"/>
      <c r="BP4899" s="165"/>
      <c r="BQ4899" s="165"/>
      <c r="BR4899" s="165"/>
      <c r="BS4899" s="165"/>
      <c r="BT4899" s="165"/>
      <c r="BU4899" s="165"/>
      <c r="BV4899" s="165"/>
      <c r="BW4899" s="165"/>
      <c r="BX4899" s="165"/>
      <c r="BY4899" s="165"/>
      <c r="BZ4899" s="165"/>
      <c r="CA4899" s="165"/>
      <c r="CB4899" s="165"/>
      <c r="CC4899" s="165"/>
      <c r="CD4899" s="165"/>
      <c r="CE4899" s="165"/>
      <c r="CF4899" s="165"/>
      <c r="CG4899" s="165"/>
      <c r="CH4899" s="165"/>
      <c r="CI4899" s="165"/>
      <c r="CJ4899" s="165"/>
      <c r="CK4899" s="165"/>
      <c r="CL4899" s="165"/>
      <c r="CM4899" s="165"/>
      <c r="CN4899" s="165"/>
      <c r="CO4899" s="165"/>
      <c r="CP4899" s="165"/>
      <c r="CQ4899" s="165"/>
      <c r="CR4899" s="165"/>
      <c r="CS4899" s="165"/>
      <c r="CT4899" s="165"/>
      <c r="CU4899" s="165"/>
      <c r="CV4899" s="165"/>
      <c r="CW4899" s="165"/>
      <c r="CX4899" s="165"/>
      <c r="CY4899" s="165"/>
      <c r="CZ4899" s="165"/>
      <c r="DA4899" s="165"/>
      <c r="DB4899" s="165"/>
      <c r="DC4899" s="165"/>
      <c r="DD4899" s="165"/>
      <c r="DE4899" s="165"/>
      <c r="DF4899" s="165"/>
      <c r="DG4899" s="165"/>
      <c r="DH4899" s="165"/>
      <c r="DI4899" s="165"/>
      <c r="DJ4899" s="165"/>
      <c r="DK4899" s="165"/>
      <c r="DL4899" s="165"/>
      <c r="DM4899" s="165"/>
      <c r="DN4899" s="165"/>
      <c r="DO4899" s="165"/>
      <c r="DP4899" s="165"/>
      <c r="DQ4899" s="165"/>
      <c r="DR4899" s="165"/>
      <c r="DS4899" s="165"/>
      <c r="DT4899" s="165"/>
      <c r="DU4899" s="165"/>
      <c r="DV4899" s="165"/>
      <c r="DW4899" s="165"/>
      <c r="DX4899" s="165"/>
      <c r="DY4899" s="165"/>
      <c r="DZ4899" s="165"/>
      <c r="EA4899" s="165"/>
      <c r="EB4899" s="165"/>
      <c r="EC4899" s="165"/>
      <c r="ED4899" s="165"/>
    </row>
    <row r="4900" spans="3:134">
      <c r="C4900" s="152">
        <v>4877</v>
      </c>
      <c r="D4900" s="155">
        <v>-4778.9359317589524</v>
      </c>
      <c r="E4900" s="155">
        <v>1454046.0438300818</v>
      </c>
      <c r="F4900" s="155">
        <v>3084565.1900565624</v>
      </c>
      <c r="G4900" s="155">
        <v>3736385.3377691954</v>
      </c>
      <c r="H4900" s="155">
        <v>1995109.4953510314</v>
      </c>
      <c r="I4900" s="155">
        <v>2252539.0051400065</v>
      </c>
      <c r="J4900" s="155">
        <v>-1378490.9997700006</v>
      </c>
      <c r="K4900" s="155">
        <v>-1747280.884446308</v>
      </c>
      <c r="L4900" s="155">
        <v>391599.16002626717</v>
      </c>
      <c r="M4900" s="155">
        <v>1323048.4097967148</v>
      </c>
      <c r="N4900" s="155">
        <v>-1838055.3800487965</v>
      </c>
      <c r="O4900" s="155">
        <v>-2000641.6832086891</v>
      </c>
      <c r="P4900" s="155">
        <v>-2320681.0682590902</v>
      </c>
      <c r="Q4900" s="155">
        <v>-4800095.857143864</v>
      </c>
      <c r="R4900" s="155">
        <v>-7032246.4278626293</v>
      </c>
      <c r="S4900" s="155">
        <v>-7545661.154131189</v>
      </c>
      <c r="T4900" s="155">
        <v>-643200.11754022539</v>
      </c>
      <c r="U4900" s="155">
        <v>-2225951.1675181389</v>
      </c>
      <c r="V4900" s="155">
        <v>-6644582.9221553057</v>
      </c>
      <c r="W4900" s="155">
        <v>-7902296.7491507828</v>
      </c>
      <c r="X4900" s="155">
        <v>-10070374.869289011</v>
      </c>
      <c r="Y4900" s="155">
        <v>-12038692.074984506</v>
      </c>
      <c r="Z4900" s="155">
        <v>0</v>
      </c>
      <c r="AA4900" s="155">
        <v>0</v>
      </c>
      <c r="AB4900" s="166"/>
      <c r="AC4900" s="166"/>
      <c r="AD4900" s="166"/>
      <c r="AE4900" s="166"/>
      <c r="AF4900" s="166"/>
      <c r="AG4900" s="166"/>
      <c r="AH4900" s="166"/>
      <c r="AI4900" s="166"/>
      <c r="AJ4900" s="166"/>
      <c r="AK4900" s="166"/>
      <c r="AL4900" s="166"/>
      <c r="AM4900" s="166"/>
      <c r="AN4900" s="166"/>
      <c r="AO4900" s="166"/>
      <c r="AP4900" s="166"/>
      <c r="AQ4900" s="166"/>
      <c r="AR4900" s="166"/>
      <c r="AS4900" s="166"/>
      <c r="AT4900" s="166"/>
      <c r="AU4900" s="166"/>
      <c r="AV4900" s="166"/>
      <c r="AW4900" s="166"/>
      <c r="AX4900" s="166"/>
      <c r="AY4900" s="166"/>
      <c r="AZ4900" s="166"/>
      <c r="BA4900" s="166"/>
      <c r="BB4900" s="166"/>
      <c r="BC4900" s="166"/>
      <c r="BD4900" s="166"/>
      <c r="BE4900" s="166"/>
      <c r="BF4900" s="166"/>
      <c r="BG4900" s="166"/>
      <c r="BH4900" s="166"/>
      <c r="BI4900" s="166"/>
      <c r="BJ4900" s="166"/>
      <c r="BK4900" s="166"/>
      <c r="BL4900" s="166"/>
      <c r="BM4900" s="166"/>
      <c r="BN4900" s="166"/>
      <c r="BO4900" s="166"/>
      <c r="BP4900" s="166"/>
      <c r="BQ4900" s="166"/>
      <c r="BR4900" s="166"/>
      <c r="BS4900" s="166"/>
      <c r="BT4900" s="166"/>
      <c r="BU4900" s="166"/>
      <c r="BV4900" s="166"/>
      <c r="BW4900" s="166"/>
      <c r="BX4900" s="166"/>
      <c r="BY4900" s="166"/>
      <c r="BZ4900" s="166"/>
      <c r="CA4900" s="166"/>
      <c r="CB4900" s="166"/>
      <c r="CC4900" s="166"/>
      <c r="CD4900" s="166"/>
      <c r="CE4900" s="166"/>
      <c r="CF4900" s="166"/>
      <c r="CG4900" s="166"/>
      <c r="CH4900" s="166"/>
      <c r="CI4900" s="166"/>
      <c r="CJ4900" s="166"/>
      <c r="CK4900" s="166"/>
      <c r="CL4900" s="166"/>
      <c r="CM4900" s="166"/>
      <c r="CN4900" s="166"/>
      <c r="CO4900" s="166"/>
      <c r="CP4900" s="166"/>
      <c r="CQ4900" s="166"/>
      <c r="CR4900" s="166"/>
      <c r="CS4900" s="166"/>
      <c r="CT4900" s="166"/>
      <c r="CU4900" s="166"/>
      <c r="CV4900" s="166"/>
      <c r="CW4900" s="166"/>
      <c r="CX4900" s="166"/>
      <c r="CY4900" s="166"/>
      <c r="CZ4900" s="166"/>
      <c r="DA4900" s="166"/>
      <c r="DB4900" s="166"/>
      <c r="DC4900" s="166"/>
      <c r="DD4900" s="166"/>
      <c r="DE4900" s="166"/>
      <c r="DF4900" s="166"/>
      <c r="DG4900" s="166"/>
      <c r="DH4900" s="166"/>
      <c r="DI4900" s="166"/>
      <c r="DJ4900" s="166"/>
      <c r="DK4900" s="166"/>
      <c r="DL4900" s="166"/>
      <c r="DM4900" s="166"/>
      <c r="DN4900" s="166"/>
      <c r="DO4900" s="166"/>
      <c r="DP4900" s="166"/>
      <c r="DQ4900" s="166"/>
      <c r="DR4900" s="166"/>
      <c r="DS4900" s="166"/>
      <c r="DT4900" s="166"/>
      <c r="DU4900" s="166"/>
      <c r="DV4900" s="166"/>
      <c r="DW4900" s="166"/>
      <c r="DX4900" s="166"/>
      <c r="DY4900" s="166"/>
      <c r="DZ4900" s="166"/>
      <c r="EA4900" s="166"/>
      <c r="EB4900" s="166"/>
      <c r="EC4900" s="166"/>
      <c r="ED4900" s="166"/>
    </row>
    <row r="4901" spans="3:134">
      <c r="C4901" s="152">
        <v>4878</v>
      </c>
      <c r="D4901" s="155">
        <v>-4778.9359317589524</v>
      </c>
      <c r="E4901" s="155">
        <v>-277289.03447791934</v>
      </c>
      <c r="F4901" s="155">
        <v>-577047.54646807909</v>
      </c>
      <c r="G4901" s="155">
        <v>65338.7680850178</v>
      </c>
      <c r="H4901" s="155">
        <v>-649458.59391087294</v>
      </c>
      <c r="I4901" s="155">
        <v>-227633.61104208231</v>
      </c>
      <c r="J4901" s="155">
        <v>776734.46037715673</v>
      </c>
      <c r="K4901" s="155">
        <v>-137751.33520309627</v>
      </c>
      <c r="L4901" s="155">
        <v>811813.29529640079</v>
      </c>
      <c r="M4901" s="155">
        <v>2194910.5022954047</v>
      </c>
      <c r="N4901" s="155">
        <v>1809765.3238576651</v>
      </c>
      <c r="O4901" s="155">
        <v>578928.8797455579</v>
      </c>
      <c r="P4901" s="155">
        <v>4094457.5678857267</v>
      </c>
      <c r="Q4901" s="155">
        <v>3413653.4064357132</v>
      </c>
      <c r="R4901" s="155">
        <v>3274705.4454767406</v>
      </c>
      <c r="S4901" s="155">
        <v>-254220.73981063068</v>
      </c>
      <c r="T4901" s="155">
        <v>-4558497.923129186</v>
      </c>
      <c r="U4901" s="155">
        <v>-7994639.978155911</v>
      </c>
      <c r="V4901" s="155">
        <v>-9638932.6438666731</v>
      </c>
      <c r="W4901" s="155">
        <v>-8977070.9767552912</v>
      </c>
      <c r="X4901" s="155">
        <v>-9665494.5238083303</v>
      </c>
      <c r="Y4901" s="155">
        <v>-10165798.370542049</v>
      </c>
      <c r="Z4901" s="155">
        <v>0</v>
      </c>
      <c r="AA4901" s="155">
        <v>0</v>
      </c>
      <c r="AB4901" s="166"/>
      <c r="AC4901" s="166"/>
      <c r="AD4901" s="166"/>
      <c r="AE4901" s="166"/>
      <c r="AF4901" s="166"/>
      <c r="AG4901" s="166"/>
      <c r="AH4901" s="166"/>
      <c r="AI4901" s="166"/>
      <c r="AJ4901" s="166"/>
      <c r="AK4901" s="166"/>
      <c r="AL4901" s="166"/>
      <c r="AM4901" s="166"/>
      <c r="AN4901" s="166"/>
      <c r="AO4901" s="166"/>
      <c r="AP4901" s="166"/>
      <c r="AQ4901" s="166"/>
      <c r="AR4901" s="166"/>
      <c r="AS4901" s="166"/>
      <c r="AT4901" s="166"/>
      <c r="AU4901" s="166"/>
      <c r="AV4901" s="166"/>
      <c r="AW4901" s="166"/>
      <c r="AX4901" s="166"/>
      <c r="AY4901" s="166"/>
      <c r="AZ4901" s="166"/>
      <c r="BA4901" s="166"/>
      <c r="BB4901" s="166"/>
      <c r="BC4901" s="166"/>
      <c r="BD4901" s="166"/>
      <c r="BE4901" s="166"/>
      <c r="BF4901" s="166"/>
      <c r="BG4901" s="166"/>
      <c r="BH4901" s="166"/>
      <c r="BI4901" s="166"/>
      <c r="BJ4901" s="166"/>
      <c r="BK4901" s="166"/>
      <c r="BL4901" s="166"/>
      <c r="BM4901" s="166"/>
      <c r="BN4901" s="166"/>
      <c r="BO4901" s="166"/>
      <c r="BP4901" s="166"/>
      <c r="BQ4901" s="166"/>
      <c r="BR4901" s="166"/>
      <c r="BS4901" s="166"/>
      <c r="BT4901" s="166"/>
      <c r="BU4901" s="166"/>
      <c r="BV4901" s="166"/>
      <c r="BW4901" s="166"/>
      <c r="BX4901" s="166"/>
      <c r="BY4901" s="166"/>
      <c r="BZ4901" s="166"/>
      <c r="CA4901" s="166"/>
      <c r="CB4901" s="166"/>
      <c r="CC4901" s="166"/>
      <c r="CD4901" s="166"/>
      <c r="CE4901" s="166"/>
      <c r="CF4901" s="166"/>
      <c r="CG4901" s="166"/>
      <c r="CH4901" s="166"/>
      <c r="CI4901" s="166"/>
      <c r="CJ4901" s="166"/>
      <c r="CK4901" s="166"/>
      <c r="CL4901" s="166"/>
      <c r="CM4901" s="166"/>
      <c r="CN4901" s="166"/>
      <c r="CO4901" s="166"/>
      <c r="CP4901" s="166"/>
      <c r="CQ4901" s="166"/>
      <c r="CR4901" s="166"/>
      <c r="CS4901" s="166"/>
      <c r="CT4901" s="166"/>
      <c r="CU4901" s="166"/>
      <c r="CV4901" s="166"/>
      <c r="CW4901" s="166"/>
      <c r="CX4901" s="166"/>
      <c r="CY4901" s="166"/>
      <c r="CZ4901" s="166"/>
      <c r="DA4901" s="166"/>
      <c r="DB4901" s="166"/>
      <c r="DC4901" s="166"/>
      <c r="DD4901" s="166"/>
      <c r="DE4901" s="166"/>
      <c r="DF4901" s="166"/>
      <c r="DG4901" s="166"/>
      <c r="DH4901" s="166"/>
      <c r="DI4901" s="166"/>
      <c r="DJ4901" s="166"/>
      <c r="DK4901" s="166"/>
      <c r="DL4901" s="166"/>
      <c r="DM4901" s="166"/>
      <c r="DN4901" s="166"/>
      <c r="DO4901" s="166"/>
      <c r="DP4901" s="166"/>
      <c r="DQ4901" s="166"/>
      <c r="DR4901" s="166"/>
      <c r="DS4901" s="166"/>
      <c r="DT4901" s="166"/>
      <c r="DU4901" s="166"/>
      <c r="DV4901" s="166"/>
      <c r="DW4901" s="166"/>
      <c r="DX4901" s="166"/>
      <c r="DY4901" s="166"/>
      <c r="DZ4901" s="166"/>
      <c r="EA4901" s="166"/>
      <c r="EB4901" s="166"/>
      <c r="EC4901" s="166"/>
      <c r="ED4901" s="166"/>
    </row>
    <row r="4902" spans="3:134">
      <c r="C4902" s="152">
        <v>4879</v>
      </c>
      <c r="D4902" s="155">
        <v>-4778.9359317589524</v>
      </c>
      <c r="E4902" s="155">
        <v>83883.061922997236</v>
      </c>
      <c r="F4902" s="155">
        <v>-1646220.3561640531</v>
      </c>
      <c r="G4902" s="155">
        <v>-2198758.5670377165</v>
      </c>
      <c r="H4902" s="155">
        <v>-1297789.8249833584</v>
      </c>
      <c r="I4902" s="155">
        <v>-3106795.8697286397</v>
      </c>
      <c r="J4902" s="155">
        <v>-2115473.2080762535</v>
      </c>
      <c r="K4902" s="155">
        <v>-1123135.6547901183</v>
      </c>
      <c r="L4902" s="155">
        <v>683386.26346507668</v>
      </c>
      <c r="M4902" s="155">
        <v>-708295.76017078757</v>
      </c>
      <c r="N4902" s="155">
        <v>-2751456.9242450297</v>
      </c>
      <c r="O4902" s="155">
        <v>-619461.44983869791</v>
      </c>
      <c r="P4902" s="155">
        <v>-1261711.0043978095</v>
      </c>
      <c r="Q4902" s="155">
        <v>-2382773.7329871505</v>
      </c>
      <c r="R4902" s="155">
        <v>-1024433.8718381673</v>
      </c>
      <c r="S4902" s="155">
        <v>-1006563.973101601</v>
      </c>
      <c r="T4902" s="155">
        <v>-4617481.5816544294</v>
      </c>
      <c r="U4902" s="155">
        <v>-5335352.0134410113</v>
      </c>
      <c r="V4902" s="155">
        <v>-6880939.510167107</v>
      </c>
      <c r="W4902" s="155">
        <v>-7341351.2770304084</v>
      </c>
      <c r="X4902" s="155">
        <v>-8745688.8851678222</v>
      </c>
      <c r="Y4902" s="155">
        <v>-10039868.179717451</v>
      </c>
      <c r="Z4902" s="155">
        <v>0</v>
      </c>
      <c r="AA4902" s="155">
        <v>0</v>
      </c>
      <c r="AB4902" s="166"/>
      <c r="AC4902" s="166"/>
      <c r="AD4902" s="166"/>
      <c r="AE4902" s="166"/>
      <c r="AF4902" s="166"/>
      <c r="AG4902" s="166"/>
      <c r="AH4902" s="166"/>
      <c r="AI4902" s="166"/>
      <c r="AJ4902" s="166"/>
      <c r="AK4902" s="166"/>
      <c r="AL4902" s="166"/>
      <c r="AM4902" s="166"/>
      <c r="AN4902" s="166"/>
      <c r="AO4902" s="166"/>
      <c r="AP4902" s="166"/>
      <c r="AQ4902" s="166"/>
      <c r="AR4902" s="166"/>
      <c r="AS4902" s="166"/>
      <c r="AT4902" s="166"/>
      <c r="AU4902" s="166"/>
      <c r="AV4902" s="166"/>
      <c r="AW4902" s="166"/>
      <c r="AX4902" s="166"/>
      <c r="AY4902" s="166"/>
      <c r="AZ4902" s="166"/>
      <c r="BA4902" s="166"/>
      <c r="BB4902" s="166"/>
      <c r="BC4902" s="166"/>
      <c r="BD4902" s="166"/>
      <c r="BE4902" s="166"/>
      <c r="BF4902" s="166"/>
      <c r="BG4902" s="166"/>
      <c r="BH4902" s="166"/>
      <c r="BI4902" s="166"/>
      <c r="BJ4902" s="166"/>
      <c r="BK4902" s="166"/>
      <c r="BL4902" s="166"/>
      <c r="BM4902" s="166"/>
      <c r="BN4902" s="166"/>
      <c r="BO4902" s="166"/>
      <c r="BP4902" s="166"/>
      <c r="BQ4902" s="166"/>
      <c r="BR4902" s="166"/>
      <c r="BS4902" s="166"/>
      <c r="BT4902" s="166"/>
      <c r="BU4902" s="166"/>
      <c r="BV4902" s="166"/>
      <c r="BW4902" s="166"/>
      <c r="BX4902" s="166"/>
      <c r="BY4902" s="166"/>
      <c r="BZ4902" s="166"/>
      <c r="CA4902" s="166"/>
      <c r="CB4902" s="166"/>
      <c r="CC4902" s="166"/>
      <c r="CD4902" s="166"/>
      <c r="CE4902" s="166"/>
      <c r="CF4902" s="166"/>
      <c r="CG4902" s="166"/>
      <c r="CH4902" s="166"/>
      <c r="CI4902" s="166"/>
      <c r="CJ4902" s="166"/>
      <c r="CK4902" s="166"/>
      <c r="CL4902" s="166"/>
      <c r="CM4902" s="166"/>
      <c r="CN4902" s="166"/>
      <c r="CO4902" s="166"/>
      <c r="CP4902" s="166"/>
      <c r="CQ4902" s="166"/>
      <c r="CR4902" s="166"/>
      <c r="CS4902" s="166"/>
      <c r="CT4902" s="166"/>
      <c r="CU4902" s="166"/>
      <c r="CV4902" s="166"/>
      <c r="CW4902" s="166"/>
      <c r="CX4902" s="166"/>
      <c r="CY4902" s="166"/>
      <c r="CZ4902" s="166"/>
      <c r="DA4902" s="166"/>
      <c r="DB4902" s="166"/>
      <c r="DC4902" s="166"/>
      <c r="DD4902" s="166"/>
      <c r="DE4902" s="166"/>
      <c r="DF4902" s="166"/>
      <c r="DG4902" s="166"/>
      <c r="DH4902" s="166"/>
      <c r="DI4902" s="166"/>
      <c r="DJ4902" s="166"/>
      <c r="DK4902" s="166"/>
      <c r="DL4902" s="166"/>
      <c r="DM4902" s="166"/>
      <c r="DN4902" s="166"/>
      <c r="DO4902" s="166"/>
      <c r="DP4902" s="166"/>
      <c r="DQ4902" s="166"/>
      <c r="DR4902" s="166"/>
      <c r="DS4902" s="166"/>
      <c r="DT4902" s="166"/>
      <c r="DU4902" s="166"/>
      <c r="DV4902" s="166"/>
      <c r="DW4902" s="166"/>
      <c r="DX4902" s="166"/>
      <c r="DY4902" s="166"/>
      <c r="DZ4902" s="166"/>
      <c r="EA4902" s="166"/>
      <c r="EB4902" s="166"/>
      <c r="EC4902" s="166"/>
      <c r="ED4902" s="166"/>
    </row>
    <row r="4903" spans="3:134">
      <c r="C4903" s="152">
        <v>4880</v>
      </c>
      <c r="D4903" s="155">
        <v>-4778.9359317589524</v>
      </c>
      <c r="E4903" s="155">
        <v>500876.81436446309</v>
      </c>
      <c r="F4903" s="155">
        <v>-40121.61166870594</v>
      </c>
      <c r="G4903" s="155">
        <v>204918.71609671414</v>
      </c>
      <c r="H4903" s="155">
        <v>-516096.07267299294</v>
      </c>
      <c r="I4903" s="155">
        <v>4095706.7764938474</v>
      </c>
      <c r="J4903" s="155">
        <v>2001941.6416529715</v>
      </c>
      <c r="K4903" s="155">
        <v>3024012.0595759898</v>
      </c>
      <c r="L4903" s="155">
        <v>4549382.1773164421</v>
      </c>
      <c r="M4903" s="155">
        <v>3546978.8635228425</v>
      </c>
      <c r="N4903" s="155">
        <v>2835503.7980630249</v>
      </c>
      <c r="O4903" s="155">
        <v>4559141.7839861214</v>
      </c>
      <c r="P4903" s="155">
        <v>4740061.7723314017</v>
      </c>
      <c r="Q4903" s="155">
        <v>4673603.0783714801</v>
      </c>
      <c r="R4903" s="155">
        <v>6267525.5007196367</v>
      </c>
      <c r="S4903" s="155">
        <v>7037750.4811233282</v>
      </c>
      <c r="T4903" s="155">
        <v>8959073.8888976276</v>
      </c>
      <c r="U4903" s="155">
        <v>10493564.823133573</v>
      </c>
      <c r="V4903" s="155">
        <v>12775472.632466123</v>
      </c>
      <c r="W4903" s="155">
        <v>10563721.088600859</v>
      </c>
      <c r="X4903" s="155">
        <v>10025483.024470344</v>
      </c>
      <c r="Y4903" s="155">
        <v>9679376.8536076248</v>
      </c>
      <c r="Z4903" s="155">
        <v>0</v>
      </c>
      <c r="AA4903" s="155">
        <v>0</v>
      </c>
      <c r="AB4903" s="166"/>
      <c r="AC4903" s="166"/>
      <c r="AD4903" s="166"/>
      <c r="AE4903" s="166"/>
      <c r="AF4903" s="166"/>
      <c r="AG4903" s="166"/>
      <c r="AH4903" s="166"/>
      <c r="AI4903" s="166"/>
      <c r="AJ4903" s="166"/>
      <c r="AK4903" s="166"/>
      <c r="AL4903" s="166"/>
      <c r="AM4903" s="166"/>
      <c r="AN4903" s="166"/>
      <c r="AO4903" s="166"/>
      <c r="AP4903" s="166"/>
      <c r="AQ4903" s="166"/>
      <c r="AR4903" s="166"/>
      <c r="AS4903" s="166"/>
      <c r="AT4903" s="166"/>
      <c r="AU4903" s="166"/>
      <c r="AV4903" s="166"/>
      <c r="AW4903" s="166"/>
      <c r="AX4903" s="166"/>
      <c r="AY4903" s="166"/>
      <c r="AZ4903" s="166"/>
      <c r="BA4903" s="166"/>
      <c r="BB4903" s="166"/>
      <c r="BC4903" s="166"/>
      <c r="BD4903" s="166"/>
      <c r="BE4903" s="166"/>
      <c r="BF4903" s="166"/>
      <c r="BG4903" s="166"/>
      <c r="BH4903" s="166"/>
      <c r="BI4903" s="166"/>
      <c r="BJ4903" s="166"/>
      <c r="BK4903" s="166"/>
      <c r="BL4903" s="166"/>
      <c r="BM4903" s="166"/>
      <c r="BN4903" s="166"/>
      <c r="BO4903" s="166"/>
      <c r="BP4903" s="166"/>
      <c r="BQ4903" s="166"/>
      <c r="BR4903" s="166"/>
      <c r="BS4903" s="166"/>
      <c r="BT4903" s="166"/>
      <c r="BU4903" s="166"/>
      <c r="BV4903" s="166"/>
      <c r="BW4903" s="166"/>
      <c r="BX4903" s="166"/>
      <c r="BY4903" s="166"/>
      <c r="BZ4903" s="166"/>
      <c r="CA4903" s="166"/>
      <c r="CB4903" s="166"/>
      <c r="CC4903" s="166"/>
      <c r="CD4903" s="166"/>
      <c r="CE4903" s="166"/>
      <c r="CF4903" s="166"/>
      <c r="CG4903" s="166"/>
      <c r="CH4903" s="166"/>
      <c r="CI4903" s="166"/>
      <c r="CJ4903" s="166"/>
      <c r="CK4903" s="166"/>
      <c r="CL4903" s="166"/>
      <c r="CM4903" s="166"/>
      <c r="CN4903" s="166"/>
      <c r="CO4903" s="166"/>
      <c r="CP4903" s="166"/>
      <c r="CQ4903" s="166"/>
      <c r="CR4903" s="166"/>
      <c r="CS4903" s="166"/>
      <c r="CT4903" s="166"/>
      <c r="CU4903" s="166"/>
      <c r="CV4903" s="166"/>
      <c r="CW4903" s="166"/>
      <c r="CX4903" s="166"/>
      <c r="CY4903" s="166"/>
      <c r="CZ4903" s="166"/>
      <c r="DA4903" s="166"/>
      <c r="DB4903" s="166"/>
      <c r="DC4903" s="166"/>
      <c r="DD4903" s="166"/>
      <c r="DE4903" s="166"/>
      <c r="DF4903" s="166"/>
      <c r="DG4903" s="166"/>
      <c r="DH4903" s="166"/>
      <c r="DI4903" s="166"/>
      <c r="DJ4903" s="166"/>
      <c r="DK4903" s="166"/>
      <c r="DL4903" s="166"/>
      <c r="DM4903" s="166"/>
      <c r="DN4903" s="166"/>
      <c r="DO4903" s="166"/>
      <c r="DP4903" s="166"/>
      <c r="DQ4903" s="166"/>
      <c r="DR4903" s="166"/>
      <c r="DS4903" s="166"/>
      <c r="DT4903" s="166"/>
      <c r="DU4903" s="166"/>
      <c r="DV4903" s="166"/>
      <c r="DW4903" s="166"/>
      <c r="DX4903" s="166"/>
      <c r="DY4903" s="166"/>
      <c r="DZ4903" s="166"/>
      <c r="EA4903" s="166"/>
      <c r="EB4903" s="166"/>
      <c r="EC4903" s="166"/>
      <c r="ED4903" s="166"/>
    </row>
    <row r="4904" spans="3:134">
      <c r="C4904" s="152">
        <v>4881</v>
      </c>
      <c r="D4904" s="153">
        <v>-4778.9359317589524</v>
      </c>
      <c r="E4904" s="153">
        <v>-754506.20765936375</v>
      </c>
      <c r="F4904" s="153">
        <v>-402027.78199616075</v>
      </c>
      <c r="G4904" s="153">
        <v>736951.59451602399</v>
      </c>
      <c r="H4904" s="153">
        <v>-119230.9794356972</v>
      </c>
      <c r="I4904" s="153">
        <v>2410526.7055867314</v>
      </c>
      <c r="J4904" s="153">
        <v>4275572.6245669127</v>
      </c>
      <c r="K4904" s="153">
        <v>1593318.5309428424</v>
      </c>
      <c r="L4904" s="153">
        <v>2043687.7559148073</v>
      </c>
      <c r="M4904" s="153">
        <v>1355906.268818751</v>
      </c>
      <c r="N4904" s="153">
        <v>-128565.16981820762</v>
      </c>
      <c r="O4904" s="153">
        <v>2167383.4770278335</v>
      </c>
      <c r="P4904" s="153">
        <v>3851736.2878762186</v>
      </c>
      <c r="Q4904" s="153">
        <v>4474320.9838132113</v>
      </c>
      <c r="R4904" s="153">
        <v>5440688.9411454648</v>
      </c>
      <c r="S4904" s="153">
        <v>4151257.5323845744</v>
      </c>
      <c r="T4904" s="153">
        <v>2031430.5782671124</v>
      </c>
      <c r="U4904" s="153">
        <v>3615223.0173774958</v>
      </c>
      <c r="V4904" s="153">
        <v>2493490.9485569745</v>
      </c>
      <c r="W4904" s="153">
        <v>-1740154.0759071112</v>
      </c>
      <c r="X4904" s="153">
        <v>-5258181.0630456507</v>
      </c>
      <c r="Y4904" s="153">
        <v>-8854595.9012993872</v>
      </c>
      <c r="Z4904" s="153">
        <v>0</v>
      </c>
      <c r="AA4904" s="153">
        <v>0</v>
      </c>
      <c r="AB4904" s="165"/>
      <c r="AC4904" s="165"/>
      <c r="AD4904" s="165"/>
      <c r="AE4904" s="165"/>
      <c r="AF4904" s="165"/>
      <c r="AG4904" s="165"/>
      <c r="AH4904" s="165"/>
      <c r="AI4904" s="165"/>
      <c r="AJ4904" s="165"/>
      <c r="AK4904" s="165"/>
      <c r="AL4904" s="165"/>
      <c r="AM4904" s="165"/>
      <c r="AN4904" s="165"/>
      <c r="AO4904" s="165"/>
      <c r="AP4904" s="165"/>
      <c r="AQ4904" s="165"/>
      <c r="AR4904" s="165"/>
      <c r="AS4904" s="165"/>
      <c r="AT4904" s="165"/>
      <c r="AU4904" s="165"/>
      <c r="AV4904" s="165"/>
      <c r="AW4904" s="165"/>
      <c r="AX4904" s="165"/>
      <c r="AY4904" s="165"/>
      <c r="AZ4904" s="165"/>
      <c r="BA4904" s="165"/>
      <c r="BB4904" s="165"/>
      <c r="BC4904" s="165"/>
      <c r="BD4904" s="165"/>
      <c r="BE4904" s="165"/>
      <c r="BF4904" s="165"/>
      <c r="BG4904" s="165"/>
      <c r="BH4904" s="165"/>
      <c r="BI4904" s="165"/>
      <c r="BJ4904" s="165"/>
      <c r="BK4904" s="165"/>
      <c r="BL4904" s="165"/>
      <c r="BM4904" s="165"/>
      <c r="BN4904" s="165"/>
      <c r="BO4904" s="165"/>
      <c r="BP4904" s="165"/>
      <c r="BQ4904" s="165"/>
      <c r="BR4904" s="165"/>
      <c r="BS4904" s="165"/>
      <c r="BT4904" s="165"/>
      <c r="BU4904" s="165"/>
      <c r="BV4904" s="165"/>
      <c r="BW4904" s="165"/>
      <c r="BX4904" s="165"/>
      <c r="BY4904" s="165"/>
      <c r="BZ4904" s="165"/>
      <c r="CA4904" s="165"/>
      <c r="CB4904" s="165"/>
      <c r="CC4904" s="165"/>
      <c r="CD4904" s="165"/>
      <c r="CE4904" s="165"/>
      <c r="CF4904" s="165"/>
      <c r="CG4904" s="165"/>
      <c r="CH4904" s="165"/>
      <c r="CI4904" s="165"/>
      <c r="CJ4904" s="165"/>
      <c r="CK4904" s="165"/>
      <c r="CL4904" s="165"/>
      <c r="CM4904" s="165"/>
      <c r="CN4904" s="165"/>
      <c r="CO4904" s="165"/>
      <c r="CP4904" s="165"/>
      <c r="CQ4904" s="165"/>
      <c r="CR4904" s="165"/>
      <c r="CS4904" s="165"/>
      <c r="CT4904" s="165"/>
      <c r="CU4904" s="165"/>
      <c r="CV4904" s="165"/>
      <c r="CW4904" s="165"/>
      <c r="CX4904" s="165"/>
      <c r="CY4904" s="165"/>
      <c r="CZ4904" s="165"/>
      <c r="DA4904" s="165"/>
      <c r="DB4904" s="165"/>
      <c r="DC4904" s="165"/>
      <c r="DD4904" s="165"/>
      <c r="DE4904" s="165"/>
      <c r="DF4904" s="165"/>
      <c r="DG4904" s="165"/>
      <c r="DH4904" s="165"/>
      <c r="DI4904" s="165"/>
      <c r="DJ4904" s="165"/>
      <c r="DK4904" s="165"/>
      <c r="DL4904" s="165"/>
      <c r="DM4904" s="165"/>
      <c r="DN4904" s="165"/>
      <c r="DO4904" s="165"/>
      <c r="DP4904" s="165"/>
      <c r="DQ4904" s="165"/>
      <c r="DR4904" s="165"/>
      <c r="DS4904" s="165"/>
      <c r="DT4904" s="165"/>
      <c r="DU4904" s="165"/>
      <c r="DV4904" s="165"/>
      <c r="DW4904" s="165"/>
      <c r="DX4904" s="165"/>
      <c r="DY4904" s="165"/>
      <c r="DZ4904" s="165"/>
      <c r="EA4904" s="165"/>
      <c r="EB4904" s="165"/>
      <c r="EC4904" s="165"/>
      <c r="ED4904" s="165"/>
    </row>
    <row r="4905" spans="3:134">
      <c r="C4905" s="152">
        <v>4882</v>
      </c>
      <c r="D4905" s="153">
        <v>-4778.9359317589524</v>
      </c>
      <c r="E4905" s="153">
        <v>-308505.30000679195</v>
      </c>
      <c r="F4905" s="153">
        <v>304029.20685379207</v>
      </c>
      <c r="G4905" s="153">
        <v>2305373.5115052313</v>
      </c>
      <c r="H4905" s="153">
        <v>2487084.8200428635</v>
      </c>
      <c r="I4905" s="153">
        <v>1244616.3641174883</v>
      </c>
      <c r="J4905" s="153">
        <v>2384147.8539240956</v>
      </c>
      <c r="K4905" s="153">
        <v>-2046848.9938594401</v>
      </c>
      <c r="L4905" s="153">
        <v>-1676495.1711072326</v>
      </c>
      <c r="M4905" s="153">
        <v>-45562.107505843043</v>
      </c>
      <c r="N4905" s="153">
        <v>496682.09432579577</v>
      </c>
      <c r="O4905" s="153">
        <v>-998190.22927336395</v>
      </c>
      <c r="P4905" s="153">
        <v>-3407973.8774793893</v>
      </c>
      <c r="Q4905" s="153">
        <v>-4614814.183580339</v>
      </c>
      <c r="R4905" s="153">
        <v>-7063202.1512473971</v>
      </c>
      <c r="S4905" s="153">
        <v>-5863953.8888533115</v>
      </c>
      <c r="T4905" s="153">
        <v>1747179.747426331</v>
      </c>
      <c r="U4905" s="153">
        <v>3210517.3902110159</v>
      </c>
      <c r="V4905" s="153">
        <v>1871319.1967143863</v>
      </c>
      <c r="W4905" s="153">
        <v>1072487.1923214495</v>
      </c>
      <c r="X4905" s="153">
        <v>-374660.0777862072</v>
      </c>
      <c r="Y4905" s="153">
        <v>-1279074.5961796343</v>
      </c>
      <c r="Z4905" s="153">
        <v>0</v>
      </c>
      <c r="AA4905" s="153">
        <v>0</v>
      </c>
      <c r="AB4905" s="165"/>
      <c r="AC4905" s="165"/>
      <c r="AD4905" s="165"/>
      <c r="AE4905" s="165"/>
      <c r="AF4905" s="165"/>
      <c r="AG4905" s="165"/>
      <c r="AH4905" s="165"/>
      <c r="AI4905" s="165"/>
      <c r="AJ4905" s="165"/>
      <c r="AK4905" s="165"/>
      <c r="AL4905" s="165"/>
      <c r="AM4905" s="165"/>
      <c r="AN4905" s="165"/>
      <c r="AO4905" s="165"/>
      <c r="AP4905" s="165"/>
      <c r="AQ4905" s="165"/>
      <c r="AR4905" s="165"/>
      <c r="AS4905" s="165"/>
      <c r="AT4905" s="165"/>
      <c r="AU4905" s="165"/>
      <c r="AV4905" s="165"/>
      <c r="AW4905" s="165"/>
      <c r="AX4905" s="165"/>
      <c r="AY4905" s="165"/>
      <c r="AZ4905" s="165"/>
      <c r="BA4905" s="165"/>
      <c r="BB4905" s="165"/>
      <c r="BC4905" s="165"/>
      <c r="BD4905" s="165"/>
      <c r="BE4905" s="165"/>
      <c r="BF4905" s="165"/>
      <c r="BG4905" s="165"/>
      <c r="BH4905" s="165"/>
      <c r="BI4905" s="165"/>
      <c r="BJ4905" s="165"/>
      <c r="BK4905" s="165"/>
      <c r="BL4905" s="165"/>
      <c r="BM4905" s="165"/>
      <c r="BN4905" s="165"/>
      <c r="BO4905" s="165"/>
      <c r="BP4905" s="165"/>
      <c r="BQ4905" s="165"/>
      <c r="BR4905" s="165"/>
      <c r="BS4905" s="165"/>
      <c r="BT4905" s="165"/>
      <c r="BU4905" s="165"/>
      <c r="BV4905" s="165"/>
      <c r="BW4905" s="165"/>
      <c r="BX4905" s="165"/>
      <c r="BY4905" s="165"/>
      <c r="BZ4905" s="165"/>
      <c r="CA4905" s="165"/>
      <c r="CB4905" s="165"/>
      <c r="CC4905" s="165"/>
      <c r="CD4905" s="165"/>
      <c r="CE4905" s="165"/>
      <c r="CF4905" s="165"/>
      <c r="CG4905" s="165"/>
      <c r="CH4905" s="165"/>
      <c r="CI4905" s="165"/>
      <c r="CJ4905" s="165"/>
      <c r="CK4905" s="165"/>
      <c r="CL4905" s="165"/>
      <c r="CM4905" s="165"/>
      <c r="CN4905" s="165"/>
      <c r="CO4905" s="165"/>
      <c r="CP4905" s="165"/>
      <c r="CQ4905" s="165"/>
      <c r="CR4905" s="165"/>
      <c r="CS4905" s="165"/>
      <c r="CT4905" s="165"/>
      <c r="CU4905" s="165"/>
      <c r="CV4905" s="165"/>
      <c r="CW4905" s="165"/>
      <c r="CX4905" s="165"/>
      <c r="CY4905" s="165"/>
      <c r="CZ4905" s="165"/>
      <c r="DA4905" s="165"/>
      <c r="DB4905" s="165"/>
      <c r="DC4905" s="165"/>
      <c r="DD4905" s="165"/>
      <c r="DE4905" s="165"/>
      <c r="DF4905" s="165"/>
      <c r="DG4905" s="165"/>
      <c r="DH4905" s="165"/>
      <c r="DI4905" s="165"/>
      <c r="DJ4905" s="165"/>
      <c r="DK4905" s="165"/>
      <c r="DL4905" s="165"/>
      <c r="DM4905" s="165"/>
      <c r="DN4905" s="165"/>
      <c r="DO4905" s="165"/>
      <c r="DP4905" s="165"/>
      <c r="DQ4905" s="165"/>
      <c r="DR4905" s="165"/>
      <c r="DS4905" s="165"/>
      <c r="DT4905" s="165"/>
      <c r="DU4905" s="165"/>
      <c r="DV4905" s="165"/>
      <c r="DW4905" s="165"/>
      <c r="DX4905" s="165"/>
      <c r="DY4905" s="165"/>
      <c r="DZ4905" s="165"/>
      <c r="EA4905" s="165"/>
      <c r="EB4905" s="165"/>
      <c r="EC4905" s="165"/>
      <c r="ED4905" s="165"/>
    </row>
    <row r="4906" spans="3:134">
      <c r="C4906" s="152">
        <v>4883</v>
      </c>
      <c r="D4906" s="153">
        <v>-4778.9359317589524</v>
      </c>
      <c r="E4906" s="153">
        <v>474431.43570767343</v>
      </c>
      <c r="F4906" s="153">
        <v>709714.09245821834</v>
      </c>
      <c r="G4906" s="153">
        <v>2090069.4412821233</v>
      </c>
      <c r="H4906" s="153">
        <v>2438314.6512196213</v>
      </c>
      <c r="I4906" s="153">
        <v>3040278.0985236913</v>
      </c>
      <c r="J4906" s="153">
        <v>2743953.7235362828</v>
      </c>
      <c r="K4906" s="153">
        <v>2948786.9189825356</v>
      </c>
      <c r="L4906" s="153">
        <v>2501190.5944283307</v>
      </c>
      <c r="M4906" s="153">
        <v>1303659.2689632326</v>
      </c>
      <c r="N4906" s="153">
        <v>1364461.2444019765</v>
      </c>
      <c r="O4906" s="153">
        <v>-2215644.9489984363</v>
      </c>
      <c r="P4906" s="153">
        <v>-3072938.7442763448</v>
      </c>
      <c r="Q4906" s="153">
        <v>-3632754.8719355315</v>
      </c>
      <c r="R4906" s="153">
        <v>-5539161.4398666769</v>
      </c>
      <c r="S4906" s="153">
        <v>-4487634.7437959611</v>
      </c>
      <c r="T4906" s="153">
        <v>-5223892.4241364449</v>
      </c>
      <c r="U4906" s="153">
        <v>-5733552.4797584414</v>
      </c>
      <c r="V4906" s="153">
        <v>-3027774.2051735222</v>
      </c>
      <c r="W4906" s="153">
        <v>-2891547.8941760212</v>
      </c>
      <c r="X4906" s="153">
        <v>-4355382.3410267532</v>
      </c>
      <c r="Y4906" s="153">
        <v>-5896929.9676361978</v>
      </c>
      <c r="Z4906" s="153">
        <v>0</v>
      </c>
      <c r="AA4906" s="153">
        <v>0</v>
      </c>
      <c r="AB4906" s="165"/>
      <c r="AC4906" s="165"/>
      <c r="AD4906" s="165"/>
      <c r="AE4906" s="165"/>
      <c r="AF4906" s="165"/>
      <c r="AG4906" s="165"/>
      <c r="AH4906" s="165"/>
      <c r="AI4906" s="165"/>
      <c r="AJ4906" s="165"/>
      <c r="AK4906" s="165"/>
      <c r="AL4906" s="165"/>
      <c r="AM4906" s="165"/>
      <c r="AN4906" s="165"/>
      <c r="AO4906" s="165"/>
      <c r="AP4906" s="165"/>
      <c r="AQ4906" s="165"/>
      <c r="AR4906" s="165"/>
      <c r="AS4906" s="165"/>
      <c r="AT4906" s="165"/>
      <c r="AU4906" s="165"/>
      <c r="AV4906" s="165"/>
      <c r="AW4906" s="165"/>
      <c r="AX4906" s="165"/>
      <c r="AY4906" s="165"/>
      <c r="AZ4906" s="165"/>
      <c r="BA4906" s="165"/>
      <c r="BB4906" s="165"/>
      <c r="BC4906" s="165"/>
      <c r="BD4906" s="165"/>
      <c r="BE4906" s="165"/>
      <c r="BF4906" s="165"/>
      <c r="BG4906" s="165"/>
      <c r="BH4906" s="165"/>
      <c r="BI4906" s="165"/>
      <c r="BJ4906" s="165"/>
      <c r="BK4906" s="165"/>
      <c r="BL4906" s="165"/>
      <c r="BM4906" s="165"/>
      <c r="BN4906" s="165"/>
      <c r="BO4906" s="165"/>
      <c r="BP4906" s="165"/>
      <c r="BQ4906" s="165"/>
      <c r="BR4906" s="165"/>
      <c r="BS4906" s="165"/>
      <c r="BT4906" s="165"/>
      <c r="BU4906" s="165"/>
      <c r="BV4906" s="165"/>
      <c r="BW4906" s="165"/>
      <c r="BX4906" s="165"/>
      <c r="BY4906" s="165"/>
      <c r="BZ4906" s="165"/>
      <c r="CA4906" s="165"/>
      <c r="CB4906" s="165"/>
      <c r="CC4906" s="165"/>
      <c r="CD4906" s="165"/>
      <c r="CE4906" s="165"/>
      <c r="CF4906" s="165"/>
      <c r="CG4906" s="165"/>
      <c r="CH4906" s="165"/>
      <c r="CI4906" s="165"/>
      <c r="CJ4906" s="165"/>
      <c r="CK4906" s="165"/>
      <c r="CL4906" s="165"/>
      <c r="CM4906" s="165"/>
      <c r="CN4906" s="165"/>
      <c r="CO4906" s="165"/>
      <c r="CP4906" s="165"/>
      <c r="CQ4906" s="165"/>
      <c r="CR4906" s="165"/>
      <c r="CS4906" s="165"/>
      <c r="CT4906" s="165"/>
      <c r="CU4906" s="165"/>
      <c r="CV4906" s="165"/>
      <c r="CW4906" s="165"/>
      <c r="CX4906" s="165"/>
      <c r="CY4906" s="165"/>
      <c r="CZ4906" s="165"/>
      <c r="DA4906" s="165"/>
      <c r="DB4906" s="165"/>
      <c r="DC4906" s="165"/>
      <c r="DD4906" s="165"/>
      <c r="DE4906" s="165"/>
      <c r="DF4906" s="165"/>
      <c r="DG4906" s="165"/>
      <c r="DH4906" s="165"/>
      <c r="DI4906" s="165"/>
      <c r="DJ4906" s="165"/>
      <c r="DK4906" s="165"/>
      <c r="DL4906" s="165"/>
      <c r="DM4906" s="165"/>
      <c r="DN4906" s="165"/>
      <c r="DO4906" s="165"/>
      <c r="DP4906" s="165"/>
      <c r="DQ4906" s="165"/>
      <c r="DR4906" s="165"/>
      <c r="DS4906" s="165"/>
      <c r="DT4906" s="165"/>
      <c r="DU4906" s="165"/>
      <c r="DV4906" s="165"/>
      <c r="DW4906" s="165"/>
      <c r="DX4906" s="165"/>
      <c r="DY4906" s="165"/>
      <c r="DZ4906" s="165"/>
      <c r="EA4906" s="165"/>
      <c r="EB4906" s="165"/>
      <c r="EC4906" s="165"/>
      <c r="ED4906" s="165"/>
    </row>
    <row r="4907" spans="3:134">
      <c r="C4907" s="152">
        <v>4884</v>
      </c>
      <c r="D4907" s="153">
        <v>-4778.9359317589524</v>
      </c>
      <c r="E4907" s="153">
        <v>-268153.55743432045</v>
      </c>
      <c r="F4907" s="153">
        <v>689050.03628692031</v>
      </c>
      <c r="G4907" s="153">
        <v>2532837.8432688415</v>
      </c>
      <c r="H4907" s="153">
        <v>1814507.0694782883</v>
      </c>
      <c r="I4907" s="153">
        <v>2386280.3677337468</v>
      </c>
      <c r="J4907" s="153">
        <v>3404108.101604566</v>
      </c>
      <c r="K4907" s="153">
        <v>-1370206.3971220106</v>
      </c>
      <c r="L4907" s="153">
        <v>-2320018.0777074993</v>
      </c>
      <c r="M4907" s="153">
        <v>-2525653.4806158394</v>
      </c>
      <c r="N4907" s="153">
        <v>-5433136.9122645557</v>
      </c>
      <c r="O4907" s="153">
        <v>-7259212.0909268111</v>
      </c>
      <c r="P4907" s="153">
        <v>-9077415.344568029</v>
      </c>
      <c r="Q4907" s="153">
        <v>-10591946.399232492</v>
      </c>
      <c r="R4907" s="153">
        <v>-7704091.3430184573</v>
      </c>
      <c r="S4907" s="153">
        <v>-8136911.6162802279</v>
      </c>
      <c r="T4907" s="153">
        <v>-12722360.234181389</v>
      </c>
      <c r="U4907" s="153">
        <v>-9289978.2867222428</v>
      </c>
      <c r="V4907" s="153">
        <v>-10872485.76896672</v>
      </c>
      <c r="W4907" s="153">
        <v>-10855136.345901057</v>
      </c>
      <c r="X4907" s="153">
        <v>-11268307.616917059</v>
      </c>
      <c r="Y4907" s="153">
        <v>-11753687.473968506</v>
      </c>
      <c r="Z4907" s="153">
        <v>0</v>
      </c>
      <c r="AA4907" s="153">
        <v>0</v>
      </c>
      <c r="AB4907" s="165"/>
      <c r="AC4907" s="165"/>
      <c r="AD4907" s="165"/>
      <c r="AE4907" s="165"/>
      <c r="AF4907" s="165"/>
      <c r="AG4907" s="165"/>
      <c r="AH4907" s="165"/>
      <c r="AI4907" s="165"/>
      <c r="AJ4907" s="165"/>
      <c r="AK4907" s="165"/>
      <c r="AL4907" s="165"/>
      <c r="AM4907" s="165"/>
      <c r="AN4907" s="165"/>
      <c r="AO4907" s="165"/>
      <c r="AP4907" s="165"/>
      <c r="AQ4907" s="165"/>
      <c r="AR4907" s="165"/>
      <c r="AS4907" s="165"/>
      <c r="AT4907" s="165"/>
      <c r="AU4907" s="165"/>
      <c r="AV4907" s="165"/>
      <c r="AW4907" s="165"/>
      <c r="AX4907" s="165"/>
      <c r="AY4907" s="165"/>
      <c r="AZ4907" s="165"/>
      <c r="BA4907" s="165"/>
      <c r="BB4907" s="165"/>
      <c r="BC4907" s="165"/>
      <c r="BD4907" s="165"/>
      <c r="BE4907" s="165"/>
      <c r="BF4907" s="165"/>
      <c r="BG4907" s="165"/>
      <c r="BH4907" s="165"/>
      <c r="BI4907" s="165"/>
      <c r="BJ4907" s="165"/>
      <c r="BK4907" s="165"/>
      <c r="BL4907" s="165"/>
      <c r="BM4907" s="165"/>
      <c r="BN4907" s="165"/>
      <c r="BO4907" s="165"/>
      <c r="BP4907" s="165"/>
      <c r="BQ4907" s="165"/>
      <c r="BR4907" s="165"/>
      <c r="BS4907" s="165"/>
      <c r="BT4907" s="165"/>
      <c r="BU4907" s="165"/>
      <c r="BV4907" s="165"/>
      <c r="BW4907" s="165"/>
      <c r="BX4907" s="165"/>
      <c r="BY4907" s="165"/>
      <c r="BZ4907" s="165"/>
      <c r="CA4907" s="165"/>
      <c r="CB4907" s="165"/>
      <c r="CC4907" s="165"/>
      <c r="CD4907" s="165"/>
      <c r="CE4907" s="165"/>
      <c r="CF4907" s="165"/>
      <c r="CG4907" s="165"/>
      <c r="CH4907" s="165"/>
      <c r="CI4907" s="165"/>
      <c r="CJ4907" s="165"/>
      <c r="CK4907" s="165"/>
      <c r="CL4907" s="165"/>
      <c r="CM4907" s="165"/>
      <c r="CN4907" s="165"/>
      <c r="CO4907" s="165"/>
      <c r="CP4907" s="165"/>
      <c r="CQ4907" s="165"/>
      <c r="CR4907" s="165"/>
      <c r="CS4907" s="165"/>
      <c r="CT4907" s="165"/>
      <c r="CU4907" s="165"/>
      <c r="CV4907" s="165"/>
      <c r="CW4907" s="165"/>
      <c r="CX4907" s="165"/>
      <c r="CY4907" s="165"/>
      <c r="CZ4907" s="165"/>
      <c r="DA4907" s="165"/>
      <c r="DB4907" s="165"/>
      <c r="DC4907" s="165"/>
      <c r="DD4907" s="165"/>
      <c r="DE4907" s="165"/>
      <c r="DF4907" s="165"/>
      <c r="DG4907" s="165"/>
      <c r="DH4907" s="165"/>
      <c r="DI4907" s="165"/>
      <c r="DJ4907" s="165"/>
      <c r="DK4907" s="165"/>
      <c r="DL4907" s="165"/>
      <c r="DM4907" s="165"/>
      <c r="DN4907" s="165"/>
      <c r="DO4907" s="165"/>
      <c r="DP4907" s="165"/>
      <c r="DQ4907" s="165"/>
      <c r="DR4907" s="165"/>
      <c r="DS4907" s="165"/>
      <c r="DT4907" s="165"/>
      <c r="DU4907" s="165"/>
      <c r="DV4907" s="165"/>
      <c r="DW4907" s="165"/>
      <c r="DX4907" s="165"/>
      <c r="DY4907" s="165"/>
      <c r="DZ4907" s="165"/>
      <c r="EA4907" s="165"/>
      <c r="EB4907" s="165"/>
      <c r="EC4907" s="165"/>
      <c r="ED4907" s="165"/>
    </row>
    <row r="4908" spans="3:134">
      <c r="C4908" s="152">
        <v>4885</v>
      </c>
      <c r="D4908" s="155">
        <v>-4778.9359317589524</v>
      </c>
      <c r="E4908" s="155">
        <v>532315.85444130003</v>
      </c>
      <c r="F4908" s="155">
        <v>-195466.22305177152</v>
      </c>
      <c r="G4908" s="155">
        <v>549509.4560790509</v>
      </c>
      <c r="H4908" s="155">
        <v>-1014315.6221764833</v>
      </c>
      <c r="I4908" s="155">
        <v>-1383986.9417781979</v>
      </c>
      <c r="J4908" s="155">
        <v>-5573597.3611397594</v>
      </c>
      <c r="K4908" s="155">
        <v>-5861939.1622992754</v>
      </c>
      <c r="L4908" s="155">
        <v>-8885050.9344917387</v>
      </c>
      <c r="M4908" s="155">
        <v>-7053980.0819852352</v>
      </c>
      <c r="N4908" s="155">
        <v>-6078964.1278038919</v>
      </c>
      <c r="O4908" s="155">
        <v>-7686848.3298126608</v>
      </c>
      <c r="P4908" s="155">
        <v>-6230911.1808895916</v>
      </c>
      <c r="Q4908" s="155">
        <v>-6668129.7396383435</v>
      </c>
      <c r="R4908" s="155">
        <v>-7676725.348059535</v>
      </c>
      <c r="S4908" s="155">
        <v>-10110217.093209058</v>
      </c>
      <c r="T4908" s="155">
        <v>-14688707.159709856</v>
      </c>
      <c r="U4908" s="155">
        <v>-13572872.371030897</v>
      </c>
      <c r="V4908" s="155">
        <v>-13989051.105929896</v>
      </c>
      <c r="W4908" s="155">
        <v>-13944382.385945708</v>
      </c>
      <c r="X4908" s="155">
        <v>-14151752.171955287</v>
      </c>
      <c r="Y4908" s="155">
        <v>-14294038.552353144</v>
      </c>
      <c r="Z4908" s="155">
        <v>0</v>
      </c>
      <c r="AA4908" s="155">
        <v>0</v>
      </c>
      <c r="AB4908" s="166"/>
      <c r="AC4908" s="166"/>
      <c r="AD4908" s="166"/>
      <c r="AE4908" s="166"/>
      <c r="AF4908" s="166"/>
      <c r="AG4908" s="166"/>
      <c r="AH4908" s="166"/>
      <c r="AI4908" s="166"/>
      <c r="AJ4908" s="166"/>
      <c r="AK4908" s="166"/>
      <c r="AL4908" s="166"/>
      <c r="AM4908" s="166"/>
      <c r="AN4908" s="166"/>
      <c r="AO4908" s="166"/>
      <c r="AP4908" s="166"/>
      <c r="AQ4908" s="166"/>
      <c r="AR4908" s="166"/>
      <c r="AS4908" s="166"/>
      <c r="AT4908" s="166"/>
      <c r="AU4908" s="166"/>
      <c r="AV4908" s="166"/>
      <c r="AW4908" s="166"/>
      <c r="AX4908" s="166"/>
      <c r="AY4908" s="166"/>
      <c r="AZ4908" s="166"/>
      <c r="BA4908" s="166"/>
      <c r="BB4908" s="166"/>
      <c r="BC4908" s="166"/>
      <c r="BD4908" s="166"/>
      <c r="BE4908" s="166"/>
      <c r="BF4908" s="166"/>
      <c r="BG4908" s="166"/>
      <c r="BH4908" s="166"/>
      <c r="BI4908" s="166"/>
      <c r="BJ4908" s="166"/>
      <c r="BK4908" s="166"/>
      <c r="BL4908" s="166"/>
      <c r="BM4908" s="166"/>
      <c r="BN4908" s="166"/>
      <c r="BO4908" s="166"/>
      <c r="BP4908" s="166"/>
      <c r="BQ4908" s="166"/>
      <c r="BR4908" s="166"/>
      <c r="BS4908" s="166"/>
      <c r="BT4908" s="166"/>
      <c r="BU4908" s="166"/>
      <c r="BV4908" s="166"/>
      <c r="BW4908" s="166"/>
      <c r="BX4908" s="166"/>
      <c r="BY4908" s="166"/>
      <c r="BZ4908" s="166"/>
      <c r="CA4908" s="166"/>
      <c r="CB4908" s="166"/>
      <c r="CC4908" s="166"/>
      <c r="CD4908" s="166"/>
      <c r="CE4908" s="166"/>
      <c r="CF4908" s="166"/>
      <c r="CG4908" s="166"/>
      <c r="CH4908" s="166"/>
      <c r="CI4908" s="166"/>
      <c r="CJ4908" s="166"/>
      <c r="CK4908" s="166"/>
      <c r="CL4908" s="166"/>
      <c r="CM4908" s="166"/>
      <c r="CN4908" s="166"/>
      <c r="CO4908" s="166"/>
      <c r="CP4908" s="166"/>
      <c r="CQ4908" s="166"/>
      <c r="CR4908" s="166"/>
      <c r="CS4908" s="166"/>
      <c r="CT4908" s="166"/>
      <c r="CU4908" s="166"/>
      <c r="CV4908" s="166"/>
      <c r="CW4908" s="166"/>
      <c r="CX4908" s="166"/>
      <c r="CY4908" s="166"/>
      <c r="CZ4908" s="166"/>
      <c r="DA4908" s="166"/>
      <c r="DB4908" s="166"/>
      <c r="DC4908" s="166"/>
      <c r="DD4908" s="166"/>
      <c r="DE4908" s="166"/>
      <c r="DF4908" s="166"/>
      <c r="DG4908" s="166"/>
      <c r="DH4908" s="166"/>
      <c r="DI4908" s="166"/>
      <c r="DJ4908" s="166"/>
      <c r="DK4908" s="166"/>
      <c r="DL4908" s="166"/>
      <c r="DM4908" s="166"/>
      <c r="DN4908" s="166"/>
      <c r="DO4908" s="166"/>
      <c r="DP4908" s="166"/>
      <c r="DQ4908" s="166"/>
      <c r="DR4908" s="166"/>
      <c r="DS4908" s="166"/>
      <c r="DT4908" s="166"/>
      <c r="DU4908" s="166"/>
      <c r="DV4908" s="166"/>
      <c r="DW4908" s="166"/>
      <c r="DX4908" s="166"/>
      <c r="DY4908" s="166"/>
      <c r="DZ4908" s="166"/>
      <c r="EA4908" s="166"/>
      <c r="EB4908" s="166"/>
      <c r="EC4908" s="166"/>
      <c r="ED4908" s="166"/>
    </row>
    <row r="4909" spans="3:134">
      <c r="C4909" s="152">
        <v>4886</v>
      </c>
      <c r="D4909" s="155">
        <v>-4778.9359317589524</v>
      </c>
      <c r="E4909" s="155">
        <v>480698.26933373511</v>
      </c>
      <c r="F4909" s="155">
        <v>-179110.41383010149</v>
      </c>
      <c r="G4909" s="155">
        <v>-849787.75241458416</v>
      </c>
      <c r="H4909" s="155">
        <v>-247153.51030553877</v>
      </c>
      <c r="I4909" s="155">
        <v>-20726.062887832522</v>
      </c>
      <c r="J4909" s="155">
        <v>5907204.4807751626</v>
      </c>
      <c r="K4909" s="155">
        <v>6245179.6098446399</v>
      </c>
      <c r="L4909" s="155">
        <v>4994076.9333327413</v>
      </c>
      <c r="M4909" s="155">
        <v>2075545.578064993</v>
      </c>
      <c r="N4909" s="155">
        <v>-186486.73140516877</v>
      </c>
      <c r="O4909" s="155">
        <v>-721035.22812947631</v>
      </c>
      <c r="P4909" s="155">
        <v>778313.9027043283</v>
      </c>
      <c r="Q4909" s="155">
        <v>624847.45662283897</v>
      </c>
      <c r="R4909" s="155">
        <v>41242.016081616282</v>
      </c>
      <c r="S4909" s="155">
        <v>129002.88142111897</v>
      </c>
      <c r="T4909" s="155">
        <v>-1310952.8799332976</v>
      </c>
      <c r="U4909" s="155">
        <v>-4567674.2724693567</v>
      </c>
      <c r="V4909" s="155">
        <v>-11004185.668248415</v>
      </c>
      <c r="W4909" s="155">
        <v>-11423870.985020399</v>
      </c>
      <c r="X4909" s="155">
        <v>-12535770.4937305</v>
      </c>
      <c r="Y4909" s="155">
        <v>-13648125.670000046</v>
      </c>
      <c r="Z4909" s="155">
        <v>0</v>
      </c>
      <c r="AA4909" s="155">
        <v>0</v>
      </c>
      <c r="AB4909" s="166"/>
      <c r="AC4909" s="166"/>
      <c r="AD4909" s="166"/>
      <c r="AE4909" s="166"/>
      <c r="AF4909" s="166"/>
      <c r="AG4909" s="166"/>
      <c r="AH4909" s="166"/>
      <c r="AI4909" s="166"/>
      <c r="AJ4909" s="166"/>
      <c r="AK4909" s="166"/>
      <c r="AL4909" s="166"/>
      <c r="AM4909" s="166"/>
      <c r="AN4909" s="166"/>
      <c r="AO4909" s="166"/>
      <c r="AP4909" s="166"/>
      <c r="AQ4909" s="166"/>
      <c r="AR4909" s="166"/>
      <c r="AS4909" s="166"/>
      <c r="AT4909" s="166"/>
      <c r="AU4909" s="166"/>
      <c r="AV4909" s="166"/>
      <c r="AW4909" s="166"/>
      <c r="AX4909" s="166"/>
      <c r="AY4909" s="166"/>
      <c r="AZ4909" s="166"/>
      <c r="BA4909" s="166"/>
      <c r="BB4909" s="166"/>
      <c r="BC4909" s="166"/>
      <c r="BD4909" s="166"/>
      <c r="BE4909" s="166"/>
      <c r="BF4909" s="166"/>
      <c r="BG4909" s="166"/>
      <c r="BH4909" s="166"/>
      <c r="BI4909" s="166"/>
      <c r="BJ4909" s="166"/>
      <c r="BK4909" s="166"/>
      <c r="BL4909" s="166"/>
      <c r="BM4909" s="166"/>
      <c r="BN4909" s="166"/>
      <c r="BO4909" s="166"/>
      <c r="BP4909" s="166"/>
      <c r="BQ4909" s="166"/>
      <c r="BR4909" s="166"/>
      <c r="BS4909" s="166"/>
      <c r="BT4909" s="166"/>
      <c r="BU4909" s="166"/>
      <c r="BV4909" s="166"/>
      <c r="BW4909" s="166"/>
      <c r="BX4909" s="166"/>
      <c r="BY4909" s="166"/>
      <c r="BZ4909" s="166"/>
      <c r="CA4909" s="166"/>
      <c r="CB4909" s="166"/>
      <c r="CC4909" s="166"/>
      <c r="CD4909" s="166"/>
      <c r="CE4909" s="166"/>
      <c r="CF4909" s="166"/>
      <c r="CG4909" s="166"/>
      <c r="CH4909" s="166"/>
      <c r="CI4909" s="166"/>
      <c r="CJ4909" s="166"/>
      <c r="CK4909" s="166"/>
      <c r="CL4909" s="166"/>
      <c r="CM4909" s="166"/>
      <c r="CN4909" s="166"/>
      <c r="CO4909" s="166"/>
      <c r="CP4909" s="166"/>
      <c r="CQ4909" s="166"/>
      <c r="CR4909" s="166"/>
      <c r="CS4909" s="166"/>
      <c r="CT4909" s="166"/>
      <c r="CU4909" s="166"/>
      <c r="CV4909" s="166"/>
      <c r="CW4909" s="166"/>
      <c r="CX4909" s="166"/>
      <c r="CY4909" s="166"/>
      <c r="CZ4909" s="166"/>
      <c r="DA4909" s="166"/>
      <c r="DB4909" s="166"/>
      <c r="DC4909" s="166"/>
      <c r="DD4909" s="166"/>
      <c r="DE4909" s="166"/>
      <c r="DF4909" s="166"/>
      <c r="DG4909" s="166"/>
      <c r="DH4909" s="166"/>
      <c r="DI4909" s="166"/>
      <c r="DJ4909" s="166"/>
      <c r="DK4909" s="166"/>
      <c r="DL4909" s="166"/>
      <c r="DM4909" s="166"/>
      <c r="DN4909" s="166"/>
      <c r="DO4909" s="166"/>
      <c r="DP4909" s="166"/>
      <c r="DQ4909" s="166"/>
      <c r="DR4909" s="166"/>
      <c r="DS4909" s="166"/>
      <c r="DT4909" s="166"/>
      <c r="DU4909" s="166"/>
      <c r="DV4909" s="166"/>
      <c r="DW4909" s="166"/>
      <c r="DX4909" s="166"/>
      <c r="DY4909" s="166"/>
      <c r="DZ4909" s="166"/>
      <c r="EA4909" s="166"/>
      <c r="EB4909" s="166"/>
      <c r="EC4909" s="166"/>
      <c r="ED4909" s="166"/>
    </row>
    <row r="4910" spans="3:134">
      <c r="C4910" s="152">
        <v>4887</v>
      </c>
      <c r="D4910" s="155">
        <v>-4778.9359317589524</v>
      </c>
      <c r="E4910" s="155">
        <v>1626917.4291052669</v>
      </c>
      <c r="F4910" s="155">
        <v>1107881.4164415747</v>
      </c>
      <c r="G4910" s="155">
        <v>1781321.6267220974</v>
      </c>
      <c r="H4910" s="155">
        <v>1910955.4749174714</v>
      </c>
      <c r="I4910" s="155">
        <v>2970906.7348024249</v>
      </c>
      <c r="J4910" s="155">
        <v>1742878.6835516393</v>
      </c>
      <c r="K4910" s="155">
        <v>3736188.5388689786</v>
      </c>
      <c r="L4910" s="155">
        <v>3102532.6623557657</v>
      </c>
      <c r="M4910" s="155">
        <v>3263376.8174543083</v>
      </c>
      <c r="N4910" s="155">
        <v>-972820.76516258717</v>
      </c>
      <c r="O4910" s="155">
        <v>-859258.88925878704</v>
      </c>
      <c r="P4910" s="155">
        <v>-3137125.3400216252</v>
      </c>
      <c r="Q4910" s="155">
        <v>-5001344.3627782613</v>
      </c>
      <c r="R4910" s="155">
        <v>-6083549.116028443</v>
      </c>
      <c r="S4910" s="155">
        <v>-6317583.5365609676</v>
      </c>
      <c r="T4910" s="155">
        <v>-6443132.2135572731</v>
      </c>
      <c r="U4910" s="155">
        <v>-5786759.3441280723</v>
      </c>
      <c r="V4910" s="155">
        <v>-8981974.3827259541</v>
      </c>
      <c r="W4910" s="155">
        <v>-7076367.9891166538</v>
      </c>
      <c r="X4910" s="155">
        <v>-6524737.0442760885</v>
      </c>
      <c r="Y4910" s="155">
        <v>-5902464.206832543</v>
      </c>
      <c r="Z4910" s="155">
        <v>0</v>
      </c>
      <c r="AA4910" s="155">
        <v>0</v>
      </c>
      <c r="AB4910" s="166"/>
      <c r="AC4910" s="166"/>
      <c r="AD4910" s="166"/>
      <c r="AE4910" s="166"/>
      <c r="AF4910" s="166"/>
      <c r="AG4910" s="166"/>
      <c r="AH4910" s="166"/>
      <c r="AI4910" s="166"/>
      <c r="AJ4910" s="166"/>
      <c r="AK4910" s="166"/>
      <c r="AL4910" s="166"/>
      <c r="AM4910" s="166"/>
      <c r="AN4910" s="166"/>
      <c r="AO4910" s="166"/>
      <c r="AP4910" s="166"/>
      <c r="AQ4910" s="166"/>
      <c r="AR4910" s="166"/>
      <c r="AS4910" s="166"/>
      <c r="AT4910" s="166"/>
      <c r="AU4910" s="166"/>
      <c r="AV4910" s="166"/>
      <c r="AW4910" s="166"/>
      <c r="AX4910" s="166"/>
      <c r="AY4910" s="166"/>
      <c r="AZ4910" s="166"/>
      <c r="BA4910" s="166"/>
      <c r="BB4910" s="166"/>
      <c r="BC4910" s="166"/>
      <c r="BD4910" s="166"/>
      <c r="BE4910" s="166"/>
      <c r="BF4910" s="166"/>
      <c r="BG4910" s="166"/>
      <c r="BH4910" s="166"/>
      <c r="BI4910" s="166"/>
      <c r="BJ4910" s="166"/>
      <c r="BK4910" s="166"/>
      <c r="BL4910" s="166"/>
      <c r="BM4910" s="166"/>
      <c r="BN4910" s="166"/>
      <c r="BO4910" s="166"/>
      <c r="BP4910" s="166"/>
      <c r="BQ4910" s="166"/>
      <c r="BR4910" s="166"/>
      <c r="BS4910" s="166"/>
      <c r="BT4910" s="166"/>
      <c r="BU4910" s="166"/>
      <c r="BV4910" s="166"/>
      <c r="BW4910" s="166"/>
      <c r="BX4910" s="166"/>
      <c r="BY4910" s="166"/>
      <c r="BZ4910" s="166"/>
      <c r="CA4910" s="166"/>
      <c r="CB4910" s="166"/>
      <c r="CC4910" s="166"/>
      <c r="CD4910" s="166"/>
      <c r="CE4910" s="166"/>
      <c r="CF4910" s="166"/>
      <c r="CG4910" s="166"/>
      <c r="CH4910" s="166"/>
      <c r="CI4910" s="166"/>
      <c r="CJ4910" s="166"/>
      <c r="CK4910" s="166"/>
      <c r="CL4910" s="166"/>
      <c r="CM4910" s="166"/>
      <c r="CN4910" s="166"/>
      <c r="CO4910" s="166"/>
      <c r="CP4910" s="166"/>
      <c r="CQ4910" s="166"/>
      <c r="CR4910" s="166"/>
      <c r="CS4910" s="166"/>
      <c r="CT4910" s="166"/>
      <c r="CU4910" s="166"/>
      <c r="CV4910" s="166"/>
      <c r="CW4910" s="166"/>
      <c r="CX4910" s="166"/>
      <c r="CY4910" s="166"/>
      <c r="CZ4910" s="166"/>
      <c r="DA4910" s="166"/>
      <c r="DB4910" s="166"/>
      <c r="DC4910" s="166"/>
      <c r="DD4910" s="166"/>
      <c r="DE4910" s="166"/>
      <c r="DF4910" s="166"/>
      <c r="DG4910" s="166"/>
      <c r="DH4910" s="166"/>
      <c r="DI4910" s="166"/>
      <c r="DJ4910" s="166"/>
      <c r="DK4910" s="166"/>
      <c r="DL4910" s="166"/>
      <c r="DM4910" s="166"/>
      <c r="DN4910" s="166"/>
      <c r="DO4910" s="166"/>
      <c r="DP4910" s="166"/>
      <c r="DQ4910" s="166"/>
      <c r="DR4910" s="166"/>
      <c r="DS4910" s="166"/>
      <c r="DT4910" s="166"/>
      <c r="DU4910" s="166"/>
      <c r="DV4910" s="166"/>
      <c r="DW4910" s="166"/>
      <c r="DX4910" s="166"/>
      <c r="DY4910" s="166"/>
      <c r="DZ4910" s="166"/>
      <c r="EA4910" s="166"/>
      <c r="EB4910" s="166"/>
      <c r="EC4910" s="166"/>
      <c r="ED4910" s="166"/>
    </row>
    <row r="4911" spans="3:134">
      <c r="C4911" s="152">
        <v>4888</v>
      </c>
      <c r="D4911" s="155">
        <v>-4778.9359317589524</v>
      </c>
      <c r="E4911" s="155">
        <v>180560.92531487346</v>
      </c>
      <c r="F4911" s="155">
        <v>240661.07241982222</v>
      </c>
      <c r="G4911" s="155">
        <v>806356.34583114088</v>
      </c>
      <c r="H4911" s="155">
        <v>1780672.5872257948</v>
      </c>
      <c r="I4911" s="155">
        <v>-930461.67680777609</v>
      </c>
      <c r="J4911" s="155">
        <v>-231410.63445043564</v>
      </c>
      <c r="K4911" s="155">
        <v>-2666638.7289526016</v>
      </c>
      <c r="L4911" s="155">
        <v>-1271975.2075980753</v>
      </c>
      <c r="M4911" s="155">
        <v>-2739986.7883452773</v>
      </c>
      <c r="N4911" s="155">
        <v>-4383459.1959512383</v>
      </c>
      <c r="O4911" s="155">
        <v>-5479459.7448411137</v>
      </c>
      <c r="P4911" s="155">
        <v>-4575617.7317095399</v>
      </c>
      <c r="Q4911" s="155">
        <v>-4681540.9583078325</v>
      </c>
      <c r="R4911" s="155">
        <v>-4550308.9107934684</v>
      </c>
      <c r="S4911" s="155">
        <v>-5422371.1260660887</v>
      </c>
      <c r="T4911" s="155">
        <v>-4532926.9497431517</v>
      </c>
      <c r="U4911" s="155">
        <v>-8831203.4207829535</v>
      </c>
      <c r="V4911" s="155">
        <v>-12073056.259417519</v>
      </c>
      <c r="W4911" s="155">
        <v>-11464374.117210642</v>
      </c>
      <c r="X4911" s="155">
        <v>-14202004.070825621</v>
      </c>
      <c r="Y4911" s="155">
        <v>-17318486.590113193</v>
      </c>
      <c r="Z4911" s="155">
        <v>0</v>
      </c>
      <c r="AA4911" s="155">
        <v>0</v>
      </c>
      <c r="AB4911" s="166"/>
      <c r="AC4911" s="166"/>
      <c r="AD4911" s="166"/>
      <c r="AE4911" s="166"/>
      <c r="AF4911" s="166"/>
      <c r="AG4911" s="166"/>
      <c r="AH4911" s="166"/>
      <c r="AI4911" s="166"/>
      <c r="AJ4911" s="166"/>
      <c r="AK4911" s="166"/>
      <c r="AL4911" s="166"/>
      <c r="AM4911" s="166"/>
      <c r="AN4911" s="166"/>
      <c r="AO4911" s="166"/>
      <c r="AP4911" s="166"/>
      <c r="AQ4911" s="166"/>
      <c r="AR4911" s="166"/>
      <c r="AS4911" s="166"/>
      <c r="AT4911" s="166"/>
      <c r="AU4911" s="166"/>
      <c r="AV4911" s="166"/>
      <c r="AW4911" s="166"/>
      <c r="AX4911" s="166"/>
      <c r="AY4911" s="166"/>
      <c r="AZ4911" s="166"/>
      <c r="BA4911" s="166"/>
      <c r="BB4911" s="166"/>
      <c r="BC4911" s="166"/>
      <c r="BD4911" s="166"/>
      <c r="BE4911" s="166"/>
      <c r="BF4911" s="166"/>
      <c r="BG4911" s="166"/>
      <c r="BH4911" s="166"/>
      <c r="BI4911" s="166"/>
      <c r="BJ4911" s="166"/>
      <c r="BK4911" s="166"/>
      <c r="BL4911" s="166"/>
      <c r="BM4911" s="166"/>
      <c r="BN4911" s="166"/>
      <c r="BO4911" s="166"/>
      <c r="BP4911" s="166"/>
      <c r="BQ4911" s="166"/>
      <c r="BR4911" s="166"/>
      <c r="BS4911" s="166"/>
      <c r="BT4911" s="166"/>
      <c r="BU4911" s="166"/>
      <c r="BV4911" s="166"/>
      <c r="BW4911" s="166"/>
      <c r="BX4911" s="166"/>
      <c r="BY4911" s="166"/>
      <c r="BZ4911" s="166"/>
      <c r="CA4911" s="166"/>
      <c r="CB4911" s="166"/>
      <c r="CC4911" s="166"/>
      <c r="CD4911" s="166"/>
      <c r="CE4911" s="166"/>
      <c r="CF4911" s="166"/>
      <c r="CG4911" s="166"/>
      <c r="CH4911" s="166"/>
      <c r="CI4911" s="166"/>
      <c r="CJ4911" s="166"/>
      <c r="CK4911" s="166"/>
      <c r="CL4911" s="166"/>
      <c r="CM4911" s="166"/>
      <c r="CN4911" s="166"/>
      <c r="CO4911" s="166"/>
      <c r="CP4911" s="166"/>
      <c r="CQ4911" s="166"/>
      <c r="CR4911" s="166"/>
      <c r="CS4911" s="166"/>
      <c r="CT4911" s="166"/>
      <c r="CU4911" s="166"/>
      <c r="CV4911" s="166"/>
      <c r="CW4911" s="166"/>
      <c r="CX4911" s="166"/>
      <c r="CY4911" s="166"/>
      <c r="CZ4911" s="166"/>
      <c r="DA4911" s="166"/>
      <c r="DB4911" s="166"/>
      <c r="DC4911" s="166"/>
      <c r="DD4911" s="166"/>
      <c r="DE4911" s="166"/>
      <c r="DF4911" s="166"/>
      <c r="DG4911" s="166"/>
      <c r="DH4911" s="166"/>
      <c r="DI4911" s="166"/>
      <c r="DJ4911" s="166"/>
      <c r="DK4911" s="166"/>
      <c r="DL4911" s="166"/>
      <c r="DM4911" s="166"/>
      <c r="DN4911" s="166"/>
      <c r="DO4911" s="166"/>
      <c r="DP4911" s="166"/>
      <c r="DQ4911" s="166"/>
      <c r="DR4911" s="166"/>
      <c r="DS4911" s="166"/>
      <c r="DT4911" s="166"/>
      <c r="DU4911" s="166"/>
      <c r="DV4911" s="166"/>
      <c r="DW4911" s="166"/>
      <c r="DX4911" s="166"/>
      <c r="DY4911" s="166"/>
      <c r="DZ4911" s="166"/>
      <c r="EA4911" s="166"/>
      <c r="EB4911" s="166"/>
      <c r="EC4911" s="166"/>
      <c r="ED4911" s="166"/>
    </row>
    <row r="4912" spans="3:134">
      <c r="C4912" s="152">
        <v>4889</v>
      </c>
      <c r="D4912" s="153">
        <v>-4778.9359317589524</v>
      </c>
      <c r="E4912" s="153">
        <v>427336.52589936554</v>
      </c>
      <c r="F4912" s="153">
        <v>-1753627.9142387509</v>
      </c>
      <c r="G4912" s="153">
        <v>-2078423.7669251263</v>
      </c>
      <c r="H4912" s="153">
        <v>-2755587.1856613755</v>
      </c>
      <c r="I4912" s="153">
        <v>-3557453.8225754797</v>
      </c>
      <c r="J4912" s="153">
        <v>288820.51941151917</v>
      </c>
      <c r="K4912" s="153">
        <v>-2186219.5816952288</v>
      </c>
      <c r="L4912" s="153">
        <v>-2060438.4591138363</v>
      </c>
      <c r="M4912" s="153">
        <v>-1591864.5060091764</v>
      </c>
      <c r="N4912" s="153">
        <v>-2121888.2558976412</v>
      </c>
      <c r="O4912" s="153">
        <v>-1336197.0992873311</v>
      </c>
      <c r="P4912" s="153">
        <v>-330514.59329821169</v>
      </c>
      <c r="Q4912" s="153">
        <v>-1753340.5993611962</v>
      </c>
      <c r="R4912" s="153">
        <v>421048.94627587497</v>
      </c>
      <c r="S4912" s="153">
        <v>304128.77370691299</v>
      </c>
      <c r="T4912" s="153">
        <v>-1276651.6624862701</v>
      </c>
      <c r="U4912" s="153">
        <v>-3799609.9834337533</v>
      </c>
      <c r="V4912" s="153">
        <v>-5228001.0629758388</v>
      </c>
      <c r="W4912" s="153">
        <v>-8528787.1676202565</v>
      </c>
      <c r="X4912" s="153">
        <v>-9100113.5038252622</v>
      </c>
      <c r="Y4912" s="153">
        <v>-9018002.594908759</v>
      </c>
      <c r="Z4912" s="153">
        <v>0</v>
      </c>
      <c r="AA4912" s="153">
        <v>0</v>
      </c>
      <c r="AB4912" s="165"/>
      <c r="AC4912" s="165"/>
      <c r="AD4912" s="165"/>
      <c r="AE4912" s="165"/>
      <c r="AF4912" s="165"/>
      <c r="AG4912" s="165"/>
      <c r="AH4912" s="165"/>
      <c r="AI4912" s="165"/>
      <c r="AJ4912" s="165"/>
      <c r="AK4912" s="165"/>
      <c r="AL4912" s="165"/>
      <c r="AM4912" s="165"/>
      <c r="AN4912" s="165"/>
      <c r="AO4912" s="165"/>
      <c r="AP4912" s="165"/>
      <c r="AQ4912" s="165"/>
      <c r="AR4912" s="165"/>
      <c r="AS4912" s="165"/>
      <c r="AT4912" s="165"/>
      <c r="AU4912" s="165"/>
      <c r="AV4912" s="165"/>
      <c r="AW4912" s="165"/>
      <c r="AX4912" s="165"/>
      <c r="AY4912" s="165"/>
      <c r="AZ4912" s="165"/>
      <c r="BA4912" s="165"/>
      <c r="BB4912" s="165"/>
      <c r="BC4912" s="165"/>
      <c r="BD4912" s="165"/>
      <c r="BE4912" s="165"/>
      <c r="BF4912" s="165"/>
      <c r="BG4912" s="165"/>
      <c r="BH4912" s="165"/>
      <c r="BI4912" s="165"/>
      <c r="BJ4912" s="165"/>
      <c r="BK4912" s="165"/>
      <c r="BL4912" s="165"/>
      <c r="BM4912" s="165"/>
      <c r="BN4912" s="165"/>
      <c r="BO4912" s="165"/>
      <c r="BP4912" s="165"/>
      <c r="BQ4912" s="165"/>
      <c r="BR4912" s="165"/>
      <c r="BS4912" s="165"/>
      <c r="BT4912" s="165"/>
      <c r="BU4912" s="165"/>
      <c r="BV4912" s="165"/>
      <c r="BW4912" s="165"/>
      <c r="BX4912" s="165"/>
      <c r="BY4912" s="165"/>
      <c r="BZ4912" s="165"/>
      <c r="CA4912" s="165"/>
      <c r="CB4912" s="165"/>
      <c r="CC4912" s="165"/>
      <c r="CD4912" s="165"/>
      <c r="CE4912" s="165"/>
      <c r="CF4912" s="165"/>
      <c r="CG4912" s="165"/>
      <c r="CH4912" s="165"/>
      <c r="CI4912" s="165"/>
      <c r="CJ4912" s="165"/>
      <c r="CK4912" s="165"/>
      <c r="CL4912" s="165"/>
      <c r="CM4912" s="165"/>
      <c r="CN4912" s="165"/>
      <c r="CO4912" s="165"/>
      <c r="CP4912" s="165"/>
      <c r="CQ4912" s="165"/>
      <c r="CR4912" s="165"/>
      <c r="CS4912" s="165"/>
      <c r="CT4912" s="165"/>
      <c r="CU4912" s="165"/>
      <c r="CV4912" s="165"/>
      <c r="CW4912" s="165"/>
      <c r="CX4912" s="165"/>
      <c r="CY4912" s="165"/>
      <c r="CZ4912" s="165"/>
      <c r="DA4912" s="165"/>
      <c r="DB4912" s="165"/>
      <c r="DC4912" s="165"/>
      <c r="DD4912" s="165"/>
      <c r="DE4912" s="165"/>
      <c r="DF4912" s="165"/>
      <c r="DG4912" s="165"/>
      <c r="DH4912" s="165"/>
      <c r="DI4912" s="165"/>
      <c r="DJ4912" s="165"/>
      <c r="DK4912" s="165"/>
      <c r="DL4912" s="165"/>
      <c r="DM4912" s="165"/>
      <c r="DN4912" s="165"/>
      <c r="DO4912" s="165"/>
      <c r="DP4912" s="165"/>
      <c r="DQ4912" s="165"/>
      <c r="DR4912" s="165"/>
      <c r="DS4912" s="165"/>
      <c r="DT4912" s="165"/>
      <c r="DU4912" s="165"/>
      <c r="DV4912" s="165"/>
      <c r="DW4912" s="165"/>
      <c r="DX4912" s="165"/>
      <c r="DY4912" s="165"/>
      <c r="DZ4912" s="165"/>
      <c r="EA4912" s="165"/>
      <c r="EB4912" s="165"/>
      <c r="EC4912" s="165"/>
      <c r="ED4912" s="165"/>
    </row>
    <row r="4913" spans="3:134">
      <c r="C4913" s="152">
        <v>4890</v>
      </c>
      <c r="D4913" s="153">
        <v>-4778.9359317589524</v>
      </c>
      <c r="E4913" s="153">
        <v>-326055.6199592948</v>
      </c>
      <c r="F4913" s="153">
        <v>-420094.8946454227</v>
      </c>
      <c r="G4913" s="153">
        <v>-1220059.8898808211</v>
      </c>
      <c r="H4913" s="153">
        <v>-1715436.1407087594</v>
      </c>
      <c r="I4913" s="153">
        <v>-1956891.9339282215</v>
      </c>
      <c r="J4913" s="153">
        <v>-3114805.6113615185</v>
      </c>
      <c r="K4913" s="153">
        <v>-6279334.9574497342</v>
      </c>
      <c r="L4913" s="153">
        <v>-7746423.4215527773</v>
      </c>
      <c r="M4913" s="153">
        <v>-6515735.6314315498</v>
      </c>
      <c r="N4913" s="153">
        <v>-4841384.690549016</v>
      </c>
      <c r="O4913" s="153">
        <v>-5682274.238714993</v>
      </c>
      <c r="P4913" s="153">
        <v>-9689452.4568115026</v>
      </c>
      <c r="Q4913" s="153">
        <v>-11545251.739534929</v>
      </c>
      <c r="R4913" s="153">
        <v>-12212946.674756184</v>
      </c>
      <c r="S4913" s="153">
        <v>-13861915.529192552</v>
      </c>
      <c r="T4913" s="153">
        <v>-14020040.154127717</v>
      </c>
      <c r="U4913" s="153">
        <v>-13386785.764882609</v>
      </c>
      <c r="V4913" s="153">
        <v>-12642523.410249442</v>
      </c>
      <c r="W4913" s="153">
        <v>-15918552.850708425</v>
      </c>
      <c r="X4913" s="153">
        <v>-16408580.930478677</v>
      </c>
      <c r="Y4913" s="153">
        <v>-16401911.883657411</v>
      </c>
      <c r="Z4913" s="153">
        <v>0</v>
      </c>
      <c r="AA4913" s="153">
        <v>0</v>
      </c>
      <c r="AB4913" s="165"/>
      <c r="AC4913" s="165"/>
      <c r="AD4913" s="165"/>
      <c r="AE4913" s="165"/>
      <c r="AF4913" s="165"/>
      <c r="AG4913" s="165"/>
      <c r="AH4913" s="165"/>
      <c r="AI4913" s="165"/>
      <c r="AJ4913" s="165"/>
      <c r="AK4913" s="165"/>
      <c r="AL4913" s="165"/>
      <c r="AM4913" s="165"/>
      <c r="AN4913" s="165"/>
      <c r="AO4913" s="165"/>
      <c r="AP4913" s="165"/>
      <c r="AQ4913" s="165"/>
      <c r="AR4913" s="165"/>
      <c r="AS4913" s="165"/>
      <c r="AT4913" s="165"/>
      <c r="AU4913" s="165"/>
      <c r="AV4913" s="165"/>
      <c r="AW4913" s="165"/>
      <c r="AX4913" s="165"/>
      <c r="AY4913" s="165"/>
      <c r="AZ4913" s="165"/>
      <c r="BA4913" s="165"/>
      <c r="BB4913" s="165"/>
      <c r="BC4913" s="165"/>
      <c r="BD4913" s="165"/>
      <c r="BE4913" s="165"/>
      <c r="BF4913" s="165"/>
      <c r="BG4913" s="165"/>
      <c r="BH4913" s="165"/>
      <c r="BI4913" s="165"/>
      <c r="BJ4913" s="165"/>
      <c r="BK4913" s="165"/>
      <c r="BL4913" s="165"/>
      <c r="BM4913" s="165"/>
      <c r="BN4913" s="165"/>
      <c r="BO4913" s="165"/>
      <c r="BP4913" s="165"/>
      <c r="BQ4913" s="165"/>
      <c r="BR4913" s="165"/>
      <c r="BS4913" s="165"/>
      <c r="BT4913" s="165"/>
      <c r="BU4913" s="165"/>
      <c r="BV4913" s="165"/>
      <c r="BW4913" s="165"/>
      <c r="BX4913" s="165"/>
      <c r="BY4913" s="165"/>
      <c r="BZ4913" s="165"/>
      <c r="CA4913" s="165"/>
      <c r="CB4913" s="165"/>
      <c r="CC4913" s="165"/>
      <c r="CD4913" s="165"/>
      <c r="CE4913" s="165"/>
      <c r="CF4913" s="165"/>
      <c r="CG4913" s="165"/>
      <c r="CH4913" s="165"/>
      <c r="CI4913" s="165"/>
      <c r="CJ4913" s="165"/>
      <c r="CK4913" s="165"/>
      <c r="CL4913" s="165"/>
      <c r="CM4913" s="165"/>
      <c r="CN4913" s="165"/>
      <c r="CO4913" s="165"/>
      <c r="CP4913" s="165"/>
      <c r="CQ4913" s="165"/>
      <c r="CR4913" s="165"/>
      <c r="CS4913" s="165"/>
      <c r="CT4913" s="165"/>
      <c r="CU4913" s="165"/>
      <c r="CV4913" s="165"/>
      <c r="CW4913" s="165"/>
      <c r="CX4913" s="165"/>
      <c r="CY4913" s="165"/>
      <c r="CZ4913" s="165"/>
      <c r="DA4913" s="165"/>
      <c r="DB4913" s="165"/>
      <c r="DC4913" s="165"/>
      <c r="DD4913" s="165"/>
      <c r="DE4913" s="165"/>
      <c r="DF4913" s="165"/>
      <c r="DG4913" s="165"/>
      <c r="DH4913" s="165"/>
      <c r="DI4913" s="165"/>
      <c r="DJ4913" s="165"/>
      <c r="DK4913" s="165"/>
      <c r="DL4913" s="165"/>
      <c r="DM4913" s="165"/>
      <c r="DN4913" s="165"/>
      <c r="DO4913" s="165"/>
      <c r="DP4913" s="165"/>
      <c r="DQ4913" s="165"/>
      <c r="DR4913" s="165"/>
      <c r="DS4913" s="165"/>
      <c r="DT4913" s="165"/>
      <c r="DU4913" s="165"/>
      <c r="DV4913" s="165"/>
      <c r="DW4913" s="165"/>
      <c r="DX4913" s="165"/>
      <c r="DY4913" s="165"/>
      <c r="DZ4913" s="165"/>
      <c r="EA4913" s="165"/>
      <c r="EB4913" s="165"/>
      <c r="EC4913" s="165"/>
      <c r="ED4913" s="165"/>
    </row>
    <row r="4914" spans="3:134">
      <c r="C4914" s="152">
        <v>4891</v>
      </c>
      <c r="D4914" s="153">
        <v>-4778.9359317589524</v>
      </c>
      <c r="E4914" s="153">
        <v>682354.81969049573</v>
      </c>
      <c r="F4914" s="153">
        <v>1205117.6791358441</v>
      </c>
      <c r="G4914" s="153">
        <v>884970.56766964495</v>
      </c>
      <c r="H4914" s="153">
        <v>-1162072.7189884186</v>
      </c>
      <c r="I4914" s="153">
        <v>-1864630.3273116648</v>
      </c>
      <c r="J4914" s="153">
        <v>-1857980.304095149</v>
      </c>
      <c r="K4914" s="153">
        <v>-1237723.6698855311</v>
      </c>
      <c r="L4914" s="153">
        <v>-2313908.96478495</v>
      </c>
      <c r="M4914" s="153">
        <v>-3021721.0356836021</v>
      </c>
      <c r="N4914" s="153">
        <v>-4179739.4695447385</v>
      </c>
      <c r="O4914" s="153">
        <v>-3836376.8714565188</v>
      </c>
      <c r="P4914" s="153">
        <v>-5401601.6432420462</v>
      </c>
      <c r="Q4914" s="153">
        <v>-5505472.2503650934</v>
      </c>
      <c r="R4914" s="153">
        <v>-8343501.1134480834</v>
      </c>
      <c r="S4914" s="153">
        <v>-5842542.1213763952</v>
      </c>
      <c r="T4914" s="153">
        <v>-10115294.537549749</v>
      </c>
      <c r="U4914" s="153">
        <v>-9982362.2188019603</v>
      </c>
      <c r="V4914" s="153">
        <v>-13532872.830191061</v>
      </c>
      <c r="W4914" s="153">
        <v>-18524244.135916516</v>
      </c>
      <c r="X4914" s="153">
        <v>-19497183.889176726</v>
      </c>
      <c r="Y4914" s="153">
        <v>-20124033.503190771</v>
      </c>
      <c r="Z4914" s="153">
        <v>0</v>
      </c>
      <c r="AA4914" s="153">
        <v>0</v>
      </c>
      <c r="AB4914" s="165"/>
      <c r="AC4914" s="165"/>
      <c r="AD4914" s="165"/>
      <c r="AE4914" s="165"/>
      <c r="AF4914" s="165"/>
      <c r="AG4914" s="165"/>
      <c r="AH4914" s="165"/>
      <c r="AI4914" s="165"/>
      <c r="AJ4914" s="165"/>
      <c r="AK4914" s="165"/>
      <c r="AL4914" s="165"/>
      <c r="AM4914" s="165"/>
      <c r="AN4914" s="165"/>
      <c r="AO4914" s="165"/>
      <c r="AP4914" s="165"/>
      <c r="AQ4914" s="165"/>
      <c r="AR4914" s="165"/>
      <c r="AS4914" s="165"/>
      <c r="AT4914" s="165"/>
      <c r="AU4914" s="165"/>
      <c r="AV4914" s="165"/>
      <c r="AW4914" s="165"/>
      <c r="AX4914" s="165"/>
      <c r="AY4914" s="165"/>
      <c r="AZ4914" s="165"/>
      <c r="BA4914" s="165"/>
      <c r="BB4914" s="165"/>
      <c r="BC4914" s="165"/>
      <c r="BD4914" s="165"/>
      <c r="BE4914" s="165"/>
      <c r="BF4914" s="165"/>
      <c r="BG4914" s="165"/>
      <c r="BH4914" s="165"/>
      <c r="BI4914" s="165"/>
      <c r="BJ4914" s="165"/>
      <c r="BK4914" s="165"/>
      <c r="BL4914" s="165"/>
      <c r="BM4914" s="165"/>
      <c r="BN4914" s="165"/>
      <c r="BO4914" s="165"/>
      <c r="BP4914" s="165"/>
      <c r="BQ4914" s="165"/>
      <c r="BR4914" s="165"/>
      <c r="BS4914" s="165"/>
      <c r="BT4914" s="165"/>
      <c r="BU4914" s="165"/>
      <c r="BV4914" s="165"/>
      <c r="BW4914" s="165"/>
      <c r="BX4914" s="165"/>
      <c r="BY4914" s="165"/>
      <c r="BZ4914" s="165"/>
      <c r="CA4914" s="165"/>
      <c r="CB4914" s="165"/>
      <c r="CC4914" s="165"/>
      <c r="CD4914" s="165"/>
      <c r="CE4914" s="165"/>
      <c r="CF4914" s="165"/>
      <c r="CG4914" s="165"/>
      <c r="CH4914" s="165"/>
      <c r="CI4914" s="165"/>
      <c r="CJ4914" s="165"/>
      <c r="CK4914" s="165"/>
      <c r="CL4914" s="165"/>
      <c r="CM4914" s="165"/>
      <c r="CN4914" s="165"/>
      <c r="CO4914" s="165"/>
      <c r="CP4914" s="165"/>
      <c r="CQ4914" s="165"/>
      <c r="CR4914" s="165"/>
      <c r="CS4914" s="165"/>
      <c r="CT4914" s="165"/>
      <c r="CU4914" s="165"/>
      <c r="CV4914" s="165"/>
      <c r="CW4914" s="165"/>
      <c r="CX4914" s="165"/>
      <c r="CY4914" s="165"/>
      <c r="CZ4914" s="165"/>
      <c r="DA4914" s="165"/>
      <c r="DB4914" s="165"/>
      <c r="DC4914" s="165"/>
      <c r="DD4914" s="165"/>
      <c r="DE4914" s="165"/>
      <c r="DF4914" s="165"/>
      <c r="DG4914" s="165"/>
      <c r="DH4914" s="165"/>
      <c r="DI4914" s="165"/>
      <c r="DJ4914" s="165"/>
      <c r="DK4914" s="165"/>
      <c r="DL4914" s="165"/>
      <c r="DM4914" s="165"/>
      <c r="DN4914" s="165"/>
      <c r="DO4914" s="165"/>
      <c r="DP4914" s="165"/>
      <c r="DQ4914" s="165"/>
      <c r="DR4914" s="165"/>
      <c r="DS4914" s="165"/>
      <c r="DT4914" s="165"/>
      <c r="DU4914" s="165"/>
      <c r="DV4914" s="165"/>
      <c r="DW4914" s="165"/>
      <c r="DX4914" s="165"/>
      <c r="DY4914" s="165"/>
      <c r="DZ4914" s="165"/>
      <c r="EA4914" s="165"/>
      <c r="EB4914" s="165"/>
      <c r="EC4914" s="165"/>
      <c r="ED4914" s="165"/>
    </row>
    <row r="4915" spans="3:134">
      <c r="C4915" s="152">
        <v>4892</v>
      </c>
      <c r="D4915" s="153">
        <v>-4778.9359317589524</v>
      </c>
      <c r="E4915" s="153">
        <v>-445188.00370657444</v>
      </c>
      <c r="F4915" s="153">
        <v>83270.284055158496</v>
      </c>
      <c r="G4915" s="153">
        <v>-415233.81651823223</v>
      </c>
      <c r="H4915" s="153">
        <v>-80956.079597115517</v>
      </c>
      <c r="I4915" s="153">
        <v>-324504.84006296098</v>
      </c>
      <c r="J4915" s="153">
        <v>-1379229.4670096785</v>
      </c>
      <c r="K4915" s="153">
        <v>-4411035.0075434595</v>
      </c>
      <c r="L4915" s="153">
        <v>-3651414.6850640923</v>
      </c>
      <c r="M4915" s="153">
        <v>-5027233.3311892897</v>
      </c>
      <c r="N4915" s="153">
        <v>-5531210.3376093209</v>
      </c>
      <c r="O4915" s="153">
        <v>-6904856.3672140241</v>
      </c>
      <c r="P4915" s="153">
        <v>-5148836.3793779612</v>
      </c>
      <c r="Q4915" s="153">
        <v>-8161215.3975657523</v>
      </c>
      <c r="R4915" s="153">
        <v>-8976319.1892612725</v>
      </c>
      <c r="S4915" s="153">
        <v>-9159658.4046374708</v>
      </c>
      <c r="T4915" s="153">
        <v>-15927732.651102364</v>
      </c>
      <c r="U4915" s="153">
        <v>-20708475.12054418</v>
      </c>
      <c r="V4915" s="153">
        <v>-24020534.830843776</v>
      </c>
      <c r="W4915" s="153">
        <v>-25761785.344882414</v>
      </c>
      <c r="X4915" s="153">
        <v>-27114049.501963004</v>
      </c>
      <c r="Y4915" s="153">
        <v>-27777574.410893604</v>
      </c>
      <c r="Z4915" s="153">
        <v>0</v>
      </c>
      <c r="AA4915" s="153">
        <v>0</v>
      </c>
      <c r="AB4915" s="165"/>
      <c r="AC4915" s="165"/>
      <c r="AD4915" s="165"/>
      <c r="AE4915" s="165"/>
      <c r="AF4915" s="165"/>
      <c r="AG4915" s="165"/>
      <c r="AH4915" s="165"/>
      <c r="AI4915" s="165"/>
      <c r="AJ4915" s="165"/>
      <c r="AK4915" s="165"/>
      <c r="AL4915" s="165"/>
      <c r="AM4915" s="165"/>
      <c r="AN4915" s="165"/>
      <c r="AO4915" s="165"/>
      <c r="AP4915" s="165"/>
      <c r="AQ4915" s="165"/>
      <c r="AR4915" s="165"/>
      <c r="AS4915" s="165"/>
      <c r="AT4915" s="165"/>
      <c r="AU4915" s="165"/>
      <c r="AV4915" s="165"/>
      <c r="AW4915" s="165"/>
      <c r="AX4915" s="165"/>
      <c r="AY4915" s="165"/>
      <c r="AZ4915" s="165"/>
      <c r="BA4915" s="165"/>
      <c r="BB4915" s="165"/>
      <c r="BC4915" s="165"/>
      <c r="BD4915" s="165"/>
      <c r="BE4915" s="165"/>
      <c r="BF4915" s="165"/>
      <c r="BG4915" s="165"/>
      <c r="BH4915" s="165"/>
      <c r="BI4915" s="165"/>
      <c r="BJ4915" s="165"/>
      <c r="BK4915" s="165"/>
      <c r="BL4915" s="165"/>
      <c r="BM4915" s="165"/>
      <c r="BN4915" s="165"/>
      <c r="BO4915" s="165"/>
      <c r="BP4915" s="165"/>
      <c r="BQ4915" s="165"/>
      <c r="BR4915" s="165"/>
      <c r="BS4915" s="165"/>
      <c r="BT4915" s="165"/>
      <c r="BU4915" s="165"/>
      <c r="BV4915" s="165"/>
      <c r="BW4915" s="165"/>
      <c r="BX4915" s="165"/>
      <c r="BY4915" s="165"/>
      <c r="BZ4915" s="165"/>
      <c r="CA4915" s="165"/>
      <c r="CB4915" s="165"/>
      <c r="CC4915" s="165"/>
      <c r="CD4915" s="165"/>
      <c r="CE4915" s="165"/>
      <c r="CF4915" s="165"/>
      <c r="CG4915" s="165"/>
      <c r="CH4915" s="165"/>
      <c r="CI4915" s="165"/>
      <c r="CJ4915" s="165"/>
      <c r="CK4915" s="165"/>
      <c r="CL4915" s="165"/>
      <c r="CM4915" s="165"/>
      <c r="CN4915" s="165"/>
      <c r="CO4915" s="165"/>
      <c r="CP4915" s="165"/>
      <c r="CQ4915" s="165"/>
      <c r="CR4915" s="165"/>
      <c r="CS4915" s="165"/>
      <c r="CT4915" s="165"/>
      <c r="CU4915" s="165"/>
      <c r="CV4915" s="165"/>
      <c r="CW4915" s="165"/>
      <c r="CX4915" s="165"/>
      <c r="CY4915" s="165"/>
      <c r="CZ4915" s="165"/>
      <c r="DA4915" s="165"/>
      <c r="DB4915" s="165"/>
      <c r="DC4915" s="165"/>
      <c r="DD4915" s="165"/>
      <c r="DE4915" s="165"/>
      <c r="DF4915" s="165"/>
      <c r="DG4915" s="165"/>
      <c r="DH4915" s="165"/>
      <c r="DI4915" s="165"/>
      <c r="DJ4915" s="165"/>
      <c r="DK4915" s="165"/>
      <c r="DL4915" s="165"/>
      <c r="DM4915" s="165"/>
      <c r="DN4915" s="165"/>
      <c r="DO4915" s="165"/>
      <c r="DP4915" s="165"/>
      <c r="DQ4915" s="165"/>
      <c r="DR4915" s="165"/>
      <c r="DS4915" s="165"/>
      <c r="DT4915" s="165"/>
      <c r="DU4915" s="165"/>
      <c r="DV4915" s="165"/>
      <c r="DW4915" s="165"/>
      <c r="DX4915" s="165"/>
      <c r="DY4915" s="165"/>
      <c r="DZ4915" s="165"/>
      <c r="EA4915" s="165"/>
      <c r="EB4915" s="165"/>
      <c r="EC4915" s="165"/>
      <c r="ED4915" s="165"/>
    </row>
    <row r="4916" spans="3:134">
      <c r="C4916" s="152">
        <v>4893</v>
      </c>
      <c r="D4916" s="155">
        <v>-4778.9359317589524</v>
      </c>
      <c r="E4916" s="155">
        <v>576906.61087840796</v>
      </c>
      <c r="F4916" s="155">
        <v>-217156.84991131723</v>
      </c>
      <c r="G4916" s="155">
        <v>130157.75804533064</v>
      </c>
      <c r="H4916" s="155">
        <v>1222405.5460337847</v>
      </c>
      <c r="I4916" s="155">
        <v>1031613.7348023355</v>
      </c>
      <c r="J4916" s="155">
        <v>606624.28715741634</v>
      </c>
      <c r="K4916" s="155">
        <v>2115417.4049909711</v>
      </c>
      <c r="L4916" s="155">
        <v>1538461.0428947359</v>
      </c>
      <c r="M4916" s="155">
        <v>-47398.47005431354</v>
      </c>
      <c r="N4916" s="155">
        <v>-670981.42737062275</v>
      </c>
      <c r="O4916" s="155">
        <v>434985.3759419024</v>
      </c>
      <c r="P4916" s="155">
        <v>1969821.4682778865</v>
      </c>
      <c r="Q4916" s="155">
        <v>2718689.2240514904</v>
      </c>
      <c r="R4916" s="155">
        <v>3758628.3898287863</v>
      </c>
      <c r="S4916" s="155">
        <v>3337895.0846880227</v>
      </c>
      <c r="T4916" s="155">
        <v>-10312634.447668344</v>
      </c>
      <c r="U4916" s="155">
        <v>-22277758.490233183</v>
      </c>
      <c r="V4916" s="155">
        <v>-32676727.622588381</v>
      </c>
      <c r="W4916" s="155">
        <v>-36794588.203630105</v>
      </c>
      <c r="X4916" s="155">
        <v>-36069817.937720612</v>
      </c>
      <c r="Y4916" s="155">
        <v>-34972823.812805153</v>
      </c>
      <c r="Z4916" s="155">
        <v>0</v>
      </c>
      <c r="AA4916" s="155">
        <v>0</v>
      </c>
      <c r="AB4916" s="166"/>
      <c r="AC4916" s="166"/>
      <c r="AD4916" s="166"/>
      <c r="AE4916" s="166"/>
      <c r="AF4916" s="166"/>
      <c r="AG4916" s="166"/>
      <c r="AH4916" s="166"/>
      <c r="AI4916" s="166"/>
      <c r="AJ4916" s="166"/>
      <c r="AK4916" s="166"/>
      <c r="AL4916" s="166"/>
      <c r="AM4916" s="166"/>
      <c r="AN4916" s="166"/>
      <c r="AO4916" s="166"/>
      <c r="AP4916" s="166"/>
      <c r="AQ4916" s="166"/>
      <c r="AR4916" s="166"/>
      <c r="AS4916" s="166"/>
      <c r="AT4916" s="166"/>
      <c r="AU4916" s="166"/>
      <c r="AV4916" s="166"/>
      <c r="AW4916" s="166"/>
      <c r="AX4916" s="166"/>
      <c r="AY4916" s="166"/>
      <c r="AZ4916" s="166"/>
      <c r="BA4916" s="166"/>
      <c r="BB4916" s="166"/>
      <c r="BC4916" s="166"/>
      <c r="BD4916" s="166"/>
      <c r="BE4916" s="166"/>
      <c r="BF4916" s="166"/>
      <c r="BG4916" s="166"/>
      <c r="BH4916" s="166"/>
      <c r="BI4916" s="166"/>
      <c r="BJ4916" s="166"/>
      <c r="BK4916" s="166"/>
      <c r="BL4916" s="166"/>
      <c r="BM4916" s="166"/>
      <c r="BN4916" s="166"/>
      <c r="BO4916" s="166"/>
      <c r="BP4916" s="166"/>
      <c r="BQ4916" s="166"/>
      <c r="BR4916" s="166"/>
      <c r="BS4916" s="166"/>
      <c r="BT4916" s="166"/>
      <c r="BU4916" s="166"/>
      <c r="BV4916" s="166"/>
      <c r="BW4916" s="166"/>
      <c r="BX4916" s="166"/>
      <c r="BY4916" s="166"/>
      <c r="BZ4916" s="166"/>
      <c r="CA4916" s="166"/>
      <c r="CB4916" s="166"/>
      <c r="CC4916" s="166"/>
      <c r="CD4916" s="166"/>
      <c r="CE4916" s="166"/>
      <c r="CF4916" s="166"/>
      <c r="CG4916" s="166"/>
      <c r="CH4916" s="166"/>
      <c r="CI4916" s="166"/>
      <c r="CJ4916" s="166"/>
      <c r="CK4916" s="166"/>
      <c r="CL4916" s="166"/>
      <c r="CM4916" s="166"/>
      <c r="CN4916" s="166"/>
      <c r="CO4916" s="166"/>
      <c r="CP4916" s="166"/>
      <c r="CQ4916" s="166"/>
      <c r="CR4916" s="166"/>
      <c r="CS4916" s="166"/>
      <c r="CT4916" s="166"/>
      <c r="CU4916" s="166"/>
      <c r="CV4916" s="166"/>
      <c r="CW4916" s="166"/>
      <c r="CX4916" s="166"/>
      <c r="CY4916" s="166"/>
      <c r="CZ4916" s="166"/>
      <c r="DA4916" s="166"/>
      <c r="DB4916" s="166"/>
      <c r="DC4916" s="166"/>
      <c r="DD4916" s="166"/>
      <c r="DE4916" s="166"/>
      <c r="DF4916" s="166"/>
      <c r="DG4916" s="166"/>
      <c r="DH4916" s="166"/>
      <c r="DI4916" s="166"/>
      <c r="DJ4916" s="166"/>
      <c r="DK4916" s="166"/>
      <c r="DL4916" s="166"/>
      <c r="DM4916" s="166"/>
      <c r="DN4916" s="166"/>
      <c r="DO4916" s="166"/>
      <c r="DP4916" s="166"/>
      <c r="DQ4916" s="166"/>
      <c r="DR4916" s="166"/>
      <c r="DS4916" s="166"/>
      <c r="DT4916" s="166"/>
      <c r="DU4916" s="166"/>
      <c r="DV4916" s="166"/>
      <c r="DW4916" s="166"/>
      <c r="DX4916" s="166"/>
      <c r="DY4916" s="166"/>
      <c r="DZ4916" s="166"/>
      <c r="EA4916" s="166"/>
      <c r="EB4916" s="166"/>
      <c r="EC4916" s="166"/>
      <c r="ED4916" s="166"/>
    </row>
    <row r="4917" spans="3:134">
      <c r="C4917" s="152">
        <v>4894</v>
      </c>
      <c r="D4917" s="155">
        <v>-4778.9359317589524</v>
      </c>
      <c r="E4917" s="155">
        <v>-207543.62325556576</v>
      </c>
      <c r="F4917" s="155">
        <v>-1197271.7896706313</v>
      </c>
      <c r="G4917" s="155">
        <v>-1656036.9549247324</v>
      </c>
      <c r="H4917" s="155">
        <v>-1977411.2536743879</v>
      </c>
      <c r="I4917" s="155">
        <v>-1706777.4798748791</v>
      </c>
      <c r="J4917" s="155">
        <v>-2784700.6648707539</v>
      </c>
      <c r="K4917" s="155">
        <v>-2396437.0325720012</v>
      </c>
      <c r="L4917" s="155">
        <v>-3602334.1830525249</v>
      </c>
      <c r="M4917" s="155">
        <v>-2491615.7379835397</v>
      </c>
      <c r="N4917" s="155">
        <v>-4596550.6112641394</v>
      </c>
      <c r="O4917" s="155">
        <v>-6411932.910812363</v>
      </c>
      <c r="P4917" s="155">
        <v>-5284904.2029547989</v>
      </c>
      <c r="Q4917" s="155">
        <v>-4374085.053901419</v>
      </c>
      <c r="R4917" s="155">
        <v>-5480815.1214608103</v>
      </c>
      <c r="S4917" s="155">
        <v>-4643087.3808070272</v>
      </c>
      <c r="T4917" s="155">
        <v>-8350799.7140625417</v>
      </c>
      <c r="U4917" s="155">
        <v>-6548783.3359109908</v>
      </c>
      <c r="V4917" s="155">
        <v>-8035587.3431951106</v>
      </c>
      <c r="W4917" s="155">
        <v>-9964235.3015211523</v>
      </c>
      <c r="X4917" s="155">
        <v>-8680329.0637975186</v>
      </c>
      <c r="Y4917" s="155">
        <v>-6966139.0808490366</v>
      </c>
      <c r="Z4917" s="155">
        <v>0</v>
      </c>
      <c r="AA4917" s="155">
        <v>0</v>
      </c>
      <c r="AB4917" s="166"/>
      <c r="AC4917" s="166"/>
      <c r="AD4917" s="166"/>
      <c r="AE4917" s="166"/>
      <c r="AF4917" s="166"/>
      <c r="AG4917" s="166"/>
      <c r="AH4917" s="166"/>
      <c r="AI4917" s="166"/>
      <c r="AJ4917" s="166"/>
      <c r="AK4917" s="166"/>
      <c r="AL4917" s="166"/>
      <c r="AM4917" s="166"/>
      <c r="AN4917" s="166"/>
      <c r="AO4917" s="166"/>
      <c r="AP4917" s="166"/>
      <c r="AQ4917" s="166"/>
      <c r="AR4917" s="166"/>
      <c r="AS4917" s="166"/>
      <c r="AT4917" s="166"/>
      <c r="AU4917" s="166"/>
      <c r="AV4917" s="166"/>
      <c r="AW4917" s="166"/>
      <c r="AX4917" s="166"/>
      <c r="AY4917" s="166"/>
      <c r="AZ4917" s="166"/>
      <c r="BA4917" s="166"/>
      <c r="BB4917" s="166"/>
      <c r="BC4917" s="166"/>
      <c r="BD4917" s="166"/>
      <c r="BE4917" s="166"/>
      <c r="BF4917" s="166"/>
      <c r="BG4917" s="166"/>
      <c r="BH4917" s="166"/>
      <c r="BI4917" s="166"/>
      <c r="BJ4917" s="166"/>
      <c r="BK4917" s="166"/>
      <c r="BL4917" s="166"/>
      <c r="BM4917" s="166"/>
      <c r="BN4917" s="166"/>
      <c r="BO4917" s="166"/>
      <c r="BP4917" s="166"/>
      <c r="BQ4917" s="166"/>
      <c r="BR4917" s="166"/>
      <c r="BS4917" s="166"/>
      <c r="BT4917" s="166"/>
      <c r="BU4917" s="166"/>
      <c r="BV4917" s="166"/>
      <c r="BW4917" s="166"/>
      <c r="BX4917" s="166"/>
      <c r="BY4917" s="166"/>
      <c r="BZ4917" s="166"/>
      <c r="CA4917" s="166"/>
      <c r="CB4917" s="166"/>
      <c r="CC4917" s="166"/>
      <c r="CD4917" s="166"/>
      <c r="CE4917" s="166"/>
      <c r="CF4917" s="166"/>
      <c r="CG4917" s="166"/>
      <c r="CH4917" s="166"/>
      <c r="CI4917" s="166"/>
      <c r="CJ4917" s="166"/>
      <c r="CK4917" s="166"/>
      <c r="CL4917" s="166"/>
      <c r="CM4917" s="166"/>
      <c r="CN4917" s="166"/>
      <c r="CO4917" s="166"/>
      <c r="CP4917" s="166"/>
      <c r="CQ4917" s="166"/>
      <c r="CR4917" s="166"/>
      <c r="CS4917" s="166"/>
      <c r="CT4917" s="166"/>
      <c r="CU4917" s="166"/>
      <c r="CV4917" s="166"/>
      <c r="CW4917" s="166"/>
      <c r="CX4917" s="166"/>
      <c r="CY4917" s="166"/>
      <c r="CZ4917" s="166"/>
      <c r="DA4917" s="166"/>
      <c r="DB4917" s="166"/>
      <c r="DC4917" s="166"/>
      <c r="DD4917" s="166"/>
      <c r="DE4917" s="166"/>
      <c r="DF4917" s="166"/>
      <c r="DG4917" s="166"/>
      <c r="DH4917" s="166"/>
      <c r="DI4917" s="166"/>
      <c r="DJ4917" s="166"/>
      <c r="DK4917" s="166"/>
      <c r="DL4917" s="166"/>
      <c r="DM4917" s="166"/>
      <c r="DN4917" s="166"/>
      <c r="DO4917" s="166"/>
      <c r="DP4917" s="166"/>
      <c r="DQ4917" s="166"/>
      <c r="DR4917" s="166"/>
      <c r="DS4917" s="166"/>
      <c r="DT4917" s="166"/>
      <c r="DU4917" s="166"/>
      <c r="DV4917" s="166"/>
      <c r="DW4917" s="166"/>
      <c r="DX4917" s="166"/>
      <c r="DY4917" s="166"/>
      <c r="DZ4917" s="166"/>
      <c r="EA4917" s="166"/>
      <c r="EB4917" s="166"/>
      <c r="EC4917" s="166"/>
      <c r="ED4917" s="166"/>
    </row>
    <row r="4918" spans="3:134">
      <c r="C4918" s="152">
        <v>4895</v>
      </c>
      <c r="D4918" s="155">
        <v>-4778.9359317589524</v>
      </c>
      <c r="E4918" s="155">
        <v>-481550.46605327725</v>
      </c>
      <c r="F4918" s="155">
        <v>-69254.434274792671</v>
      </c>
      <c r="G4918" s="155">
        <v>1490204.347939238</v>
      </c>
      <c r="H4918" s="155">
        <v>1093349.7510324717</v>
      </c>
      <c r="I4918" s="155">
        <v>2159675.4015908539</v>
      </c>
      <c r="J4918" s="155">
        <v>129452.64319482446</v>
      </c>
      <c r="K4918" s="155">
        <v>934049.91272288561</v>
      </c>
      <c r="L4918" s="155">
        <v>2171482.2659634501</v>
      </c>
      <c r="M4918" s="155">
        <v>2307235.395367071</v>
      </c>
      <c r="N4918" s="155">
        <v>2244252.140296042</v>
      </c>
      <c r="O4918" s="155">
        <v>3053977.5072580427</v>
      </c>
      <c r="P4918" s="155">
        <v>3014681.737166509</v>
      </c>
      <c r="Q4918" s="155">
        <v>623297.31463105977</v>
      </c>
      <c r="R4918" s="155">
        <v>1158977.9314705878</v>
      </c>
      <c r="S4918" s="155">
        <v>920979.97153735161</v>
      </c>
      <c r="T4918" s="155">
        <v>-5687607.332352832</v>
      </c>
      <c r="U4918" s="155">
        <v>-13830464.757946298</v>
      </c>
      <c r="V4918" s="155">
        <v>-16503895.654309258</v>
      </c>
      <c r="W4918" s="155">
        <v>-17818758.940627947</v>
      </c>
      <c r="X4918" s="155">
        <v>-19752860.12764433</v>
      </c>
      <c r="Y4918" s="155">
        <v>-21653997.886147201</v>
      </c>
      <c r="Z4918" s="155">
        <v>0</v>
      </c>
      <c r="AA4918" s="155">
        <v>0</v>
      </c>
      <c r="AB4918" s="166"/>
      <c r="AC4918" s="166"/>
      <c r="AD4918" s="166"/>
      <c r="AE4918" s="166"/>
      <c r="AF4918" s="166"/>
      <c r="AG4918" s="166"/>
      <c r="AH4918" s="166"/>
      <c r="AI4918" s="166"/>
      <c r="AJ4918" s="166"/>
      <c r="AK4918" s="166"/>
      <c r="AL4918" s="166"/>
      <c r="AM4918" s="166"/>
      <c r="AN4918" s="166"/>
      <c r="AO4918" s="166"/>
      <c r="AP4918" s="166"/>
      <c r="AQ4918" s="166"/>
      <c r="AR4918" s="166"/>
      <c r="AS4918" s="166"/>
      <c r="AT4918" s="166"/>
      <c r="AU4918" s="166"/>
      <c r="AV4918" s="166"/>
      <c r="AW4918" s="166"/>
      <c r="AX4918" s="166"/>
      <c r="AY4918" s="166"/>
      <c r="AZ4918" s="166"/>
      <c r="BA4918" s="166"/>
      <c r="BB4918" s="166"/>
      <c r="BC4918" s="166"/>
      <c r="BD4918" s="166"/>
      <c r="BE4918" s="166"/>
      <c r="BF4918" s="166"/>
      <c r="BG4918" s="166"/>
      <c r="BH4918" s="166"/>
      <c r="BI4918" s="166"/>
      <c r="BJ4918" s="166"/>
      <c r="BK4918" s="166"/>
      <c r="BL4918" s="166"/>
      <c r="BM4918" s="166"/>
      <c r="BN4918" s="166"/>
      <c r="BO4918" s="166"/>
      <c r="BP4918" s="166"/>
      <c r="BQ4918" s="166"/>
      <c r="BR4918" s="166"/>
      <c r="BS4918" s="166"/>
      <c r="BT4918" s="166"/>
      <c r="BU4918" s="166"/>
      <c r="BV4918" s="166"/>
      <c r="BW4918" s="166"/>
      <c r="BX4918" s="166"/>
      <c r="BY4918" s="166"/>
      <c r="BZ4918" s="166"/>
      <c r="CA4918" s="166"/>
      <c r="CB4918" s="166"/>
      <c r="CC4918" s="166"/>
      <c r="CD4918" s="166"/>
      <c r="CE4918" s="166"/>
      <c r="CF4918" s="166"/>
      <c r="CG4918" s="166"/>
      <c r="CH4918" s="166"/>
      <c r="CI4918" s="166"/>
      <c r="CJ4918" s="166"/>
      <c r="CK4918" s="166"/>
      <c r="CL4918" s="166"/>
      <c r="CM4918" s="166"/>
      <c r="CN4918" s="166"/>
      <c r="CO4918" s="166"/>
      <c r="CP4918" s="166"/>
      <c r="CQ4918" s="166"/>
      <c r="CR4918" s="166"/>
      <c r="CS4918" s="166"/>
      <c r="CT4918" s="166"/>
      <c r="CU4918" s="166"/>
      <c r="CV4918" s="166"/>
      <c r="CW4918" s="166"/>
      <c r="CX4918" s="166"/>
      <c r="CY4918" s="166"/>
      <c r="CZ4918" s="166"/>
      <c r="DA4918" s="166"/>
      <c r="DB4918" s="166"/>
      <c r="DC4918" s="166"/>
      <c r="DD4918" s="166"/>
      <c r="DE4918" s="166"/>
      <c r="DF4918" s="166"/>
      <c r="DG4918" s="166"/>
      <c r="DH4918" s="166"/>
      <c r="DI4918" s="166"/>
      <c r="DJ4918" s="166"/>
      <c r="DK4918" s="166"/>
      <c r="DL4918" s="166"/>
      <c r="DM4918" s="166"/>
      <c r="DN4918" s="166"/>
      <c r="DO4918" s="166"/>
      <c r="DP4918" s="166"/>
      <c r="DQ4918" s="166"/>
      <c r="DR4918" s="166"/>
      <c r="DS4918" s="166"/>
      <c r="DT4918" s="166"/>
      <c r="DU4918" s="166"/>
      <c r="DV4918" s="166"/>
      <c r="DW4918" s="166"/>
      <c r="DX4918" s="166"/>
      <c r="DY4918" s="166"/>
      <c r="DZ4918" s="166"/>
      <c r="EA4918" s="166"/>
      <c r="EB4918" s="166"/>
      <c r="EC4918" s="166"/>
      <c r="ED4918" s="166"/>
    </row>
    <row r="4919" spans="3:134">
      <c r="C4919" s="152">
        <v>4896</v>
      </c>
      <c r="D4919" s="155">
        <v>-4778.9359317589524</v>
      </c>
      <c r="E4919" s="155">
        <v>-824492.63261261582</v>
      </c>
      <c r="F4919" s="155">
        <v>-1824071.9484211951</v>
      </c>
      <c r="G4919" s="155">
        <v>-1913265.8216655105</v>
      </c>
      <c r="H4919" s="155">
        <v>-4532152.8553161919</v>
      </c>
      <c r="I4919" s="155">
        <v>-5991083.6875253171</v>
      </c>
      <c r="J4919" s="155">
        <v>-3148308.5543699563</v>
      </c>
      <c r="K4919" s="155">
        <v>-4585311.8304106146</v>
      </c>
      <c r="L4919" s="155">
        <v>-1795552.724623099</v>
      </c>
      <c r="M4919" s="155">
        <v>-1632228.6867515296</v>
      </c>
      <c r="N4919" s="155">
        <v>-1308336.3520391136</v>
      </c>
      <c r="O4919" s="155">
        <v>-1772966.977994591</v>
      </c>
      <c r="P4919" s="155">
        <v>-2538902.2274148762</v>
      </c>
      <c r="Q4919" s="155">
        <v>-1381192.9334319383</v>
      </c>
      <c r="R4919" s="155">
        <v>-2492334.4369339496</v>
      </c>
      <c r="S4919" s="155">
        <v>-2941957.8351283371</v>
      </c>
      <c r="T4919" s="155">
        <v>-5532324.5084782392</v>
      </c>
      <c r="U4919" s="155">
        <v>-13137735.636870742</v>
      </c>
      <c r="V4919" s="155">
        <v>-16446868.311319247</v>
      </c>
      <c r="W4919" s="155">
        <v>-19187636.908698976</v>
      </c>
      <c r="X4919" s="155">
        <v>-20090306.550397798</v>
      </c>
      <c r="Y4919" s="155">
        <v>-20753686.339367911</v>
      </c>
      <c r="Z4919" s="155">
        <v>0</v>
      </c>
      <c r="AA4919" s="155">
        <v>0</v>
      </c>
      <c r="AB4919" s="166"/>
      <c r="AC4919" s="166"/>
      <c r="AD4919" s="166"/>
      <c r="AE4919" s="166"/>
      <c r="AF4919" s="166"/>
      <c r="AG4919" s="166"/>
      <c r="AH4919" s="166"/>
      <c r="AI4919" s="166"/>
      <c r="AJ4919" s="166"/>
      <c r="AK4919" s="166"/>
      <c r="AL4919" s="166"/>
      <c r="AM4919" s="166"/>
      <c r="AN4919" s="166"/>
      <c r="AO4919" s="166"/>
      <c r="AP4919" s="166"/>
      <c r="AQ4919" s="166"/>
      <c r="AR4919" s="166"/>
      <c r="AS4919" s="166"/>
      <c r="AT4919" s="166"/>
      <c r="AU4919" s="166"/>
      <c r="AV4919" s="166"/>
      <c r="AW4919" s="166"/>
      <c r="AX4919" s="166"/>
      <c r="AY4919" s="166"/>
      <c r="AZ4919" s="166"/>
      <c r="BA4919" s="166"/>
      <c r="BB4919" s="166"/>
      <c r="BC4919" s="166"/>
      <c r="BD4919" s="166"/>
      <c r="BE4919" s="166"/>
      <c r="BF4919" s="166"/>
      <c r="BG4919" s="166"/>
      <c r="BH4919" s="166"/>
      <c r="BI4919" s="166"/>
      <c r="BJ4919" s="166"/>
      <c r="BK4919" s="166"/>
      <c r="BL4919" s="166"/>
      <c r="BM4919" s="166"/>
      <c r="BN4919" s="166"/>
      <c r="BO4919" s="166"/>
      <c r="BP4919" s="166"/>
      <c r="BQ4919" s="166"/>
      <c r="BR4919" s="166"/>
      <c r="BS4919" s="166"/>
      <c r="BT4919" s="166"/>
      <c r="BU4919" s="166"/>
      <c r="BV4919" s="166"/>
      <c r="BW4919" s="166"/>
      <c r="BX4919" s="166"/>
      <c r="BY4919" s="166"/>
      <c r="BZ4919" s="166"/>
      <c r="CA4919" s="166"/>
      <c r="CB4919" s="166"/>
      <c r="CC4919" s="166"/>
      <c r="CD4919" s="166"/>
      <c r="CE4919" s="166"/>
      <c r="CF4919" s="166"/>
      <c r="CG4919" s="166"/>
      <c r="CH4919" s="166"/>
      <c r="CI4919" s="166"/>
      <c r="CJ4919" s="166"/>
      <c r="CK4919" s="166"/>
      <c r="CL4919" s="166"/>
      <c r="CM4919" s="166"/>
      <c r="CN4919" s="166"/>
      <c r="CO4919" s="166"/>
      <c r="CP4919" s="166"/>
      <c r="CQ4919" s="166"/>
      <c r="CR4919" s="166"/>
      <c r="CS4919" s="166"/>
      <c r="CT4919" s="166"/>
      <c r="CU4919" s="166"/>
      <c r="CV4919" s="166"/>
      <c r="CW4919" s="166"/>
      <c r="CX4919" s="166"/>
      <c r="CY4919" s="166"/>
      <c r="CZ4919" s="166"/>
      <c r="DA4919" s="166"/>
      <c r="DB4919" s="166"/>
      <c r="DC4919" s="166"/>
      <c r="DD4919" s="166"/>
      <c r="DE4919" s="166"/>
      <c r="DF4919" s="166"/>
      <c r="DG4919" s="166"/>
      <c r="DH4919" s="166"/>
      <c r="DI4919" s="166"/>
      <c r="DJ4919" s="166"/>
      <c r="DK4919" s="166"/>
      <c r="DL4919" s="166"/>
      <c r="DM4919" s="166"/>
      <c r="DN4919" s="166"/>
      <c r="DO4919" s="166"/>
      <c r="DP4919" s="166"/>
      <c r="DQ4919" s="166"/>
      <c r="DR4919" s="166"/>
      <c r="DS4919" s="166"/>
      <c r="DT4919" s="166"/>
      <c r="DU4919" s="166"/>
      <c r="DV4919" s="166"/>
      <c r="DW4919" s="166"/>
      <c r="DX4919" s="166"/>
      <c r="DY4919" s="166"/>
      <c r="DZ4919" s="166"/>
      <c r="EA4919" s="166"/>
      <c r="EB4919" s="166"/>
      <c r="EC4919" s="166"/>
      <c r="ED4919" s="166"/>
    </row>
    <row r="4920" spans="3:134">
      <c r="C4920" s="152">
        <v>4897</v>
      </c>
      <c r="D4920" s="153">
        <v>-4778.9359317589524</v>
      </c>
      <c r="E4920" s="153">
        <v>-25265.565407142043</v>
      </c>
      <c r="F4920" s="153">
        <v>-968395.42758978903</v>
      </c>
      <c r="G4920" s="153">
        <v>-2157992.5651085526</v>
      </c>
      <c r="H4920" s="153">
        <v>-1303378.9780711383</v>
      </c>
      <c r="I4920" s="153">
        <v>-462014.52304324508</v>
      </c>
      <c r="J4920" s="153">
        <v>-680092.63308984041</v>
      </c>
      <c r="K4920" s="153">
        <v>1860832.4400977641</v>
      </c>
      <c r="L4920" s="153">
        <v>-409165.04848173261</v>
      </c>
      <c r="M4920" s="153">
        <v>-2524654.4099377841</v>
      </c>
      <c r="N4920" s="153">
        <v>-6637677.222472772</v>
      </c>
      <c r="O4920" s="153">
        <v>-8913211.2770197541</v>
      </c>
      <c r="P4920" s="153">
        <v>-9090814.0854766071</v>
      </c>
      <c r="Q4920" s="153">
        <v>-7877293.5729058087</v>
      </c>
      <c r="R4920" s="153">
        <v>-10292252.955949754</v>
      </c>
      <c r="S4920" s="153">
        <v>-8608810.6700027585</v>
      </c>
      <c r="T4920" s="153">
        <v>-10593673.203541756</v>
      </c>
      <c r="U4920" s="153">
        <v>-12920194.714799523</v>
      </c>
      <c r="V4920" s="153">
        <v>-13752456.71333012</v>
      </c>
      <c r="W4920" s="153">
        <v>-20347330.273398861</v>
      </c>
      <c r="X4920" s="153">
        <v>-22894314.47816965</v>
      </c>
      <c r="Y4920" s="153">
        <v>-25091668.692688152</v>
      </c>
      <c r="Z4920" s="153">
        <v>0</v>
      </c>
      <c r="AA4920" s="153">
        <v>0</v>
      </c>
      <c r="AB4920" s="165"/>
      <c r="AC4920" s="165"/>
      <c r="AD4920" s="165"/>
      <c r="AE4920" s="165"/>
      <c r="AF4920" s="165"/>
      <c r="AG4920" s="165"/>
      <c r="AH4920" s="165"/>
      <c r="AI4920" s="165"/>
      <c r="AJ4920" s="165"/>
      <c r="AK4920" s="165"/>
      <c r="AL4920" s="165"/>
      <c r="AM4920" s="165"/>
      <c r="AN4920" s="165"/>
      <c r="AO4920" s="165"/>
      <c r="AP4920" s="165"/>
      <c r="AQ4920" s="165"/>
      <c r="AR4920" s="165"/>
      <c r="AS4920" s="165"/>
      <c r="AT4920" s="165"/>
      <c r="AU4920" s="165"/>
      <c r="AV4920" s="165"/>
      <c r="AW4920" s="165"/>
      <c r="AX4920" s="165"/>
      <c r="AY4920" s="165"/>
      <c r="AZ4920" s="165"/>
      <c r="BA4920" s="165"/>
      <c r="BB4920" s="165"/>
      <c r="BC4920" s="165"/>
      <c r="BD4920" s="165"/>
      <c r="BE4920" s="165"/>
      <c r="BF4920" s="165"/>
      <c r="BG4920" s="165"/>
      <c r="BH4920" s="165"/>
      <c r="BI4920" s="165"/>
      <c r="BJ4920" s="165"/>
      <c r="BK4920" s="165"/>
      <c r="BL4920" s="165"/>
      <c r="BM4920" s="165"/>
      <c r="BN4920" s="165"/>
      <c r="BO4920" s="165"/>
      <c r="BP4920" s="165"/>
      <c r="BQ4920" s="165"/>
      <c r="BR4920" s="165"/>
      <c r="BS4920" s="165"/>
      <c r="BT4920" s="165"/>
      <c r="BU4920" s="165"/>
      <c r="BV4920" s="165"/>
      <c r="BW4920" s="165"/>
      <c r="BX4920" s="165"/>
      <c r="BY4920" s="165"/>
      <c r="BZ4920" s="165"/>
      <c r="CA4920" s="165"/>
      <c r="CB4920" s="165"/>
      <c r="CC4920" s="165"/>
      <c r="CD4920" s="165"/>
      <c r="CE4920" s="165"/>
      <c r="CF4920" s="165"/>
      <c r="CG4920" s="165"/>
      <c r="CH4920" s="165"/>
      <c r="CI4920" s="165"/>
      <c r="CJ4920" s="165"/>
      <c r="CK4920" s="165"/>
      <c r="CL4920" s="165"/>
      <c r="CM4920" s="165"/>
      <c r="CN4920" s="165"/>
      <c r="CO4920" s="165"/>
      <c r="CP4920" s="165"/>
      <c r="CQ4920" s="165"/>
      <c r="CR4920" s="165"/>
      <c r="CS4920" s="165"/>
      <c r="CT4920" s="165"/>
      <c r="CU4920" s="165"/>
      <c r="CV4920" s="165"/>
      <c r="CW4920" s="165"/>
      <c r="CX4920" s="165"/>
      <c r="CY4920" s="165"/>
      <c r="CZ4920" s="165"/>
      <c r="DA4920" s="165"/>
      <c r="DB4920" s="165"/>
      <c r="DC4920" s="165"/>
      <c r="DD4920" s="165"/>
      <c r="DE4920" s="165"/>
      <c r="DF4920" s="165"/>
      <c r="DG4920" s="165"/>
      <c r="DH4920" s="165"/>
      <c r="DI4920" s="165"/>
      <c r="DJ4920" s="165"/>
      <c r="DK4920" s="165"/>
      <c r="DL4920" s="165"/>
      <c r="DM4920" s="165"/>
      <c r="DN4920" s="165"/>
      <c r="DO4920" s="165"/>
      <c r="DP4920" s="165"/>
      <c r="DQ4920" s="165"/>
      <c r="DR4920" s="165"/>
      <c r="DS4920" s="165"/>
      <c r="DT4920" s="165"/>
      <c r="DU4920" s="165"/>
      <c r="DV4920" s="165"/>
      <c r="DW4920" s="165"/>
      <c r="DX4920" s="165"/>
      <c r="DY4920" s="165"/>
      <c r="DZ4920" s="165"/>
      <c r="EA4920" s="165"/>
      <c r="EB4920" s="165"/>
      <c r="EC4920" s="165"/>
      <c r="ED4920" s="165"/>
    </row>
    <row r="4921" spans="3:134">
      <c r="C4921" s="152">
        <v>4898</v>
      </c>
      <c r="D4921" s="153">
        <v>-4778.9359317589524</v>
      </c>
      <c r="E4921" s="153">
        <v>375919.14033824205</v>
      </c>
      <c r="F4921" s="153">
        <v>688682.12812440097</v>
      </c>
      <c r="G4921" s="153">
        <v>2280712.5645626932</v>
      </c>
      <c r="H4921" s="153">
        <v>1701701.9998636693</v>
      </c>
      <c r="I4921" s="153">
        <v>1153962.1594363451</v>
      </c>
      <c r="J4921" s="153">
        <v>4778215.3944638968</v>
      </c>
      <c r="K4921" s="153">
        <v>4535602.5715688169</v>
      </c>
      <c r="L4921" s="153">
        <v>3519537.4898153543</v>
      </c>
      <c r="M4921" s="153">
        <v>3566112.8681709617</v>
      </c>
      <c r="N4921" s="153">
        <v>2302500.8102310747</v>
      </c>
      <c r="O4921" s="153">
        <v>1841279.2940090448</v>
      </c>
      <c r="P4921" s="153">
        <v>865663.39164803922</v>
      </c>
      <c r="Q4921" s="153">
        <v>1413848.551376</v>
      </c>
      <c r="R4921" s="153">
        <v>5116309.2517033964</v>
      </c>
      <c r="S4921" s="153">
        <v>4563936.3739998043</v>
      </c>
      <c r="T4921" s="153">
        <v>11083851.669635639</v>
      </c>
      <c r="U4921" s="153">
        <v>14082970.441483304</v>
      </c>
      <c r="V4921" s="153">
        <v>13740828.22616075</v>
      </c>
      <c r="W4921" s="153">
        <v>13286304.660567373</v>
      </c>
      <c r="X4921" s="153">
        <v>12684096.066819981</v>
      </c>
      <c r="Y4921" s="153">
        <v>12471842.890626401</v>
      </c>
      <c r="Z4921" s="153">
        <v>0</v>
      </c>
      <c r="AA4921" s="153">
        <v>0</v>
      </c>
      <c r="AB4921" s="165"/>
      <c r="AC4921" s="165"/>
      <c r="AD4921" s="165"/>
      <c r="AE4921" s="165"/>
      <c r="AF4921" s="165"/>
      <c r="AG4921" s="165"/>
      <c r="AH4921" s="165"/>
      <c r="AI4921" s="165"/>
      <c r="AJ4921" s="165"/>
      <c r="AK4921" s="165"/>
      <c r="AL4921" s="165"/>
      <c r="AM4921" s="165"/>
      <c r="AN4921" s="165"/>
      <c r="AO4921" s="165"/>
      <c r="AP4921" s="165"/>
      <c r="AQ4921" s="165"/>
      <c r="AR4921" s="165"/>
      <c r="AS4921" s="165"/>
      <c r="AT4921" s="165"/>
      <c r="AU4921" s="165"/>
      <c r="AV4921" s="165"/>
      <c r="AW4921" s="165"/>
      <c r="AX4921" s="165"/>
      <c r="AY4921" s="165"/>
      <c r="AZ4921" s="165"/>
      <c r="BA4921" s="165"/>
      <c r="BB4921" s="165"/>
      <c r="BC4921" s="165"/>
      <c r="BD4921" s="165"/>
      <c r="BE4921" s="165"/>
      <c r="BF4921" s="165"/>
      <c r="BG4921" s="165"/>
      <c r="BH4921" s="165"/>
      <c r="BI4921" s="165"/>
      <c r="BJ4921" s="165"/>
      <c r="BK4921" s="165"/>
      <c r="BL4921" s="165"/>
      <c r="BM4921" s="165"/>
      <c r="BN4921" s="165"/>
      <c r="BO4921" s="165"/>
      <c r="BP4921" s="165"/>
      <c r="BQ4921" s="165"/>
      <c r="BR4921" s="165"/>
      <c r="BS4921" s="165"/>
      <c r="BT4921" s="165"/>
      <c r="BU4921" s="165"/>
      <c r="BV4921" s="165"/>
      <c r="BW4921" s="165"/>
      <c r="BX4921" s="165"/>
      <c r="BY4921" s="165"/>
      <c r="BZ4921" s="165"/>
      <c r="CA4921" s="165"/>
      <c r="CB4921" s="165"/>
      <c r="CC4921" s="165"/>
      <c r="CD4921" s="165"/>
      <c r="CE4921" s="165"/>
      <c r="CF4921" s="165"/>
      <c r="CG4921" s="165"/>
      <c r="CH4921" s="165"/>
      <c r="CI4921" s="165"/>
      <c r="CJ4921" s="165"/>
      <c r="CK4921" s="165"/>
      <c r="CL4921" s="165"/>
      <c r="CM4921" s="165"/>
      <c r="CN4921" s="165"/>
      <c r="CO4921" s="165"/>
      <c r="CP4921" s="165"/>
      <c r="CQ4921" s="165"/>
      <c r="CR4921" s="165"/>
      <c r="CS4921" s="165"/>
      <c r="CT4921" s="165"/>
      <c r="CU4921" s="165"/>
      <c r="CV4921" s="165"/>
      <c r="CW4921" s="165"/>
      <c r="CX4921" s="165"/>
      <c r="CY4921" s="165"/>
      <c r="CZ4921" s="165"/>
      <c r="DA4921" s="165"/>
      <c r="DB4921" s="165"/>
      <c r="DC4921" s="165"/>
      <c r="DD4921" s="165"/>
      <c r="DE4921" s="165"/>
      <c r="DF4921" s="165"/>
      <c r="DG4921" s="165"/>
      <c r="DH4921" s="165"/>
      <c r="DI4921" s="165"/>
      <c r="DJ4921" s="165"/>
      <c r="DK4921" s="165"/>
      <c r="DL4921" s="165"/>
      <c r="DM4921" s="165"/>
      <c r="DN4921" s="165"/>
      <c r="DO4921" s="165"/>
      <c r="DP4921" s="165"/>
      <c r="DQ4921" s="165"/>
      <c r="DR4921" s="165"/>
      <c r="DS4921" s="165"/>
      <c r="DT4921" s="165"/>
      <c r="DU4921" s="165"/>
      <c r="DV4921" s="165"/>
      <c r="DW4921" s="165"/>
      <c r="DX4921" s="165"/>
      <c r="DY4921" s="165"/>
      <c r="DZ4921" s="165"/>
      <c r="EA4921" s="165"/>
      <c r="EB4921" s="165"/>
      <c r="EC4921" s="165"/>
      <c r="ED4921" s="165"/>
    </row>
    <row r="4922" spans="3:134">
      <c r="C4922" s="152">
        <v>4899</v>
      </c>
      <c r="D4922" s="153">
        <v>-4778.9359317589524</v>
      </c>
      <c r="E4922" s="153">
        <v>-15518.110230997205</v>
      </c>
      <c r="F4922" s="153">
        <v>1581360.1655964702</v>
      </c>
      <c r="G4922" s="153">
        <v>2097176.1822781414</v>
      </c>
      <c r="H4922" s="153">
        <v>-36190.308544158936</v>
      </c>
      <c r="I4922" s="153">
        <v>933524.12676522136</v>
      </c>
      <c r="J4922" s="153">
        <v>3393574.338250339</v>
      </c>
      <c r="K4922" s="153">
        <v>-63685.974004805088</v>
      </c>
      <c r="L4922" s="153">
        <v>2295920.696071133</v>
      </c>
      <c r="M4922" s="153">
        <v>3705125.2421629727</v>
      </c>
      <c r="N4922" s="153">
        <v>5266077.1004271954</v>
      </c>
      <c r="O4922" s="153">
        <v>6780659.1882178485</v>
      </c>
      <c r="P4922" s="153">
        <v>7391237.2379113138</v>
      </c>
      <c r="Q4922" s="153">
        <v>7261881.073517397</v>
      </c>
      <c r="R4922" s="153">
        <v>5520151.1174897403</v>
      </c>
      <c r="S4922" s="153">
        <v>5485238.4845714718</v>
      </c>
      <c r="T4922" s="153">
        <v>4539234.1232526451</v>
      </c>
      <c r="U4922" s="153">
        <v>6843691.6959382594</v>
      </c>
      <c r="V4922" s="153">
        <v>9752163.5177073181</v>
      </c>
      <c r="W4922" s="153">
        <v>6070580.9005428404</v>
      </c>
      <c r="X4922" s="153">
        <v>4572489.4505527914</v>
      </c>
      <c r="Y4922" s="153">
        <v>3014490.1836548597</v>
      </c>
      <c r="Z4922" s="153">
        <v>0</v>
      </c>
      <c r="AA4922" s="153">
        <v>0</v>
      </c>
      <c r="AB4922" s="165"/>
      <c r="AC4922" s="165"/>
      <c r="AD4922" s="165"/>
      <c r="AE4922" s="165"/>
      <c r="AF4922" s="165"/>
      <c r="AG4922" s="165"/>
      <c r="AH4922" s="165"/>
      <c r="AI4922" s="165"/>
      <c r="AJ4922" s="165"/>
      <c r="AK4922" s="165"/>
      <c r="AL4922" s="165"/>
      <c r="AM4922" s="165"/>
      <c r="AN4922" s="165"/>
      <c r="AO4922" s="165"/>
      <c r="AP4922" s="165"/>
      <c r="AQ4922" s="165"/>
      <c r="AR4922" s="165"/>
      <c r="AS4922" s="165"/>
      <c r="AT4922" s="165"/>
      <c r="AU4922" s="165"/>
      <c r="AV4922" s="165"/>
      <c r="AW4922" s="165"/>
      <c r="AX4922" s="165"/>
      <c r="AY4922" s="165"/>
      <c r="AZ4922" s="165"/>
      <c r="BA4922" s="165"/>
      <c r="BB4922" s="165"/>
      <c r="BC4922" s="165"/>
      <c r="BD4922" s="165"/>
      <c r="BE4922" s="165"/>
      <c r="BF4922" s="165"/>
      <c r="BG4922" s="165"/>
      <c r="BH4922" s="165"/>
      <c r="BI4922" s="165"/>
      <c r="BJ4922" s="165"/>
      <c r="BK4922" s="165"/>
      <c r="BL4922" s="165"/>
      <c r="BM4922" s="165"/>
      <c r="BN4922" s="165"/>
      <c r="BO4922" s="165"/>
      <c r="BP4922" s="165"/>
      <c r="BQ4922" s="165"/>
      <c r="BR4922" s="165"/>
      <c r="BS4922" s="165"/>
      <c r="BT4922" s="165"/>
      <c r="BU4922" s="165"/>
      <c r="BV4922" s="165"/>
      <c r="BW4922" s="165"/>
      <c r="BX4922" s="165"/>
      <c r="BY4922" s="165"/>
      <c r="BZ4922" s="165"/>
      <c r="CA4922" s="165"/>
      <c r="CB4922" s="165"/>
      <c r="CC4922" s="165"/>
      <c r="CD4922" s="165"/>
      <c r="CE4922" s="165"/>
      <c r="CF4922" s="165"/>
      <c r="CG4922" s="165"/>
      <c r="CH4922" s="165"/>
      <c r="CI4922" s="165"/>
      <c r="CJ4922" s="165"/>
      <c r="CK4922" s="165"/>
      <c r="CL4922" s="165"/>
      <c r="CM4922" s="165"/>
      <c r="CN4922" s="165"/>
      <c r="CO4922" s="165"/>
      <c r="CP4922" s="165"/>
      <c r="CQ4922" s="165"/>
      <c r="CR4922" s="165"/>
      <c r="CS4922" s="165"/>
      <c r="CT4922" s="165"/>
      <c r="CU4922" s="165"/>
      <c r="CV4922" s="165"/>
      <c r="CW4922" s="165"/>
      <c r="CX4922" s="165"/>
      <c r="CY4922" s="165"/>
      <c r="CZ4922" s="165"/>
      <c r="DA4922" s="165"/>
      <c r="DB4922" s="165"/>
      <c r="DC4922" s="165"/>
      <c r="DD4922" s="165"/>
      <c r="DE4922" s="165"/>
      <c r="DF4922" s="165"/>
      <c r="DG4922" s="165"/>
      <c r="DH4922" s="165"/>
      <c r="DI4922" s="165"/>
      <c r="DJ4922" s="165"/>
      <c r="DK4922" s="165"/>
      <c r="DL4922" s="165"/>
      <c r="DM4922" s="165"/>
      <c r="DN4922" s="165"/>
      <c r="DO4922" s="165"/>
      <c r="DP4922" s="165"/>
      <c r="DQ4922" s="165"/>
      <c r="DR4922" s="165"/>
      <c r="DS4922" s="165"/>
      <c r="DT4922" s="165"/>
      <c r="DU4922" s="165"/>
      <c r="DV4922" s="165"/>
      <c r="DW4922" s="165"/>
      <c r="DX4922" s="165"/>
      <c r="DY4922" s="165"/>
      <c r="DZ4922" s="165"/>
      <c r="EA4922" s="165"/>
      <c r="EB4922" s="165"/>
      <c r="EC4922" s="165"/>
      <c r="ED4922" s="165"/>
    </row>
    <row r="4923" spans="3:134">
      <c r="C4923" s="152">
        <v>4900</v>
      </c>
      <c r="D4923" s="153">
        <v>-4778.9359317589524</v>
      </c>
      <c r="E4923" s="153">
        <v>123599.2783883214</v>
      </c>
      <c r="F4923" s="153">
        <v>675197.81951151788</v>
      </c>
      <c r="G4923" s="153">
        <v>-934910.47926312685</v>
      </c>
      <c r="H4923" s="153">
        <v>-789233.39687977731</v>
      </c>
      <c r="I4923" s="153">
        <v>-4119252.1789541692</v>
      </c>
      <c r="J4923" s="153">
        <v>-1616150.5458303839</v>
      </c>
      <c r="K4923" s="153">
        <v>-2780627.048302874</v>
      </c>
      <c r="L4923" s="153">
        <v>-1151469.3943597525</v>
      </c>
      <c r="M4923" s="153">
        <v>-1877156.2980764359</v>
      </c>
      <c r="N4923" s="153">
        <v>-1491815.3720827699</v>
      </c>
      <c r="O4923" s="153">
        <v>-115611.29071751237</v>
      </c>
      <c r="P4923" s="153">
        <v>-3200221.9618672729</v>
      </c>
      <c r="Q4923" s="153">
        <v>-2401020.0793239623</v>
      </c>
      <c r="R4923" s="153">
        <v>-174314.26864168048</v>
      </c>
      <c r="S4923" s="153">
        <v>-5060162.5466725379</v>
      </c>
      <c r="T4923" s="153">
        <v>-933177.27877344191</v>
      </c>
      <c r="U4923" s="153">
        <v>1258310.0539199561</v>
      </c>
      <c r="V4923" s="153">
        <v>-3205037.7435663939</v>
      </c>
      <c r="W4923" s="153">
        <v>-5209235.1349610984</v>
      </c>
      <c r="X4923" s="153">
        <v>-5942472.0191410184</v>
      </c>
      <c r="Y4923" s="153">
        <v>-6594523.51176323</v>
      </c>
      <c r="Z4923" s="153">
        <v>0</v>
      </c>
      <c r="AA4923" s="153">
        <v>0</v>
      </c>
      <c r="AB4923" s="165"/>
      <c r="AC4923" s="165"/>
      <c r="AD4923" s="165"/>
      <c r="AE4923" s="165"/>
      <c r="AF4923" s="165"/>
      <c r="AG4923" s="165"/>
      <c r="AH4923" s="165"/>
      <c r="AI4923" s="165"/>
      <c r="AJ4923" s="165"/>
      <c r="AK4923" s="165"/>
      <c r="AL4923" s="165"/>
      <c r="AM4923" s="165"/>
      <c r="AN4923" s="165"/>
      <c r="AO4923" s="165"/>
      <c r="AP4923" s="165"/>
      <c r="AQ4923" s="165"/>
      <c r="AR4923" s="165"/>
      <c r="AS4923" s="165"/>
      <c r="AT4923" s="165"/>
      <c r="AU4923" s="165"/>
      <c r="AV4923" s="165"/>
      <c r="AW4923" s="165"/>
      <c r="AX4923" s="165"/>
      <c r="AY4923" s="165"/>
      <c r="AZ4923" s="165"/>
      <c r="BA4923" s="165"/>
      <c r="BB4923" s="165"/>
      <c r="BC4923" s="165"/>
      <c r="BD4923" s="165"/>
      <c r="BE4923" s="165"/>
      <c r="BF4923" s="165"/>
      <c r="BG4923" s="165"/>
      <c r="BH4923" s="165"/>
      <c r="BI4923" s="165"/>
      <c r="BJ4923" s="165"/>
      <c r="BK4923" s="165"/>
      <c r="BL4923" s="165"/>
      <c r="BM4923" s="165"/>
      <c r="BN4923" s="165"/>
      <c r="BO4923" s="165"/>
      <c r="BP4923" s="165"/>
      <c r="BQ4923" s="165"/>
      <c r="BR4923" s="165"/>
      <c r="BS4923" s="165"/>
      <c r="BT4923" s="165"/>
      <c r="BU4923" s="165"/>
      <c r="BV4923" s="165"/>
      <c r="BW4923" s="165"/>
      <c r="BX4923" s="165"/>
      <c r="BY4923" s="165"/>
      <c r="BZ4923" s="165"/>
      <c r="CA4923" s="165"/>
      <c r="CB4923" s="165"/>
      <c r="CC4923" s="165"/>
      <c r="CD4923" s="165"/>
      <c r="CE4923" s="165"/>
      <c r="CF4923" s="165"/>
      <c r="CG4923" s="165"/>
      <c r="CH4923" s="165"/>
      <c r="CI4923" s="165"/>
      <c r="CJ4923" s="165"/>
      <c r="CK4923" s="165"/>
      <c r="CL4923" s="165"/>
      <c r="CM4923" s="165"/>
      <c r="CN4923" s="165"/>
      <c r="CO4923" s="165"/>
      <c r="CP4923" s="165"/>
      <c r="CQ4923" s="165"/>
      <c r="CR4923" s="165"/>
      <c r="CS4923" s="165"/>
      <c r="CT4923" s="165"/>
      <c r="CU4923" s="165"/>
      <c r="CV4923" s="165"/>
      <c r="CW4923" s="165"/>
      <c r="CX4923" s="165"/>
      <c r="CY4923" s="165"/>
      <c r="CZ4923" s="165"/>
      <c r="DA4923" s="165"/>
      <c r="DB4923" s="165"/>
      <c r="DC4923" s="165"/>
      <c r="DD4923" s="165"/>
      <c r="DE4923" s="165"/>
      <c r="DF4923" s="165"/>
      <c r="DG4923" s="165"/>
      <c r="DH4923" s="165"/>
      <c r="DI4923" s="165"/>
      <c r="DJ4923" s="165"/>
      <c r="DK4923" s="165"/>
      <c r="DL4923" s="165"/>
      <c r="DM4923" s="165"/>
      <c r="DN4923" s="165"/>
      <c r="DO4923" s="165"/>
      <c r="DP4923" s="165"/>
      <c r="DQ4923" s="165"/>
      <c r="DR4923" s="165"/>
      <c r="DS4923" s="165"/>
      <c r="DT4923" s="165"/>
      <c r="DU4923" s="165"/>
      <c r="DV4923" s="165"/>
      <c r="DW4923" s="165"/>
      <c r="DX4923" s="165"/>
      <c r="DY4923" s="165"/>
      <c r="DZ4923" s="165"/>
      <c r="EA4923" s="165"/>
      <c r="EB4923" s="165"/>
      <c r="EC4923" s="165"/>
      <c r="ED4923" s="165"/>
    </row>
    <row r="4924" spans="3:134">
      <c r="C4924" s="152">
        <v>4901</v>
      </c>
      <c r="D4924" s="155">
        <v>-4778.9359317589524</v>
      </c>
      <c r="E4924" s="155">
        <v>618467.9566142112</v>
      </c>
      <c r="F4924" s="155">
        <v>1118055.6492027342</v>
      </c>
      <c r="G4924" s="155">
        <v>389267.91126590967</v>
      </c>
      <c r="H4924" s="155">
        <v>1417688.5788791478</v>
      </c>
      <c r="I4924" s="155">
        <v>1210570.3787000328</v>
      </c>
      <c r="J4924" s="155">
        <v>4261445.097745955</v>
      </c>
      <c r="K4924" s="155">
        <v>3816571.8630790263</v>
      </c>
      <c r="L4924" s="155">
        <v>3455345.164067477</v>
      </c>
      <c r="M4924" s="155">
        <v>1401781.0642816275</v>
      </c>
      <c r="N4924" s="155">
        <v>797345.04422748089</v>
      </c>
      <c r="O4924" s="155">
        <v>80467.513854384422</v>
      </c>
      <c r="P4924" s="155">
        <v>497629.87188155949</v>
      </c>
      <c r="Q4924" s="155">
        <v>2034137.6688702852</v>
      </c>
      <c r="R4924" s="155">
        <v>1239466.22162503</v>
      </c>
      <c r="S4924" s="155">
        <v>734940.16042971611</v>
      </c>
      <c r="T4924" s="155">
        <v>-2513977.0139398575</v>
      </c>
      <c r="U4924" s="155">
        <v>-6277664.0577311218</v>
      </c>
      <c r="V4924" s="155">
        <v>-7046053.0876195133</v>
      </c>
      <c r="W4924" s="155">
        <v>-11812561.726465732</v>
      </c>
      <c r="X4924" s="155">
        <v>-15272992.263727456</v>
      </c>
      <c r="Y4924" s="155">
        <v>-18787575.06156832</v>
      </c>
      <c r="Z4924" s="155">
        <v>0</v>
      </c>
      <c r="AA4924" s="155">
        <v>0</v>
      </c>
      <c r="AB4924" s="166"/>
      <c r="AC4924" s="166"/>
      <c r="AD4924" s="166"/>
      <c r="AE4924" s="166"/>
      <c r="AF4924" s="166"/>
      <c r="AG4924" s="166"/>
      <c r="AH4924" s="166"/>
      <c r="AI4924" s="166"/>
      <c r="AJ4924" s="166"/>
      <c r="AK4924" s="166"/>
      <c r="AL4924" s="166"/>
      <c r="AM4924" s="166"/>
      <c r="AN4924" s="166"/>
      <c r="AO4924" s="166"/>
      <c r="AP4924" s="166"/>
      <c r="AQ4924" s="166"/>
      <c r="AR4924" s="166"/>
      <c r="AS4924" s="166"/>
      <c r="AT4924" s="166"/>
      <c r="AU4924" s="166"/>
      <c r="AV4924" s="166"/>
      <c r="AW4924" s="166"/>
      <c r="AX4924" s="166"/>
      <c r="AY4924" s="166"/>
      <c r="AZ4924" s="166"/>
      <c r="BA4924" s="166"/>
      <c r="BB4924" s="166"/>
      <c r="BC4924" s="166"/>
      <c r="BD4924" s="166"/>
      <c r="BE4924" s="166"/>
      <c r="BF4924" s="166"/>
      <c r="BG4924" s="166"/>
      <c r="BH4924" s="166"/>
      <c r="BI4924" s="166"/>
      <c r="BJ4924" s="166"/>
      <c r="BK4924" s="166"/>
      <c r="BL4924" s="166"/>
      <c r="BM4924" s="166"/>
      <c r="BN4924" s="166"/>
      <c r="BO4924" s="166"/>
      <c r="BP4924" s="166"/>
      <c r="BQ4924" s="166"/>
      <c r="BR4924" s="166"/>
      <c r="BS4924" s="166"/>
      <c r="BT4924" s="166"/>
      <c r="BU4924" s="166"/>
      <c r="BV4924" s="166"/>
      <c r="BW4924" s="166"/>
      <c r="BX4924" s="166"/>
      <c r="BY4924" s="166"/>
      <c r="BZ4924" s="166"/>
      <c r="CA4924" s="166"/>
      <c r="CB4924" s="166"/>
      <c r="CC4924" s="166"/>
      <c r="CD4924" s="166"/>
      <c r="CE4924" s="166"/>
      <c r="CF4924" s="166"/>
      <c r="CG4924" s="166"/>
      <c r="CH4924" s="166"/>
      <c r="CI4924" s="166"/>
      <c r="CJ4924" s="166"/>
      <c r="CK4924" s="166"/>
      <c r="CL4924" s="166"/>
      <c r="CM4924" s="166"/>
      <c r="CN4924" s="166"/>
      <c r="CO4924" s="166"/>
      <c r="CP4924" s="166"/>
      <c r="CQ4924" s="166"/>
      <c r="CR4924" s="166"/>
      <c r="CS4924" s="166"/>
      <c r="CT4924" s="166"/>
      <c r="CU4924" s="166"/>
      <c r="CV4924" s="166"/>
      <c r="CW4924" s="166"/>
      <c r="CX4924" s="166"/>
      <c r="CY4924" s="166"/>
      <c r="CZ4924" s="166"/>
      <c r="DA4924" s="166"/>
      <c r="DB4924" s="166"/>
      <c r="DC4924" s="166"/>
      <c r="DD4924" s="166"/>
      <c r="DE4924" s="166"/>
      <c r="DF4924" s="166"/>
      <c r="DG4924" s="166"/>
      <c r="DH4924" s="166"/>
      <c r="DI4924" s="166"/>
      <c r="DJ4924" s="166"/>
      <c r="DK4924" s="166"/>
      <c r="DL4924" s="166"/>
      <c r="DM4924" s="166"/>
      <c r="DN4924" s="166"/>
      <c r="DO4924" s="166"/>
      <c r="DP4924" s="166"/>
      <c r="DQ4924" s="166"/>
      <c r="DR4924" s="166"/>
      <c r="DS4924" s="166"/>
      <c r="DT4924" s="166"/>
      <c r="DU4924" s="166"/>
      <c r="DV4924" s="166"/>
      <c r="DW4924" s="166"/>
      <c r="DX4924" s="166"/>
      <c r="DY4924" s="166"/>
      <c r="DZ4924" s="166"/>
      <c r="EA4924" s="166"/>
      <c r="EB4924" s="166"/>
      <c r="EC4924" s="166"/>
      <c r="ED4924" s="166"/>
    </row>
    <row r="4925" spans="3:134">
      <c r="C4925" s="152">
        <v>4902</v>
      </c>
      <c r="D4925" s="155">
        <v>-4778.9359317589524</v>
      </c>
      <c r="E4925" s="155">
        <v>1238428.4067245871</v>
      </c>
      <c r="F4925" s="155">
        <v>954636.52094106376</v>
      </c>
      <c r="G4925" s="155">
        <v>313189.38855472207</v>
      </c>
      <c r="H4925" s="155">
        <v>-840135.50759461522</v>
      </c>
      <c r="I4925" s="155">
        <v>536820.88800822198</v>
      </c>
      <c r="J4925" s="155">
        <v>-2036690.8766093105</v>
      </c>
      <c r="K4925" s="155">
        <v>-3571345.1014722139</v>
      </c>
      <c r="L4925" s="155">
        <v>-3364818.5757689476</v>
      </c>
      <c r="M4925" s="155">
        <v>-1646290.9383477122</v>
      </c>
      <c r="N4925" s="155">
        <v>-1152397.013280347</v>
      </c>
      <c r="O4925" s="155">
        <v>-2716392.5671015382</v>
      </c>
      <c r="P4925" s="155">
        <v>-2230212.4955004454</v>
      </c>
      <c r="Q4925" s="155">
        <v>-3482100.851206407</v>
      </c>
      <c r="R4925" s="155">
        <v>-4136866.303385064</v>
      </c>
      <c r="S4925" s="155">
        <v>-2056877.6092705727</v>
      </c>
      <c r="T4925" s="155">
        <v>-8577390.2065581828</v>
      </c>
      <c r="U4925" s="155">
        <v>-9798745.2272936702</v>
      </c>
      <c r="V4925" s="155">
        <v>-7923668.0873765647</v>
      </c>
      <c r="W4925" s="155">
        <v>-8851900.4602960199</v>
      </c>
      <c r="X4925" s="155">
        <v>-9053296.4545522779</v>
      </c>
      <c r="Y4925" s="155">
        <v>-8404244.6056820601</v>
      </c>
      <c r="Z4925" s="155">
        <v>0</v>
      </c>
      <c r="AA4925" s="155">
        <v>0</v>
      </c>
      <c r="AB4925" s="166"/>
      <c r="AC4925" s="166"/>
      <c r="AD4925" s="166"/>
      <c r="AE4925" s="166"/>
      <c r="AF4925" s="166"/>
      <c r="AG4925" s="166"/>
      <c r="AH4925" s="166"/>
      <c r="AI4925" s="166"/>
      <c r="AJ4925" s="166"/>
      <c r="AK4925" s="166"/>
      <c r="AL4925" s="166"/>
      <c r="AM4925" s="166"/>
      <c r="AN4925" s="166"/>
      <c r="AO4925" s="166"/>
      <c r="AP4925" s="166"/>
      <c r="AQ4925" s="166"/>
      <c r="AR4925" s="166"/>
      <c r="AS4925" s="166"/>
      <c r="AT4925" s="166"/>
      <c r="AU4925" s="166"/>
      <c r="AV4925" s="166"/>
      <c r="AW4925" s="166"/>
      <c r="AX4925" s="166"/>
      <c r="AY4925" s="166"/>
      <c r="AZ4925" s="166"/>
      <c r="BA4925" s="166"/>
      <c r="BB4925" s="166"/>
      <c r="BC4925" s="166"/>
      <c r="BD4925" s="166"/>
      <c r="BE4925" s="166"/>
      <c r="BF4925" s="166"/>
      <c r="BG4925" s="166"/>
      <c r="BH4925" s="166"/>
      <c r="BI4925" s="166"/>
      <c r="BJ4925" s="166"/>
      <c r="BK4925" s="166"/>
      <c r="BL4925" s="166"/>
      <c r="BM4925" s="166"/>
      <c r="BN4925" s="166"/>
      <c r="BO4925" s="166"/>
      <c r="BP4925" s="166"/>
      <c r="BQ4925" s="166"/>
      <c r="BR4925" s="166"/>
      <c r="BS4925" s="166"/>
      <c r="BT4925" s="166"/>
      <c r="BU4925" s="166"/>
      <c r="BV4925" s="166"/>
      <c r="BW4925" s="166"/>
      <c r="BX4925" s="166"/>
      <c r="BY4925" s="166"/>
      <c r="BZ4925" s="166"/>
      <c r="CA4925" s="166"/>
      <c r="CB4925" s="166"/>
      <c r="CC4925" s="166"/>
      <c r="CD4925" s="166"/>
      <c r="CE4925" s="166"/>
      <c r="CF4925" s="166"/>
      <c r="CG4925" s="166"/>
      <c r="CH4925" s="166"/>
      <c r="CI4925" s="166"/>
      <c r="CJ4925" s="166"/>
      <c r="CK4925" s="166"/>
      <c r="CL4925" s="166"/>
      <c r="CM4925" s="166"/>
      <c r="CN4925" s="166"/>
      <c r="CO4925" s="166"/>
      <c r="CP4925" s="166"/>
      <c r="CQ4925" s="166"/>
      <c r="CR4925" s="166"/>
      <c r="CS4925" s="166"/>
      <c r="CT4925" s="166"/>
      <c r="CU4925" s="166"/>
      <c r="CV4925" s="166"/>
      <c r="CW4925" s="166"/>
      <c r="CX4925" s="166"/>
      <c r="CY4925" s="166"/>
      <c r="CZ4925" s="166"/>
      <c r="DA4925" s="166"/>
      <c r="DB4925" s="166"/>
      <c r="DC4925" s="166"/>
      <c r="DD4925" s="166"/>
      <c r="DE4925" s="166"/>
      <c r="DF4925" s="166"/>
      <c r="DG4925" s="166"/>
      <c r="DH4925" s="166"/>
      <c r="DI4925" s="166"/>
      <c r="DJ4925" s="166"/>
      <c r="DK4925" s="166"/>
      <c r="DL4925" s="166"/>
      <c r="DM4925" s="166"/>
      <c r="DN4925" s="166"/>
      <c r="DO4925" s="166"/>
      <c r="DP4925" s="166"/>
      <c r="DQ4925" s="166"/>
      <c r="DR4925" s="166"/>
      <c r="DS4925" s="166"/>
      <c r="DT4925" s="166"/>
      <c r="DU4925" s="166"/>
      <c r="DV4925" s="166"/>
      <c r="DW4925" s="166"/>
      <c r="DX4925" s="166"/>
      <c r="DY4925" s="166"/>
      <c r="DZ4925" s="166"/>
      <c r="EA4925" s="166"/>
      <c r="EB4925" s="166"/>
      <c r="EC4925" s="166"/>
      <c r="ED4925" s="166"/>
    </row>
    <row r="4926" spans="3:134">
      <c r="C4926" s="152">
        <v>4903</v>
      </c>
      <c r="D4926" s="155">
        <v>-4778.9359317589524</v>
      </c>
      <c r="E4926" s="155">
        <v>759052.93674595654</v>
      </c>
      <c r="F4926" s="155">
        <v>90387.316462948918</v>
      </c>
      <c r="G4926" s="155">
        <v>-140019.5279827565</v>
      </c>
      <c r="H4926" s="155">
        <v>-165049.87714934349</v>
      </c>
      <c r="I4926" s="155">
        <v>3542256.3937091678</v>
      </c>
      <c r="J4926" s="155">
        <v>5975661.9959697127</v>
      </c>
      <c r="K4926" s="155">
        <v>7125954.4802877158</v>
      </c>
      <c r="L4926" s="155">
        <v>7933304.6117038429</v>
      </c>
      <c r="M4926" s="155">
        <v>7247639.3600679636</v>
      </c>
      <c r="N4926" s="155">
        <v>4879444.8968901336</v>
      </c>
      <c r="O4926" s="155">
        <v>6932779.6493559331</v>
      </c>
      <c r="P4926" s="155">
        <v>5145571.4483347982</v>
      </c>
      <c r="Q4926" s="155">
        <v>4614889.983631745</v>
      </c>
      <c r="R4926" s="155">
        <v>3899220.1341014504</v>
      </c>
      <c r="S4926" s="155">
        <v>2260548.6027294695</v>
      </c>
      <c r="T4926" s="155">
        <v>-7221555.2168652117</v>
      </c>
      <c r="U4926" s="155">
        <v>-10307055.712831616</v>
      </c>
      <c r="V4926" s="155">
        <v>-9753674.5136237293</v>
      </c>
      <c r="W4926" s="155">
        <v>-11704235.706802085</v>
      </c>
      <c r="X4926" s="155">
        <v>-11870226.716288477</v>
      </c>
      <c r="Y4926" s="155">
        <v>-11805733.785145134</v>
      </c>
      <c r="Z4926" s="155">
        <v>0</v>
      </c>
      <c r="AA4926" s="155">
        <v>0</v>
      </c>
      <c r="AB4926" s="166"/>
      <c r="AC4926" s="166"/>
      <c r="AD4926" s="166"/>
      <c r="AE4926" s="166"/>
      <c r="AF4926" s="166"/>
      <c r="AG4926" s="166"/>
      <c r="AH4926" s="166"/>
      <c r="AI4926" s="166"/>
      <c r="AJ4926" s="166"/>
      <c r="AK4926" s="166"/>
      <c r="AL4926" s="166"/>
      <c r="AM4926" s="166"/>
      <c r="AN4926" s="166"/>
      <c r="AO4926" s="166"/>
      <c r="AP4926" s="166"/>
      <c r="AQ4926" s="166"/>
      <c r="AR4926" s="166"/>
      <c r="AS4926" s="166"/>
      <c r="AT4926" s="166"/>
      <c r="AU4926" s="166"/>
      <c r="AV4926" s="166"/>
      <c r="AW4926" s="166"/>
      <c r="AX4926" s="166"/>
      <c r="AY4926" s="166"/>
      <c r="AZ4926" s="166"/>
      <c r="BA4926" s="166"/>
      <c r="BB4926" s="166"/>
      <c r="BC4926" s="166"/>
      <c r="BD4926" s="166"/>
      <c r="BE4926" s="166"/>
      <c r="BF4926" s="166"/>
      <c r="BG4926" s="166"/>
      <c r="BH4926" s="166"/>
      <c r="BI4926" s="166"/>
      <c r="BJ4926" s="166"/>
      <c r="BK4926" s="166"/>
      <c r="BL4926" s="166"/>
      <c r="BM4926" s="166"/>
      <c r="BN4926" s="166"/>
      <c r="BO4926" s="166"/>
      <c r="BP4926" s="166"/>
      <c r="BQ4926" s="166"/>
      <c r="BR4926" s="166"/>
      <c r="BS4926" s="166"/>
      <c r="BT4926" s="166"/>
      <c r="BU4926" s="166"/>
      <c r="BV4926" s="166"/>
      <c r="BW4926" s="166"/>
      <c r="BX4926" s="166"/>
      <c r="BY4926" s="166"/>
      <c r="BZ4926" s="166"/>
      <c r="CA4926" s="166"/>
      <c r="CB4926" s="166"/>
      <c r="CC4926" s="166"/>
      <c r="CD4926" s="166"/>
      <c r="CE4926" s="166"/>
      <c r="CF4926" s="166"/>
      <c r="CG4926" s="166"/>
      <c r="CH4926" s="166"/>
      <c r="CI4926" s="166"/>
      <c r="CJ4926" s="166"/>
      <c r="CK4926" s="166"/>
      <c r="CL4926" s="166"/>
      <c r="CM4926" s="166"/>
      <c r="CN4926" s="166"/>
      <c r="CO4926" s="166"/>
      <c r="CP4926" s="166"/>
      <c r="CQ4926" s="166"/>
      <c r="CR4926" s="166"/>
      <c r="CS4926" s="166"/>
      <c r="CT4926" s="166"/>
      <c r="CU4926" s="166"/>
      <c r="CV4926" s="166"/>
      <c r="CW4926" s="166"/>
      <c r="CX4926" s="166"/>
      <c r="CY4926" s="166"/>
      <c r="CZ4926" s="166"/>
      <c r="DA4926" s="166"/>
      <c r="DB4926" s="166"/>
      <c r="DC4926" s="166"/>
      <c r="DD4926" s="166"/>
      <c r="DE4926" s="166"/>
      <c r="DF4926" s="166"/>
      <c r="DG4926" s="166"/>
      <c r="DH4926" s="166"/>
      <c r="DI4926" s="166"/>
      <c r="DJ4926" s="166"/>
      <c r="DK4926" s="166"/>
      <c r="DL4926" s="166"/>
      <c r="DM4926" s="166"/>
      <c r="DN4926" s="166"/>
      <c r="DO4926" s="166"/>
      <c r="DP4926" s="166"/>
      <c r="DQ4926" s="166"/>
      <c r="DR4926" s="166"/>
      <c r="DS4926" s="166"/>
      <c r="DT4926" s="166"/>
      <c r="DU4926" s="166"/>
      <c r="DV4926" s="166"/>
      <c r="DW4926" s="166"/>
      <c r="DX4926" s="166"/>
      <c r="DY4926" s="166"/>
      <c r="DZ4926" s="166"/>
      <c r="EA4926" s="166"/>
      <c r="EB4926" s="166"/>
      <c r="EC4926" s="166"/>
      <c r="ED4926" s="166"/>
    </row>
    <row r="4927" spans="3:134">
      <c r="C4927" s="152">
        <v>4904</v>
      </c>
      <c r="D4927" s="155">
        <v>-4778.9359317589524</v>
      </c>
      <c r="E4927" s="155">
        <v>443553.85857245326</v>
      </c>
      <c r="F4927" s="155">
        <v>582077.56708648801</v>
      </c>
      <c r="G4927" s="155">
        <v>1260031.3437344283</v>
      </c>
      <c r="H4927" s="155">
        <v>1391787.9051440805</v>
      </c>
      <c r="I4927" s="155">
        <v>-1101209.2052528858</v>
      </c>
      <c r="J4927" s="155">
        <v>-3500042.763296932</v>
      </c>
      <c r="K4927" s="155">
        <v>-4105994.0425982773</v>
      </c>
      <c r="L4927" s="155">
        <v>-2639624.8256047368</v>
      </c>
      <c r="M4927" s="155">
        <v>-441726.40895654261</v>
      </c>
      <c r="N4927" s="155">
        <v>-2973386.5886624157</v>
      </c>
      <c r="O4927" s="155">
        <v>-1392261.7007105052</v>
      </c>
      <c r="P4927" s="155">
        <v>466519.94362385571</v>
      </c>
      <c r="Q4927" s="155">
        <v>-1079853.588664487</v>
      </c>
      <c r="R4927" s="155">
        <v>-242523.79782138765</v>
      </c>
      <c r="S4927" s="155">
        <v>129815.19235144556</v>
      </c>
      <c r="T4927" s="155">
        <v>2372124.3960530311</v>
      </c>
      <c r="U4927" s="155">
        <v>-330786.32255998254</v>
      </c>
      <c r="V4927" s="155">
        <v>-1606150.5038845688</v>
      </c>
      <c r="W4927" s="155">
        <v>-6204202.7110432684</v>
      </c>
      <c r="X4927" s="155">
        <v>-9180392.7328988761</v>
      </c>
      <c r="Y4927" s="155">
        <v>-12715590.077001885</v>
      </c>
      <c r="Z4927" s="155">
        <v>0</v>
      </c>
      <c r="AA4927" s="155">
        <v>0</v>
      </c>
      <c r="AB4927" s="166"/>
      <c r="AC4927" s="166"/>
      <c r="AD4927" s="166"/>
      <c r="AE4927" s="166"/>
      <c r="AF4927" s="166"/>
      <c r="AG4927" s="166"/>
      <c r="AH4927" s="166"/>
      <c r="AI4927" s="166"/>
      <c r="AJ4927" s="166"/>
      <c r="AK4927" s="166"/>
      <c r="AL4927" s="166"/>
      <c r="AM4927" s="166"/>
      <c r="AN4927" s="166"/>
      <c r="AO4927" s="166"/>
      <c r="AP4927" s="166"/>
      <c r="AQ4927" s="166"/>
      <c r="AR4927" s="166"/>
      <c r="AS4927" s="166"/>
      <c r="AT4927" s="166"/>
      <c r="AU4927" s="166"/>
      <c r="AV4927" s="166"/>
      <c r="AW4927" s="166"/>
      <c r="AX4927" s="166"/>
      <c r="AY4927" s="166"/>
      <c r="AZ4927" s="166"/>
      <c r="BA4927" s="166"/>
      <c r="BB4927" s="166"/>
      <c r="BC4927" s="166"/>
      <c r="BD4927" s="166"/>
      <c r="BE4927" s="166"/>
      <c r="BF4927" s="166"/>
      <c r="BG4927" s="166"/>
      <c r="BH4927" s="166"/>
      <c r="BI4927" s="166"/>
      <c r="BJ4927" s="166"/>
      <c r="BK4927" s="166"/>
      <c r="BL4927" s="166"/>
      <c r="BM4927" s="166"/>
      <c r="BN4927" s="166"/>
      <c r="BO4927" s="166"/>
      <c r="BP4927" s="166"/>
      <c r="BQ4927" s="166"/>
      <c r="BR4927" s="166"/>
      <c r="BS4927" s="166"/>
      <c r="BT4927" s="166"/>
      <c r="BU4927" s="166"/>
      <c r="BV4927" s="166"/>
      <c r="BW4927" s="166"/>
      <c r="BX4927" s="166"/>
      <c r="BY4927" s="166"/>
      <c r="BZ4927" s="166"/>
      <c r="CA4927" s="166"/>
      <c r="CB4927" s="166"/>
      <c r="CC4927" s="166"/>
      <c r="CD4927" s="166"/>
      <c r="CE4927" s="166"/>
      <c r="CF4927" s="166"/>
      <c r="CG4927" s="166"/>
      <c r="CH4927" s="166"/>
      <c r="CI4927" s="166"/>
      <c r="CJ4927" s="166"/>
      <c r="CK4927" s="166"/>
      <c r="CL4927" s="166"/>
      <c r="CM4927" s="166"/>
      <c r="CN4927" s="166"/>
      <c r="CO4927" s="166"/>
      <c r="CP4927" s="166"/>
      <c r="CQ4927" s="166"/>
      <c r="CR4927" s="166"/>
      <c r="CS4927" s="166"/>
      <c r="CT4927" s="166"/>
      <c r="CU4927" s="166"/>
      <c r="CV4927" s="166"/>
      <c r="CW4927" s="166"/>
      <c r="CX4927" s="166"/>
      <c r="CY4927" s="166"/>
      <c r="CZ4927" s="166"/>
      <c r="DA4927" s="166"/>
      <c r="DB4927" s="166"/>
      <c r="DC4927" s="166"/>
      <c r="DD4927" s="166"/>
      <c r="DE4927" s="166"/>
      <c r="DF4927" s="166"/>
      <c r="DG4927" s="166"/>
      <c r="DH4927" s="166"/>
      <c r="DI4927" s="166"/>
      <c r="DJ4927" s="166"/>
      <c r="DK4927" s="166"/>
      <c r="DL4927" s="166"/>
      <c r="DM4927" s="166"/>
      <c r="DN4927" s="166"/>
      <c r="DO4927" s="166"/>
      <c r="DP4927" s="166"/>
      <c r="DQ4927" s="166"/>
      <c r="DR4927" s="166"/>
      <c r="DS4927" s="166"/>
      <c r="DT4927" s="166"/>
      <c r="DU4927" s="166"/>
      <c r="DV4927" s="166"/>
      <c r="DW4927" s="166"/>
      <c r="DX4927" s="166"/>
      <c r="DY4927" s="166"/>
      <c r="DZ4927" s="166"/>
      <c r="EA4927" s="166"/>
      <c r="EB4927" s="166"/>
      <c r="EC4927" s="166"/>
      <c r="ED4927" s="166"/>
    </row>
    <row r="4928" spans="3:134">
      <c r="C4928" s="152">
        <v>4905</v>
      </c>
      <c r="D4928" s="153">
        <v>-4778.9359317589524</v>
      </c>
      <c r="E4928" s="153">
        <v>-1284247.7044289559</v>
      </c>
      <c r="F4928" s="153">
        <v>-291419.91801725328</v>
      </c>
      <c r="G4928" s="153">
        <v>-1131769.2947678864</v>
      </c>
      <c r="H4928" s="153">
        <v>-197007.69115756452</v>
      </c>
      <c r="I4928" s="153">
        <v>641737.52154578269</v>
      </c>
      <c r="J4928" s="153">
        <v>-2185746.1420648694</v>
      </c>
      <c r="K4928" s="153">
        <v>-1458389.1648478359</v>
      </c>
      <c r="L4928" s="153">
        <v>-2064641.8778349906</v>
      </c>
      <c r="M4928" s="153">
        <v>-2756184.8408322632</v>
      </c>
      <c r="N4928" s="153">
        <v>-6068784.1578324139</v>
      </c>
      <c r="O4928" s="153">
        <v>-5253739.719390437</v>
      </c>
      <c r="P4928" s="153">
        <v>-7315191.5510504097</v>
      </c>
      <c r="Q4928" s="153">
        <v>-6442150.4210912138</v>
      </c>
      <c r="R4928" s="153">
        <v>-6198308.7353333831</v>
      </c>
      <c r="S4928" s="153">
        <v>-5880579.488790974</v>
      </c>
      <c r="T4928" s="153">
        <v>-9662654.0662792623</v>
      </c>
      <c r="U4928" s="153">
        <v>-15478247.860618293</v>
      </c>
      <c r="V4928" s="153">
        <v>-17656294.238367364</v>
      </c>
      <c r="W4928" s="153">
        <v>-25096823.782398596</v>
      </c>
      <c r="X4928" s="153">
        <v>-28095148.529086798</v>
      </c>
      <c r="Y4928" s="153">
        <v>-30573251.697816178</v>
      </c>
      <c r="Z4928" s="153">
        <v>0</v>
      </c>
      <c r="AA4928" s="153">
        <v>0</v>
      </c>
      <c r="AB4928" s="165"/>
      <c r="AC4928" s="165"/>
      <c r="AD4928" s="165"/>
      <c r="AE4928" s="165"/>
      <c r="AF4928" s="165"/>
      <c r="AG4928" s="165"/>
      <c r="AH4928" s="165"/>
      <c r="AI4928" s="165"/>
      <c r="AJ4928" s="165"/>
      <c r="AK4928" s="165"/>
      <c r="AL4928" s="165"/>
      <c r="AM4928" s="165"/>
      <c r="AN4928" s="165"/>
      <c r="AO4928" s="165"/>
      <c r="AP4928" s="165"/>
      <c r="AQ4928" s="165"/>
      <c r="AR4928" s="165"/>
      <c r="AS4928" s="165"/>
      <c r="AT4928" s="165"/>
      <c r="AU4928" s="165"/>
      <c r="AV4928" s="165"/>
      <c r="AW4928" s="165"/>
      <c r="AX4928" s="165"/>
      <c r="AY4928" s="165"/>
      <c r="AZ4928" s="165"/>
      <c r="BA4928" s="165"/>
      <c r="BB4928" s="165"/>
      <c r="BC4928" s="165"/>
      <c r="BD4928" s="165"/>
      <c r="BE4928" s="165"/>
      <c r="BF4928" s="165"/>
      <c r="BG4928" s="165"/>
      <c r="BH4928" s="165"/>
      <c r="BI4928" s="165"/>
      <c r="BJ4928" s="165"/>
      <c r="BK4928" s="165"/>
      <c r="BL4928" s="165"/>
      <c r="BM4928" s="165"/>
      <c r="BN4928" s="165"/>
      <c r="BO4928" s="165"/>
      <c r="BP4928" s="165"/>
      <c r="BQ4928" s="165"/>
      <c r="BR4928" s="165"/>
      <c r="BS4928" s="165"/>
      <c r="BT4928" s="165"/>
      <c r="BU4928" s="165"/>
      <c r="BV4928" s="165"/>
      <c r="BW4928" s="165"/>
      <c r="BX4928" s="165"/>
      <c r="BY4928" s="165"/>
      <c r="BZ4928" s="165"/>
      <c r="CA4928" s="165"/>
      <c r="CB4928" s="165"/>
      <c r="CC4928" s="165"/>
      <c r="CD4928" s="165"/>
      <c r="CE4928" s="165"/>
      <c r="CF4928" s="165"/>
      <c r="CG4928" s="165"/>
      <c r="CH4928" s="165"/>
      <c r="CI4928" s="165"/>
      <c r="CJ4928" s="165"/>
      <c r="CK4928" s="165"/>
      <c r="CL4928" s="165"/>
      <c r="CM4928" s="165"/>
      <c r="CN4928" s="165"/>
      <c r="CO4928" s="165"/>
      <c r="CP4928" s="165"/>
      <c r="CQ4928" s="165"/>
      <c r="CR4928" s="165"/>
      <c r="CS4928" s="165"/>
      <c r="CT4928" s="165"/>
      <c r="CU4928" s="165"/>
      <c r="CV4928" s="165"/>
      <c r="CW4928" s="165"/>
      <c r="CX4928" s="165"/>
      <c r="CY4928" s="165"/>
      <c r="CZ4928" s="165"/>
      <c r="DA4928" s="165"/>
      <c r="DB4928" s="165"/>
      <c r="DC4928" s="165"/>
      <c r="DD4928" s="165"/>
      <c r="DE4928" s="165"/>
      <c r="DF4928" s="165"/>
      <c r="DG4928" s="165"/>
      <c r="DH4928" s="165"/>
      <c r="DI4928" s="165"/>
      <c r="DJ4928" s="165"/>
      <c r="DK4928" s="165"/>
      <c r="DL4928" s="165"/>
      <c r="DM4928" s="165"/>
      <c r="DN4928" s="165"/>
      <c r="DO4928" s="165"/>
      <c r="DP4928" s="165"/>
      <c r="DQ4928" s="165"/>
      <c r="DR4928" s="165"/>
      <c r="DS4928" s="165"/>
      <c r="DT4928" s="165"/>
      <c r="DU4928" s="165"/>
      <c r="DV4928" s="165"/>
      <c r="DW4928" s="165"/>
      <c r="DX4928" s="165"/>
      <c r="DY4928" s="165"/>
      <c r="DZ4928" s="165"/>
      <c r="EA4928" s="165"/>
      <c r="EB4928" s="165"/>
      <c r="EC4928" s="165"/>
      <c r="ED4928" s="165"/>
    </row>
    <row r="4929" spans="3:134">
      <c r="C4929" s="152">
        <v>4906</v>
      </c>
      <c r="D4929" s="153">
        <v>-4778.9359317589524</v>
      </c>
      <c r="E4929" s="153">
        <v>379525.30370187759</v>
      </c>
      <c r="F4929" s="153">
        <v>-190955.42638415098</v>
      </c>
      <c r="G4929" s="153">
        <v>493547.44629204273</v>
      </c>
      <c r="H4929" s="153">
        <v>504432.78667858243</v>
      </c>
      <c r="I4929" s="153">
        <v>34172.225287616253</v>
      </c>
      <c r="J4929" s="153">
        <v>-978561.10698868334</v>
      </c>
      <c r="K4929" s="153">
        <v>-3118788.5441042036</v>
      </c>
      <c r="L4929" s="153">
        <v>-5673135.1340704262</v>
      </c>
      <c r="M4929" s="153">
        <v>-6203305.3781910986</v>
      </c>
      <c r="N4929" s="153">
        <v>-6986859.7754589021</v>
      </c>
      <c r="O4929" s="153">
        <v>-8337111.6117270589</v>
      </c>
      <c r="P4929" s="153">
        <v>-10669070.962294966</v>
      </c>
      <c r="Q4929" s="153">
        <v>-10286749.099039495</v>
      </c>
      <c r="R4929" s="153">
        <v>-8959918.298887372</v>
      </c>
      <c r="S4929" s="153">
        <v>-6122297.8545078635</v>
      </c>
      <c r="T4929" s="153">
        <v>-8247724.1016844809</v>
      </c>
      <c r="U4929" s="153">
        <v>-10831371.381116852</v>
      </c>
      <c r="V4929" s="153">
        <v>-14763256.593317583</v>
      </c>
      <c r="W4929" s="153">
        <v>-17599130.506619588</v>
      </c>
      <c r="X4929" s="153">
        <v>-19840460.962473691</v>
      </c>
      <c r="Y4929" s="153">
        <v>-21890841.205816269</v>
      </c>
      <c r="Z4929" s="153">
        <v>0</v>
      </c>
      <c r="AA4929" s="153">
        <v>0</v>
      </c>
      <c r="AB4929" s="165"/>
      <c r="AC4929" s="165"/>
      <c r="AD4929" s="165"/>
      <c r="AE4929" s="165"/>
      <c r="AF4929" s="165"/>
      <c r="AG4929" s="165"/>
      <c r="AH4929" s="165"/>
      <c r="AI4929" s="165"/>
      <c r="AJ4929" s="165"/>
      <c r="AK4929" s="165"/>
      <c r="AL4929" s="165"/>
      <c r="AM4929" s="165"/>
      <c r="AN4929" s="165"/>
      <c r="AO4929" s="165"/>
      <c r="AP4929" s="165"/>
      <c r="AQ4929" s="165"/>
      <c r="AR4929" s="165"/>
      <c r="AS4929" s="165"/>
      <c r="AT4929" s="165"/>
      <c r="AU4929" s="165"/>
      <c r="AV4929" s="165"/>
      <c r="AW4929" s="165"/>
      <c r="AX4929" s="165"/>
      <c r="AY4929" s="165"/>
      <c r="AZ4929" s="165"/>
      <c r="BA4929" s="165"/>
      <c r="BB4929" s="165"/>
      <c r="BC4929" s="165"/>
      <c r="BD4929" s="165"/>
      <c r="BE4929" s="165"/>
      <c r="BF4929" s="165"/>
      <c r="BG4929" s="165"/>
      <c r="BH4929" s="165"/>
      <c r="BI4929" s="165"/>
      <c r="BJ4929" s="165"/>
      <c r="BK4929" s="165"/>
      <c r="BL4929" s="165"/>
      <c r="BM4929" s="165"/>
      <c r="BN4929" s="165"/>
      <c r="BO4929" s="165"/>
      <c r="BP4929" s="165"/>
      <c r="BQ4929" s="165"/>
      <c r="BR4929" s="165"/>
      <c r="BS4929" s="165"/>
      <c r="BT4929" s="165"/>
      <c r="BU4929" s="165"/>
      <c r="BV4929" s="165"/>
      <c r="BW4929" s="165"/>
      <c r="BX4929" s="165"/>
      <c r="BY4929" s="165"/>
      <c r="BZ4929" s="165"/>
      <c r="CA4929" s="165"/>
      <c r="CB4929" s="165"/>
      <c r="CC4929" s="165"/>
      <c r="CD4929" s="165"/>
      <c r="CE4929" s="165"/>
      <c r="CF4929" s="165"/>
      <c r="CG4929" s="165"/>
      <c r="CH4929" s="165"/>
      <c r="CI4929" s="165"/>
      <c r="CJ4929" s="165"/>
      <c r="CK4929" s="165"/>
      <c r="CL4929" s="165"/>
      <c r="CM4929" s="165"/>
      <c r="CN4929" s="165"/>
      <c r="CO4929" s="165"/>
      <c r="CP4929" s="165"/>
      <c r="CQ4929" s="165"/>
      <c r="CR4929" s="165"/>
      <c r="CS4929" s="165"/>
      <c r="CT4929" s="165"/>
      <c r="CU4929" s="165"/>
      <c r="CV4929" s="165"/>
      <c r="CW4929" s="165"/>
      <c r="CX4929" s="165"/>
      <c r="CY4929" s="165"/>
      <c r="CZ4929" s="165"/>
      <c r="DA4929" s="165"/>
      <c r="DB4929" s="165"/>
      <c r="DC4929" s="165"/>
      <c r="DD4929" s="165"/>
      <c r="DE4929" s="165"/>
      <c r="DF4929" s="165"/>
      <c r="DG4929" s="165"/>
      <c r="DH4929" s="165"/>
      <c r="DI4929" s="165"/>
      <c r="DJ4929" s="165"/>
      <c r="DK4929" s="165"/>
      <c r="DL4929" s="165"/>
      <c r="DM4929" s="165"/>
      <c r="DN4929" s="165"/>
      <c r="DO4929" s="165"/>
      <c r="DP4929" s="165"/>
      <c r="DQ4929" s="165"/>
      <c r="DR4929" s="165"/>
      <c r="DS4929" s="165"/>
      <c r="DT4929" s="165"/>
      <c r="DU4929" s="165"/>
      <c r="DV4929" s="165"/>
      <c r="DW4929" s="165"/>
      <c r="DX4929" s="165"/>
      <c r="DY4929" s="165"/>
      <c r="DZ4929" s="165"/>
      <c r="EA4929" s="165"/>
      <c r="EB4929" s="165"/>
      <c r="EC4929" s="165"/>
      <c r="ED4929" s="165"/>
    </row>
    <row r="4930" spans="3:134">
      <c r="C4930" s="152">
        <v>4907</v>
      </c>
      <c r="D4930" s="153">
        <v>-4778.9359317589524</v>
      </c>
      <c r="E4930" s="153">
        <v>-575219.04298102856</v>
      </c>
      <c r="F4930" s="153">
        <v>142540.5930327177</v>
      </c>
      <c r="G4930" s="153">
        <v>686466.62204584479</v>
      </c>
      <c r="H4930" s="153">
        <v>1721670.0573025942</v>
      </c>
      <c r="I4930" s="153">
        <v>1691192.2028642297</v>
      </c>
      <c r="J4930" s="153">
        <v>1194402.579756245</v>
      </c>
      <c r="K4930" s="153">
        <v>1097752.2521678656</v>
      </c>
      <c r="L4930" s="153">
        <v>-1198609.4394082427</v>
      </c>
      <c r="M4930" s="153">
        <v>-2000704.1787016243</v>
      </c>
      <c r="N4930" s="153">
        <v>832862.70210768282</v>
      </c>
      <c r="O4930" s="153">
        <v>940249.80085799098</v>
      </c>
      <c r="P4930" s="153">
        <v>3089983.3895589411</v>
      </c>
      <c r="Q4930" s="153">
        <v>5005550.2932301909</v>
      </c>
      <c r="R4930" s="153">
        <v>2629324.9381120503</v>
      </c>
      <c r="S4930" s="153">
        <v>3334365.8275895715</v>
      </c>
      <c r="T4930" s="153">
        <v>-3277773.649710089</v>
      </c>
      <c r="U4930" s="153">
        <v>-10065736.32027939</v>
      </c>
      <c r="V4930" s="153">
        <v>-9568119.6317500174</v>
      </c>
      <c r="W4930" s="153">
        <v>-14185366.534688815</v>
      </c>
      <c r="X4930" s="153">
        <v>-14303250.580779597</v>
      </c>
      <c r="Y4930" s="153">
        <v>-14377890.750107229</v>
      </c>
      <c r="Z4930" s="153">
        <v>0</v>
      </c>
      <c r="AA4930" s="153">
        <v>0</v>
      </c>
      <c r="AB4930" s="165"/>
      <c r="AC4930" s="165"/>
      <c r="AD4930" s="165"/>
      <c r="AE4930" s="165"/>
      <c r="AF4930" s="165"/>
      <c r="AG4930" s="165"/>
      <c r="AH4930" s="165"/>
      <c r="AI4930" s="165"/>
      <c r="AJ4930" s="165"/>
      <c r="AK4930" s="165"/>
      <c r="AL4930" s="165"/>
      <c r="AM4930" s="165"/>
      <c r="AN4930" s="165"/>
      <c r="AO4930" s="165"/>
      <c r="AP4930" s="165"/>
      <c r="AQ4930" s="165"/>
      <c r="AR4930" s="165"/>
      <c r="AS4930" s="165"/>
      <c r="AT4930" s="165"/>
      <c r="AU4930" s="165"/>
      <c r="AV4930" s="165"/>
      <c r="AW4930" s="165"/>
      <c r="AX4930" s="165"/>
      <c r="AY4930" s="165"/>
      <c r="AZ4930" s="165"/>
      <c r="BA4930" s="165"/>
      <c r="BB4930" s="165"/>
      <c r="BC4930" s="165"/>
      <c r="BD4930" s="165"/>
      <c r="BE4930" s="165"/>
      <c r="BF4930" s="165"/>
      <c r="BG4930" s="165"/>
      <c r="BH4930" s="165"/>
      <c r="BI4930" s="165"/>
      <c r="BJ4930" s="165"/>
      <c r="BK4930" s="165"/>
      <c r="BL4930" s="165"/>
      <c r="BM4930" s="165"/>
      <c r="BN4930" s="165"/>
      <c r="BO4930" s="165"/>
      <c r="BP4930" s="165"/>
      <c r="BQ4930" s="165"/>
      <c r="BR4930" s="165"/>
      <c r="BS4930" s="165"/>
      <c r="BT4930" s="165"/>
      <c r="BU4930" s="165"/>
      <c r="BV4930" s="165"/>
      <c r="BW4930" s="165"/>
      <c r="BX4930" s="165"/>
      <c r="BY4930" s="165"/>
      <c r="BZ4930" s="165"/>
      <c r="CA4930" s="165"/>
      <c r="CB4930" s="165"/>
      <c r="CC4930" s="165"/>
      <c r="CD4930" s="165"/>
      <c r="CE4930" s="165"/>
      <c r="CF4930" s="165"/>
      <c r="CG4930" s="165"/>
      <c r="CH4930" s="165"/>
      <c r="CI4930" s="165"/>
      <c r="CJ4930" s="165"/>
      <c r="CK4930" s="165"/>
      <c r="CL4930" s="165"/>
      <c r="CM4930" s="165"/>
      <c r="CN4930" s="165"/>
      <c r="CO4930" s="165"/>
      <c r="CP4930" s="165"/>
      <c r="CQ4930" s="165"/>
      <c r="CR4930" s="165"/>
      <c r="CS4930" s="165"/>
      <c r="CT4930" s="165"/>
      <c r="CU4930" s="165"/>
      <c r="CV4930" s="165"/>
      <c r="CW4930" s="165"/>
      <c r="CX4930" s="165"/>
      <c r="CY4930" s="165"/>
      <c r="CZ4930" s="165"/>
      <c r="DA4930" s="165"/>
      <c r="DB4930" s="165"/>
      <c r="DC4930" s="165"/>
      <c r="DD4930" s="165"/>
      <c r="DE4930" s="165"/>
      <c r="DF4930" s="165"/>
      <c r="DG4930" s="165"/>
      <c r="DH4930" s="165"/>
      <c r="DI4930" s="165"/>
      <c r="DJ4930" s="165"/>
      <c r="DK4930" s="165"/>
      <c r="DL4930" s="165"/>
      <c r="DM4930" s="165"/>
      <c r="DN4930" s="165"/>
      <c r="DO4930" s="165"/>
      <c r="DP4930" s="165"/>
      <c r="DQ4930" s="165"/>
      <c r="DR4930" s="165"/>
      <c r="DS4930" s="165"/>
      <c r="DT4930" s="165"/>
      <c r="DU4930" s="165"/>
      <c r="DV4930" s="165"/>
      <c r="DW4930" s="165"/>
      <c r="DX4930" s="165"/>
      <c r="DY4930" s="165"/>
      <c r="DZ4930" s="165"/>
      <c r="EA4930" s="165"/>
      <c r="EB4930" s="165"/>
      <c r="EC4930" s="165"/>
      <c r="ED4930" s="165"/>
    </row>
    <row r="4931" spans="3:134">
      <c r="C4931" s="152">
        <v>4908</v>
      </c>
      <c r="D4931" s="153">
        <v>-4778.9359317589524</v>
      </c>
      <c r="E4931" s="153">
        <v>232415.04901054502</v>
      </c>
      <c r="F4931" s="153">
        <v>62331.430699035525</v>
      </c>
      <c r="G4931" s="153">
        <v>-1085319.2970750332</v>
      </c>
      <c r="H4931" s="153">
        <v>815821.15813137591</v>
      </c>
      <c r="I4931" s="153">
        <v>1264082.2614548057</v>
      </c>
      <c r="J4931" s="153">
        <v>-1441006.5314252973</v>
      </c>
      <c r="K4931" s="153">
        <v>811543.42561498284</v>
      </c>
      <c r="L4931" s="153">
        <v>855514.54297070205</v>
      </c>
      <c r="M4931" s="153">
        <v>2196974.8371533751</v>
      </c>
      <c r="N4931" s="153">
        <v>2165282.8249771744</v>
      </c>
      <c r="O4931" s="153">
        <v>191974.42487986386</v>
      </c>
      <c r="P4931" s="153">
        <v>7810.3159308880568</v>
      </c>
      <c r="Q4931" s="153">
        <v>392654.06922462583</v>
      </c>
      <c r="R4931" s="153">
        <v>2001216.974150002</v>
      </c>
      <c r="S4931" s="153">
        <v>2323153.4620833993</v>
      </c>
      <c r="T4931" s="153">
        <v>-598895.46897220612</v>
      </c>
      <c r="U4931" s="153">
        <v>-2662377.5613509119</v>
      </c>
      <c r="V4931" s="153">
        <v>-2040505.9308609366</v>
      </c>
      <c r="W4931" s="153">
        <v>-3750421.1884429306</v>
      </c>
      <c r="X4931" s="153">
        <v>-7572372.4001319259</v>
      </c>
      <c r="Y4931" s="153">
        <v>-11497901.832814619</v>
      </c>
      <c r="Z4931" s="153">
        <v>0</v>
      </c>
      <c r="AA4931" s="153">
        <v>0</v>
      </c>
      <c r="AB4931" s="165"/>
      <c r="AC4931" s="165"/>
      <c r="AD4931" s="165"/>
      <c r="AE4931" s="165"/>
      <c r="AF4931" s="165"/>
      <c r="AG4931" s="165"/>
      <c r="AH4931" s="165"/>
      <c r="AI4931" s="165"/>
      <c r="AJ4931" s="165"/>
      <c r="AK4931" s="165"/>
      <c r="AL4931" s="165"/>
      <c r="AM4931" s="165"/>
      <c r="AN4931" s="165"/>
      <c r="AO4931" s="165"/>
      <c r="AP4931" s="165"/>
      <c r="AQ4931" s="165"/>
      <c r="AR4931" s="165"/>
      <c r="AS4931" s="165"/>
      <c r="AT4931" s="165"/>
      <c r="AU4931" s="165"/>
      <c r="AV4931" s="165"/>
      <c r="AW4931" s="165"/>
      <c r="AX4931" s="165"/>
      <c r="AY4931" s="165"/>
      <c r="AZ4931" s="165"/>
      <c r="BA4931" s="165"/>
      <c r="BB4931" s="165"/>
      <c r="BC4931" s="165"/>
      <c r="BD4931" s="165"/>
      <c r="BE4931" s="165"/>
      <c r="BF4931" s="165"/>
      <c r="BG4931" s="165"/>
      <c r="BH4931" s="165"/>
      <c r="BI4931" s="165"/>
      <c r="BJ4931" s="165"/>
      <c r="BK4931" s="165"/>
      <c r="BL4931" s="165"/>
      <c r="BM4931" s="165"/>
      <c r="BN4931" s="165"/>
      <c r="BO4931" s="165"/>
      <c r="BP4931" s="165"/>
      <c r="BQ4931" s="165"/>
      <c r="BR4931" s="165"/>
      <c r="BS4931" s="165"/>
      <c r="BT4931" s="165"/>
      <c r="BU4931" s="165"/>
      <c r="BV4931" s="165"/>
      <c r="BW4931" s="165"/>
      <c r="BX4931" s="165"/>
      <c r="BY4931" s="165"/>
      <c r="BZ4931" s="165"/>
      <c r="CA4931" s="165"/>
      <c r="CB4931" s="165"/>
      <c r="CC4931" s="165"/>
      <c r="CD4931" s="165"/>
      <c r="CE4931" s="165"/>
      <c r="CF4931" s="165"/>
      <c r="CG4931" s="165"/>
      <c r="CH4931" s="165"/>
      <c r="CI4931" s="165"/>
      <c r="CJ4931" s="165"/>
      <c r="CK4931" s="165"/>
      <c r="CL4931" s="165"/>
      <c r="CM4931" s="165"/>
      <c r="CN4931" s="165"/>
      <c r="CO4931" s="165"/>
      <c r="CP4931" s="165"/>
      <c r="CQ4931" s="165"/>
      <c r="CR4931" s="165"/>
      <c r="CS4931" s="165"/>
      <c r="CT4931" s="165"/>
      <c r="CU4931" s="165"/>
      <c r="CV4931" s="165"/>
      <c r="CW4931" s="165"/>
      <c r="CX4931" s="165"/>
      <c r="CY4931" s="165"/>
      <c r="CZ4931" s="165"/>
      <c r="DA4931" s="165"/>
      <c r="DB4931" s="165"/>
      <c r="DC4931" s="165"/>
      <c r="DD4931" s="165"/>
      <c r="DE4931" s="165"/>
      <c r="DF4931" s="165"/>
      <c r="DG4931" s="165"/>
      <c r="DH4931" s="165"/>
      <c r="DI4931" s="165"/>
      <c r="DJ4931" s="165"/>
      <c r="DK4931" s="165"/>
      <c r="DL4931" s="165"/>
      <c r="DM4931" s="165"/>
      <c r="DN4931" s="165"/>
      <c r="DO4931" s="165"/>
      <c r="DP4931" s="165"/>
      <c r="DQ4931" s="165"/>
      <c r="DR4931" s="165"/>
      <c r="DS4931" s="165"/>
      <c r="DT4931" s="165"/>
      <c r="DU4931" s="165"/>
      <c r="DV4931" s="165"/>
      <c r="DW4931" s="165"/>
      <c r="DX4931" s="165"/>
      <c r="DY4931" s="165"/>
      <c r="DZ4931" s="165"/>
      <c r="EA4931" s="165"/>
      <c r="EB4931" s="165"/>
      <c r="EC4931" s="165"/>
      <c r="ED4931" s="165"/>
    </row>
    <row r="4932" spans="3:134">
      <c r="C4932" s="152">
        <v>4909</v>
      </c>
      <c r="D4932" s="155">
        <v>-4778.9359317589524</v>
      </c>
      <c r="E4932" s="155">
        <v>-337374.82063767314</v>
      </c>
      <c r="F4932" s="155">
        <v>-70211.388972252607</v>
      </c>
      <c r="G4932" s="155">
        <v>-291905.31154072285</v>
      </c>
      <c r="H4932" s="155">
        <v>-292165.45231804252</v>
      </c>
      <c r="I4932" s="155">
        <v>1268804.7339309901</v>
      </c>
      <c r="J4932" s="155">
        <v>2767548.6412360519</v>
      </c>
      <c r="K4932" s="155">
        <v>2217888.4713643193</v>
      </c>
      <c r="L4932" s="155">
        <v>2390617.540867433</v>
      </c>
      <c r="M4932" s="155">
        <v>1574019.646148473</v>
      </c>
      <c r="N4932" s="155">
        <v>606736.97222499549</v>
      </c>
      <c r="O4932" s="155">
        <v>2722407.7866861969</v>
      </c>
      <c r="P4932" s="155">
        <v>1889320.7213606834</v>
      </c>
      <c r="Q4932" s="155">
        <v>3419168.5431639701</v>
      </c>
      <c r="R4932" s="155">
        <v>3558527.342395708</v>
      </c>
      <c r="S4932" s="155">
        <v>4321205.9123404771</v>
      </c>
      <c r="T4932" s="155">
        <v>11727261.050131351</v>
      </c>
      <c r="U4932" s="155">
        <v>5904960.490381822</v>
      </c>
      <c r="V4932" s="155">
        <v>2599755.989328444</v>
      </c>
      <c r="W4932" s="155">
        <v>-2124508.5625124872</v>
      </c>
      <c r="X4932" s="155">
        <v>-5738499.3299862146</v>
      </c>
      <c r="Y4932" s="155">
        <v>-9798882.1876946539</v>
      </c>
      <c r="Z4932" s="155">
        <v>0</v>
      </c>
      <c r="AA4932" s="155">
        <v>0</v>
      </c>
      <c r="AB4932" s="166"/>
      <c r="AC4932" s="166"/>
      <c r="AD4932" s="166"/>
      <c r="AE4932" s="166"/>
      <c r="AF4932" s="166"/>
      <c r="AG4932" s="166"/>
      <c r="AH4932" s="166"/>
      <c r="AI4932" s="166"/>
      <c r="AJ4932" s="166"/>
      <c r="AK4932" s="166"/>
      <c r="AL4932" s="166"/>
      <c r="AM4932" s="166"/>
      <c r="AN4932" s="166"/>
      <c r="AO4932" s="166"/>
      <c r="AP4932" s="166"/>
      <c r="AQ4932" s="166"/>
      <c r="AR4932" s="166"/>
      <c r="AS4932" s="166"/>
      <c r="AT4932" s="166"/>
      <c r="AU4932" s="166"/>
      <c r="AV4932" s="166"/>
      <c r="AW4932" s="166"/>
      <c r="AX4932" s="166"/>
      <c r="AY4932" s="166"/>
      <c r="AZ4932" s="166"/>
      <c r="BA4932" s="166"/>
      <c r="BB4932" s="166"/>
      <c r="BC4932" s="166"/>
      <c r="BD4932" s="166"/>
      <c r="BE4932" s="166"/>
      <c r="BF4932" s="166"/>
      <c r="BG4932" s="166"/>
      <c r="BH4932" s="166"/>
      <c r="BI4932" s="166"/>
      <c r="BJ4932" s="166"/>
      <c r="BK4932" s="166"/>
      <c r="BL4932" s="166"/>
      <c r="BM4932" s="166"/>
      <c r="BN4932" s="166"/>
      <c r="BO4932" s="166"/>
      <c r="BP4932" s="166"/>
      <c r="BQ4932" s="166"/>
      <c r="BR4932" s="166"/>
      <c r="BS4932" s="166"/>
      <c r="BT4932" s="166"/>
      <c r="BU4932" s="166"/>
      <c r="BV4932" s="166"/>
      <c r="BW4932" s="166"/>
      <c r="BX4932" s="166"/>
      <c r="BY4932" s="166"/>
      <c r="BZ4932" s="166"/>
      <c r="CA4932" s="166"/>
      <c r="CB4932" s="166"/>
      <c r="CC4932" s="166"/>
      <c r="CD4932" s="166"/>
      <c r="CE4932" s="166"/>
      <c r="CF4932" s="166"/>
      <c r="CG4932" s="166"/>
      <c r="CH4932" s="166"/>
      <c r="CI4932" s="166"/>
      <c r="CJ4932" s="166"/>
      <c r="CK4932" s="166"/>
      <c r="CL4932" s="166"/>
      <c r="CM4932" s="166"/>
      <c r="CN4932" s="166"/>
      <c r="CO4932" s="166"/>
      <c r="CP4932" s="166"/>
      <c r="CQ4932" s="166"/>
      <c r="CR4932" s="166"/>
      <c r="CS4932" s="166"/>
      <c r="CT4932" s="166"/>
      <c r="CU4932" s="166"/>
      <c r="CV4932" s="166"/>
      <c r="CW4932" s="166"/>
      <c r="CX4932" s="166"/>
      <c r="CY4932" s="166"/>
      <c r="CZ4932" s="166"/>
      <c r="DA4932" s="166"/>
      <c r="DB4932" s="166"/>
      <c r="DC4932" s="166"/>
      <c r="DD4932" s="166"/>
      <c r="DE4932" s="166"/>
      <c r="DF4932" s="166"/>
      <c r="DG4932" s="166"/>
      <c r="DH4932" s="166"/>
      <c r="DI4932" s="166"/>
      <c r="DJ4932" s="166"/>
      <c r="DK4932" s="166"/>
      <c r="DL4932" s="166"/>
      <c r="DM4932" s="166"/>
      <c r="DN4932" s="166"/>
      <c r="DO4932" s="166"/>
      <c r="DP4932" s="166"/>
      <c r="DQ4932" s="166"/>
      <c r="DR4932" s="166"/>
      <c r="DS4932" s="166"/>
      <c r="DT4932" s="166"/>
      <c r="DU4932" s="166"/>
      <c r="DV4932" s="166"/>
      <c r="DW4932" s="166"/>
      <c r="DX4932" s="166"/>
      <c r="DY4932" s="166"/>
      <c r="DZ4932" s="166"/>
      <c r="EA4932" s="166"/>
      <c r="EB4932" s="166"/>
      <c r="EC4932" s="166"/>
      <c r="ED4932" s="166"/>
    </row>
    <row r="4933" spans="3:134">
      <c r="C4933" s="152">
        <v>4910</v>
      </c>
      <c r="D4933" s="155">
        <v>-4778.9359317589524</v>
      </c>
      <c r="E4933" s="155">
        <v>-410711.29737521708</v>
      </c>
      <c r="F4933" s="155">
        <v>-1535361.8326628804</v>
      </c>
      <c r="G4933" s="155">
        <v>-1647681.5611110032</v>
      </c>
      <c r="H4933" s="155">
        <v>-2393592.8433675617</v>
      </c>
      <c r="I4933" s="155">
        <v>-4529974.0824533403</v>
      </c>
      <c r="J4933" s="155">
        <v>-4246558.1386390775</v>
      </c>
      <c r="K4933" s="155">
        <v>-3197144.9212770015</v>
      </c>
      <c r="L4933" s="155">
        <v>-1530150.6492098272</v>
      </c>
      <c r="M4933" s="155">
        <v>2605852.5870470405</v>
      </c>
      <c r="N4933" s="155">
        <v>3325741.7198738158</v>
      </c>
      <c r="O4933" s="155">
        <v>843965.24150657654</v>
      </c>
      <c r="P4933" s="155">
        <v>3552965.0915849507</v>
      </c>
      <c r="Q4933" s="155">
        <v>3886358.1896880269</v>
      </c>
      <c r="R4933" s="155">
        <v>3376272.8379246593</v>
      </c>
      <c r="S4933" s="155">
        <v>6652924.0722418576</v>
      </c>
      <c r="T4933" s="155">
        <v>8507895.2793517113</v>
      </c>
      <c r="U4933" s="155">
        <v>8120674.9463664293</v>
      </c>
      <c r="V4933" s="155">
        <v>2791059.0514117628</v>
      </c>
      <c r="W4933" s="155">
        <v>-1375478.0938814729</v>
      </c>
      <c r="X4933" s="155">
        <v>-4080498.6466063112</v>
      </c>
      <c r="Y4933" s="155">
        <v>-6940895.7346477509</v>
      </c>
      <c r="Z4933" s="155">
        <v>0</v>
      </c>
      <c r="AA4933" s="155">
        <v>0</v>
      </c>
      <c r="AB4933" s="166"/>
      <c r="AC4933" s="166"/>
      <c r="AD4933" s="166"/>
      <c r="AE4933" s="166"/>
      <c r="AF4933" s="166"/>
      <c r="AG4933" s="166"/>
      <c r="AH4933" s="166"/>
      <c r="AI4933" s="166"/>
      <c r="AJ4933" s="166"/>
      <c r="AK4933" s="166"/>
      <c r="AL4933" s="166"/>
      <c r="AM4933" s="166"/>
      <c r="AN4933" s="166"/>
      <c r="AO4933" s="166"/>
      <c r="AP4933" s="166"/>
      <c r="AQ4933" s="166"/>
      <c r="AR4933" s="166"/>
      <c r="AS4933" s="166"/>
      <c r="AT4933" s="166"/>
      <c r="AU4933" s="166"/>
      <c r="AV4933" s="166"/>
      <c r="AW4933" s="166"/>
      <c r="AX4933" s="166"/>
      <c r="AY4933" s="166"/>
      <c r="AZ4933" s="166"/>
      <c r="BA4933" s="166"/>
      <c r="BB4933" s="166"/>
      <c r="BC4933" s="166"/>
      <c r="BD4933" s="166"/>
      <c r="BE4933" s="166"/>
      <c r="BF4933" s="166"/>
      <c r="BG4933" s="166"/>
      <c r="BH4933" s="166"/>
      <c r="BI4933" s="166"/>
      <c r="BJ4933" s="166"/>
      <c r="BK4933" s="166"/>
      <c r="BL4933" s="166"/>
      <c r="BM4933" s="166"/>
      <c r="BN4933" s="166"/>
      <c r="BO4933" s="166"/>
      <c r="BP4933" s="166"/>
      <c r="BQ4933" s="166"/>
      <c r="BR4933" s="166"/>
      <c r="BS4933" s="166"/>
      <c r="BT4933" s="166"/>
      <c r="BU4933" s="166"/>
      <c r="BV4933" s="166"/>
      <c r="BW4933" s="166"/>
      <c r="BX4933" s="166"/>
      <c r="BY4933" s="166"/>
      <c r="BZ4933" s="166"/>
      <c r="CA4933" s="166"/>
      <c r="CB4933" s="166"/>
      <c r="CC4933" s="166"/>
      <c r="CD4933" s="166"/>
      <c r="CE4933" s="166"/>
      <c r="CF4933" s="166"/>
      <c r="CG4933" s="166"/>
      <c r="CH4933" s="166"/>
      <c r="CI4933" s="166"/>
      <c r="CJ4933" s="166"/>
      <c r="CK4933" s="166"/>
      <c r="CL4933" s="166"/>
      <c r="CM4933" s="166"/>
      <c r="CN4933" s="166"/>
      <c r="CO4933" s="166"/>
      <c r="CP4933" s="166"/>
      <c r="CQ4933" s="166"/>
      <c r="CR4933" s="166"/>
      <c r="CS4933" s="166"/>
      <c r="CT4933" s="166"/>
      <c r="CU4933" s="166"/>
      <c r="CV4933" s="166"/>
      <c r="CW4933" s="166"/>
      <c r="CX4933" s="166"/>
      <c r="CY4933" s="166"/>
      <c r="CZ4933" s="166"/>
      <c r="DA4933" s="166"/>
      <c r="DB4933" s="166"/>
      <c r="DC4933" s="166"/>
      <c r="DD4933" s="166"/>
      <c r="DE4933" s="166"/>
      <c r="DF4933" s="166"/>
      <c r="DG4933" s="166"/>
      <c r="DH4933" s="166"/>
      <c r="DI4933" s="166"/>
      <c r="DJ4933" s="166"/>
      <c r="DK4933" s="166"/>
      <c r="DL4933" s="166"/>
      <c r="DM4933" s="166"/>
      <c r="DN4933" s="166"/>
      <c r="DO4933" s="166"/>
      <c r="DP4933" s="166"/>
      <c r="DQ4933" s="166"/>
      <c r="DR4933" s="166"/>
      <c r="DS4933" s="166"/>
      <c r="DT4933" s="166"/>
      <c r="DU4933" s="166"/>
      <c r="DV4933" s="166"/>
      <c r="DW4933" s="166"/>
      <c r="DX4933" s="166"/>
      <c r="DY4933" s="166"/>
      <c r="DZ4933" s="166"/>
      <c r="EA4933" s="166"/>
      <c r="EB4933" s="166"/>
      <c r="EC4933" s="166"/>
      <c r="ED4933" s="166"/>
    </row>
    <row r="4934" spans="3:134">
      <c r="C4934" s="152">
        <v>4911</v>
      </c>
      <c r="D4934" s="155">
        <v>-4778.9359317589524</v>
      </c>
      <c r="E4934" s="155">
        <v>-542478.8323957175</v>
      </c>
      <c r="F4934" s="155">
        <v>-1194742.4994650781</v>
      </c>
      <c r="G4934" s="155">
        <v>-1304789.8768994361</v>
      </c>
      <c r="H4934" s="155">
        <v>110733.51835466921</v>
      </c>
      <c r="I4934" s="155">
        <v>-1306689.383658886</v>
      </c>
      <c r="J4934" s="155">
        <v>-1315543.0104830563</v>
      </c>
      <c r="K4934" s="155">
        <v>-2615756.3029967993</v>
      </c>
      <c r="L4934" s="155">
        <v>-1454636.0870533586</v>
      </c>
      <c r="M4934" s="155">
        <v>-3604090.3652764857</v>
      </c>
      <c r="N4934" s="155">
        <v>-5074776.5599493682</v>
      </c>
      <c r="O4934" s="155">
        <v>-5772741.885605067</v>
      </c>
      <c r="P4934" s="155">
        <v>-6173601.2250761688</v>
      </c>
      <c r="Q4934" s="155">
        <v>-8404601.9824006408</v>
      </c>
      <c r="R4934" s="155">
        <v>-8200749.3210354894</v>
      </c>
      <c r="S4934" s="155">
        <v>-9298772.8491859734</v>
      </c>
      <c r="T4934" s="155">
        <v>-624481.3251606226</v>
      </c>
      <c r="U4934" s="155">
        <v>-4728860.7817492783</v>
      </c>
      <c r="V4934" s="155">
        <v>-8935104.177594915</v>
      </c>
      <c r="W4934" s="155">
        <v>-8937619.1649132371</v>
      </c>
      <c r="X4934" s="155">
        <v>-9101185.0773075074</v>
      </c>
      <c r="Y4934" s="155">
        <v>-9637696.6775978506</v>
      </c>
      <c r="Z4934" s="155">
        <v>0</v>
      </c>
      <c r="AA4934" s="155">
        <v>0</v>
      </c>
      <c r="AB4934" s="166"/>
      <c r="AC4934" s="166"/>
      <c r="AD4934" s="166"/>
      <c r="AE4934" s="166"/>
      <c r="AF4934" s="166"/>
      <c r="AG4934" s="166"/>
      <c r="AH4934" s="166"/>
      <c r="AI4934" s="166"/>
      <c r="AJ4934" s="166"/>
      <c r="AK4934" s="166"/>
      <c r="AL4934" s="166"/>
      <c r="AM4934" s="166"/>
      <c r="AN4934" s="166"/>
      <c r="AO4934" s="166"/>
      <c r="AP4934" s="166"/>
      <c r="AQ4934" s="166"/>
      <c r="AR4934" s="166"/>
      <c r="AS4934" s="166"/>
      <c r="AT4934" s="166"/>
      <c r="AU4934" s="166"/>
      <c r="AV4934" s="166"/>
      <c r="AW4934" s="166"/>
      <c r="AX4934" s="166"/>
      <c r="AY4934" s="166"/>
      <c r="AZ4934" s="166"/>
      <c r="BA4934" s="166"/>
      <c r="BB4934" s="166"/>
      <c r="BC4934" s="166"/>
      <c r="BD4934" s="166"/>
      <c r="BE4934" s="166"/>
      <c r="BF4934" s="166"/>
      <c r="BG4934" s="166"/>
      <c r="BH4934" s="166"/>
      <c r="BI4934" s="166"/>
      <c r="BJ4934" s="166"/>
      <c r="BK4934" s="166"/>
      <c r="BL4934" s="166"/>
      <c r="BM4934" s="166"/>
      <c r="BN4934" s="166"/>
      <c r="BO4934" s="166"/>
      <c r="BP4934" s="166"/>
      <c r="BQ4934" s="166"/>
      <c r="BR4934" s="166"/>
      <c r="BS4934" s="166"/>
      <c r="BT4934" s="166"/>
      <c r="BU4934" s="166"/>
      <c r="BV4934" s="166"/>
      <c r="BW4934" s="166"/>
      <c r="BX4934" s="166"/>
      <c r="BY4934" s="166"/>
      <c r="BZ4934" s="166"/>
      <c r="CA4934" s="166"/>
      <c r="CB4934" s="166"/>
      <c r="CC4934" s="166"/>
      <c r="CD4934" s="166"/>
      <c r="CE4934" s="166"/>
      <c r="CF4934" s="166"/>
      <c r="CG4934" s="166"/>
      <c r="CH4934" s="166"/>
      <c r="CI4934" s="166"/>
      <c r="CJ4934" s="166"/>
      <c r="CK4934" s="166"/>
      <c r="CL4934" s="166"/>
      <c r="CM4934" s="166"/>
      <c r="CN4934" s="166"/>
      <c r="CO4934" s="166"/>
      <c r="CP4934" s="166"/>
      <c r="CQ4934" s="166"/>
      <c r="CR4934" s="166"/>
      <c r="CS4934" s="166"/>
      <c r="CT4934" s="166"/>
      <c r="CU4934" s="166"/>
      <c r="CV4934" s="166"/>
      <c r="CW4934" s="166"/>
      <c r="CX4934" s="166"/>
      <c r="CY4934" s="166"/>
      <c r="CZ4934" s="166"/>
      <c r="DA4934" s="166"/>
      <c r="DB4934" s="166"/>
      <c r="DC4934" s="166"/>
      <c r="DD4934" s="166"/>
      <c r="DE4934" s="166"/>
      <c r="DF4934" s="166"/>
      <c r="DG4934" s="166"/>
      <c r="DH4934" s="166"/>
      <c r="DI4934" s="166"/>
      <c r="DJ4934" s="166"/>
      <c r="DK4934" s="166"/>
      <c r="DL4934" s="166"/>
      <c r="DM4934" s="166"/>
      <c r="DN4934" s="166"/>
      <c r="DO4934" s="166"/>
      <c r="DP4934" s="166"/>
      <c r="DQ4934" s="166"/>
      <c r="DR4934" s="166"/>
      <c r="DS4934" s="166"/>
      <c r="DT4934" s="166"/>
      <c r="DU4934" s="166"/>
      <c r="DV4934" s="166"/>
      <c r="DW4934" s="166"/>
      <c r="DX4934" s="166"/>
      <c r="DY4934" s="166"/>
      <c r="DZ4934" s="166"/>
      <c r="EA4934" s="166"/>
      <c r="EB4934" s="166"/>
      <c r="EC4934" s="166"/>
      <c r="ED4934" s="166"/>
    </row>
    <row r="4935" spans="3:134">
      <c r="C4935" s="152">
        <v>4912</v>
      </c>
      <c r="D4935" s="155">
        <v>-4778.9359317589524</v>
      </c>
      <c r="E4935" s="155">
        <v>-902725.57211723924</v>
      </c>
      <c r="F4935" s="155">
        <v>-8332.9438372850418</v>
      </c>
      <c r="G4935" s="155">
        <v>239630.63247281313</v>
      </c>
      <c r="H4935" s="155">
        <v>1408348.2620672286</v>
      </c>
      <c r="I4935" s="155">
        <v>774786.52208323777</v>
      </c>
      <c r="J4935" s="155">
        <v>3874297.0931445658</v>
      </c>
      <c r="K4935" s="155">
        <v>2479615.2493168116</v>
      </c>
      <c r="L4935" s="155">
        <v>2794432.7151748687</v>
      </c>
      <c r="M4935" s="155">
        <v>4221112.5451316237</v>
      </c>
      <c r="N4935" s="155">
        <v>4189716.6653914154</v>
      </c>
      <c r="O4935" s="155">
        <v>4991743.7388303727</v>
      </c>
      <c r="P4935" s="155">
        <v>4384786.2491796911</v>
      </c>
      <c r="Q4935" s="155">
        <v>4035589.8653777242</v>
      </c>
      <c r="R4935" s="155">
        <v>2632160.578817144</v>
      </c>
      <c r="S4935" s="155">
        <v>4722336.5237648636</v>
      </c>
      <c r="T4935" s="155">
        <v>3523432.8762882501</v>
      </c>
      <c r="U4935" s="155">
        <v>-854076.70688134432</v>
      </c>
      <c r="V4935" s="155">
        <v>1822736.9400649071</v>
      </c>
      <c r="W4935" s="155">
        <v>-399016.44514390826</v>
      </c>
      <c r="X4935" s="155">
        <v>-2269556.2871966958</v>
      </c>
      <c r="Y4935" s="155">
        <v>-3752964.1440005302</v>
      </c>
      <c r="Z4935" s="155">
        <v>0</v>
      </c>
      <c r="AA4935" s="155">
        <v>0</v>
      </c>
      <c r="AB4935" s="166"/>
      <c r="AC4935" s="166"/>
      <c r="AD4935" s="166"/>
      <c r="AE4935" s="166"/>
      <c r="AF4935" s="166"/>
      <c r="AG4935" s="166"/>
      <c r="AH4935" s="166"/>
      <c r="AI4935" s="166"/>
      <c r="AJ4935" s="166"/>
      <c r="AK4935" s="166"/>
      <c r="AL4935" s="166"/>
      <c r="AM4935" s="166"/>
      <c r="AN4935" s="166"/>
      <c r="AO4935" s="166"/>
      <c r="AP4935" s="166"/>
      <c r="AQ4935" s="166"/>
      <c r="AR4935" s="166"/>
      <c r="AS4935" s="166"/>
      <c r="AT4935" s="166"/>
      <c r="AU4935" s="166"/>
      <c r="AV4935" s="166"/>
      <c r="AW4935" s="166"/>
      <c r="AX4935" s="166"/>
      <c r="AY4935" s="166"/>
      <c r="AZ4935" s="166"/>
      <c r="BA4935" s="166"/>
      <c r="BB4935" s="166"/>
      <c r="BC4935" s="166"/>
      <c r="BD4935" s="166"/>
      <c r="BE4935" s="166"/>
      <c r="BF4935" s="166"/>
      <c r="BG4935" s="166"/>
      <c r="BH4935" s="166"/>
      <c r="BI4935" s="166"/>
      <c r="BJ4935" s="166"/>
      <c r="BK4935" s="166"/>
      <c r="BL4935" s="166"/>
      <c r="BM4935" s="166"/>
      <c r="BN4935" s="166"/>
      <c r="BO4935" s="166"/>
      <c r="BP4935" s="166"/>
      <c r="BQ4935" s="166"/>
      <c r="BR4935" s="166"/>
      <c r="BS4935" s="166"/>
      <c r="BT4935" s="166"/>
      <c r="BU4935" s="166"/>
      <c r="BV4935" s="166"/>
      <c r="BW4935" s="166"/>
      <c r="BX4935" s="166"/>
      <c r="BY4935" s="166"/>
      <c r="BZ4935" s="166"/>
      <c r="CA4935" s="166"/>
      <c r="CB4935" s="166"/>
      <c r="CC4935" s="166"/>
      <c r="CD4935" s="166"/>
      <c r="CE4935" s="166"/>
      <c r="CF4935" s="166"/>
      <c r="CG4935" s="166"/>
      <c r="CH4935" s="166"/>
      <c r="CI4935" s="166"/>
      <c r="CJ4935" s="166"/>
      <c r="CK4935" s="166"/>
      <c r="CL4935" s="166"/>
      <c r="CM4935" s="166"/>
      <c r="CN4935" s="166"/>
      <c r="CO4935" s="166"/>
      <c r="CP4935" s="166"/>
      <c r="CQ4935" s="166"/>
      <c r="CR4935" s="166"/>
      <c r="CS4935" s="166"/>
      <c r="CT4935" s="166"/>
      <c r="CU4935" s="166"/>
      <c r="CV4935" s="166"/>
      <c r="CW4935" s="166"/>
      <c r="CX4935" s="166"/>
      <c r="CY4935" s="166"/>
      <c r="CZ4935" s="166"/>
      <c r="DA4935" s="166"/>
      <c r="DB4935" s="166"/>
      <c r="DC4935" s="166"/>
      <c r="DD4935" s="166"/>
      <c r="DE4935" s="166"/>
      <c r="DF4935" s="166"/>
      <c r="DG4935" s="166"/>
      <c r="DH4935" s="166"/>
      <c r="DI4935" s="166"/>
      <c r="DJ4935" s="166"/>
      <c r="DK4935" s="166"/>
      <c r="DL4935" s="166"/>
      <c r="DM4935" s="166"/>
      <c r="DN4935" s="166"/>
      <c r="DO4935" s="166"/>
      <c r="DP4935" s="166"/>
      <c r="DQ4935" s="166"/>
      <c r="DR4935" s="166"/>
      <c r="DS4935" s="166"/>
      <c r="DT4935" s="166"/>
      <c r="DU4935" s="166"/>
      <c r="DV4935" s="166"/>
      <c r="DW4935" s="166"/>
      <c r="DX4935" s="166"/>
      <c r="DY4935" s="166"/>
      <c r="DZ4935" s="166"/>
      <c r="EA4935" s="166"/>
      <c r="EB4935" s="166"/>
      <c r="EC4935" s="166"/>
      <c r="ED4935" s="166"/>
    </row>
    <row r="4936" spans="3:134">
      <c r="C4936" s="152">
        <v>4913</v>
      </c>
      <c r="D4936" s="153">
        <v>-4778.9359317589524</v>
      </c>
      <c r="E4936" s="153">
        <v>16000.541597411036</v>
      </c>
      <c r="F4936" s="153">
        <v>400206.77736252546</v>
      </c>
      <c r="G4936" s="153">
        <v>520319.29921139777</v>
      </c>
      <c r="H4936" s="153">
        <v>1138526.4453634769</v>
      </c>
      <c r="I4936" s="153">
        <v>3469401.2940091342</v>
      </c>
      <c r="J4936" s="153">
        <v>4225011.9022445232</v>
      </c>
      <c r="K4936" s="153">
        <v>4137934.6895479709</v>
      </c>
      <c r="L4936" s="153">
        <v>5861954.6127941608</v>
      </c>
      <c r="M4936" s="153">
        <v>5061391.346164912</v>
      </c>
      <c r="N4936" s="153">
        <v>4187788.7104798704</v>
      </c>
      <c r="O4936" s="153">
        <v>3597646.2348288745</v>
      </c>
      <c r="P4936" s="153">
        <v>2745889.9389040321</v>
      </c>
      <c r="Q4936" s="153">
        <v>-132337.07890240848</v>
      </c>
      <c r="R4936" s="153">
        <v>-292265.45709262788</v>
      </c>
      <c r="S4936" s="153">
        <v>69388.859154582024</v>
      </c>
      <c r="T4936" s="153">
        <v>-10382479.88970691</v>
      </c>
      <c r="U4936" s="153">
        <v>-11054297.584670588</v>
      </c>
      <c r="V4936" s="153">
        <v>-10222824.786197871</v>
      </c>
      <c r="W4936" s="153">
        <v>-10623481.017197877</v>
      </c>
      <c r="X4936" s="153">
        <v>-12432212.273037195</v>
      </c>
      <c r="Y4936" s="153">
        <v>-14100195.996091783</v>
      </c>
      <c r="Z4936" s="153">
        <v>0</v>
      </c>
      <c r="AA4936" s="153">
        <v>0</v>
      </c>
      <c r="AB4936" s="165"/>
      <c r="AC4936" s="165"/>
      <c r="AD4936" s="165"/>
      <c r="AE4936" s="165"/>
      <c r="AF4936" s="165"/>
      <c r="AG4936" s="165"/>
      <c r="AH4936" s="165"/>
      <c r="AI4936" s="165"/>
      <c r="AJ4936" s="165"/>
      <c r="AK4936" s="165"/>
      <c r="AL4936" s="165"/>
      <c r="AM4936" s="165"/>
      <c r="AN4936" s="165"/>
      <c r="AO4936" s="165"/>
      <c r="AP4936" s="165"/>
      <c r="AQ4936" s="165"/>
      <c r="AR4936" s="165"/>
      <c r="AS4936" s="165"/>
      <c r="AT4936" s="165"/>
      <c r="AU4936" s="165"/>
      <c r="AV4936" s="165"/>
      <c r="AW4936" s="165"/>
      <c r="AX4936" s="165"/>
      <c r="AY4936" s="165"/>
      <c r="AZ4936" s="165"/>
      <c r="BA4936" s="165"/>
      <c r="BB4936" s="165"/>
      <c r="BC4936" s="165"/>
      <c r="BD4936" s="165"/>
      <c r="BE4936" s="165"/>
      <c r="BF4936" s="165"/>
      <c r="BG4936" s="165"/>
      <c r="BH4936" s="165"/>
      <c r="BI4936" s="165"/>
      <c r="BJ4936" s="165"/>
      <c r="BK4936" s="165"/>
      <c r="BL4936" s="165"/>
      <c r="BM4936" s="165"/>
      <c r="BN4936" s="165"/>
      <c r="BO4936" s="165"/>
      <c r="BP4936" s="165"/>
      <c r="BQ4936" s="165"/>
      <c r="BR4936" s="165"/>
      <c r="BS4936" s="165"/>
      <c r="BT4936" s="165"/>
      <c r="BU4936" s="165"/>
      <c r="BV4936" s="165"/>
      <c r="BW4936" s="165"/>
      <c r="BX4936" s="165"/>
      <c r="BY4936" s="165"/>
      <c r="BZ4936" s="165"/>
      <c r="CA4936" s="165"/>
      <c r="CB4936" s="165"/>
      <c r="CC4936" s="165"/>
      <c r="CD4936" s="165"/>
      <c r="CE4936" s="165"/>
      <c r="CF4936" s="165"/>
      <c r="CG4936" s="165"/>
      <c r="CH4936" s="165"/>
      <c r="CI4936" s="165"/>
      <c r="CJ4936" s="165"/>
      <c r="CK4936" s="165"/>
      <c r="CL4936" s="165"/>
      <c r="CM4936" s="165"/>
      <c r="CN4936" s="165"/>
      <c r="CO4936" s="165"/>
      <c r="CP4936" s="165"/>
      <c r="CQ4936" s="165"/>
      <c r="CR4936" s="165"/>
      <c r="CS4936" s="165"/>
      <c r="CT4936" s="165"/>
      <c r="CU4936" s="165"/>
      <c r="CV4936" s="165"/>
      <c r="CW4936" s="165"/>
      <c r="CX4936" s="165"/>
      <c r="CY4936" s="165"/>
      <c r="CZ4936" s="165"/>
      <c r="DA4936" s="165"/>
      <c r="DB4936" s="165"/>
      <c r="DC4936" s="165"/>
      <c r="DD4936" s="165"/>
      <c r="DE4936" s="165"/>
      <c r="DF4936" s="165"/>
      <c r="DG4936" s="165"/>
      <c r="DH4936" s="165"/>
      <c r="DI4936" s="165"/>
      <c r="DJ4936" s="165"/>
      <c r="DK4936" s="165"/>
      <c r="DL4936" s="165"/>
      <c r="DM4936" s="165"/>
      <c r="DN4936" s="165"/>
      <c r="DO4936" s="165"/>
      <c r="DP4936" s="165"/>
      <c r="DQ4936" s="165"/>
      <c r="DR4936" s="165"/>
      <c r="DS4936" s="165"/>
      <c r="DT4936" s="165"/>
      <c r="DU4936" s="165"/>
      <c r="DV4936" s="165"/>
      <c r="DW4936" s="165"/>
      <c r="DX4936" s="165"/>
      <c r="DY4936" s="165"/>
      <c r="DZ4936" s="165"/>
      <c r="EA4936" s="165"/>
      <c r="EB4936" s="165"/>
      <c r="EC4936" s="165"/>
      <c r="ED4936" s="165"/>
    </row>
    <row r="4937" spans="3:134">
      <c r="C4937" s="152">
        <v>4914</v>
      </c>
      <c r="D4937" s="153">
        <v>-4778.9359317589524</v>
      </c>
      <c r="E4937" s="153">
        <v>723912.85151036084</v>
      </c>
      <c r="F4937" s="153">
        <v>1197083.9577531964</v>
      </c>
      <c r="G4937" s="153">
        <v>1451723.1446744949</v>
      </c>
      <c r="H4937" s="153">
        <v>459085.7726212889</v>
      </c>
      <c r="I4937" s="153">
        <v>-3790285.7102810591</v>
      </c>
      <c r="J4937" s="153">
        <v>-4281094.2776607275</v>
      </c>
      <c r="K4937" s="153">
        <v>-4173140.5033926517</v>
      </c>
      <c r="L4937" s="153">
        <v>-7488252.935857147</v>
      </c>
      <c r="M4937" s="153">
        <v>-5681448.9063548893</v>
      </c>
      <c r="N4937" s="153">
        <v>-4680457.8387151062</v>
      </c>
      <c r="O4937" s="153">
        <v>-3806330.2167083919</v>
      </c>
      <c r="P4937" s="153">
        <v>-4219743.8239757568</v>
      </c>
      <c r="Q4937" s="153">
        <v>-5928217.3432858139</v>
      </c>
      <c r="R4937" s="153">
        <v>-3780860.4447112083</v>
      </c>
      <c r="S4937" s="153">
        <v>-3917892.0859309733</v>
      </c>
      <c r="T4937" s="153">
        <v>-1892207.3933757097</v>
      </c>
      <c r="U4937" s="153">
        <v>-5117586.4241907895</v>
      </c>
      <c r="V4937" s="153">
        <v>-10029728.169262737</v>
      </c>
      <c r="W4937" s="153">
        <v>-12093891.324470967</v>
      </c>
      <c r="X4937" s="153">
        <v>-14431651.179857358</v>
      </c>
      <c r="Y4937" s="153">
        <v>-16714985.237489626</v>
      </c>
      <c r="Z4937" s="153">
        <v>0</v>
      </c>
      <c r="AA4937" s="153">
        <v>0</v>
      </c>
      <c r="AB4937" s="165"/>
      <c r="AC4937" s="165"/>
      <c r="AD4937" s="165"/>
      <c r="AE4937" s="165"/>
      <c r="AF4937" s="165"/>
      <c r="AG4937" s="165"/>
      <c r="AH4937" s="165"/>
      <c r="AI4937" s="165"/>
      <c r="AJ4937" s="165"/>
      <c r="AK4937" s="165"/>
      <c r="AL4937" s="165"/>
      <c r="AM4937" s="165"/>
      <c r="AN4937" s="165"/>
      <c r="AO4937" s="165"/>
      <c r="AP4937" s="165"/>
      <c r="AQ4937" s="165"/>
      <c r="AR4937" s="165"/>
      <c r="AS4937" s="165"/>
      <c r="AT4937" s="165"/>
      <c r="AU4937" s="165"/>
      <c r="AV4937" s="165"/>
      <c r="AW4937" s="165"/>
      <c r="AX4937" s="165"/>
      <c r="AY4937" s="165"/>
      <c r="AZ4937" s="165"/>
      <c r="BA4937" s="165"/>
      <c r="BB4937" s="165"/>
      <c r="BC4937" s="165"/>
      <c r="BD4937" s="165"/>
      <c r="BE4937" s="165"/>
      <c r="BF4937" s="165"/>
      <c r="BG4937" s="165"/>
      <c r="BH4937" s="165"/>
      <c r="BI4937" s="165"/>
      <c r="BJ4937" s="165"/>
      <c r="BK4937" s="165"/>
      <c r="BL4937" s="165"/>
      <c r="BM4937" s="165"/>
      <c r="BN4937" s="165"/>
      <c r="BO4937" s="165"/>
      <c r="BP4937" s="165"/>
      <c r="BQ4937" s="165"/>
      <c r="BR4937" s="165"/>
      <c r="BS4937" s="165"/>
      <c r="BT4937" s="165"/>
      <c r="BU4937" s="165"/>
      <c r="BV4937" s="165"/>
      <c r="BW4937" s="165"/>
      <c r="BX4937" s="165"/>
      <c r="BY4937" s="165"/>
      <c r="BZ4937" s="165"/>
      <c r="CA4937" s="165"/>
      <c r="CB4937" s="165"/>
      <c r="CC4937" s="165"/>
      <c r="CD4937" s="165"/>
      <c r="CE4937" s="165"/>
      <c r="CF4937" s="165"/>
      <c r="CG4937" s="165"/>
      <c r="CH4937" s="165"/>
      <c r="CI4937" s="165"/>
      <c r="CJ4937" s="165"/>
      <c r="CK4937" s="165"/>
      <c r="CL4937" s="165"/>
      <c r="CM4937" s="165"/>
      <c r="CN4937" s="165"/>
      <c r="CO4937" s="165"/>
      <c r="CP4937" s="165"/>
      <c r="CQ4937" s="165"/>
      <c r="CR4937" s="165"/>
      <c r="CS4937" s="165"/>
      <c r="CT4937" s="165"/>
      <c r="CU4937" s="165"/>
      <c r="CV4937" s="165"/>
      <c r="CW4937" s="165"/>
      <c r="CX4937" s="165"/>
      <c r="CY4937" s="165"/>
      <c r="CZ4937" s="165"/>
      <c r="DA4937" s="165"/>
      <c r="DB4937" s="165"/>
      <c r="DC4937" s="165"/>
      <c r="DD4937" s="165"/>
      <c r="DE4937" s="165"/>
      <c r="DF4937" s="165"/>
      <c r="DG4937" s="165"/>
      <c r="DH4937" s="165"/>
      <c r="DI4937" s="165"/>
      <c r="DJ4937" s="165"/>
      <c r="DK4937" s="165"/>
      <c r="DL4937" s="165"/>
      <c r="DM4937" s="165"/>
      <c r="DN4937" s="165"/>
      <c r="DO4937" s="165"/>
      <c r="DP4937" s="165"/>
      <c r="DQ4937" s="165"/>
      <c r="DR4937" s="165"/>
      <c r="DS4937" s="165"/>
      <c r="DT4937" s="165"/>
      <c r="DU4937" s="165"/>
      <c r="DV4937" s="165"/>
      <c r="DW4937" s="165"/>
      <c r="DX4937" s="165"/>
      <c r="DY4937" s="165"/>
      <c r="DZ4937" s="165"/>
      <c r="EA4937" s="165"/>
      <c r="EB4937" s="165"/>
      <c r="EC4937" s="165"/>
      <c r="ED4937" s="165"/>
    </row>
    <row r="4938" spans="3:134">
      <c r="C4938" s="152">
        <v>4915</v>
      </c>
      <c r="D4938" s="153">
        <v>-4778.9359317589524</v>
      </c>
      <c r="E4938" s="153">
        <v>359095.1111163944</v>
      </c>
      <c r="F4938" s="153">
        <v>-318356.6158041358</v>
      </c>
      <c r="G4938" s="153">
        <v>-1141165.2690668553</v>
      </c>
      <c r="H4938" s="153">
        <v>-690868.06622438133</v>
      </c>
      <c r="I4938" s="153">
        <v>1808693.0737897158</v>
      </c>
      <c r="J4938" s="153">
        <v>3300548.1997426599</v>
      </c>
      <c r="K4938" s="153">
        <v>1590292.450159505</v>
      </c>
      <c r="L4938" s="153">
        <v>2526931.3622273952</v>
      </c>
      <c r="M4938" s="153">
        <v>4150346.0444934666</v>
      </c>
      <c r="N4938" s="153">
        <v>1645104.1151368767</v>
      </c>
      <c r="O4938" s="153">
        <v>1531462.7244473547</v>
      </c>
      <c r="P4938" s="153">
        <v>883920.78750191629</v>
      </c>
      <c r="Q4938" s="153">
        <v>1723745.0425833315</v>
      </c>
      <c r="R4938" s="153">
        <v>3955735.2535539865</v>
      </c>
      <c r="S4938" s="153">
        <v>2701812.5832860321</v>
      </c>
      <c r="T4938" s="153">
        <v>6334440.3673637807</v>
      </c>
      <c r="U4938" s="153">
        <v>1964607.4291543216</v>
      </c>
      <c r="V4938" s="153">
        <v>-1887481.4128293246</v>
      </c>
      <c r="W4938" s="153">
        <v>-9261750.8791258782</v>
      </c>
      <c r="X4938" s="153">
        <v>-11324700.875932515</v>
      </c>
      <c r="Y4938" s="153">
        <v>-13657834.246724948</v>
      </c>
      <c r="Z4938" s="153">
        <v>0</v>
      </c>
      <c r="AA4938" s="153">
        <v>0</v>
      </c>
      <c r="AB4938" s="165"/>
      <c r="AC4938" s="165"/>
      <c r="AD4938" s="165"/>
      <c r="AE4938" s="165"/>
      <c r="AF4938" s="165"/>
      <c r="AG4938" s="165"/>
      <c r="AH4938" s="165"/>
      <c r="AI4938" s="165"/>
      <c r="AJ4938" s="165"/>
      <c r="AK4938" s="165"/>
      <c r="AL4938" s="165"/>
      <c r="AM4938" s="165"/>
      <c r="AN4938" s="165"/>
      <c r="AO4938" s="165"/>
      <c r="AP4938" s="165"/>
      <c r="AQ4938" s="165"/>
      <c r="AR4938" s="165"/>
      <c r="AS4938" s="165"/>
      <c r="AT4938" s="165"/>
      <c r="AU4938" s="165"/>
      <c r="AV4938" s="165"/>
      <c r="AW4938" s="165"/>
      <c r="AX4938" s="165"/>
      <c r="AY4938" s="165"/>
      <c r="AZ4938" s="165"/>
      <c r="BA4938" s="165"/>
      <c r="BB4938" s="165"/>
      <c r="BC4938" s="165"/>
      <c r="BD4938" s="165"/>
      <c r="BE4938" s="165"/>
      <c r="BF4938" s="165"/>
      <c r="BG4938" s="165"/>
      <c r="BH4938" s="165"/>
      <c r="BI4938" s="165"/>
      <c r="BJ4938" s="165"/>
      <c r="BK4938" s="165"/>
      <c r="BL4938" s="165"/>
      <c r="BM4938" s="165"/>
      <c r="BN4938" s="165"/>
      <c r="BO4938" s="165"/>
      <c r="BP4938" s="165"/>
      <c r="BQ4938" s="165"/>
      <c r="BR4938" s="165"/>
      <c r="BS4938" s="165"/>
      <c r="BT4938" s="165"/>
      <c r="BU4938" s="165"/>
      <c r="BV4938" s="165"/>
      <c r="BW4938" s="165"/>
      <c r="BX4938" s="165"/>
      <c r="BY4938" s="165"/>
      <c r="BZ4938" s="165"/>
      <c r="CA4938" s="165"/>
      <c r="CB4938" s="165"/>
      <c r="CC4938" s="165"/>
      <c r="CD4938" s="165"/>
      <c r="CE4938" s="165"/>
      <c r="CF4938" s="165"/>
      <c r="CG4938" s="165"/>
      <c r="CH4938" s="165"/>
      <c r="CI4938" s="165"/>
      <c r="CJ4938" s="165"/>
      <c r="CK4938" s="165"/>
      <c r="CL4938" s="165"/>
      <c r="CM4938" s="165"/>
      <c r="CN4938" s="165"/>
      <c r="CO4938" s="165"/>
      <c r="CP4938" s="165"/>
      <c r="CQ4938" s="165"/>
      <c r="CR4938" s="165"/>
      <c r="CS4938" s="165"/>
      <c r="CT4938" s="165"/>
      <c r="CU4938" s="165"/>
      <c r="CV4938" s="165"/>
      <c r="CW4938" s="165"/>
      <c r="CX4938" s="165"/>
      <c r="CY4938" s="165"/>
      <c r="CZ4938" s="165"/>
      <c r="DA4938" s="165"/>
      <c r="DB4938" s="165"/>
      <c r="DC4938" s="165"/>
      <c r="DD4938" s="165"/>
      <c r="DE4938" s="165"/>
      <c r="DF4938" s="165"/>
      <c r="DG4938" s="165"/>
      <c r="DH4938" s="165"/>
      <c r="DI4938" s="165"/>
      <c r="DJ4938" s="165"/>
      <c r="DK4938" s="165"/>
      <c r="DL4938" s="165"/>
      <c r="DM4938" s="165"/>
      <c r="DN4938" s="165"/>
      <c r="DO4938" s="165"/>
      <c r="DP4938" s="165"/>
      <c r="DQ4938" s="165"/>
      <c r="DR4938" s="165"/>
      <c r="DS4938" s="165"/>
      <c r="DT4938" s="165"/>
      <c r="DU4938" s="165"/>
      <c r="DV4938" s="165"/>
      <c r="DW4938" s="165"/>
      <c r="DX4938" s="165"/>
      <c r="DY4938" s="165"/>
      <c r="DZ4938" s="165"/>
      <c r="EA4938" s="165"/>
      <c r="EB4938" s="165"/>
      <c r="EC4938" s="165"/>
      <c r="ED4938" s="165"/>
    </row>
    <row r="4939" spans="3:134">
      <c r="C4939" s="152">
        <v>4916</v>
      </c>
      <c r="D4939" s="153">
        <v>-4778.9359317589524</v>
      </c>
      <c r="E4939" s="153">
        <v>-391387.10037705302</v>
      </c>
      <c r="F4939" s="153">
        <v>-1540618.3063728511</v>
      </c>
      <c r="G4939" s="153">
        <v>-2770760.4547667503</v>
      </c>
      <c r="H4939" s="153">
        <v>-1833483.7593324929</v>
      </c>
      <c r="I4939" s="153">
        <v>-4757205.3242791891</v>
      </c>
      <c r="J4939" s="153">
        <v>-1923200.7332409173</v>
      </c>
      <c r="K4939" s="153">
        <v>-6228090.7017046362</v>
      </c>
      <c r="L4939" s="153">
        <v>-6202239.0760144442</v>
      </c>
      <c r="M4939" s="153">
        <v>-6371094.6805760413</v>
      </c>
      <c r="N4939" s="153">
        <v>-4599865.3038279265</v>
      </c>
      <c r="O4939" s="153">
        <v>-3888025.9040409923</v>
      </c>
      <c r="P4939" s="153">
        <v>-4010989.8910331875</v>
      </c>
      <c r="Q4939" s="153">
        <v>-2949236.6518042982</v>
      </c>
      <c r="R4939" s="153">
        <v>-5104012.0485626906</v>
      </c>
      <c r="S4939" s="153">
        <v>-1639491.3409703821</v>
      </c>
      <c r="T4939" s="153">
        <v>1097879.1832742095</v>
      </c>
      <c r="U4939" s="153">
        <v>556295.01181788743</v>
      </c>
      <c r="V4939" s="153">
        <v>-1573276.2861388773</v>
      </c>
      <c r="W4939" s="153">
        <v>-6579906.5147691071</v>
      </c>
      <c r="X4939" s="153">
        <v>-8000118.0181906372</v>
      </c>
      <c r="Y4939" s="153">
        <v>-8996084.6263735145</v>
      </c>
      <c r="Z4939" s="153">
        <v>0</v>
      </c>
      <c r="AA4939" s="153">
        <v>0</v>
      </c>
      <c r="AB4939" s="165"/>
      <c r="AC4939" s="165"/>
      <c r="AD4939" s="165"/>
      <c r="AE4939" s="165"/>
      <c r="AF4939" s="165"/>
      <c r="AG4939" s="165"/>
      <c r="AH4939" s="165"/>
      <c r="AI4939" s="165"/>
      <c r="AJ4939" s="165"/>
      <c r="AK4939" s="165"/>
      <c r="AL4939" s="165"/>
      <c r="AM4939" s="165"/>
      <c r="AN4939" s="165"/>
      <c r="AO4939" s="165"/>
      <c r="AP4939" s="165"/>
      <c r="AQ4939" s="165"/>
      <c r="AR4939" s="165"/>
      <c r="AS4939" s="165"/>
      <c r="AT4939" s="165"/>
      <c r="AU4939" s="165"/>
      <c r="AV4939" s="165"/>
      <c r="AW4939" s="165"/>
      <c r="AX4939" s="165"/>
      <c r="AY4939" s="165"/>
      <c r="AZ4939" s="165"/>
      <c r="BA4939" s="165"/>
      <c r="BB4939" s="165"/>
      <c r="BC4939" s="165"/>
      <c r="BD4939" s="165"/>
      <c r="BE4939" s="165"/>
      <c r="BF4939" s="165"/>
      <c r="BG4939" s="165"/>
      <c r="BH4939" s="165"/>
      <c r="BI4939" s="165"/>
      <c r="BJ4939" s="165"/>
      <c r="BK4939" s="165"/>
      <c r="BL4939" s="165"/>
      <c r="BM4939" s="165"/>
      <c r="BN4939" s="165"/>
      <c r="BO4939" s="165"/>
      <c r="BP4939" s="165"/>
      <c r="BQ4939" s="165"/>
      <c r="BR4939" s="165"/>
      <c r="BS4939" s="165"/>
      <c r="BT4939" s="165"/>
      <c r="BU4939" s="165"/>
      <c r="BV4939" s="165"/>
      <c r="BW4939" s="165"/>
      <c r="BX4939" s="165"/>
      <c r="BY4939" s="165"/>
      <c r="BZ4939" s="165"/>
      <c r="CA4939" s="165"/>
      <c r="CB4939" s="165"/>
      <c r="CC4939" s="165"/>
      <c r="CD4939" s="165"/>
      <c r="CE4939" s="165"/>
      <c r="CF4939" s="165"/>
      <c r="CG4939" s="165"/>
      <c r="CH4939" s="165"/>
      <c r="CI4939" s="165"/>
      <c r="CJ4939" s="165"/>
      <c r="CK4939" s="165"/>
      <c r="CL4939" s="165"/>
      <c r="CM4939" s="165"/>
      <c r="CN4939" s="165"/>
      <c r="CO4939" s="165"/>
      <c r="CP4939" s="165"/>
      <c r="CQ4939" s="165"/>
      <c r="CR4939" s="165"/>
      <c r="CS4939" s="165"/>
      <c r="CT4939" s="165"/>
      <c r="CU4939" s="165"/>
      <c r="CV4939" s="165"/>
      <c r="CW4939" s="165"/>
      <c r="CX4939" s="165"/>
      <c r="CY4939" s="165"/>
      <c r="CZ4939" s="165"/>
      <c r="DA4939" s="165"/>
      <c r="DB4939" s="165"/>
      <c r="DC4939" s="165"/>
      <c r="DD4939" s="165"/>
      <c r="DE4939" s="165"/>
      <c r="DF4939" s="165"/>
      <c r="DG4939" s="165"/>
      <c r="DH4939" s="165"/>
      <c r="DI4939" s="165"/>
      <c r="DJ4939" s="165"/>
      <c r="DK4939" s="165"/>
      <c r="DL4939" s="165"/>
      <c r="DM4939" s="165"/>
      <c r="DN4939" s="165"/>
      <c r="DO4939" s="165"/>
      <c r="DP4939" s="165"/>
      <c r="DQ4939" s="165"/>
      <c r="DR4939" s="165"/>
      <c r="DS4939" s="165"/>
      <c r="DT4939" s="165"/>
      <c r="DU4939" s="165"/>
      <c r="DV4939" s="165"/>
      <c r="DW4939" s="165"/>
      <c r="DX4939" s="165"/>
      <c r="DY4939" s="165"/>
      <c r="DZ4939" s="165"/>
      <c r="EA4939" s="165"/>
      <c r="EB4939" s="165"/>
      <c r="EC4939" s="165"/>
      <c r="ED4939" s="165"/>
    </row>
    <row r="4940" spans="3:134">
      <c r="C4940" s="152">
        <v>4917</v>
      </c>
      <c r="D4940" s="155">
        <v>-4778.9359317589524</v>
      </c>
      <c r="E4940" s="155">
        <v>1214476.8059897423</v>
      </c>
      <c r="F4940" s="155">
        <v>-215472.5413942486</v>
      </c>
      <c r="G4940" s="155">
        <v>-946672.63936325908</v>
      </c>
      <c r="H4940" s="155">
        <v>391024.31179304421</v>
      </c>
      <c r="I4940" s="155">
        <v>-1212237.2086784393</v>
      </c>
      <c r="J4940" s="155">
        <v>-1542108.1563381106</v>
      </c>
      <c r="K4940" s="155">
        <v>1348433.3159616739</v>
      </c>
      <c r="L4940" s="155">
        <v>-976901.3599229157</v>
      </c>
      <c r="M4940" s="155">
        <v>-1712238.5681234896</v>
      </c>
      <c r="N4940" s="155">
        <v>-1369930.5905497819</v>
      </c>
      <c r="O4940" s="155">
        <v>-841829.23985059559</v>
      </c>
      <c r="P4940" s="155">
        <v>25155.354960918427</v>
      </c>
      <c r="Q4940" s="155">
        <v>1216489.4757096469</v>
      </c>
      <c r="R4940" s="155">
        <v>533391.19829031825</v>
      </c>
      <c r="S4940" s="155">
        <v>1791548.2237594873</v>
      </c>
      <c r="T4940" s="155">
        <v>-6318447.2337446213</v>
      </c>
      <c r="U4940" s="155">
        <v>-12996195.497766405</v>
      </c>
      <c r="V4940" s="155">
        <v>-16563678.703704283</v>
      </c>
      <c r="W4940" s="155">
        <v>-22145392.974498793</v>
      </c>
      <c r="X4940" s="155">
        <v>-24977377.599171177</v>
      </c>
      <c r="Y4940" s="155">
        <v>-27496494.204541534</v>
      </c>
      <c r="Z4940" s="155">
        <v>0</v>
      </c>
      <c r="AA4940" s="155">
        <v>0</v>
      </c>
      <c r="AB4940" s="166"/>
      <c r="AC4940" s="166"/>
      <c r="AD4940" s="166"/>
      <c r="AE4940" s="166"/>
      <c r="AF4940" s="166"/>
      <c r="AG4940" s="166"/>
      <c r="AH4940" s="166"/>
      <c r="AI4940" s="166"/>
      <c r="AJ4940" s="166"/>
      <c r="AK4940" s="166"/>
      <c r="AL4940" s="166"/>
      <c r="AM4940" s="166"/>
      <c r="AN4940" s="166"/>
      <c r="AO4940" s="166"/>
      <c r="AP4940" s="166"/>
      <c r="AQ4940" s="166"/>
      <c r="AR4940" s="166"/>
      <c r="AS4940" s="166"/>
      <c r="AT4940" s="166"/>
      <c r="AU4940" s="166"/>
      <c r="AV4940" s="166"/>
      <c r="AW4940" s="166"/>
      <c r="AX4940" s="166"/>
      <c r="AY4940" s="166"/>
      <c r="AZ4940" s="166"/>
      <c r="BA4940" s="166"/>
      <c r="BB4940" s="166"/>
      <c r="BC4940" s="166"/>
      <c r="BD4940" s="166"/>
      <c r="BE4940" s="166"/>
      <c r="BF4940" s="166"/>
      <c r="BG4940" s="166"/>
      <c r="BH4940" s="166"/>
      <c r="BI4940" s="166"/>
      <c r="BJ4940" s="166"/>
      <c r="BK4940" s="166"/>
      <c r="BL4940" s="166"/>
      <c r="BM4940" s="166"/>
      <c r="BN4940" s="166"/>
      <c r="BO4940" s="166"/>
      <c r="BP4940" s="166"/>
      <c r="BQ4940" s="166"/>
      <c r="BR4940" s="166"/>
      <c r="BS4940" s="166"/>
      <c r="BT4940" s="166"/>
      <c r="BU4940" s="166"/>
      <c r="BV4940" s="166"/>
      <c r="BW4940" s="166"/>
      <c r="BX4940" s="166"/>
      <c r="BY4940" s="166"/>
      <c r="BZ4940" s="166"/>
      <c r="CA4940" s="166"/>
      <c r="CB4940" s="166"/>
      <c r="CC4940" s="166"/>
      <c r="CD4940" s="166"/>
      <c r="CE4940" s="166"/>
      <c r="CF4940" s="166"/>
      <c r="CG4940" s="166"/>
      <c r="CH4940" s="166"/>
      <c r="CI4940" s="166"/>
      <c r="CJ4940" s="166"/>
      <c r="CK4940" s="166"/>
      <c r="CL4940" s="166"/>
      <c r="CM4940" s="166"/>
      <c r="CN4940" s="166"/>
      <c r="CO4940" s="166"/>
      <c r="CP4940" s="166"/>
      <c r="CQ4940" s="166"/>
      <c r="CR4940" s="166"/>
      <c r="CS4940" s="166"/>
      <c r="CT4940" s="166"/>
      <c r="CU4940" s="166"/>
      <c r="CV4940" s="166"/>
      <c r="CW4940" s="166"/>
      <c r="CX4940" s="166"/>
      <c r="CY4940" s="166"/>
      <c r="CZ4940" s="166"/>
      <c r="DA4940" s="166"/>
      <c r="DB4940" s="166"/>
      <c r="DC4940" s="166"/>
      <c r="DD4940" s="166"/>
      <c r="DE4940" s="166"/>
      <c r="DF4940" s="166"/>
      <c r="DG4940" s="166"/>
      <c r="DH4940" s="166"/>
      <c r="DI4940" s="166"/>
      <c r="DJ4940" s="166"/>
      <c r="DK4940" s="166"/>
      <c r="DL4940" s="166"/>
      <c r="DM4940" s="166"/>
      <c r="DN4940" s="166"/>
      <c r="DO4940" s="166"/>
      <c r="DP4940" s="166"/>
      <c r="DQ4940" s="166"/>
      <c r="DR4940" s="166"/>
      <c r="DS4940" s="166"/>
      <c r="DT4940" s="166"/>
      <c r="DU4940" s="166"/>
      <c r="DV4940" s="166"/>
      <c r="DW4940" s="166"/>
      <c r="DX4940" s="166"/>
      <c r="DY4940" s="166"/>
      <c r="DZ4940" s="166"/>
      <c r="EA4940" s="166"/>
      <c r="EB4940" s="166"/>
      <c r="EC4940" s="166"/>
      <c r="ED4940" s="166"/>
    </row>
    <row r="4941" spans="3:134">
      <c r="C4941" s="152">
        <v>4918</v>
      </c>
      <c r="D4941" s="155">
        <v>-4778.9359317589524</v>
      </c>
      <c r="E4941" s="155">
        <v>-67238.038950681686</v>
      </c>
      <c r="F4941" s="155">
        <v>520407.50091306865</v>
      </c>
      <c r="G4941" s="155">
        <v>439880.75126329064</v>
      </c>
      <c r="H4941" s="155">
        <v>832517.35522143543</v>
      </c>
      <c r="I4941" s="155">
        <v>-1907620.3410280049</v>
      </c>
      <c r="J4941" s="155">
        <v>-2743046.4076716751</v>
      </c>
      <c r="K4941" s="155">
        <v>-2151397.0407822877</v>
      </c>
      <c r="L4941" s="155">
        <v>-2826866.0492931008</v>
      </c>
      <c r="M4941" s="155">
        <v>-3620355.9598252475</v>
      </c>
      <c r="N4941" s="155">
        <v>22025.466628134251</v>
      </c>
      <c r="O4941" s="155">
        <v>-520140.55431234837</v>
      </c>
      <c r="P4941" s="155">
        <v>-2346905.4449153095</v>
      </c>
      <c r="Q4941" s="155">
        <v>-4057326.1744924635</v>
      </c>
      <c r="R4941" s="155">
        <v>-4465129.855039537</v>
      </c>
      <c r="S4941" s="155">
        <v>-6370444.0304067433</v>
      </c>
      <c r="T4941" s="155">
        <v>-10961294.393283755</v>
      </c>
      <c r="U4941" s="155">
        <v>-13614208.842044383</v>
      </c>
      <c r="V4941" s="155">
        <v>-18795328.510143325</v>
      </c>
      <c r="W4941" s="155">
        <v>-23082945.985944226</v>
      </c>
      <c r="X4941" s="155">
        <v>-24630689.477428064</v>
      </c>
      <c r="Y4941" s="155">
        <v>-25947808.434009597</v>
      </c>
      <c r="Z4941" s="155">
        <v>0</v>
      </c>
      <c r="AA4941" s="155">
        <v>0</v>
      </c>
      <c r="AB4941" s="166"/>
      <c r="AC4941" s="166"/>
      <c r="AD4941" s="166"/>
      <c r="AE4941" s="166"/>
      <c r="AF4941" s="166"/>
      <c r="AG4941" s="166"/>
      <c r="AH4941" s="166"/>
      <c r="AI4941" s="166"/>
      <c r="AJ4941" s="166"/>
      <c r="AK4941" s="166"/>
      <c r="AL4941" s="166"/>
      <c r="AM4941" s="166"/>
      <c r="AN4941" s="166"/>
      <c r="AO4941" s="166"/>
      <c r="AP4941" s="166"/>
      <c r="AQ4941" s="166"/>
      <c r="AR4941" s="166"/>
      <c r="AS4941" s="166"/>
      <c r="AT4941" s="166"/>
      <c r="AU4941" s="166"/>
      <c r="AV4941" s="166"/>
      <c r="AW4941" s="166"/>
      <c r="AX4941" s="166"/>
      <c r="AY4941" s="166"/>
      <c r="AZ4941" s="166"/>
      <c r="BA4941" s="166"/>
      <c r="BB4941" s="166"/>
      <c r="BC4941" s="166"/>
      <c r="BD4941" s="166"/>
      <c r="BE4941" s="166"/>
      <c r="BF4941" s="166"/>
      <c r="BG4941" s="166"/>
      <c r="BH4941" s="166"/>
      <c r="BI4941" s="166"/>
      <c r="BJ4941" s="166"/>
      <c r="BK4941" s="166"/>
      <c r="BL4941" s="166"/>
      <c r="BM4941" s="166"/>
      <c r="BN4941" s="166"/>
      <c r="BO4941" s="166"/>
      <c r="BP4941" s="166"/>
      <c r="BQ4941" s="166"/>
      <c r="BR4941" s="166"/>
      <c r="BS4941" s="166"/>
      <c r="BT4941" s="166"/>
      <c r="BU4941" s="166"/>
      <c r="BV4941" s="166"/>
      <c r="BW4941" s="166"/>
      <c r="BX4941" s="166"/>
      <c r="BY4941" s="166"/>
      <c r="BZ4941" s="166"/>
      <c r="CA4941" s="166"/>
      <c r="CB4941" s="166"/>
      <c r="CC4941" s="166"/>
      <c r="CD4941" s="166"/>
      <c r="CE4941" s="166"/>
      <c r="CF4941" s="166"/>
      <c r="CG4941" s="166"/>
      <c r="CH4941" s="166"/>
      <c r="CI4941" s="166"/>
      <c r="CJ4941" s="166"/>
      <c r="CK4941" s="166"/>
      <c r="CL4941" s="166"/>
      <c r="CM4941" s="166"/>
      <c r="CN4941" s="166"/>
      <c r="CO4941" s="166"/>
      <c r="CP4941" s="166"/>
      <c r="CQ4941" s="166"/>
      <c r="CR4941" s="166"/>
      <c r="CS4941" s="166"/>
      <c r="CT4941" s="166"/>
      <c r="CU4941" s="166"/>
      <c r="CV4941" s="166"/>
      <c r="CW4941" s="166"/>
      <c r="CX4941" s="166"/>
      <c r="CY4941" s="166"/>
      <c r="CZ4941" s="166"/>
      <c r="DA4941" s="166"/>
      <c r="DB4941" s="166"/>
      <c r="DC4941" s="166"/>
      <c r="DD4941" s="166"/>
      <c r="DE4941" s="166"/>
      <c r="DF4941" s="166"/>
      <c r="DG4941" s="166"/>
      <c r="DH4941" s="166"/>
      <c r="DI4941" s="166"/>
      <c r="DJ4941" s="166"/>
      <c r="DK4941" s="166"/>
      <c r="DL4941" s="166"/>
      <c r="DM4941" s="166"/>
      <c r="DN4941" s="166"/>
      <c r="DO4941" s="166"/>
      <c r="DP4941" s="166"/>
      <c r="DQ4941" s="166"/>
      <c r="DR4941" s="166"/>
      <c r="DS4941" s="166"/>
      <c r="DT4941" s="166"/>
      <c r="DU4941" s="166"/>
      <c r="DV4941" s="166"/>
      <c r="DW4941" s="166"/>
      <c r="DX4941" s="166"/>
      <c r="DY4941" s="166"/>
      <c r="DZ4941" s="166"/>
      <c r="EA4941" s="166"/>
      <c r="EB4941" s="166"/>
      <c r="EC4941" s="166"/>
      <c r="ED4941" s="166"/>
    </row>
    <row r="4942" spans="3:134">
      <c r="C4942" s="152">
        <v>4919</v>
      </c>
      <c r="D4942" s="155">
        <v>-4778.9359317589524</v>
      </c>
      <c r="E4942" s="155">
        <v>410097.15430802107</v>
      </c>
      <c r="F4942" s="155">
        <v>533618.51142936945</v>
      </c>
      <c r="G4942" s="155">
        <v>167778.10446079075</v>
      </c>
      <c r="H4942" s="155">
        <v>-586687.61344321072</v>
      </c>
      <c r="I4942" s="155">
        <v>-481118.06847693026</v>
      </c>
      <c r="J4942" s="155">
        <v>1311886.0971339494</v>
      </c>
      <c r="K4942" s="155">
        <v>2195334.9954216182</v>
      </c>
      <c r="L4942" s="155">
        <v>1630261.052131325</v>
      </c>
      <c r="M4942" s="155">
        <v>2980839.1914842427</v>
      </c>
      <c r="N4942" s="155">
        <v>1941283.0077876747</v>
      </c>
      <c r="O4942" s="155">
        <v>755033.41415709257</v>
      </c>
      <c r="P4942" s="155">
        <v>1084448.2578484714</v>
      </c>
      <c r="Q4942" s="155">
        <v>-84715.876225799322</v>
      </c>
      <c r="R4942" s="155">
        <v>537121.15201790631</v>
      </c>
      <c r="S4942" s="155">
        <v>-1593654.6198944896</v>
      </c>
      <c r="T4942" s="155">
        <v>-764388.03106737137</v>
      </c>
      <c r="U4942" s="155">
        <v>-2427447.5700470954</v>
      </c>
      <c r="V4942" s="155">
        <v>-4925425.0171679705</v>
      </c>
      <c r="W4942" s="155">
        <v>-5433200.841874525</v>
      </c>
      <c r="X4942" s="155">
        <v>-6841006.8323224336</v>
      </c>
      <c r="Y4942" s="155">
        <v>-8180963.6670706421</v>
      </c>
      <c r="Z4942" s="155">
        <v>0</v>
      </c>
      <c r="AA4942" s="155">
        <v>0</v>
      </c>
      <c r="AB4942" s="166"/>
      <c r="AC4942" s="166"/>
      <c r="AD4942" s="166"/>
      <c r="AE4942" s="166"/>
      <c r="AF4942" s="166"/>
      <c r="AG4942" s="166"/>
      <c r="AH4942" s="166"/>
      <c r="AI4942" s="166"/>
      <c r="AJ4942" s="166"/>
      <c r="AK4942" s="166"/>
      <c r="AL4942" s="166"/>
      <c r="AM4942" s="166"/>
      <c r="AN4942" s="166"/>
      <c r="AO4942" s="166"/>
      <c r="AP4942" s="166"/>
      <c r="AQ4942" s="166"/>
      <c r="AR4942" s="166"/>
      <c r="AS4942" s="166"/>
      <c r="AT4942" s="166"/>
      <c r="AU4942" s="166"/>
      <c r="AV4942" s="166"/>
      <c r="AW4942" s="166"/>
      <c r="AX4942" s="166"/>
      <c r="AY4942" s="166"/>
      <c r="AZ4942" s="166"/>
      <c r="BA4942" s="166"/>
      <c r="BB4942" s="166"/>
      <c r="BC4942" s="166"/>
      <c r="BD4942" s="166"/>
      <c r="BE4942" s="166"/>
      <c r="BF4942" s="166"/>
      <c r="BG4942" s="166"/>
      <c r="BH4942" s="166"/>
      <c r="BI4942" s="166"/>
      <c r="BJ4942" s="166"/>
      <c r="BK4942" s="166"/>
      <c r="BL4942" s="166"/>
      <c r="BM4942" s="166"/>
      <c r="BN4942" s="166"/>
      <c r="BO4942" s="166"/>
      <c r="BP4942" s="166"/>
      <c r="BQ4942" s="166"/>
      <c r="BR4942" s="166"/>
      <c r="BS4942" s="166"/>
      <c r="BT4942" s="166"/>
      <c r="BU4942" s="166"/>
      <c r="BV4942" s="166"/>
      <c r="BW4942" s="166"/>
      <c r="BX4942" s="166"/>
      <c r="BY4942" s="166"/>
      <c r="BZ4942" s="166"/>
      <c r="CA4942" s="166"/>
      <c r="CB4942" s="166"/>
      <c r="CC4942" s="166"/>
      <c r="CD4942" s="166"/>
      <c r="CE4942" s="166"/>
      <c r="CF4942" s="166"/>
      <c r="CG4942" s="166"/>
      <c r="CH4942" s="166"/>
      <c r="CI4942" s="166"/>
      <c r="CJ4942" s="166"/>
      <c r="CK4942" s="166"/>
      <c r="CL4942" s="166"/>
      <c r="CM4942" s="166"/>
      <c r="CN4942" s="166"/>
      <c r="CO4942" s="166"/>
      <c r="CP4942" s="166"/>
      <c r="CQ4942" s="166"/>
      <c r="CR4942" s="166"/>
      <c r="CS4942" s="166"/>
      <c r="CT4942" s="166"/>
      <c r="CU4942" s="166"/>
      <c r="CV4942" s="166"/>
      <c r="CW4942" s="166"/>
      <c r="CX4942" s="166"/>
      <c r="CY4942" s="166"/>
      <c r="CZ4942" s="166"/>
      <c r="DA4942" s="166"/>
      <c r="DB4942" s="166"/>
      <c r="DC4942" s="166"/>
      <c r="DD4942" s="166"/>
      <c r="DE4942" s="166"/>
      <c r="DF4942" s="166"/>
      <c r="DG4942" s="166"/>
      <c r="DH4942" s="166"/>
      <c r="DI4942" s="166"/>
      <c r="DJ4942" s="166"/>
      <c r="DK4942" s="166"/>
      <c r="DL4942" s="166"/>
      <c r="DM4942" s="166"/>
      <c r="DN4942" s="166"/>
      <c r="DO4942" s="166"/>
      <c r="DP4942" s="166"/>
      <c r="DQ4942" s="166"/>
      <c r="DR4942" s="166"/>
      <c r="DS4942" s="166"/>
      <c r="DT4942" s="166"/>
      <c r="DU4942" s="166"/>
      <c r="DV4942" s="166"/>
      <c r="DW4942" s="166"/>
      <c r="DX4942" s="166"/>
      <c r="DY4942" s="166"/>
      <c r="DZ4942" s="166"/>
      <c r="EA4942" s="166"/>
      <c r="EB4942" s="166"/>
      <c r="EC4942" s="166"/>
      <c r="ED4942" s="166"/>
    </row>
    <row r="4943" spans="3:134">
      <c r="C4943" s="152">
        <v>4920</v>
      </c>
      <c r="D4943" s="155">
        <v>-4778.9359317589524</v>
      </c>
      <c r="E4943" s="155">
        <v>-814361.81108611822</v>
      </c>
      <c r="F4943" s="155">
        <v>-222795.37091292441</v>
      </c>
      <c r="G4943" s="155">
        <v>-961723.97137615085</v>
      </c>
      <c r="H4943" s="155">
        <v>-237247.58922837675</v>
      </c>
      <c r="I4943" s="155">
        <v>-2656166.3836910576</v>
      </c>
      <c r="J4943" s="155">
        <v>-1677303.2609085292</v>
      </c>
      <c r="K4943" s="155">
        <v>-3643386.146142751</v>
      </c>
      <c r="L4943" s="155">
        <v>-3373948.3110132962</v>
      </c>
      <c r="M4943" s="155">
        <v>-2085281.2372680753</v>
      </c>
      <c r="N4943" s="155">
        <v>-2661586.6994700432</v>
      </c>
      <c r="O4943" s="155">
        <v>-3503685.7117675692</v>
      </c>
      <c r="P4943" s="155">
        <v>-1944370.8299912512</v>
      </c>
      <c r="Q4943" s="155">
        <v>-5246925.3438432515</v>
      </c>
      <c r="R4943" s="155">
        <v>-3827813.3972399682</v>
      </c>
      <c r="S4943" s="155">
        <v>-1973273.5024106055</v>
      </c>
      <c r="T4943" s="155">
        <v>689099.63597136736</v>
      </c>
      <c r="U4943" s="155">
        <v>-316695.8514573276</v>
      </c>
      <c r="V4943" s="155">
        <v>-2423550.3960956335</v>
      </c>
      <c r="W4943" s="155">
        <v>-1937134.5874545723</v>
      </c>
      <c r="X4943" s="155">
        <v>-3028584.9127068073</v>
      </c>
      <c r="Y4943" s="155">
        <v>-4092800.3901040703</v>
      </c>
      <c r="Z4943" s="155">
        <v>0</v>
      </c>
      <c r="AA4943" s="155">
        <v>0</v>
      </c>
      <c r="AB4943" s="166"/>
      <c r="AC4943" s="166"/>
      <c r="AD4943" s="166"/>
      <c r="AE4943" s="166"/>
      <c r="AF4943" s="166"/>
      <c r="AG4943" s="166"/>
      <c r="AH4943" s="166"/>
      <c r="AI4943" s="166"/>
      <c r="AJ4943" s="166"/>
      <c r="AK4943" s="166"/>
      <c r="AL4943" s="166"/>
      <c r="AM4943" s="166"/>
      <c r="AN4943" s="166"/>
      <c r="AO4943" s="166"/>
      <c r="AP4943" s="166"/>
      <c r="AQ4943" s="166"/>
      <c r="AR4943" s="166"/>
      <c r="AS4943" s="166"/>
      <c r="AT4943" s="166"/>
      <c r="AU4943" s="166"/>
      <c r="AV4943" s="166"/>
      <c r="AW4943" s="166"/>
      <c r="AX4943" s="166"/>
      <c r="AY4943" s="166"/>
      <c r="AZ4943" s="166"/>
      <c r="BA4943" s="166"/>
      <c r="BB4943" s="166"/>
      <c r="BC4943" s="166"/>
      <c r="BD4943" s="166"/>
      <c r="BE4943" s="166"/>
      <c r="BF4943" s="166"/>
      <c r="BG4943" s="166"/>
      <c r="BH4943" s="166"/>
      <c r="BI4943" s="166"/>
      <c r="BJ4943" s="166"/>
      <c r="BK4943" s="166"/>
      <c r="BL4943" s="166"/>
      <c r="BM4943" s="166"/>
      <c r="BN4943" s="166"/>
      <c r="BO4943" s="166"/>
      <c r="BP4943" s="166"/>
      <c r="BQ4943" s="166"/>
      <c r="BR4943" s="166"/>
      <c r="BS4943" s="166"/>
      <c r="BT4943" s="166"/>
      <c r="BU4943" s="166"/>
      <c r="BV4943" s="166"/>
      <c r="BW4943" s="166"/>
      <c r="BX4943" s="166"/>
      <c r="BY4943" s="166"/>
      <c r="BZ4943" s="166"/>
      <c r="CA4943" s="166"/>
      <c r="CB4943" s="166"/>
      <c r="CC4943" s="166"/>
      <c r="CD4943" s="166"/>
      <c r="CE4943" s="166"/>
      <c r="CF4943" s="166"/>
      <c r="CG4943" s="166"/>
      <c r="CH4943" s="166"/>
      <c r="CI4943" s="166"/>
      <c r="CJ4943" s="166"/>
      <c r="CK4943" s="166"/>
      <c r="CL4943" s="166"/>
      <c r="CM4943" s="166"/>
      <c r="CN4943" s="166"/>
      <c r="CO4943" s="166"/>
      <c r="CP4943" s="166"/>
      <c r="CQ4943" s="166"/>
      <c r="CR4943" s="166"/>
      <c r="CS4943" s="166"/>
      <c r="CT4943" s="166"/>
      <c r="CU4943" s="166"/>
      <c r="CV4943" s="166"/>
      <c r="CW4943" s="166"/>
      <c r="CX4943" s="166"/>
      <c r="CY4943" s="166"/>
      <c r="CZ4943" s="166"/>
      <c r="DA4943" s="166"/>
      <c r="DB4943" s="166"/>
      <c r="DC4943" s="166"/>
      <c r="DD4943" s="166"/>
      <c r="DE4943" s="166"/>
      <c r="DF4943" s="166"/>
      <c r="DG4943" s="166"/>
      <c r="DH4943" s="166"/>
      <c r="DI4943" s="166"/>
      <c r="DJ4943" s="166"/>
      <c r="DK4943" s="166"/>
      <c r="DL4943" s="166"/>
      <c r="DM4943" s="166"/>
      <c r="DN4943" s="166"/>
      <c r="DO4943" s="166"/>
      <c r="DP4943" s="166"/>
      <c r="DQ4943" s="166"/>
      <c r="DR4943" s="166"/>
      <c r="DS4943" s="166"/>
      <c r="DT4943" s="166"/>
      <c r="DU4943" s="166"/>
      <c r="DV4943" s="166"/>
      <c r="DW4943" s="166"/>
      <c r="DX4943" s="166"/>
      <c r="DY4943" s="166"/>
      <c r="DZ4943" s="166"/>
      <c r="EA4943" s="166"/>
      <c r="EB4943" s="166"/>
      <c r="EC4943" s="166"/>
      <c r="ED4943" s="166"/>
    </row>
    <row r="4944" spans="3:134">
      <c r="C4944" s="152">
        <v>4921</v>
      </c>
      <c r="D4944" s="153">
        <v>-4778.9359317589524</v>
      </c>
      <c r="E4944" s="153">
        <v>-585484.83068855107</v>
      </c>
      <c r="F4944" s="153">
        <v>-1845698.6340491474</v>
      </c>
      <c r="G4944" s="153">
        <v>-492174.0702997148</v>
      </c>
      <c r="H4944" s="153">
        <v>148232.60985024273</v>
      </c>
      <c r="I4944" s="153">
        <v>61236.280570223927</v>
      </c>
      <c r="J4944" s="153">
        <v>350657.3826969862</v>
      </c>
      <c r="K4944" s="153">
        <v>-316543.18267703056</v>
      </c>
      <c r="L4944" s="153">
        <v>-2999735.9699337929</v>
      </c>
      <c r="M4944" s="153">
        <v>-5401384.3739698678</v>
      </c>
      <c r="N4944" s="153">
        <v>-8639886.0379621238</v>
      </c>
      <c r="O4944" s="153">
        <v>-8486526.2612864822</v>
      </c>
      <c r="P4944" s="153">
        <v>-4830589.2203134894</v>
      </c>
      <c r="Q4944" s="153">
        <v>-5806653.3641040474</v>
      </c>
      <c r="R4944" s="153">
        <v>-6725849.0554504991</v>
      </c>
      <c r="S4944" s="153">
        <v>-5482431.8427329212</v>
      </c>
      <c r="T4944" s="153">
        <v>-11280933.83203727</v>
      </c>
      <c r="U4944" s="153">
        <v>-18149439.030125976</v>
      </c>
      <c r="V4944" s="153">
        <v>-20074552.15626879</v>
      </c>
      <c r="W4944" s="153">
        <v>-21179688.390040517</v>
      </c>
      <c r="X4944" s="153">
        <v>-20073955.487313136</v>
      </c>
      <c r="Y4944" s="153">
        <v>-18131347.567197412</v>
      </c>
      <c r="Z4944" s="153">
        <v>0</v>
      </c>
      <c r="AA4944" s="153">
        <v>0</v>
      </c>
      <c r="AB4944" s="165"/>
      <c r="AC4944" s="165"/>
      <c r="AD4944" s="165"/>
      <c r="AE4944" s="165"/>
      <c r="AF4944" s="165"/>
      <c r="AG4944" s="165"/>
      <c r="AH4944" s="165"/>
      <c r="AI4944" s="165"/>
      <c r="AJ4944" s="165"/>
      <c r="AK4944" s="165"/>
      <c r="AL4944" s="165"/>
      <c r="AM4944" s="165"/>
      <c r="AN4944" s="165"/>
      <c r="AO4944" s="165"/>
      <c r="AP4944" s="165"/>
      <c r="AQ4944" s="165"/>
      <c r="AR4944" s="165"/>
      <c r="AS4944" s="165"/>
      <c r="AT4944" s="165"/>
      <c r="AU4944" s="165"/>
      <c r="AV4944" s="165"/>
      <c r="AW4944" s="165"/>
      <c r="AX4944" s="165"/>
      <c r="AY4944" s="165"/>
      <c r="AZ4944" s="165"/>
      <c r="BA4944" s="165"/>
      <c r="BB4944" s="165"/>
      <c r="BC4944" s="165"/>
      <c r="BD4944" s="165"/>
      <c r="BE4944" s="165"/>
      <c r="BF4944" s="165"/>
      <c r="BG4944" s="165"/>
      <c r="BH4944" s="165"/>
      <c r="BI4944" s="165"/>
      <c r="BJ4944" s="165"/>
      <c r="BK4944" s="165"/>
      <c r="BL4944" s="165"/>
      <c r="BM4944" s="165"/>
      <c r="BN4944" s="165"/>
      <c r="BO4944" s="165"/>
      <c r="BP4944" s="165"/>
      <c r="BQ4944" s="165"/>
      <c r="BR4944" s="165"/>
      <c r="BS4944" s="165"/>
      <c r="BT4944" s="165"/>
      <c r="BU4944" s="165"/>
      <c r="BV4944" s="165"/>
      <c r="BW4944" s="165"/>
      <c r="BX4944" s="165"/>
      <c r="BY4944" s="165"/>
      <c r="BZ4944" s="165"/>
      <c r="CA4944" s="165"/>
      <c r="CB4944" s="165"/>
      <c r="CC4944" s="165"/>
      <c r="CD4944" s="165"/>
      <c r="CE4944" s="165"/>
      <c r="CF4944" s="165"/>
      <c r="CG4944" s="165"/>
      <c r="CH4944" s="165"/>
      <c r="CI4944" s="165"/>
      <c r="CJ4944" s="165"/>
      <c r="CK4944" s="165"/>
      <c r="CL4944" s="165"/>
      <c r="CM4944" s="165"/>
      <c r="CN4944" s="165"/>
      <c r="CO4944" s="165"/>
      <c r="CP4944" s="165"/>
      <c r="CQ4944" s="165"/>
      <c r="CR4944" s="165"/>
      <c r="CS4944" s="165"/>
      <c r="CT4944" s="165"/>
      <c r="CU4944" s="165"/>
      <c r="CV4944" s="165"/>
      <c r="CW4944" s="165"/>
      <c r="CX4944" s="165"/>
      <c r="CY4944" s="165"/>
      <c r="CZ4944" s="165"/>
      <c r="DA4944" s="165"/>
      <c r="DB4944" s="165"/>
      <c r="DC4944" s="165"/>
      <c r="DD4944" s="165"/>
      <c r="DE4944" s="165"/>
      <c r="DF4944" s="165"/>
      <c r="DG4944" s="165"/>
      <c r="DH4944" s="165"/>
      <c r="DI4944" s="165"/>
      <c r="DJ4944" s="165"/>
      <c r="DK4944" s="165"/>
      <c r="DL4944" s="165"/>
      <c r="DM4944" s="165"/>
      <c r="DN4944" s="165"/>
      <c r="DO4944" s="165"/>
      <c r="DP4944" s="165"/>
      <c r="DQ4944" s="165"/>
      <c r="DR4944" s="165"/>
      <c r="DS4944" s="165"/>
      <c r="DT4944" s="165"/>
      <c r="DU4944" s="165"/>
      <c r="DV4944" s="165"/>
      <c r="DW4944" s="165"/>
      <c r="DX4944" s="165"/>
      <c r="DY4944" s="165"/>
      <c r="DZ4944" s="165"/>
      <c r="EA4944" s="165"/>
      <c r="EB4944" s="165"/>
      <c r="EC4944" s="165"/>
      <c r="ED4944" s="165"/>
    </row>
    <row r="4945" spans="3:134">
      <c r="C4945" s="152">
        <v>4922</v>
      </c>
      <c r="D4945" s="153">
        <v>-4778.9359317589524</v>
      </c>
      <c r="E4945" s="153">
        <v>-461784.6166536063</v>
      </c>
      <c r="F4945" s="153">
        <v>-513250.24212300777</v>
      </c>
      <c r="G4945" s="153">
        <v>-723819.8397641778</v>
      </c>
      <c r="H4945" s="153">
        <v>-248402.6698321104</v>
      </c>
      <c r="I4945" s="153">
        <v>-1083322.6858322471</v>
      </c>
      <c r="J4945" s="153">
        <v>-237336.11875449121</v>
      </c>
      <c r="K4945" s="153">
        <v>-3169479.7167841494</v>
      </c>
      <c r="L4945" s="153">
        <v>-5497121.0295139998</v>
      </c>
      <c r="M4945" s="153">
        <v>-6187283.2930817157</v>
      </c>
      <c r="N4945" s="153">
        <v>-4580970.9053011984</v>
      </c>
      <c r="O4945" s="153">
        <v>-2447384.308939606</v>
      </c>
      <c r="P4945" s="153">
        <v>-3594098.5688771605</v>
      </c>
      <c r="Q4945" s="153">
        <v>-7878925.4584441781</v>
      </c>
      <c r="R4945" s="153">
        <v>-12889046.940908074</v>
      </c>
      <c r="S4945" s="153">
        <v>-14081034.321439758</v>
      </c>
      <c r="T4945" s="153">
        <v>-11376478.308993459</v>
      </c>
      <c r="U4945" s="153">
        <v>-13489315.431246355</v>
      </c>
      <c r="V4945" s="153">
        <v>-18172667.650837913</v>
      </c>
      <c r="W4945" s="153">
        <v>-20797341.452991009</v>
      </c>
      <c r="X4945" s="153">
        <v>-21978459.673232257</v>
      </c>
      <c r="Y4945" s="153">
        <v>-22948581.539835289</v>
      </c>
      <c r="Z4945" s="153">
        <v>0</v>
      </c>
      <c r="AA4945" s="153">
        <v>0</v>
      </c>
      <c r="AB4945" s="165"/>
      <c r="AC4945" s="165"/>
      <c r="AD4945" s="165"/>
      <c r="AE4945" s="165"/>
      <c r="AF4945" s="165"/>
      <c r="AG4945" s="165"/>
      <c r="AH4945" s="165"/>
      <c r="AI4945" s="165"/>
      <c r="AJ4945" s="165"/>
      <c r="AK4945" s="165"/>
      <c r="AL4945" s="165"/>
      <c r="AM4945" s="165"/>
      <c r="AN4945" s="165"/>
      <c r="AO4945" s="165"/>
      <c r="AP4945" s="165"/>
      <c r="AQ4945" s="165"/>
      <c r="AR4945" s="165"/>
      <c r="AS4945" s="165"/>
      <c r="AT4945" s="165"/>
      <c r="AU4945" s="165"/>
      <c r="AV4945" s="165"/>
      <c r="AW4945" s="165"/>
      <c r="AX4945" s="165"/>
      <c r="AY4945" s="165"/>
      <c r="AZ4945" s="165"/>
      <c r="BA4945" s="165"/>
      <c r="BB4945" s="165"/>
      <c r="BC4945" s="165"/>
      <c r="BD4945" s="165"/>
      <c r="BE4945" s="165"/>
      <c r="BF4945" s="165"/>
      <c r="BG4945" s="165"/>
      <c r="BH4945" s="165"/>
      <c r="BI4945" s="165"/>
      <c r="BJ4945" s="165"/>
      <c r="BK4945" s="165"/>
      <c r="BL4945" s="165"/>
      <c r="BM4945" s="165"/>
      <c r="BN4945" s="165"/>
      <c r="BO4945" s="165"/>
      <c r="BP4945" s="165"/>
      <c r="BQ4945" s="165"/>
      <c r="BR4945" s="165"/>
      <c r="BS4945" s="165"/>
      <c r="BT4945" s="165"/>
      <c r="BU4945" s="165"/>
      <c r="BV4945" s="165"/>
      <c r="BW4945" s="165"/>
      <c r="BX4945" s="165"/>
      <c r="BY4945" s="165"/>
      <c r="BZ4945" s="165"/>
      <c r="CA4945" s="165"/>
      <c r="CB4945" s="165"/>
      <c r="CC4945" s="165"/>
      <c r="CD4945" s="165"/>
      <c r="CE4945" s="165"/>
      <c r="CF4945" s="165"/>
      <c r="CG4945" s="165"/>
      <c r="CH4945" s="165"/>
      <c r="CI4945" s="165"/>
      <c r="CJ4945" s="165"/>
      <c r="CK4945" s="165"/>
      <c r="CL4945" s="165"/>
      <c r="CM4945" s="165"/>
      <c r="CN4945" s="165"/>
      <c r="CO4945" s="165"/>
      <c r="CP4945" s="165"/>
      <c r="CQ4945" s="165"/>
      <c r="CR4945" s="165"/>
      <c r="CS4945" s="165"/>
      <c r="CT4945" s="165"/>
      <c r="CU4945" s="165"/>
      <c r="CV4945" s="165"/>
      <c r="CW4945" s="165"/>
      <c r="CX4945" s="165"/>
      <c r="CY4945" s="165"/>
      <c r="CZ4945" s="165"/>
      <c r="DA4945" s="165"/>
      <c r="DB4945" s="165"/>
      <c r="DC4945" s="165"/>
      <c r="DD4945" s="165"/>
      <c r="DE4945" s="165"/>
      <c r="DF4945" s="165"/>
      <c r="DG4945" s="165"/>
      <c r="DH4945" s="165"/>
      <c r="DI4945" s="165"/>
      <c r="DJ4945" s="165"/>
      <c r="DK4945" s="165"/>
      <c r="DL4945" s="165"/>
      <c r="DM4945" s="165"/>
      <c r="DN4945" s="165"/>
      <c r="DO4945" s="165"/>
      <c r="DP4945" s="165"/>
      <c r="DQ4945" s="165"/>
      <c r="DR4945" s="165"/>
      <c r="DS4945" s="165"/>
      <c r="DT4945" s="165"/>
      <c r="DU4945" s="165"/>
      <c r="DV4945" s="165"/>
      <c r="DW4945" s="165"/>
      <c r="DX4945" s="165"/>
      <c r="DY4945" s="165"/>
      <c r="DZ4945" s="165"/>
      <c r="EA4945" s="165"/>
      <c r="EB4945" s="165"/>
      <c r="EC4945" s="165"/>
      <c r="ED4945" s="165"/>
    </row>
    <row r="4946" spans="3:134">
      <c r="C4946" s="152">
        <v>4923</v>
      </c>
      <c r="D4946" s="153">
        <v>-4778.9359317589524</v>
      </c>
      <c r="E4946" s="153">
        <v>965637.57437610626</v>
      </c>
      <c r="F4946" s="153">
        <v>68360.075654163957</v>
      </c>
      <c r="G4946" s="153">
        <v>301114.02891810238</v>
      </c>
      <c r="H4946" s="153">
        <v>-506694.10455684364</v>
      </c>
      <c r="I4946" s="153">
        <v>1705959.9124534875</v>
      </c>
      <c r="J4946" s="153">
        <v>3646207.4949729443</v>
      </c>
      <c r="K4946" s="153">
        <v>3192054.8635925353</v>
      </c>
      <c r="L4946" s="153">
        <v>3567066.545593068</v>
      </c>
      <c r="M4946" s="153">
        <v>3954475.2652003914</v>
      </c>
      <c r="N4946" s="153">
        <v>4958805.3589234799</v>
      </c>
      <c r="O4946" s="153">
        <v>6170172.2884719074</v>
      </c>
      <c r="P4946" s="153">
        <v>7319373.2671352774</v>
      </c>
      <c r="Q4946" s="153">
        <v>5819079.8591476679</v>
      </c>
      <c r="R4946" s="153">
        <v>8692061.6988471746</v>
      </c>
      <c r="S4946" s="153">
        <v>8883737.2942723781</v>
      </c>
      <c r="T4946" s="153">
        <v>10328264.293427825</v>
      </c>
      <c r="U4946" s="153">
        <v>5029140.6846261472</v>
      </c>
      <c r="V4946" s="153">
        <v>-743553.19747845829</v>
      </c>
      <c r="W4946" s="153">
        <v>-783615.21690416336</v>
      </c>
      <c r="X4946" s="153">
        <v>-1925509.1610506326</v>
      </c>
      <c r="Y4946" s="153">
        <v>-3361497.4875807762</v>
      </c>
      <c r="Z4946" s="153">
        <v>0</v>
      </c>
      <c r="AA4946" s="153">
        <v>0</v>
      </c>
      <c r="AB4946" s="165"/>
      <c r="AC4946" s="165"/>
      <c r="AD4946" s="165"/>
      <c r="AE4946" s="165"/>
      <c r="AF4946" s="165"/>
      <c r="AG4946" s="165"/>
      <c r="AH4946" s="165"/>
      <c r="AI4946" s="165"/>
      <c r="AJ4946" s="165"/>
      <c r="AK4946" s="165"/>
      <c r="AL4946" s="165"/>
      <c r="AM4946" s="165"/>
      <c r="AN4946" s="165"/>
      <c r="AO4946" s="165"/>
      <c r="AP4946" s="165"/>
      <c r="AQ4946" s="165"/>
      <c r="AR4946" s="165"/>
      <c r="AS4946" s="165"/>
      <c r="AT4946" s="165"/>
      <c r="AU4946" s="165"/>
      <c r="AV4946" s="165"/>
      <c r="AW4946" s="165"/>
      <c r="AX4946" s="165"/>
      <c r="AY4946" s="165"/>
      <c r="AZ4946" s="165"/>
      <c r="BA4946" s="165"/>
      <c r="BB4946" s="165"/>
      <c r="BC4946" s="165"/>
      <c r="BD4946" s="165"/>
      <c r="BE4946" s="165"/>
      <c r="BF4946" s="165"/>
      <c r="BG4946" s="165"/>
      <c r="BH4946" s="165"/>
      <c r="BI4946" s="165"/>
      <c r="BJ4946" s="165"/>
      <c r="BK4946" s="165"/>
      <c r="BL4946" s="165"/>
      <c r="BM4946" s="165"/>
      <c r="BN4946" s="165"/>
      <c r="BO4946" s="165"/>
      <c r="BP4946" s="165"/>
      <c r="BQ4946" s="165"/>
      <c r="BR4946" s="165"/>
      <c r="BS4946" s="165"/>
      <c r="BT4946" s="165"/>
      <c r="BU4946" s="165"/>
      <c r="BV4946" s="165"/>
      <c r="BW4946" s="165"/>
      <c r="BX4946" s="165"/>
      <c r="BY4946" s="165"/>
      <c r="BZ4946" s="165"/>
      <c r="CA4946" s="165"/>
      <c r="CB4946" s="165"/>
      <c r="CC4946" s="165"/>
      <c r="CD4946" s="165"/>
      <c r="CE4946" s="165"/>
      <c r="CF4946" s="165"/>
      <c r="CG4946" s="165"/>
      <c r="CH4946" s="165"/>
      <c r="CI4946" s="165"/>
      <c r="CJ4946" s="165"/>
      <c r="CK4946" s="165"/>
      <c r="CL4946" s="165"/>
      <c r="CM4946" s="165"/>
      <c r="CN4946" s="165"/>
      <c r="CO4946" s="165"/>
      <c r="CP4946" s="165"/>
      <c r="CQ4946" s="165"/>
      <c r="CR4946" s="165"/>
      <c r="CS4946" s="165"/>
      <c r="CT4946" s="165"/>
      <c r="CU4946" s="165"/>
      <c r="CV4946" s="165"/>
      <c r="CW4946" s="165"/>
      <c r="CX4946" s="165"/>
      <c r="CY4946" s="165"/>
      <c r="CZ4946" s="165"/>
      <c r="DA4946" s="165"/>
      <c r="DB4946" s="165"/>
      <c r="DC4946" s="165"/>
      <c r="DD4946" s="165"/>
      <c r="DE4946" s="165"/>
      <c r="DF4946" s="165"/>
      <c r="DG4946" s="165"/>
      <c r="DH4946" s="165"/>
      <c r="DI4946" s="165"/>
      <c r="DJ4946" s="165"/>
      <c r="DK4946" s="165"/>
      <c r="DL4946" s="165"/>
      <c r="DM4946" s="165"/>
      <c r="DN4946" s="165"/>
      <c r="DO4946" s="165"/>
      <c r="DP4946" s="165"/>
      <c r="DQ4946" s="165"/>
      <c r="DR4946" s="165"/>
      <c r="DS4946" s="165"/>
      <c r="DT4946" s="165"/>
      <c r="DU4946" s="165"/>
      <c r="DV4946" s="165"/>
      <c r="DW4946" s="165"/>
      <c r="DX4946" s="165"/>
      <c r="DY4946" s="165"/>
      <c r="DZ4946" s="165"/>
      <c r="EA4946" s="165"/>
      <c r="EB4946" s="165"/>
      <c r="EC4946" s="165"/>
      <c r="ED4946" s="165"/>
    </row>
    <row r="4947" spans="3:134">
      <c r="C4947" s="152">
        <v>4924</v>
      </c>
      <c r="D4947" s="153">
        <v>-4778.9359317589524</v>
      </c>
      <c r="E4947" s="153">
        <v>-1017290.529926911</v>
      </c>
      <c r="F4947" s="153">
        <v>-2064383.9672565609</v>
      </c>
      <c r="G4947" s="153">
        <v>-1365376.9228864312</v>
      </c>
      <c r="H4947" s="153">
        <v>-173977.21019245684</v>
      </c>
      <c r="I4947" s="153">
        <v>-3641890.6688791066</v>
      </c>
      <c r="J4947" s="153">
        <v>-3102695.0488609821</v>
      </c>
      <c r="K4947" s="153">
        <v>-2906368.0229754895</v>
      </c>
      <c r="L4947" s="153">
        <v>-4800318.0615941137</v>
      </c>
      <c r="M4947" s="153">
        <v>-4819841.7775296867</v>
      </c>
      <c r="N4947" s="153">
        <v>-6660800.3286686093</v>
      </c>
      <c r="O4947" s="153">
        <v>-7969045.7111890018</v>
      </c>
      <c r="P4947" s="153">
        <v>-8606327.3440974206</v>
      </c>
      <c r="Q4947" s="153">
        <v>-5691312.0886101872</v>
      </c>
      <c r="R4947" s="153">
        <v>-6754940.3505126685</v>
      </c>
      <c r="S4947" s="153">
        <v>-7889430.5633733273</v>
      </c>
      <c r="T4947" s="153">
        <v>-13899537.378850535</v>
      </c>
      <c r="U4947" s="153">
        <v>-11779788.483514473</v>
      </c>
      <c r="V4947" s="153">
        <v>-8399385.3000625819</v>
      </c>
      <c r="W4947" s="153">
        <v>-14826287.714960769</v>
      </c>
      <c r="X4947" s="153">
        <v>-17447298.508987173</v>
      </c>
      <c r="Y4947" s="153">
        <v>-19867363.870937601</v>
      </c>
      <c r="Z4947" s="153">
        <v>0</v>
      </c>
      <c r="AA4947" s="153">
        <v>0</v>
      </c>
      <c r="AB4947" s="165"/>
      <c r="AC4947" s="165"/>
      <c r="AD4947" s="165"/>
      <c r="AE4947" s="165"/>
      <c r="AF4947" s="165"/>
      <c r="AG4947" s="165"/>
      <c r="AH4947" s="165"/>
      <c r="AI4947" s="165"/>
      <c r="AJ4947" s="165"/>
      <c r="AK4947" s="165"/>
      <c r="AL4947" s="165"/>
      <c r="AM4947" s="165"/>
      <c r="AN4947" s="165"/>
      <c r="AO4947" s="165"/>
      <c r="AP4947" s="165"/>
      <c r="AQ4947" s="165"/>
      <c r="AR4947" s="165"/>
      <c r="AS4947" s="165"/>
      <c r="AT4947" s="165"/>
      <c r="AU4947" s="165"/>
      <c r="AV4947" s="165"/>
      <c r="AW4947" s="165"/>
      <c r="AX4947" s="165"/>
      <c r="AY4947" s="165"/>
      <c r="AZ4947" s="165"/>
      <c r="BA4947" s="165"/>
      <c r="BB4947" s="165"/>
      <c r="BC4947" s="165"/>
      <c r="BD4947" s="165"/>
      <c r="BE4947" s="165"/>
      <c r="BF4947" s="165"/>
      <c r="BG4947" s="165"/>
      <c r="BH4947" s="165"/>
      <c r="BI4947" s="165"/>
      <c r="BJ4947" s="165"/>
      <c r="BK4947" s="165"/>
      <c r="BL4947" s="165"/>
      <c r="BM4947" s="165"/>
      <c r="BN4947" s="165"/>
      <c r="BO4947" s="165"/>
      <c r="BP4947" s="165"/>
      <c r="BQ4947" s="165"/>
      <c r="BR4947" s="165"/>
      <c r="BS4947" s="165"/>
      <c r="BT4947" s="165"/>
      <c r="BU4947" s="165"/>
      <c r="BV4947" s="165"/>
      <c r="BW4947" s="165"/>
      <c r="BX4947" s="165"/>
      <c r="BY4947" s="165"/>
      <c r="BZ4947" s="165"/>
      <c r="CA4947" s="165"/>
      <c r="CB4947" s="165"/>
      <c r="CC4947" s="165"/>
      <c r="CD4947" s="165"/>
      <c r="CE4947" s="165"/>
      <c r="CF4947" s="165"/>
      <c r="CG4947" s="165"/>
      <c r="CH4947" s="165"/>
      <c r="CI4947" s="165"/>
      <c r="CJ4947" s="165"/>
      <c r="CK4947" s="165"/>
      <c r="CL4947" s="165"/>
      <c r="CM4947" s="165"/>
      <c r="CN4947" s="165"/>
      <c r="CO4947" s="165"/>
      <c r="CP4947" s="165"/>
      <c r="CQ4947" s="165"/>
      <c r="CR4947" s="165"/>
      <c r="CS4947" s="165"/>
      <c r="CT4947" s="165"/>
      <c r="CU4947" s="165"/>
      <c r="CV4947" s="165"/>
      <c r="CW4947" s="165"/>
      <c r="CX4947" s="165"/>
      <c r="CY4947" s="165"/>
      <c r="CZ4947" s="165"/>
      <c r="DA4947" s="165"/>
      <c r="DB4947" s="165"/>
      <c r="DC4947" s="165"/>
      <c r="DD4947" s="165"/>
      <c r="DE4947" s="165"/>
      <c r="DF4947" s="165"/>
      <c r="DG4947" s="165"/>
      <c r="DH4947" s="165"/>
      <c r="DI4947" s="165"/>
      <c r="DJ4947" s="165"/>
      <c r="DK4947" s="165"/>
      <c r="DL4947" s="165"/>
      <c r="DM4947" s="165"/>
      <c r="DN4947" s="165"/>
      <c r="DO4947" s="165"/>
      <c r="DP4947" s="165"/>
      <c r="DQ4947" s="165"/>
      <c r="DR4947" s="165"/>
      <c r="DS4947" s="165"/>
      <c r="DT4947" s="165"/>
      <c r="DU4947" s="165"/>
      <c r="DV4947" s="165"/>
      <c r="DW4947" s="165"/>
      <c r="DX4947" s="165"/>
      <c r="DY4947" s="165"/>
      <c r="DZ4947" s="165"/>
      <c r="EA4947" s="165"/>
      <c r="EB4947" s="165"/>
      <c r="EC4947" s="165"/>
      <c r="ED4947" s="165"/>
    </row>
    <row r="4948" spans="3:134">
      <c r="C4948" s="152">
        <v>4925</v>
      </c>
      <c r="D4948" s="155">
        <v>-4778.9359317589524</v>
      </c>
      <c r="E4948" s="155">
        <v>75059.408918678761</v>
      </c>
      <c r="F4948" s="155">
        <v>-312426.73108157516</v>
      </c>
      <c r="G4948" s="155">
        <v>-1886976.0673857778</v>
      </c>
      <c r="H4948" s="155">
        <v>-2711230.0555835813</v>
      </c>
      <c r="I4948" s="155">
        <v>-1775304.1365684122</v>
      </c>
      <c r="J4948" s="155">
        <v>-5001279.4832508564</v>
      </c>
      <c r="K4948" s="155">
        <v>-5386476.1810507625</v>
      </c>
      <c r="L4948" s="155">
        <v>-3863607.6638212502</v>
      </c>
      <c r="M4948" s="155">
        <v>-3522368.3728794605</v>
      </c>
      <c r="N4948" s="155">
        <v>-2166009.0829535723</v>
      </c>
      <c r="O4948" s="155">
        <v>-56435.805388525128</v>
      </c>
      <c r="P4948" s="155">
        <v>1250634.8355868906</v>
      </c>
      <c r="Q4948" s="155">
        <v>656937.03974699974</v>
      </c>
      <c r="R4948" s="155">
        <v>1390293.3896394819</v>
      </c>
      <c r="S4948" s="155">
        <v>1957470.3411956429</v>
      </c>
      <c r="T4948" s="155">
        <v>-2051867.7442197353</v>
      </c>
      <c r="U4948" s="155">
        <v>-4967185.0842901617</v>
      </c>
      <c r="V4948" s="155">
        <v>-5204381.9769267291</v>
      </c>
      <c r="W4948" s="155">
        <v>-7303102.1500635743</v>
      </c>
      <c r="X4948" s="155">
        <v>-8837202.1967473775</v>
      </c>
      <c r="Y4948" s="155">
        <v>-10217702.387922719</v>
      </c>
      <c r="Z4948" s="155">
        <v>0</v>
      </c>
      <c r="AA4948" s="155">
        <v>0</v>
      </c>
      <c r="AB4948" s="166"/>
      <c r="AC4948" s="166"/>
      <c r="AD4948" s="166"/>
      <c r="AE4948" s="166"/>
      <c r="AF4948" s="166"/>
      <c r="AG4948" s="166"/>
      <c r="AH4948" s="166"/>
      <c r="AI4948" s="166"/>
      <c r="AJ4948" s="166"/>
      <c r="AK4948" s="166"/>
      <c r="AL4948" s="166"/>
      <c r="AM4948" s="166"/>
      <c r="AN4948" s="166"/>
      <c r="AO4948" s="166"/>
      <c r="AP4948" s="166"/>
      <c r="AQ4948" s="166"/>
      <c r="AR4948" s="166"/>
      <c r="AS4948" s="166"/>
      <c r="AT4948" s="166"/>
      <c r="AU4948" s="166"/>
      <c r="AV4948" s="166"/>
      <c r="AW4948" s="166"/>
      <c r="AX4948" s="166"/>
      <c r="AY4948" s="166"/>
      <c r="AZ4948" s="166"/>
      <c r="BA4948" s="166"/>
      <c r="BB4948" s="166"/>
      <c r="BC4948" s="166"/>
      <c r="BD4948" s="166"/>
      <c r="BE4948" s="166"/>
      <c r="BF4948" s="166"/>
      <c r="BG4948" s="166"/>
      <c r="BH4948" s="166"/>
      <c r="BI4948" s="166"/>
      <c r="BJ4948" s="166"/>
      <c r="BK4948" s="166"/>
      <c r="BL4948" s="166"/>
      <c r="BM4948" s="166"/>
      <c r="BN4948" s="166"/>
      <c r="BO4948" s="166"/>
      <c r="BP4948" s="166"/>
      <c r="BQ4948" s="166"/>
      <c r="BR4948" s="166"/>
      <c r="BS4948" s="166"/>
      <c r="BT4948" s="166"/>
      <c r="BU4948" s="166"/>
      <c r="BV4948" s="166"/>
      <c r="BW4948" s="166"/>
      <c r="BX4948" s="166"/>
      <c r="BY4948" s="166"/>
      <c r="BZ4948" s="166"/>
      <c r="CA4948" s="166"/>
      <c r="CB4948" s="166"/>
      <c r="CC4948" s="166"/>
      <c r="CD4948" s="166"/>
      <c r="CE4948" s="166"/>
      <c r="CF4948" s="166"/>
      <c r="CG4948" s="166"/>
      <c r="CH4948" s="166"/>
      <c r="CI4948" s="166"/>
      <c r="CJ4948" s="166"/>
      <c r="CK4948" s="166"/>
      <c r="CL4948" s="166"/>
      <c r="CM4948" s="166"/>
      <c r="CN4948" s="166"/>
      <c r="CO4948" s="166"/>
      <c r="CP4948" s="166"/>
      <c r="CQ4948" s="166"/>
      <c r="CR4948" s="166"/>
      <c r="CS4948" s="166"/>
      <c r="CT4948" s="166"/>
      <c r="CU4948" s="166"/>
      <c r="CV4948" s="166"/>
      <c r="CW4948" s="166"/>
      <c r="CX4948" s="166"/>
      <c r="CY4948" s="166"/>
      <c r="CZ4948" s="166"/>
      <c r="DA4948" s="166"/>
      <c r="DB4948" s="166"/>
      <c r="DC4948" s="166"/>
      <c r="DD4948" s="166"/>
      <c r="DE4948" s="166"/>
      <c r="DF4948" s="166"/>
      <c r="DG4948" s="166"/>
      <c r="DH4948" s="166"/>
      <c r="DI4948" s="166"/>
      <c r="DJ4948" s="166"/>
      <c r="DK4948" s="166"/>
      <c r="DL4948" s="166"/>
      <c r="DM4948" s="166"/>
      <c r="DN4948" s="166"/>
      <c r="DO4948" s="166"/>
      <c r="DP4948" s="166"/>
      <c r="DQ4948" s="166"/>
      <c r="DR4948" s="166"/>
      <c r="DS4948" s="166"/>
      <c r="DT4948" s="166"/>
      <c r="DU4948" s="166"/>
      <c r="DV4948" s="166"/>
      <c r="DW4948" s="166"/>
      <c r="DX4948" s="166"/>
      <c r="DY4948" s="166"/>
      <c r="DZ4948" s="166"/>
      <c r="EA4948" s="166"/>
      <c r="EB4948" s="166"/>
      <c r="EC4948" s="166"/>
      <c r="ED4948" s="166"/>
    </row>
    <row r="4949" spans="3:134">
      <c r="C4949" s="152">
        <v>4926</v>
      </c>
      <c r="D4949" s="155">
        <v>-4778.9359317589524</v>
      </c>
      <c r="E4949" s="155">
        <v>622309.31877529621</v>
      </c>
      <c r="F4949" s="155">
        <v>-1142915.2688989937</v>
      </c>
      <c r="G4949" s="155">
        <v>241220.56081058085</v>
      </c>
      <c r="H4949" s="155">
        <v>66728.054283440113</v>
      </c>
      <c r="I4949" s="155">
        <v>2062786.8387796283</v>
      </c>
      <c r="J4949" s="155">
        <v>85076.623662620783</v>
      </c>
      <c r="K4949" s="155">
        <v>-1877088.8983163089</v>
      </c>
      <c r="L4949" s="155">
        <v>-4036681.9997249842</v>
      </c>
      <c r="M4949" s="155">
        <v>-3229182.4817899764</v>
      </c>
      <c r="N4949" s="155">
        <v>-2963463.3974387646</v>
      </c>
      <c r="O4949" s="155">
        <v>-3835877.323884517</v>
      </c>
      <c r="P4949" s="155">
        <v>-5015239.2428921759</v>
      </c>
      <c r="Q4949" s="155">
        <v>-3653132.7810404152</v>
      </c>
      <c r="R4949" s="155">
        <v>-3120533.9873179495</v>
      </c>
      <c r="S4949" s="155">
        <v>-3990313.3639990687</v>
      </c>
      <c r="T4949" s="155">
        <v>-6164003.4353520423</v>
      </c>
      <c r="U4949" s="155">
        <v>-2029884.917128548</v>
      </c>
      <c r="V4949" s="155">
        <v>-1957083.3431648761</v>
      </c>
      <c r="W4949" s="155">
        <v>-5588357.4528839737</v>
      </c>
      <c r="X4949" s="155">
        <v>-7464270.8928482085</v>
      </c>
      <c r="Y4949" s="155">
        <v>-9012112.5182914883</v>
      </c>
      <c r="Z4949" s="155">
        <v>0</v>
      </c>
      <c r="AA4949" s="155">
        <v>0</v>
      </c>
      <c r="AB4949" s="166"/>
      <c r="AC4949" s="166"/>
      <c r="AD4949" s="166"/>
      <c r="AE4949" s="166"/>
      <c r="AF4949" s="166"/>
      <c r="AG4949" s="166"/>
      <c r="AH4949" s="166"/>
      <c r="AI4949" s="166"/>
      <c r="AJ4949" s="166"/>
      <c r="AK4949" s="166"/>
      <c r="AL4949" s="166"/>
      <c r="AM4949" s="166"/>
      <c r="AN4949" s="166"/>
      <c r="AO4949" s="166"/>
      <c r="AP4949" s="166"/>
      <c r="AQ4949" s="166"/>
      <c r="AR4949" s="166"/>
      <c r="AS4949" s="166"/>
      <c r="AT4949" s="166"/>
      <c r="AU4949" s="166"/>
      <c r="AV4949" s="166"/>
      <c r="AW4949" s="166"/>
      <c r="AX4949" s="166"/>
      <c r="AY4949" s="166"/>
      <c r="AZ4949" s="166"/>
      <c r="BA4949" s="166"/>
      <c r="BB4949" s="166"/>
      <c r="BC4949" s="166"/>
      <c r="BD4949" s="166"/>
      <c r="BE4949" s="166"/>
      <c r="BF4949" s="166"/>
      <c r="BG4949" s="166"/>
      <c r="BH4949" s="166"/>
      <c r="BI4949" s="166"/>
      <c r="BJ4949" s="166"/>
      <c r="BK4949" s="166"/>
      <c r="BL4949" s="166"/>
      <c r="BM4949" s="166"/>
      <c r="BN4949" s="166"/>
      <c r="BO4949" s="166"/>
      <c r="BP4949" s="166"/>
      <c r="BQ4949" s="166"/>
      <c r="BR4949" s="166"/>
      <c r="BS4949" s="166"/>
      <c r="BT4949" s="166"/>
      <c r="BU4949" s="166"/>
      <c r="BV4949" s="166"/>
      <c r="BW4949" s="166"/>
      <c r="BX4949" s="166"/>
      <c r="BY4949" s="166"/>
      <c r="BZ4949" s="166"/>
      <c r="CA4949" s="166"/>
      <c r="CB4949" s="166"/>
      <c r="CC4949" s="166"/>
      <c r="CD4949" s="166"/>
      <c r="CE4949" s="166"/>
      <c r="CF4949" s="166"/>
      <c r="CG4949" s="166"/>
      <c r="CH4949" s="166"/>
      <c r="CI4949" s="166"/>
      <c r="CJ4949" s="166"/>
      <c r="CK4949" s="166"/>
      <c r="CL4949" s="166"/>
      <c r="CM4949" s="166"/>
      <c r="CN4949" s="166"/>
      <c r="CO4949" s="166"/>
      <c r="CP4949" s="166"/>
      <c r="CQ4949" s="166"/>
      <c r="CR4949" s="166"/>
      <c r="CS4949" s="166"/>
      <c r="CT4949" s="166"/>
      <c r="CU4949" s="166"/>
      <c r="CV4949" s="166"/>
      <c r="CW4949" s="166"/>
      <c r="CX4949" s="166"/>
      <c r="CY4949" s="166"/>
      <c r="CZ4949" s="166"/>
      <c r="DA4949" s="166"/>
      <c r="DB4949" s="166"/>
      <c r="DC4949" s="166"/>
      <c r="DD4949" s="166"/>
      <c r="DE4949" s="166"/>
      <c r="DF4949" s="166"/>
      <c r="DG4949" s="166"/>
      <c r="DH4949" s="166"/>
      <c r="DI4949" s="166"/>
      <c r="DJ4949" s="166"/>
      <c r="DK4949" s="166"/>
      <c r="DL4949" s="166"/>
      <c r="DM4949" s="166"/>
      <c r="DN4949" s="166"/>
      <c r="DO4949" s="166"/>
      <c r="DP4949" s="166"/>
      <c r="DQ4949" s="166"/>
      <c r="DR4949" s="166"/>
      <c r="DS4949" s="166"/>
      <c r="DT4949" s="166"/>
      <c r="DU4949" s="166"/>
      <c r="DV4949" s="166"/>
      <c r="DW4949" s="166"/>
      <c r="DX4949" s="166"/>
      <c r="DY4949" s="166"/>
      <c r="DZ4949" s="166"/>
      <c r="EA4949" s="166"/>
      <c r="EB4949" s="166"/>
      <c r="EC4949" s="166"/>
      <c r="ED4949" s="166"/>
    </row>
    <row r="4950" spans="3:134">
      <c r="C4950" s="152">
        <v>4927</v>
      </c>
      <c r="D4950" s="155">
        <v>-4778.9359317589524</v>
      </c>
      <c r="E4950" s="155">
        <v>277786.72296653688</v>
      </c>
      <c r="F4950" s="155">
        <v>-62361.507787182927</v>
      </c>
      <c r="G4950" s="155">
        <v>338890.19682399929</v>
      </c>
      <c r="H4950" s="155">
        <v>-264931.02611558139</v>
      </c>
      <c r="I4950" s="155">
        <v>-1255606.6320092976</v>
      </c>
      <c r="J4950" s="155">
        <v>-2897134.504302904</v>
      </c>
      <c r="K4950" s="155">
        <v>-3230371.8255868256</v>
      </c>
      <c r="L4950" s="155">
        <v>-6333387.3546169847</v>
      </c>
      <c r="M4950" s="155">
        <v>-3270921.8451864272</v>
      </c>
      <c r="N4950" s="155">
        <v>-4494203.1196412742</v>
      </c>
      <c r="O4950" s="155">
        <v>-4750178.0187282413</v>
      </c>
      <c r="P4950" s="155">
        <v>-5822870.4480678886</v>
      </c>
      <c r="Q4950" s="155">
        <v>-5952748.5178644359</v>
      </c>
      <c r="R4950" s="155">
        <v>-5850228.6933638453</v>
      </c>
      <c r="S4950" s="155">
        <v>-6496756.9722751975</v>
      </c>
      <c r="T4950" s="155">
        <v>-8606676.446510762</v>
      </c>
      <c r="U4950" s="155">
        <v>-6042146.1179120541</v>
      </c>
      <c r="V4950" s="155">
        <v>-4770603.3319280148</v>
      </c>
      <c r="W4950" s="155">
        <v>-4698890.249129191</v>
      </c>
      <c r="X4950" s="155">
        <v>-6207098.8117507547</v>
      </c>
      <c r="Y4950" s="155">
        <v>-7405365.8292114139</v>
      </c>
      <c r="Z4950" s="155">
        <v>0</v>
      </c>
      <c r="AA4950" s="155">
        <v>0</v>
      </c>
      <c r="AB4950" s="166"/>
      <c r="AC4950" s="166"/>
      <c r="AD4950" s="166"/>
      <c r="AE4950" s="166"/>
      <c r="AF4950" s="166"/>
      <c r="AG4950" s="166"/>
      <c r="AH4950" s="166"/>
      <c r="AI4950" s="166"/>
      <c r="AJ4950" s="166"/>
      <c r="AK4950" s="166"/>
      <c r="AL4950" s="166"/>
      <c r="AM4950" s="166"/>
      <c r="AN4950" s="166"/>
      <c r="AO4950" s="166"/>
      <c r="AP4950" s="166"/>
      <c r="AQ4950" s="166"/>
      <c r="AR4950" s="166"/>
      <c r="AS4950" s="166"/>
      <c r="AT4950" s="166"/>
      <c r="AU4950" s="166"/>
      <c r="AV4950" s="166"/>
      <c r="AW4950" s="166"/>
      <c r="AX4950" s="166"/>
      <c r="AY4950" s="166"/>
      <c r="AZ4950" s="166"/>
      <c r="BA4950" s="166"/>
      <c r="BB4950" s="166"/>
      <c r="BC4950" s="166"/>
      <c r="BD4950" s="166"/>
      <c r="BE4950" s="166"/>
      <c r="BF4950" s="166"/>
      <c r="BG4950" s="166"/>
      <c r="BH4950" s="166"/>
      <c r="BI4950" s="166"/>
      <c r="BJ4950" s="166"/>
      <c r="BK4950" s="166"/>
      <c r="BL4950" s="166"/>
      <c r="BM4950" s="166"/>
      <c r="BN4950" s="166"/>
      <c r="BO4950" s="166"/>
      <c r="BP4950" s="166"/>
      <c r="BQ4950" s="166"/>
      <c r="BR4950" s="166"/>
      <c r="BS4950" s="166"/>
      <c r="BT4950" s="166"/>
      <c r="BU4950" s="166"/>
      <c r="BV4950" s="166"/>
      <c r="BW4950" s="166"/>
      <c r="BX4950" s="166"/>
      <c r="BY4950" s="166"/>
      <c r="BZ4950" s="166"/>
      <c r="CA4950" s="166"/>
      <c r="CB4950" s="166"/>
      <c r="CC4950" s="166"/>
      <c r="CD4950" s="166"/>
      <c r="CE4950" s="166"/>
      <c r="CF4950" s="166"/>
      <c r="CG4950" s="166"/>
      <c r="CH4950" s="166"/>
      <c r="CI4950" s="166"/>
      <c r="CJ4950" s="166"/>
      <c r="CK4950" s="166"/>
      <c r="CL4950" s="166"/>
      <c r="CM4950" s="166"/>
      <c r="CN4950" s="166"/>
      <c r="CO4950" s="166"/>
      <c r="CP4950" s="166"/>
      <c r="CQ4950" s="166"/>
      <c r="CR4950" s="166"/>
      <c r="CS4950" s="166"/>
      <c r="CT4950" s="166"/>
      <c r="CU4950" s="166"/>
      <c r="CV4950" s="166"/>
      <c r="CW4950" s="166"/>
      <c r="CX4950" s="166"/>
      <c r="CY4950" s="166"/>
      <c r="CZ4950" s="166"/>
      <c r="DA4950" s="166"/>
      <c r="DB4950" s="166"/>
      <c r="DC4950" s="166"/>
      <c r="DD4950" s="166"/>
      <c r="DE4950" s="166"/>
      <c r="DF4950" s="166"/>
      <c r="DG4950" s="166"/>
      <c r="DH4950" s="166"/>
      <c r="DI4950" s="166"/>
      <c r="DJ4950" s="166"/>
      <c r="DK4950" s="166"/>
      <c r="DL4950" s="166"/>
      <c r="DM4950" s="166"/>
      <c r="DN4950" s="166"/>
      <c r="DO4950" s="166"/>
      <c r="DP4950" s="166"/>
      <c r="DQ4950" s="166"/>
      <c r="DR4950" s="166"/>
      <c r="DS4950" s="166"/>
      <c r="DT4950" s="166"/>
      <c r="DU4950" s="166"/>
      <c r="DV4950" s="166"/>
      <c r="DW4950" s="166"/>
      <c r="DX4950" s="166"/>
      <c r="DY4950" s="166"/>
      <c r="DZ4950" s="166"/>
      <c r="EA4950" s="166"/>
      <c r="EB4950" s="166"/>
      <c r="EC4950" s="166"/>
      <c r="ED4950" s="166"/>
    </row>
    <row r="4951" spans="3:134">
      <c r="C4951" s="152">
        <v>4928</v>
      </c>
      <c r="D4951" s="155">
        <v>-4778.9359317589524</v>
      </c>
      <c r="E4951" s="155">
        <v>-58964.697014987469</v>
      </c>
      <c r="F4951" s="155">
        <v>-888469.69365409017</v>
      </c>
      <c r="G4951" s="155">
        <v>-751906.67424590886</v>
      </c>
      <c r="H4951" s="155">
        <v>-1109343.0117765665</v>
      </c>
      <c r="I4951" s="155">
        <v>1624488.4136888236</v>
      </c>
      <c r="J4951" s="155">
        <v>1961041.0104000866</v>
      </c>
      <c r="K4951" s="155">
        <v>1963585.3496316522</v>
      </c>
      <c r="L4951" s="155">
        <v>2083951.574402377</v>
      </c>
      <c r="M4951" s="155">
        <v>2516053.0786293596</v>
      </c>
      <c r="N4951" s="155">
        <v>2792739.3653710932</v>
      </c>
      <c r="O4951" s="155">
        <v>3977957.9661030322</v>
      </c>
      <c r="P4951" s="155">
        <v>2999461.0118902922</v>
      </c>
      <c r="Q4951" s="155">
        <v>3523306.3745734394</v>
      </c>
      <c r="R4951" s="155">
        <v>2785754.0892968178</v>
      </c>
      <c r="S4951" s="155">
        <v>1944824.2458426505</v>
      </c>
      <c r="T4951" s="155">
        <v>-685760.26443654299</v>
      </c>
      <c r="U4951" s="155">
        <v>-8978002.5551973283</v>
      </c>
      <c r="V4951" s="155">
        <v>-16560705.197937861</v>
      </c>
      <c r="W4951" s="155">
        <v>-18154653.315150574</v>
      </c>
      <c r="X4951" s="155">
        <v>-20476302.265300527</v>
      </c>
      <c r="Y4951" s="155">
        <v>-22530651.100318536</v>
      </c>
      <c r="Z4951" s="155">
        <v>0</v>
      </c>
      <c r="AA4951" s="155">
        <v>0</v>
      </c>
      <c r="AB4951" s="166"/>
      <c r="AC4951" s="166"/>
      <c r="AD4951" s="166"/>
      <c r="AE4951" s="166"/>
      <c r="AF4951" s="166"/>
      <c r="AG4951" s="166"/>
      <c r="AH4951" s="166"/>
      <c r="AI4951" s="166"/>
      <c r="AJ4951" s="166"/>
      <c r="AK4951" s="166"/>
      <c r="AL4951" s="166"/>
      <c r="AM4951" s="166"/>
      <c r="AN4951" s="166"/>
      <c r="AO4951" s="166"/>
      <c r="AP4951" s="166"/>
      <c r="AQ4951" s="166"/>
      <c r="AR4951" s="166"/>
      <c r="AS4951" s="166"/>
      <c r="AT4951" s="166"/>
      <c r="AU4951" s="166"/>
      <c r="AV4951" s="166"/>
      <c r="AW4951" s="166"/>
      <c r="AX4951" s="166"/>
      <c r="AY4951" s="166"/>
      <c r="AZ4951" s="166"/>
      <c r="BA4951" s="166"/>
      <c r="BB4951" s="166"/>
      <c r="BC4951" s="166"/>
      <c r="BD4951" s="166"/>
      <c r="BE4951" s="166"/>
      <c r="BF4951" s="166"/>
      <c r="BG4951" s="166"/>
      <c r="BH4951" s="166"/>
      <c r="BI4951" s="166"/>
      <c r="BJ4951" s="166"/>
      <c r="BK4951" s="166"/>
      <c r="BL4951" s="166"/>
      <c r="BM4951" s="166"/>
      <c r="BN4951" s="166"/>
      <c r="BO4951" s="166"/>
      <c r="BP4951" s="166"/>
      <c r="BQ4951" s="166"/>
      <c r="BR4951" s="166"/>
      <c r="BS4951" s="166"/>
      <c r="BT4951" s="166"/>
      <c r="BU4951" s="166"/>
      <c r="BV4951" s="166"/>
      <c r="BW4951" s="166"/>
      <c r="BX4951" s="166"/>
      <c r="BY4951" s="166"/>
      <c r="BZ4951" s="166"/>
      <c r="CA4951" s="166"/>
      <c r="CB4951" s="166"/>
      <c r="CC4951" s="166"/>
      <c r="CD4951" s="166"/>
      <c r="CE4951" s="166"/>
      <c r="CF4951" s="166"/>
      <c r="CG4951" s="166"/>
      <c r="CH4951" s="166"/>
      <c r="CI4951" s="166"/>
      <c r="CJ4951" s="166"/>
      <c r="CK4951" s="166"/>
      <c r="CL4951" s="166"/>
      <c r="CM4951" s="166"/>
      <c r="CN4951" s="166"/>
      <c r="CO4951" s="166"/>
      <c r="CP4951" s="166"/>
      <c r="CQ4951" s="166"/>
      <c r="CR4951" s="166"/>
      <c r="CS4951" s="166"/>
      <c r="CT4951" s="166"/>
      <c r="CU4951" s="166"/>
      <c r="CV4951" s="166"/>
      <c r="CW4951" s="166"/>
      <c r="CX4951" s="166"/>
      <c r="CY4951" s="166"/>
      <c r="CZ4951" s="166"/>
      <c r="DA4951" s="166"/>
      <c r="DB4951" s="166"/>
      <c r="DC4951" s="166"/>
      <c r="DD4951" s="166"/>
      <c r="DE4951" s="166"/>
      <c r="DF4951" s="166"/>
      <c r="DG4951" s="166"/>
      <c r="DH4951" s="166"/>
      <c r="DI4951" s="166"/>
      <c r="DJ4951" s="166"/>
      <c r="DK4951" s="166"/>
      <c r="DL4951" s="166"/>
      <c r="DM4951" s="166"/>
      <c r="DN4951" s="166"/>
      <c r="DO4951" s="166"/>
      <c r="DP4951" s="166"/>
      <c r="DQ4951" s="166"/>
      <c r="DR4951" s="166"/>
      <c r="DS4951" s="166"/>
      <c r="DT4951" s="166"/>
      <c r="DU4951" s="166"/>
      <c r="DV4951" s="166"/>
      <c r="DW4951" s="166"/>
      <c r="DX4951" s="166"/>
      <c r="DY4951" s="166"/>
      <c r="DZ4951" s="166"/>
      <c r="EA4951" s="166"/>
      <c r="EB4951" s="166"/>
      <c r="EC4951" s="166"/>
      <c r="ED4951" s="166"/>
    </row>
    <row r="4952" spans="3:134">
      <c r="C4952" s="152">
        <v>4929</v>
      </c>
      <c r="D4952" s="153">
        <v>-4778.9359317589524</v>
      </c>
      <c r="E4952" s="153">
        <v>-655809.72415038943</v>
      </c>
      <c r="F4952" s="153">
        <v>438168.87003016472</v>
      </c>
      <c r="G4952" s="153">
        <v>264143.0923229903</v>
      </c>
      <c r="H4952" s="153">
        <v>1265821.0961039811</v>
      </c>
      <c r="I4952" s="153">
        <v>-972612.68138691783</v>
      </c>
      <c r="J4952" s="153">
        <v>-233388.79477785528</v>
      </c>
      <c r="K4952" s="153">
        <v>-1894842.2197452337</v>
      </c>
      <c r="L4952" s="153">
        <v>-917387.90717753768</v>
      </c>
      <c r="M4952" s="153">
        <v>-762604.60735829175</v>
      </c>
      <c r="N4952" s="153">
        <v>-3263218.8873213083</v>
      </c>
      <c r="O4952" s="153">
        <v>-1856156.3493909389</v>
      </c>
      <c r="P4952" s="153">
        <v>-3601019.1103939712</v>
      </c>
      <c r="Q4952" s="153">
        <v>-4154082.5036042482</v>
      </c>
      <c r="R4952" s="153">
        <v>-4747753.9496453106</v>
      </c>
      <c r="S4952" s="153">
        <v>-5560267.8882374018</v>
      </c>
      <c r="T4952" s="153">
        <v>-2626881.5691181868</v>
      </c>
      <c r="U4952" s="153">
        <v>419255.8305850476</v>
      </c>
      <c r="V4952" s="153">
        <v>1821736.2419150323</v>
      </c>
      <c r="W4952" s="153">
        <v>487039.39183747768</v>
      </c>
      <c r="X4952" s="153">
        <v>-890803.36517697573</v>
      </c>
      <c r="Y4952" s="153">
        <v>-2359559.9894599319</v>
      </c>
      <c r="Z4952" s="153">
        <v>0</v>
      </c>
      <c r="AA4952" s="153">
        <v>0</v>
      </c>
      <c r="AB4952" s="165"/>
      <c r="AC4952" s="165"/>
      <c r="AD4952" s="165"/>
      <c r="AE4952" s="165"/>
      <c r="AF4952" s="165"/>
      <c r="AG4952" s="165"/>
      <c r="AH4952" s="165"/>
      <c r="AI4952" s="165"/>
      <c r="AJ4952" s="165"/>
      <c r="AK4952" s="165"/>
      <c r="AL4952" s="165"/>
      <c r="AM4952" s="165"/>
      <c r="AN4952" s="165"/>
      <c r="AO4952" s="165"/>
      <c r="AP4952" s="165"/>
      <c r="AQ4952" s="165"/>
      <c r="AR4952" s="165"/>
      <c r="AS4952" s="165"/>
      <c r="AT4952" s="165"/>
      <c r="AU4952" s="165"/>
      <c r="AV4952" s="165"/>
      <c r="AW4952" s="165"/>
      <c r="AX4952" s="165"/>
      <c r="AY4952" s="165"/>
      <c r="AZ4952" s="165"/>
      <c r="BA4952" s="165"/>
      <c r="BB4952" s="165"/>
      <c r="BC4952" s="165"/>
      <c r="BD4952" s="165"/>
      <c r="BE4952" s="165"/>
      <c r="BF4952" s="165"/>
      <c r="BG4952" s="165"/>
      <c r="BH4952" s="165"/>
      <c r="BI4952" s="165"/>
      <c r="BJ4952" s="165"/>
      <c r="BK4952" s="165"/>
      <c r="BL4952" s="165"/>
      <c r="BM4952" s="165"/>
      <c r="BN4952" s="165"/>
      <c r="BO4952" s="165"/>
      <c r="BP4952" s="165"/>
      <c r="BQ4952" s="165"/>
      <c r="BR4952" s="165"/>
      <c r="BS4952" s="165"/>
      <c r="BT4952" s="165"/>
      <c r="BU4952" s="165"/>
      <c r="BV4952" s="165"/>
      <c r="BW4952" s="165"/>
      <c r="BX4952" s="165"/>
      <c r="BY4952" s="165"/>
      <c r="BZ4952" s="165"/>
      <c r="CA4952" s="165"/>
      <c r="CB4952" s="165"/>
      <c r="CC4952" s="165"/>
      <c r="CD4952" s="165"/>
      <c r="CE4952" s="165"/>
      <c r="CF4952" s="165"/>
      <c r="CG4952" s="165"/>
      <c r="CH4952" s="165"/>
      <c r="CI4952" s="165"/>
      <c r="CJ4952" s="165"/>
      <c r="CK4952" s="165"/>
      <c r="CL4952" s="165"/>
      <c r="CM4952" s="165"/>
      <c r="CN4952" s="165"/>
      <c r="CO4952" s="165"/>
      <c r="CP4952" s="165"/>
      <c r="CQ4952" s="165"/>
      <c r="CR4952" s="165"/>
      <c r="CS4952" s="165"/>
      <c r="CT4952" s="165"/>
      <c r="CU4952" s="165"/>
      <c r="CV4952" s="165"/>
      <c r="CW4952" s="165"/>
      <c r="CX4952" s="165"/>
      <c r="CY4952" s="165"/>
      <c r="CZ4952" s="165"/>
      <c r="DA4952" s="165"/>
      <c r="DB4952" s="165"/>
      <c r="DC4952" s="165"/>
      <c r="DD4952" s="165"/>
      <c r="DE4952" s="165"/>
      <c r="DF4952" s="165"/>
      <c r="DG4952" s="165"/>
      <c r="DH4952" s="165"/>
      <c r="DI4952" s="165"/>
      <c r="DJ4952" s="165"/>
      <c r="DK4952" s="165"/>
      <c r="DL4952" s="165"/>
      <c r="DM4952" s="165"/>
      <c r="DN4952" s="165"/>
      <c r="DO4952" s="165"/>
      <c r="DP4952" s="165"/>
      <c r="DQ4952" s="165"/>
      <c r="DR4952" s="165"/>
      <c r="DS4952" s="165"/>
      <c r="DT4952" s="165"/>
      <c r="DU4952" s="165"/>
      <c r="DV4952" s="165"/>
      <c r="DW4952" s="165"/>
      <c r="DX4952" s="165"/>
      <c r="DY4952" s="165"/>
      <c r="DZ4952" s="165"/>
      <c r="EA4952" s="165"/>
      <c r="EB4952" s="165"/>
      <c r="EC4952" s="165"/>
      <c r="ED4952" s="165"/>
    </row>
    <row r="4953" spans="3:134">
      <c r="C4953" s="152">
        <v>4930</v>
      </c>
      <c r="D4953" s="153">
        <v>-4778.9359317589524</v>
      </c>
      <c r="E4953" s="153">
        <v>-541265.86118033528</v>
      </c>
      <c r="F4953" s="153">
        <v>-1899657.5825348645</v>
      </c>
      <c r="G4953" s="153">
        <v>-2121141.5635942519</v>
      </c>
      <c r="H4953" s="153">
        <v>-2137012.7400727272</v>
      </c>
      <c r="I4953" s="153">
        <v>-504062.12475858629</v>
      </c>
      <c r="J4953" s="153">
        <v>687869.19153508544</v>
      </c>
      <c r="K4953" s="153">
        <v>-1678060.6759796739</v>
      </c>
      <c r="L4953" s="153">
        <v>-561057.86132745445</v>
      </c>
      <c r="M4953" s="153">
        <v>886508.53543581069</v>
      </c>
      <c r="N4953" s="153">
        <v>1365355.3713537455</v>
      </c>
      <c r="O4953" s="153">
        <v>2375399.4011384398</v>
      </c>
      <c r="P4953" s="153">
        <v>2232510.3345348984</v>
      </c>
      <c r="Q4953" s="153">
        <v>868392.26821860671</v>
      </c>
      <c r="R4953" s="153">
        <v>2094415.9782239944</v>
      </c>
      <c r="S4953" s="153">
        <v>2808671.8551279902</v>
      </c>
      <c r="T4953" s="153">
        <v>4614630.1271629184</v>
      </c>
      <c r="U4953" s="153">
        <v>1442497.8832823783</v>
      </c>
      <c r="V4953" s="153">
        <v>1765892.9317760468</v>
      </c>
      <c r="W4953" s="153">
        <v>2778375.7548277825</v>
      </c>
      <c r="X4953" s="153">
        <v>4240225.7322764695</v>
      </c>
      <c r="Y4953" s="153">
        <v>6069719.3079327345</v>
      </c>
      <c r="Z4953" s="153">
        <v>0</v>
      </c>
      <c r="AA4953" s="153">
        <v>0</v>
      </c>
      <c r="AB4953" s="165"/>
      <c r="AC4953" s="165"/>
      <c r="AD4953" s="165"/>
      <c r="AE4953" s="165"/>
      <c r="AF4953" s="165"/>
      <c r="AG4953" s="165"/>
      <c r="AH4953" s="165"/>
      <c r="AI4953" s="165"/>
      <c r="AJ4953" s="165"/>
      <c r="AK4953" s="165"/>
      <c r="AL4953" s="165"/>
      <c r="AM4953" s="165"/>
      <c r="AN4953" s="165"/>
      <c r="AO4953" s="165"/>
      <c r="AP4953" s="165"/>
      <c r="AQ4953" s="165"/>
      <c r="AR4953" s="165"/>
      <c r="AS4953" s="165"/>
      <c r="AT4953" s="165"/>
      <c r="AU4953" s="165"/>
      <c r="AV4953" s="165"/>
      <c r="AW4953" s="165"/>
      <c r="AX4953" s="165"/>
      <c r="AY4953" s="165"/>
      <c r="AZ4953" s="165"/>
      <c r="BA4953" s="165"/>
      <c r="BB4953" s="165"/>
      <c r="BC4953" s="165"/>
      <c r="BD4953" s="165"/>
      <c r="BE4953" s="165"/>
      <c r="BF4953" s="165"/>
      <c r="BG4953" s="165"/>
      <c r="BH4953" s="165"/>
      <c r="BI4953" s="165"/>
      <c r="BJ4953" s="165"/>
      <c r="BK4953" s="165"/>
      <c r="BL4953" s="165"/>
      <c r="BM4953" s="165"/>
      <c r="BN4953" s="165"/>
      <c r="BO4953" s="165"/>
      <c r="BP4953" s="165"/>
      <c r="BQ4953" s="165"/>
      <c r="BR4953" s="165"/>
      <c r="BS4953" s="165"/>
      <c r="BT4953" s="165"/>
      <c r="BU4953" s="165"/>
      <c r="BV4953" s="165"/>
      <c r="BW4953" s="165"/>
      <c r="BX4953" s="165"/>
      <c r="BY4953" s="165"/>
      <c r="BZ4953" s="165"/>
      <c r="CA4953" s="165"/>
      <c r="CB4953" s="165"/>
      <c r="CC4953" s="165"/>
      <c r="CD4953" s="165"/>
      <c r="CE4953" s="165"/>
      <c r="CF4953" s="165"/>
      <c r="CG4953" s="165"/>
      <c r="CH4953" s="165"/>
      <c r="CI4953" s="165"/>
      <c r="CJ4953" s="165"/>
      <c r="CK4953" s="165"/>
      <c r="CL4953" s="165"/>
      <c r="CM4953" s="165"/>
      <c r="CN4953" s="165"/>
      <c r="CO4953" s="165"/>
      <c r="CP4953" s="165"/>
      <c r="CQ4953" s="165"/>
      <c r="CR4953" s="165"/>
      <c r="CS4953" s="165"/>
      <c r="CT4953" s="165"/>
      <c r="CU4953" s="165"/>
      <c r="CV4953" s="165"/>
      <c r="CW4953" s="165"/>
      <c r="CX4953" s="165"/>
      <c r="CY4953" s="165"/>
      <c r="CZ4953" s="165"/>
      <c r="DA4953" s="165"/>
      <c r="DB4953" s="165"/>
      <c r="DC4953" s="165"/>
      <c r="DD4953" s="165"/>
      <c r="DE4953" s="165"/>
      <c r="DF4953" s="165"/>
      <c r="DG4953" s="165"/>
      <c r="DH4953" s="165"/>
      <c r="DI4953" s="165"/>
      <c r="DJ4953" s="165"/>
      <c r="DK4953" s="165"/>
      <c r="DL4953" s="165"/>
      <c r="DM4953" s="165"/>
      <c r="DN4953" s="165"/>
      <c r="DO4953" s="165"/>
      <c r="DP4953" s="165"/>
      <c r="DQ4953" s="165"/>
      <c r="DR4953" s="165"/>
      <c r="DS4953" s="165"/>
      <c r="DT4953" s="165"/>
      <c r="DU4953" s="165"/>
      <c r="DV4953" s="165"/>
      <c r="DW4953" s="165"/>
      <c r="DX4953" s="165"/>
      <c r="DY4953" s="165"/>
      <c r="DZ4953" s="165"/>
      <c r="EA4953" s="165"/>
      <c r="EB4953" s="165"/>
      <c r="EC4953" s="165"/>
      <c r="ED4953" s="165"/>
    </row>
    <row r="4954" spans="3:134">
      <c r="C4954" s="152">
        <v>4931</v>
      </c>
      <c r="D4954" s="153">
        <v>-4778.9359317589524</v>
      </c>
      <c r="E4954" s="153">
        <v>-58464.613306879997</v>
      </c>
      <c r="F4954" s="153">
        <v>229347.5848056972</v>
      </c>
      <c r="G4954" s="153">
        <v>-374822.0547759831</v>
      </c>
      <c r="H4954" s="153">
        <v>-925137.7533441484</v>
      </c>
      <c r="I4954" s="153">
        <v>-1571948.8233009428</v>
      </c>
      <c r="J4954" s="153">
        <v>-12837.104764580727</v>
      </c>
      <c r="K4954" s="153">
        <v>775542.55247493088</v>
      </c>
      <c r="L4954" s="153">
        <v>819542.83919000626</v>
      </c>
      <c r="M4954" s="153">
        <v>-1447303.7644682229</v>
      </c>
      <c r="N4954" s="153">
        <v>363740.08614653349</v>
      </c>
      <c r="O4954" s="153">
        <v>2313818.8542099595</v>
      </c>
      <c r="P4954" s="153">
        <v>523071.41713385284</v>
      </c>
      <c r="Q4954" s="153">
        <v>-1501818.2479602545</v>
      </c>
      <c r="R4954" s="153">
        <v>-1206813.9751285911</v>
      </c>
      <c r="S4954" s="153">
        <v>-1060893.3956350237</v>
      </c>
      <c r="T4954" s="153">
        <v>1267729.1435644925</v>
      </c>
      <c r="U4954" s="153">
        <v>-6734881.1411333233</v>
      </c>
      <c r="V4954" s="153">
        <v>-3423577.4222028852</v>
      </c>
      <c r="W4954" s="153">
        <v>-5016447.9616897553</v>
      </c>
      <c r="X4954" s="153">
        <v>-6518062.4108972549</v>
      </c>
      <c r="Y4954" s="153">
        <v>-8231813.7900333852</v>
      </c>
      <c r="Z4954" s="153">
        <v>0</v>
      </c>
      <c r="AA4954" s="153">
        <v>0</v>
      </c>
      <c r="AB4954" s="165"/>
      <c r="AC4954" s="165"/>
      <c r="AD4954" s="165"/>
      <c r="AE4954" s="165"/>
      <c r="AF4954" s="165"/>
      <c r="AG4954" s="165"/>
      <c r="AH4954" s="165"/>
      <c r="AI4954" s="165"/>
      <c r="AJ4954" s="165"/>
      <c r="AK4954" s="165"/>
      <c r="AL4954" s="165"/>
      <c r="AM4954" s="165"/>
      <c r="AN4954" s="165"/>
      <c r="AO4954" s="165"/>
      <c r="AP4954" s="165"/>
      <c r="AQ4954" s="165"/>
      <c r="AR4954" s="165"/>
      <c r="AS4954" s="165"/>
      <c r="AT4954" s="165"/>
      <c r="AU4954" s="165"/>
      <c r="AV4954" s="165"/>
      <c r="AW4954" s="165"/>
      <c r="AX4954" s="165"/>
      <c r="AY4954" s="165"/>
      <c r="AZ4954" s="165"/>
      <c r="BA4954" s="165"/>
      <c r="BB4954" s="165"/>
      <c r="BC4954" s="165"/>
      <c r="BD4954" s="165"/>
      <c r="BE4954" s="165"/>
      <c r="BF4954" s="165"/>
      <c r="BG4954" s="165"/>
      <c r="BH4954" s="165"/>
      <c r="BI4954" s="165"/>
      <c r="BJ4954" s="165"/>
      <c r="BK4954" s="165"/>
      <c r="BL4954" s="165"/>
      <c r="BM4954" s="165"/>
      <c r="BN4954" s="165"/>
      <c r="BO4954" s="165"/>
      <c r="BP4954" s="165"/>
      <c r="BQ4954" s="165"/>
      <c r="BR4954" s="165"/>
      <c r="BS4954" s="165"/>
      <c r="BT4954" s="165"/>
      <c r="BU4954" s="165"/>
      <c r="BV4954" s="165"/>
      <c r="BW4954" s="165"/>
      <c r="BX4954" s="165"/>
      <c r="BY4954" s="165"/>
      <c r="BZ4954" s="165"/>
      <c r="CA4954" s="165"/>
      <c r="CB4954" s="165"/>
      <c r="CC4954" s="165"/>
      <c r="CD4954" s="165"/>
      <c r="CE4954" s="165"/>
      <c r="CF4954" s="165"/>
      <c r="CG4954" s="165"/>
      <c r="CH4954" s="165"/>
      <c r="CI4954" s="165"/>
      <c r="CJ4954" s="165"/>
      <c r="CK4954" s="165"/>
      <c r="CL4954" s="165"/>
      <c r="CM4954" s="165"/>
      <c r="CN4954" s="165"/>
      <c r="CO4954" s="165"/>
      <c r="CP4954" s="165"/>
      <c r="CQ4954" s="165"/>
      <c r="CR4954" s="165"/>
      <c r="CS4954" s="165"/>
      <c r="CT4954" s="165"/>
      <c r="CU4954" s="165"/>
      <c r="CV4954" s="165"/>
      <c r="CW4954" s="165"/>
      <c r="CX4954" s="165"/>
      <c r="CY4954" s="165"/>
      <c r="CZ4954" s="165"/>
      <c r="DA4954" s="165"/>
      <c r="DB4954" s="165"/>
      <c r="DC4954" s="165"/>
      <c r="DD4954" s="165"/>
      <c r="DE4954" s="165"/>
      <c r="DF4954" s="165"/>
      <c r="DG4954" s="165"/>
      <c r="DH4954" s="165"/>
      <c r="DI4954" s="165"/>
      <c r="DJ4954" s="165"/>
      <c r="DK4954" s="165"/>
      <c r="DL4954" s="165"/>
      <c r="DM4954" s="165"/>
      <c r="DN4954" s="165"/>
      <c r="DO4954" s="165"/>
      <c r="DP4954" s="165"/>
      <c r="DQ4954" s="165"/>
      <c r="DR4954" s="165"/>
      <c r="DS4954" s="165"/>
      <c r="DT4954" s="165"/>
      <c r="DU4954" s="165"/>
      <c r="DV4954" s="165"/>
      <c r="DW4954" s="165"/>
      <c r="DX4954" s="165"/>
      <c r="DY4954" s="165"/>
      <c r="DZ4954" s="165"/>
      <c r="EA4954" s="165"/>
      <c r="EB4954" s="165"/>
      <c r="EC4954" s="165"/>
      <c r="ED4954" s="165"/>
    </row>
    <row r="4955" spans="3:134">
      <c r="C4955" s="152">
        <v>4932</v>
      </c>
      <c r="D4955" s="153">
        <v>-4778.9359317589524</v>
      </c>
      <c r="E4955" s="153">
        <v>935601.9432336241</v>
      </c>
      <c r="F4955" s="153">
        <v>540264.93137845397</v>
      </c>
      <c r="G4955" s="153">
        <v>1265210.6637552828</v>
      </c>
      <c r="H4955" s="153">
        <v>837587.53303340077</v>
      </c>
      <c r="I4955" s="153">
        <v>3185998.9418122619</v>
      </c>
      <c r="J4955" s="153">
        <v>6332647.2417591214</v>
      </c>
      <c r="K4955" s="153">
        <v>3414487.3789475709</v>
      </c>
      <c r="L4955" s="153">
        <v>3856015.9690273404</v>
      </c>
      <c r="M4955" s="153">
        <v>5248706.1942798942</v>
      </c>
      <c r="N4955" s="153">
        <v>3623270.8400185406</v>
      </c>
      <c r="O4955" s="153">
        <v>4716764.7408721149</v>
      </c>
      <c r="P4955" s="153">
        <v>7009635.5688481182</v>
      </c>
      <c r="Q4955" s="153">
        <v>5361823.2046625167</v>
      </c>
      <c r="R4955" s="153">
        <v>3392637.3988412619</v>
      </c>
      <c r="S4955" s="153">
        <v>5002789.1253669411</v>
      </c>
      <c r="T4955" s="153">
        <v>2512372.0022448897</v>
      </c>
      <c r="U4955" s="153">
        <v>-1000768.0843978822</v>
      </c>
      <c r="V4955" s="153">
        <v>-4911788.8816241175</v>
      </c>
      <c r="W4955" s="153">
        <v>-5896943.5261825472</v>
      </c>
      <c r="X4955" s="153">
        <v>-6879465.7656893283</v>
      </c>
      <c r="Y4955" s="153">
        <v>-7508048.0161610246</v>
      </c>
      <c r="Z4955" s="153">
        <v>0</v>
      </c>
      <c r="AA4955" s="153">
        <v>0</v>
      </c>
      <c r="AB4955" s="165"/>
      <c r="AC4955" s="165"/>
      <c r="AD4955" s="165"/>
      <c r="AE4955" s="165"/>
      <c r="AF4955" s="165"/>
      <c r="AG4955" s="165"/>
      <c r="AH4955" s="165"/>
      <c r="AI4955" s="165"/>
      <c r="AJ4955" s="165"/>
      <c r="AK4955" s="165"/>
      <c r="AL4955" s="165"/>
      <c r="AM4955" s="165"/>
      <c r="AN4955" s="165"/>
      <c r="AO4955" s="165"/>
      <c r="AP4955" s="165"/>
      <c r="AQ4955" s="165"/>
      <c r="AR4955" s="165"/>
      <c r="AS4955" s="165"/>
      <c r="AT4955" s="165"/>
      <c r="AU4955" s="165"/>
      <c r="AV4955" s="165"/>
      <c r="AW4955" s="165"/>
      <c r="AX4955" s="165"/>
      <c r="AY4955" s="165"/>
      <c r="AZ4955" s="165"/>
      <c r="BA4955" s="165"/>
      <c r="BB4955" s="165"/>
      <c r="BC4955" s="165"/>
      <c r="BD4955" s="165"/>
      <c r="BE4955" s="165"/>
      <c r="BF4955" s="165"/>
      <c r="BG4955" s="165"/>
      <c r="BH4955" s="165"/>
      <c r="BI4955" s="165"/>
      <c r="BJ4955" s="165"/>
      <c r="BK4955" s="165"/>
      <c r="BL4955" s="165"/>
      <c r="BM4955" s="165"/>
      <c r="BN4955" s="165"/>
      <c r="BO4955" s="165"/>
      <c r="BP4955" s="165"/>
      <c r="BQ4955" s="165"/>
      <c r="BR4955" s="165"/>
      <c r="BS4955" s="165"/>
      <c r="BT4955" s="165"/>
      <c r="BU4955" s="165"/>
      <c r="BV4955" s="165"/>
      <c r="BW4955" s="165"/>
      <c r="BX4955" s="165"/>
      <c r="BY4955" s="165"/>
      <c r="BZ4955" s="165"/>
      <c r="CA4955" s="165"/>
      <c r="CB4955" s="165"/>
      <c r="CC4955" s="165"/>
      <c r="CD4955" s="165"/>
      <c r="CE4955" s="165"/>
      <c r="CF4955" s="165"/>
      <c r="CG4955" s="165"/>
      <c r="CH4955" s="165"/>
      <c r="CI4955" s="165"/>
      <c r="CJ4955" s="165"/>
      <c r="CK4955" s="165"/>
      <c r="CL4955" s="165"/>
      <c r="CM4955" s="165"/>
      <c r="CN4955" s="165"/>
      <c r="CO4955" s="165"/>
      <c r="CP4955" s="165"/>
      <c r="CQ4955" s="165"/>
      <c r="CR4955" s="165"/>
      <c r="CS4955" s="165"/>
      <c r="CT4955" s="165"/>
      <c r="CU4955" s="165"/>
      <c r="CV4955" s="165"/>
      <c r="CW4955" s="165"/>
      <c r="CX4955" s="165"/>
      <c r="CY4955" s="165"/>
      <c r="CZ4955" s="165"/>
      <c r="DA4955" s="165"/>
      <c r="DB4955" s="165"/>
      <c r="DC4955" s="165"/>
      <c r="DD4955" s="165"/>
      <c r="DE4955" s="165"/>
      <c r="DF4955" s="165"/>
      <c r="DG4955" s="165"/>
      <c r="DH4955" s="165"/>
      <c r="DI4955" s="165"/>
      <c r="DJ4955" s="165"/>
      <c r="DK4955" s="165"/>
      <c r="DL4955" s="165"/>
      <c r="DM4955" s="165"/>
      <c r="DN4955" s="165"/>
      <c r="DO4955" s="165"/>
      <c r="DP4955" s="165"/>
      <c r="DQ4955" s="165"/>
      <c r="DR4955" s="165"/>
      <c r="DS4955" s="165"/>
      <c r="DT4955" s="165"/>
      <c r="DU4955" s="165"/>
      <c r="DV4955" s="165"/>
      <c r="DW4955" s="165"/>
      <c r="DX4955" s="165"/>
      <c r="DY4955" s="165"/>
      <c r="DZ4955" s="165"/>
      <c r="EA4955" s="165"/>
      <c r="EB4955" s="165"/>
      <c r="EC4955" s="165"/>
      <c r="ED4955" s="165"/>
    </row>
    <row r="4956" spans="3:134">
      <c r="C4956" s="152">
        <v>4933</v>
      </c>
      <c r="D4956" s="155">
        <v>-4778.9359317589524</v>
      </c>
      <c r="E4956" s="155">
        <v>687668.32692088187</v>
      </c>
      <c r="F4956" s="155">
        <v>502199.08603519201</v>
      </c>
      <c r="G4956" s="155">
        <v>-782745.50874510407</v>
      </c>
      <c r="H4956" s="155">
        <v>-1742239.4371166676</v>
      </c>
      <c r="I4956" s="155">
        <v>-4783427.929392904</v>
      </c>
      <c r="J4956" s="155">
        <v>-7602139.0880449861</v>
      </c>
      <c r="K4956" s="155">
        <v>-9610998.9864409566</v>
      </c>
      <c r="L4956" s="155">
        <v>-8643340.1613996327</v>
      </c>
      <c r="M4956" s="155">
        <v>-11484940.808606118</v>
      </c>
      <c r="N4956" s="155">
        <v>-15129126.74247098</v>
      </c>
      <c r="O4956" s="155">
        <v>-16363972.194404706</v>
      </c>
      <c r="P4956" s="155">
        <v>-15203895.578662023</v>
      </c>
      <c r="Q4956" s="155">
        <v>-14524455.221270472</v>
      </c>
      <c r="R4956" s="155">
        <v>-16061179.614264101</v>
      </c>
      <c r="S4956" s="155">
        <v>-15738004.224604592</v>
      </c>
      <c r="T4956" s="155">
        <v>-15435835.993781909</v>
      </c>
      <c r="U4956" s="155">
        <v>-18782234.115925178</v>
      </c>
      <c r="V4956" s="155">
        <v>-17482673.936784521</v>
      </c>
      <c r="W4956" s="155">
        <v>-19120955.837315097</v>
      </c>
      <c r="X4956" s="155">
        <v>-18097880.0865262</v>
      </c>
      <c r="Y4956" s="155">
        <v>-16555489.454941109</v>
      </c>
      <c r="Z4956" s="155">
        <v>0</v>
      </c>
      <c r="AA4956" s="155">
        <v>0</v>
      </c>
      <c r="AB4956" s="166"/>
      <c r="AC4956" s="166"/>
      <c r="AD4956" s="166"/>
      <c r="AE4956" s="166"/>
      <c r="AF4956" s="166"/>
      <c r="AG4956" s="166"/>
      <c r="AH4956" s="166"/>
      <c r="AI4956" s="166"/>
      <c r="AJ4956" s="166"/>
      <c r="AK4956" s="166"/>
      <c r="AL4956" s="166"/>
      <c r="AM4956" s="166"/>
      <c r="AN4956" s="166"/>
      <c r="AO4956" s="166"/>
      <c r="AP4956" s="166"/>
      <c r="AQ4956" s="166"/>
      <c r="AR4956" s="166"/>
      <c r="AS4956" s="166"/>
      <c r="AT4956" s="166"/>
      <c r="AU4956" s="166"/>
      <c r="AV4956" s="166"/>
      <c r="AW4956" s="166"/>
      <c r="AX4956" s="166"/>
      <c r="AY4956" s="166"/>
      <c r="AZ4956" s="166"/>
      <c r="BA4956" s="166"/>
      <c r="BB4956" s="166"/>
      <c r="BC4956" s="166"/>
      <c r="BD4956" s="166"/>
      <c r="BE4956" s="166"/>
      <c r="BF4956" s="166"/>
      <c r="BG4956" s="166"/>
      <c r="BH4956" s="166"/>
      <c r="BI4956" s="166"/>
      <c r="BJ4956" s="166"/>
      <c r="BK4956" s="166"/>
      <c r="BL4956" s="166"/>
      <c r="BM4956" s="166"/>
      <c r="BN4956" s="166"/>
      <c r="BO4956" s="166"/>
      <c r="BP4956" s="166"/>
      <c r="BQ4956" s="166"/>
      <c r="BR4956" s="166"/>
      <c r="BS4956" s="166"/>
      <c r="BT4956" s="166"/>
      <c r="BU4956" s="166"/>
      <c r="BV4956" s="166"/>
      <c r="BW4956" s="166"/>
      <c r="BX4956" s="166"/>
      <c r="BY4956" s="166"/>
      <c r="BZ4956" s="166"/>
      <c r="CA4956" s="166"/>
      <c r="CB4956" s="166"/>
      <c r="CC4956" s="166"/>
      <c r="CD4956" s="166"/>
      <c r="CE4956" s="166"/>
      <c r="CF4956" s="166"/>
      <c r="CG4956" s="166"/>
      <c r="CH4956" s="166"/>
      <c r="CI4956" s="166"/>
      <c r="CJ4956" s="166"/>
      <c r="CK4956" s="166"/>
      <c r="CL4956" s="166"/>
      <c r="CM4956" s="166"/>
      <c r="CN4956" s="166"/>
      <c r="CO4956" s="166"/>
      <c r="CP4956" s="166"/>
      <c r="CQ4956" s="166"/>
      <c r="CR4956" s="166"/>
      <c r="CS4956" s="166"/>
      <c r="CT4956" s="166"/>
      <c r="CU4956" s="166"/>
      <c r="CV4956" s="166"/>
      <c r="CW4956" s="166"/>
      <c r="CX4956" s="166"/>
      <c r="CY4956" s="166"/>
      <c r="CZ4956" s="166"/>
      <c r="DA4956" s="166"/>
      <c r="DB4956" s="166"/>
      <c r="DC4956" s="166"/>
      <c r="DD4956" s="166"/>
      <c r="DE4956" s="166"/>
      <c r="DF4956" s="166"/>
      <c r="DG4956" s="166"/>
      <c r="DH4956" s="166"/>
      <c r="DI4956" s="166"/>
      <c r="DJ4956" s="166"/>
      <c r="DK4956" s="166"/>
      <c r="DL4956" s="166"/>
      <c r="DM4956" s="166"/>
      <c r="DN4956" s="166"/>
      <c r="DO4956" s="166"/>
      <c r="DP4956" s="166"/>
      <c r="DQ4956" s="166"/>
      <c r="DR4956" s="166"/>
      <c r="DS4956" s="166"/>
      <c r="DT4956" s="166"/>
      <c r="DU4956" s="166"/>
      <c r="DV4956" s="166"/>
      <c r="DW4956" s="166"/>
      <c r="DX4956" s="166"/>
      <c r="DY4956" s="166"/>
      <c r="DZ4956" s="166"/>
      <c r="EA4956" s="166"/>
      <c r="EB4956" s="166"/>
      <c r="EC4956" s="166"/>
      <c r="ED4956" s="166"/>
    </row>
    <row r="4957" spans="3:134">
      <c r="C4957" s="152">
        <v>4934</v>
      </c>
      <c r="D4957" s="155">
        <v>-4778.9359317589524</v>
      </c>
      <c r="E4957" s="155">
        <v>-519570.71468757093</v>
      </c>
      <c r="F4957" s="155">
        <v>-675098.09427922964</v>
      </c>
      <c r="G4957" s="155">
        <v>643666.27102845907</v>
      </c>
      <c r="H4957" s="155">
        <v>-167206.17251825333</v>
      </c>
      <c r="I4957" s="155">
        <v>1162423.7075466365</v>
      </c>
      <c r="J4957" s="155">
        <v>-578439.19346094131</v>
      </c>
      <c r="K4957" s="155">
        <v>-2356784.5200548619</v>
      </c>
      <c r="L4957" s="155">
        <v>-37344.353982940316</v>
      </c>
      <c r="M4957" s="155">
        <v>1032505.1784634441</v>
      </c>
      <c r="N4957" s="155">
        <v>2541072.8358269334</v>
      </c>
      <c r="O4957" s="155">
        <v>1255035.2143849581</v>
      </c>
      <c r="P4957" s="155">
        <v>410358.27830219269</v>
      </c>
      <c r="Q4957" s="155">
        <v>-2276252.4432031661</v>
      </c>
      <c r="R4957" s="155">
        <v>-4050402.9505050629</v>
      </c>
      <c r="S4957" s="155">
        <v>-5564092.2287711948</v>
      </c>
      <c r="T4957" s="155">
        <v>-2721320.346420899</v>
      </c>
      <c r="U4957" s="155">
        <v>-2857627.4861002862</v>
      </c>
      <c r="V4957" s="155">
        <v>-2962029.4157761186</v>
      </c>
      <c r="W4957" s="155">
        <v>-6130422.0710442811</v>
      </c>
      <c r="X4957" s="155">
        <v>-7810210.4010737836</v>
      </c>
      <c r="Y4957" s="155">
        <v>-9374004.745456472</v>
      </c>
      <c r="Z4957" s="155">
        <v>0</v>
      </c>
      <c r="AA4957" s="155">
        <v>0</v>
      </c>
      <c r="AB4957" s="166"/>
      <c r="AC4957" s="166"/>
      <c r="AD4957" s="166"/>
      <c r="AE4957" s="166"/>
      <c r="AF4957" s="166"/>
      <c r="AG4957" s="166"/>
      <c r="AH4957" s="166"/>
      <c r="AI4957" s="166"/>
      <c r="AJ4957" s="166"/>
      <c r="AK4957" s="166"/>
      <c r="AL4957" s="166"/>
      <c r="AM4957" s="166"/>
      <c r="AN4957" s="166"/>
      <c r="AO4957" s="166"/>
      <c r="AP4957" s="166"/>
      <c r="AQ4957" s="166"/>
      <c r="AR4957" s="166"/>
      <c r="AS4957" s="166"/>
      <c r="AT4957" s="166"/>
      <c r="AU4957" s="166"/>
      <c r="AV4957" s="166"/>
      <c r="AW4957" s="166"/>
      <c r="AX4957" s="166"/>
      <c r="AY4957" s="166"/>
      <c r="AZ4957" s="166"/>
      <c r="BA4957" s="166"/>
      <c r="BB4957" s="166"/>
      <c r="BC4957" s="166"/>
      <c r="BD4957" s="166"/>
      <c r="BE4957" s="166"/>
      <c r="BF4957" s="166"/>
      <c r="BG4957" s="166"/>
      <c r="BH4957" s="166"/>
      <c r="BI4957" s="166"/>
      <c r="BJ4957" s="166"/>
      <c r="BK4957" s="166"/>
      <c r="BL4957" s="166"/>
      <c r="BM4957" s="166"/>
      <c r="BN4957" s="166"/>
      <c r="BO4957" s="166"/>
      <c r="BP4957" s="166"/>
      <c r="BQ4957" s="166"/>
      <c r="BR4957" s="166"/>
      <c r="BS4957" s="166"/>
      <c r="BT4957" s="166"/>
      <c r="BU4957" s="166"/>
      <c r="BV4957" s="166"/>
      <c r="BW4957" s="166"/>
      <c r="BX4957" s="166"/>
      <c r="BY4957" s="166"/>
      <c r="BZ4957" s="166"/>
      <c r="CA4957" s="166"/>
      <c r="CB4957" s="166"/>
      <c r="CC4957" s="166"/>
      <c r="CD4957" s="166"/>
      <c r="CE4957" s="166"/>
      <c r="CF4957" s="166"/>
      <c r="CG4957" s="166"/>
      <c r="CH4957" s="166"/>
      <c r="CI4957" s="166"/>
      <c r="CJ4957" s="166"/>
      <c r="CK4957" s="166"/>
      <c r="CL4957" s="166"/>
      <c r="CM4957" s="166"/>
      <c r="CN4957" s="166"/>
      <c r="CO4957" s="166"/>
      <c r="CP4957" s="166"/>
      <c r="CQ4957" s="166"/>
      <c r="CR4957" s="166"/>
      <c r="CS4957" s="166"/>
      <c r="CT4957" s="166"/>
      <c r="CU4957" s="166"/>
      <c r="CV4957" s="166"/>
      <c r="CW4957" s="166"/>
      <c r="CX4957" s="166"/>
      <c r="CY4957" s="166"/>
      <c r="CZ4957" s="166"/>
      <c r="DA4957" s="166"/>
      <c r="DB4957" s="166"/>
      <c r="DC4957" s="166"/>
      <c r="DD4957" s="166"/>
      <c r="DE4957" s="166"/>
      <c r="DF4957" s="166"/>
      <c r="DG4957" s="166"/>
      <c r="DH4957" s="166"/>
      <c r="DI4957" s="166"/>
      <c r="DJ4957" s="166"/>
      <c r="DK4957" s="166"/>
      <c r="DL4957" s="166"/>
      <c r="DM4957" s="166"/>
      <c r="DN4957" s="166"/>
      <c r="DO4957" s="166"/>
      <c r="DP4957" s="166"/>
      <c r="DQ4957" s="166"/>
      <c r="DR4957" s="166"/>
      <c r="DS4957" s="166"/>
      <c r="DT4957" s="166"/>
      <c r="DU4957" s="166"/>
      <c r="DV4957" s="166"/>
      <c r="DW4957" s="166"/>
      <c r="DX4957" s="166"/>
      <c r="DY4957" s="166"/>
      <c r="DZ4957" s="166"/>
      <c r="EA4957" s="166"/>
      <c r="EB4957" s="166"/>
      <c r="EC4957" s="166"/>
      <c r="ED4957" s="166"/>
    </row>
    <row r="4958" spans="3:134">
      <c r="C4958" s="152">
        <v>4935</v>
      </c>
      <c r="D4958" s="155">
        <v>-4778.9359317589524</v>
      </c>
      <c r="E4958" s="155">
        <v>-55130.283632621169</v>
      </c>
      <c r="F4958" s="155">
        <v>-1328898.2932292968</v>
      </c>
      <c r="G4958" s="155">
        <v>-75235.87188591063</v>
      </c>
      <c r="H4958" s="155">
        <v>-433993.32459464669</v>
      </c>
      <c r="I4958" s="155">
        <v>-1671523.2583946288</v>
      </c>
      <c r="J4958" s="155">
        <v>67252.633113846183</v>
      </c>
      <c r="K4958" s="155">
        <v>-364195.43464000523</v>
      </c>
      <c r="L4958" s="155">
        <v>-1836679.847375825</v>
      </c>
      <c r="M4958" s="155">
        <v>3999415.2314920127</v>
      </c>
      <c r="N4958" s="155">
        <v>3384514.2857355922</v>
      </c>
      <c r="O4958" s="155">
        <v>3670202.7829476297</v>
      </c>
      <c r="P4958" s="155">
        <v>2185443.1693072468</v>
      </c>
      <c r="Q4958" s="155">
        <v>1619358.581289649</v>
      </c>
      <c r="R4958" s="155">
        <v>912482.48566503823</v>
      </c>
      <c r="S4958" s="155">
        <v>3365395.9330040812</v>
      </c>
      <c r="T4958" s="155">
        <v>-3658094.8122944385</v>
      </c>
      <c r="U4958" s="155">
        <v>-7286758.9464747608</v>
      </c>
      <c r="V4958" s="155">
        <v>-11775319.829946727</v>
      </c>
      <c r="W4958" s="155">
        <v>-11275639.334771261</v>
      </c>
      <c r="X4958" s="155">
        <v>-13141770.165714711</v>
      </c>
      <c r="Y4958" s="155">
        <v>-14902683.806259662</v>
      </c>
      <c r="Z4958" s="155">
        <v>0</v>
      </c>
      <c r="AA4958" s="155">
        <v>0</v>
      </c>
      <c r="AB4958" s="166"/>
      <c r="AC4958" s="166"/>
      <c r="AD4958" s="166"/>
      <c r="AE4958" s="166"/>
      <c r="AF4958" s="166"/>
      <c r="AG4958" s="166"/>
      <c r="AH4958" s="166"/>
      <c r="AI4958" s="166"/>
      <c r="AJ4958" s="166"/>
      <c r="AK4958" s="166"/>
      <c r="AL4958" s="166"/>
      <c r="AM4958" s="166"/>
      <c r="AN4958" s="166"/>
      <c r="AO4958" s="166"/>
      <c r="AP4958" s="166"/>
      <c r="AQ4958" s="166"/>
      <c r="AR4958" s="166"/>
      <c r="AS4958" s="166"/>
      <c r="AT4958" s="166"/>
      <c r="AU4958" s="166"/>
      <c r="AV4958" s="166"/>
      <c r="AW4958" s="166"/>
      <c r="AX4958" s="166"/>
      <c r="AY4958" s="166"/>
      <c r="AZ4958" s="166"/>
      <c r="BA4958" s="166"/>
      <c r="BB4958" s="166"/>
      <c r="BC4958" s="166"/>
      <c r="BD4958" s="166"/>
      <c r="BE4958" s="166"/>
      <c r="BF4958" s="166"/>
      <c r="BG4958" s="166"/>
      <c r="BH4958" s="166"/>
      <c r="BI4958" s="166"/>
      <c r="BJ4958" s="166"/>
      <c r="BK4958" s="166"/>
      <c r="BL4958" s="166"/>
      <c r="BM4958" s="166"/>
      <c r="BN4958" s="166"/>
      <c r="BO4958" s="166"/>
      <c r="BP4958" s="166"/>
      <c r="BQ4958" s="166"/>
      <c r="BR4958" s="166"/>
      <c r="BS4958" s="166"/>
      <c r="BT4958" s="166"/>
      <c r="BU4958" s="166"/>
      <c r="BV4958" s="166"/>
      <c r="BW4958" s="166"/>
      <c r="BX4958" s="166"/>
      <c r="BY4958" s="166"/>
      <c r="BZ4958" s="166"/>
      <c r="CA4958" s="166"/>
      <c r="CB4958" s="166"/>
      <c r="CC4958" s="166"/>
      <c r="CD4958" s="166"/>
      <c r="CE4958" s="166"/>
      <c r="CF4958" s="166"/>
      <c r="CG4958" s="166"/>
      <c r="CH4958" s="166"/>
      <c r="CI4958" s="166"/>
      <c r="CJ4958" s="166"/>
      <c r="CK4958" s="166"/>
      <c r="CL4958" s="166"/>
      <c r="CM4958" s="166"/>
      <c r="CN4958" s="166"/>
      <c r="CO4958" s="166"/>
      <c r="CP4958" s="166"/>
      <c r="CQ4958" s="166"/>
      <c r="CR4958" s="166"/>
      <c r="CS4958" s="166"/>
      <c r="CT4958" s="166"/>
      <c r="CU4958" s="166"/>
      <c r="CV4958" s="166"/>
      <c r="CW4958" s="166"/>
      <c r="CX4958" s="166"/>
      <c r="CY4958" s="166"/>
      <c r="CZ4958" s="166"/>
      <c r="DA4958" s="166"/>
      <c r="DB4958" s="166"/>
      <c r="DC4958" s="166"/>
      <c r="DD4958" s="166"/>
      <c r="DE4958" s="166"/>
      <c r="DF4958" s="166"/>
      <c r="DG4958" s="166"/>
      <c r="DH4958" s="166"/>
      <c r="DI4958" s="166"/>
      <c r="DJ4958" s="166"/>
      <c r="DK4958" s="166"/>
      <c r="DL4958" s="166"/>
      <c r="DM4958" s="166"/>
      <c r="DN4958" s="166"/>
      <c r="DO4958" s="166"/>
      <c r="DP4958" s="166"/>
      <c r="DQ4958" s="166"/>
      <c r="DR4958" s="166"/>
      <c r="DS4958" s="166"/>
      <c r="DT4958" s="166"/>
      <c r="DU4958" s="166"/>
      <c r="DV4958" s="166"/>
      <c r="DW4958" s="166"/>
      <c r="DX4958" s="166"/>
      <c r="DY4958" s="166"/>
      <c r="DZ4958" s="166"/>
      <c r="EA4958" s="166"/>
      <c r="EB4958" s="166"/>
      <c r="EC4958" s="166"/>
      <c r="ED4958" s="166"/>
    </row>
    <row r="4959" spans="3:134">
      <c r="C4959" s="152">
        <v>4936</v>
      </c>
      <c r="D4959" s="155">
        <v>-4778.9359317589524</v>
      </c>
      <c r="E4959" s="155">
        <v>-821382.0991204381</v>
      </c>
      <c r="F4959" s="155">
        <v>-626736.02734944224</v>
      </c>
      <c r="G4959" s="155">
        <v>-641848.7835149318</v>
      </c>
      <c r="H4959" s="155">
        <v>-276292.85674351454</v>
      </c>
      <c r="I4959" s="155">
        <v>181067.98445083201</v>
      </c>
      <c r="J4959" s="155">
        <v>-1761989.4122602344</v>
      </c>
      <c r="K4959" s="155">
        <v>-2564392.163666591</v>
      </c>
      <c r="L4959" s="155">
        <v>-4451673.0414728075</v>
      </c>
      <c r="M4959" s="155">
        <v>-8324892.6810713112</v>
      </c>
      <c r="N4959" s="155">
        <v>-8780274.4031090289</v>
      </c>
      <c r="O4959" s="155">
        <v>-7663697.6587854922</v>
      </c>
      <c r="P4959" s="155">
        <v>-7911689.2901960015</v>
      </c>
      <c r="Q4959" s="155">
        <v>-10111988.954650208</v>
      </c>
      <c r="R4959" s="155">
        <v>-10437763.795294628</v>
      </c>
      <c r="S4959" s="155">
        <v>-13612496.265720814</v>
      </c>
      <c r="T4959" s="155">
        <v>-3299536.9252236933</v>
      </c>
      <c r="U4959" s="155">
        <v>-3637332.1552874595</v>
      </c>
      <c r="V4959" s="155">
        <v>-5133776.2391084433</v>
      </c>
      <c r="W4959" s="155">
        <v>-6053450.8266777545</v>
      </c>
      <c r="X4959" s="155">
        <v>-7966688.4657717347</v>
      </c>
      <c r="Y4959" s="155">
        <v>-9745045.4567959458</v>
      </c>
      <c r="Z4959" s="155">
        <v>0</v>
      </c>
      <c r="AA4959" s="155">
        <v>0</v>
      </c>
      <c r="AB4959" s="166"/>
      <c r="AC4959" s="166"/>
      <c r="AD4959" s="166"/>
      <c r="AE4959" s="166"/>
      <c r="AF4959" s="166"/>
      <c r="AG4959" s="166"/>
      <c r="AH4959" s="166"/>
      <c r="AI4959" s="166"/>
      <c r="AJ4959" s="166"/>
      <c r="AK4959" s="166"/>
      <c r="AL4959" s="166"/>
      <c r="AM4959" s="166"/>
      <c r="AN4959" s="166"/>
      <c r="AO4959" s="166"/>
      <c r="AP4959" s="166"/>
      <c r="AQ4959" s="166"/>
      <c r="AR4959" s="166"/>
      <c r="AS4959" s="166"/>
      <c r="AT4959" s="166"/>
      <c r="AU4959" s="166"/>
      <c r="AV4959" s="166"/>
      <c r="AW4959" s="166"/>
      <c r="AX4959" s="166"/>
      <c r="AY4959" s="166"/>
      <c r="AZ4959" s="166"/>
      <c r="BA4959" s="166"/>
      <c r="BB4959" s="166"/>
      <c r="BC4959" s="166"/>
      <c r="BD4959" s="166"/>
      <c r="BE4959" s="166"/>
      <c r="BF4959" s="166"/>
      <c r="BG4959" s="166"/>
      <c r="BH4959" s="166"/>
      <c r="BI4959" s="166"/>
      <c r="BJ4959" s="166"/>
      <c r="BK4959" s="166"/>
      <c r="BL4959" s="166"/>
      <c r="BM4959" s="166"/>
      <c r="BN4959" s="166"/>
      <c r="BO4959" s="166"/>
      <c r="BP4959" s="166"/>
      <c r="BQ4959" s="166"/>
      <c r="BR4959" s="166"/>
      <c r="BS4959" s="166"/>
      <c r="BT4959" s="166"/>
      <c r="BU4959" s="166"/>
      <c r="BV4959" s="166"/>
      <c r="BW4959" s="166"/>
      <c r="BX4959" s="166"/>
      <c r="BY4959" s="166"/>
      <c r="BZ4959" s="166"/>
      <c r="CA4959" s="166"/>
      <c r="CB4959" s="166"/>
      <c r="CC4959" s="166"/>
      <c r="CD4959" s="166"/>
      <c r="CE4959" s="166"/>
      <c r="CF4959" s="166"/>
      <c r="CG4959" s="166"/>
      <c r="CH4959" s="166"/>
      <c r="CI4959" s="166"/>
      <c r="CJ4959" s="166"/>
      <c r="CK4959" s="166"/>
      <c r="CL4959" s="166"/>
      <c r="CM4959" s="166"/>
      <c r="CN4959" s="166"/>
      <c r="CO4959" s="166"/>
      <c r="CP4959" s="166"/>
      <c r="CQ4959" s="166"/>
      <c r="CR4959" s="166"/>
      <c r="CS4959" s="166"/>
      <c r="CT4959" s="166"/>
      <c r="CU4959" s="166"/>
      <c r="CV4959" s="166"/>
      <c r="CW4959" s="166"/>
      <c r="CX4959" s="166"/>
      <c r="CY4959" s="166"/>
      <c r="CZ4959" s="166"/>
      <c r="DA4959" s="166"/>
      <c r="DB4959" s="166"/>
      <c r="DC4959" s="166"/>
      <c r="DD4959" s="166"/>
      <c r="DE4959" s="166"/>
      <c r="DF4959" s="166"/>
      <c r="DG4959" s="166"/>
      <c r="DH4959" s="166"/>
      <c r="DI4959" s="166"/>
      <c r="DJ4959" s="166"/>
      <c r="DK4959" s="166"/>
      <c r="DL4959" s="166"/>
      <c r="DM4959" s="166"/>
      <c r="DN4959" s="166"/>
      <c r="DO4959" s="166"/>
      <c r="DP4959" s="166"/>
      <c r="DQ4959" s="166"/>
      <c r="DR4959" s="166"/>
      <c r="DS4959" s="166"/>
      <c r="DT4959" s="166"/>
      <c r="DU4959" s="166"/>
      <c r="DV4959" s="166"/>
      <c r="DW4959" s="166"/>
      <c r="DX4959" s="166"/>
      <c r="DY4959" s="166"/>
      <c r="DZ4959" s="166"/>
      <c r="EA4959" s="166"/>
      <c r="EB4959" s="166"/>
      <c r="EC4959" s="166"/>
      <c r="ED4959" s="166"/>
    </row>
    <row r="4960" spans="3:134">
      <c r="C4960" s="152">
        <v>4937</v>
      </c>
      <c r="D4960" s="153">
        <v>-4778.9359317589524</v>
      </c>
      <c r="E4960" s="153">
        <v>717831.89373104274</v>
      </c>
      <c r="F4960" s="153">
        <v>630053.46125532687</v>
      </c>
      <c r="G4960" s="153">
        <v>1161025.9632897675</v>
      </c>
      <c r="H4960" s="153">
        <v>-88618.140091508627</v>
      </c>
      <c r="I4960" s="153">
        <v>120105.52619883418</v>
      </c>
      <c r="J4960" s="153">
        <v>984272.32877193391</v>
      </c>
      <c r="K4960" s="153">
        <v>-4350676.0151387751</v>
      </c>
      <c r="L4960" s="153">
        <v>-6056690.5835403055</v>
      </c>
      <c r="M4960" s="153">
        <v>-8120916.5134299248</v>
      </c>
      <c r="N4960" s="153">
        <v>-8594570.2649979591</v>
      </c>
      <c r="O4960" s="153">
        <v>-7938910.8443015069</v>
      </c>
      <c r="P4960" s="153">
        <v>-6521129.520097211</v>
      </c>
      <c r="Q4960" s="153">
        <v>-8364214.3836050183</v>
      </c>
      <c r="R4960" s="153">
        <v>-9417191.1349143684</v>
      </c>
      <c r="S4960" s="153">
        <v>-9630389.2433678061</v>
      </c>
      <c r="T4960" s="153">
        <v>-13548829.157829911</v>
      </c>
      <c r="U4960" s="153">
        <v>-19705243.7493155</v>
      </c>
      <c r="V4960" s="153">
        <v>-18007409.219342723</v>
      </c>
      <c r="W4960" s="153">
        <v>-19299410.084179372</v>
      </c>
      <c r="X4960" s="153">
        <v>-22004158.074712992</v>
      </c>
      <c r="Y4960" s="153">
        <v>-24587432.619927764</v>
      </c>
      <c r="Z4960" s="153">
        <v>0</v>
      </c>
      <c r="AA4960" s="153">
        <v>0</v>
      </c>
      <c r="AB4960" s="165"/>
      <c r="AC4960" s="165"/>
      <c r="AD4960" s="165"/>
      <c r="AE4960" s="165"/>
      <c r="AF4960" s="165"/>
      <c r="AG4960" s="165"/>
      <c r="AH4960" s="165"/>
      <c r="AI4960" s="165"/>
      <c r="AJ4960" s="165"/>
      <c r="AK4960" s="165"/>
      <c r="AL4960" s="165"/>
      <c r="AM4960" s="165"/>
      <c r="AN4960" s="165"/>
      <c r="AO4960" s="165"/>
      <c r="AP4960" s="165"/>
      <c r="AQ4960" s="165"/>
      <c r="AR4960" s="165"/>
      <c r="AS4960" s="165"/>
      <c r="AT4960" s="165"/>
      <c r="AU4960" s="165"/>
      <c r="AV4960" s="165"/>
      <c r="AW4960" s="165"/>
      <c r="AX4960" s="165"/>
      <c r="AY4960" s="165"/>
      <c r="AZ4960" s="165"/>
      <c r="BA4960" s="165"/>
      <c r="BB4960" s="165"/>
      <c r="BC4960" s="165"/>
      <c r="BD4960" s="165"/>
      <c r="BE4960" s="165"/>
      <c r="BF4960" s="165"/>
      <c r="BG4960" s="165"/>
      <c r="BH4960" s="165"/>
      <c r="BI4960" s="165"/>
      <c r="BJ4960" s="165"/>
      <c r="BK4960" s="165"/>
      <c r="BL4960" s="165"/>
      <c r="BM4960" s="165"/>
      <c r="BN4960" s="165"/>
      <c r="BO4960" s="165"/>
      <c r="BP4960" s="165"/>
      <c r="BQ4960" s="165"/>
      <c r="BR4960" s="165"/>
      <c r="BS4960" s="165"/>
      <c r="BT4960" s="165"/>
      <c r="BU4960" s="165"/>
      <c r="BV4960" s="165"/>
      <c r="BW4960" s="165"/>
      <c r="BX4960" s="165"/>
      <c r="BY4960" s="165"/>
      <c r="BZ4960" s="165"/>
      <c r="CA4960" s="165"/>
      <c r="CB4960" s="165"/>
      <c r="CC4960" s="165"/>
      <c r="CD4960" s="165"/>
      <c r="CE4960" s="165"/>
      <c r="CF4960" s="165"/>
      <c r="CG4960" s="165"/>
      <c r="CH4960" s="165"/>
      <c r="CI4960" s="165"/>
      <c r="CJ4960" s="165"/>
      <c r="CK4960" s="165"/>
      <c r="CL4960" s="165"/>
      <c r="CM4960" s="165"/>
      <c r="CN4960" s="165"/>
      <c r="CO4960" s="165"/>
      <c r="CP4960" s="165"/>
      <c r="CQ4960" s="165"/>
      <c r="CR4960" s="165"/>
      <c r="CS4960" s="165"/>
      <c r="CT4960" s="165"/>
      <c r="CU4960" s="165"/>
      <c r="CV4960" s="165"/>
      <c r="CW4960" s="165"/>
      <c r="CX4960" s="165"/>
      <c r="CY4960" s="165"/>
      <c r="CZ4960" s="165"/>
      <c r="DA4960" s="165"/>
      <c r="DB4960" s="165"/>
      <c r="DC4960" s="165"/>
      <c r="DD4960" s="165"/>
      <c r="DE4960" s="165"/>
      <c r="DF4960" s="165"/>
      <c r="DG4960" s="165"/>
      <c r="DH4960" s="165"/>
      <c r="DI4960" s="165"/>
      <c r="DJ4960" s="165"/>
      <c r="DK4960" s="165"/>
      <c r="DL4960" s="165"/>
      <c r="DM4960" s="165"/>
      <c r="DN4960" s="165"/>
      <c r="DO4960" s="165"/>
      <c r="DP4960" s="165"/>
      <c r="DQ4960" s="165"/>
      <c r="DR4960" s="165"/>
      <c r="DS4960" s="165"/>
      <c r="DT4960" s="165"/>
      <c r="DU4960" s="165"/>
      <c r="DV4960" s="165"/>
      <c r="DW4960" s="165"/>
      <c r="DX4960" s="165"/>
      <c r="DY4960" s="165"/>
      <c r="DZ4960" s="165"/>
      <c r="EA4960" s="165"/>
      <c r="EB4960" s="165"/>
      <c r="EC4960" s="165"/>
      <c r="ED4960" s="165"/>
    </row>
    <row r="4961" spans="3:134">
      <c r="C4961" s="152">
        <v>4938</v>
      </c>
      <c r="D4961" s="153">
        <v>-4778.9359317589524</v>
      </c>
      <c r="E4961" s="153">
        <v>-2039648.9254410714</v>
      </c>
      <c r="F4961" s="153">
        <v>-855001.49607630074</v>
      </c>
      <c r="G4961" s="153">
        <v>770907.30118232965</v>
      </c>
      <c r="H4961" s="153">
        <v>112777.26744960248</v>
      </c>
      <c r="I4961" s="153">
        <v>1984508.6059348285</v>
      </c>
      <c r="J4961" s="153">
        <v>5399262.3066661656</v>
      </c>
      <c r="K4961" s="153">
        <v>5809362.3653776646</v>
      </c>
      <c r="L4961" s="153">
        <v>8887739.2881925553</v>
      </c>
      <c r="M4961" s="153">
        <v>8853447.6199380159</v>
      </c>
      <c r="N4961" s="153">
        <v>7628125.0001067072</v>
      </c>
      <c r="O4961" s="153">
        <v>7036151.608173281</v>
      </c>
      <c r="P4961" s="153">
        <v>8819422.0541059822</v>
      </c>
      <c r="Q4961" s="153">
        <v>7944610.5760431439</v>
      </c>
      <c r="R4961" s="153">
        <v>6866340.1982004791</v>
      </c>
      <c r="S4961" s="153">
        <v>9022121.4950767756</v>
      </c>
      <c r="T4961" s="153">
        <v>9680577.1167394072</v>
      </c>
      <c r="U4961" s="153">
        <v>6971641.4313529879</v>
      </c>
      <c r="V4961" s="153">
        <v>3506719.5524550825</v>
      </c>
      <c r="W4961" s="153">
        <v>373366.50755089521</v>
      </c>
      <c r="X4961" s="153">
        <v>-2897545.7305917144</v>
      </c>
      <c r="Y4961" s="153">
        <v>-6047185.0042642951</v>
      </c>
      <c r="Z4961" s="153">
        <v>0</v>
      </c>
      <c r="AA4961" s="153">
        <v>0</v>
      </c>
      <c r="AB4961" s="165"/>
      <c r="AC4961" s="165"/>
      <c r="AD4961" s="165"/>
      <c r="AE4961" s="165"/>
      <c r="AF4961" s="165"/>
      <c r="AG4961" s="165"/>
      <c r="AH4961" s="165"/>
      <c r="AI4961" s="165"/>
      <c r="AJ4961" s="165"/>
      <c r="AK4961" s="165"/>
      <c r="AL4961" s="165"/>
      <c r="AM4961" s="165"/>
      <c r="AN4961" s="165"/>
      <c r="AO4961" s="165"/>
      <c r="AP4961" s="165"/>
      <c r="AQ4961" s="165"/>
      <c r="AR4961" s="165"/>
      <c r="AS4961" s="165"/>
      <c r="AT4961" s="165"/>
      <c r="AU4961" s="165"/>
      <c r="AV4961" s="165"/>
      <c r="AW4961" s="165"/>
      <c r="AX4961" s="165"/>
      <c r="AY4961" s="165"/>
      <c r="AZ4961" s="165"/>
      <c r="BA4961" s="165"/>
      <c r="BB4961" s="165"/>
      <c r="BC4961" s="165"/>
      <c r="BD4961" s="165"/>
      <c r="BE4961" s="165"/>
      <c r="BF4961" s="165"/>
      <c r="BG4961" s="165"/>
      <c r="BH4961" s="165"/>
      <c r="BI4961" s="165"/>
      <c r="BJ4961" s="165"/>
      <c r="BK4961" s="165"/>
      <c r="BL4961" s="165"/>
      <c r="BM4961" s="165"/>
      <c r="BN4961" s="165"/>
      <c r="BO4961" s="165"/>
      <c r="BP4961" s="165"/>
      <c r="BQ4961" s="165"/>
      <c r="BR4961" s="165"/>
      <c r="BS4961" s="165"/>
      <c r="BT4961" s="165"/>
      <c r="BU4961" s="165"/>
      <c r="BV4961" s="165"/>
      <c r="BW4961" s="165"/>
      <c r="BX4961" s="165"/>
      <c r="BY4961" s="165"/>
      <c r="BZ4961" s="165"/>
      <c r="CA4961" s="165"/>
      <c r="CB4961" s="165"/>
      <c r="CC4961" s="165"/>
      <c r="CD4961" s="165"/>
      <c r="CE4961" s="165"/>
      <c r="CF4961" s="165"/>
      <c r="CG4961" s="165"/>
      <c r="CH4961" s="165"/>
      <c r="CI4961" s="165"/>
      <c r="CJ4961" s="165"/>
      <c r="CK4961" s="165"/>
      <c r="CL4961" s="165"/>
      <c r="CM4961" s="165"/>
      <c r="CN4961" s="165"/>
      <c r="CO4961" s="165"/>
      <c r="CP4961" s="165"/>
      <c r="CQ4961" s="165"/>
      <c r="CR4961" s="165"/>
      <c r="CS4961" s="165"/>
      <c r="CT4961" s="165"/>
      <c r="CU4961" s="165"/>
      <c r="CV4961" s="165"/>
      <c r="CW4961" s="165"/>
      <c r="CX4961" s="165"/>
      <c r="CY4961" s="165"/>
      <c r="CZ4961" s="165"/>
      <c r="DA4961" s="165"/>
      <c r="DB4961" s="165"/>
      <c r="DC4961" s="165"/>
      <c r="DD4961" s="165"/>
      <c r="DE4961" s="165"/>
      <c r="DF4961" s="165"/>
      <c r="DG4961" s="165"/>
      <c r="DH4961" s="165"/>
      <c r="DI4961" s="165"/>
      <c r="DJ4961" s="165"/>
      <c r="DK4961" s="165"/>
      <c r="DL4961" s="165"/>
      <c r="DM4961" s="165"/>
      <c r="DN4961" s="165"/>
      <c r="DO4961" s="165"/>
      <c r="DP4961" s="165"/>
      <c r="DQ4961" s="165"/>
      <c r="DR4961" s="165"/>
      <c r="DS4961" s="165"/>
      <c r="DT4961" s="165"/>
      <c r="DU4961" s="165"/>
      <c r="DV4961" s="165"/>
      <c r="DW4961" s="165"/>
      <c r="DX4961" s="165"/>
      <c r="DY4961" s="165"/>
      <c r="DZ4961" s="165"/>
      <c r="EA4961" s="165"/>
      <c r="EB4961" s="165"/>
      <c r="EC4961" s="165"/>
      <c r="ED4961" s="165"/>
    </row>
    <row r="4962" spans="3:134">
      <c r="C4962" s="152">
        <v>4939</v>
      </c>
      <c r="D4962" s="153">
        <v>-4778.9359317589524</v>
      </c>
      <c r="E4962" s="153">
        <v>329548.20230603218</v>
      </c>
      <c r="F4962" s="153">
        <v>965298.81299455464</v>
      </c>
      <c r="G4962" s="153">
        <v>1078539.2592826039</v>
      </c>
      <c r="H4962" s="153">
        <v>1976461.1491508186</v>
      </c>
      <c r="I4962" s="153">
        <v>836889.58831733465</v>
      </c>
      <c r="J4962" s="153">
        <v>-930654.2537086308</v>
      </c>
      <c r="K4962" s="153">
        <v>-2206188.3782529831</v>
      </c>
      <c r="L4962" s="153">
        <v>-4497327.922765553</v>
      </c>
      <c r="M4962" s="153">
        <v>-3704069.8158729672</v>
      </c>
      <c r="N4962" s="153">
        <v>-4455074.1063312143</v>
      </c>
      <c r="O4962" s="153">
        <v>-3034717.697417751</v>
      </c>
      <c r="P4962" s="153">
        <v>-2828398.5019053966</v>
      </c>
      <c r="Q4962" s="153">
        <v>-4310830.6574080139</v>
      </c>
      <c r="R4962" s="153">
        <v>-3578466.6853656322</v>
      </c>
      <c r="S4962" s="153">
        <v>-3564226.0910387933</v>
      </c>
      <c r="T4962" s="153">
        <v>-11590632.334825203</v>
      </c>
      <c r="U4962" s="153">
        <v>-10445203.329387829</v>
      </c>
      <c r="V4962" s="153">
        <v>-16380201.628585756</v>
      </c>
      <c r="W4962" s="153">
        <v>-14912196.739888281</v>
      </c>
      <c r="X4962" s="153">
        <v>-13811180.710930511</v>
      </c>
      <c r="Y4962" s="153">
        <v>-11859805.57353732</v>
      </c>
      <c r="Z4962" s="153">
        <v>0</v>
      </c>
      <c r="AA4962" s="153">
        <v>0</v>
      </c>
      <c r="AB4962" s="165"/>
      <c r="AC4962" s="165"/>
      <c r="AD4962" s="165"/>
      <c r="AE4962" s="165"/>
      <c r="AF4962" s="165"/>
      <c r="AG4962" s="165"/>
      <c r="AH4962" s="165"/>
      <c r="AI4962" s="165"/>
      <c r="AJ4962" s="165"/>
      <c r="AK4962" s="165"/>
      <c r="AL4962" s="165"/>
      <c r="AM4962" s="165"/>
      <c r="AN4962" s="165"/>
      <c r="AO4962" s="165"/>
      <c r="AP4962" s="165"/>
      <c r="AQ4962" s="165"/>
      <c r="AR4962" s="165"/>
      <c r="AS4962" s="165"/>
      <c r="AT4962" s="165"/>
      <c r="AU4962" s="165"/>
      <c r="AV4962" s="165"/>
      <c r="AW4962" s="165"/>
      <c r="AX4962" s="165"/>
      <c r="AY4962" s="165"/>
      <c r="AZ4962" s="165"/>
      <c r="BA4962" s="165"/>
      <c r="BB4962" s="165"/>
      <c r="BC4962" s="165"/>
      <c r="BD4962" s="165"/>
      <c r="BE4962" s="165"/>
      <c r="BF4962" s="165"/>
      <c r="BG4962" s="165"/>
      <c r="BH4962" s="165"/>
      <c r="BI4962" s="165"/>
      <c r="BJ4962" s="165"/>
      <c r="BK4962" s="165"/>
      <c r="BL4962" s="165"/>
      <c r="BM4962" s="165"/>
      <c r="BN4962" s="165"/>
      <c r="BO4962" s="165"/>
      <c r="BP4962" s="165"/>
      <c r="BQ4962" s="165"/>
      <c r="BR4962" s="165"/>
      <c r="BS4962" s="165"/>
      <c r="BT4962" s="165"/>
      <c r="BU4962" s="165"/>
      <c r="BV4962" s="165"/>
      <c r="BW4962" s="165"/>
      <c r="BX4962" s="165"/>
      <c r="BY4962" s="165"/>
      <c r="BZ4962" s="165"/>
      <c r="CA4962" s="165"/>
      <c r="CB4962" s="165"/>
      <c r="CC4962" s="165"/>
      <c r="CD4962" s="165"/>
      <c r="CE4962" s="165"/>
      <c r="CF4962" s="165"/>
      <c r="CG4962" s="165"/>
      <c r="CH4962" s="165"/>
      <c r="CI4962" s="165"/>
      <c r="CJ4962" s="165"/>
      <c r="CK4962" s="165"/>
      <c r="CL4962" s="165"/>
      <c r="CM4962" s="165"/>
      <c r="CN4962" s="165"/>
      <c r="CO4962" s="165"/>
      <c r="CP4962" s="165"/>
      <c r="CQ4962" s="165"/>
      <c r="CR4962" s="165"/>
      <c r="CS4962" s="165"/>
      <c r="CT4962" s="165"/>
      <c r="CU4962" s="165"/>
      <c r="CV4962" s="165"/>
      <c r="CW4962" s="165"/>
      <c r="CX4962" s="165"/>
      <c r="CY4962" s="165"/>
      <c r="CZ4962" s="165"/>
      <c r="DA4962" s="165"/>
      <c r="DB4962" s="165"/>
      <c r="DC4962" s="165"/>
      <c r="DD4962" s="165"/>
      <c r="DE4962" s="165"/>
      <c r="DF4962" s="165"/>
      <c r="DG4962" s="165"/>
      <c r="DH4962" s="165"/>
      <c r="DI4962" s="165"/>
      <c r="DJ4962" s="165"/>
      <c r="DK4962" s="165"/>
      <c r="DL4962" s="165"/>
      <c r="DM4962" s="165"/>
      <c r="DN4962" s="165"/>
      <c r="DO4962" s="165"/>
      <c r="DP4962" s="165"/>
      <c r="DQ4962" s="165"/>
      <c r="DR4962" s="165"/>
      <c r="DS4962" s="165"/>
      <c r="DT4962" s="165"/>
      <c r="DU4962" s="165"/>
      <c r="DV4962" s="165"/>
      <c r="DW4962" s="165"/>
      <c r="DX4962" s="165"/>
      <c r="DY4962" s="165"/>
      <c r="DZ4962" s="165"/>
      <c r="EA4962" s="165"/>
      <c r="EB4962" s="165"/>
      <c r="EC4962" s="165"/>
      <c r="ED4962" s="165"/>
    </row>
    <row r="4963" spans="3:134">
      <c r="C4963" s="152">
        <v>4940</v>
      </c>
      <c r="D4963" s="153">
        <v>-4778.9359317589524</v>
      </c>
      <c r="E4963" s="153">
        <v>-693575.63753946126</v>
      </c>
      <c r="F4963" s="153">
        <v>301917.02694560587</v>
      </c>
      <c r="G4963" s="153">
        <v>172897.46562229097</v>
      </c>
      <c r="H4963" s="153">
        <v>209172.2441175282</v>
      </c>
      <c r="I4963" s="153">
        <v>-1034647.348158136</v>
      </c>
      <c r="J4963" s="153">
        <v>-2037581.8062240034</v>
      </c>
      <c r="K4963" s="153">
        <v>-2617088.7874556929</v>
      </c>
      <c r="L4963" s="153">
        <v>-3452678.6045036465</v>
      </c>
      <c r="M4963" s="153">
        <v>-518881.17453932762</v>
      </c>
      <c r="N4963" s="153">
        <v>-1391414.26361233</v>
      </c>
      <c r="O4963" s="153">
        <v>-1734431.2710539103</v>
      </c>
      <c r="P4963" s="153">
        <v>-2250486.8729761988</v>
      </c>
      <c r="Q4963" s="153">
        <v>-6213483.0920293182</v>
      </c>
      <c r="R4963" s="153">
        <v>-6990226.4341296405</v>
      </c>
      <c r="S4963" s="153">
        <v>-6222121.6979814172</v>
      </c>
      <c r="T4963" s="153">
        <v>-11888690.048788011</v>
      </c>
      <c r="U4963" s="153">
        <v>-19986916.099570677</v>
      </c>
      <c r="V4963" s="153">
        <v>-21119739.998996451</v>
      </c>
      <c r="W4963" s="153">
        <v>-20940408.443284422</v>
      </c>
      <c r="X4963" s="153">
        <v>-22969133.416724697</v>
      </c>
      <c r="Y4963" s="153">
        <v>-25081541.784124717</v>
      </c>
      <c r="Z4963" s="153">
        <v>0</v>
      </c>
      <c r="AA4963" s="153">
        <v>0</v>
      </c>
      <c r="AB4963" s="165"/>
      <c r="AC4963" s="165"/>
      <c r="AD4963" s="165"/>
      <c r="AE4963" s="165"/>
      <c r="AF4963" s="165"/>
      <c r="AG4963" s="165"/>
      <c r="AH4963" s="165"/>
      <c r="AI4963" s="165"/>
      <c r="AJ4963" s="165"/>
      <c r="AK4963" s="165"/>
      <c r="AL4963" s="165"/>
      <c r="AM4963" s="165"/>
      <c r="AN4963" s="165"/>
      <c r="AO4963" s="165"/>
      <c r="AP4963" s="165"/>
      <c r="AQ4963" s="165"/>
      <c r="AR4963" s="165"/>
      <c r="AS4963" s="165"/>
      <c r="AT4963" s="165"/>
      <c r="AU4963" s="165"/>
      <c r="AV4963" s="165"/>
      <c r="AW4963" s="165"/>
      <c r="AX4963" s="165"/>
      <c r="AY4963" s="165"/>
      <c r="AZ4963" s="165"/>
      <c r="BA4963" s="165"/>
      <c r="BB4963" s="165"/>
      <c r="BC4963" s="165"/>
      <c r="BD4963" s="165"/>
      <c r="BE4963" s="165"/>
      <c r="BF4963" s="165"/>
      <c r="BG4963" s="165"/>
      <c r="BH4963" s="165"/>
      <c r="BI4963" s="165"/>
      <c r="BJ4963" s="165"/>
      <c r="BK4963" s="165"/>
      <c r="BL4963" s="165"/>
      <c r="BM4963" s="165"/>
      <c r="BN4963" s="165"/>
      <c r="BO4963" s="165"/>
      <c r="BP4963" s="165"/>
      <c r="BQ4963" s="165"/>
      <c r="BR4963" s="165"/>
      <c r="BS4963" s="165"/>
      <c r="BT4963" s="165"/>
      <c r="BU4963" s="165"/>
      <c r="BV4963" s="165"/>
      <c r="BW4963" s="165"/>
      <c r="BX4963" s="165"/>
      <c r="BY4963" s="165"/>
      <c r="BZ4963" s="165"/>
      <c r="CA4963" s="165"/>
      <c r="CB4963" s="165"/>
      <c r="CC4963" s="165"/>
      <c r="CD4963" s="165"/>
      <c r="CE4963" s="165"/>
      <c r="CF4963" s="165"/>
      <c r="CG4963" s="165"/>
      <c r="CH4963" s="165"/>
      <c r="CI4963" s="165"/>
      <c r="CJ4963" s="165"/>
      <c r="CK4963" s="165"/>
      <c r="CL4963" s="165"/>
      <c r="CM4963" s="165"/>
      <c r="CN4963" s="165"/>
      <c r="CO4963" s="165"/>
      <c r="CP4963" s="165"/>
      <c r="CQ4963" s="165"/>
      <c r="CR4963" s="165"/>
      <c r="CS4963" s="165"/>
      <c r="CT4963" s="165"/>
      <c r="CU4963" s="165"/>
      <c r="CV4963" s="165"/>
      <c r="CW4963" s="165"/>
      <c r="CX4963" s="165"/>
      <c r="CY4963" s="165"/>
      <c r="CZ4963" s="165"/>
      <c r="DA4963" s="165"/>
      <c r="DB4963" s="165"/>
      <c r="DC4963" s="165"/>
      <c r="DD4963" s="165"/>
      <c r="DE4963" s="165"/>
      <c r="DF4963" s="165"/>
      <c r="DG4963" s="165"/>
      <c r="DH4963" s="165"/>
      <c r="DI4963" s="165"/>
      <c r="DJ4963" s="165"/>
      <c r="DK4963" s="165"/>
      <c r="DL4963" s="165"/>
      <c r="DM4963" s="165"/>
      <c r="DN4963" s="165"/>
      <c r="DO4963" s="165"/>
      <c r="DP4963" s="165"/>
      <c r="DQ4963" s="165"/>
      <c r="DR4963" s="165"/>
      <c r="DS4963" s="165"/>
      <c r="DT4963" s="165"/>
      <c r="DU4963" s="165"/>
      <c r="DV4963" s="165"/>
      <c r="DW4963" s="165"/>
      <c r="DX4963" s="165"/>
      <c r="DY4963" s="165"/>
      <c r="DZ4963" s="165"/>
      <c r="EA4963" s="165"/>
      <c r="EB4963" s="165"/>
      <c r="EC4963" s="165"/>
      <c r="ED4963" s="165"/>
    </row>
    <row r="4964" spans="3:134">
      <c r="C4964" s="152">
        <v>4941</v>
      </c>
      <c r="D4964" s="155">
        <v>-4778.9359317589524</v>
      </c>
      <c r="E4964" s="155">
        <v>185619.66319003701</v>
      </c>
      <c r="F4964" s="155">
        <v>1295652.4312063903</v>
      </c>
      <c r="G4964" s="155">
        <v>1820984.6726513803</v>
      </c>
      <c r="H4964" s="155">
        <v>2217456.2354747057</v>
      </c>
      <c r="I4964" s="155">
        <v>4850861.5490643084</v>
      </c>
      <c r="J4964" s="155">
        <v>2995619.7835035771</v>
      </c>
      <c r="K4964" s="155">
        <v>1800776.5652248859</v>
      </c>
      <c r="L4964" s="155">
        <v>958504.15428479016</v>
      </c>
      <c r="M4964" s="155">
        <v>-1065153.2836775482</v>
      </c>
      <c r="N4964" s="155">
        <v>-1666500.1158718616</v>
      </c>
      <c r="O4964" s="155">
        <v>-1676884.3719621003</v>
      </c>
      <c r="P4964" s="155">
        <v>-1489883.2439979315</v>
      </c>
      <c r="Q4964" s="155">
        <v>-2696752.8239690065</v>
      </c>
      <c r="R4964" s="155">
        <v>-2562298.8484926969</v>
      </c>
      <c r="S4964" s="155">
        <v>-6879698.7196746171</v>
      </c>
      <c r="T4964" s="155">
        <v>-8247679.5739959329</v>
      </c>
      <c r="U4964" s="155">
        <v>-11006922.618167698</v>
      </c>
      <c r="V4964" s="155">
        <v>-9825053.3810643405</v>
      </c>
      <c r="W4964" s="155">
        <v>-8395380.8868205398</v>
      </c>
      <c r="X4964" s="155">
        <v>-7976920.3282981515</v>
      </c>
      <c r="Y4964" s="155">
        <v>-6907224.5734577179</v>
      </c>
      <c r="Z4964" s="155">
        <v>0</v>
      </c>
      <c r="AA4964" s="155">
        <v>0</v>
      </c>
      <c r="AB4964" s="166"/>
      <c r="AC4964" s="166"/>
      <c r="AD4964" s="166"/>
      <c r="AE4964" s="166"/>
      <c r="AF4964" s="166"/>
      <c r="AG4964" s="166"/>
      <c r="AH4964" s="166"/>
      <c r="AI4964" s="166"/>
      <c r="AJ4964" s="166"/>
      <c r="AK4964" s="166"/>
      <c r="AL4964" s="166"/>
      <c r="AM4964" s="166"/>
      <c r="AN4964" s="166"/>
      <c r="AO4964" s="166"/>
      <c r="AP4964" s="166"/>
      <c r="AQ4964" s="166"/>
      <c r="AR4964" s="166"/>
      <c r="AS4964" s="166"/>
      <c r="AT4964" s="166"/>
      <c r="AU4964" s="166"/>
      <c r="AV4964" s="166"/>
      <c r="AW4964" s="166"/>
      <c r="AX4964" s="166"/>
      <c r="AY4964" s="166"/>
      <c r="AZ4964" s="166"/>
      <c r="BA4964" s="166"/>
      <c r="BB4964" s="166"/>
      <c r="BC4964" s="166"/>
      <c r="BD4964" s="166"/>
      <c r="BE4964" s="166"/>
      <c r="BF4964" s="166"/>
      <c r="BG4964" s="166"/>
      <c r="BH4964" s="166"/>
      <c r="BI4964" s="166"/>
      <c r="BJ4964" s="166"/>
      <c r="BK4964" s="166"/>
      <c r="BL4964" s="166"/>
      <c r="BM4964" s="166"/>
      <c r="BN4964" s="166"/>
      <c r="BO4964" s="166"/>
      <c r="BP4964" s="166"/>
      <c r="BQ4964" s="166"/>
      <c r="BR4964" s="166"/>
      <c r="BS4964" s="166"/>
      <c r="BT4964" s="166"/>
      <c r="BU4964" s="166"/>
      <c r="BV4964" s="166"/>
      <c r="BW4964" s="166"/>
      <c r="BX4964" s="166"/>
      <c r="BY4964" s="166"/>
      <c r="BZ4964" s="166"/>
      <c r="CA4964" s="166"/>
      <c r="CB4964" s="166"/>
      <c r="CC4964" s="166"/>
      <c r="CD4964" s="166"/>
      <c r="CE4964" s="166"/>
      <c r="CF4964" s="166"/>
      <c r="CG4964" s="166"/>
      <c r="CH4964" s="166"/>
      <c r="CI4964" s="166"/>
      <c r="CJ4964" s="166"/>
      <c r="CK4964" s="166"/>
      <c r="CL4964" s="166"/>
      <c r="CM4964" s="166"/>
      <c r="CN4964" s="166"/>
      <c r="CO4964" s="166"/>
      <c r="CP4964" s="166"/>
      <c r="CQ4964" s="166"/>
      <c r="CR4964" s="166"/>
      <c r="CS4964" s="166"/>
      <c r="CT4964" s="166"/>
      <c r="CU4964" s="166"/>
      <c r="CV4964" s="166"/>
      <c r="CW4964" s="166"/>
      <c r="CX4964" s="166"/>
      <c r="CY4964" s="166"/>
      <c r="CZ4964" s="166"/>
      <c r="DA4964" s="166"/>
      <c r="DB4964" s="166"/>
      <c r="DC4964" s="166"/>
      <c r="DD4964" s="166"/>
      <c r="DE4964" s="166"/>
      <c r="DF4964" s="166"/>
      <c r="DG4964" s="166"/>
      <c r="DH4964" s="166"/>
      <c r="DI4964" s="166"/>
      <c r="DJ4964" s="166"/>
      <c r="DK4964" s="166"/>
      <c r="DL4964" s="166"/>
      <c r="DM4964" s="166"/>
      <c r="DN4964" s="166"/>
      <c r="DO4964" s="166"/>
      <c r="DP4964" s="166"/>
      <c r="DQ4964" s="166"/>
      <c r="DR4964" s="166"/>
      <c r="DS4964" s="166"/>
      <c r="DT4964" s="166"/>
      <c r="DU4964" s="166"/>
      <c r="DV4964" s="166"/>
      <c r="DW4964" s="166"/>
      <c r="DX4964" s="166"/>
      <c r="DY4964" s="166"/>
      <c r="DZ4964" s="166"/>
      <c r="EA4964" s="166"/>
      <c r="EB4964" s="166"/>
      <c r="EC4964" s="166"/>
      <c r="ED4964" s="166"/>
    </row>
    <row r="4965" spans="3:134">
      <c r="C4965" s="152">
        <v>4942</v>
      </c>
      <c r="D4965" s="155">
        <v>-4778.9359317589524</v>
      </c>
      <c r="E4965" s="155">
        <v>-947187.30086503923</v>
      </c>
      <c r="F4965" s="155">
        <v>-405261.0521132946</v>
      </c>
      <c r="G4965" s="155">
        <v>-16951.563885957003</v>
      </c>
      <c r="H4965" s="155">
        <v>-865783.16550466418</v>
      </c>
      <c r="I4965" s="155">
        <v>-1107808.1535798907</v>
      </c>
      <c r="J4965" s="155">
        <v>-122876.73714596033</v>
      </c>
      <c r="K4965" s="155">
        <v>1678419.248847127</v>
      </c>
      <c r="L4965" s="155">
        <v>2344692.2424281985</v>
      </c>
      <c r="M4965" s="155">
        <v>719766.67351704836</v>
      </c>
      <c r="N4965" s="155">
        <v>1734299.0427096933</v>
      </c>
      <c r="O4965" s="155">
        <v>2310997.8244927526</v>
      </c>
      <c r="P4965" s="155">
        <v>1861708.7279463708</v>
      </c>
      <c r="Q4965" s="155">
        <v>-385657.91080890596</v>
      </c>
      <c r="R4965" s="155">
        <v>-171843.29058484733</v>
      </c>
      <c r="S4965" s="155">
        <v>43053.464434042573</v>
      </c>
      <c r="T4965" s="155">
        <v>-1144103.5480916798</v>
      </c>
      <c r="U4965" s="155">
        <v>-4519378.0519053936</v>
      </c>
      <c r="V4965" s="155">
        <v>-3129352.5871683955</v>
      </c>
      <c r="W4965" s="155">
        <v>-5460750.7057896703</v>
      </c>
      <c r="X4965" s="155">
        <v>-7990080.7274874002</v>
      </c>
      <c r="Y4965" s="155">
        <v>-10753056.360598385</v>
      </c>
      <c r="Z4965" s="155">
        <v>0</v>
      </c>
      <c r="AA4965" s="155">
        <v>0</v>
      </c>
      <c r="AB4965" s="166"/>
      <c r="AC4965" s="166"/>
      <c r="AD4965" s="166"/>
      <c r="AE4965" s="166"/>
      <c r="AF4965" s="166"/>
      <c r="AG4965" s="166"/>
      <c r="AH4965" s="166"/>
      <c r="AI4965" s="166"/>
      <c r="AJ4965" s="166"/>
      <c r="AK4965" s="166"/>
      <c r="AL4965" s="166"/>
      <c r="AM4965" s="166"/>
      <c r="AN4965" s="166"/>
      <c r="AO4965" s="166"/>
      <c r="AP4965" s="166"/>
      <c r="AQ4965" s="166"/>
      <c r="AR4965" s="166"/>
      <c r="AS4965" s="166"/>
      <c r="AT4965" s="166"/>
      <c r="AU4965" s="166"/>
      <c r="AV4965" s="166"/>
      <c r="AW4965" s="166"/>
      <c r="AX4965" s="166"/>
      <c r="AY4965" s="166"/>
      <c r="AZ4965" s="166"/>
      <c r="BA4965" s="166"/>
      <c r="BB4965" s="166"/>
      <c r="BC4965" s="166"/>
      <c r="BD4965" s="166"/>
      <c r="BE4965" s="166"/>
      <c r="BF4965" s="166"/>
      <c r="BG4965" s="166"/>
      <c r="BH4965" s="166"/>
      <c r="BI4965" s="166"/>
      <c r="BJ4965" s="166"/>
      <c r="BK4965" s="166"/>
      <c r="BL4965" s="166"/>
      <c r="BM4965" s="166"/>
      <c r="BN4965" s="166"/>
      <c r="BO4965" s="166"/>
      <c r="BP4965" s="166"/>
      <c r="BQ4965" s="166"/>
      <c r="BR4965" s="166"/>
      <c r="BS4965" s="166"/>
      <c r="BT4965" s="166"/>
      <c r="BU4965" s="166"/>
      <c r="BV4965" s="166"/>
      <c r="BW4965" s="166"/>
      <c r="BX4965" s="166"/>
      <c r="BY4965" s="166"/>
      <c r="BZ4965" s="166"/>
      <c r="CA4965" s="166"/>
      <c r="CB4965" s="166"/>
      <c r="CC4965" s="166"/>
      <c r="CD4965" s="166"/>
      <c r="CE4965" s="166"/>
      <c r="CF4965" s="166"/>
      <c r="CG4965" s="166"/>
      <c r="CH4965" s="166"/>
      <c r="CI4965" s="166"/>
      <c r="CJ4965" s="166"/>
      <c r="CK4965" s="166"/>
      <c r="CL4965" s="166"/>
      <c r="CM4965" s="166"/>
      <c r="CN4965" s="166"/>
      <c r="CO4965" s="166"/>
      <c r="CP4965" s="166"/>
      <c r="CQ4965" s="166"/>
      <c r="CR4965" s="166"/>
      <c r="CS4965" s="166"/>
      <c r="CT4965" s="166"/>
      <c r="CU4965" s="166"/>
      <c r="CV4965" s="166"/>
      <c r="CW4965" s="166"/>
      <c r="CX4965" s="166"/>
      <c r="CY4965" s="166"/>
      <c r="CZ4965" s="166"/>
      <c r="DA4965" s="166"/>
      <c r="DB4965" s="166"/>
      <c r="DC4965" s="166"/>
      <c r="DD4965" s="166"/>
      <c r="DE4965" s="166"/>
      <c r="DF4965" s="166"/>
      <c r="DG4965" s="166"/>
      <c r="DH4965" s="166"/>
      <c r="DI4965" s="166"/>
      <c r="DJ4965" s="166"/>
      <c r="DK4965" s="166"/>
      <c r="DL4965" s="166"/>
      <c r="DM4965" s="166"/>
      <c r="DN4965" s="166"/>
      <c r="DO4965" s="166"/>
      <c r="DP4965" s="166"/>
      <c r="DQ4965" s="166"/>
      <c r="DR4965" s="166"/>
      <c r="DS4965" s="166"/>
      <c r="DT4965" s="166"/>
      <c r="DU4965" s="166"/>
      <c r="DV4965" s="166"/>
      <c r="DW4965" s="166"/>
      <c r="DX4965" s="166"/>
      <c r="DY4965" s="166"/>
      <c r="DZ4965" s="166"/>
      <c r="EA4965" s="166"/>
      <c r="EB4965" s="166"/>
      <c r="EC4965" s="166"/>
      <c r="ED4965" s="166"/>
    </row>
    <row r="4966" spans="3:134">
      <c r="C4966" s="152">
        <v>4943</v>
      </c>
      <c r="D4966" s="155">
        <v>-4778.9359317589524</v>
      </c>
      <c r="E4966" s="155">
        <v>93228.656425565481</v>
      </c>
      <c r="F4966" s="155">
        <v>159481.67468233407</v>
      </c>
      <c r="G4966" s="155">
        <v>-80762.692047655582</v>
      </c>
      <c r="H4966" s="155">
        <v>-241982.8500931859</v>
      </c>
      <c r="I4966" s="155">
        <v>-730419.88014046848</v>
      </c>
      <c r="J4966" s="155">
        <v>-704193.43258436024</v>
      </c>
      <c r="K4966" s="155">
        <v>-3926444.0948083401</v>
      </c>
      <c r="L4966" s="155">
        <v>-1648432.3826134801</v>
      </c>
      <c r="M4966" s="155">
        <v>-4082345.3364492357</v>
      </c>
      <c r="N4966" s="155">
        <v>-6692035.7794632465</v>
      </c>
      <c r="O4966" s="155">
        <v>-8193471.1589531898</v>
      </c>
      <c r="P4966" s="155">
        <v>-4817352.3903446496</v>
      </c>
      <c r="Q4966" s="155">
        <v>-6436364.4433830827</v>
      </c>
      <c r="R4966" s="155">
        <v>-8382539.6822895408</v>
      </c>
      <c r="S4966" s="155">
        <v>-10581517.161285952</v>
      </c>
      <c r="T4966" s="155">
        <v>-19528540.194511428</v>
      </c>
      <c r="U4966" s="155">
        <v>-16849516.09000206</v>
      </c>
      <c r="V4966" s="155">
        <v>-23236585.255879685</v>
      </c>
      <c r="W4966" s="155">
        <v>-20294395.7709153</v>
      </c>
      <c r="X4966" s="155">
        <v>-21791205.991674006</v>
      </c>
      <c r="Y4966" s="155">
        <v>-23264394.776543215</v>
      </c>
      <c r="Z4966" s="155">
        <v>0</v>
      </c>
      <c r="AA4966" s="155">
        <v>0</v>
      </c>
      <c r="AB4966" s="166"/>
      <c r="AC4966" s="166"/>
      <c r="AD4966" s="166"/>
      <c r="AE4966" s="166"/>
      <c r="AF4966" s="166"/>
      <c r="AG4966" s="166"/>
      <c r="AH4966" s="166"/>
      <c r="AI4966" s="166"/>
      <c r="AJ4966" s="166"/>
      <c r="AK4966" s="166"/>
      <c r="AL4966" s="166"/>
      <c r="AM4966" s="166"/>
      <c r="AN4966" s="166"/>
      <c r="AO4966" s="166"/>
      <c r="AP4966" s="166"/>
      <c r="AQ4966" s="166"/>
      <c r="AR4966" s="166"/>
      <c r="AS4966" s="166"/>
      <c r="AT4966" s="166"/>
      <c r="AU4966" s="166"/>
      <c r="AV4966" s="166"/>
      <c r="AW4966" s="166"/>
      <c r="AX4966" s="166"/>
      <c r="AY4966" s="166"/>
      <c r="AZ4966" s="166"/>
      <c r="BA4966" s="166"/>
      <c r="BB4966" s="166"/>
      <c r="BC4966" s="166"/>
      <c r="BD4966" s="166"/>
      <c r="BE4966" s="166"/>
      <c r="BF4966" s="166"/>
      <c r="BG4966" s="166"/>
      <c r="BH4966" s="166"/>
      <c r="BI4966" s="166"/>
      <c r="BJ4966" s="166"/>
      <c r="BK4966" s="166"/>
      <c r="BL4966" s="166"/>
      <c r="BM4966" s="166"/>
      <c r="BN4966" s="166"/>
      <c r="BO4966" s="166"/>
      <c r="BP4966" s="166"/>
      <c r="BQ4966" s="166"/>
      <c r="BR4966" s="166"/>
      <c r="BS4966" s="166"/>
      <c r="BT4966" s="166"/>
      <c r="BU4966" s="166"/>
      <c r="BV4966" s="166"/>
      <c r="BW4966" s="166"/>
      <c r="BX4966" s="166"/>
      <c r="BY4966" s="166"/>
      <c r="BZ4966" s="166"/>
      <c r="CA4966" s="166"/>
      <c r="CB4966" s="166"/>
      <c r="CC4966" s="166"/>
      <c r="CD4966" s="166"/>
      <c r="CE4966" s="166"/>
      <c r="CF4966" s="166"/>
      <c r="CG4966" s="166"/>
      <c r="CH4966" s="166"/>
      <c r="CI4966" s="166"/>
      <c r="CJ4966" s="166"/>
      <c r="CK4966" s="166"/>
      <c r="CL4966" s="166"/>
      <c r="CM4966" s="166"/>
      <c r="CN4966" s="166"/>
      <c r="CO4966" s="166"/>
      <c r="CP4966" s="166"/>
      <c r="CQ4966" s="166"/>
      <c r="CR4966" s="166"/>
      <c r="CS4966" s="166"/>
      <c r="CT4966" s="166"/>
      <c r="CU4966" s="166"/>
      <c r="CV4966" s="166"/>
      <c r="CW4966" s="166"/>
      <c r="CX4966" s="166"/>
      <c r="CY4966" s="166"/>
      <c r="CZ4966" s="166"/>
      <c r="DA4966" s="166"/>
      <c r="DB4966" s="166"/>
      <c r="DC4966" s="166"/>
      <c r="DD4966" s="166"/>
      <c r="DE4966" s="166"/>
      <c r="DF4966" s="166"/>
      <c r="DG4966" s="166"/>
      <c r="DH4966" s="166"/>
      <c r="DI4966" s="166"/>
      <c r="DJ4966" s="166"/>
      <c r="DK4966" s="166"/>
      <c r="DL4966" s="166"/>
      <c r="DM4966" s="166"/>
      <c r="DN4966" s="166"/>
      <c r="DO4966" s="166"/>
      <c r="DP4966" s="166"/>
      <c r="DQ4966" s="166"/>
      <c r="DR4966" s="166"/>
      <c r="DS4966" s="166"/>
      <c r="DT4966" s="166"/>
      <c r="DU4966" s="166"/>
      <c r="DV4966" s="166"/>
      <c r="DW4966" s="166"/>
      <c r="DX4966" s="166"/>
      <c r="DY4966" s="166"/>
      <c r="DZ4966" s="166"/>
      <c r="EA4966" s="166"/>
      <c r="EB4966" s="166"/>
      <c r="EC4966" s="166"/>
      <c r="ED4966" s="166"/>
    </row>
    <row r="4967" spans="3:134">
      <c r="C4967" s="152">
        <v>4944</v>
      </c>
      <c r="D4967" s="155">
        <v>-4778.9359317589524</v>
      </c>
      <c r="E4967" s="155">
        <v>-596092.80891661346</v>
      </c>
      <c r="F4967" s="155">
        <v>-2611738.5969024748</v>
      </c>
      <c r="G4967" s="155">
        <v>-3109793.3620449901</v>
      </c>
      <c r="H4967" s="155">
        <v>-3248640.1191894412</v>
      </c>
      <c r="I4967" s="155">
        <v>-3521513.8754695505</v>
      </c>
      <c r="J4967" s="155">
        <v>-2525024.3488565534</v>
      </c>
      <c r="K4967" s="155">
        <v>-5539992.5745618194</v>
      </c>
      <c r="L4967" s="155">
        <v>-6004431.3400486261</v>
      </c>
      <c r="M4967" s="155">
        <v>-7115800.6210004687</v>
      </c>
      <c r="N4967" s="155">
        <v>-9657484.1660488993</v>
      </c>
      <c r="O4967" s="155">
        <v>-9121118.9026391506</v>
      </c>
      <c r="P4967" s="155">
        <v>-8005384.3107626289</v>
      </c>
      <c r="Q4967" s="155">
        <v>-9308866.6152618229</v>
      </c>
      <c r="R4967" s="155">
        <v>-11421401.81442526</v>
      </c>
      <c r="S4967" s="155">
        <v>-10057040.938232899</v>
      </c>
      <c r="T4967" s="155">
        <v>-16589914.681110442</v>
      </c>
      <c r="U4967" s="155">
        <v>-22007234.691552401</v>
      </c>
      <c r="V4967" s="155">
        <v>-21364833.003076687</v>
      </c>
      <c r="W4967" s="155">
        <v>-24646109.92808415</v>
      </c>
      <c r="X4967" s="155">
        <v>-25778320.869709879</v>
      </c>
      <c r="Y4967" s="155">
        <v>-26794618.666222364</v>
      </c>
      <c r="Z4967" s="155">
        <v>0</v>
      </c>
      <c r="AA4967" s="155">
        <v>0</v>
      </c>
      <c r="AB4967" s="166"/>
      <c r="AC4967" s="166"/>
      <c r="AD4967" s="166"/>
      <c r="AE4967" s="166"/>
      <c r="AF4967" s="166"/>
      <c r="AG4967" s="166"/>
      <c r="AH4967" s="166"/>
      <c r="AI4967" s="166"/>
      <c r="AJ4967" s="166"/>
      <c r="AK4967" s="166"/>
      <c r="AL4967" s="166"/>
      <c r="AM4967" s="166"/>
      <c r="AN4967" s="166"/>
      <c r="AO4967" s="166"/>
      <c r="AP4967" s="166"/>
      <c r="AQ4967" s="166"/>
      <c r="AR4967" s="166"/>
      <c r="AS4967" s="166"/>
      <c r="AT4967" s="166"/>
      <c r="AU4967" s="166"/>
      <c r="AV4967" s="166"/>
      <c r="AW4967" s="166"/>
      <c r="AX4967" s="166"/>
      <c r="AY4967" s="166"/>
      <c r="AZ4967" s="166"/>
      <c r="BA4967" s="166"/>
      <c r="BB4967" s="166"/>
      <c r="BC4967" s="166"/>
      <c r="BD4967" s="166"/>
      <c r="BE4967" s="166"/>
      <c r="BF4967" s="166"/>
      <c r="BG4967" s="166"/>
      <c r="BH4967" s="166"/>
      <c r="BI4967" s="166"/>
      <c r="BJ4967" s="166"/>
      <c r="BK4967" s="166"/>
      <c r="BL4967" s="166"/>
      <c r="BM4967" s="166"/>
      <c r="BN4967" s="166"/>
      <c r="BO4967" s="166"/>
      <c r="BP4967" s="166"/>
      <c r="BQ4967" s="166"/>
      <c r="BR4967" s="166"/>
      <c r="BS4967" s="166"/>
      <c r="BT4967" s="166"/>
      <c r="BU4967" s="166"/>
      <c r="BV4967" s="166"/>
      <c r="BW4967" s="166"/>
      <c r="BX4967" s="166"/>
      <c r="BY4967" s="166"/>
      <c r="BZ4967" s="166"/>
      <c r="CA4967" s="166"/>
      <c r="CB4967" s="166"/>
      <c r="CC4967" s="166"/>
      <c r="CD4967" s="166"/>
      <c r="CE4967" s="166"/>
      <c r="CF4967" s="166"/>
      <c r="CG4967" s="166"/>
      <c r="CH4967" s="166"/>
      <c r="CI4967" s="166"/>
      <c r="CJ4967" s="166"/>
      <c r="CK4967" s="166"/>
      <c r="CL4967" s="166"/>
      <c r="CM4967" s="166"/>
      <c r="CN4967" s="166"/>
      <c r="CO4967" s="166"/>
      <c r="CP4967" s="166"/>
      <c r="CQ4967" s="166"/>
      <c r="CR4967" s="166"/>
      <c r="CS4967" s="166"/>
      <c r="CT4967" s="166"/>
      <c r="CU4967" s="166"/>
      <c r="CV4967" s="166"/>
      <c r="CW4967" s="166"/>
      <c r="CX4967" s="166"/>
      <c r="CY4967" s="166"/>
      <c r="CZ4967" s="166"/>
      <c r="DA4967" s="166"/>
      <c r="DB4967" s="166"/>
      <c r="DC4967" s="166"/>
      <c r="DD4967" s="166"/>
      <c r="DE4967" s="166"/>
      <c r="DF4967" s="166"/>
      <c r="DG4967" s="166"/>
      <c r="DH4967" s="166"/>
      <c r="DI4967" s="166"/>
      <c r="DJ4967" s="166"/>
      <c r="DK4967" s="166"/>
      <c r="DL4967" s="166"/>
      <c r="DM4967" s="166"/>
      <c r="DN4967" s="166"/>
      <c r="DO4967" s="166"/>
      <c r="DP4967" s="166"/>
      <c r="DQ4967" s="166"/>
      <c r="DR4967" s="166"/>
      <c r="DS4967" s="166"/>
      <c r="DT4967" s="166"/>
      <c r="DU4967" s="166"/>
      <c r="DV4967" s="166"/>
      <c r="DW4967" s="166"/>
      <c r="DX4967" s="166"/>
      <c r="DY4967" s="166"/>
      <c r="DZ4967" s="166"/>
      <c r="EA4967" s="166"/>
      <c r="EB4967" s="166"/>
      <c r="EC4967" s="166"/>
      <c r="ED4967" s="166"/>
    </row>
    <row r="4968" spans="3:134">
      <c r="C4968" s="152">
        <v>4945</v>
      </c>
      <c r="D4968" s="153">
        <v>-4778.9359317589524</v>
      </c>
      <c r="E4968" s="153">
        <v>1322398.5320867598</v>
      </c>
      <c r="F4968" s="153">
        <v>1187319.7987031937</v>
      </c>
      <c r="G4968" s="153">
        <v>1997074.8736166507</v>
      </c>
      <c r="H4968" s="153">
        <v>1838630.0332440287</v>
      </c>
      <c r="I4968" s="153">
        <v>4377604.1842210293</v>
      </c>
      <c r="J4968" s="153">
        <v>6189744.0247735828</v>
      </c>
      <c r="K4968" s="153">
        <v>5070865.2312070578</v>
      </c>
      <c r="L4968" s="153">
        <v>2959254.4393849373</v>
      </c>
      <c r="M4968" s="153">
        <v>1445287.1347708851</v>
      </c>
      <c r="N4968" s="153">
        <v>2226502.96837686</v>
      </c>
      <c r="O4968" s="153">
        <v>2911308.1362554133</v>
      </c>
      <c r="P4968" s="153">
        <v>2805574.8989738375</v>
      </c>
      <c r="Q4968" s="153">
        <v>1531408.7295715809</v>
      </c>
      <c r="R4968" s="153">
        <v>1687665.2752447426</v>
      </c>
      <c r="S4968" s="153">
        <v>-622038.2727239579</v>
      </c>
      <c r="T4968" s="153">
        <v>306865.87527872622</v>
      </c>
      <c r="U4968" s="153">
        <v>-1787370.7837048471</v>
      </c>
      <c r="V4968" s="153">
        <v>-347624.41788832843</v>
      </c>
      <c r="W4968" s="153">
        <v>-4788816.8193160594</v>
      </c>
      <c r="X4968" s="153">
        <v>-7175471.1958583295</v>
      </c>
      <c r="Y4968" s="153">
        <v>-9041376.6093352437</v>
      </c>
      <c r="Z4968" s="153">
        <v>0</v>
      </c>
      <c r="AA4968" s="153">
        <v>0</v>
      </c>
      <c r="AB4968" s="165"/>
      <c r="AC4968" s="165"/>
      <c r="AD4968" s="165"/>
      <c r="AE4968" s="165"/>
      <c r="AF4968" s="165"/>
      <c r="AG4968" s="165"/>
      <c r="AH4968" s="165"/>
      <c r="AI4968" s="165"/>
      <c r="AJ4968" s="165"/>
      <c r="AK4968" s="165"/>
      <c r="AL4968" s="165"/>
      <c r="AM4968" s="165"/>
      <c r="AN4968" s="165"/>
      <c r="AO4968" s="165"/>
      <c r="AP4968" s="165"/>
      <c r="AQ4968" s="165"/>
      <c r="AR4968" s="165"/>
      <c r="AS4968" s="165"/>
      <c r="AT4968" s="165"/>
      <c r="AU4968" s="165"/>
      <c r="AV4968" s="165"/>
      <c r="AW4968" s="165"/>
      <c r="AX4968" s="165"/>
      <c r="AY4968" s="165"/>
      <c r="AZ4968" s="165"/>
      <c r="BA4968" s="165"/>
      <c r="BB4968" s="165"/>
      <c r="BC4968" s="165"/>
      <c r="BD4968" s="165"/>
      <c r="BE4968" s="165"/>
      <c r="BF4968" s="165"/>
      <c r="BG4968" s="165"/>
      <c r="BH4968" s="165"/>
      <c r="BI4968" s="165"/>
      <c r="BJ4968" s="165"/>
      <c r="BK4968" s="165"/>
      <c r="BL4968" s="165"/>
      <c r="BM4968" s="165"/>
      <c r="BN4968" s="165"/>
      <c r="BO4968" s="165"/>
      <c r="BP4968" s="165"/>
      <c r="BQ4968" s="165"/>
      <c r="BR4968" s="165"/>
      <c r="BS4968" s="165"/>
      <c r="BT4968" s="165"/>
      <c r="BU4968" s="165"/>
      <c r="BV4968" s="165"/>
      <c r="BW4968" s="165"/>
      <c r="BX4968" s="165"/>
      <c r="BY4968" s="165"/>
      <c r="BZ4968" s="165"/>
      <c r="CA4968" s="165"/>
      <c r="CB4968" s="165"/>
      <c r="CC4968" s="165"/>
      <c r="CD4968" s="165"/>
      <c r="CE4968" s="165"/>
      <c r="CF4968" s="165"/>
      <c r="CG4968" s="165"/>
      <c r="CH4968" s="165"/>
      <c r="CI4968" s="165"/>
      <c r="CJ4968" s="165"/>
      <c r="CK4968" s="165"/>
      <c r="CL4968" s="165"/>
      <c r="CM4968" s="165"/>
      <c r="CN4968" s="165"/>
      <c r="CO4968" s="165"/>
      <c r="CP4968" s="165"/>
      <c r="CQ4968" s="165"/>
      <c r="CR4968" s="165"/>
      <c r="CS4968" s="165"/>
      <c r="CT4968" s="165"/>
      <c r="CU4968" s="165"/>
      <c r="CV4968" s="165"/>
      <c r="CW4968" s="165"/>
      <c r="CX4968" s="165"/>
      <c r="CY4968" s="165"/>
      <c r="CZ4968" s="165"/>
      <c r="DA4968" s="165"/>
      <c r="DB4968" s="165"/>
      <c r="DC4968" s="165"/>
      <c r="DD4968" s="165"/>
      <c r="DE4968" s="165"/>
      <c r="DF4968" s="165"/>
      <c r="DG4968" s="165"/>
      <c r="DH4968" s="165"/>
      <c r="DI4968" s="165"/>
      <c r="DJ4968" s="165"/>
      <c r="DK4968" s="165"/>
      <c r="DL4968" s="165"/>
      <c r="DM4968" s="165"/>
      <c r="DN4968" s="165"/>
      <c r="DO4968" s="165"/>
      <c r="DP4968" s="165"/>
      <c r="DQ4968" s="165"/>
      <c r="DR4968" s="165"/>
      <c r="DS4968" s="165"/>
      <c r="DT4968" s="165"/>
      <c r="DU4968" s="165"/>
      <c r="DV4968" s="165"/>
      <c r="DW4968" s="165"/>
      <c r="DX4968" s="165"/>
      <c r="DY4968" s="165"/>
      <c r="DZ4968" s="165"/>
      <c r="EA4968" s="165"/>
      <c r="EB4968" s="165"/>
      <c r="EC4968" s="165"/>
      <c r="ED4968" s="165"/>
    </row>
    <row r="4969" spans="3:134">
      <c r="C4969" s="152">
        <v>4946</v>
      </c>
      <c r="D4969" s="153">
        <v>-4778.9359317589524</v>
      </c>
      <c r="E4969" s="153">
        <v>-8521.6081626713276</v>
      </c>
      <c r="F4969" s="153">
        <v>-746700.06801214814</v>
      </c>
      <c r="G4969" s="153">
        <v>-801057.25238242745</v>
      </c>
      <c r="H4969" s="153">
        <v>-617876.36772063375</v>
      </c>
      <c r="I4969" s="153">
        <v>1198941.7290834188</v>
      </c>
      <c r="J4969" s="153">
        <v>563613.97248095274</v>
      </c>
      <c r="K4969" s="153">
        <v>-1467503.0709020644</v>
      </c>
      <c r="L4969" s="153">
        <v>-1693527.1957508922</v>
      </c>
      <c r="M4969" s="153">
        <v>-2374706.1105157733</v>
      </c>
      <c r="N4969" s="153">
        <v>-3809449.1292407811</v>
      </c>
      <c r="O4969" s="153">
        <v>-2613027.068304643</v>
      </c>
      <c r="P4969" s="153">
        <v>-4786153.2324236482</v>
      </c>
      <c r="Q4969" s="153">
        <v>-4635431.3400866091</v>
      </c>
      <c r="R4969" s="153">
        <v>-4621810.506591782</v>
      </c>
      <c r="S4969" s="153">
        <v>-4655359.5267193168</v>
      </c>
      <c r="T4969" s="153">
        <v>-12195567.732800126</v>
      </c>
      <c r="U4969" s="153">
        <v>-12511744.327540442</v>
      </c>
      <c r="V4969" s="153">
        <v>-14124109.972569957</v>
      </c>
      <c r="W4969" s="153">
        <v>-14028166.083744854</v>
      </c>
      <c r="X4969" s="153">
        <v>-15120992.775434896</v>
      </c>
      <c r="Y4969" s="153">
        <v>-15608699.229897559</v>
      </c>
      <c r="Z4969" s="153">
        <v>0</v>
      </c>
      <c r="AA4969" s="153">
        <v>0</v>
      </c>
      <c r="AB4969" s="165"/>
      <c r="AC4969" s="165"/>
      <c r="AD4969" s="165"/>
      <c r="AE4969" s="165"/>
      <c r="AF4969" s="165"/>
      <c r="AG4969" s="165"/>
      <c r="AH4969" s="165"/>
      <c r="AI4969" s="165"/>
      <c r="AJ4969" s="165"/>
      <c r="AK4969" s="165"/>
      <c r="AL4969" s="165"/>
      <c r="AM4969" s="165"/>
      <c r="AN4969" s="165"/>
      <c r="AO4969" s="165"/>
      <c r="AP4969" s="165"/>
      <c r="AQ4969" s="165"/>
      <c r="AR4969" s="165"/>
      <c r="AS4969" s="165"/>
      <c r="AT4969" s="165"/>
      <c r="AU4969" s="165"/>
      <c r="AV4969" s="165"/>
      <c r="AW4969" s="165"/>
      <c r="AX4969" s="165"/>
      <c r="AY4969" s="165"/>
      <c r="AZ4969" s="165"/>
      <c r="BA4969" s="165"/>
      <c r="BB4969" s="165"/>
      <c r="BC4969" s="165"/>
      <c r="BD4969" s="165"/>
      <c r="BE4969" s="165"/>
      <c r="BF4969" s="165"/>
      <c r="BG4969" s="165"/>
      <c r="BH4969" s="165"/>
      <c r="BI4969" s="165"/>
      <c r="BJ4969" s="165"/>
      <c r="BK4969" s="165"/>
      <c r="BL4969" s="165"/>
      <c r="BM4969" s="165"/>
      <c r="BN4969" s="165"/>
      <c r="BO4969" s="165"/>
      <c r="BP4969" s="165"/>
      <c r="BQ4969" s="165"/>
      <c r="BR4969" s="165"/>
      <c r="BS4969" s="165"/>
      <c r="BT4969" s="165"/>
      <c r="BU4969" s="165"/>
      <c r="BV4969" s="165"/>
      <c r="BW4969" s="165"/>
      <c r="BX4969" s="165"/>
      <c r="BY4969" s="165"/>
      <c r="BZ4969" s="165"/>
      <c r="CA4969" s="165"/>
      <c r="CB4969" s="165"/>
      <c r="CC4969" s="165"/>
      <c r="CD4969" s="165"/>
      <c r="CE4969" s="165"/>
      <c r="CF4969" s="165"/>
      <c r="CG4969" s="165"/>
      <c r="CH4969" s="165"/>
      <c r="CI4969" s="165"/>
      <c r="CJ4969" s="165"/>
      <c r="CK4969" s="165"/>
      <c r="CL4969" s="165"/>
      <c r="CM4969" s="165"/>
      <c r="CN4969" s="165"/>
      <c r="CO4969" s="165"/>
      <c r="CP4969" s="165"/>
      <c r="CQ4969" s="165"/>
      <c r="CR4969" s="165"/>
      <c r="CS4969" s="165"/>
      <c r="CT4969" s="165"/>
      <c r="CU4969" s="165"/>
      <c r="CV4969" s="165"/>
      <c r="CW4969" s="165"/>
      <c r="CX4969" s="165"/>
      <c r="CY4969" s="165"/>
      <c r="CZ4969" s="165"/>
      <c r="DA4969" s="165"/>
      <c r="DB4969" s="165"/>
      <c r="DC4969" s="165"/>
      <c r="DD4969" s="165"/>
      <c r="DE4969" s="165"/>
      <c r="DF4969" s="165"/>
      <c r="DG4969" s="165"/>
      <c r="DH4969" s="165"/>
      <c r="DI4969" s="165"/>
      <c r="DJ4969" s="165"/>
      <c r="DK4969" s="165"/>
      <c r="DL4969" s="165"/>
      <c r="DM4969" s="165"/>
      <c r="DN4969" s="165"/>
      <c r="DO4969" s="165"/>
      <c r="DP4969" s="165"/>
      <c r="DQ4969" s="165"/>
      <c r="DR4969" s="165"/>
      <c r="DS4969" s="165"/>
      <c r="DT4969" s="165"/>
      <c r="DU4969" s="165"/>
      <c r="DV4969" s="165"/>
      <c r="DW4969" s="165"/>
      <c r="DX4969" s="165"/>
      <c r="DY4969" s="165"/>
      <c r="DZ4969" s="165"/>
      <c r="EA4969" s="165"/>
      <c r="EB4969" s="165"/>
      <c r="EC4969" s="165"/>
      <c r="ED4969" s="165"/>
    </row>
    <row r="4970" spans="3:134">
      <c r="C4970" s="152">
        <v>4947</v>
      </c>
      <c r="D4970" s="153">
        <v>-4778.9359317589524</v>
      </c>
      <c r="E4970" s="153">
        <v>232815.3955886811</v>
      </c>
      <c r="F4970" s="153">
        <v>185610.29165235162</v>
      </c>
      <c r="G4970" s="153">
        <v>56062.941314399242</v>
      </c>
      <c r="H4970" s="153">
        <v>-2179141.1959094852</v>
      </c>
      <c r="I4970" s="153">
        <v>-1530527.9909736216</v>
      </c>
      <c r="J4970" s="153">
        <v>-2333420.3995421827</v>
      </c>
      <c r="K4970" s="153">
        <v>-2282590.1745891273</v>
      </c>
      <c r="L4970" s="153">
        <v>-3011296.7552927136</v>
      </c>
      <c r="M4970" s="153">
        <v>-3127539.8195577413</v>
      </c>
      <c r="N4970" s="153">
        <v>-3040813.5757195204</v>
      </c>
      <c r="O4970" s="153">
        <v>-1883632.0723681599</v>
      </c>
      <c r="P4970" s="153">
        <v>-81127.00552983582</v>
      </c>
      <c r="Q4970" s="153">
        <v>-502237.76139768958</v>
      </c>
      <c r="R4970" s="153">
        <v>136937.87656509876</v>
      </c>
      <c r="S4970" s="153">
        <v>747525.23320262134</v>
      </c>
      <c r="T4970" s="153">
        <v>-2309709.3591256291</v>
      </c>
      <c r="U4970" s="153">
        <v>-2140468.8538125008</v>
      </c>
      <c r="V4970" s="153">
        <v>-4480124.7640212625</v>
      </c>
      <c r="W4970" s="153">
        <v>-4639155.4470237345</v>
      </c>
      <c r="X4970" s="153">
        <v>-4468256.3211903274</v>
      </c>
      <c r="Y4970" s="153">
        <v>-3827573.998301208</v>
      </c>
      <c r="Z4970" s="153">
        <v>0</v>
      </c>
      <c r="AA4970" s="153">
        <v>0</v>
      </c>
      <c r="AB4970" s="165"/>
      <c r="AC4970" s="165"/>
      <c r="AD4970" s="165"/>
      <c r="AE4970" s="165"/>
      <c r="AF4970" s="165"/>
      <c r="AG4970" s="165"/>
      <c r="AH4970" s="165"/>
      <c r="AI4970" s="165"/>
      <c r="AJ4970" s="165"/>
      <c r="AK4970" s="165"/>
      <c r="AL4970" s="165"/>
      <c r="AM4970" s="165"/>
      <c r="AN4970" s="165"/>
      <c r="AO4970" s="165"/>
      <c r="AP4970" s="165"/>
      <c r="AQ4970" s="165"/>
      <c r="AR4970" s="165"/>
      <c r="AS4970" s="165"/>
      <c r="AT4970" s="165"/>
      <c r="AU4970" s="165"/>
      <c r="AV4970" s="165"/>
      <c r="AW4970" s="165"/>
      <c r="AX4970" s="165"/>
      <c r="AY4970" s="165"/>
      <c r="AZ4970" s="165"/>
      <c r="BA4970" s="165"/>
      <c r="BB4970" s="165"/>
      <c r="BC4970" s="165"/>
      <c r="BD4970" s="165"/>
      <c r="BE4970" s="165"/>
      <c r="BF4970" s="165"/>
      <c r="BG4970" s="165"/>
      <c r="BH4970" s="165"/>
      <c r="BI4970" s="165"/>
      <c r="BJ4970" s="165"/>
      <c r="BK4970" s="165"/>
      <c r="BL4970" s="165"/>
      <c r="BM4970" s="165"/>
      <c r="BN4970" s="165"/>
      <c r="BO4970" s="165"/>
      <c r="BP4970" s="165"/>
      <c r="BQ4970" s="165"/>
      <c r="BR4970" s="165"/>
      <c r="BS4970" s="165"/>
      <c r="BT4970" s="165"/>
      <c r="BU4970" s="165"/>
      <c r="BV4970" s="165"/>
      <c r="BW4970" s="165"/>
      <c r="BX4970" s="165"/>
      <c r="BY4970" s="165"/>
      <c r="BZ4970" s="165"/>
      <c r="CA4970" s="165"/>
      <c r="CB4970" s="165"/>
      <c r="CC4970" s="165"/>
      <c r="CD4970" s="165"/>
      <c r="CE4970" s="165"/>
      <c r="CF4970" s="165"/>
      <c r="CG4970" s="165"/>
      <c r="CH4970" s="165"/>
      <c r="CI4970" s="165"/>
      <c r="CJ4970" s="165"/>
      <c r="CK4970" s="165"/>
      <c r="CL4970" s="165"/>
      <c r="CM4970" s="165"/>
      <c r="CN4970" s="165"/>
      <c r="CO4970" s="165"/>
      <c r="CP4970" s="165"/>
      <c r="CQ4970" s="165"/>
      <c r="CR4970" s="165"/>
      <c r="CS4970" s="165"/>
      <c r="CT4970" s="165"/>
      <c r="CU4970" s="165"/>
      <c r="CV4970" s="165"/>
      <c r="CW4970" s="165"/>
      <c r="CX4970" s="165"/>
      <c r="CY4970" s="165"/>
      <c r="CZ4970" s="165"/>
      <c r="DA4970" s="165"/>
      <c r="DB4970" s="165"/>
      <c r="DC4970" s="165"/>
      <c r="DD4970" s="165"/>
      <c r="DE4970" s="165"/>
      <c r="DF4970" s="165"/>
      <c r="DG4970" s="165"/>
      <c r="DH4970" s="165"/>
      <c r="DI4970" s="165"/>
      <c r="DJ4970" s="165"/>
      <c r="DK4970" s="165"/>
      <c r="DL4970" s="165"/>
      <c r="DM4970" s="165"/>
      <c r="DN4970" s="165"/>
      <c r="DO4970" s="165"/>
      <c r="DP4970" s="165"/>
      <c r="DQ4970" s="165"/>
      <c r="DR4970" s="165"/>
      <c r="DS4970" s="165"/>
      <c r="DT4970" s="165"/>
      <c r="DU4970" s="165"/>
      <c r="DV4970" s="165"/>
      <c r="DW4970" s="165"/>
      <c r="DX4970" s="165"/>
      <c r="DY4970" s="165"/>
      <c r="DZ4970" s="165"/>
      <c r="EA4970" s="165"/>
      <c r="EB4970" s="165"/>
      <c r="EC4970" s="165"/>
      <c r="ED4970" s="165"/>
    </row>
    <row r="4971" spans="3:134">
      <c r="C4971" s="152">
        <v>4948</v>
      </c>
      <c r="D4971" s="153">
        <v>-4778.9359317589524</v>
      </c>
      <c r="E4971" s="153">
        <v>44069.960029363632</v>
      </c>
      <c r="F4971" s="153">
        <v>135020.08226694167</v>
      </c>
      <c r="G4971" s="153">
        <v>2143261.2153477371</v>
      </c>
      <c r="H4971" s="153">
        <v>1894434.1225121468</v>
      </c>
      <c r="I4971" s="153">
        <v>4155694.7000596076</v>
      </c>
      <c r="J4971" s="153">
        <v>5291328.565342173</v>
      </c>
      <c r="K4971" s="153">
        <v>4922570.6255802959</v>
      </c>
      <c r="L4971" s="153">
        <v>5233572.975600943</v>
      </c>
      <c r="M4971" s="153">
        <v>5259801.2806500196</v>
      </c>
      <c r="N4971" s="153">
        <v>4057002.4280663133</v>
      </c>
      <c r="O4971" s="153">
        <v>4141569.484318167</v>
      </c>
      <c r="P4971" s="153">
        <v>4967344.5737726837</v>
      </c>
      <c r="Q4971" s="153">
        <v>2499887.1116721332</v>
      </c>
      <c r="R4971" s="153">
        <v>2372929.3918155879</v>
      </c>
      <c r="S4971" s="153">
        <v>4044755.0282128453</v>
      </c>
      <c r="T4971" s="153">
        <v>-1653236.6331300139</v>
      </c>
      <c r="U4971" s="153">
        <v>-4561365.1268570572</v>
      </c>
      <c r="V4971" s="153">
        <v>-9230201.8727747351</v>
      </c>
      <c r="W4971" s="153">
        <v>-10300151.071154788</v>
      </c>
      <c r="X4971" s="153">
        <v>-11837972.607442737</v>
      </c>
      <c r="Y4971" s="153">
        <v>-13505852.490969881</v>
      </c>
      <c r="Z4971" s="153">
        <v>0</v>
      </c>
      <c r="AA4971" s="153">
        <v>0</v>
      </c>
      <c r="AB4971" s="165"/>
      <c r="AC4971" s="165"/>
      <c r="AD4971" s="165"/>
      <c r="AE4971" s="165"/>
      <c r="AF4971" s="165"/>
      <c r="AG4971" s="165"/>
      <c r="AH4971" s="165"/>
      <c r="AI4971" s="165"/>
      <c r="AJ4971" s="165"/>
      <c r="AK4971" s="165"/>
      <c r="AL4971" s="165"/>
      <c r="AM4971" s="165"/>
      <c r="AN4971" s="165"/>
      <c r="AO4971" s="165"/>
      <c r="AP4971" s="165"/>
      <c r="AQ4971" s="165"/>
      <c r="AR4971" s="165"/>
      <c r="AS4971" s="165"/>
      <c r="AT4971" s="165"/>
      <c r="AU4971" s="165"/>
      <c r="AV4971" s="165"/>
      <c r="AW4971" s="165"/>
      <c r="AX4971" s="165"/>
      <c r="AY4971" s="165"/>
      <c r="AZ4971" s="165"/>
      <c r="BA4971" s="165"/>
      <c r="BB4971" s="165"/>
      <c r="BC4971" s="165"/>
      <c r="BD4971" s="165"/>
      <c r="BE4971" s="165"/>
      <c r="BF4971" s="165"/>
      <c r="BG4971" s="165"/>
      <c r="BH4971" s="165"/>
      <c r="BI4971" s="165"/>
      <c r="BJ4971" s="165"/>
      <c r="BK4971" s="165"/>
      <c r="BL4971" s="165"/>
      <c r="BM4971" s="165"/>
      <c r="BN4971" s="165"/>
      <c r="BO4971" s="165"/>
      <c r="BP4971" s="165"/>
      <c r="BQ4971" s="165"/>
      <c r="BR4971" s="165"/>
      <c r="BS4971" s="165"/>
      <c r="BT4971" s="165"/>
      <c r="BU4971" s="165"/>
      <c r="BV4971" s="165"/>
      <c r="BW4971" s="165"/>
      <c r="BX4971" s="165"/>
      <c r="BY4971" s="165"/>
      <c r="BZ4971" s="165"/>
      <c r="CA4971" s="165"/>
      <c r="CB4971" s="165"/>
      <c r="CC4971" s="165"/>
      <c r="CD4971" s="165"/>
      <c r="CE4971" s="165"/>
      <c r="CF4971" s="165"/>
      <c r="CG4971" s="165"/>
      <c r="CH4971" s="165"/>
      <c r="CI4971" s="165"/>
      <c r="CJ4971" s="165"/>
      <c r="CK4971" s="165"/>
      <c r="CL4971" s="165"/>
      <c r="CM4971" s="165"/>
      <c r="CN4971" s="165"/>
      <c r="CO4971" s="165"/>
      <c r="CP4971" s="165"/>
      <c r="CQ4971" s="165"/>
      <c r="CR4971" s="165"/>
      <c r="CS4971" s="165"/>
      <c r="CT4971" s="165"/>
      <c r="CU4971" s="165"/>
      <c r="CV4971" s="165"/>
      <c r="CW4971" s="165"/>
      <c r="CX4971" s="165"/>
      <c r="CY4971" s="165"/>
      <c r="CZ4971" s="165"/>
      <c r="DA4971" s="165"/>
      <c r="DB4971" s="165"/>
      <c r="DC4971" s="165"/>
      <c r="DD4971" s="165"/>
      <c r="DE4971" s="165"/>
      <c r="DF4971" s="165"/>
      <c r="DG4971" s="165"/>
      <c r="DH4971" s="165"/>
      <c r="DI4971" s="165"/>
      <c r="DJ4971" s="165"/>
      <c r="DK4971" s="165"/>
      <c r="DL4971" s="165"/>
      <c r="DM4971" s="165"/>
      <c r="DN4971" s="165"/>
      <c r="DO4971" s="165"/>
      <c r="DP4971" s="165"/>
      <c r="DQ4971" s="165"/>
      <c r="DR4971" s="165"/>
      <c r="DS4971" s="165"/>
      <c r="DT4971" s="165"/>
      <c r="DU4971" s="165"/>
      <c r="DV4971" s="165"/>
      <c r="DW4971" s="165"/>
      <c r="DX4971" s="165"/>
      <c r="DY4971" s="165"/>
      <c r="DZ4971" s="165"/>
      <c r="EA4971" s="165"/>
      <c r="EB4971" s="165"/>
      <c r="EC4971" s="165"/>
      <c r="ED4971" s="165"/>
    </row>
    <row r="4972" spans="3:134">
      <c r="C4972" s="152">
        <v>4949</v>
      </c>
      <c r="D4972" s="155">
        <v>-4778.9359317589524</v>
      </c>
      <c r="E4972" s="155">
        <v>796907.52265809476</v>
      </c>
      <c r="F4972" s="155">
        <v>1086728.4135690778</v>
      </c>
      <c r="G4972" s="155">
        <v>1496454.0191533715</v>
      </c>
      <c r="H4972" s="155">
        <v>877852.43947699666</v>
      </c>
      <c r="I4972" s="155">
        <v>2084002.4238413274</v>
      </c>
      <c r="J4972" s="155">
        <v>1802766.650821805</v>
      </c>
      <c r="K4972" s="155">
        <v>256390.03405362368</v>
      </c>
      <c r="L4972" s="155">
        <v>-2067561.9252805412</v>
      </c>
      <c r="M4972" s="155">
        <v>-3788219.6765288413</v>
      </c>
      <c r="N4972" s="155">
        <v>-2581157.6137661636</v>
      </c>
      <c r="O4972" s="155">
        <v>-3260335.3532219082</v>
      </c>
      <c r="P4972" s="155">
        <v>-4298920.084094733</v>
      </c>
      <c r="Q4972" s="155">
        <v>-3449055.7539545447</v>
      </c>
      <c r="R4972" s="155">
        <v>-2655338.8271270096</v>
      </c>
      <c r="S4972" s="155">
        <v>-2070198.1209258586</v>
      </c>
      <c r="T4972" s="155">
        <v>-8514694.2247899324</v>
      </c>
      <c r="U4972" s="155">
        <v>-7216881.3941604495</v>
      </c>
      <c r="V4972" s="155">
        <v>-7097370.9826145619</v>
      </c>
      <c r="W4972" s="155">
        <v>-9038255.3862023652</v>
      </c>
      <c r="X4972" s="155">
        <v>-9104581.4822714329</v>
      </c>
      <c r="Y4972" s="155">
        <v>-8835283.3020374775</v>
      </c>
      <c r="Z4972" s="155">
        <v>0</v>
      </c>
      <c r="AA4972" s="155">
        <v>0</v>
      </c>
      <c r="AB4972" s="166"/>
      <c r="AC4972" s="166"/>
      <c r="AD4972" s="166"/>
      <c r="AE4972" s="166"/>
      <c r="AF4972" s="166"/>
      <c r="AG4972" s="166"/>
      <c r="AH4972" s="166"/>
      <c r="AI4972" s="166"/>
      <c r="AJ4972" s="166"/>
      <c r="AK4972" s="166"/>
      <c r="AL4972" s="166"/>
      <c r="AM4972" s="166"/>
      <c r="AN4972" s="166"/>
      <c r="AO4972" s="166"/>
      <c r="AP4972" s="166"/>
      <c r="AQ4972" s="166"/>
      <c r="AR4972" s="166"/>
      <c r="AS4972" s="166"/>
      <c r="AT4972" s="166"/>
      <c r="AU4972" s="166"/>
      <c r="AV4972" s="166"/>
      <c r="AW4972" s="166"/>
      <c r="AX4972" s="166"/>
      <c r="AY4972" s="166"/>
      <c r="AZ4972" s="166"/>
      <c r="BA4972" s="166"/>
      <c r="BB4972" s="166"/>
      <c r="BC4972" s="166"/>
      <c r="BD4972" s="166"/>
      <c r="BE4972" s="166"/>
      <c r="BF4972" s="166"/>
      <c r="BG4972" s="166"/>
      <c r="BH4972" s="166"/>
      <c r="BI4972" s="166"/>
      <c r="BJ4972" s="166"/>
      <c r="BK4972" s="166"/>
      <c r="BL4972" s="166"/>
      <c r="BM4972" s="166"/>
      <c r="BN4972" s="166"/>
      <c r="BO4972" s="166"/>
      <c r="BP4972" s="166"/>
      <c r="BQ4972" s="166"/>
      <c r="BR4972" s="166"/>
      <c r="BS4972" s="166"/>
      <c r="BT4972" s="166"/>
      <c r="BU4972" s="166"/>
      <c r="BV4972" s="166"/>
      <c r="BW4972" s="166"/>
      <c r="BX4972" s="166"/>
      <c r="BY4972" s="166"/>
      <c r="BZ4972" s="166"/>
      <c r="CA4972" s="166"/>
      <c r="CB4972" s="166"/>
      <c r="CC4972" s="166"/>
      <c r="CD4972" s="166"/>
      <c r="CE4972" s="166"/>
      <c r="CF4972" s="166"/>
      <c r="CG4972" s="166"/>
      <c r="CH4972" s="166"/>
      <c r="CI4972" s="166"/>
      <c r="CJ4972" s="166"/>
      <c r="CK4972" s="166"/>
      <c r="CL4972" s="166"/>
      <c r="CM4972" s="166"/>
      <c r="CN4972" s="166"/>
      <c r="CO4972" s="166"/>
      <c r="CP4972" s="166"/>
      <c r="CQ4972" s="166"/>
      <c r="CR4972" s="166"/>
      <c r="CS4972" s="166"/>
      <c r="CT4972" s="166"/>
      <c r="CU4972" s="166"/>
      <c r="CV4972" s="166"/>
      <c r="CW4972" s="166"/>
      <c r="CX4972" s="166"/>
      <c r="CY4972" s="166"/>
      <c r="CZ4972" s="166"/>
      <c r="DA4972" s="166"/>
      <c r="DB4972" s="166"/>
      <c r="DC4972" s="166"/>
      <c r="DD4972" s="166"/>
      <c r="DE4972" s="166"/>
      <c r="DF4972" s="166"/>
      <c r="DG4972" s="166"/>
      <c r="DH4972" s="166"/>
      <c r="DI4972" s="166"/>
      <c r="DJ4972" s="166"/>
      <c r="DK4972" s="166"/>
      <c r="DL4972" s="166"/>
      <c r="DM4972" s="166"/>
      <c r="DN4972" s="166"/>
      <c r="DO4972" s="166"/>
      <c r="DP4972" s="166"/>
      <c r="DQ4972" s="166"/>
      <c r="DR4972" s="166"/>
      <c r="DS4972" s="166"/>
      <c r="DT4972" s="166"/>
      <c r="DU4972" s="166"/>
      <c r="DV4972" s="166"/>
      <c r="DW4972" s="166"/>
      <c r="DX4972" s="166"/>
      <c r="DY4972" s="166"/>
      <c r="DZ4972" s="166"/>
      <c r="EA4972" s="166"/>
      <c r="EB4972" s="166"/>
      <c r="EC4972" s="166"/>
      <c r="ED4972" s="166"/>
    </row>
    <row r="4973" spans="3:134">
      <c r="C4973" s="152">
        <v>4950</v>
      </c>
      <c r="D4973" s="155">
        <v>-4778.9359317589524</v>
      </c>
      <c r="E4973" s="155">
        <v>837856.44535858929</v>
      </c>
      <c r="F4973" s="155">
        <v>-1396171.4097831845</v>
      </c>
      <c r="G4973" s="155">
        <v>-2451296.6929751933</v>
      </c>
      <c r="H4973" s="155">
        <v>-1821799.156594485</v>
      </c>
      <c r="I4973" s="155">
        <v>-1549345.0927660763</v>
      </c>
      <c r="J4973" s="155">
        <v>-3179706.6432829946</v>
      </c>
      <c r="K4973" s="155">
        <v>-5364893.6495041996</v>
      </c>
      <c r="L4973" s="155">
        <v>-4902569.7233334333</v>
      </c>
      <c r="M4973" s="155">
        <v>-5003789.7311525047</v>
      </c>
      <c r="N4973" s="155">
        <v>-7611001.8627472222</v>
      </c>
      <c r="O4973" s="155">
        <v>-5558402.7567726821</v>
      </c>
      <c r="P4973" s="155">
        <v>-5996036.3361158073</v>
      </c>
      <c r="Q4973" s="155">
        <v>-6911632.3151832074</v>
      </c>
      <c r="R4973" s="155">
        <v>-10025890.443867147</v>
      </c>
      <c r="S4973" s="155">
        <v>-8388231.7127839774</v>
      </c>
      <c r="T4973" s="155">
        <v>-8705246.768713817</v>
      </c>
      <c r="U4973" s="155">
        <v>-11086561.787355155</v>
      </c>
      <c r="V4973" s="155">
        <v>-11549542.598723248</v>
      </c>
      <c r="W4973" s="155">
        <v>-14428149.615869492</v>
      </c>
      <c r="X4973" s="155">
        <v>-14763966.905828893</v>
      </c>
      <c r="Y4973" s="155">
        <v>-14840079.221854046</v>
      </c>
      <c r="Z4973" s="155">
        <v>0</v>
      </c>
      <c r="AA4973" s="155">
        <v>0</v>
      </c>
      <c r="AB4973" s="166"/>
      <c r="AC4973" s="166"/>
      <c r="AD4973" s="166"/>
      <c r="AE4973" s="166"/>
      <c r="AF4973" s="166"/>
      <c r="AG4973" s="166"/>
      <c r="AH4973" s="166"/>
      <c r="AI4973" s="166"/>
      <c r="AJ4973" s="166"/>
      <c r="AK4973" s="166"/>
      <c r="AL4973" s="166"/>
      <c r="AM4973" s="166"/>
      <c r="AN4973" s="166"/>
      <c r="AO4973" s="166"/>
      <c r="AP4973" s="166"/>
      <c r="AQ4973" s="166"/>
      <c r="AR4973" s="166"/>
      <c r="AS4973" s="166"/>
      <c r="AT4973" s="166"/>
      <c r="AU4973" s="166"/>
      <c r="AV4973" s="166"/>
      <c r="AW4973" s="166"/>
      <c r="AX4973" s="166"/>
      <c r="AY4973" s="166"/>
      <c r="AZ4973" s="166"/>
      <c r="BA4973" s="166"/>
      <c r="BB4973" s="166"/>
      <c r="BC4973" s="166"/>
      <c r="BD4973" s="166"/>
      <c r="BE4973" s="166"/>
      <c r="BF4973" s="166"/>
      <c r="BG4973" s="166"/>
      <c r="BH4973" s="166"/>
      <c r="BI4973" s="166"/>
      <c r="BJ4973" s="166"/>
      <c r="BK4973" s="166"/>
      <c r="BL4973" s="166"/>
      <c r="BM4973" s="166"/>
      <c r="BN4973" s="166"/>
      <c r="BO4973" s="166"/>
      <c r="BP4973" s="166"/>
      <c r="BQ4973" s="166"/>
      <c r="BR4973" s="166"/>
      <c r="BS4973" s="166"/>
      <c r="BT4973" s="166"/>
      <c r="BU4973" s="166"/>
      <c r="BV4973" s="166"/>
      <c r="BW4973" s="166"/>
      <c r="BX4973" s="166"/>
      <c r="BY4973" s="166"/>
      <c r="BZ4973" s="166"/>
      <c r="CA4973" s="166"/>
      <c r="CB4973" s="166"/>
      <c r="CC4973" s="166"/>
      <c r="CD4973" s="166"/>
      <c r="CE4973" s="166"/>
      <c r="CF4973" s="166"/>
      <c r="CG4973" s="166"/>
      <c r="CH4973" s="166"/>
      <c r="CI4973" s="166"/>
      <c r="CJ4973" s="166"/>
      <c r="CK4973" s="166"/>
      <c r="CL4973" s="166"/>
      <c r="CM4973" s="166"/>
      <c r="CN4973" s="166"/>
      <c r="CO4973" s="166"/>
      <c r="CP4973" s="166"/>
      <c r="CQ4973" s="166"/>
      <c r="CR4973" s="166"/>
      <c r="CS4973" s="166"/>
      <c r="CT4973" s="166"/>
      <c r="CU4973" s="166"/>
      <c r="CV4973" s="166"/>
      <c r="CW4973" s="166"/>
      <c r="CX4973" s="166"/>
      <c r="CY4973" s="166"/>
      <c r="CZ4973" s="166"/>
      <c r="DA4973" s="166"/>
      <c r="DB4973" s="166"/>
      <c r="DC4973" s="166"/>
      <c r="DD4973" s="166"/>
      <c r="DE4973" s="166"/>
      <c r="DF4973" s="166"/>
      <c r="DG4973" s="166"/>
      <c r="DH4973" s="166"/>
      <c r="DI4973" s="166"/>
      <c r="DJ4973" s="166"/>
      <c r="DK4973" s="166"/>
      <c r="DL4973" s="166"/>
      <c r="DM4973" s="166"/>
      <c r="DN4973" s="166"/>
      <c r="DO4973" s="166"/>
      <c r="DP4973" s="166"/>
      <c r="DQ4973" s="166"/>
      <c r="DR4973" s="166"/>
      <c r="DS4973" s="166"/>
      <c r="DT4973" s="166"/>
      <c r="DU4973" s="166"/>
      <c r="DV4973" s="166"/>
      <c r="DW4973" s="166"/>
      <c r="DX4973" s="166"/>
      <c r="DY4973" s="166"/>
      <c r="DZ4973" s="166"/>
      <c r="EA4973" s="166"/>
      <c r="EB4973" s="166"/>
      <c r="EC4973" s="166"/>
      <c r="ED4973" s="166"/>
    </row>
    <row r="4974" spans="3:134">
      <c r="C4974" s="152">
        <v>4951</v>
      </c>
      <c r="D4974" s="155">
        <v>-4778.9359317589524</v>
      </c>
      <c r="E4974" s="155">
        <v>-191270.0386493355</v>
      </c>
      <c r="F4974" s="155">
        <v>505457.8535682857</v>
      </c>
      <c r="G4974" s="155">
        <v>1692978.1296573728</v>
      </c>
      <c r="H4974" s="155">
        <v>814713.66011019051</v>
      </c>
      <c r="I4974" s="155">
        <v>3247098.3888928145</v>
      </c>
      <c r="J4974" s="155">
        <v>2878382.0801971108</v>
      </c>
      <c r="K4974" s="155">
        <v>1561489.6182157844</v>
      </c>
      <c r="L4974" s="155">
        <v>971173.57169778645</v>
      </c>
      <c r="M4974" s="155">
        <v>-464826.04618933797</v>
      </c>
      <c r="N4974" s="155">
        <v>-413051.89699216187</v>
      </c>
      <c r="O4974" s="155">
        <v>-421365.27676998079</v>
      </c>
      <c r="P4974" s="155">
        <v>551245.99913659692</v>
      </c>
      <c r="Q4974" s="155">
        <v>-2460884.5074123293</v>
      </c>
      <c r="R4974" s="155">
        <v>-2369100.80697155</v>
      </c>
      <c r="S4974" s="155">
        <v>-1866870.5173483342</v>
      </c>
      <c r="T4974" s="155">
        <v>-2971036.8051813394</v>
      </c>
      <c r="U4974" s="155">
        <v>-3585289.5618289113</v>
      </c>
      <c r="V4974" s="155">
        <v>-3647125.4399915338</v>
      </c>
      <c r="W4974" s="155">
        <v>-4845790.7335920036</v>
      </c>
      <c r="X4974" s="155">
        <v>-6105833.4274998307</v>
      </c>
      <c r="Y4974" s="155">
        <v>-6903154.0474647135</v>
      </c>
      <c r="Z4974" s="155">
        <v>0</v>
      </c>
      <c r="AA4974" s="155">
        <v>0</v>
      </c>
      <c r="AB4974" s="166"/>
      <c r="AC4974" s="166"/>
      <c r="AD4974" s="166"/>
      <c r="AE4974" s="166"/>
      <c r="AF4974" s="166"/>
      <c r="AG4974" s="166"/>
      <c r="AH4974" s="166"/>
      <c r="AI4974" s="166"/>
      <c r="AJ4974" s="166"/>
      <c r="AK4974" s="166"/>
      <c r="AL4974" s="166"/>
      <c r="AM4974" s="166"/>
      <c r="AN4974" s="166"/>
      <c r="AO4974" s="166"/>
      <c r="AP4974" s="166"/>
      <c r="AQ4974" s="166"/>
      <c r="AR4974" s="166"/>
      <c r="AS4974" s="166"/>
      <c r="AT4974" s="166"/>
      <c r="AU4974" s="166"/>
      <c r="AV4974" s="166"/>
      <c r="AW4974" s="166"/>
      <c r="AX4974" s="166"/>
      <c r="AY4974" s="166"/>
      <c r="AZ4974" s="166"/>
      <c r="BA4974" s="166"/>
      <c r="BB4974" s="166"/>
      <c r="BC4974" s="166"/>
      <c r="BD4974" s="166"/>
      <c r="BE4974" s="166"/>
      <c r="BF4974" s="166"/>
      <c r="BG4974" s="166"/>
      <c r="BH4974" s="166"/>
      <c r="BI4974" s="166"/>
      <c r="BJ4974" s="166"/>
      <c r="BK4974" s="166"/>
      <c r="BL4974" s="166"/>
      <c r="BM4974" s="166"/>
      <c r="BN4974" s="166"/>
      <c r="BO4974" s="166"/>
      <c r="BP4974" s="166"/>
      <c r="BQ4974" s="166"/>
      <c r="BR4974" s="166"/>
      <c r="BS4974" s="166"/>
      <c r="BT4974" s="166"/>
      <c r="BU4974" s="166"/>
      <c r="BV4974" s="166"/>
      <c r="BW4974" s="166"/>
      <c r="BX4974" s="166"/>
      <c r="BY4974" s="166"/>
      <c r="BZ4974" s="166"/>
      <c r="CA4974" s="166"/>
      <c r="CB4974" s="166"/>
      <c r="CC4974" s="166"/>
      <c r="CD4974" s="166"/>
      <c r="CE4974" s="166"/>
      <c r="CF4974" s="166"/>
      <c r="CG4974" s="166"/>
      <c r="CH4974" s="166"/>
      <c r="CI4974" s="166"/>
      <c r="CJ4974" s="166"/>
      <c r="CK4974" s="166"/>
      <c r="CL4974" s="166"/>
      <c r="CM4974" s="166"/>
      <c r="CN4974" s="166"/>
      <c r="CO4974" s="166"/>
      <c r="CP4974" s="166"/>
      <c r="CQ4974" s="166"/>
      <c r="CR4974" s="166"/>
      <c r="CS4974" s="166"/>
      <c r="CT4974" s="166"/>
      <c r="CU4974" s="166"/>
      <c r="CV4974" s="166"/>
      <c r="CW4974" s="166"/>
      <c r="CX4974" s="166"/>
      <c r="CY4974" s="166"/>
      <c r="CZ4974" s="166"/>
      <c r="DA4974" s="166"/>
      <c r="DB4974" s="166"/>
      <c r="DC4974" s="166"/>
      <c r="DD4974" s="166"/>
      <c r="DE4974" s="166"/>
      <c r="DF4974" s="166"/>
      <c r="DG4974" s="166"/>
      <c r="DH4974" s="166"/>
      <c r="DI4974" s="166"/>
      <c r="DJ4974" s="166"/>
      <c r="DK4974" s="166"/>
      <c r="DL4974" s="166"/>
      <c r="DM4974" s="166"/>
      <c r="DN4974" s="166"/>
      <c r="DO4974" s="166"/>
      <c r="DP4974" s="166"/>
      <c r="DQ4974" s="166"/>
      <c r="DR4974" s="166"/>
      <c r="DS4974" s="166"/>
      <c r="DT4974" s="166"/>
      <c r="DU4974" s="166"/>
      <c r="DV4974" s="166"/>
      <c r="DW4974" s="166"/>
      <c r="DX4974" s="166"/>
      <c r="DY4974" s="166"/>
      <c r="DZ4974" s="166"/>
      <c r="EA4974" s="166"/>
      <c r="EB4974" s="166"/>
      <c r="EC4974" s="166"/>
      <c r="ED4974" s="166"/>
    </row>
    <row r="4975" spans="3:134">
      <c r="C4975" s="152">
        <v>4952</v>
      </c>
      <c r="D4975" s="155">
        <v>-4778.9359317589524</v>
      </c>
      <c r="E4975" s="155">
        <v>-957924.8621801883</v>
      </c>
      <c r="F4975" s="155">
        <v>-1079993.7648265213</v>
      </c>
      <c r="G4975" s="155">
        <v>529805.51618459821</v>
      </c>
      <c r="H4975" s="155">
        <v>-457803.12423571944</v>
      </c>
      <c r="I4975" s="155">
        <v>93275.23229944706</v>
      </c>
      <c r="J4975" s="155">
        <v>261808.65844506025</v>
      </c>
      <c r="K4975" s="155">
        <v>1802592.7003978938</v>
      </c>
      <c r="L4975" s="155">
        <v>2449858.038601622</v>
      </c>
      <c r="M4975" s="155">
        <v>3588974.6495070606</v>
      </c>
      <c r="N4975" s="155">
        <v>3520930.8949009329</v>
      </c>
      <c r="O4975" s="155">
        <v>3569207.9378714859</v>
      </c>
      <c r="P4975" s="155">
        <v>5289061.064748168</v>
      </c>
      <c r="Q4975" s="155">
        <v>5087209.8737715036</v>
      </c>
      <c r="R4975" s="155">
        <v>5680960.9139608443</v>
      </c>
      <c r="S4975" s="155">
        <v>7494401.2817205489</v>
      </c>
      <c r="T4975" s="155">
        <v>6436786.277437672</v>
      </c>
      <c r="U4975" s="155">
        <v>1906133.5183300227</v>
      </c>
      <c r="V4975" s="155">
        <v>-3691653.3916091472</v>
      </c>
      <c r="W4975" s="155">
        <v>-6044038.4567985684</v>
      </c>
      <c r="X4975" s="155">
        <v>-8092224.0915388912</v>
      </c>
      <c r="Y4975" s="155">
        <v>-9949004.8108275831</v>
      </c>
      <c r="Z4975" s="155">
        <v>0</v>
      </c>
      <c r="AA4975" s="155">
        <v>0</v>
      </c>
      <c r="AB4975" s="166"/>
      <c r="AC4975" s="166"/>
      <c r="AD4975" s="166"/>
      <c r="AE4975" s="166"/>
      <c r="AF4975" s="166"/>
      <c r="AG4975" s="166"/>
      <c r="AH4975" s="166"/>
      <c r="AI4975" s="166"/>
      <c r="AJ4975" s="166"/>
      <c r="AK4975" s="166"/>
      <c r="AL4975" s="166"/>
      <c r="AM4975" s="166"/>
      <c r="AN4975" s="166"/>
      <c r="AO4975" s="166"/>
      <c r="AP4975" s="166"/>
      <c r="AQ4975" s="166"/>
      <c r="AR4975" s="166"/>
      <c r="AS4975" s="166"/>
      <c r="AT4975" s="166"/>
      <c r="AU4975" s="166"/>
      <c r="AV4975" s="166"/>
      <c r="AW4975" s="166"/>
      <c r="AX4975" s="166"/>
      <c r="AY4975" s="166"/>
      <c r="AZ4975" s="166"/>
      <c r="BA4975" s="166"/>
      <c r="BB4975" s="166"/>
      <c r="BC4975" s="166"/>
      <c r="BD4975" s="166"/>
      <c r="BE4975" s="166"/>
      <c r="BF4975" s="166"/>
      <c r="BG4975" s="166"/>
      <c r="BH4975" s="166"/>
      <c r="BI4975" s="166"/>
      <c r="BJ4975" s="166"/>
      <c r="BK4975" s="166"/>
      <c r="BL4975" s="166"/>
      <c r="BM4975" s="166"/>
      <c r="BN4975" s="166"/>
      <c r="BO4975" s="166"/>
      <c r="BP4975" s="166"/>
      <c r="BQ4975" s="166"/>
      <c r="BR4975" s="166"/>
      <c r="BS4975" s="166"/>
      <c r="BT4975" s="166"/>
      <c r="BU4975" s="166"/>
      <c r="BV4975" s="166"/>
      <c r="BW4975" s="166"/>
      <c r="BX4975" s="166"/>
      <c r="BY4975" s="166"/>
      <c r="BZ4975" s="166"/>
      <c r="CA4975" s="166"/>
      <c r="CB4975" s="166"/>
      <c r="CC4975" s="166"/>
      <c r="CD4975" s="166"/>
      <c r="CE4975" s="166"/>
      <c r="CF4975" s="166"/>
      <c r="CG4975" s="166"/>
      <c r="CH4975" s="166"/>
      <c r="CI4975" s="166"/>
      <c r="CJ4975" s="166"/>
      <c r="CK4975" s="166"/>
      <c r="CL4975" s="166"/>
      <c r="CM4975" s="166"/>
      <c r="CN4975" s="166"/>
      <c r="CO4975" s="166"/>
      <c r="CP4975" s="166"/>
      <c r="CQ4975" s="166"/>
      <c r="CR4975" s="166"/>
      <c r="CS4975" s="166"/>
      <c r="CT4975" s="166"/>
      <c r="CU4975" s="166"/>
      <c r="CV4975" s="166"/>
      <c r="CW4975" s="166"/>
      <c r="CX4975" s="166"/>
      <c r="CY4975" s="166"/>
      <c r="CZ4975" s="166"/>
      <c r="DA4975" s="166"/>
      <c r="DB4975" s="166"/>
      <c r="DC4975" s="166"/>
      <c r="DD4975" s="166"/>
      <c r="DE4975" s="166"/>
      <c r="DF4975" s="166"/>
      <c r="DG4975" s="166"/>
      <c r="DH4975" s="166"/>
      <c r="DI4975" s="166"/>
      <c r="DJ4975" s="166"/>
      <c r="DK4975" s="166"/>
      <c r="DL4975" s="166"/>
      <c r="DM4975" s="166"/>
      <c r="DN4975" s="166"/>
      <c r="DO4975" s="166"/>
      <c r="DP4975" s="166"/>
      <c r="DQ4975" s="166"/>
      <c r="DR4975" s="166"/>
      <c r="DS4975" s="166"/>
      <c r="DT4975" s="166"/>
      <c r="DU4975" s="166"/>
      <c r="DV4975" s="166"/>
      <c r="DW4975" s="166"/>
      <c r="DX4975" s="166"/>
      <c r="DY4975" s="166"/>
      <c r="DZ4975" s="166"/>
      <c r="EA4975" s="166"/>
      <c r="EB4975" s="166"/>
      <c r="EC4975" s="166"/>
      <c r="ED4975" s="166"/>
    </row>
    <row r="4976" spans="3:134">
      <c r="C4976" s="152">
        <v>4953</v>
      </c>
      <c r="D4976" s="153">
        <v>-4778.9359317589524</v>
      </c>
      <c r="E4976" s="153">
        <v>553582.44762602448</v>
      </c>
      <c r="F4976" s="153">
        <v>721276.4694699049</v>
      </c>
      <c r="G4976" s="153">
        <v>-87956.938552975655</v>
      </c>
      <c r="H4976" s="153">
        <v>-1081676.334791407</v>
      </c>
      <c r="I4976" s="153">
        <v>340991.77372942865</v>
      </c>
      <c r="J4976" s="153">
        <v>734455.28950972855</v>
      </c>
      <c r="K4976" s="153">
        <v>-295660.49288071692</v>
      </c>
      <c r="L4976" s="153">
        <v>1585488.0995835066</v>
      </c>
      <c r="M4976" s="153">
        <v>1031729.4608132243</v>
      </c>
      <c r="N4976" s="153">
        <v>1199644.38759242</v>
      </c>
      <c r="O4976" s="153">
        <v>-942912.88315603137</v>
      </c>
      <c r="P4976" s="153">
        <v>-458238.72145195305</v>
      </c>
      <c r="Q4976" s="153">
        <v>275589.57502105832</v>
      </c>
      <c r="R4976" s="153">
        <v>1787194.1259046495</v>
      </c>
      <c r="S4976" s="153">
        <v>3246823.5418209136</v>
      </c>
      <c r="T4976" s="153">
        <v>2620713.0060866475</v>
      </c>
      <c r="U4976" s="153">
        <v>12244.560424894094</v>
      </c>
      <c r="V4976" s="153">
        <v>-2733860.1750172079</v>
      </c>
      <c r="W4976" s="153">
        <v>-4074330.7616351992</v>
      </c>
      <c r="X4976" s="153">
        <v>-5486674.1094758958</v>
      </c>
      <c r="Y4976" s="153">
        <v>-6554503.0361475945</v>
      </c>
      <c r="Z4976" s="153">
        <v>0</v>
      </c>
      <c r="AA4976" s="153">
        <v>0</v>
      </c>
      <c r="AB4976" s="165"/>
      <c r="AC4976" s="165"/>
      <c r="AD4976" s="165"/>
      <c r="AE4976" s="165"/>
      <c r="AF4976" s="165"/>
      <c r="AG4976" s="165"/>
      <c r="AH4976" s="165"/>
      <c r="AI4976" s="165"/>
      <c r="AJ4976" s="165"/>
      <c r="AK4976" s="165"/>
      <c r="AL4976" s="165"/>
      <c r="AM4976" s="165"/>
      <c r="AN4976" s="165"/>
      <c r="AO4976" s="165"/>
      <c r="AP4976" s="165"/>
      <c r="AQ4976" s="165"/>
      <c r="AR4976" s="165"/>
      <c r="AS4976" s="165"/>
      <c r="AT4976" s="165"/>
      <c r="AU4976" s="165"/>
      <c r="AV4976" s="165"/>
      <c r="AW4976" s="165"/>
      <c r="AX4976" s="165"/>
      <c r="AY4976" s="165"/>
      <c r="AZ4976" s="165"/>
      <c r="BA4976" s="165"/>
      <c r="BB4976" s="165"/>
      <c r="BC4976" s="165"/>
      <c r="BD4976" s="165"/>
      <c r="BE4976" s="165"/>
      <c r="BF4976" s="165"/>
      <c r="BG4976" s="165"/>
      <c r="BH4976" s="165"/>
      <c r="BI4976" s="165"/>
      <c r="BJ4976" s="165"/>
      <c r="BK4976" s="165"/>
      <c r="BL4976" s="165"/>
      <c r="BM4976" s="165"/>
      <c r="BN4976" s="165"/>
      <c r="BO4976" s="165"/>
      <c r="BP4976" s="165"/>
      <c r="BQ4976" s="165"/>
      <c r="BR4976" s="165"/>
      <c r="BS4976" s="165"/>
      <c r="BT4976" s="165"/>
      <c r="BU4976" s="165"/>
      <c r="BV4976" s="165"/>
      <c r="BW4976" s="165"/>
      <c r="BX4976" s="165"/>
      <c r="BY4976" s="165"/>
      <c r="BZ4976" s="165"/>
      <c r="CA4976" s="165"/>
      <c r="CB4976" s="165"/>
      <c r="CC4976" s="165"/>
      <c r="CD4976" s="165"/>
      <c r="CE4976" s="165"/>
      <c r="CF4976" s="165"/>
      <c r="CG4976" s="165"/>
      <c r="CH4976" s="165"/>
      <c r="CI4976" s="165"/>
      <c r="CJ4976" s="165"/>
      <c r="CK4976" s="165"/>
      <c r="CL4976" s="165"/>
      <c r="CM4976" s="165"/>
      <c r="CN4976" s="165"/>
      <c r="CO4976" s="165"/>
      <c r="CP4976" s="165"/>
      <c r="CQ4976" s="165"/>
      <c r="CR4976" s="165"/>
      <c r="CS4976" s="165"/>
      <c r="CT4976" s="165"/>
      <c r="CU4976" s="165"/>
      <c r="CV4976" s="165"/>
      <c r="CW4976" s="165"/>
      <c r="CX4976" s="165"/>
      <c r="CY4976" s="165"/>
      <c r="CZ4976" s="165"/>
      <c r="DA4976" s="165"/>
      <c r="DB4976" s="165"/>
      <c r="DC4976" s="165"/>
      <c r="DD4976" s="165"/>
      <c r="DE4976" s="165"/>
      <c r="DF4976" s="165"/>
      <c r="DG4976" s="165"/>
      <c r="DH4976" s="165"/>
      <c r="DI4976" s="165"/>
      <c r="DJ4976" s="165"/>
      <c r="DK4976" s="165"/>
      <c r="DL4976" s="165"/>
      <c r="DM4976" s="165"/>
      <c r="DN4976" s="165"/>
      <c r="DO4976" s="165"/>
      <c r="DP4976" s="165"/>
      <c r="DQ4976" s="165"/>
      <c r="DR4976" s="165"/>
      <c r="DS4976" s="165"/>
      <c r="DT4976" s="165"/>
      <c r="DU4976" s="165"/>
      <c r="DV4976" s="165"/>
      <c r="DW4976" s="165"/>
      <c r="DX4976" s="165"/>
      <c r="DY4976" s="165"/>
      <c r="DZ4976" s="165"/>
      <c r="EA4976" s="165"/>
      <c r="EB4976" s="165"/>
      <c r="EC4976" s="165"/>
      <c r="ED4976" s="165"/>
    </row>
    <row r="4977" spans="3:134">
      <c r="C4977" s="152">
        <v>4954</v>
      </c>
      <c r="D4977" s="153">
        <v>-4778.9359317589524</v>
      </c>
      <c r="E4977" s="153">
        <v>477724.1098768115</v>
      </c>
      <c r="F4977" s="153">
        <v>1551777.7300295979</v>
      </c>
      <c r="G4977" s="153">
        <v>-404097.03775824606</v>
      </c>
      <c r="H4977" s="153">
        <v>-187094.27668642998</v>
      </c>
      <c r="I4977" s="153">
        <v>-592217.00704787672</v>
      </c>
      <c r="J4977" s="153">
        <v>-594890.07059744</v>
      </c>
      <c r="K4977" s="153">
        <v>917223.00723291934</v>
      </c>
      <c r="L4977" s="153">
        <v>-663896.16474458575</v>
      </c>
      <c r="M4977" s="153">
        <v>587947.58126810193</v>
      </c>
      <c r="N4977" s="153">
        <v>1910027.1698514223</v>
      </c>
      <c r="O4977" s="153">
        <v>1622084.8414048702</v>
      </c>
      <c r="P4977" s="153">
        <v>2292168.3632877618</v>
      </c>
      <c r="Q4977" s="153">
        <v>1474000.8803666234</v>
      </c>
      <c r="R4977" s="153">
        <v>1649918.8828689754</v>
      </c>
      <c r="S4977" s="153">
        <v>580627.98292803764</v>
      </c>
      <c r="T4977" s="153">
        <v>-2784209.40699628</v>
      </c>
      <c r="U4977" s="153">
        <v>-4202768.2766069323</v>
      </c>
      <c r="V4977" s="153">
        <v>-4749610.8523510098</v>
      </c>
      <c r="W4977" s="153">
        <v>-7562653.4017423689</v>
      </c>
      <c r="X4977" s="153">
        <v>-6090609.6349335015</v>
      </c>
      <c r="Y4977" s="153">
        <v>-4364880.6397760063</v>
      </c>
      <c r="Z4977" s="153">
        <v>0</v>
      </c>
      <c r="AA4977" s="153">
        <v>0</v>
      </c>
      <c r="AB4977" s="165"/>
      <c r="AC4977" s="165"/>
      <c r="AD4977" s="165"/>
      <c r="AE4977" s="165"/>
      <c r="AF4977" s="165"/>
      <c r="AG4977" s="165"/>
      <c r="AH4977" s="165"/>
      <c r="AI4977" s="165"/>
      <c r="AJ4977" s="165"/>
      <c r="AK4977" s="165"/>
      <c r="AL4977" s="165"/>
      <c r="AM4977" s="165"/>
      <c r="AN4977" s="165"/>
      <c r="AO4977" s="165"/>
      <c r="AP4977" s="165"/>
      <c r="AQ4977" s="165"/>
      <c r="AR4977" s="165"/>
      <c r="AS4977" s="165"/>
      <c r="AT4977" s="165"/>
      <c r="AU4977" s="165"/>
      <c r="AV4977" s="165"/>
      <c r="AW4977" s="165"/>
      <c r="AX4977" s="165"/>
      <c r="AY4977" s="165"/>
      <c r="AZ4977" s="165"/>
      <c r="BA4977" s="165"/>
      <c r="BB4977" s="165"/>
      <c r="BC4977" s="165"/>
      <c r="BD4977" s="165"/>
      <c r="BE4977" s="165"/>
      <c r="BF4977" s="165"/>
      <c r="BG4977" s="165"/>
      <c r="BH4977" s="165"/>
      <c r="BI4977" s="165"/>
      <c r="BJ4977" s="165"/>
      <c r="BK4977" s="165"/>
      <c r="BL4977" s="165"/>
      <c r="BM4977" s="165"/>
      <c r="BN4977" s="165"/>
      <c r="BO4977" s="165"/>
      <c r="BP4977" s="165"/>
      <c r="BQ4977" s="165"/>
      <c r="BR4977" s="165"/>
      <c r="BS4977" s="165"/>
      <c r="BT4977" s="165"/>
      <c r="BU4977" s="165"/>
      <c r="BV4977" s="165"/>
      <c r="BW4977" s="165"/>
      <c r="BX4977" s="165"/>
      <c r="BY4977" s="165"/>
      <c r="BZ4977" s="165"/>
      <c r="CA4977" s="165"/>
      <c r="CB4977" s="165"/>
      <c r="CC4977" s="165"/>
      <c r="CD4977" s="165"/>
      <c r="CE4977" s="165"/>
      <c r="CF4977" s="165"/>
      <c r="CG4977" s="165"/>
      <c r="CH4977" s="165"/>
      <c r="CI4977" s="165"/>
      <c r="CJ4977" s="165"/>
      <c r="CK4977" s="165"/>
      <c r="CL4977" s="165"/>
      <c r="CM4977" s="165"/>
      <c r="CN4977" s="165"/>
      <c r="CO4977" s="165"/>
      <c r="CP4977" s="165"/>
      <c r="CQ4977" s="165"/>
      <c r="CR4977" s="165"/>
      <c r="CS4977" s="165"/>
      <c r="CT4977" s="165"/>
      <c r="CU4977" s="165"/>
      <c r="CV4977" s="165"/>
      <c r="CW4977" s="165"/>
      <c r="CX4977" s="165"/>
      <c r="CY4977" s="165"/>
      <c r="CZ4977" s="165"/>
      <c r="DA4977" s="165"/>
      <c r="DB4977" s="165"/>
      <c r="DC4977" s="165"/>
      <c r="DD4977" s="165"/>
      <c r="DE4977" s="165"/>
      <c r="DF4977" s="165"/>
      <c r="DG4977" s="165"/>
      <c r="DH4977" s="165"/>
      <c r="DI4977" s="165"/>
      <c r="DJ4977" s="165"/>
      <c r="DK4977" s="165"/>
      <c r="DL4977" s="165"/>
      <c r="DM4977" s="165"/>
      <c r="DN4977" s="165"/>
      <c r="DO4977" s="165"/>
      <c r="DP4977" s="165"/>
      <c r="DQ4977" s="165"/>
      <c r="DR4977" s="165"/>
      <c r="DS4977" s="165"/>
      <c r="DT4977" s="165"/>
      <c r="DU4977" s="165"/>
      <c r="DV4977" s="165"/>
      <c r="DW4977" s="165"/>
      <c r="DX4977" s="165"/>
      <c r="DY4977" s="165"/>
      <c r="DZ4977" s="165"/>
      <c r="EA4977" s="165"/>
      <c r="EB4977" s="165"/>
      <c r="EC4977" s="165"/>
      <c r="ED4977" s="165"/>
    </row>
    <row r="4978" spans="3:134">
      <c r="C4978" s="152">
        <v>4955</v>
      </c>
      <c r="D4978" s="153">
        <v>-4778.9359317589524</v>
      </c>
      <c r="E4978" s="153">
        <v>1006609.8891058564</v>
      </c>
      <c r="F4978" s="153">
        <v>1436081.8508391827</v>
      </c>
      <c r="G4978" s="153">
        <v>-216933.12218739092</v>
      </c>
      <c r="H4978" s="153">
        <v>-1127007.2578486353</v>
      </c>
      <c r="I4978" s="153">
        <v>-3193505.1713887602</v>
      </c>
      <c r="J4978" s="153">
        <v>-3172842.4765718728</v>
      </c>
      <c r="K4978" s="153">
        <v>-3864452.9568854272</v>
      </c>
      <c r="L4978" s="153">
        <v>-4425650.4442439526</v>
      </c>
      <c r="M4978" s="153">
        <v>-3396267.0373458713</v>
      </c>
      <c r="N4978" s="153">
        <v>-1902784.1975595653</v>
      </c>
      <c r="O4978" s="153">
        <v>-5512729.1896368712</v>
      </c>
      <c r="P4978" s="153">
        <v>-5386553.3966902345</v>
      </c>
      <c r="Q4978" s="153">
        <v>-5003924.9977750182</v>
      </c>
      <c r="R4978" s="153">
        <v>-4485609.6975377053</v>
      </c>
      <c r="S4978" s="153">
        <v>-1887521.2380971909</v>
      </c>
      <c r="T4978" s="153">
        <v>-7121623.245878607</v>
      </c>
      <c r="U4978" s="153">
        <v>-11482117.26754564</v>
      </c>
      <c r="V4978" s="153">
        <v>-10282867.687093571</v>
      </c>
      <c r="W4978" s="153">
        <v>-10791311.17009218</v>
      </c>
      <c r="X4978" s="153">
        <v>-12144570.034798563</v>
      </c>
      <c r="Y4978" s="153">
        <v>-13175376.513775676</v>
      </c>
      <c r="Z4978" s="153">
        <v>0</v>
      </c>
      <c r="AA4978" s="153">
        <v>0</v>
      </c>
      <c r="AB4978" s="165"/>
      <c r="AC4978" s="165"/>
      <c r="AD4978" s="165"/>
      <c r="AE4978" s="165"/>
      <c r="AF4978" s="165"/>
      <c r="AG4978" s="165"/>
      <c r="AH4978" s="165"/>
      <c r="AI4978" s="165"/>
      <c r="AJ4978" s="165"/>
      <c r="AK4978" s="165"/>
      <c r="AL4978" s="165"/>
      <c r="AM4978" s="165"/>
      <c r="AN4978" s="165"/>
      <c r="AO4978" s="165"/>
      <c r="AP4978" s="165"/>
      <c r="AQ4978" s="165"/>
      <c r="AR4978" s="165"/>
      <c r="AS4978" s="165"/>
      <c r="AT4978" s="165"/>
      <c r="AU4978" s="165"/>
      <c r="AV4978" s="165"/>
      <c r="AW4978" s="165"/>
      <c r="AX4978" s="165"/>
      <c r="AY4978" s="165"/>
      <c r="AZ4978" s="165"/>
      <c r="BA4978" s="165"/>
      <c r="BB4978" s="165"/>
      <c r="BC4978" s="165"/>
      <c r="BD4978" s="165"/>
      <c r="BE4978" s="165"/>
      <c r="BF4978" s="165"/>
      <c r="BG4978" s="165"/>
      <c r="BH4978" s="165"/>
      <c r="BI4978" s="165"/>
      <c r="BJ4978" s="165"/>
      <c r="BK4978" s="165"/>
      <c r="BL4978" s="165"/>
      <c r="BM4978" s="165"/>
      <c r="BN4978" s="165"/>
      <c r="BO4978" s="165"/>
      <c r="BP4978" s="165"/>
      <c r="BQ4978" s="165"/>
      <c r="BR4978" s="165"/>
      <c r="BS4978" s="165"/>
      <c r="BT4978" s="165"/>
      <c r="BU4978" s="165"/>
      <c r="BV4978" s="165"/>
      <c r="BW4978" s="165"/>
      <c r="BX4978" s="165"/>
      <c r="BY4978" s="165"/>
      <c r="BZ4978" s="165"/>
      <c r="CA4978" s="165"/>
      <c r="CB4978" s="165"/>
      <c r="CC4978" s="165"/>
      <c r="CD4978" s="165"/>
      <c r="CE4978" s="165"/>
      <c r="CF4978" s="165"/>
      <c r="CG4978" s="165"/>
      <c r="CH4978" s="165"/>
      <c r="CI4978" s="165"/>
      <c r="CJ4978" s="165"/>
      <c r="CK4978" s="165"/>
      <c r="CL4978" s="165"/>
      <c r="CM4978" s="165"/>
      <c r="CN4978" s="165"/>
      <c r="CO4978" s="165"/>
      <c r="CP4978" s="165"/>
      <c r="CQ4978" s="165"/>
      <c r="CR4978" s="165"/>
      <c r="CS4978" s="165"/>
      <c r="CT4978" s="165"/>
      <c r="CU4978" s="165"/>
      <c r="CV4978" s="165"/>
      <c r="CW4978" s="165"/>
      <c r="CX4978" s="165"/>
      <c r="CY4978" s="165"/>
      <c r="CZ4978" s="165"/>
      <c r="DA4978" s="165"/>
      <c r="DB4978" s="165"/>
      <c r="DC4978" s="165"/>
      <c r="DD4978" s="165"/>
      <c r="DE4978" s="165"/>
      <c r="DF4978" s="165"/>
      <c r="DG4978" s="165"/>
      <c r="DH4978" s="165"/>
      <c r="DI4978" s="165"/>
      <c r="DJ4978" s="165"/>
      <c r="DK4978" s="165"/>
      <c r="DL4978" s="165"/>
      <c r="DM4978" s="165"/>
      <c r="DN4978" s="165"/>
      <c r="DO4978" s="165"/>
      <c r="DP4978" s="165"/>
      <c r="DQ4978" s="165"/>
      <c r="DR4978" s="165"/>
      <c r="DS4978" s="165"/>
      <c r="DT4978" s="165"/>
      <c r="DU4978" s="165"/>
      <c r="DV4978" s="165"/>
      <c r="DW4978" s="165"/>
      <c r="DX4978" s="165"/>
      <c r="DY4978" s="165"/>
      <c r="DZ4978" s="165"/>
      <c r="EA4978" s="165"/>
      <c r="EB4978" s="165"/>
      <c r="EC4978" s="165"/>
      <c r="ED4978" s="165"/>
    </row>
    <row r="4979" spans="3:134">
      <c r="C4979" s="152">
        <v>4956</v>
      </c>
      <c r="D4979" s="153">
        <v>-4778.9359317589524</v>
      </c>
      <c r="E4979" s="153">
        <v>768594.76866860688</v>
      </c>
      <c r="F4979" s="153">
        <v>2397672.6007554531</v>
      </c>
      <c r="G4979" s="153">
        <v>2007488.4173559695</v>
      </c>
      <c r="H4979" s="153">
        <v>9090.048438385129</v>
      </c>
      <c r="I4979" s="153">
        <v>-2427079.0554947406</v>
      </c>
      <c r="J4979" s="153">
        <v>-1838145.2798652798</v>
      </c>
      <c r="K4979" s="153">
        <v>-4344452.0650337785</v>
      </c>
      <c r="L4979" s="153">
        <v>-4969516.4707327634</v>
      </c>
      <c r="M4979" s="153">
        <v>-9868832.683054015</v>
      </c>
      <c r="N4979" s="153">
        <v>-10609457.557800308</v>
      </c>
      <c r="O4979" s="153">
        <v>-9111441.4501998276</v>
      </c>
      <c r="P4979" s="153">
        <v>-10592803.953876004</v>
      </c>
      <c r="Q4979" s="153">
        <v>-9862069.5795868188</v>
      </c>
      <c r="R4979" s="153">
        <v>-9422219.2368186116</v>
      </c>
      <c r="S4979" s="153">
        <v>-9352064.3846158087</v>
      </c>
      <c r="T4979" s="153">
        <v>-16353378.706344828</v>
      </c>
      <c r="U4979" s="153">
        <v>-21758625.111353308</v>
      </c>
      <c r="V4979" s="153">
        <v>-18736168.219707191</v>
      </c>
      <c r="W4979" s="153">
        <v>-18739149.803285852</v>
      </c>
      <c r="X4979" s="153">
        <v>-18540964.367275789</v>
      </c>
      <c r="Y4979" s="153">
        <v>-17979872.799843043</v>
      </c>
      <c r="Z4979" s="153">
        <v>0</v>
      </c>
      <c r="AA4979" s="153">
        <v>0</v>
      </c>
      <c r="AB4979" s="165"/>
      <c r="AC4979" s="165"/>
      <c r="AD4979" s="165"/>
      <c r="AE4979" s="165"/>
      <c r="AF4979" s="165"/>
      <c r="AG4979" s="165"/>
      <c r="AH4979" s="165"/>
      <c r="AI4979" s="165"/>
      <c r="AJ4979" s="165"/>
      <c r="AK4979" s="165"/>
      <c r="AL4979" s="165"/>
      <c r="AM4979" s="165"/>
      <c r="AN4979" s="165"/>
      <c r="AO4979" s="165"/>
      <c r="AP4979" s="165"/>
      <c r="AQ4979" s="165"/>
      <c r="AR4979" s="165"/>
      <c r="AS4979" s="165"/>
      <c r="AT4979" s="165"/>
      <c r="AU4979" s="165"/>
      <c r="AV4979" s="165"/>
      <c r="AW4979" s="165"/>
      <c r="AX4979" s="165"/>
      <c r="AY4979" s="165"/>
      <c r="AZ4979" s="165"/>
      <c r="BA4979" s="165"/>
      <c r="BB4979" s="165"/>
      <c r="BC4979" s="165"/>
      <c r="BD4979" s="165"/>
      <c r="BE4979" s="165"/>
      <c r="BF4979" s="165"/>
      <c r="BG4979" s="165"/>
      <c r="BH4979" s="165"/>
      <c r="BI4979" s="165"/>
      <c r="BJ4979" s="165"/>
      <c r="BK4979" s="165"/>
      <c r="BL4979" s="165"/>
      <c r="BM4979" s="165"/>
      <c r="BN4979" s="165"/>
      <c r="BO4979" s="165"/>
      <c r="BP4979" s="165"/>
      <c r="BQ4979" s="165"/>
      <c r="BR4979" s="165"/>
      <c r="BS4979" s="165"/>
      <c r="BT4979" s="165"/>
      <c r="BU4979" s="165"/>
      <c r="BV4979" s="165"/>
      <c r="BW4979" s="165"/>
      <c r="BX4979" s="165"/>
      <c r="BY4979" s="165"/>
      <c r="BZ4979" s="165"/>
      <c r="CA4979" s="165"/>
      <c r="CB4979" s="165"/>
      <c r="CC4979" s="165"/>
      <c r="CD4979" s="165"/>
      <c r="CE4979" s="165"/>
      <c r="CF4979" s="165"/>
      <c r="CG4979" s="165"/>
      <c r="CH4979" s="165"/>
      <c r="CI4979" s="165"/>
      <c r="CJ4979" s="165"/>
      <c r="CK4979" s="165"/>
      <c r="CL4979" s="165"/>
      <c r="CM4979" s="165"/>
      <c r="CN4979" s="165"/>
      <c r="CO4979" s="165"/>
      <c r="CP4979" s="165"/>
      <c r="CQ4979" s="165"/>
      <c r="CR4979" s="165"/>
      <c r="CS4979" s="165"/>
      <c r="CT4979" s="165"/>
      <c r="CU4979" s="165"/>
      <c r="CV4979" s="165"/>
      <c r="CW4979" s="165"/>
      <c r="CX4979" s="165"/>
      <c r="CY4979" s="165"/>
      <c r="CZ4979" s="165"/>
      <c r="DA4979" s="165"/>
      <c r="DB4979" s="165"/>
      <c r="DC4979" s="165"/>
      <c r="DD4979" s="165"/>
      <c r="DE4979" s="165"/>
      <c r="DF4979" s="165"/>
      <c r="DG4979" s="165"/>
      <c r="DH4979" s="165"/>
      <c r="DI4979" s="165"/>
      <c r="DJ4979" s="165"/>
      <c r="DK4979" s="165"/>
      <c r="DL4979" s="165"/>
      <c r="DM4979" s="165"/>
      <c r="DN4979" s="165"/>
      <c r="DO4979" s="165"/>
      <c r="DP4979" s="165"/>
      <c r="DQ4979" s="165"/>
      <c r="DR4979" s="165"/>
      <c r="DS4979" s="165"/>
      <c r="DT4979" s="165"/>
      <c r="DU4979" s="165"/>
      <c r="DV4979" s="165"/>
      <c r="DW4979" s="165"/>
      <c r="DX4979" s="165"/>
      <c r="DY4979" s="165"/>
      <c r="DZ4979" s="165"/>
      <c r="EA4979" s="165"/>
      <c r="EB4979" s="165"/>
      <c r="EC4979" s="165"/>
      <c r="ED4979" s="165"/>
    </row>
    <row r="4980" spans="3:134">
      <c r="C4980" s="152">
        <v>4957</v>
      </c>
      <c r="D4980" s="155">
        <v>-4778.9359317589524</v>
      </c>
      <c r="E4980" s="155">
        <v>-492869.81987859309</v>
      </c>
      <c r="F4980" s="155">
        <v>-1617324.8863333464</v>
      </c>
      <c r="G4980" s="155">
        <v>-565780.53755511343</v>
      </c>
      <c r="H4980" s="155">
        <v>-1220223.539246887</v>
      </c>
      <c r="I4980" s="155">
        <v>936109.72894513607</v>
      </c>
      <c r="J4980" s="155">
        <v>-1399858.9830659777</v>
      </c>
      <c r="K4980" s="155">
        <v>1074006.958633855</v>
      </c>
      <c r="L4980" s="155">
        <v>538102.50485898554</v>
      </c>
      <c r="M4980" s="155">
        <v>2240924.1189834028</v>
      </c>
      <c r="N4980" s="155">
        <v>3202008.6904622912</v>
      </c>
      <c r="O4980" s="155">
        <v>1996461.683230415</v>
      </c>
      <c r="P4980" s="155">
        <v>847999.98273909092</v>
      </c>
      <c r="Q4980" s="155">
        <v>-1062673.2576889694</v>
      </c>
      <c r="R4980" s="155">
        <v>-1915484.6431454867</v>
      </c>
      <c r="S4980" s="155">
        <v>-952973.76579375565</v>
      </c>
      <c r="T4980" s="155">
        <v>-7156524.9514643401</v>
      </c>
      <c r="U4980" s="155">
        <v>-5798052.1574341506</v>
      </c>
      <c r="V4980" s="155">
        <v>-9033122.932679683</v>
      </c>
      <c r="W4980" s="155">
        <v>-11791449.549957976</v>
      </c>
      <c r="X4980" s="155">
        <v>-14392245.052841559</v>
      </c>
      <c r="Y4980" s="155">
        <v>-16716603.890671521</v>
      </c>
      <c r="Z4980" s="155">
        <v>0</v>
      </c>
      <c r="AA4980" s="155">
        <v>0</v>
      </c>
      <c r="AB4980" s="166"/>
      <c r="AC4980" s="166"/>
      <c r="AD4980" s="166"/>
      <c r="AE4980" s="166"/>
      <c r="AF4980" s="166"/>
      <c r="AG4980" s="166"/>
      <c r="AH4980" s="166"/>
      <c r="AI4980" s="166"/>
      <c r="AJ4980" s="166"/>
      <c r="AK4980" s="166"/>
      <c r="AL4980" s="166"/>
      <c r="AM4980" s="166"/>
      <c r="AN4980" s="166"/>
      <c r="AO4980" s="166"/>
      <c r="AP4980" s="166"/>
      <c r="AQ4980" s="166"/>
      <c r="AR4980" s="166"/>
      <c r="AS4980" s="166"/>
      <c r="AT4980" s="166"/>
      <c r="AU4980" s="166"/>
      <c r="AV4980" s="166"/>
      <c r="AW4980" s="166"/>
      <c r="AX4980" s="166"/>
      <c r="AY4980" s="166"/>
      <c r="AZ4980" s="166"/>
      <c r="BA4980" s="166"/>
      <c r="BB4980" s="166"/>
      <c r="BC4980" s="166"/>
      <c r="BD4980" s="166"/>
      <c r="BE4980" s="166"/>
      <c r="BF4980" s="166"/>
      <c r="BG4980" s="166"/>
      <c r="BH4980" s="166"/>
      <c r="BI4980" s="166"/>
      <c r="BJ4980" s="166"/>
      <c r="BK4980" s="166"/>
      <c r="BL4980" s="166"/>
      <c r="BM4980" s="166"/>
      <c r="BN4980" s="166"/>
      <c r="BO4980" s="166"/>
      <c r="BP4980" s="166"/>
      <c r="BQ4980" s="166"/>
      <c r="BR4980" s="166"/>
      <c r="BS4980" s="166"/>
      <c r="BT4980" s="166"/>
      <c r="BU4980" s="166"/>
      <c r="BV4980" s="166"/>
      <c r="BW4980" s="166"/>
      <c r="BX4980" s="166"/>
      <c r="BY4980" s="166"/>
      <c r="BZ4980" s="166"/>
      <c r="CA4980" s="166"/>
      <c r="CB4980" s="166"/>
      <c r="CC4980" s="166"/>
      <c r="CD4980" s="166"/>
      <c r="CE4980" s="166"/>
      <c r="CF4980" s="166"/>
      <c r="CG4980" s="166"/>
      <c r="CH4980" s="166"/>
      <c r="CI4980" s="166"/>
      <c r="CJ4980" s="166"/>
      <c r="CK4980" s="166"/>
      <c r="CL4980" s="166"/>
      <c r="CM4980" s="166"/>
      <c r="CN4980" s="166"/>
      <c r="CO4980" s="166"/>
      <c r="CP4980" s="166"/>
      <c r="CQ4980" s="166"/>
      <c r="CR4980" s="166"/>
      <c r="CS4980" s="166"/>
      <c r="CT4980" s="166"/>
      <c r="CU4980" s="166"/>
      <c r="CV4980" s="166"/>
      <c r="CW4980" s="166"/>
      <c r="CX4980" s="166"/>
      <c r="CY4980" s="166"/>
      <c r="CZ4980" s="166"/>
      <c r="DA4980" s="166"/>
      <c r="DB4980" s="166"/>
      <c r="DC4980" s="166"/>
      <c r="DD4980" s="166"/>
      <c r="DE4980" s="166"/>
      <c r="DF4980" s="166"/>
      <c r="DG4980" s="166"/>
      <c r="DH4980" s="166"/>
      <c r="DI4980" s="166"/>
      <c r="DJ4980" s="166"/>
      <c r="DK4980" s="166"/>
      <c r="DL4980" s="166"/>
      <c r="DM4980" s="166"/>
      <c r="DN4980" s="166"/>
      <c r="DO4980" s="166"/>
      <c r="DP4980" s="166"/>
      <c r="DQ4980" s="166"/>
      <c r="DR4980" s="166"/>
      <c r="DS4980" s="166"/>
      <c r="DT4980" s="166"/>
      <c r="DU4980" s="166"/>
      <c r="DV4980" s="166"/>
      <c r="DW4980" s="166"/>
      <c r="DX4980" s="166"/>
      <c r="DY4980" s="166"/>
      <c r="DZ4980" s="166"/>
      <c r="EA4980" s="166"/>
      <c r="EB4980" s="166"/>
      <c r="EC4980" s="166"/>
      <c r="ED4980" s="166"/>
    </row>
    <row r="4981" spans="3:134">
      <c r="C4981" s="152">
        <v>4958</v>
      </c>
      <c r="D4981" s="155">
        <v>-4778.9359317589524</v>
      </c>
      <c r="E4981" s="155">
        <v>79295.143185645342</v>
      </c>
      <c r="F4981" s="155">
        <v>651539.69233134389</v>
      </c>
      <c r="G4981" s="155">
        <v>702306.74866805971</v>
      </c>
      <c r="H4981" s="155">
        <v>56094.553061589599</v>
      </c>
      <c r="I4981" s="155">
        <v>72768.145504176617</v>
      </c>
      <c r="J4981" s="155">
        <v>-565457.25357739627</v>
      </c>
      <c r="K4981" s="155">
        <v>-1724873.4827558994</v>
      </c>
      <c r="L4981" s="155">
        <v>-874241.7095707953</v>
      </c>
      <c r="M4981" s="155">
        <v>916521.36211796105</v>
      </c>
      <c r="N4981" s="155">
        <v>2237848.6212793738</v>
      </c>
      <c r="O4981" s="155">
        <v>2624065.7516722232</v>
      </c>
      <c r="P4981" s="155">
        <v>773884.80438768864</v>
      </c>
      <c r="Q4981" s="155">
        <v>2055727.2691536546</v>
      </c>
      <c r="R4981" s="155">
        <v>3095385.6079392284</v>
      </c>
      <c r="S4981" s="155">
        <v>2767853.9504193217</v>
      </c>
      <c r="T4981" s="155">
        <v>1679415.0448482782</v>
      </c>
      <c r="U4981" s="155">
        <v>-3337067.9954608232</v>
      </c>
      <c r="V4981" s="155">
        <v>-6559487.9696545303</v>
      </c>
      <c r="W4981" s="155">
        <v>-9108544.0553572923</v>
      </c>
      <c r="X4981" s="155">
        <v>-10928000.91938816</v>
      </c>
      <c r="Y4981" s="155">
        <v>-12631696.298418909</v>
      </c>
      <c r="Z4981" s="155">
        <v>0</v>
      </c>
      <c r="AA4981" s="155">
        <v>0</v>
      </c>
      <c r="AB4981" s="166"/>
      <c r="AC4981" s="166"/>
      <c r="AD4981" s="166"/>
      <c r="AE4981" s="166"/>
      <c r="AF4981" s="166"/>
      <c r="AG4981" s="166"/>
      <c r="AH4981" s="166"/>
      <c r="AI4981" s="166"/>
      <c r="AJ4981" s="166"/>
      <c r="AK4981" s="166"/>
      <c r="AL4981" s="166"/>
      <c r="AM4981" s="166"/>
      <c r="AN4981" s="166"/>
      <c r="AO4981" s="166"/>
      <c r="AP4981" s="166"/>
      <c r="AQ4981" s="166"/>
      <c r="AR4981" s="166"/>
      <c r="AS4981" s="166"/>
      <c r="AT4981" s="166"/>
      <c r="AU4981" s="166"/>
      <c r="AV4981" s="166"/>
      <c r="AW4981" s="166"/>
      <c r="AX4981" s="166"/>
      <c r="AY4981" s="166"/>
      <c r="AZ4981" s="166"/>
      <c r="BA4981" s="166"/>
      <c r="BB4981" s="166"/>
      <c r="BC4981" s="166"/>
      <c r="BD4981" s="166"/>
      <c r="BE4981" s="166"/>
      <c r="BF4981" s="166"/>
      <c r="BG4981" s="166"/>
      <c r="BH4981" s="166"/>
      <c r="BI4981" s="166"/>
      <c r="BJ4981" s="166"/>
      <c r="BK4981" s="166"/>
      <c r="BL4981" s="166"/>
      <c r="BM4981" s="166"/>
      <c r="BN4981" s="166"/>
      <c r="BO4981" s="166"/>
      <c r="BP4981" s="166"/>
      <c r="BQ4981" s="166"/>
      <c r="BR4981" s="166"/>
      <c r="BS4981" s="166"/>
      <c r="BT4981" s="166"/>
      <c r="BU4981" s="166"/>
      <c r="BV4981" s="166"/>
      <c r="BW4981" s="166"/>
      <c r="BX4981" s="166"/>
      <c r="BY4981" s="166"/>
      <c r="BZ4981" s="166"/>
      <c r="CA4981" s="166"/>
      <c r="CB4981" s="166"/>
      <c r="CC4981" s="166"/>
      <c r="CD4981" s="166"/>
      <c r="CE4981" s="166"/>
      <c r="CF4981" s="166"/>
      <c r="CG4981" s="166"/>
      <c r="CH4981" s="166"/>
      <c r="CI4981" s="166"/>
      <c r="CJ4981" s="166"/>
      <c r="CK4981" s="166"/>
      <c r="CL4981" s="166"/>
      <c r="CM4981" s="166"/>
      <c r="CN4981" s="166"/>
      <c r="CO4981" s="166"/>
      <c r="CP4981" s="166"/>
      <c r="CQ4981" s="166"/>
      <c r="CR4981" s="166"/>
      <c r="CS4981" s="166"/>
      <c r="CT4981" s="166"/>
      <c r="CU4981" s="166"/>
      <c r="CV4981" s="166"/>
      <c r="CW4981" s="166"/>
      <c r="CX4981" s="166"/>
      <c r="CY4981" s="166"/>
      <c r="CZ4981" s="166"/>
      <c r="DA4981" s="166"/>
      <c r="DB4981" s="166"/>
      <c r="DC4981" s="166"/>
      <c r="DD4981" s="166"/>
      <c r="DE4981" s="166"/>
      <c r="DF4981" s="166"/>
      <c r="DG4981" s="166"/>
      <c r="DH4981" s="166"/>
      <c r="DI4981" s="166"/>
      <c r="DJ4981" s="166"/>
      <c r="DK4981" s="166"/>
      <c r="DL4981" s="166"/>
      <c r="DM4981" s="166"/>
      <c r="DN4981" s="166"/>
      <c r="DO4981" s="166"/>
      <c r="DP4981" s="166"/>
      <c r="DQ4981" s="166"/>
      <c r="DR4981" s="166"/>
      <c r="DS4981" s="166"/>
      <c r="DT4981" s="166"/>
      <c r="DU4981" s="166"/>
      <c r="DV4981" s="166"/>
      <c r="DW4981" s="166"/>
      <c r="DX4981" s="166"/>
      <c r="DY4981" s="166"/>
      <c r="DZ4981" s="166"/>
      <c r="EA4981" s="166"/>
      <c r="EB4981" s="166"/>
      <c r="EC4981" s="166"/>
      <c r="ED4981" s="166"/>
    </row>
    <row r="4982" spans="3:134">
      <c r="C4982" s="152">
        <v>4959</v>
      </c>
      <c r="D4982" s="155">
        <v>-4778.9359317589524</v>
      </c>
      <c r="E4982" s="155">
        <v>-164001.41627165675</v>
      </c>
      <c r="F4982" s="155">
        <v>1049210.9715356827</v>
      </c>
      <c r="G4982" s="155">
        <v>1653816.5327289402</v>
      </c>
      <c r="H4982" s="155">
        <v>92710.400395274162</v>
      </c>
      <c r="I4982" s="155">
        <v>1637980.9504507035</v>
      </c>
      <c r="J4982" s="155">
        <v>1407133.3926666081</v>
      </c>
      <c r="K4982" s="155">
        <v>1598102.8471763879</v>
      </c>
      <c r="L4982" s="155">
        <v>1173664.7463590801</v>
      </c>
      <c r="M4982" s="155">
        <v>2436070.7077057511</v>
      </c>
      <c r="N4982" s="155">
        <v>2275431.6589575261</v>
      </c>
      <c r="O4982" s="155">
        <v>2040604.9988413155</v>
      </c>
      <c r="P4982" s="155">
        <v>2117336.6818135977</v>
      </c>
      <c r="Q4982" s="155">
        <v>3468759.0227564722</v>
      </c>
      <c r="R4982" s="155">
        <v>998531.32169814408</v>
      </c>
      <c r="S4982" s="155">
        <v>426443.78318335116</v>
      </c>
      <c r="T4982" s="155">
        <v>2836292.65347597</v>
      </c>
      <c r="U4982" s="155">
        <v>3155514.4063829482</v>
      </c>
      <c r="V4982" s="155">
        <v>7005100.8783492297</v>
      </c>
      <c r="W4982" s="155">
        <v>8756699.5006898195</v>
      </c>
      <c r="X4982" s="155">
        <v>9028292.6876876503</v>
      </c>
      <c r="Y4982" s="155">
        <v>9759159.2895846516</v>
      </c>
      <c r="Z4982" s="155">
        <v>0</v>
      </c>
      <c r="AA4982" s="155">
        <v>0</v>
      </c>
      <c r="AB4982" s="166"/>
      <c r="AC4982" s="166"/>
      <c r="AD4982" s="166"/>
      <c r="AE4982" s="166"/>
      <c r="AF4982" s="166"/>
      <c r="AG4982" s="166"/>
      <c r="AH4982" s="166"/>
      <c r="AI4982" s="166"/>
      <c r="AJ4982" s="166"/>
      <c r="AK4982" s="166"/>
      <c r="AL4982" s="166"/>
      <c r="AM4982" s="166"/>
      <c r="AN4982" s="166"/>
      <c r="AO4982" s="166"/>
      <c r="AP4982" s="166"/>
      <c r="AQ4982" s="166"/>
      <c r="AR4982" s="166"/>
      <c r="AS4982" s="166"/>
      <c r="AT4982" s="166"/>
      <c r="AU4982" s="166"/>
      <c r="AV4982" s="166"/>
      <c r="AW4982" s="166"/>
      <c r="AX4982" s="166"/>
      <c r="AY4982" s="166"/>
      <c r="AZ4982" s="166"/>
      <c r="BA4982" s="166"/>
      <c r="BB4982" s="166"/>
      <c r="BC4982" s="166"/>
      <c r="BD4982" s="166"/>
      <c r="BE4982" s="166"/>
      <c r="BF4982" s="166"/>
      <c r="BG4982" s="166"/>
      <c r="BH4982" s="166"/>
      <c r="BI4982" s="166"/>
      <c r="BJ4982" s="166"/>
      <c r="BK4982" s="166"/>
      <c r="BL4982" s="166"/>
      <c r="BM4982" s="166"/>
      <c r="BN4982" s="166"/>
      <c r="BO4982" s="166"/>
      <c r="BP4982" s="166"/>
      <c r="BQ4982" s="166"/>
      <c r="BR4982" s="166"/>
      <c r="BS4982" s="166"/>
      <c r="BT4982" s="166"/>
      <c r="BU4982" s="166"/>
      <c r="BV4982" s="166"/>
      <c r="BW4982" s="166"/>
      <c r="BX4982" s="166"/>
      <c r="BY4982" s="166"/>
      <c r="BZ4982" s="166"/>
      <c r="CA4982" s="166"/>
      <c r="CB4982" s="166"/>
      <c r="CC4982" s="166"/>
      <c r="CD4982" s="166"/>
      <c r="CE4982" s="166"/>
      <c r="CF4982" s="166"/>
      <c r="CG4982" s="166"/>
      <c r="CH4982" s="166"/>
      <c r="CI4982" s="166"/>
      <c r="CJ4982" s="166"/>
      <c r="CK4982" s="166"/>
      <c r="CL4982" s="166"/>
      <c r="CM4982" s="166"/>
      <c r="CN4982" s="166"/>
      <c r="CO4982" s="166"/>
      <c r="CP4982" s="166"/>
      <c r="CQ4982" s="166"/>
      <c r="CR4982" s="166"/>
      <c r="CS4982" s="166"/>
      <c r="CT4982" s="166"/>
      <c r="CU4982" s="166"/>
      <c r="CV4982" s="166"/>
      <c r="CW4982" s="166"/>
      <c r="CX4982" s="166"/>
      <c r="CY4982" s="166"/>
      <c r="CZ4982" s="166"/>
      <c r="DA4982" s="166"/>
      <c r="DB4982" s="166"/>
      <c r="DC4982" s="166"/>
      <c r="DD4982" s="166"/>
      <c r="DE4982" s="166"/>
      <c r="DF4982" s="166"/>
      <c r="DG4982" s="166"/>
      <c r="DH4982" s="166"/>
      <c r="DI4982" s="166"/>
      <c r="DJ4982" s="166"/>
      <c r="DK4982" s="166"/>
      <c r="DL4982" s="166"/>
      <c r="DM4982" s="166"/>
      <c r="DN4982" s="166"/>
      <c r="DO4982" s="166"/>
      <c r="DP4982" s="166"/>
      <c r="DQ4982" s="166"/>
      <c r="DR4982" s="166"/>
      <c r="DS4982" s="166"/>
      <c r="DT4982" s="166"/>
      <c r="DU4982" s="166"/>
      <c r="DV4982" s="166"/>
      <c r="DW4982" s="166"/>
      <c r="DX4982" s="166"/>
      <c r="DY4982" s="166"/>
      <c r="DZ4982" s="166"/>
      <c r="EA4982" s="166"/>
      <c r="EB4982" s="166"/>
      <c r="EC4982" s="166"/>
      <c r="ED4982" s="166"/>
    </row>
    <row r="4983" spans="3:134">
      <c r="C4983" s="152">
        <v>4960</v>
      </c>
      <c r="D4983" s="155">
        <v>-4778.9359317589524</v>
      </c>
      <c r="E4983" s="155">
        <v>-773990.2471986711</v>
      </c>
      <c r="F4983" s="155">
        <v>-543153.05453962088</v>
      </c>
      <c r="G4983" s="155">
        <v>80665.147996336222</v>
      </c>
      <c r="H4983" s="155">
        <v>-190582.35199356079</v>
      </c>
      <c r="I4983" s="155">
        <v>195739.65112267435</v>
      </c>
      <c r="J4983" s="155">
        <v>-816637.06521442533</v>
      </c>
      <c r="K4983" s="155">
        <v>-4390097.0842478871</v>
      </c>
      <c r="L4983" s="155">
        <v>-6191479.7016289085</v>
      </c>
      <c r="M4983" s="155">
        <v>-5248406.2552850991</v>
      </c>
      <c r="N4983" s="155">
        <v>-5452604.5177207738</v>
      </c>
      <c r="O4983" s="155">
        <v>-3786199.8346661925</v>
      </c>
      <c r="P4983" s="155">
        <v>-1848558.5529296994</v>
      </c>
      <c r="Q4983" s="155">
        <v>-83194.315438434482</v>
      </c>
      <c r="R4983" s="155">
        <v>921786.37211702764</v>
      </c>
      <c r="S4983" s="155">
        <v>975282.61875630915</v>
      </c>
      <c r="T4983" s="155">
        <v>-7434938.3953183442</v>
      </c>
      <c r="U4983" s="155">
        <v>-6114791.0930287838</v>
      </c>
      <c r="V4983" s="155">
        <v>-11322539.180618152</v>
      </c>
      <c r="W4983" s="155">
        <v>-13809096.332906663</v>
      </c>
      <c r="X4983" s="155">
        <v>-16706894.24863334</v>
      </c>
      <c r="Y4983" s="155">
        <v>-19740991.900371417</v>
      </c>
      <c r="Z4983" s="155">
        <v>0</v>
      </c>
      <c r="AA4983" s="155">
        <v>0</v>
      </c>
      <c r="AB4983" s="166"/>
      <c r="AC4983" s="166"/>
      <c r="AD4983" s="166"/>
      <c r="AE4983" s="166"/>
      <c r="AF4983" s="166"/>
      <c r="AG4983" s="166"/>
      <c r="AH4983" s="166"/>
      <c r="AI4983" s="166"/>
      <c r="AJ4983" s="166"/>
      <c r="AK4983" s="166"/>
      <c r="AL4983" s="166"/>
      <c r="AM4983" s="166"/>
      <c r="AN4983" s="166"/>
      <c r="AO4983" s="166"/>
      <c r="AP4983" s="166"/>
      <c r="AQ4983" s="166"/>
      <c r="AR4983" s="166"/>
      <c r="AS4983" s="166"/>
      <c r="AT4983" s="166"/>
      <c r="AU4983" s="166"/>
      <c r="AV4983" s="166"/>
      <c r="AW4983" s="166"/>
      <c r="AX4983" s="166"/>
      <c r="AY4983" s="166"/>
      <c r="AZ4983" s="166"/>
      <c r="BA4983" s="166"/>
      <c r="BB4983" s="166"/>
      <c r="BC4983" s="166"/>
      <c r="BD4983" s="166"/>
      <c r="BE4983" s="166"/>
      <c r="BF4983" s="166"/>
      <c r="BG4983" s="166"/>
      <c r="BH4983" s="166"/>
      <c r="BI4983" s="166"/>
      <c r="BJ4983" s="166"/>
      <c r="BK4983" s="166"/>
      <c r="BL4983" s="166"/>
      <c r="BM4983" s="166"/>
      <c r="BN4983" s="166"/>
      <c r="BO4983" s="166"/>
      <c r="BP4983" s="166"/>
      <c r="BQ4983" s="166"/>
      <c r="BR4983" s="166"/>
      <c r="BS4983" s="166"/>
      <c r="BT4983" s="166"/>
      <c r="BU4983" s="166"/>
      <c r="BV4983" s="166"/>
      <c r="BW4983" s="166"/>
      <c r="BX4983" s="166"/>
      <c r="BY4983" s="166"/>
      <c r="BZ4983" s="166"/>
      <c r="CA4983" s="166"/>
      <c r="CB4983" s="166"/>
      <c r="CC4983" s="166"/>
      <c r="CD4983" s="166"/>
      <c r="CE4983" s="166"/>
      <c r="CF4983" s="166"/>
      <c r="CG4983" s="166"/>
      <c r="CH4983" s="166"/>
      <c r="CI4983" s="166"/>
      <c r="CJ4983" s="166"/>
      <c r="CK4983" s="166"/>
      <c r="CL4983" s="166"/>
      <c r="CM4983" s="166"/>
      <c r="CN4983" s="166"/>
      <c r="CO4983" s="166"/>
      <c r="CP4983" s="166"/>
      <c r="CQ4983" s="166"/>
      <c r="CR4983" s="166"/>
      <c r="CS4983" s="166"/>
      <c r="CT4983" s="166"/>
      <c r="CU4983" s="166"/>
      <c r="CV4983" s="166"/>
      <c r="CW4983" s="166"/>
      <c r="CX4983" s="166"/>
      <c r="CY4983" s="166"/>
      <c r="CZ4983" s="166"/>
      <c r="DA4983" s="166"/>
      <c r="DB4983" s="166"/>
      <c r="DC4983" s="166"/>
      <c r="DD4983" s="166"/>
      <c r="DE4983" s="166"/>
      <c r="DF4983" s="166"/>
      <c r="DG4983" s="166"/>
      <c r="DH4983" s="166"/>
      <c r="DI4983" s="166"/>
      <c r="DJ4983" s="166"/>
      <c r="DK4983" s="166"/>
      <c r="DL4983" s="166"/>
      <c r="DM4983" s="166"/>
      <c r="DN4983" s="166"/>
      <c r="DO4983" s="166"/>
      <c r="DP4983" s="166"/>
      <c r="DQ4983" s="166"/>
      <c r="DR4983" s="166"/>
      <c r="DS4983" s="166"/>
      <c r="DT4983" s="166"/>
      <c r="DU4983" s="166"/>
      <c r="DV4983" s="166"/>
      <c r="DW4983" s="166"/>
      <c r="DX4983" s="166"/>
      <c r="DY4983" s="166"/>
      <c r="DZ4983" s="166"/>
      <c r="EA4983" s="166"/>
      <c r="EB4983" s="166"/>
      <c r="EC4983" s="166"/>
      <c r="ED4983" s="166"/>
    </row>
    <row r="4984" spans="3:134">
      <c r="C4984" s="152">
        <v>4961</v>
      </c>
      <c r="D4984" s="153">
        <v>-4778.9359317589524</v>
      </c>
      <c r="E4984" s="153">
        <v>657430.22511568666</v>
      </c>
      <c r="F4984" s="153">
        <v>-1091875.5577477068</v>
      </c>
      <c r="G4984" s="153">
        <v>-1392002.6407629848</v>
      </c>
      <c r="H4984" s="153">
        <v>-609042.46736378968</v>
      </c>
      <c r="I4984" s="153">
        <v>-1923872.0655289441</v>
      </c>
      <c r="J4984" s="153">
        <v>-1689621.9401302487</v>
      </c>
      <c r="K4984" s="153">
        <v>-2479811.8489788026</v>
      </c>
      <c r="L4984" s="153">
        <v>-1017662.7954043448</v>
      </c>
      <c r="M4984" s="153">
        <v>-273919.73000656068</v>
      </c>
      <c r="N4984" s="153">
        <v>239806.79380749166</v>
      </c>
      <c r="O4984" s="153">
        <v>1487012.2560247928</v>
      </c>
      <c r="P4984" s="153">
        <v>2747695.9522769004</v>
      </c>
      <c r="Q4984" s="153">
        <v>1604734.797684297</v>
      </c>
      <c r="R4984" s="153">
        <v>-318100.23549553752</v>
      </c>
      <c r="S4984" s="153">
        <v>69463.54792021215</v>
      </c>
      <c r="T4984" s="153">
        <v>-5230085.1162474453</v>
      </c>
      <c r="U4984" s="153">
        <v>-7762771.7097580284</v>
      </c>
      <c r="V4984" s="153">
        <v>-8825707.553972438</v>
      </c>
      <c r="W4984" s="153">
        <v>-8476141.4213032275</v>
      </c>
      <c r="X4984" s="153">
        <v>-9746634.0544419289</v>
      </c>
      <c r="Y4984" s="153">
        <v>-10553992.220543325</v>
      </c>
      <c r="Z4984" s="153">
        <v>0</v>
      </c>
      <c r="AA4984" s="153">
        <v>0</v>
      </c>
      <c r="AB4984" s="165"/>
      <c r="AC4984" s="165"/>
      <c r="AD4984" s="165"/>
      <c r="AE4984" s="165"/>
      <c r="AF4984" s="165"/>
      <c r="AG4984" s="165"/>
      <c r="AH4984" s="165"/>
      <c r="AI4984" s="165"/>
      <c r="AJ4984" s="165"/>
      <c r="AK4984" s="165"/>
      <c r="AL4984" s="165"/>
      <c r="AM4984" s="165"/>
      <c r="AN4984" s="165"/>
      <c r="AO4984" s="165"/>
      <c r="AP4984" s="165"/>
      <c r="AQ4984" s="165"/>
      <c r="AR4984" s="165"/>
      <c r="AS4984" s="165"/>
      <c r="AT4984" s="165"/>
      <c r="AU4984" s="165"/>
      <c r="AV4984" s="165"/>
      <c r="AW4984" s="165"/>
      <c r="AX4984" s="165"/>
      <c r="AY4984" s="165"/>
      <c r="AZ4984" s="165"/>
      <c r="BA4984" s="165"/>
      <c r="BB4984" s="165"/>
      <c r="BC4984" s="165"/>
      <c r="BD4984" s="165"/>
      <c r="BE4984" s="165"/>
      <c r="BF4984" s="165"/>
      <c r="BG4984" s="165"/>
      <c r="BH4984" s="165"/>
      <c r="BI4984" s="165"/>
      <c r="BJ4984" s="165"/>
      <c r="BK4984" s="165"/>
      <c r="BL4984" s="165"/>
      <c r="BM4984" s="165"/>
      <c r="BN4984" s="165"/>
      <c r="BO4984" s="165"/>
      <c r="BP4984" s="165"/>
      <c r="BQ4984" s="165"/>
      <c r="BR4984" s="165"/>
      <c r="BS4984" s="165"/>
      <c r="BT4984" s="165"/>
      <c r="BU4984" s="165"/>
      <c r="BV4984" s="165"/>
      <c r="BW4984" s="165"/>
      <c r="BX4984" s="165"/>
      <c r="BY4984" s="165"/>
      <c r="BZ4984" s="165"/>
      <c r="CA4984" s="165"/>
      <c r="CB4984" s="165"/>
      <c r="CC4984" s="165"/>
      <c r="CD4984" s="165"/>
      <c r="CE4984" s="165"/>
      <c r="CF4984" s="165"/>
      <c r="CG4984" s="165"/>
      <c r="CH4984" s="165"/>
      <c r="CI4984" s="165"/>
      <c r="CJ4984" s="165"/>
      <c r="CK4984" s="165"/>
      <c r="CL4984" s="165"/>
      <c r="CM4984" s="165"/>
      <c r="CN4984" s="165"/>
      <c r="CO4984" s="165"/>
      <c r="CP4984" s="165"/>
      <c r="CQ4984" s="165"/>
      <c r="CR4984" s="165"/>
      <c r="CS4984" s="165"/>
      <c r="CT4984" s="165"/>
      <c r="CU4984" s="165"/>
      <c r="CV4984" s="165"/>
      <c r="CW4984" s="165"/>
      <c r="CX4984" s="165"/>
      <c r="CY4984" s="165"/>
      <c r="CZ4984" s="165"/>
      <c r="DA4984" s="165"/>
      <c r="DB4984" s="165"/>
      <c r="DC4984" s="165"/>
      <c r="DD4984" s="165"/>
      <c r="DE4984" s="165"/>
      <c r="DF4984" s="165"/>
      <c r="DG4984" s="165"/>
      <c r="DH4984" s="165"/>
      <c r="DI4984" s="165"/>
      <c r="DJ4984" s="165"/>
      <c r="DK4984" s="165"/>
      <c r="DL4984" s="165"/>
      <c r="DM4984" s="165"/>
      <c r="DN4984" s="165"/>
      <c r="DO4984" s="165"/>
      <c r="DP4984" s="165"/>
      <c r="DQ4984" s="165"/>
      <c r="DR4984" s="165"/>
      <c r="DS4984" s="165"/>
      <c r="DT4984" s="165"/>
      <c r="DU4984" s="165"/>
      <c r="DV4984" s="165"/>
      <c r="DW4984" s="165"/>
      <c r="DX4984" s="165"/>
      <c r="DY4984" s="165"/>
      <c r="DZ4984" s="165"/>
      <c r="EA4984" s="165"/>
      <c r="EB4984" s="165"/>
      <c r="EC4984" s="165"/>
      <c r="ED4984" s="165"/>
    </row>
    <row r="4985" spans="3:134">
      <c r="C4985" s="152">
        <v>4962</v>
      </c>
      <c r="D4985" s="153">
        <v>-4778.9359317589524</v>
      </c>
      <c r="E4985" s="153">
        <v>603171.77151653171</v>
      </c>
      <c r="F4985" s="153">
        <v>102396.26321685314</v>
      </c>
      <c r="G4985" s="153">
        <v>856214.93916092813</v>
      </c>
      <c r="H4985" s="153">
        <v>1818979.2782571614</v>
      </c>
      <c r="I4985" s="153">
        <v>3339149.6603410244</v>
      </c>
      <c r="J4985" s="153">
        <v>1804854.5082443058</v>
      </c>
      <c r="K4985" s="153">
        <v>1706532.848450765</v>
      </c>
      <c r="L4985" s="153">
        <v>1470187.819262296</v>
      </c>
      <c r="M4985" s="153">
        <v>733003.59035906196</v>
      </c>
      <c r="N4985" s="153">
        <v>676117.29590730369</v>
      </c>
      <c r="O4985" s="153">
        <v>1061351.4816520214</v>
      </c>
      <c r="P4985" s="153">
        <v>-581144.03719246387</v>
      </c>
      <c r="Q4985" s="153">
        <v>632840.36640372872</v>
      </c>
      <c r="R4985" s="153">
        <v>913749.33336627483</v>
      </c>
      <c r="S4985" s="153">
        <v>2719420.9464063942</v>
      </c>
      <c r="T4985" s="153">
        <v>-5227513.6343291998</v>
      </c>
      <c r="U4985" s="153">
        <v>-10205476.094361439</v>
      </c>
      <c r="V4985" s="153">
        <v>-13881481.81716457</v>
      </c>
      <c r="W4985" s="153">
        <v>-13906052.471465752</v>
      </c>
      <c r="X4985" s="153">
        <v>-16516016.867060781</v>
      </c>
      <c r="Y4985" s="153">
        <v>-19043858.96057713</v>
      </c>
      <c r="Z4985" s="153">
        <v>0</v>
      </c>
      <c r="AA4985" s="153">
        <v>0</v>
      </c>
      <c r="AB4985" s="165"/>
      <c r="AC4985" s="165"/>
      <c r="AD4985" s="165"/>
      <c r="AE4985" s="165"/>
      <c r="AF4985" s="165"/>
      <c r="AG4985" s="165"/>
      <c r="AH4985" s="165"/>
      <c r="AI4985" s="165"/>
      <c r="AJ4985" s="165"/>
      <c r="AK4985" s="165"/>
      <c r="AL4985" s="165"/>
      <c r="AM4985" s="165"/>
      <c r="AN4985" s="165"/>
      <c r="AO4985" s="165"/>
      <c r="AP4985" s="165"/>
      <c r="AQ4985" s="165"/>
      <c r="AR4985" s="165"/>
      <c r="AS4985" s="165"/>
      <c r="AT4985" s="165"/>
      <c r="AU4985" s="165"/>
      <c r="AV4985" s="165"/>
      <c r="AW4985" s="165"/>
      <c r="AX4985" s="165"/>
      <c r="AY4985" s="165"/>
      <c r="AZ4985" s="165"/>
      <c r="BA4985" s="165"/>
      <c r="BB4985" s="165"/>
      <c r="BC4985" s="165"/>
      <c r="BD4985" s="165"/>
      <c r="BE4985" s="165"/>
      <c r="BF4985" s="165"/>
      <c r="BG4985" s="165"/>
      <c r="BH4985" s="165"/>
      <c r="BI4985" s="165"/>
      <c r="BJ4985" s="165"/>
      <c r="BK4985" s="165"/>
      <c r="BL4985" s="165"/>
      <c r="BM4985" s="165"/>
      <c r="BN4985" s="165"/>
      <c r="BO4985" s="165"/>
      <c r="BP4985" s="165"/>
      <c r="BQ4985" s="165"/>
      <c r="BR4985" s="165"/>
      <c r="BS4985" s="165"/>
      <c r="BT4985" s="165"/>
      <c r="BU4985" s="165"/>
      <c r="BV4985" s="165"/>
      <c r="BW4985" s="165"/>
      <c r="BX4985" s="165"/>
      <c r="BY4985" s="165"/>
      <c r="BZ4985" s="165"/>
      <c r="CA4985" s="165"/>
      <c r="CB4985" s="165"/>
      <c r="CC4985" s="165"/>
      <c r="CD4985" s="165"/>
      <c r="CE4985" s="165"/>
      <c r="CF4985" s="165"/>
      <c r="CG4985" s="165"/>
      <c r="CH4985" s="165"/>
      <c r="CI4985" s="165"/>
      <c r="CJ4985" s="165"/>
      <c r="CK4985" s="165"/>
      <c r="CL4985" s="165"/>
      <c r="CM4985" s="165"/>
      <c r="CN4985" s="165"/>
      <c r="CO4985" s="165"/>
      <c r="CP4985" s="165"/>
      <c r="CQ4985" s="165"/>
      <c r="CR4985" s="165"/>
      <c r="CS4985" s="165"/>
      <c r="CT4985" s="165"/>
      <c r="CU4985" s="165"/>
      <c r="CV4985" s="165"/>
      <c r="CW4985" s="165"/>
      <c r="CX4985" s="165"/>
      <c r="CY4985" s="165"/>
      <c r="CZ4985" s="165"/>
      <c r="DA4985" s="165"/>
      <c r="DB4985" s="165"/>
      <c r="DC4985" s="165"/>
      <c r="DD4985" s="165"/>
      <c r="DE4985" s="165"/>
      <c r="DF4985" s="165"/>
      <c r="DG4985" s="165"/>
      <c r="DH4985" s="165"/>
      <c r="DI4985" s="165"/>
      <c r="DJ4985" s="165"/>
      <c r="DK4985" s="165"/>
      <c r="DL4985" s="165"/>
      <c r="DM4985" s="165"/>
      <c r="DN4985" s="165"/>
      <c r="DO4985" s="165"/>
      <c r="DP4985" s="165"/>
      <c r="DQ4985" s="165"/>
      <c r="DR4985" s="165"/>
      <c r="DS4985" s="165"/>
      <c r="DT4985" s="165"/>
      <c r="DU4985" s="165"/>
      <c r="DV4985" s="165"/>
      <c r="DW4985" s="165"/>
      <c r="DX4985" s="165"/>
      <c r="DY4985" s="165"/>
      <c r="DZ4985" s="165"/>
      <c r="EA4985" s="165"/>
      <c r="EB4985" s="165"/>
      <c r="EC4985" s="165"/>
      <c r="ED4985" s="165"/>
    </row>
    <row r="4986" spans="3:134">
      <c r="C4986" s="152">
        <v>4963</v>
      </c>
      <c r="D4986" s="153">
        <v>-4778.9359317589524</v>
      </c>
      <c r="E4986" s="153">
        <v>-412232.14701776206</v>
      </c>
      <c r="F4986" s="153">
        <v>-813525.80688489974</v>
      </c>
      <c r="G4986" s="153">
        <v>-455710.8496953845</v>
      </c>
      <c r="H4986" s="153">
        <v>1168381.952384606</v>
      </c>
      <c r="I4986" s="153">
        <v>2925934.8814024776</v>
      </c>
      <c r="J4986" s="153">
        <v>1531988.2896781862</v>
      </c>
      <c r="K4986" s="153">
        <v>400935.1931309104</v>
      </c>
      <c r="L4986" s="153">
        <v>-1621130.1798935235</v>
      </c>
      <c r="M4986" s="153">
        <v>1591046.0361745507</v>
      </c>
      <c r="N4986" s="153">
        <v>175323.79228121042</v>
      </c>
      <c r="O4986" s="153">
        <v>-1112907.9601854086</v>
      </c>
      <c r="P4986" s="153">
        <v>-633133.64337435365</v>
      </c>
      <c r="Q4986" s="153">
        <v>-1847310.5805069357</v>
      </c>
      <c r="R4986" s="153">
        <v>-677464.1599766463</v>
      </c>
      <c r="S4986" s="153">
        <v>-1910236.7261800915</v>
      </c>
      <c r="T4986" s="153">
        <v>-1860509.671745494</v>
      </c>
      <c r="U4986" s="153">
        <v>-3301086.2106686682</v>
      </c>
      <c r="V4986" s="153">
        <v>-8266526.5185863376</v>
      </c>
      <c r="W4986" s="153">
        <v>-9303007.5654692501</v>
      </c>
      <c r="X4986" s="153">
        <v>-12115562.474600434</v>
      </c>
      <c r="Y4986" s="153">
        <v>-15031011.018084511</v>
      </c>
      <c r="Z4986" s="153">
        <v>0</v>
      </c>
      <c r="AA4986" s="153">
        <v>0</v>
      </c>
      <c r="AB4986" s="165"/>
      <c r="AC4986" s="165"/>
      <c r="AD4986" s="165"/>
      <c r="AE4986" s="165"/>
      <c r="AF4986" s="165"/>
      <c r="AG4986" s="165"/>
      <c r="AH4986" s="165"/>
      <c r="AI4986" s="165"/>
      <c r="AJ4986" s="165"/>
      <c r="AK4986" s="165"/>
      <c r="AL4986" s="165"/>
      <c r="AM4986" s="165"/>
      <c r="AN4986" s="165"/>
      <c r="AO4986" s="165"/>
      <c r="AP4986" s="165"/>
      <c r="AQ4986" s="165"/>
      <c r="AR4986" s="165"/>
      <c r="AS4986" s="165"/>
      <c r="AT4986" s="165"/>
      <c r="AU4986" s="165"/>
      <c r="AV4986" s="165"/>
      <c r="AW4986" s="165"/>
      <c r="AX4986" s="165"/>
      <c r="AY4986" s="165"/>
      <c r="AZ4986" s="165"/>
      <c r="BA4986" s="165"/>
      <c r="BB4986" s="165"/>
      <c r="BC4986" s="165"/>
      <c r="BD4986" s="165"/>
      <c r="BE4986" s="165"/>
      <c r="BF4986" s="165"/>
      <c r="BG4986" s="165"/>
      <c r="BH4986" s="165"/>
      <c r="BI4986" s="165"/>
      <c r="BJ4986" s="165"/>
      <c r="BK4986" s="165"/>
      <c r="BL4986" s="165"/>
      <c r="BM4986" s="165"/>
      <c r="BN4986" s="165"/>
      <c r="BO4986" s="165"/>
      <c r="BP4986" s="165"/>
      <c r="BQ4986" s="165"/>
      <c r="BR4986" s="165"/>
      <c r="BS4986" s="165"/>
      <c r="BT4986" s="165"/>
      <c r="BU4986" s="165"/>
      <c r="BV4986" s="165"/>
      <c r="BW4986" s="165"/>
      <c r="BX4986" s="165"/>
      <c r="BY4986" s="165"/>
      <c r="BZ4986" s="165"/>
      <c r="CA4986" s="165"/>
      <c r="CB4986" s="165"/>
      <c r="CC4986" s="165"/>
      <c r="CD4986" s="165"/>
      <c r="CE4986" s="165"/>
      <c r="CF4986" s="165"/>
      <c r="CG4986" s="165"/>
      <c r="CH4986" s="165"/>
      <c r="CI4986" s="165"/>
      <c r="CJ4986" s="165"/>
      <c r="CK4986" s="165"/>
      <c r="CL4986" s="165"/>
      <c r="CM4986" s="165"/>
      <c r="CN4986" s="165"/>
      <c r="CO4986" s="165"/>
      <c r="CP4986" s="165"/>
      <c r="CQ4986" s="165"/>
      <c r="CR4986" s="165"/>
      <c r="CS4986" s="165"/>
      <c r="CT4986" s="165"/>
      <c r="CU4986" s="165"/>
      <c r="CV4986" s="165"/>
      <c r="CW4986" s="165"/>
      <c r="CX4986" s="165"/>
      <c r="CY4986" s="165"/>
      <c r="CZ4986" s="165"/>
      <c r="DA4986" s="165"/>
      <c r="DB4986" s="165"/>
      <c r="DC4986" s="165"/>
      <c r="DD4986" s="165"/>
      <c r="DE4986" s="165"/>
      <c r="DF4986" s="165"/>
      <c r="DG4986" s="165"/>
      <c r="DH4986" s="165"/>
      <c r="DI4986" s="165"/>
      <c r="DJ4986" s="165"/>
      <c r="DK4986" s="165"/>
      <c r="DL4986" s="165"/>
      <c r="DM4986" s="165"/>
      <c r="DN4986" s="165"/>
      <c r="DO4986" s="165"/>
      <c r="DP4986" s="165"/>
      <c r="DQ4986" s="165"/>
      <c r="DR4986" s="165"/>
      <c r="DS4986" s="165"/>
      <c r="DT4986" s="165"/>
      <c r="DU4986" s="165"/>
      <c r="DV4986" s="165"/>
      <c r="DW4986" s="165"/>
      <c r="DX4986" s="165"/>
      <c r="DY4986" s="165"/>
      <c r="DZ4986" s="165"/>
      <c r="EA4986" s="165"/>
      <c r="EB4986" s="165"/>
      <c r="EC4986" s="165"/>
      <c r="ED4986" s="165"/>
    </row>
    <row r="4987" spans="3:134">
      <c r="C4987" s="152">
        <v>4964</v>
      </c>
      <c r="D4987" s="153">
        <v>-4778.9359317589524</v>
      </c>
      <c r="E4987" s="153">
        <v>915213.96911540627</v>
      </c>
      <c r="F4987" s="153">
        <v>-1153071.9628634751</v>
      </c>
      <c r="G4987" s="153">
        <v>-1382537.4925639182</v>
      </c>
      <c r="H4987" s="153">
        <v>-3246473.5851110667</v>
      </c>
      <c r="I4987" s="153">
        <v>-6301242.1315662712</v>
      </c>
      <c r="J4987" s="153">
        <v>-7695176.9071667492</v>
      </c>
      <c r="K4987" s="153">
        <v>-8204203.6491860896</v>
      </c>
      <c r="L4987" s="153">
        <v>-8140304.2885350138</v>
      </c>
      <c r="M4987" s="153">
        <v>-7603860.0832633376</v>
      </c>
      <c r="N4987" s="153">
        <v>-6571953.1680380553</v>
      </c>
      <c r="O4987" s="153">
        <v>-4999637.288275823</v>
      </c>
      <c r="P4987" s="153">
        <v>-6175488.1590617448</v>
      </c>
      <c r="Q4987" s="153">
        <v>-5609960.1427118629</v>
      </c>
      <c r="R4987" s="153">
        <v>-6572484.3962320536</v>
      </c>
      <c r="S4987" s="153">
        <v>-4311360.5084469765</v>
      </c>
      <c r="T4987" s="153">
        <v>-5603015.7014836073</v>
      </c>
      <c r="U4987" s="153">
        <v>-14143003.735497311</v>
      </c>
      <c r="V4987" s="153">
        <v>-18055904.529107779</v>
      </c>
      <c r="W4987" s="153">
        <v>-15021167.060640723</v>
      </c>
      <c r="X4987" s="153">
        <v>-14147985.356031969</v>
      </c>
      <c r="Y4987" s="153">
        <v>-12641161.737662032</v>
      </c>
      <c r="Z4987" s="153">
        <v>0</v>
      </c>
      <c r="AA4987" s="153">
        <v>0</v>
      </c>
      <c r="AB4987" s="165"/>
      <c r="AC4987" s="165"/>
      <c r="AD4987" s="165"/>
      <c r="AE4987" s="165"/>
      <c r="AF4987" s="165"/>
      <c r="AG4987" s="165"/>
      <c r="AH4987" s="165"/>
      <c r="AI4987" s="165"/>
      <c r="AJ4987" s="165"/>
      <c r="AK4987" s="165"/>
      <c r="AL4987" s="165"/>
      <c r="AM4987" s="165"/>
      <c r="AN4987" s="165"/>
      <c r="AO4987" s="165"/>
      <c r="AP4987" s="165"/>
      <c r="AQ4987" s="165"/>
      <c r="AR4987" s="165"/>
      <c r="AS4987" s="165"/>
      <c r="AT4987" s="165"/>
      <c r="AU4987" s="165"/>
      <c r="AV4987" s="165"/>
      <c r="AW4987" s="165"/>
      <c r="AX4987" s="165"/>
      <c r="AY4987" s="165"/>
      <c r="AZ4987" s="165"/>
      <c r="BA4987" s="165"/>
      <c r="BB4987" s="165"/>
      <c r="BC4987" s="165"/>
      <c r="BD4987" s="165"/>
      <c r="BE4987" s="165"/>
      <c r="BF4987" s="165"/>
      <c r="BG4987" s="165"/>
      <c r="BH4987" s="165"/>
      <c r="BI4987" s="165"/>
      <c r="BJ4987" s="165"/>
      <c r="BK4987" s="165"/>
      <c r="BL4987" s="165"/>
      <c r="BM4987" s="165"/>
      <c r="BN4987" s="165"/>
      <c r="BO4987" s="165"/>
      <c r="BP4987" s="165"/>
      <c r="BQ4987" s="165"/>
      <c r="BR4987" s="165"/>
      <c r="BS4987" s="165"/>
      <c r="BT4987" s="165"/>
      <c r="BU4987" s="165"/>
      <c r="BV4987" s="165"/>
      <c r="BW4987" s="165"/>
      <c r="BX4987" s="165"/>
      <c r="BY4987" s="165"/>
      <c r="BZ4987" s="165"/>
      <c r="CA4987" s="165"/>
      <c r="CB4987" s="165"/>
      <c r="CC4987" s="165"/>
      <c r="CD4987" s="165"/>
      <c r="CE4987" s="165"/>
      <c r="CF4987" s="165"/>
      <c r="CG4987" s="165"/>
      <c r="CH4987" s="165"/>
      <c r="CI4987" s="165"/>
      <c r="CJ4987" s="165"/>
      <c r="CK4987" s="165"/>
      <c r="CL4987" s="165"/>
      <c r="CM4987" s="165"/>
      <c r="CN4987" s="165"/>
      <c r="CO4987" s="165"/>
      <c r="CP4987" s="165"/>
      <c r="CQ4987" s="165"/>
      <c r="CR4987" s="165"/>
      <c r="CS4987" s="165"/>
      <c r="CT4987" s="165"/>
      <c r="CU4987" s="165"/>
      <c r="CV4987" s="165"/>
      <c r="CW4987" s="165"/>
      <c r="CX4987" s="165"/>
      <c r="CY4987" s="165"/>
      <c r="CZ4987" s="165"/>
      <c r="DA4987" s="165"/>
      <c r="DB4987" s="165"/>
      <c r="DC4987" s="165"/>
      <c r="DD4987" s="165"/>
      <c r="DE4987" s="165"/>
      <c r="DF4987" s="165"/>
      <c r="DG4987" s="165"/>
      <c r="DH4987" s="165"/>
      <c r="DI4987" s="165"/>
      <c r="DJ4987" s="165"/>
      <c r="DK4987" s="165"/>
      <c r="DL4987" s="165"/>
      <c r="DM4987" s="165"/>
      <c r="DN4987" s="165"/>
      <c r="DO4987" s="165"/>
      <c r="DP4987" s="165"/>
      <c r="DQ4987" s="165"/>
      <c r="DR4987" s="165"/>
      <c r="DS4987" s="165"/>
      <c r="DT4987" s="165"/>
      <c r="DU4987" s="165"/>
      <c r="DV4987" s="165"/>
      <c r="DW4987" s="165"/>
      <c r="DX4987" s="165"/>
      <c r="DY4987" s="165"/>
      <c r="DZ4987" s="165"/>
      <c r="EA4987" s="165"/>
      <c r="EB4987" s="165"/>
      <c r="EC4987" s="165"/>
      <c r="ED4987" s="165"/>
    </row>
    <row r="4988" spans="3:134">
      <c r="C4988" s="152">
        <v>4965</v>
      </c>
      <c r="D4988" s="155">
        <v>-4778.9359317589524</v>
      </c>
      <c r="E4988" s="155">
        <v>-96287.662530034781</v>
      </c>
      <c r="F4988" s="155">
        <v>-504215.02099658549</v>
      </c>
      <c r="G4988" s="155">
        <v>-1165909.3772642314</v>
      </c>
      <c r="H4988" s="155">
        <v>-996321.24994684756</v>
      </c>
      <c r="I4988" s="155">
        <v>-2663356.6882454902</v>
      </c>
      <c r="J4988" s="155">
        <v>-3531781.8788488954</v>
      </c>
      <c r="K4988" s="155">
        <v>-3140075.6458200216</v>
      </c>
      <c r="L4988" s="155">
        <v>-3062253.253363505</v>
      </c>
      <c r="M4988" s="155">
        <v>-5883431.9328806549</v>
      </c>
      <c r="N4988" s="155">
        <v>-6677697.0024345964</v>
      </c>
      <c r="O4988" s="155">
        <v>-8691903.3500614762</v>
      </c>
      <c r="P4988" s="155">
        <v>-7016032.0959605575</v>
      </c>
      <c r="Q4988" s="155">
        <v>-7290017.6456663162</v>
      </c>
      <c r="R4988" s="155">
        <v>-7995530.9161856174</v>
      </c>
      <c r="S4988" s="155">
        <v>-7282472.7136280835</v>
      </c>
      <c r="T4988" s="155">
        <v>-8045022.6222870052</v>
      </c>
      <c r="U4988" s="155">
        <v>-13606333.855554372</v>
      </c>
      <c r="V4988" s="155">
        <v>-18718200.167090759</v>
      </c>
      <c r="W4988" s="155">
        <v>-22795553.379816458</v>
      </c>
      <c r="X4988" s="155">
        <v>-23947707.236649975</v>
      </c>
      <c r="Y4988" s="155">
        <v>-24687889.421267629</v>
      </c>
      <c r="Z4988" s="155">
        <v>0</v>
      </c>
      <c r="AA4988" s="155">
        <v>0</v>
      </c>
      <c r="AB4988" s="166"/>
      <c r="AC4988" s="166"/>
      <c r="AD4988" s="166"/>
      <c r="AE4988" s="166"/>
      <c r="AF4988" s="166"/>
      <c r="AG4988" s="166"/>
      <c r="AH4988" s="166"/>
      <c r="AI4988" s="166"/>
      <c r="AJ4988" s="166"/>
      <c r="AK4988" s="166"/>
      <c r="AL4988" s="166"/>
      <c r="AM4988" s="166"/>
      <c r="AN4988" s="166"/>
      <c r="AO4988" s="166"/>
      <c r="AP4988" s="166"/>
      <c r="AQ4988" s="166"/>
      <c r="AR4988" s="166"/>
      <c r="AS4988" s="166"/>
      <c r="AT4988" s="166"/>
      <c r="AU4988" s="166"/>
      <c r="AV4988" s="166"/>
      <c r="AW4988" s="166"/>
      <c r="AX4988" s="166"/>
      <c r="AY4988" s="166"/>
      <c r="AZ4988" s="166"/>
      <c r="BA4988" s="166"/>
      <c r="BB4988" s="166"/>
      <c r="BC4988" s="166"/>
      <c r="BD4988" s="166"/>
      <c r="BE4988" s="166"/>
      <c r="BF4988" s="166"/>
      <c r="BG4988" s="166"/>
      <c r="BH4988" s="166"/>
      <c r="BI4988" s="166"/>
      <c r="BJ4988" s="166"/>
      <c r="BK4988" s="166"/>
      <c r="BL4988" s="166"/>
      <c r="BM4988" s="166"/>
      <c r="BN4988" s="166"/>
      <c r="BO4988" s="166"/>
      <c r="BP4988" s="166"/>
      <c r="BQ4988" s="166"/>
      <c r="BR4988" s="166"/>
      <c r="BS4988" s="166"/>
      <c r="BT4988" s="166"/>
      <c r="BU4988" s="166"/>
      <c r="BV4988" s="166"/>
      <c r="BW4988" s="166"/>
      <c r="BX4988" s="166"/>
      <c r="BY4988" s="166"/>
      <c r="BZ4988" s="166"/>
      <c r="CA4988" s="166"/>
      <c r="CB4988" s="166"/>
      <c r="CC4988" s="166"/>
      <c r="CD4988" s="166"/>
      <c r="CE4988" s="166"/>
      <c r="CF4988" s="166"/>
      <c r="CG4988" s="166"/>
      <c r="CH4988" s="166"/>
      <c r="CI4988" s="166"/>
      <c r="CJ4988" s="166"/>
      <c r="CK4988" s="166"/>
      <c r="CL4988" s="166"/>
      <c r="CM4988" s="166"/>
      <c r="CN4988" s="166"/>
      <c r="CO4988" s="166"/>
      <c r="CP4988" s="166"/>
      <c r="CQ4988" s="166"/>
      <c r="CR4988" s="166"/>
      <c r="CS4988" s="166"/>
      <c r="CT4988" s="166"/>
      <c r="CU4988" s="166"/>
      <c r="CV4988" s="166"/>
      <c r="CW4988" s="166"/>
      <c r="CX4988" s="166"/>
      <c r="CY4988" s="166"/>
      <c r="CZ4988" s="166"/>
      <c r="DA4988" s="166"/>
      <c r="DB4988" s="166"/>
      <c r="DC4988" s="166"/>
      <c r="DD4988" s="166"/>
      <c r="DE4988" s="166"/>
      <c r="DF4988" s="166"/>
      <c r="DG4988" s="166"/>
      <c r="DH4988" s="166"/>
      <c r="DI4988" s="166"/>
      <c r="DJ4988" s="166"/>
      <c r="DK4988" s="166"/>
      <c r="DL4988" s="166"/>
      <c r="DM4988" s="166"/>
      <c r="DN4988" s="166"/>
      <c r="DO4988" s="166"/>
      <c r="DP4988" s="166"/>
      <c r="DQ4988" s="166"/>
      <c r="DR4988" s="166"/>
      <c r="DS4988" s="166"/>
      <c r="DT4988" s="166"/>
      <c r="DU4988" s="166"/>
      <c r="DV4988" s="166"/>
      <c r="DW4988" s="166"/>
      <c r="DX4988" s="166"/>
      <c r="DY4988" s="166"/>
      <c r="DZ4988" s="166"/>
      <c r="EA4988" s="166"/>
      <c r="EB4988" s="166"/>
      <c r="EC4988" s="166"/>
      <c r="ED4988" s="166"/>
    </row>
    <row r="4989" spans="3:134">
      <c r="C4989" s="152">
        <v>4966</v>
      </c>
      <c r="D4989" s="155">
        <v>-4778.9359317589524</v>
      </c>
      <c r="E4989" s="155">
        <v>-1230988.5378389955</v>
      </c>
      <c r="F4989" s="155">
        <v>-90652.376447454095</v>
      </c>
      <c r="G4989" s="155">
        <v>-1748743.6416973919</v>
      </c>
      <c r="H4989" s="155">
        <v>-2067769.9678888172</v>
      </c>
      <c r="I4989" s="155">
        <v>-732949.08975549042</v>
      </c>
      <c r="J4989" s="155">
        <v>2020016.3892813027</v>
      </c>
      <c r="K4989" s="155">
        <v>882445.21556340158</v>
      </c>
      <c r="L4989" s="155">
        <v>1457902.5737264454</v>
      </c>
      <c r="M4989" s="155">
        <v>2755510.5722089559</v>
      </c>
      <c r="N4989" s="155">
        <v>858070.40543949604</v>
      </c>
      <c r="O4989" s="155">
        <v>-1763265.0845618397</v>
      </c>
      <c r="P4989" s="155">
        <v>-2139807.2210008204</v>
      </c>
      <c r="Q4989" s="155">
        <v>-2664493.72803545</v>
      </c>
      <c r="R4989" s="155">
        <v>-2159227.733364448</v>
      </c>
      <c r="S4989" s="155">
        <v>-1809313.674270466</v>
      </c>
      <c r="T4989" s="155">
        <v>-6087515.3518045843</v>
      </c>
      <c r="U4989" s="155">
        <v>-9281810.5583322197</v>
      </c>
      <c r="V4989" s="155">
        <v>-10965318.393890515</v>
      </c>
      <c r="W4989" s="155">
        <v>-16118035.603304774</v>
      </c>
      <c r="X4989" s="155">
        <v>-17783350.857589886</v>
      </c>
      <c r="Y4989" s="155">
        <v>-19158291.695639417</v>
      </c>
      <c r="Z4989" s="155">
        <v>0</v>
      </c>
      <c r="AA4989" s="155">
        <v>0</v>
      </c>
      <c r="AB4989" s="166"/>
      <c r="AC4989" s="166"/>
      <c r="AD4989" s="166"/>
      <c r="AE4989" s="166"/>
      <c r="AF4989" s="166"/>
      <c r="AG4989" s="166"/>
      <c r="AH4989" s="166"/>
      <c r="AI4989" s="166"/>
      <c r="AJ4989" s="166"/>
      <c r="AK4989" s="166"/>
      <c r="AL4989" s="166"/>
      <c r="AM4989" s="166"/>
      <c r="AN4989" s="166"/>
      <c r="AO4989" s="166"/>
      <c r="AP4989" s="166"/>
      <c r="AQ4989" s="166"/>
      <c r="AR4989" s="166"/>
      <c r="AS4989" s="166"/>
      <c r="AT4989" s="166"/>
      <c r="AU4989" s="166"/>
      <c r="AV4989" s="166"/>
      <c r="AW4989" s="166"/>
      <c r="AX4989" s="166"/>
      <c r="AY4989" s="166"/>
      <c r="AZ4989" s="166"/>
      <c r="BA4989" s="166"/>
      <c r="BB4989" s="166"/>
      <c r="BC4989" s="166"/>
      <c r="BD4989" s="166"/>
      <c r="BE4989" s="166"/>
      <c r="BF4989" s="166"/>
      <c r="BG4989" s="166"/>
      <c r="BH4989" s="166"/>
      <c r="BI4989" s="166"/>
      <c r="BJ4989" s="166"/>
      <c r="BK4989" s="166"/>
      <c r="BL4989" s="166"/>
      <c r="BM4989" s="166"/>
      <c r="BN4989" s="166"/>
      <c r="BO4989" s="166"/>
      <c r="BP4989" s="166"/>
      <c r="BQ4989" s="166"/>
      <c r="BR4989" s="166"/>
      <c r="BS4989" s="166"/>
      <c r="BT4989" s="166"/>
      <c r="BU4989" s="166"/>
      <c r="BV4989" s="166"/>
      <c r="BW4989" s="166"/>
      <c r="BX4989" s="166"/>
      <c r="BY4989" s="166"/>
      <c r="BZ4989" s="166"/>
      <c r="CA4989" s="166"/>
      <c r="CB4989" s="166"/>
      <c r="CC4989" s="166"/>
      <c r="CD4989" s="166"/>
      <c r="CE4989" s="166"/>
      <c r="CF4989" s="166"/>
      <c r="CG4989" s="166"/>
      <c r="CH4989" s="166"/>
      <c r="CI4989" s="166"/>
      <c r="CJ4989" s="166"/>
      <c r="CK4989" s="166"/>
      <c r="CL4989" s="166"/>
      <c r="CM4989" s="166"/>
      <c r="CN4989" s="166"/>
      <c r="CO4989" s="166"/>
      <c r="CP4989" s="166"/>
      <c r="CQ4989" s="166"/>
      <c r="CR4989" s="166"/>
      <c r="CS4989" s="166"/>
      <c r="CT4989" s="166"/>
      <c r="CU4989" s="166"/>
      <c r="CV4989" s="166"/>
      <c r="CW4989" s="166"/>
      <c r="CX4989" s="166"/>
      <c r="CY4989" s="166"/>
      <c r="CZ4989" s="166"/>
      <c r="DA4989" s="166"/>
      <c r="DB4989" s="166"/>
      <c r="DC4989" s="166"/>
      <c r="DD4989" s="166"/>
      <c r="DE4989" s="166"/>
      <c r="DF4989" s="166"/>
      <c r="DG4989" s="166"/>
      <c r="DH4989" s="166"/>
      <c r="DI4989" s="166"/>
      <c r="DJ4989" s="166"/>
      <c r="DK4989" s="166"/>
      <c r="DL4989" s="166"/>
      <c r="DM4989" s="166"/>
      <c r="DN4989" s="166"/>
      <c r="DO4989" s="166"/>
      <c r="DP4989" s="166"/>
      <c r="DQ4989" s="166"/>
      <c r="DR4989" s="166"/>
      <c r="DS4989" s="166"/>
      <c r="DT4989" s="166"/>
      <c r="DU4989" s="166"/>
      <c r="DV4989" s="166"/>
      <c r="DW4989" s="166"/>
      <c r="DX4989" s="166"/>
      <c r="DY4989" s="166"/>
      <c r="DZ4989" s="166"/>
      <c r="EA4989" s="166"/>
      <c r="EB4989" s="166"/>
      <c r="EC4989" s="166"/>
      <c r="ED4989" s="166"/>
    </row>
    <row r="4990" spans="3:134">
      <c r="C4990" s="152">
        <v>4967</v>
      </c>
      <c r="D4990" s="155">
        <v>-4778.9359317589524</v>
      </c>
      <c r="E4990" s="155">
        <v>-31.870221063494682</v>
      </c>
      <c r="F4990" s="155">
        <v>766742.3999273777</v>
      </c>
      <c r="G4990" s="155">
        <v>579905.14441643655</v>
      </c>
      <c r="H4990" s="155">
        <v>1277093.2164861411</v>
      </c>
      <c r="I4990" s="155">
        <v>2180447.1674496233</v>
      </c>
      <c r="J4990" s="155">
        <v>2023027.2715525329</v>
      </c>
      <c r="K4990" s="155">
        <v>-347548.29867172241</v>
      </c>
      <c r="L4990" s="155">
        <v>-359655.75624638796</v>
      </c>
      <c r="M4990" s="155">
        <v>-2349374.0640893728</v>
      </c>
      <c r="N4990" s="155">
        <v>-5226795.8904931247</v>
      </c>
      <c r="O4990" s="155">
        <v>-6046725.2590008229</v>
      </c>
      <c r="P4990" s="155">
        <v>-5237503.0386258215</v>
      </c>
      <c r="Q4990" s="155">
        <v>-5228672.9082518816</v>
      </c>
      <c r="R4990" s="155">
        <v>-5072524.2602490932</v>
      </c>
      <c r="S4990" s="155">
        <v>-8166758.2862995267</v>
      </c>
      <c r="T4990" s="155">
        <v>-10816219.329101026</v>
      </c>
      <c r="U4990" s="155">
        <v>-7096951.3135647774</v>
      </c>
      <c r="V4990" s="155">
        <v>-8396022.3564349413</v>
      </c>
      <c r="W4990" s="155">
        <v>-14655926.369758099</v>
      </c>
      <c r="X4990" s="155">
        <v>-16529315.512345374</v>
      </c>
      <c r="Y4990" s="155">
        <v>-18668635.343382195</v>
      </c>
      <c r="Z4990" s="155">
        <v>0</v>
      </c>
      <c r="AA4990" s="155">
        <v>0</v>
      </c>
      <c r="AB4990" s="166"/>
      <c r="AC4990" s="166"/>
      <c r="AD4990" s="166"/>
      <c r="AE4990" s="166"/>
      <c r="AF4990" s="166"/>
      <c r="AG4990" s="166"/>
      <c r="AH4990" s="166"/>
      <c r="AI4990" s="166"/>
      <c r="AJ4990" s="166"/>
      <c r="AK4990" s="166"/>
      <c r="AL4990" s="166"/>
      <c r="AM4990" s="166"/>
      <c r="AN4990" s="166"/>
      <c r="AO4990" s="166"/>
      <c r="AP4990" s="166"/>
      <c r="AQ4990" s="166"/>
      <c r="AR4990" s="166"/>
      <c r="AS4990" s="166"/>
      <c r="AT4990" s="166"/>
      <c r="AU4990" s="166"/>
      <c r="AV4990" s="166"/>
      <c r="AW4990" s="166"/>
      <c r="AX4990" s="166"/>
      <c r="AY4990" s="166"/>
      <c r="AZ4990" s="166"/>
      <c r="BA4990" s="166"/>
      <c r="BB4990" s="166"/>
      <c r="BC4990" s="166"/>
      <c r="BD4990" s="166"/>
      <c r="BE4990" s="166"/>
      <c r="BF4990" s="166"/>
      <c r="BG4990" s="166"/>
      <c r="BH4990" s="166"/>
      <c r="BI4990" s="166"/>
      <c r="BJ4990" s="166"/>
      <c r="BK4990" s="166"/>
      <c r="BL4990" s="166"/>
      <c r="BM4990" s="166"/>
      <c r="BN4990" s="166"/>
      <c r="BO4990" s="166"/>
      <c r="BP4990" s="166"/>
      <c r="BQ4990" s="166"/>
      <c r="BR4990" s="166"/>
      <c r="BS4990" s="166"/>
      <c r="BT4990" s="166"/>
      <c r="BU4990" s="166"/>
      <c r="BV4990" s="166"/>
      <c r="BW4990" s="166"/>
      <c r="BX4990" s="166"/>
      <c r="BY4990" s="166"/>
      <c r="BZ4990" s="166"/>
      <c r="CA4990" s="166"/>
      <c r="CB4990" s="166"/>
      <c r="CC4990" s="166"/>
      <c r="CD4990" s="166"/>
      <c r="CE4990" s="166"/>
      <c r="CF4990" s="166"/>
      <c r="CG4990" s="166"/>
      <c r="CH4990" s="166"/>
      <c r="CI4990" s="166"/>
      <c r="CJ4990" s="166"/>
      <c r="CK4990" s="166"/>
      <c r="CL4990" s="166"/>
      <c r="CM4990" s="166"/>
      <c r="CN4990" s="166"/>
      <c r="CO4990" s="166"/>
      <c r="CP4990" s="166"/>
      <c r="CQ4990" s="166"/>
      <c r="CR4990" s="166"/>
      <c r="CS4990" s="166"/>
      <c r="CT4990" s="166"/>
      <c r="CU4990" s="166"/>
      <c r="CV4990" s="166"/>
      <c r="CW4990" s="166"/>
      <c r="CX4990" s="166"/>
      <c r="CY4990" s="166"/>
      <c r="CZ4990" s="166"/>
      <c r="DA4990" s="166"/>
      <c r="DB4990" s="166"/>
      <c r="DC4990" s="166"/>
      <c r="DD4990" s="166"/>
      <c r="DE4990" s="166"/>
      <c r="DF4990" s="166"/>
      <c r="DG4990" s="166"/>
      <c r="DH4990" s="166"/>
      <c r="DI4990" s="166"/>
      <c r="DJ4990" s="166"/>
      <c r="DK4990" s="166"/>
      <c r="DL4990" s="166"/>
      <c r="DM4990" s="166"/>
      <c r="DN4990" s="166"/>
      <c r="DO4990" s="166"/>
      <c r="DP4990" s="166"/>
      <c r="DQ4990" s="166"/>
      <c r="DR4990" s="166"/>
      <c r="DS4990" s="166"/>
      <c r="DT4990" s="166"/>
      <c r="DU4990" s="166"/>
      <c r="DV4990" s="166"/>
      <c r="DW4990" s="166"/>
      <c r="DX4990" s="166"/>
      <c r="DY4990" s="166"/>
      <c r="DZ4990" s="166"/>
      <c r="EA4990" s="166"/>
      <c r="EB4990" s="166"/>
      <c r="EC4990" s="166"/>
      <c r="ED4990" s="166"/>
    </row>
    <row r="4991" spans="3:134">
      <c r="C4991" s="152">
        <v>4968</v>
      </c>
      <c r="D4991" s="155">
        <v>-4778.9359317589524</v>
      </c>
      <c r="E4991" s="155">
        <v>360849.07072019577</v>
      </c>
      <c r="F4991" s="155">
        <v>65655.903806895018</v>
      </c>
      <c r="G4991" s="155">
        <v>1348698.269092828</v>
      </c>
      <c r="H4991" s="155">
        <v>703484.74481461942</v>
      </c>
      <c r="I4991" s="155">
        <v>-738410.71319121122</v>
      </c>
      <c r="J4991" s="155">
        <v>440590.15490676463</v>
      </c>
      <c r="K4991" s="155">
        <v>-3947452.9297505319</v>
      </c>
      <c r="L4991" s="155">
        <v>-2592298.2685365975</v>
      </c>
      <c r="M4991" s="155">
        <v>-5259315.3094196767</v>
      </c>
      <c r="N4991" s="155">
        <v>-8023427.543425113</v>
      </c>
      <c r="O4991" s="155">
        <v>-9349215.0203286111</v>
      </c>
      <c r="P4991" s="155">
        <v>-12029222.272451967</v>
      </c>
      <c r="Q4991" s="155">
        <v>-13416449.795784026</v>
      </c>
      <c r="R4991" s="155">
        <v>-17199010.592244431</v>
      </c>
      <c r="S4991" s="155">
        <v>-18144804.554667577</v>
      </c>
      <c r="T4991" s="155">
        <v>-17526874.507215887</v>
      </c>
      <c r="U4991" s="155">
        <v>-17567362.166415378</v>
      </c>
      <c r="V4991" s="155">
        <v>-16157284.163028255</v>
      </c>
      <c r="W4991" s="155">
        <v>-19732454.581111699</v>
      </c>
      <c r="X4991" s="155">
        <v>-19999643.154258624</v>
      </c>
      <c r="Y4991" s="155">
        <v>-19889760.509677842</v>
      </c>
      <c r="Z4991" s="155">
        <v>0</v>
      </c>
      <c r="AA4991" s="155">
        <v>0</v>
      </c>
      <c r="AB4991" s="166"/>
      <c r="AC4991" s="166"/>
      <c r="AD4991" s="166"/>
      <c r="AE4991" s="166"/>
      <c r="AF4991" s="166"/>
      <c r="AG4991" s="166"/>
      <c r="AH4991" s="166"/>
      <c r="AI4991" s="166"/>
      <c r="AJ4991" s="166"/>
      <c r="AK4991" s="166"/>
      <c r="AL4991" s="166"/>
      <c r="AM4991" s="166"/>
      <c r="AN4991" s="166"/>
      <c r="AO4991" s="166"/>
      <c r="AP4991" s="166"/>
      <c r="AQ4991" s="166"/>
      <c r="AR4991" s="166"/>
      <c r="AS4991" s="166"/>
      <c r="AT4991" s="166"/>
      <c r="AU4991" s="166"/>
      <c r="AV4991" s="166"/>
      <c r="AW4991" s="166"/>
      <c r="AX4991" s="166"/>
      <c r="AY4991" s="166"/>
      <c r="AZ4991" s="166"/>
      <c r="BA4991" s="166"/>
      <c r="BB4991" s="166"/>
      <c r="BC4991" s="166"/>
      <c r="BD4991" s="166"/>
      <c r="BE4991" s="166"/>
      <c r="BF4991" s="166"/>
      <c r="BG4991" s="166"/>
      <c r="BH4991" s="166"/>
      <c r="BI4991" s="166"/>
      <c r="BJ4991" s="166"/>
      <c r="BK4991" s="166"/>
      <c r="BL4991" s="166"/>
      <c r="BM4991" s="166"/>
      <c r="BN4991" s="166"/>
      <c r="BO4991" s="166"/>
      <c r="BP4991" s="166"/>
      <c r="BQ4991" s="166"/>
      <c r="BR4991" s="166"/>
      <c r="BS4991" s="166"/>
      <c r="BT4991" s="166"/>
      <c r="BU4991" s="166"/>
      <c r="BV4991" s="166"/>
      <c r="BW4991" s="166"/>
      <c r="BX4991" s="166"/>
      <c r="BY4991" s="166"/>
      <c r="BZ4991" s="166"/>
      <c r="CA4991" s="166"/>
      <c r="CB4991" s="166"/>
      <c r="CC4991" s="166"/>
      <c r="CD4991" s="166"/>
      <c r="CE4991" s="166"/>
      <c r="CF4991" s="166"/>
      <c r="CG4991" s="166"/>
      <c r="CH4991" s="166"/>
      <c r="CI4991" s="166"/>
      <c r="CJ4991" s="166"/>
      <c r="CK4991" s="166"/>
      <c r="CL4991" s="166"/>
      <c r="CM4991" s="166"/>
      <c r="CN4991" s="166"/>
      <c r="CO4991" s="166"/>
      <c r="CP4991" s="166"/>
      <c r="CQ4991" s="166"/>
      <c r="CR4991" s="166"/>
      <c r="CS4991" s="166"/>
      <c r="CT4991" s="166"/>
      <c r="CU4991" s="166"/>
      <c r="CV4991" s="166"/>
      <c r="CW4991" s="166"/>
      <c r="CX4991" s="166"/>
      <c r="CY4991" s="166"/>
      <c r="CZ4991" s="166"/>
      <c r="DA4991" s="166"/>
      <c r="DB4991" s="166"/>
      <c r="DC4991" s="166"/>
      <c r="DD4991" s="166"/>
      <c r="DE4991" s="166"/>
      <c r="DF4991" s="166"/>
      <c r="DG4991" s="166"/>
      <c r="DH4991" s="166"/>
      <c r="DI4991" s="166"/>
      <c r="DJ4991" s="166"/>
      <c r="DK4991" s="166"/>
      <c r="DL4991" s="166"/>
      <c r="DM4991" s="166"/>
      <c r="DN4991" s="166"/>
      <c r="DO4991" s="166"/>
      <c r="DP4991" s="166"/>
      <c r="DQ4991" s="166"/>
      <c r="DR4991" s="166"/>
      <c r="DS4991" s="166"/>
      <c r="DT4991" s="166"/>
      <c r="DU4991" s="166"/>
      <c r="DV4991" s="166"/>
      <c r="DW4991" s="166"/>
      <c r="DX4991" s="166"/>
      <c r="DY4991" s="166"/>
      <c r="DZ4991" s="166"/>
      <c r="EA4991" s="166"/>
      <c r="EB4991" s="166"/>
      <c r="EC4991" s="166"/>
      <c r="ED4991" s="166"/>
    </row>
    <row r="4992" spans="3:134">
      <c r="C4992" s="152">
        <v>4969</v>
      </c>
      <c r="D4992" s="153">
        <v>-4778.9359317589524</v>
      </c>
      <c r="E4992" s="153">
        <v>867774.07855895162</v>
      </c>
      <c r="F4992" s="153">
        <v>1004740.8226996213</v>
      </c>
      <c r="G4992" s="153">
        <v>-26606.368040069938</v>
      </c>
      <c r="H4992" s="153">
        <v>-925049.8559012413</v>
      </c>
      <c r="I4992" s="153">
        <v>-119358.7172742337</v>
      </c>
      <c r="J4992" s="153">
        <v>-124332.36401256919</v>
      </c>
      <c r="K4992" s="153">
        <v>-855850.478974998</v>
      </c>
      <c r="L4992" s="153">
        <v>1046805.5877981931</v>
      </c>
      <c r="M4992" s="153">
        <v>5948677.7876678705</v>
      </c>
      <c r="N4992" s="153">
        <v>6498588.1391380131</v>
      </c>
      <c r="O4992" s="153">
        <v>6056993.8178376555</v>
      </c>
      <c r="P4992" s="153">
        <v>4319177.3076068759</v>
      </c>
      <c r="Q4992" s="153">
        <v>5925849.9998931438</v>
      </c>
      <c r="R4992" s="153">
        <v>5701988.7300807238</v>
      </c>
      <c r="S4992" s="153">
        <v>7749393.8340562731</v>
      </c>
      <c r="T4992" s="153">
        <v>5244869.7071959078</v>
      </c>
      <c r="U4992" s="153">
        <v>5324529.7488880455</v>
      </c>
      <c r="V4992" s="153">
        <v>5998467.6059790552</v>
      </c>
      <c r="W4992" s="153">
        <v>2762614.7079691291</v>
      </c>
      <c r="X4992" s="153">
        <v>1698674.8251707405</v>
      </c>
      <c r="Y4992" s="153">
        <v>251466.17427562177</v>
      </c>
      <c r="Z4992" s="153">
        <v>0</v>
      </c>
      <c r="AA4992" s="153">
        <v>0</v>
      </c>
      <c r="AB4992" s="165"/>
      <c r="AC4992" s="165"/>
      <c r="AD4992" s="165"/>
      <c r="AE4992" s="165"/>
      <c r="AF4992" s="165"/>
      <c r="AG4992" s="165"/>
      <c r="AH4992" s="165"/>
      <c r="AI4992" s="165"/>
      <c r="AJ4992" s="165"/>
      <c r="AK4992" s="165"/>
      <c r="AL4992" s="165"/>
      <c r="AM4992" s="165"/>
      <c r="AN4992" s="165"/>
      <c r="AO4992" s="165"/>
      <c r="AP4992" s="165"/>
      <c r="AQ4992" s="165"/>
      <c r="AR4992" s="165"/>
      <c r="AS4992" s="165"/>
      <c r="AT4992" s="165"/>
      <c r="AU4992" s="165"/>
      <c r="AV4992" s="165"/>
      <c r="AW4992" s="165"/>
      <c r="AX4992" s="165"/>
      <c r="AY4992" s="165"/>
      <c r="AZ4992" s="165"/>
      <c r="BA4992" s="165"/>
      <c r="BB4992" s="165"/>
      <c r="BC4992" s="165"/>
      <c r="BD4992" s="165"/>
      <c r="BE4992" s="165"/>
      <c r="BF4992" s="165"/>
      <c r="BG4992" s="165"/>
      <c r="BH4992" s="165"/>
      <c r="BI4992" s="165"/>
      <c r="BJ4992" s="165"/>
      <c r="BK4992" s="165"/>
      <c r="BL4992" s="165"/>
      <c r="BM4992" s="165"/>
      <c r="BN4992" s="165"/>
      <c r="BO4992" s="165"/>
      <c r="BP4992" s="165"/>
      <c r="BQ4992" s="165"/>
      <c r="BR4992" s="165"/>
      <c r="BS4992" s="165"/>
      <c r="BT4992" s="165"/>
      <c r="BU4992" s="165"/>
      <c r="BV4992" s="165"/>
      <c r="BW4992" s="165"/>
      <c r="BX4992" s="165"/>
      <c r="BY4992" s="165"/>
      <c r="BZ4992" s="165"/>
      <c r="CA4992" s="165"/>
      <c r="CB4992" s="165"/>
      <c r="CC4992" s="165"/>
      <c r="CD4992" s="165"/>
      <c r="CE4992" s="165"/>
      <c r="CF4992" s="165"/>
      <c r="CG4992" s="165"/>
      <c r="CH4992" s="165"/>
      <c r="CI4992" s="165"/>
      <c r="CJ4992" s="165"/>
      <c r="CK4992" s="165"/>
      <c r="CL4992" s="165"/>
      <c r="CM4992" s="165"/>
      <c r="CN4992" s="165"/>
      <c r="CO4992" s="165"/>
      <c r="CP4992" s="165"/>
      <c r="CQ4992" s="165"/>
      <c r="CR4992" s="165"/>
      <c r="CS4992" s="165"/>
      <c r="CT4992" s="165"/>
      <c r="CU4992" s="165"/>
      <c r="CV4992" s="165"/>
      <c r="CW4992" s="165"/>
      <c r="CX4992" s="165"/>
      <c r="CY4992" s="165"/>
      <c r="CZ4992" s="165"/>
      <c r="DA4992" s="165"/>
      <c r="DB4992" s="165"/>
      <c r="DC4992" s="165"/>
      <c r="DD4992" s="165"/>
      <c r="DE4992" s="165"/>
      <c r="DF4992" s="165"/>
      <c r="DG4992" s="165"/>
      <c r="DH4992" s="165"/>
      <c r="DI4992" s="165"/>
      <c r="DJ4992" s="165"/>
      <c r="DK4992" s="165"/>
      <c r="DL4992" s="165"/>
      <c r="DM4992" s="165"/>
      <c r="DN4992" s="165"/>
      <c r="DO4992" s="165"/>
      <c r="DP4992" s="165"/>
      <c r="DQ4992" s="165"/>
      <c r="DR4992" s="165"/>
      <c r="DS4992" s="165"/>
      <c r="DT4992" s="165"/>
      <c r="DU4992" s="165"/>
      <c r="DV4992" s="165"/>
      <c r="DW4992" s="165"/>
      <c r="DX4992" s="165"/>
      <c r="DY4992" s="165"/>
      <c r="DZ4992" s="165"/>
      <c r="EA4992" s="165"/>
      <c r="EB4992" s="165"/>
      <c r="EC4992" s="165"/>
      <c r="ED4992" s="165"/>
    </row>
    <row r="4993" spans="3:134">
      <c r="C4993" s="152">
        <v>4970</v>
      </c>
      <c r="D4993" s="153">
        <v>-4778.9359317589524</v>
      </c>
      <c r="E4993" s="153">
        <v>-705870.72195595503</v>
      </c>
      <c r="F4993" s="153">
        <v>-670936.20565423369</v>
      </c>
      <c r="G4993" s="153">
        <v>-1440114.5773526281</v>
      </c>
      <c r="H4993" s="153">
        <v>-513907.79898700118</v>
      </c>
      <c r="I4993" s="153">
        <v>406779.01246006787</v>
      </c>
      <c r="J4993" s="153">
        <v>3348453.623922646</v>
      </c>
      <c r="K4993" s="153">
        <v>1273952.8300662935</v>
      </c>
      <c r="L4993" s="153">
        <v>1065316.1857186556</v>
      </c>
      <c r="M4993" s="153">
        <v>523076.7415446192</v>
      </c>
      <c r="N4993" s="153">
        <v>-1258610.00788939</v>
      </c>
      <c r="O4993" s="153">
        <v>-3540486.9777583182</v>
      </c>
      <c r="P4993" s="153">
        <v>-5729147.756812945</v>
      </c>
      <c r="Q4993" s="153">
        <v>-5469295.4283558577</v>
      </c>
      <c r="R4993" s="153">
        <v>-8213555.8556109667</v>
      </c>
      <c r="S4993" s="153">
        <v>-7007166.6178525537</v>
      </c>
      <c r="T4993" s="153">
        <v>-3483143.7234745771</v>
      </c>
      <c r="U4993" s="153">
        <v>-4497911.994267717</v>
      </c>
      <c r="V4993" s="153">
        <v>-9582153.1575812548</v>
      </c>
      <c r="W4993" s="153">
        <v>-12761153.756129354</v>
      </c>
      <c r="X4993" s="153">
        <v>-15740450.614162609</v>
      </c>
      <c r="Y4993" s="153">
        <v>-18710265.304331511</v>
      </c>
      <c r="Z4993" s="153">
        <v>0</v>
      </c>
      <c r="AA4993" s="153">
        <v>0</v>
      </c>
      <c r="AB4993" s="165"/>
      <c r="AC4993" s="165"/>
      <c r="AD4993" s="165"/>
      <c r="AE4993" s="165"/>
      <c r="AF4993" s="165"/>
      <c r="AG4993" s="165"/>
      <c r="AH4993" s="165"/>
      <c r="AI4993" s="165"/>
      <c r="AJ4993" s="165"/>
      <c r="AK4993" s="165"/>
      <c r="AL4993" s="165"/>
      <c r="AM4993" s="165"/>
      <c r="AN4993" s="165"/>
      <c r="AO4993" s="165"/>
      <c r="AP4993" s="165"/>
      <c r="AQ4993" s="165"/>
      <c r="AR4993" s="165"/>
      <c r="AS4993" s="165"/>
      <c r="AT4993" s="165"/>
      <c r="AU4993" s="165"/>
      <c r="AV4993" s="165"/>
      <c r="AW4993" s="165"/>
      <c r="AX4993" s="165"/>
      <c r="AY4993" s="165"/>
      <c r="AZ4993" s="165"/>
      <c r="BA4993" s="165"/>
      <c r="BB4993" s="165"/>
      <c r="BC4993" s="165"/>
      <c r="BD4993" s="165"/>
      <c r="BE4993" s="165"/>
      <c r="BF4993" s="165"/>
      <c r="BG4993" s="165"/>
      <c r="BH4993" s="165"/>
      <c r="BI4993" s="165"/>
      <c r="BJ4993" s="165"/>
      <c r="BK4993" s="165"/>
      <c r="BL4993" s="165"/>
      <c r="BM4993" s="165"/>
      <c r="BN4993" s="165"/>
      <c r="BO4993" s="165"/>
      <c r="BP4993" s="165"/>
      <c r="BQ4993" s="165"/>
      <c r="BR4993" s="165"/>
      <c r="BS4993" s="165"/>
      <c r="BT4993" s="165"/>
      <c r="BU4993" s="165"/>
      <c r="BV4993" s="165"/>
      <c r="BW4993" s="165"/>
      <c r="BX4993" s="165"/>
      <c r="BY4993" s="165"/>
      <c r="BZ4993" s="165"/>
      <c r="CA4993" s="165"/>
      <c r="CB4993" s="165"/>
      <c r="CC4993" s="165"/>
      <c r="CD4993" s="165"/>
      <c r="CE4993" s="165"/>
      <c r="CF4993" s="165"/>
      <c r="CG4993" s="165"/>
      <c r="CH4993" s="165"/>
      <c r="CI4993" s="165"/>
      <c r="CJ4993" s="165"/>
      <c r="CK4993" s="165"/>
      <c r="CL4993" s="165"/>
      <c r="CM4993" s="165"/>
      <c r="CN4993" s="165"/>
      <c r="CO4993" s="165"/>
      <c r="CP4993" s="165"/>
      <c r="CQ4993" s="165"/>
      <c r="CR4993" s="165"/>
      <c r="CS4993" s="165"/>
      <c r="CT4993" s="165"/>
      <c r="CU4993" s="165"/>
      <c r="CV4993" s="165"/>
      <c r="CW4993" s="165"/>
      <c r="CX4993" s="165"/>
      <c r="CY4993" s="165"/>
      <c r="CZ4993" s="165"/>
      <c r="DA4993" s="165"/>
      <c r="DB4993" s="165"/>
      <c r="DC4993" s="165"/>
      <c r="DD4993" s="165"/>
      <c r="DE4993" s="165"/>
      <c r="DF4993" s="165"/>
      <c r="DG4993" s="165"/>
      <c r="DH4993" s="165"/>
      <c r="DI4993" s="165"/>
      <c r="DJ4993" s="165"/>
      <c r="DK4993" s="165"/>
      <c r="DL4993" s="165"/>
      <c r="DM4993" s="165"/>
      <c r="DN4993" s="165"/>
      <c r="DO4993" s="165"/>
      <c r="DP4993" s="165"/>
      <c r="DQ4993" s="165"/>
      <c r="DR4993" s="165"/>
      <c r="DS4993" s="165"/>
      <c r="DT4993" s="165"/>
      <c r="DU4993" s="165"/>
      <c r="DV4993" s="165"/>
      <c r="DW4993" s="165"/>
      <c r="DX4993" s="165"/>
      <c r="DY4993" s="165"/>
      <c r="DZ4993" s="165"/>
      <c r="EA4993" s="165"/>
      <c r="EB4993" s="165"/>
      <c r="EC4993" s="165"/>
      <c r="ED4993" s="165"/>
    </row>
    <row r="4994" spans="3:134">
      <c r="C4994" s="152">
        <v>4971</v>
      </c>
      <c r="D4994" s="153">
        <v>-4778.9359317589524</v>
      </c>
      <c r="E4994" s="153">
        <v>16753.001942142844</v>
      </c>
      <c r="F4994" s="153">
        <v>-567594.63023579121</v>
      </c>
      <c r="G4994" s="153">
        <v>-75577.040296494961</v>
      </c>
      <c r="H4994" s="153">
        <v>1239296.9881535619</v>
      </c>
      <c r="I4994" s="153">
        <v>-163255.62048761547</v>
      </c>
      <c r="J4994" s="153">
        <v>-1990523.0196756124</v>
      </c>
      <c r="K4994" s="153">
        <v>-2083103.1059700996</v>
      </c>
      <c r="L4994" s="153">
        <v>-2886080.6871854663</v>
      </c>
      <c r="M4994" s="153">
        <v>-2087711.2708515525</v>
      </c>
      <c r="N4994" s="153">
        <v>-2416419.0486871898</v>
      </c>
      <c r="O4994" s="153">
        <v>-348804.1035771966</v>
      </c>
      <c r="P4994" s="153">
        <v>-611001.8912614584</v>
      </c>
      <c r="Q4994" s="153">
        <v>-4441497.6572673172</v>
      </c>
      <c r="R4994" s="153">
        <v>-3766826.1870341152</v>
      </c>
      <c r="S4994" s="153">
        <v>-2308240.0817359239</v>
      </c>
      <c r="T4994" s="153">
        <v>-1725861.6285792589</v>
      </c>
      <c r="U4994" s="153">
        <v>-3524879.1734745502</v>
      </c>
      <c r="V4994" s="153">
        <v>-2872965.6503750235</v>
      </c>
      <c r="W4994" s="153">
        <v>-4305895.6192092597</v>
      </c>
      <c r="X4994" s="153">
        <v>-6677674.7958666533</v>
      </c>
      <c r="Y4994" s="153">
        <v>-9311041.251135096</v>
      </c>
      <c r="Z4994" s="153">
        <v>0</v>
      </c>
      <c r="AA4994" s="153">
        <v>0</v>
      </c>
      <c r="AB4994" s="165"/>
      <c r="AC4994" s="165"/>
      <c r="AD4994" s="165"/>
      <c r="AE4994" s="165"/>
      <c r="AF4994" s="165"/>
      <c r="AG4994" s="165"/>
      <c r="AH4994" s="165"/>
      <c r="AI4994" s="165"/>
      <c r="AJ4994" s="165"/>
      <c r="AK4994" s="165"/>
      <c r="AL4994" s="165"/>
      <c r="AM4994" s="165"/>
      <c r="AN4994" s="165"/>
      <c r="AO4994" s="165"/>
      <c r="AP4994" s="165"/>
      <c r="AQ4994" s="165"/>
      <c r="AR4994" s="165"/>
      <c r="AS4994" s="165"/>
      <c r="AT4994" s="165"/>
      <c r="AU4994" s="165"/>
      <c r="AV4994" s="165"/>
      <c r="AW4994" s="165"/>
      <c r="AX4994" s="165"/>
      <c r="AY4994" s="165"/>
      <c r="AZ4994" s="165"/>
      <c r="BA4994" s="165"/>
      <c r="BB4994" s="165"/>
      <c r="BC4994" s="165"/>
      <c r="BD4994" s="165"/>
      <c r="BE4994" s="165"/>
      <c r="BF4994" s="165"/>
      <c r="BG4994" s="165"/>
      <c r="BH4994" s="165"/>
      <c r="BI4994" s="165"/>
      <c r="BJ4994" s="165"/>
      <c r="BK4994" s="165"/>
      <c r="BL4994" s="165"/>
      <c r="BM4994" s="165"/>
      <c r="BN4994" s="165"/>
      <c r="BO4994" s="165"/>
      <c r="BP4994" s="165"/>
      <c r="BQ4994" s="165"/>
      <c r="BR4994" s="165"/>
      <c r="BS4994" s="165"/>
      <c r="BT4994" s="165"/>
      <c r="BU4994" s="165"/>
      <c r="BV4994" s="165"/>
      <c r="BW4994" s="165"/>
      <c r="BX4994" s="165"/>
      <c r="BY4994" s="165"/>
      <c r="BZ4994" s="165"/>
      <c r="CA4994" s="165"/>
      <c r="CB4994" s="165"/>
      <c r="CC4994" s="165"/>
      <c r="CD4994" s="165"/>
      <c r="CE4994" s="165"/>
      <c r="CF4994" s="165"/>
      <c r="CG4994" s="165"/>
      <c r="CH4994" s="165"/>
      <c r="CI4994" s="165"/>
      <c r="CJ4994" s="165"/>
      <c r="CK4994" s="165"/>
      <c r="CL4994" s="165"/>
      <c r="CM4994" s="165"/>
      <c r="CN4994" s="165"/>
      <c r="CO4994" s="165"/>
      <c r="CP4994" s="165"/>
      <c r="CQ4994" s="165"/>
      <c r="CR4994" s="165"/>
      <c r="CS4994" s="165"/>
      <c r="CT4994" s="165"/>
      <c r="CU4994" s="165"/>
      <c r="CV4994" s="165"/>
      <c r="CW4994" s="165"/>
      <c r="CX4994" s="165"/>
      <c r="CY4994" s="165"/>
      <c r="CZ4994" s="165"/>
      <c r="DA4994" s="165"/>
      <c r="DB4994" s="165"/>
      <c r="DC4994" s="165"/>
      <c r="DD4994" s="165"/>
      <c r="DE4994" s="165"/>
      <c r="DF4994" s="165"/>
      <c r="DG4994" s="165"/>
      <c r="DH4994" s="165"/>
      <c r="DI4994" s="165"/>
      <c r="DJ4994" s="165"/>
      <c r="DK4994" s="165"/>
      <c r="DL4994" s="165"/>
      <c r="DM4994" s="165"/>
      <c r="DN4994" s="165"/>
      <c r="DO4994" s="165"/>
      <c r="DP4994" s="165"/>
      <c r="DQ4994" s="165"/>
      <c r="DR4994" s="165"/>
      <c r="DS4994" s="165"/>
      <c r="DT4994" s="165"/>
      <c r="DU4994" s="165"/>
      <c r="DV4994" s="165"/>
      <c r="DW4994" s="165"/>
      <c r="DX4994" s="165"/>
      <c r="DY4994" s="165"/>
      <c r="DZ4994" s="165"/>
      <c r="EA4994" s="165"/>
      <c r="EB4994" s="165"/>
      <c r="EC4994" s="165"/>
      <c r="ED4994" s="165"/>
    </row>
    <row r="4995" spans="3:134">
      <c r="C4995" s="152">
        <v>4972</v>
      </c>
      <c r="D4995" s="153">
        <v>-4778.9359317589524</v>
      </c>
      <c r="E4995" s="153">
        <v>1106305.8450158387</v>
      </c>
      <c r="F4995" s="153">
        <v>1779566.1261388361</v>
      </c>
      <c r="G4995" s="153">
        <v>2277067.3209327757</v>
      </c>
      <c r="H4995" s="153">
        <v>1596853.5292829275</v>
      </c>
      <c r="I4995" s="153">
        <v>-1477505.0402985513</v>
      </c>
      <c r="J4995" s="153">
        <v>1235288.1284143478</v>
      </c>
      <c r="K4995" s="153">
        <v>2576151.9363573492</v>
      </c>
      <c r="L4995" s="153">
        <v>515883.73849613965</v>
      </c>
      <c r="M4995" s="153">
        <v>1205524.1669275016</v>
      </c>
      <c r="N4995" s="153">
        <v>-43634.306167170405</v>
      </c>
      <c r="O4995" s="153">
        <v>-2069839.6838497519</v>
      </c>
      <c r="P4995" s="153">
        <v>-397277.91736225784</v>
      </c>
      <c r="Q4995" s="153">
        <v>-2080827.295742631</v>
      </c>
      <c r="R4995" s="153">
        <v>-919126.80989131331</v>
      </c>
      <c r="S4995" s="153">
        <v>-1216322.5052949041</v>
      </c>
      <c r="T4995" s="153">
        <v>-10458366.862125427</v>
      </c>
      <c r="U4995" s="153">
        <v>-3921773.2804376185</v>
      </c>
      <c r="V4995" s="153">
        <v>-2876008.4186042249</v>
      </c>
      <c r="W4995" s="153">
        <v>-2186622.37456581</v>
      </c>
      <c r="X4995" s="153">
        <v>-2849305.2000088841</v>
      </c>
      <c r="Y4995" s="153">
        <v>-3858700.8419895768</v>
      </c>
      <c r="Z4995" s="153">
        <v>0</v>
      </c>
      <c r="AA4995" s="153">
        <v>0</v>
      </c>
      <c r="AB4995" s="165"/>
      <c r="AC4995" s="165"/>
      <c r="AD4995" s="165"/>
      <c r="AE4995" s="165"/>
      <c r="AF4995" s="165"/>
      <c r="AG4995" s="165"/>
      <c r="AH4995" s="165"/>
      <c r="AI4995" s="165"/>
      <c r="AJ4995" s="165"/>
      <c r="AK4995" s="165"/>
      <c r="AL4995" s="165"/>
      <c r="AM4995" s="165"/>
      <c r="AN4995" s="165"/>
      <c r="AO4995" s="165"/>
      <c r="AP4995" s="165"/>
      <c r="AQ4995" s="165"/>
      <c r="AR4995" s="165"/>
      <c r="AS4995" s="165"/>
      <c r="AT4995" s="165"/>
      <c r="AU4995" s="165"/>
      <c r="AV4995" s="165"/>
      <c r="AW4995" s="165"/>
      <c r="AX4995" s="165"/>
      <c r="AY4995" s="165"/>
      <c r="AZ4995" s="165"/>
      <c r="BA4995" s="165"/>
      <c r="BB4995" s="165"/>
      <c r="BC4995" s="165"/>
      <c r="BD4995" s="165"/>
      <c r="BE4995" s="165"/>
      <c r="BF4995" s="165"/>
      <c r="BG4995" s="165"/>
      <c r="BH4995" s="165"/>
      <c r="BI4995" s="165"/>
      <c r="BJ4995" s="165"/>
      <c r="BK4995" s="165"/>
      <c r="BL4995" s="165"/>
      <c r="BM4995" s="165"/>
      <c r="BN4995" s="165"/>
      <c r="BO4995" s="165"/>
      <c r="BP4995" s="165"/>
      <c r="BQ4995" s="165"/>
      <c r="BR4995" s="165"/>
      <c r="BS4995" s="165"/>
      <c r="BT4995" s="165"/>
      <c r="BU4995" s="165"/>
      <c r="BV4995" s="165"/>
      <c r="BW4995" s="165"/>
      <c r="BX4995" s="165"/>
      <c r="BY4995" s="165"/>
      <c r="BZ4995" s="165"/>
      <c r="CA4995" s="165"/>
      <c r="CB4995" s="165"/>
      <c r="CC4995" s="165"/>
      <c r="CD4995" s="165"/>
      <c r="CE4995" s="165"/>
      <c r="CF4995" s="165"/>
      <c r="CG4995" s="165"/>
      <c r="CH4995" s="165"/>
      <c r="CI4995" s="165"/>
      <c r="CJ4995" s="165"/>
      <c r="CK4995" s="165"/>
      <c r="CL4995" s="165"/>
      <c r="CM4995" s="165"/>
      <c r="CN4995" s="165"/>
      <c r="CO4995" s="165"/>
      <c r="CP4995" s="165"/>
      <c r="CQ4995" s="165"/>
      <c r="CR4995" s="165"/>
      <c r="CS4995" s="165"/>
      <c r="CT4995" s="165"/>
      <c r="CU4995" s="165"/>
      <c r="CV4995" s="165"/>
      <c r="CW4995" s="165"/>
      <c r="CX4995" s="165"/>
      <c r="CY4995" s="165"/>
      <c r="CZ4995" s="165"/>
      <c r="DA4995" s="165"/>
      <c r="DB4995" s="165"/>
      <c r="DC4995" s="165"/>
      <c r="DD4995" s="165"/>
      <c r="DE4995" s="165"/>
      <c r="DF4995" s="165"/>
      <c r="DG4995" s="165"/>
      <c r="DH4995" s="165"/>
      <c r="DI4995" s="165"/>
      <c r="DJ4995" s="165"/>
      <c r="DK4995" s="165"/>
      <c r="DL4995" s="165"/>
      <c r="DM4995" s="165"/>
      <c r="DN4995" s="165"/>
      <c r="DO4995" s="165"/>
      <c r="DP4995" s="165"/>
      <c r="DQ4995" s="165"/>
      <c r="DR4995" s="165"/>
      <c r="DS4995" s="165"/>
      <c r="DT4995" s="165"/>
      <c r="DU4995" s="165"/>
      <c r="DV4995" s="165"/>
      <c r="DW4995" s="165"/>
      <c r="DX4995" s="165"/>
      <c r="DY4995" s="165"/>
      <c r="DZ4995" s="165"/>
      <c r="EA4995" s="165"/>
      <c r="EB4995" s="165"/>
      <c r="EC4995" s="165"/>
      <c r="ED4995" s="165"/>
    </row>
    <row r="4996" spans="3:134">
      <c r="C4996" s="152">
        <v>4973</v>
      </c>
      <c r="D4996" s="155">
        <v>-4778.9359317589524</v>
      </c>
      <c r="E4996" s="155">
        <v>1251047.6160896122</v>
      </c>
      <c r="F4996" s="155">
        <v>2047141.5015586317</v>
      </c>
      <c r="G4996" s="155">
        <v>221934.78456513584</v>
      </c>
      <c r="H4996" s="155">
        <v>-572342.23132607341</v>
      </c>
      <c r="I4996" s="155">
        <v>-2599979.6074762493</v>
      </c>
      <c r="J4996" s="155">
        <v>-3867173.9784636945</v>
      </c>
      <c r="K4996" s="155">
        <v>-6850511.5943085402</v>
      </c>
      <c r="L4996" s="155">
        <v>-6788653.8374970108</v>
      </c>
      <c r="M4996" s="155">
        <v>-7317928.4416499585</v>
      </c>
      <c r="N4996" s="155">
        <v>-11264697.589888647</v>
      </c>
      <c r="O4996" s="155">
        <v>-11279968.769974858</v>
      </c>
      <c r="P4996" s="155">
        <v>-11207793.180236533</v>
      </c>
      <c r="Q4996" s="155">
        <v>-10262572.36865513</v>
      </c>
      <c r="R4996" s="155">
        <v>-11303592.691494331</v>
      </c>
      <c r="S4996" s="155">
        <v>-10600112.393965304</v>
      </c>
      <c r="T4996" s="155">
        <v>-19960463.5751784</v>
      </c>
      <c r="U4996" s="155">
        <v>-15621441.554442972</v>
      </c>
      <c r="V4996" s="155">
        <v>-25711678.566338778</v>
      </c>
      <c r="W4996" s="155">
        <v>-29429550.690088958</v>
      </c>
      <c r="X4996" s="155">
        <v>-28889679.08099857</v>
      </c>
      <c r="Y4996" s="155">
        <v>-27808760.579990178</v>
      </c>
      <c r="Z4996" s="155">
        <v>0</v>
      </c>
      <c r="AA4996" s="155">
        <v>0</v>
      </c>
      <c r="AB4996" s="166"/>
      <c r="AC4996" s="166"/>
      <c r="AD4996" s="166"/>
      <c r="AE4996" s="166"/>
      <c r="AF4996" s="166"/>
      <c r="AG4996" s="166"/>
      <c r="AH4996" s="166"/>
      <c r="AI4996" s="166"/>
      <c r="AJ4996" s="166"/>
      <c r="AK4996" s="166"/>
      <c r="AL4996" s="166"/>
      <c r="AM4996" s="166"/>
      <c r="AN4996" s="166"/>
      <c r="AO4996" s="166"/>
      <c r="AP4996" s="166"/>
      <c r="AQ4996" s="166"/>
      <c r="AR4996" s="166"/>
      <c r="AS4996" s="166"/>
      <c r="AT4996" s="166"/>
      <c r="AU4996" s="166"/>
      <c r="AV4996" s="166"/>
      <c r="AW4996" s="166"/>
      <c r="AX4996" s="166"/>
      <c r="AY4996" s="166"/>
      <c r="AZ4996" s="166"/>
      <c r="BA4996" s="166"/>
      <c r="BB4996" s="166"/>
      <c r="BC4996" s="166"/>
      <c r="BD4996" s="166"/>
      <c r="BE4996" s="166"/>
      <c r="BF4996" s="166"/>
      <c r="BG4996" s="166"/>
      <c r="BH4996" s="166"/>
      <c r="BI4996" s="166"/>
      <c r="BJ4996" s="166"/>
      <c r="BK4996" s="166"/>
      <c r="BL4996" s="166"/>
      <c r="BM4996" s="166"/>
      <c r="BN4996" s="166"/>
      <c r="BO4996" s="166"/>
      <c r="BP4996" s="166"/>
      <c r="BQ4996" s="166"/>
      <c r="BR4996" s="166"/>
      <c r="BS4996" s="166"/>
      <c r="BT4996" s="166"/>
      <c r="BU4996" s="166"/>
      <c r="BV4996" s="166"/>
      <c r="BW4996" s="166"/>
      <c r="BX4996" s="166"/>
      <c r="BY4996" s="166"/>
      <c r="BZ4996" s="166"/>
      <c r="CA4996" s="166"/>
      <c r="CB4996" s="166"/>
      <c r="CC4996" s="166"/>
      <c r="CD4996" s="166"/>
      <c r="CE4996" s="166"/>
      <c r="CF4996" s="166"/>
      <c r="CG4996" s="166"/>
      <c r="CH4996" s="166"/>
      <c r="CI4996" s="166"/>
      <c r="CJ4996" s="166"/>
      <c r="CK4996" s="166"/>
      <c r="CL4996" s="166"/>
      <c r="CM4996" s="166"/>
      <c r="CN4996" s="166"/>
      <c r="CO4996" s="166"/>
      <c r="CP4996" s="166"/>
      <c r="CQ4996" s="166"/>
      <c r="CR4996" s="166"/>
      <c r="CS4996" s="166"/>
      <c r="CT4996" s="166"/>
      <c r="CU4996" s="166"/>
      <c r="CV4996" s="166"/>
      <c r="CW4996" s="166"/>
      <c r="CX4996" s="166"/>
      <c r="CY4996" s="166"/>
      <c r="CZ4996" s="166"/>
      <c r="DA4996" s="166"/>
      <c r="DB4996" s="166"/>
      <c r="DC4996" s="166"/>
      <c r="DD4996" s="166"/>
      <c r="DE4996" s="166"/>
      <c r="DF4996" s="166"/>
      <c r="DG4996" s="166"/>
      <c r="DH4996" s="166"/>
      <c r="DI4996" s="166"/>
      <c r="DJ4996" s="166"/>
      <c r="DK4996" s="166"/>
      <c r="DL4996" s="166"/>
      <c r="DM4996" s="166"/>
      <c r="DN4996" s="166"/>
      <c r="DO4996" s="166"/>
      <c r="DP4996" s="166"/>
      <c r="DQ4996" s="166"/>
      <c r="DR4996" s="166"/>
      <c r="DS4996" s="166"/>
      <c r="DT4996" s="166"/>
      <c r="DU4996" s="166"/>
      <c r="DV4996" s="166"/>
      <c r="DW4996" s="166"/>
      <c r="DX4996" s="166"/>
      <c r="DY4996" s="166"/>
      <c r="DZ4996" s="166"/>
      <c r="EA4996" s="166"/>
      <c r="EB4996" s="166"/>
      <c r="EC4996" s="166"/>
      <c r="ED4996" s="166"/>
    </row>
    <row r="4997" spans="3:134">
      <c r="C4997" s="152">
        <v>4974</v>
      </c>
      <c r="D4997" s="155">
        <v>-4778.9359317589524</v>
      </c>
      <c r="E4997" s="155">
        <v>-748257.93749539554</v>
      </c>
      <c r="F4997" s="155">
        <v>1393236.6772845387</v>
      </c>
      <c r="G4997" s="155">
        <v>2758202.6604973972</v>
      </c>
      <c r="H4997" s="155">
        <v>3066354.9678113759</v>
      </c>
      <c r="I4997" s="155">
        <v>-135209.32831273973</v>
      </c>
      <c r="J4997" s="155">
        <v>383628.63338969648</v>
      </c>
      <c r="K4997" s="155">
        <v>-1039623.4400658607</v>
      </c>
      <c r="L4997" s="155">
        <v>-1437579.737645939</v>
      </c>
      <c r="M4997" s="155">
        <v>-2110795.7304316014</v>
      </c>
      <c r="N4997" s="155">
        <v>-3457810.379708156</v>
      </c>
      <c r="O4997" s="155">
        <v>-2004370.8800105155</v>
      </c>
      <c r="P4997" s="155">
        <v>-1090008.3469504863</v>
      </c>
      <c r="Q4997" s="155">
        <v>1116555.1046253294</v>
      </c>
      <c r="R4997" s="155">
        <v>1588705.2251791358</v>
      </c>
      <c r="S4997" s="155">
        <v>2734507.8821915388</v>
      </c>
      <c r="T4997" s="155">
        <v>4479656.3000012785</v>
      </c>
      <c r="U4997" s="155">
        <v>1791823.6765595973</v>
      </c>
      <c r="V4997" s="155">
        <v>-749395.44870606065</v>
      </c>
      <c r="W4997" s="155">
        <v>-3980854.9856920987</v>
      </c>
      <c r="X4997" s="155">
        <v>-6535808.9838639945</v>
      </c>
      <c r="Y4997" s="155">
        <v>-9342180.7074180096</v>
      </c>
      <c r="Z4997" s="155">
        <v>0</v>
      </c>
      <c r="AA4997" s="155">
        <v>0</v>
      </c>
      <c r="AB4997" s="166"/>
      <c r="AC4997" s="166"/>
      <c r="AD4997" s="166"/>
      <c r="AE4997" s="166"/>
      <c r="AF4997" s="166"/>
      <c r="AG4997" s="166"/>
      <c r="AH4997" s="166"/>
      <c r="AI4997" s="166"/>
      <c r="AJ4997" s="166"/>
      <c r="AK4997" s="166"/>
      <c r="AL4997" s="166"/>
      <c r="AM4997" s="166"/>
      <c r="AN4997" s="166"/>
      <c r="AO4997" s="166"/>
      <c r="AP4997" s="166"/>
      <c r="AQ4997" s="166"/>
      <c r="AR4997" s="166"/>
      <c r="AS4997" s="166"/>
      <c r="AT4997" s="166"/>
      <c r="AU4997" s="166"/>
      <c r="AV4997" s="166"/>
      <c r="AW4997" s="166"/>
      <c r="AX4997" s="166"/>
      <c r="AY4997" s="166"/>
      <c r="AZ4997" s="166"/>
      <c r="BA4997" s="166"/>
      <c r="BB4997" s="166"/>
      <c r="BC4997" s="166"/>
      <c r="BD4997" s="166"/>
      <c r="BE4997" s="166"/>
      <c r="BF4997" s="166"/>
      <c r="BG4997" s="166"/>
      <c r="BH4997" s="166"/>
      <c r="BI4997" s="166"/>
      <c r="BJ4997" s="166"/>
      <c r="BK4997" s="166"/>
      <c r="BL4997" s="166"/>
      <c r="BM4997" s="166"/>
      <c r="BN4997" s="166"/>
      <c r="BO4997" s="166"/>
      <c r="BP4997" s="166"/>
      <c r="BQ4997" s="166"/>
      <c r="BR4997" s="166"/>
      <c r="BS4997" s="166"/>
      <c r="BT4997" s="166"/>
      <c r="BU4997" s="166"/>
      <c r="BV4997" s="166"/>
      <c r="BW4997" s="166"/>
      <c r="BX4997" s="166"/>
      <c r="BY4997" s="166"/>
      <c r="BZ4997" s="166"/>
      <c r="CA4997" s="166"/>
      <c r="CB4997" s="166"/>
      <c r="CC4997" s="166"/>
      <c r="CD4997" s="166"/>
      <c r="CE4997" s="166"/>
      <c r="CF4997" s="166"/>
      <c r="CG4997" s="166"/>
      <c r="CH4997" s="166"/>
      <c r="CI4997" s="166"/>
      <c r="CJ4997" s="166"/>
      <c r="CK4997" s="166"/>
      <c r="CL4997" s="166"/>
      <c r="CM4997" s="166"/>
      <c r="CN4997" s="166"/>
      <c r="CO4997" s="166"/>
      <c r="CP4997" s="166"/>
      <c r="CQ4997" s="166"/>
      <c r="CR4997" s="166"/>
      <c r="CS4997" s="166"/>
      <c r="CT4997" s="166"/>
      <c r="CU4997" s="166"/>
      <c r="CV4997" s="166"/>
      <c r="CW4997" s="166"/>
      <c r="CX4997" s="166"/>
      <c r="CY4997" s="166"/>
      <c r="CZ4997" s="166"/>
      <c r="DA4997" s="166"/>
      <c r="DB4997" s="166"/>
      <c r="DC4997" s="166"/>
      <c r="DD4997" s="166"/>
      <c r="DE4997" s="166"/>
      <c r="DF4997" s="166"/>
      <c r="DG4997" s="166"/>
      <c r="DH4997" s="166"/>
      <c r="DI4997" s="166"/>
      <c r="DJ4997" s="166"/>
      <c r="DK4997" s="166"/>
      <c r="DL4997" s="166"/>
      <c r="DM4997" s="166"/>
      <c r="DN4997" s="166"/>
      <c r="DO4997" s="166"/>
      <c r="DP4997" s="166"/>
      <c r="DQ4997" s="166"/>
      <c r="DR4997" s="166"/>
      <c r="DS4997" s="166"/>
      <c r="DT4997" s="166"/>
      <c r="DU4997" s="166"/>
      <c r="DV4997" s="166"/>
      <c r="DW4997" s="166"/>
      <c r="DX4997" s="166"/>
      <c r="DY4997" s="166"/>
      <c r="DZ4997" s="166"/>
      <c r="EA4997" s="166"/>
      <c r="EB4997" s="166"/>
      <c r="EC4997" s="166"/>
      <c r="ED4997" s="166"/>
    </row>
    <row r="4998" spans="3:134">
      <c r="C4998" s="152">
        <v>4975</v>
      </c>
      <c r="D4998" s="155">
        <v>-4778.9359317589524</v>
      </c>
      <c r="E4998" s="155">
        <v>-6782.7485873103142</v>
      </c>
      <c r="F4998" s="155">
        <v>-1103159.2363161296</v>
      </c>
      <c r="G4998" s="155">
        <v>-877668.07197393477</v>
      </c>
      <c r="H4998" s="155">
        <v>131219.4031675458</v>
      </c>
      <c r="I4998" s="155">
        <v>1542647.6626051515</v>
      </c>
      <c r="J4998" s="155">
        <v>3432770.5553764999</v>
      </c>
      <c r="K4998" s="155">
        <v>1735784.2295299172</v>
      </c>
      <c r="L4998" s="155">
        <v>1733071.1207664162</v>
      </c>
      <c r="M4998" s="155">
        <v>5246976.1019337326</v>
      </c>
      <c r="N4998" s="155">
        <v>4015414.9994029701</v>
      </c>
      <c r="O4998" s="155">
        <v>3794377.6599870175</v>
      </c>
      <c r="P4998" s="155">
        <v>5010884.146273151</v>
      </c>
      <c r="Q4998" s="155">
        <v>2082155.2163129598</v>
      </c>
      <c r="R4998" s="155">
        <v>3918188.4061456323</v>
      </c>
      <c r="S4998" s="155">
        <v>1934863.6203545034</v>
      </c>
      <c r="T4998" s="155">
        <v>-3417812.1163160801</v>
      </c>
      <c r="U4998" s="155">
        <v>-8518132.5460849255</v>
      </c>
      <c r="V4998" s="155">
        <v>-11694380.358844072</v>
      </c>
      <c r="W4998" s="155">
        <v>-16465728.021804169</v>
      </c>
      <c r="X4998" s="155">
        <v>-18922380.4327171</v>
      </c>
      <c r="Y4998" s="155">
        <v>-21566807.488009125</v>
      </c>
      <c r="Z4998" s="155">
        <v>0</v>
      </c>
      <c r="AA4998" s="155">
        <v>0</v>
      </c>
      <c r="AB4998" s="166"/>
      <c r="AC4998" s="166"/>
      <c r="AD4998" s="166"/>
      <c r="AE4998" s="166"/>
      <c r="AF4998" s="166"/>
      <c r="AG4998" s="166"/>
      <c r="AH4998" s="166"/>
      <c r="AI4998" s="166"/>
      <c r="AJ4998" s="166"/>
      <c r="AK4998" s="166"/>
      <c r="AL4998" s="166"/>
      <c r="AM4998" s="166"/>
      <c r="AN4998" s="166"/>
      <c r="AO4998" s="166"/>
      <c r="AP4998" s="166"/>
      <c r="AQ4998" s="166"/>
      <c r="AR4998" s="166"/>
      <c r="AS4998" s="166"/>
      <c r="AT4998" s="166"/>
      <c r="AU4998" s="166"/>
      <c r="AV4998" s="166"/>
      <c r="AW4998" s="166"/>
      <c r="AX4998" s="166"/>
      <c r="AY4998" s="166"/>
      <c r="AZ4998" s="166"/>
      <c r="BA4998" s="166"/>
      <c r="BB4998" s="166"/>
      <c r="BC4998" s="166"/>
      <c r="BD4998" s="166"/>
      <c r="BE4998" s="166"/>
      <c r="BF4998" s="166"/>
      <c r="BG4998" s="166"/>
      <c r="BH4998" s="166"/>
      <c r="BI4998" s="166"/>
      <c r="BJ4998" s="166"/>
      <c r="BK4998" s="166"/>
      <c r="BL4998" s="166"/>
      <c r="BM4998" s="166"/>
      <c r="BN4998" s="166"/>
      <c r="BO4998" s="166"/>
      <c r="BP4998" s="166"/>
      <c r="BQ4998" s="166"/>
      <c r="BR4998" s="166"/>
      <c r="BS4998" s="166"/>
      <c r="BT4998" s="166"/>
      <c r="BU4998" s="166"/>
      <c r="BV4998" s="166"/>
      <c r="BW4998" s="166"/>
      <c r="BX4998" s="166"/>
      <c r="BY4998" s="166"/>
      <c r="BZ4998" s="166"/>
      <c r="CA4998" s="166"/>
      <c r="CB4998" s="166"/>
      <c r="CC4998" s="166"/>
      <c r="CD4998" s="166"/>
      <c r="CE4998" s="166"/>
      <c r="CF4998" s="166"/>
      <c r="CG4998" s="166"/>
      <c r="CH4998" s="166"/>
      <c r="CI4998" s="166"/>
      <c r="CJ4998" s="166"/>
      <c r="CK4998" s="166"/>
      <c r="CL4998" s="166"/>
      <c r="CM4998" s="166"/>
      <c r="CN4998" s="166"/>
      <c r="CO4998" s="166"/>
      <c r="CP4998" s="166"/>
      <c r="CQ4998" s="166"/>
      <c r="CR4998" s="166"/>
      <c r="CS4998" s="166"/>
      <c r="CT4998" s="166"/>
      <c r="CU4998" s="166"/>
      <c r="CV4998" s="166"/>
      <c r="CW4998" s="166"/>
      <c r="CX4998" s="166"/>
      <c r="CY4998" s="166"/>
      <c r="CZ4998" s="166"/>
      <c r="DA4998" s="166"/>
      <c r="DB4998" s="166"/>
      <c r="DC4998" s="166"/>
      <c r="DD4998" s="166"/>
      <c r="DE4998" s="166"/>
      <c r="DF4998" s="166"/>
      <c r="DG4998" s="166"/>
      <c r="DH4998" s="166"/>
      <c r="DI4998" s="166"/>
      <c r="DJ4998" s="166"/>
      <c r="DK4998" s="166"/>
      <c r="DL4998" s="166"/>
      <c r="DM4998" s="166"/>
      <c r="DN4998" s="166"/>
      <c r="DO4998" s="166"/>
      <c r="DP4998" s="166"/>
      <c r="DQ4998" s="166"/>
      <c r="DR4998" s="166"/>
      <c r="DS4998" s="166"/>
      <c r="DT4998" s="166"/>
      <c r="DU4998" s="166"/>
      <c r="DV4998" s="166"/>
      <c r="DW4998" s="166"/>
      <c r="DX4998" s="166"/>
      <c r="DY4998" s="166"/>
      <c r="DZ4998" s="166"/>
      <c r="EA4998" s="166"/>
      <c r="EB4998" s="166"/>
      <c r="EC4998" s="166"/>
      <c r="ED4998" s="166"/>
    </row>
    <row r="4999" spans="3:134">
      <c r="C4999" s="152">
        <v>4976</v>
      </c>
      <c r="D4999" s="155">
        <v>-4778.9359317589524</v>
      </c>
      <c r="E4999" s="155">
        <v>-218094.70577608049</v>
      </c>
      <c r="F4999" s="155">
        <v>-2486410.2120091319</v>
      </c>
      <c r="G4999" s="155">
        <v>-2675837.0664839894</v>
      </c>
      <c r="H4999" s="155">
        <v>-2380513.7207899392</v>
      </c>
      <c r="I4999" s="155">
        <v>-1213838.8925305307</v>
      </c>
      <c r="J4999" s="155">
        <v>756371.59323532879</v>
      </c>
      <c r="K4999" s="155">
        <v>2275395.973421514</v>
      </c>
      <c r="L4999" s="155">
        <v>1393344.2920792401</v>
      </c>
      <c r="M4999" s="155">
        <v>300276.86748959124</v>
      </c>
      <c r="N4999" s="155">
        <v>-2690057.3667443991</v>
      </c>
      <c r="O4999" s="155">
        <v>-4979485.9418997318</v>
      </c>
      <c r="P4999" s="155">
        <v>-5583189.1516608745</v>
      </c>
      <c r="Q4999" s="155">
        <v>-5426126.5884200633</v>
      </c>
      <c r="R4999" s="155">
        <v>-4994869.0698428899</v>
      </c>
      <c r="S4999" s="155">
        <v>-4969289.9007733613</v>
      </c>
      <c r="T4999" s="155">
        <v>-19376900.713119328</v>
      </c>
      <c r="U4999" s="155">
        <v>-21780600.208589181</v>
      </c>
      <c r="V4999" s="155">
        <v>-21209391.376787424</v>
      </c>
      <c r="W4999" s="155">
        <v>-23103474.181126103</v>
      </c>
      <c r="X4999" s="155">
        <v>-23309853.972474739</v>
      </c>
      <c r="Y4999" s="155">
        <v>-23532366.157459646</v>
      </c>
      <c r="Z4999" s="155">
        <v>0</v>
      </c>
      <c r="AA4999" s="155">
        <v>0</v>
      </c>
      <c r="AB4999" s="166"/>
      <c r="AC4999" s="166"/>
      <c r="AD4999" s="166"/>
      <c r="AE4999" s="166"/>
      <c r="AF4999" s="166"/>
      <c r="AG4999" s="166"/>
      <c r="AH4999" s="166"/>
      <c r="AI4999" s="166"/>
      <c r="AJ4999" s="166"/>
      <c r="AK4999" s="166"/>
      <c r="AL4999" s="166"/>
      <c r="AM4999" s="166"/>
      <c r="AN4999" s="166"/>
      <c r="AO4999" s="166"/>
      <c r="AP4999" s="166"/>
      <c r="AQ4999" s="166"/>
      <c r="AR4999" s="166"/>
      <c r="AS4999" s="166"/>
      <c r="AT4999" s="166"/>
      <c r="AU4999" s="166"/>
      <c r="AV4999" s="166"/>
      <c r="AW4999" s="166"/>
      <c r="AX4999" s="166"/>
      <c r="AY4999" s="166"/>
      <c r="AZ4999" s="166"/>
      <c r="BA4999" s="166"/>
      <c r="BB4999" s="166"/>
      <c r="BC4999" s="166"/>
      <c r="BD4999" s="166"/>
      <c r="BE4999" s="166"/>
      <c r="BF4999" s="166"/>
      <c r="BG4999" s="166"/>
      <c r="BH4999" s="166"/>
      <c r="BI4999" s="166"/>
      <c r="BJ4999" s="166"/>
      <c r="BK4999" s="166"/>
      <c r="BL4999" s="166"/>
      <c r="BM4999" s="166"/>
      <c r="BN4999" s="166"/>
      <c r="BO4999" s="166"/>
      <c r="BP4999" s="166"/>
      <c r="BQ4999" s="166"/>
      <c r="BR4999" s="166"/>
      <c r="BS4999" s="166"/>
      <c r="BT4999" s="166"/>
      <c r="BU4999" s="166"/>
      <c r="BV4999" s="166"/>
      <c r="BW4999" s="166"/>
      <c r="BX4999" s="166"/>
      <c r="BY4999" s="166"/>
      <c r="BZ4999" s="166"/>
      <c r="CA4999" s="166"/>
      <c r="CB4999" s="166"/>
      <c r="CC4999" s="166"/>
      <c r="CD4999" s="166"/>
      <c r="CE4999" s="166"/>
      <c r="CF4999" s="166"/>
      <c r="CG4999" s="166"/>
      <c r="CH4999" s="166"/>
      <c r="CI4999" s="166"/>
      <c r="CJ4999" s="166"/>
      <c r="CK4999" s="166"/>
      <c r="CL4999" s="166"/>
      <c r="CM4999" s="166"/>
      <c r="CN4999" s="166"/>
      <c r="CO4999" s="166"/>
      <c r="CP4999" s="166"/>
      <c r="CQ4999" s="166"/>
      <c r="CR4999" s="166"/>
      <c r="CS4999" s="166"/>
      <c r="CT4999" s="166"/>
      <c r="CU4999" s="166"/>
      <c r="CV4999" s="166"/>
      <c r="CW4999" s="166"/>
      <c r="CX4999" s="166"/>
      <c r="CY4999" s="166"/>
      <c r="CZ4999" s="166"/>
      <c r="DA4999" s="166"/>
      <c r="DB4999" s="166"/>
      <c r="DC4999" s="166"/>
      <c r="DD4999" s="166"/>
      <c r="DE4999" s="166"/>
      <c r="DF4999" s="166"/>
      <c r="DG4999" s="166"/>
      <c r="DH4999" s="166"/>
      <c r="DI4999" s="166"/>
      <c r="DJ4999" s="166"/>
      <c r="DK4999" s="166"/>
      <c r="DL4999" s="166"/>
      <c r="DM4999" s="166"/>
      <c r="DN4999" s="166"/>
      <c r="DO4999" s="166"/>
      <c r="DP4999" s="166"/>
      <c r="DQ4999" s="166"/>
      <c r="DR4999" s="166"/>
      <c r="DS4999" s="166"/>
      <c r="DT4999" s="166"/>
      <c r="DU4999" s="166"/>
      <c r="DV4999" s="166"/>
      <c r="DW4999" s="166"/>
      <c r="DX4999" s="166"/>
      <c r="DY4999" s="166"/>
      <c r="DZ4999" s="166"/>
      <c r="EA4999" s="166"/>
      <c r="EB4999" s="166"/>
      <c r="EC4999" s="166"/>
      <c r="ED4999" s="166"/>
    </row>
    <row r="5000" spans="3:134">
      <c r="C5000" s="152">
        <v>4977</v>
      </c>
      <c r="D5000" s="153">
        <v>-4778.9359317589524</v>
      </c>
      <c r="E5000" s="153">
        <v>-901572.51356932521</v>
      </c>
      <c r="F5000" s="153">
        <v>-1373699.7135218978</v>
      </c>
      <c r="G5000" s="153">
        <v>-1644058.8786942959</v>
      </c>
      <c r="H5000" s="153">
        <v>-977897.62797641754</v>
      </c>
      <c r="I5000" s="153">
        <v>-1778254.6276480705</v>
      </c>
      <c r="J5000" s="153">
        <v>54795.773960381746</v>
      </c>
      <c r="K5000" s="153">
        <v>-432844.60058549047</v>
      </c>
      <c r="L5000" s="153">
        <v>-1807984.063756451</v>
      </c>
      <c r="M5000" s="153">
        <v>-2143568.6743778586</v>
      </c>
      <c r="N5000" s="153">
        <v>715521.7769266516</v>
      </c>
      <c r="O5000" s="153">
        <v>-501278.35436339676</v>
      </c>
      <c r="P5000" s="153">
        <v>-1196509.0862871557</v>
      </c>
      <c r="Q5000" s="153">
        <v>-2983971.9231964946</v>
      </c>
      <c r="R5000" s="153">
        <v>-3386642.3385423273</v>
      </c>
      <c r="S5000" s="153">
        <v>-2929651.6720888913</v>
      </c>
      <c r="T5000" s="153">
        <v>-5395839.1837165654</v>
      </c>
      <c r="U5000" s="153">
        <v>-12356514.546596721</v>
      </c>
      <c r="V5000" s="153">
        <v>-21612668.570113391</v>
      </c>
      <c r="W5000" s="153">
        <v>-21155902.217388079</v>
      </c>
      <c r="X5000" s="153">
        <v>-22394896.930614755</v>
      </c>
      <c r="Y5000" s="153">
        <v>-23261148.236085162</v>
      </c>
      <c r="Z5000" s="153">
        <v>0</v>
      </c>
      <c r="AA5000" s="153">
        <v>0</v>
      </c>
      <c r="AB5000" s="165"/>
      <c r="AC5000" s="165"/>
      <c r="AD5000" s="165"/>
      <c r="AE5000" s="165"/>
      <c r="AF5000" s="165"/>
      <c r="AG5000" s="165"/>
      <c r="AH5000" s="165"/>
      <c r="AI5000" s="165"/>
      <c r="AJ5000" s="165"/>
      <c r="AK5000" s="165"/>
      <c r="AL5000" s="165"/>
      <c r="AM5000" s="165"/>
      <c r="AN5000" s="165"/>
      <c r="AO5000" s="165"/>
      <c r="AP5000" s="165"/>
      <c r="AQ5000" s="165"/>
      <c r="AR5000" s="165"/>
      <c r="AS5000" s="165"/>
      <c r="AT5000" s="165"/>
      <c r="AU5000" s="165"/>
      <c r="AV5000" s="165"/>
      <c r="AW5000" s="165"/>
      <c r="AX5000" s="165"/>
      <c r="AY5000" s="165"/>
      <c r="AZ5000" s="165"/>
      <c r="BA5000" s="165"/>
      <c r="BB5000" s="165"/>
      <c r="BC5000" s="165"/>
      <c r="BD5000" s="165"/>
      <c r="BE5000" s="165"/>
      <c r="BF5000" s="165"/>
      <c r="BG5000" s="165"/>
      <c r="BH5000" s="165"/>
      <c r="BI5000" s="165"/>
      <c r="BJ5000" s="165"/>
      <c r="BK5000" s="165"/>
      <c r="BL5000" s="165"/>
      <c r="BM5000" s="165"/>
      <c r="BN5000" s="165"/>
      <c r="BO5000" s="165"/>
      <c r="BP5000" s="165"/>
      <c r="BQ5000" s="165"/>
      <c r="BR5000" s="165"/>
      <c r="BS5000" s="165"/>
      <c r="BT5000" s="165"/>
      <c r="BU5000" s="165"/>
      <c r="BV5000" s="165"/>
      <c r="BW5000" s="165"/>
      <c r="BX5000" s="165"/>
      <c r="BY5000" s="165"/>
      <c r="BZ5000" s="165"/>
      <c r="CA5000" s="165"/>
      <c r="CB5000" s="165"/>
      <c r="CC5000" s="165"/>
      <c r="CD5000" s="165"/>
      <c r="CE5000" s="165"/>
      <c r="CF5000" s="165"/>
      <c r="CG5000" s="165"/>
      <c r="CH5000" s="165"/>
      <c r="CI5000" s="165"/>
      <c r="CJ5000" s="165"/>
      <c r="CK5000" s="165"/>
      <c r="CL5000" s="165"/>
      <c r="CM5000" s="165"/>
      <c r="CN5000" s="165"/>
      <c r="CO5000" s="165"/>
      <c r="CP5000" s="165"/>
      <c r="CQ5000" s="165"/>
      <c r="CR5000" s="165"/>
      <c r="CS5000" s="165"/>
      <c r="CT5000" s="165"/>
      <c r="CU5000" s="165"/>
      <c r="CV5000" s="165"/>
      <c r="CW5000" s="165"/>
      <c r="CX5000" s="165"/>
      <c r="CY5000" s="165"/>
      <c r="CZ5000" s="165"/>
      <c r="DA5000" s="165"/>
      <c r="DB5000" s="165"/>
      <c r="DC5000" s="165"/>
      <c r="DD5000" s="165"/>
      <c r="DE5000" s="165"/>
      <c r="DF5000" s="165"/>
      <c r="DG5000" s="165"/>
      <c r="DH5000" s="165"/>
      <c r="DI5000" s="165"/>
      <c r="DJ5000" s="165"/>
      <c r="DK5000" s="165"/>
      <c r="DL5000" s="165"/>
      <c r="DM5000" s="165"/>
      <c r="DN5000" s="165"/>
      <c r="DO5000" s="165"/>
      <c r="DP5000" s="165"/>
      <c r="DQ5000" s="165"/>
      <c r="DR5000" s="165"/>
      <c r="DS5000" s="165"/>
      <c r="DT5000" s="165"/>
      <c r="DU5000" s="165"/>
      <c r="DV5000" s="165"/>
      <c r="DW5000" s="165"/>
      <c r="DX5000" s="165"/>
      <c r="DY5000" s="165"/>
      <c r="DZ5000" s="165"/>
      <c r="EA5000" s="165"/>
      <c r="EB5000" s="165"/>
      <c r="EC5000" s="165"/>
      <c r="ED5000" s="165"/>
    </row>
    <row r="5001" spans="3:134">
      <c r="C5001" s="152">
        <v>4978</v>
      </c>
      <c r="D5001" s="153">
        <v>-4778.9359317589524</v>
      </c>
      <c r="E5001" s="153">
        <v>1066268.2605661303</v>
      </c>
      <c r="F5001" s="153">
        <v>-536643.64683991671</v>
      </c>
      <c r="G5001" s="153">
        <v>-225984.54429528117</v>
      </c>
      <c r="H5001" s="153">
        <v>474932.70760704577</v>
      </c>
      <c r="I5001" s="153">
        <v>-3238383.1763559431</v>
      </c>
      <c r="J5001" s="153">
        <v>-1191949.5145257413</v>
      </c>
      <c r="K5001" s="153">
        <v>-6229850.3378319442</v>
      </c>
      <c r="L5001" s="153">
        <v>-8200426.5305310935</v>
      </c>
      <c r="M5001" s="153">
        <v>-7104843.7166229188</v>
      </c>
      <c r="N5001" s="153">
        <v>-6269576.3303435594</v>
      </c>
      <c r="O5001" s="153">
        <v>-7680917.9918528944</v>
      </c>
      <c r="P5001" s="153">
        <v>-6153399.4850639999</v>
      </c>
      <c r="Q5001" s="153">
        <v>-6482747.4585803151</v>
      </c>
      <c r="R5001" s="153">
        <v>-6981279.1278473437</v>
      </c>
      <c r="S5001" s="153">
        <v>-8321204.5742086172</v>
      </c>
      <c r="T5001" s="153">
        <v>-8403549.6279686242</v>
      </c>
      <c r="U5001" s="153">
        <v>-12211587.961437851</v>
      </c>
      <c r="V5001" s="153">
        <v>-17869207.334056363</v>
      </c>
      <c r="W5001" s="153">
        <v>-15731495.199473783</v>
      </c>
      <c r="X5001" s="153">
        <v>-17817167.388091013</v>
      </c>
      <c r="Y5001" s="153">
        <v>-19651044.556727022</v>
      </c>
      <c r="Z5001" s="153">
        <v>0</v>
      </c>
      <c r="AA5001" s="153">
        <v>0</v>
      </c>
      <c r="AB5001" s="165"/>
      <c r="AC5001" s="165"/>
      <c r="AD5001" s="165"/>
      <c r="AE5001" s="165"/>
      <c r="AF5001" s="165"/>
      <c r="AG5001" s="165"/>
      <c r="AH5001" s="165"/>
      <c r="AI5001" s="165"/>
      <c r="AJ5001" s="165"/>
      <c r="AK5001" s="165"/>
      <c r="AL5001" s="165"/>
      <c r="AM5001" s="165"/>
      <c r="AN5001" s="165"/>
      <c r="AO5001" s="165"/>
      <c r="AP5001" s="165"/>
      <c r="AQ5001" s="165"/>
      <c r="AR5001" s="165"/>
      <c r="AS5001" s="165"/>
      <c r="AT5001" s="165"/>
      <c r="AU5001" s="165"/>
      <c r="AV5001" s="165"/>
      <c r="AW5001" s="165"/>
      <c r="AX5001" s="165"/>
      <c r="AY5001" s="165"/>
      <c r="AZ5001" s="165"/>
      <c r="BA5001" s="165"/>
      <c r="BB5001" s="165"/>
      <c r="BC5001" s="165"/>
      <c r="BD5001" s="165"/>
      <c r="BE5001" s="165"/>
      <c r="BF5001" s="165"/>
      <c r="BG5001" s="165"/>
      <c r="BH5001" s="165"/>
      <c r="BI5001" s="165"/>
      <c r="BJ5001" s="165"/>
      <c r="BK5001" s="165"/>
      <c r="BL5001" s="165"/>
      <c r="BM5001" s="165"/>
      <c r="BN5001" s="165"/>
      <c r="BO5001" s="165"/>
      <c r="BP5001" s="165"/>
      <c r="BQ5001" s="165"/>
      <c r="BR5001" s="165"/>
      <c r="BS5001" s="165"/>
      <c r="BT5001" s="165"/>
      <c r="BU5001" s="165"/>
      <c r="BV5001" s="165"/>
      <c r="BW5001" s="165"/>
      <c r="BX5001" s="165"/>
      <c r="BY5001" s="165"/>
      <c r="BZ5001" s="165"/>
      <c r="CA5001" s="165"/>
      <c r="CB5001" s="165"/>
      <c r="CC5001" s="165"/>
      <c r="CD5001" s="165"/>
      <c r="CE5001" s="165"/>
      <c r="CF5001" s="165"/>
      <c r="CG5001" s="165"/>
      <c r="CH5001" s="165"/>
      <c r="CI5001" s="165"/>
      <c r="CJ5001" s="165"/>
      <c r="CK5001" s="165"/>
      <c r="CL5001" s="165"/>
      <c r="CM5001" s="165"/>
      <c r="CN5001" s="165"/>
      <c r="CO5001" s="165"/>
      <c r="CP5001" s="165"/>
      <c r="CQ5001" s="165"/>
      <c r="CR5001" s="165"/>
      <c r="CS5001" s="165"/>
      <c r="CT5001" s="165"/>
      <c r="CU5001" s="165"/>
      <c r="CV5001" s="165"/>
      <c r="CW5001" s="165"/>
      <c r="CX5001" s="165"/>
      <c r="CY5001" s="165"/>
      <c r="CZ5001" s="165"/>
      <c r="DA5001" s="165"/>
      <c r="DB5001" s="165"/>
      <c r="DC5001" s="165"/>
      <c r="DD5001" s="165"/>
      <c r="DE5001" s="165"/>
      <c r="DF5001" s="165"/>
      <c r="DG5001" s="165"/>
      <c r="DH5001" s="165"/>
      <c r="DI5001" s="165"/>
      <c r="DJ5001" s="165"/>
      <c r="DK5001" s="165"/>
      <c r="DL5001" s="165"/>
      <c r="DM5001" s="165"/>
      <c r="DN5001" s="165"/>
      <c r="DO5001" s="165"/>
      <c r="DP5001" s="165"/>
      <c r="DQ5001" s="165"/>
      <c r="DR5001" s="165"/>
      <c r="DS5001" s="165"/>
      <c r="DT5001" s="165"/>
      <c r="DU5001" s="165"/>
      <c r="DV5001" s="165"/>
      <c r="DW5001" s="165"/>
      <c r="DX5001" s="165"/>
      <c r="DY5001" s="165"/>
      <c r="DZ5001" s="165"/>
      <c r="EA5001" s="165"/>
      <c r="EB5001" s="165"/>
      <c r="EC5001" s="165"/>
      <c r="ED5001" s="165"/>
    </row>
    <row r="5002" spans="3:134">
      <c r="C5002" s="152">
        <v>4979</v>
      </c>
      <c r="D5002" s="153">
        <v>-4778.9359317589524</v>
      </c>
      <c r="E5002" s="153">
        <v>340742.00137026608</v>
      </c>
      <c r="F5002" s="153">
        <v>2644235.9439853132</v>
      </c>
      <c r="G5002" s="153">
        <v>2283596.5942411274</v>
      </c>
      <c r="H5002" s="153">
        <v>2535565.4503820688</v>
      </c>
      <c r="I5002" s="153">
        <v>1775757.5086145699</v>
      </c>
      <c r="J5002" s="153">
        <v>1516121.9068356454</v>
      </c>
      <c r="K5002" s="153">
        <v>2617599.891425252</v>
      </c>
      <c r="L5002" s="153">
        <v>2664722.8900904804</v>
      </c>
      <c r="M5002" s="153">
        <v>3167696.424060449</v>
      </c>
      <c r="N5002" s="153">
        <v>829398.06595300138</v>
      </c>
      <c r="O5002" s="153">
        <v>-718841.67227570713</v>
      </c>
      <c r="P5002" s="153">
        <v>-504366.03834284842</v>
      </c>
      <c r="Q5002" s="153">
        <v>-478105.96174786985</v>
      </c>
      <c r="R5002" s="153">
        <v>3051579.3555055857</v>
      </c>
      <c r="S5002" s="153">
        <v>3337004.8560780138</v>
      </c>
      <c r="T5002" s="153">
        <v>373888.49397933483</v>
      </c>
      <c r="U5002" s="153">
        <v>3138877.7598212808</v>
      </c>
      <c r="V5002" s="153">
        <v>1658177.8667460978</v>
      </c>
      <c r="W5002" s="153">
        <v>-2614600.8190685213</v>
      </c>
      <c r="X5002" s="153">
        <v>-3950777.8700759262</v>
      </c>
      <c r="Y5002" s="153">
        <v>-5139093.739689067</v>
      </c>
      <c r="Z5002" s="153">
        <v>0</v>
      </c>
      <c r="AA5002" s="153">
        <v>0</v>
      </c>
      <c r="AB5002" s="165"/>
      <c r="AC5002" s="165"/>
      <c r="AD5002" s="165"/>
      <c r="AE5002" s="165"/>
      <c r="AF5002" s="165"/>
      <c r="AG5002" s="165"/>
      <c r="AH5002" s="165"/>
      <c r="AI5002" s="165"/>
      <c r="AJ5002" s="165"/>
      <c r="AK5002" s="165"/>
      <c r="AL5002" s="165"/>
      <c r="AM5002" s="165"/>
      <c r="AN5002" s="165"/>
      <c r="AO5002" s="165"/>
      <c r="AP5002" s="165"/>
      <c r="AQ5002" s="165"/>
      <c r="AR5002" s="165"/>
      <c r="AS5002" s="165"/>
      <c r="AT5002" s="165"/>
      <c r="AU5002" s="165"/>
      <c r="AV5002" s="165"/>
      <c r="AW5002" s="165"/>
      <c r="AX5002" s="165"/>
      <c r="AY5002" s="165"/>
      <c r="AZ5002" s="165"/>
      <c r="BA5002" s="165"/>
      <c r="BB5002" s="165"/>
      <c r="BC5002" s="165"/>
      <c r="BD5002" s="165"/>
      <c r="BE5002" s="165"/>
      <c r="BF5002" s="165"/>
      <c r="BG5002" s="165"/>
      <c r="BH5002" s="165"/>
      <c r="BI5002" s="165"/>
      <c r="BJ5002" s="165"/>
      <c r="BK5002" s="165"/>
      <c r="BL5002" s="165"/>
      <c r="BM5002" s="165"/>
      <c r="BN5002" s="165"/>
      <c r="BO5002" s="165"/>
      <c r="BP5002" s="165"/>
      <c r="BQ5002" s="165"/>
      <c r="BR5002" s="165"/>
      <c r="BS5002" s="165"/>
      <c r="BT5002" s="165"/>
      <c r="BU5002" s="165"/>
      <c r="BV5002" s="165"/>
      <c r="BW5002" s="165"/>
      <c r="BX5002" s="165"/>
      <c r="BY5002" s="165"/>
      <c r="BZ5002" s="165"/>
      <c r="CA5002" s="165"/>
      <c r="CB5002" s="165"/>
      <c r="CC5002" s="165"/>
      <c r="CD5002" s="165"/>
      <c r="CE5002" s="165"/>
      <c r="CF5002" s="165"/>
      <c r="CG5002" s="165"/>
      <c r="CH5002" s="165"/>
      <c r="CI5002" s="165"/>
      <c r="CJ5002" s="165"/>
      <c r="CK5002" s="165"/>
      <c r="CL5002" s="165"/>
      <c r="CM5002" s="165"/>
      <c r="CN5002" s="165"/>
      <c r="CO5002" s="165"/>
      <c r="CP5002" s="165"/>
      <c r="CQ5002" s="165"/>
      <c r="CR5002" s="165"/>
      <c r="CS5002" s="165"/>
      <c r="CT5002" s="165"/>
      <c r="CU5002" s="165"/>
      <c r="CV5002" s="165"/>
      <c r="CW5002" s="165"/>
      <c r="CX5002" s="165"/>
      <c r="CY5002" s="165"/>
      <c r="CZ5002" s="165"/>
      <c r="DA5002" s="165"/>
      <c r="DB5002" s="165"/>
      <c r="DC5002" s="165"/>
      <c r="DD5002" s="165"/>
      <c r="DE5002" s="165"/>
      <c r="DF5002" s="165"/>
      <c r="DG5002" s="165"/>
      <c r="DH5002" s="165"/>
      <c r="DI5002" s="165"/>
      <c r="DJ5002" s="165"/>
      <c r="DK5002" s="165"/>
      <c r="DL5002" s="165"/>
      <c r="DM5002" s="165"/>
      <c r="DN5002" s="165"/>
      <c r="DO5002" s="165"/>
      <c r="DP5002" s="165"/>
      <c r="DQ5002" s="165"/>
      <c r="DR5002" s="165"/>
      <c r="DS5002" s="165"/>
      <c r="DT5002" s="165"/>
      <c r="DU5002" s="165"/>
      <c r="DV5002" s="165"/>
      <c r="DW5002" s="165"/>
      <c r="DX5002" s="165"/>
      <c r="DY5002" s="165"/>
      <c r="DZ5002" s="165"/>
      <c r="EA5002" s="165"/>
      <c r="EB5002" s="165"/>
      <c r="EC5002" s="165"/>
      <c r="ED5002" s="165"/>
    </row>
    <row r="5003" spans="3:134">
      <c r="C5003" s="152">
        <v>4980</v>
      </c>
      <c r="D5003" s="153">
        <v>-4778.9359317589524</v>
      </c>
      <c r="E5003" s="153">
        <v>1138099.7353582382</v>
      </c>
      <c r="F5003" s="153">
        <v>924816.36538244784</v>
      </c>
      <c r="G5003" s="153">
        <v>898437.09958900511</v>
      </c>
      <c r="H5003" s="153">
        <v>756999.62443059683</v>
      </c>
      <c r="I5003" s="153">
        <v>2280874.8879808784</v>
      </c>
      <c r="J5003" s="153">
        <v>362845.42622379959</v>
      </c>
      <c r="K5003" s="153">
        <v>-1415033.4730609655</v>
      </c>
      <c r="L5003" s="153">
        <v>-603044.61598439515</v>
      </c>
      <c r="M5003" s="153">
        <v>-1152948.4867181182</v>
      </c>
      <c r="N5003" s="153">
        <v>-1404828.7680329084</v>
      </c>
      <c r="O5003" s="153">
        <v>-1195723.6864972115</v>
      </c>
      <c r="P5003" s="153">
        <v>-4182145.342955634</v>
      </c>
      <c r="Q5003" s="153">
        <v>-4527144.7813379169</v>
      </c>
      <c r="R5003" s="153">
        <v>-3649981.1683998108</v>
      </c>
      <c r="S5003" s="153">
        <v>-2470503.5820596516</v>
      </c>
      <c r="T5003" s="153">
        <v>-7583894.5701185614</v>
      </c>
      <c r="U5003" s="153">
        <v>-7189743.1757599413</v>
      </c>
      <c r="V5003" s="153">
        <v>-11275131.395801723</v>
      </c>
      <c r="W5003" s="153">
        <v>-13516658.103173912</v>
      </c>
      <c r="X5003" s="153">
        <v>-13138614.914053082</v>
      </c>
      <c r="Y5003" s="153">
        <v>-12351667.223762423</v>
      </c>
      <c r="Z5003" s="153">
        <v>0</v>
      </c>
      <c r="AA5003" s="153">
        <v>0</v>
      </c>
      <c r="AB5003" s="165"/>
      <c r="AC5003" s="165"/>
      <c r="AD5003" s="165"/>
      <c r="AE5003" s="165"/>
      <c r="AF5003" s="165"/>
      <c r="AG5003" s="165"/>
      <c r="AH5003" s="165"/>
      <c r="AI5003" s="165"/>
      <c r="AJ5003" s="165"/>
      <c r="AK5003" s="165"/>
      <c r="AL5003" s="165"/>
      <c r="AM5003" s="165"/>
      <c r="AN5003" s="165"/>
      <c r="AO5003" s="165"/>
      <c r="AP5003" s="165"/>
      <c r="AQ5003" s="165"/>
      <c r="AR5003" s="165"/>
      <c r="AS5003" s="165"/>
      <c r="AT5003" s="165"/>
      <c r="AU5003" s="165"/>
      <c r="AV5003" s="165"/>
      <c r="AW5003" s="165"/>
      <c r="AX5003" s="165"/>
      <c r="AY5003" s="165"/>
      <c r="AZ5003" s="165"/>
      <c r="BA5003" s="165"/>
      <c r="BB5003" s="165"/>
      <c r="BC5003" s="165"/>
      <c r="BD5003" s="165"/>
      <c r="BE5003" s="165"/>
      <c r="BF5003" s="165"/>
      <c r="BG5003" s="165"/>
      <c r="BH5003" s="165"/>
      <c r="BI5003" s="165"/>
      <c r="BJ5003" s="165"/>
      <c r="BK5003" s="165"/>
      <c r="BL5003" s="165"/>
      <c r="BM5003" s="165"/>
      <c r="BN5003" s="165"/>
      <c r="BO5003" s="165"/>
      <c r="BP5003" s="165"/>
      <c r="BQ5003" s="165"/>
      <c r="BR5003" s="165"/>
      <c r="BS5003" s="165"/>
      <c r="BT5003" s="165"/>
      <c r="BU5003" s="165"/>
      <c r="BV5003" s="165"/>
      <c r="BW5003" s="165"/>
      <c r="BX5003" s="165"/>
      <c r="BY5003" s="165"/>
      <c r="BZ5003" s="165"/>
      <c r="CA5003" s="165"/>
      <c r="CB5003" s="165"/>
      <c r="CC5003" s="165"/>
      <c r="CD5003" s="165"/>
      <c r="CE5003" s="165"/>
      <c r="CF5003" s="165"/>
      <c r="CG5003" s="165"/>
      <c r="CH5003" s="165"/>
      <c r="CI5003" s="165"/>
      <c r="CJ5003" s="165"/>
      <c r="CK5003" s="165"/>
      <c r="CL5003" s="165"/>
      <c r="CM5003" s="165"/>
      <c r="CN5003" s="165"/>
      <c r="CO5003" s="165"/>
      <c r="CP5003" s="165"/>
      <c r="CQ5003" s="165"/>
      <c r="CR5003" s="165"/>
      <c r="CS5003" s="165"/>
      <c r="CT5003" s="165"/>
      <c r="CU5003" s="165"/>
      <c r="CV5003" s="165"/>
      <c r="CW5003" s="165"/>
      <c r="CX5003" s="165"/>
      <c r="CY5003" s="165"/>
      <c r="CZ5003" s="165"/>
      <c r="DA5003" s="165"/>
      <c r="DB5003" s="165"/>
      <c r="DC5003" s="165"/>
      <c r="DD5003" s="165"/>
      <c r="DE5003" s="165"/>
      <c r="DF5003" s="165"/>
      <c r="DG5003" s="165"/>
      <c r="DH5003" s="165"/>
      <c r="DI5003" s="165"/>
      <c r="DJ5003" s="165"/>
      <c r="DK5003" s="165"/>
      <c r="DL5003" s="165"/>
      <c r="DM5003" s="165"/>
      <c r="DN5003" s="165"/>
      <c r="DO5003" s="165"/>
      <c r="DP5003" s="165"/>
      <c r="DQ5003" s="165"/>
      <c r="DR5003" s="165"/>
      <c r="DS5003" s="165"/>
      <c r="DT5003" s="165"/>
      <c r="DU5003" s="165"/>
      <c r="DV5003" s="165"/>
      <c r="DW5003" s="165"/>
      <c r="DX5003" s="165"/>
      <c r="DY5003" s="165"/>
      <c r="DZ5003" s="165"/>
      <c r="EA5003" s="165"/>
      <c r="EB5003" s="165"/>
      <c r="EC5003" s="165"/>
      <c r="ED5003" s="165"/>
    </row>
    <row r="5004" spans="3:134">
      <c r="C5004" s="152">
        <v>4981</v>
      </c>
      <c r="D5004" s="155">
        <v>-4778.9359317589524</v>
      </c>
      <c r="E5004" s="155">
        <v>-528057.37028877437</v>
      </c>
      <c r="F5004" s="155">
        <v>149738.69234922528</v>
      </c>
      <c r="G5004" s="155">
        <v>1392643.3390008211</v>
      </c>
      <c r="H5004" s="155">
        <v>1819726.5964783281</v>
      </c>
      <c r="I5004" s="155">
        <v>1458153.9054288864</v>
      </c>
      <c r="J5004" s="155">
        <v>2686049.6068307608</v>
      </c>
      <c r="K5004" s="155">
        <v>3881628.8676707894</v>
      </c>
      <c r="L5004" s="155">
        <v>2975835.2467501462</v>
      </c>
      <c r="M5004" s="155">
        <v>3500157.1355697811</v>
      </c>
      <c r="N5004" s="155">
        <v>3868961.9572340101</v>
      </c>
      <c r="O5004" s="155">
        <v>5333149.660700351</v>
      </c>
      <c r="P5004" s="155">
        <v>5428697.5921906233</v>
      </c>
      <c r="Q5004" s="155">
        <v>4886158.1353868991</v>
      </c>
      <c r="R5004" s="155">
        <v>6245235.9769677222</v>
      </c>
      <c r="S5004" s="155">
        <v>8438953.1042208672</v>
      </c>
      <c r="T5004" s="155">
        <v>3784795.3293426484</v>
      </c>
      <c r="U5004" s="155">
        <v>-274382.81516470015</v>
      </c>
      <c r="V5004" s="155">
        <v>-3480064.151526615</v>
      </c>
      <c r="W5004" s="155">
        <v>-5578266.1935475767</v>
      </c>
      <c r="X5004" s="155">
        <v>-8151095.2025332153</v>
      </c>
      <c r="Y5004" s="155">
        <v>-11043887.400549784</v>
      </c>
      <c r="Z5004" s="155">
        <v>0</v>
      </c>
      <c r="AA5004" s="155">
        <v>0</v>
      </c>
      <c r="AB5004" s="166"/>
      <c r="AC5004" s="166"/>
      <c r="AD5004" s="166"/>
      <c r="AE5004" s="166"/>
      <c r="AF5004" s="166"/>
      <c r="AG5004" s="166"/>
      <c r="AH5004" s="166"/>
      <c r="AI5004" s="166"/>
      <c r="AJ5004" s="166"/>
      <c r="AK5004" s="166"/>
      <c r="AL5004" s="166"/>
      <c r="AM5004" s="166"/>
      <c r="AN5004" s="166"/>
      <c r="AO5004" s="166"/>
      <c r="AP5004" s="166"/>
      <c r="AQ5004" s="166"/>
      <c r="AR5004" s="166"/>
      <c r="AS5004" s="166"/>
      <c r="AT5004" s="166"/>
      <c r="AU5004" s="166"/>
      <c r="AV5004" s="166"/>
      <c r="AW5004" s="166"/>
      <c r="AX5004" s="166"/>
      <c r="AY5004" s="166"/>
      <c r="AZ5004" s="166"/>
      <c r="BA5004" s="166"/>
      <c r="BB5004" s="166"/>
      <c r="BC5004" s="166"/>
      <c r="BD5004" s="166"/>
      <c r="BE5004" s="166"/>
      <c r="BF5004" s="166"/>
      <c r="BG5004" s="166"/>
      <c r="BH5004" s="166"/>
      <c r="BI5004" s="166"/>
      <c r="BJ5004" s="166"/>
      <c r="BK5004" s="166"/>
      <c r="BL5004" s="166"/>
      <c r="BM5004" s="166"/>
      <c r="BN5004" s="166"/>
      <c r="BO5004" s="166"/>
      <c r="BP5004" s="166"/>
      <c r="BQ5004" s="166"/>
      <c r="BR5004" s="166"/>
      <c r="BS5004" s="166"/>
      <c r="BT5004" s="166"/>
      <c r="BU5004" s="166"/>
      <c r="BV5004" s="166"/>
      <c r="BW5004" s="166"/>
      <c r="BX5004" s="166"/>
      <c r="BY5004" s="166"/>
      <c r="BZ5004" s="166"/>
      <c r="CA5004" s="166"/>
      <c r="CB5004" s="166"/>
      <c r="CC5004" s="166"/>
      <c r="CD5004" s="166"/>
      <c r="CE5004" s="166"/>
      <c r="CF5004" s="166"/>
      <c r="CG5004" s="166"/>
      <c r="CH5004" s="166"/>
      <c r="CI5004" s="166"/>
      <c r="CJ5004" s="166"/>
      <c r="CK5004" s="166"/>
      <c r="CL5004" s="166"/>
      <c r="CM5004" s="166"/>
      <c r="CN5004" s="166"/>
      <c r="CO5004" s="166"/>
      <c r="CP5004" s="166"/>
      <c r="CQ5004" s="166"/>
      <c r="CR5004" s="166"/>
      <c r="CS5004" s="166"/>
      <c r="CT5004" s="166"/>
      <c r="CU5004" s="166"/>
      <c r="CV5004" s="166"/>
      <c r="CW5004" s="166"/>
      <c r="CX5004" s="166"/>
      <c r="CY5004" s="166"/>
      <c r="CZ5004" s="166"/>
      <c r="DA5004" s="166"/>
      <c r="DB5004" s="166"/>
      <c r="DC5004" s="166"/>
      <c r="DD5004" s="166"/>
      <c r="DE5004" s="166"/>
      <c r="DF5004" s="166"/>
      <c r="DG5004" s="166"/>
      <c r="DH5004" s="166"/>
      <c r="DI5004" s="166"/>
      <c r="DJ5004" s="166"/>
      <c r="DK5004" s="166"/>
      <c r="DL5004" s="166"/>
      <c r="DM5004" s="166"/>
      <c r="DN5004" s="166"/>
      <c r="DO5004" s="166"/>
      <c r="DP5004" s="166"/>
      <c r="DQ5004" s="166"/>
      <c r="DR5004" s="166"/>
      <c r="DS5004" s="166"/>
      <c r="DT5004" s="166"/>
      <c r="DU5004" s="166"/>
      <c r="DV5004" s="166"/>
      <c r="DW5004" s="166"/>
      <c r="DX5004" s="166"/>
      <c r="DY5004" s="166"/>
      <c r="DZ5004" s="166"/>
      <c r="EA5004" s="166"/>
      <c r="EB5004" s="166"/>
      <c r="EC5004" s="166"/>
      <c r="ED5004" s="166"/>
    </row>
    <row r="5005" spans="3:134">
      <c r="C5005" s="152">
        <v>4982</v>
      </c>
      <c r="D5005" s="155">
        <v>-4778.9359317589524</v>
      </c>
      <c r="E5005" s="155">
        <v>84315.220726191998</v>
      </c>
      <c r="F5005" s="155">
        <v>-487103.86824224889</v>
      </c>
      <c r="G5005" s="155">
        <v>-1693533.2907778323</v>
      </c>
      <c r="H5005" s="155">
        <v>-3093514.8791681975</v>
      </c>
      <c r="I5005" s="155">
        <v>-1758938.4856557399</v>
      </c>
      <c r="J5005" s="155">
        <v>-1328698.0783103704</v>
      </c>
      <c r="K5005" s="155">
        <v>-4137843.0527032167</v>
      </c>
      <c r="L5005" s="155">
        <v>-7858336.3515819907</v>
      </c>
      <c r="M5005" s="155">
        <v>-5216711.4068058133</v>
      </c>
      <c r="N5005" s="155">
        <v>-5917045.2554524392</v>
      </c>
      <c r="O5005" s="155">
        <v>-7742917.3397310227</v>
      </c>
      <c r="P5005" s="155">
        <v>-7864194.6067820936</v>
      </c>
      <c r="Q5005" s="155">
        <v>-8409753.7874924839</v>
      </c>
      <c r="R5005" s="155">
        <v>-6268876.2185361385</v>
      </c>
      <c r="S5005" s="155">
        <v>-6981558.145725593</v>
      </c>
      <c r="T5005" s="155">
        <v>-7900685.2495627105</v>
      </c>
      <c r="U5005" s="155">
        <v>-8168572.8553036302</v>
      </c>
      <c r="V5005" s="155">
        <v>-9325254.1815058738</v>
      </c>
      <c r="W5005" s="155">
        <v>-12817111.872307271</v>
      </c>
      <c r="X5005" s="155">
        <v>-14333245.789061382</v>
      </c>
      <c r="Y5005" s="155">
        <v>-15532840.703694448</v>
      </c>
      <c r="Z5005" s="155">
        <v>0</v>
      </c>
      <c r="AA5005" s="155">
        <v>0</v>
      </c>
      <c r="AB5005" s="166"/>
      <c r="AC5005" s="166"/>
      <c r="AD5005" s="166"/>
      <c r="AE5005" s="166"/>
      <c r="AF5005" s="166"/>
      <c r="AG5005" s="166"/>
      <c r="AH5005" s="166"/>
      <c r="AI5005" s="166"/>
      <c r="AJ5005" s="166"/>
      <c r="AK5005" s="166"/>
      <c r="AL5005" s="166"/>
      <c r="AM5005" s="166"/>
      <c r="AN5005" s="166"/>
      <c r="AO5005" s="166"/>
      <c r="AP5005" s="166"/>
      <c r="AQ5005" s="166"/>
      <c r="AR5005" s="166"/>
      <c r="AS5005" s="166"/>
      <c r="AT5005" s="166"/>
      <c r="AU5005" s="166"/>
      <c r="AV5005" s="166"/>
      <c r="AW5005" s="166"/>
      <c r="AX5005" s="166"/>
      <c r="AY5005" s="166"/>
      <c r="AZ5005" s="166"/>
      <c r="BA5005" s="166"/>
      <c r="BB5005" s="166"/>
      <c r="BC5005" s="166"/>
      <c r="BD5005" s="166"/>
      <c r="BE5005" s="166"/>
      <c r="BF5005" s="166"/>
      <c r="BG5005" s="166"/>
      <c r="BH5005" s="166"/>
      <c r="BI5005" s="166"/>
      <c r="BJ5005" s="166"/>
      <c r="BK5005" s="166"/>
      <c r="BL5005" s="166"/>
      <c r="BM5005" s="166"/>
      <c r="BN5005" s="166"/>
      <c r="BO5005" s="166"/>
      <c r="BP5005" s="166"/>
      <c r="BQ5005" s="166"/>
      <c r="BR5005" s="166"/>
      <c r="BS5005" s="166"/>
      <c r="BT5005" s="166"/>
      <c r="BU5005" s="166"/>
      <c r="BV5005" s="166"/>
      <c r="BW5005" s="166"/>
      <c r="BX5005" s="166"/>
      <c r="BY5005" s="166"/>
      <c r="BZ5005" s="166"/>
      <c r="CA5005" s="166"/>
      <c r="CB5005" s="166"/>
      <c r="CC5005" s="166"/>
      <c r="CD5005" s="166"/>
      <c r="CE5005" s="166"/>
      <c r="CF5005" s="166"/>
      <c r="CG5005" s="166"/>
      <c r="CH5005" s="166"/>
      <c r="CI5005" s="166"/>
      <c r="CJ5005" s="166"/>
      <c r="CK5005" s="166"/>
      <c r="CL5005" s="166"/>
      <c r="CM5005" s="166"/>
      <c r="CN5005" s="166"/>
      <c r="CO5005" s="166"/>
      <c r="CP5005" s="166"/>
      <c r="CQ5005" s="166"/>
      <c r="CR5005" s="166"/>
      <c r="CS5005" s="166"/>
      <c r="CT5005" s="166"/>
      <c r="CU5005" s="166"/>
      <c r="CV5005" s="166"/>
      <c r="CW5005" s="166"/>
      <c r="CX5005" s="166"/>
      <c r="CY5005" s="166"/>
      <c r="CZ5005" s="166"/>
      <c r="DA5005" s="166"/>
      <c r="DB5005" s="166"/>
      <c r="DC5005" s="166"/>
      <c r="DD5005" s="166"/>
      <c r="DE5005" s="166"/>
      <c r="DF5005" s="166"/>
      <c r="DG5005" s="166"/>
      <c r="DH5005" s="166"/>
      <c r="DI5005" s="166"/>
      <c r="DJ5005" s="166"/>
      <c r="DK5005" s="166"/>
      <c r="DL5005" s="166"/>
      <c r="DM5005" s="166"/>
      <c r="DN5005" s="166"/>
      <c r="DO5005" s="166"/>
      <c r="DP5005" s="166"/>
      <c r="DQ5005" s="166"/>
      <c r="DR5005" s="166"/>
      <c r="DS5005" s="166"/>
      <c r="DT5005" s="166"/>
      <c r="DU5005" s="166"/>
      <c r="DV5005" s="166"/>
      <c r="DW5005" s="166"/>
      <c r="DX5005" s="166"/>
      <c r="DY5005" s="166"/>
      <c r="DZ5005" s="166"/>
      <c r="EA5005" s="166"/>
      <c r="EB5005" s="166"/>
      <c r="EC5005" s="166"/>
      <c r="ED5005" s="166"/>
    </row>
    <row r="5006" spans="3:134">
      <c r="C5006" s="152">
        <v>4983</v>
      </c>
      <c r="D5006" s="155">
        <v>-4778.9359317589524</v>
      </c>
      <c r="E5006" s="155">
        <v>-165211.9268437922</v>
      </c>
      <c r="F5006" s="155">
        <v>-475046.83000636101</v>
      </c>
      <c r="G5006" s="155">
        <v>-1084211.1842510849</v>
      </c>
      <c r="H5006" s="155">
        <v>-1483826.6967844218</v>
      </c>
      <c r="I5006" s="155">
        <v>938677.50581406057</v>
      </c>
      <c r="J5006" s="155">
        <v>-872049.05916628242</v>
      </c>
      <c r="K5006" s="155">
        <v>-1242644.7498645484</v>
      </c>
      <c r="L5006" s="155">
        <v>-2409220.0544352978</v>
      </c>
      <c r="M5006" s="155">
        <v>-559662.37354558706</v>
      </c>
      <c r="N5006" s="155">
        <v>515184.37759743631</v>
      </c>
      <c r="O5006" s="155">
        <v>1156045.0695657879</v>
      </c>
      <c r="P5006" s="155">
        <v>-650582.74857270718</v>
      </c>
      <c r="Q5006" s="155">
        <v>-4675077.6757341027</v>
      </c>
      <c r="R5006" s="155">
        <v>-4342363.7184512317</v>
      </c>
      <c r="S5006" s="155">
        <v>-4719847.1078721881</v>
      </c>
      <c r="T5006" s="155">
        <v>-9031545.1377889365</v>
      </c>
      <c r="U5006" s="155">
        <v>-13024767.740432814</v>
      </c>
      <c r="V5006" s="155">
        <v>-14366826.756267771</v>
      </c>
      <c r="W5006" s="155">
        <v>-12539041.207879081</v>
      </c>
      <c r="X5006" s="155">
        <v>-14072642.106402203</v>
      </c>
      <c r="Y5006" s="155">
        <v>-15387051.047199503</v>
      </c>
      <c r="Z5006" s="155">
        <v>0</v>
      </c>
      <c r="AA5006" s="155">
        <v>0</v>
      </c>
      <c r="AB5006" s="166"/>
      <c r="AC5006" s="166"/>
      <c r="AD5006" s="166"/>
      <c r="AE5006" s="166"/>
      <c r="AF5006" s="166"/>
      <c r="AG5006" s="166"/>
      <c r="AH5006" s="166"/>
      <c r="AI5006" s="166"/>
      <c r="AJ5006" s="166"/>
      <c r="AK5006" s="166"/>
      <c r="AL5006" s="166"/>
      <c r="AM5006" s="166"/>
      <c r="AN5006" s="166"/>
      <c r="AO5006" s="166"/>
      <c r="AP5006" s="166"/>
      <c r="AQ5006" s="166"/>
      <c r="AR5006" s="166"/>
      <c r="AS5006" s="166"/>
      <c r="AT5006" s="166"/>
      <c r="AU5006" s="166"/>
      <c r="AV5006" s="166"/>
      <c r="AW5006" s="166"/>
      <c r="AX5006" s="166"/>
      <c r="AY5006" s="166"/>
      <c r="AZ5006" s="166"/>
      <c r="BA5006" s="166"/>
      <c r="BB5006" s="166"/>
      <c r="BC5006" s="166"/>
      <c r="BD5006" s="166"/>
      <c r="BE5006" s="166"/>
      <c r="BF5006" s="166"/>
      <c r="BG5006" s="166"/>
      <c r="BH5006" s="166"/>
      <c r="BI5006" s="166"/>
      <c r="BJ5006" s="166"/>
      <c r="BK5006" s="166"/>
      <c r="BL5006" s="166"/>
      <c r="BM5006" s="166"/>
      <c r="BN5006" s="166"/>
      <c r="BO5006" s="166"/>
      <c r="BP5006" s="166"/>
      <c r="BQ5006" s="166"/>
      <c r="BR5006" s="166"/>
      <c r="BS5006" s="166"/>
      <c r="BT5006" s="166"/>
      <c r="BU5006" s="166"/>
      <c r="BV5006" s="166"/>
      <c r="BW5006" s="166"/>
      <c r="BX5006" s="166"/>
      <c r="BY5006" s="166"/>
      <c r="BZ5006" s="166"/>
      <c r="CA5006" s="166"/>
      <c r="CB5006" s="166"/>
      <c r="CC5006" s="166"/>
      <c r="CD5006" s="166"/>
      <c r="CE5006" s="166"/>
      <c r="CF5006" s="166"/>
      <c r="CG5006" s="166"/>
      <c r="CH5006" s="166"/>
      <c r="CI5006" s="166"/>
      <c r="CJ5006" s="166"/>
      <c r="CK5006" s="166"/>
      <c r="CL5006" s="166"/>
      <c r="CM5006" s="166"/>
      <c r="CN5006" s="166"/>
      <c r="CO5006" s="166"/>
      <c r="CP5006" s="166"/>
      <c r="CQ5006" s="166"/>
      <c r="CR5006" s="166"/>
      <c r="CS5006" s="166"/>
      <c r="CT5006" s="166"/>
      <c r="CU5006" s="166"/>
      <c r="CV5006" s="166"/>
      <c r="CW5006" s="166"/>
      <c r="CX5006" s="166"/>
      <c r="CY5006" s="166"/>
      <c r="CZ5006" s="166"/>
      <c r="DA5006" s="166"/>
      <c r="DB5006" s="166"/>
      <c r="DC5006" s="166"/>
      <c r="DD5006" s="166"/>
      <c r="DE5006" s="166"/>
      <c r="DF5006" s="166"/>
      <c r="DG5006" s="166"/>
      <c r="DH5006" s="166"/>
      <c r="DI5006" s="166"/>
      <c r="DJ5006" s="166"/>
      <c r="DK5006" s="166"/>
      <c r="DL5006" s="166"/>
      <c r="DM5006" s="166"/>
      <c r="DN5006" s="166"/>
      <c r="DO5006" s="166"/>
      <c r="DP5006" s="166"/>
      <c r="DQ5006" s="166"/>
      <c r="DR5006" s="166"/>
      <c r="DS5006" s="166"/>
      <c r="DT5006" s="166"/>
      <c r="DU5006" s="166"/>
      <c r="DV5006" s="166"/>
      <c r="DW5006" s="166"/>
      <c r="DX5006" s="166"/>
      <c r="DY5006" s="166"/>
      <c r="DZ5006" s="166"/>
      <c r="EA5006" s="166"/>
      <c r="EB5006" s="166"/>
      <c r="EC5006" s="166"/>
      <c r="ED5006" s="166"/>
    </row>
    <row r="5007" spans="3:134">
      <c r="C5007" s="152">
        <v>4984</v>
      </c>
      <c r="D5007" s="155">
        <v>-4778.9359317589524</v>
      </c>
      <c r="E5007" s="155">
        <v>-1603648.2329283506</v>
      </c>
      <c r="F5007" s="155">
        <v>-1077552.2046359032</v>
      </c>
      <c r="G5007" s="155">
        <v>-1334500.4863041639</v>
      </c>
      <c r="H5007" s="155">
        <v>-107883.13260386884</v>
      </c>
      <c r="I5007" s="155">
        <v>2308616.4100120217</v>
      </c>
      <c r="J5007" s="155">
        <v>3099336.0894347578</v>
      </c>
      <c r="K5007" s="155">
        <v>3984867.4834933579</v>
      </c>
      <c r="L5007" s="155">
        <v>3347952.9958988279</v>
      </c>
      <c r="M5007" s="155">
        <v>3518921.4451866001</v>
      </c>
      <c r="N5007" s="155">
        <v>4526726.1858269721</v>
      </c>
      <c r="O5007" s="155">
        <v>5836200.9894123524</v>
      </c>
      <c r="P5007" s="155">
        <v>6118795.8280893862</v>
      </c>
      <c r="Q5007" s="155">
        <v>3525517.9906973541</v>
      </c>
      <c r="R5007" s="155">
        <v>3528225.5320664495</v>
      </c>
      <c r="S5007" s="155">
        <v>2608933.8357001245</v>
      </c>
      <c r="T5007" s="155">
        <v>-687651.22466608882</v>
      </c>
      <c r="U5007" s="155">
        <v>1591081.8582769185</v>
      </c>
      <c r="V5007" s="155">
        <v>-1412601.7089343667</v>
      </c>
      <c r="W5007" s="155">
        <v>-2405577.4513250291</v>
      </c>
      <c r="X5007" s="155">
        <v>-4197403.3454057276</v>
      </c>
      <c r="Y5007" s="155">
        <v>-5852457.8361936659</v>
      </c>
      <c r="Z5007" s="155">
        <v>0</v>
      </c>
      <c r="AA5007" s="155">
        <v>0</v>
      </c>
      <c r="AB5007" s="166"/>
      <c r="AC5007" s="166"/>
      <c r="AD5007" s="166"/>
      <c r="AE5007" s="166"/>
      <c r="AF5007" s="166"/>
      <c r="AG5007" s="166"/>
      <c r="AH5007" s="166"/>
      <c r="AI5007" s="166"/>
      <c r="AJ5007" s="166"/>
      <c r="AK5007" s="166"/>
      <c r="AL5007" s="166"/>
      <c r="AM5007" s="166"/>
      <c r="AN5007" s="166"/>
      <c r="AO5007" s="166"/>
      <c r="AP5007" s="166"/>
      <c r="AQ5007" s="166"/>
      <c r="AR5007" s="166"/>
      <c r="AS5007" s="166"/>
      <c r="AT5007" s="166"/>
      <c r="AU5007" s="166"/>
      <c r="AV5007" s="166"/>
      <c r="AW5007" s="166"/>
      <c r="AX5007" s="166"/>
      <c r="AY5007" s="166"/>
      <c r="AZ5007" s="166"/>
      <c r="BA5007" s="166"/>
      <c r="BB5007" s="166"/>
      <c r="BC5007" s="166"/>
      <c r="BD5007" s="166"/>
      <c r="BE5007" s="166"/>
      <c r="BF5007" s="166"/>
      <c r="BG5007" s="166"/>
      <c r="BH5007" s="166"/>
      <c r="BI5007" s="166"/>
      <c r="BJ5007" s="166"/>
      <c r="BK5007" s="166"/>
      <c r="BL5007" s="166"/>
      <c r="BM5007" s="166"/>
      <c r="BN5007" s="166"/>
      <c r="BO5007" s="166"/>
      <c r="BP5007" s="166"/>
      <c r="BQ5007" s="166"/>
      <c r="BR5007" s="166"/>
      <c r="BS5007" s="166"/>
      <c r="BT5007" s="166"/>
      <c r="BU5007" s="166"/>
      <c r="BV5007" s="166"/>
      <c r="BW5007" s="166"/>
      <c r="BX5007" s="166"/>
      <c r="BY5007" s="166"/>
      <c r="BZ5007" s="166"/>
      <c r="CA5007" s="166"/>
      <c r="CB5007" s="166"/>
      <c r="CC5007" s="166"/>
      <c r="CD5007" s="166"/>
      <c r="CE5007" s="166"/>
      <c r="CF5007" s="166"/>
      <c r="CG5007" s="166"/>
      <c r="CH5007" s="166"/>
      <c r="CI5007" s="166"/>
      <c r="CJ5007" s="166"/>
      <c r="CK5007" s="166"/>
      <c r="CL5007" s="166"/>
      <c r="CM5007" s="166"/>
      <c r="CN5007" s="166"/>
      <c r="CO5007" s="166"/>
      <c r="CP5007" s="166"/>
      <c r="CQ5007" s="166"/>
      <c r="CR5007" s="166"/>
      <c r="CS5007" s="166"/>
      <c r="CT5007" s="166"/>
      <c r="CU5007" s="166"/>
      <c r="CV5007" s="166"/>
      <c r="CW5007" s="166"/>
      <c r="CX5007" s="166"/>
      <c r="CY5007" s="166"/>
      <c r="CZ5007" s="166"/>
      <c r="DA5007" s="166"/>
      <c r="DB5007" s="166"/>
      <c r="DC5007" s="166"/>
      <c r="DD5007" s="166"/>
      <c r="DE5007" s="166"/>
      <c r="DF5007" s="166"/>
      <c r="DG5007" s="166"/>
      <c r="DH5007" s="166"/>
      <c r="DI5007" s="166"/>
      <c r="DJ5007" s="166"/>
      <c r="DK5007" s="166"/>
      <c r="DL5007" s="166"/>
      <c r="DM5007" s="166"/>
      <c r="DN5007" s="166"/>
      <c r="DO5007" s="166"/>
      <c r="DP5007" s="166"/>
      <c r="DQ5007" s="166"/>
      <c r="DR5007" s="166"/>
      <c r="DS5007" s="166"/>
      <c r="DT5007" s="166"/>
      <c r="DU5007" s="166"/>
      <c r="DV5007" s="166"/>
      <c r="DW5007" s="166"/>
      <c r="DX5007" s="166"/>
      <c r="DY5007" s="166"/>
      <c r="DZ5007" s="166"/>
      <c r="EA5007" s="166"/>
      <c r="EB5007" s="166"/>
      <c r="EC5007" s="166"/>
      <c r="ED5007" s="166"/>
    </row>
    <row r="5008" spans="3:134">
      <c r="C5008" s="152">
        <v>4985</v>
      </c>
      <c r="D5008" s="153">
        <v>-4778.9359317589524</v>
      </c>
      <c r="E5008" s="153">
        <v>-405031.9766613096</v>
      </c>
      <c r="F5008" s="153">
        <v>410072.88549023867</v>
      </c>
      <c r="G5008" s="153">
        <v>-147130.3883150667</v>
      </c>
      <c r="H5008" s="153">
        <v>-168148.56312960386</v>
      </c>
      <c r="I5008" s="153">
        <v>1521020.9991423339</v>
      </c>
      <c r="J5008" s="153">
        <v>1268558.5594909787</v>
      </c>
      <c r="K5008" s="153">
        <v>2090870.3911502063</v>
      </c>
      <c r="L5008" s="153">
        <v>2524776.3017745018</v>
      </c>
      <c r="M5008" s="153">
        <v>2192125.598871395</v>
      </c>
      <c r="N5008" s="153">
        <v>2188482.3728800863</v>
      </c>
      <c r="O5008" s="153">
        <v>2772945.3961148262</v>
      </c>
      <c r="P5008" s="153">
        <v>3352464.5038233995</v>
      </c>
      <c r="Q5008" s="153">
        <v>-1516779.2581048906</v>
      </c>
      <c r="R5008" s="153">
        <v>-6333885.8738019913</v>
      </c>
      <c r="S5008" s="153">
        <v>-4060922.0816690922</v>
      </c>
      <c r="T5008" s="153">
        <v>-1659698.8251271248</v>
      </c>
      <c r="U5008" s="153">
        <v>2127173.9195138067</v>
      </c>
      <c r="V5008" s="153">
        <v>1781314.3671815544</v>
      </c>
      <c r="W5008" s="153">
        <v>-451870.97144472599</v>
      </c>
      <c r="X5008" s="153">
        <v>-2397164.9712028801</v>
      </c>
      <c r="Y5008" s="153">
        <v>-4641525.635031268</v>
      </c>
      <c r="Z5008" s="153">
        <v>0</v>
      </c>
      <c r="AA5008" s="153">
        <v>0</v>
      </c>
      <c r="AB5008" s="165"/>
      <c r="AC5008" s="165"/>
      <c r="AD5008" s="165"/>
      <c r="AE5008" s="165"/>
      <c r="AF5008" s="165"/>
      <c r="AG5008" s="165"/>
      <c r="AH5008" s="165"/>
      <c r="AI5008" s="165"/>
      <c r="AJ5008" s="165"/>
      <c r="AK5008" s="165"/>
      <c r="AL5008" s="165"/>
      <c r="AM5008" s="165"/>
      <c r="AN5008" s="165"/>
      <c r="AO5008" s="165"/>
      <c r="AP5008" s="165"/>
      <c r="AQ5008" s="165"/>
      <c r="AR5008" s="165"/>
      <c r="AS5008" s="165"/>
      <c r="AT5008" s="165"/>
      <c r="AU5008" s="165"/>
      <c r="AV5008" s="165"/>
      <c r="AW5008" s="165"/>
      <c r="AX5008" s="165"/>
      <c r="AY5008" s="165"/>
      <c r="AZ5008" s="165"/>
      <c r="BA5008" s="165"/>
      <c r="BB5008" s="165"/>
      <c r="BC5008" s="165"/>
      <c r="BD5008" s="165"/>
      <c r="BE5008" s="165"/>
      <c r="BF5008" s="165"/>
      <c r="BG5008" s="165"/>
      <c r="BH5008" s="165"/>
      <c r="BI5008" s="165"/>
      <c r="BJ5008" s="165"/>
      <c r="BK5008" s="165"/>
      <c r="BL5008" s="165"/>
      <c r="BM5008" s="165"/>
      <c r="BN5008" s="165"/>
      <c r="BO5008" s="165"/>
      <c r="BP5008" s="165"/>
      <c r="BQ5008" s="165"/>
      <c r="BR5008" s="165"/>
      <c r="BS5008" s="165"/>
      <c r="BT5008" s="165"/>
      <c r="BU5008" s="165"/>
      <c r="BV5008" s="165"/>
      <c r="BW5008" s="165"/>
      <c r="BX5008" s="165"/>
      <c r="BY5008" s="165"/>
      <c r="BZ5008" s="165"/>
      <c r="CA5008" s="165"/>
      <c r="CB5008" s="165"/>
      <c r="CC5008" s="165"/>
      <c r="CD5008" s="165"/>
      <c r="CE5008" s="165"/>
      <c r="CF5008" s="165"/>
      <c r="CG5008" s="165"/>
      <c r="CH5008" s="165"/>
      <c r="CI5008" s="165"/>
      <c r="CJ5008" s="165"/>
      <c r="CK5008" s="165"/>
      <c r="CL5008" s="165"/>
      <c r="CM5008" s="165"/>
      <c r="CN5008" s="165"/>
      <c r="CO5008" s="165"/>
      <c r="CP5008" s="165"/>
      <c r="CQ5008" s="165"/>
      <c r="CR5008" s="165"/>
      <c r="CS5008" s="165"/>
      <c r="CT5008" s="165"/>
      <c r="CU5008" s="165"/>
      <c r="CV5008" s="165"/>
      <c r="CW5008" s="165"/>
      <c r="CX5008" s="165"/>
      <c r="CY5008" s="165"/>
      <c r="CZ5008" s="165"/>
      <c r="DA5008" s="165"/>
      <c r="DB5008" s="165"/>
      <c r="DC5008" s="165"/>
      <c r="DD5008" s="165"/>
      <c r="DE5008" s="165"/>
      <c r="DF5008" s="165"/>
      <c r="DG5008" s="165"/>
      <c r="DH5008" s="165"/>
      <c r="DI5008" s="165"/>
      <c r="DJ5008" s="165"/>
      <c r="DK5008" s="165"/>
      <c r="DL5008" s="165"/>
      <c r="DM5008" s="165"/>
      <c r="DN5008" s="165"/>
      <c r="DO5008" s="165"/>
      <c r="DP5008" s="165"/>
      <c r="DQ5008" s="165"/>
      <c r="DR5008" s="165"/>
      <c r="DS5008" s="165"/>
      <c r="DT5008" s="165"/>
      <c r="DU5008" s="165"/>
      <c r="DV5008" s="165"/>
      <c r="DW5008" s="165"/>
      <c r="DX5008" s="165"/>
      <c r="DY5008" s="165"/>
      <c r="DZ5008" s="165"/>
      <c r="EA5008" s="165"/>
      <c r="EB5008" s="165"/>
      <c r="EC5008" s="165"/>
      <c r="ED5008" s="165"/>
    </row>
    <row r="5009" spans="3:134">
      <c r="C5009" s="152">
        <v>4986</v>
      </c>
      <c r="D5009" s="153">
        <v>-4778.9359317589524</v>
      </c>
      <c r="E5009" s="153">
        <v>-3428.5628747045994</v>
      </c>
      <c r="F5009" s="153">
        <v>-584714.85593225062</v>
      </c>
      <c r="G5009" s="153">
        <v>-650183.40638501942</v>
      </c>
      <c r="H5009" s="153">
        <v>-674677.75062632561</v>
      </c>
      <c r="I5009" s="153">
        <v>2268315.7394536287</v>
      </c>
      <c r="J5009" s="153">
        <v>2920191.7329444289</v>
      </c>
      <c r="K5009" s="153">
        <v>2186566.2720862329</v>
      </c>
      <c r="L5009" s="153">
        <v>966475.15359526873</v>
      </c>
      <c r="M5009" s="153">
        <v>274613.20823435485</v>
      </c>
      <c r="N5009" s="153">
        <v>-2494097.5393612683</v>
      </c>
      <c r="O5009" s="153">
        <v>-1641716.8773176372</v>
      </c>
      <c r="P5009" s="153">
        <v>-1715199.3895345777</v>
      </c>
      <c r="Q5009" s="153">
        <v>-5242837.2903937697</v>
      </c>
      <c r="R5009" s="153">
        <v>-4000827.848968491</v>
      </c>
      <c r="S5009" s="153">
        <v>-1692847.3637510389</v>
      </c>
      <c r="T5009" s="153">
        <v>787272.30860513449</v>
      </c>
      <c r="U5009" s="153">
        <v>-1079162.4663774073</v>
      </c>
      <c r="V5009" s="153">
        <v>-448326.66086295247</v>
      </c>
      <c r="W5009" s="153">
        <v>-2375644.5535999388</v>
      </c>
      <c r="X5009" s="153">
        <v>-5938586.1042127013</v>
      </c>
      <c r="Y5009" s="153">
        <v>-10074071.220750973</v>
      </c>
      <c r="Z5009" s="153">
        <v>0</v>
      </c>
      <c r="AA5009" s="153">
        <v>0</v>
      </c>
      <c r="AB5009" s="165"/>
      <c r="AC5009" s="165"/>
      <c r="AD5009" s="165"/>
      <c r="AE5009" s="165"/>
      <c r="AF5009" s="165"/>
      <c r="AG5009" s="165"/>
      <c r="AH5009" s="165"/>
      <c r="AI5009" s="165"/>
      <c r="AJ5009" s="165"/>
      <c r="AK5009" s="165"/>
      <c r="AL5009" s="165"/>
      <c r="AM5009" s="165"/>
      <c r="AN5009" s="165"/>
      <c r="AO5009" s="165"/>
      <c r="AP5009" s="165"/>
      <c r="AQ5009" s="165"/>
      <c r="AR5009" s="165"/>
      <c r="AS5009" s="165"/>
      <c r="AT5009" s="165"/>
      <c r="AU5009" s="165"/>
      <c r="AV5009" s="165"/>
      <c r="AW5009" s="165"/>
      <c r="AX5009" s="165"/>
      <c r="AY5009" s="165"/>
      <c r="AZ5009" s="165"/>
      <c r="BA5009" s="165"/>
      <c r="BB5009" s="165"/>
      <c r="BC5009" s="165"/>
      <c r="BD5009" s="165"/>
      <c r="BE5009" s="165"/>
      <c r="BF5009" s="165"/>
      <c r="BG5009" s="165"/>
      <c r="BH5009" s="165"/>
      <c r="BI5009" s="165"/>
      <c r="BJ5009" s="165"/>
      <c r="BK5009" s="165"/>
      <c r="BL5009" s="165"/>
      <c r="BM5009" s="165"/>
      <c r="BN5009" s="165"/>
      <c r="BO5009" s="165"/>
      <c r="BP5009" s="165"/>
      <c r="BQ5009" s="165"/>
      <c r="BR5009" s="165"/>
      <c r="BS5009" s="165"/>
      <c r="BT5009" s="165"/>
      <c r="BU5009" s="165"/>
      <c r="BV5009" s="165"/>
      <c r="BW5009" s="165"/>
      <c r="BX5009" s="165"/>
      <c r="BY5009" s="165"/>
      <c r="BZ5009" s="165"/>
      <c r="CA5009" s="165"/>
      <c r="CB5009" s="165"/>
      <c r="CC5009" s="165"/>
      <c r="CD5009" s="165"/>
      <c r="CE5009" s="165"/>
      <c r="CF5009" s="165"/>
      <c r="CG5009" s="165"/>
      <c r="CH5009" s="165"/>
      <c r="CI5009" s="165"/>
      <c r="CJ5009" s="165"/>
      <c r="CK5009" s="165"/>
      <c r="CL5009" s="165"/>
      <c r="CM5009" s="165"/>
      <c r="CN5009" s="165"/>
      <c r="CO5009" s="165"/>
      <c r="CP5009" s="165"/>
      <c r="CQ5009" s="165"/>
      <c r="CR5009" s="165"/>
      <c r="CS5009" s="165"/>
      <c r="CT5009" s="165"/>
      <c r="CU5009" s="165"/>
      <c r="CV5009" s="165"/>
      <c r="CW5009" s="165"/>
      <c r="CX5009" s="165"/>
      <c r="CY5009" s="165"/>
      <c r="CZ5009" s="165"/>
      <c r="DA5009" s="165"/>
      <c r="DB5009" s="165"/>
      <c r="DC5009" s="165"/>
      <c r="DD5009" s="165"/>
      <c r="DE5009" s="165"/>
      <c r="DF5009" s="165"/>
      <c r="DG5009" s="165"/>
      <c r="DH5009" s="165"/>
      <c r="DI5009" s="165"/>
      <c r="DJ5009" s="165"/>
      <c r="DK5009" s="165"/>
      <c r="DL5009" s="165"/>
      <c r="DM5009" s="165"/>
      <c r="DN5009" s="165"/>
      <c r="DO5009" s="165"/>
      <c r="DP5009" s="165"/>
      <c r="DQ5009" s="165"/>
      <c r="DR5009" s="165"/>
      <c r="DS5009" s="165"/>
      <c r="DT5009" s="165"/>
      <c r="DU5009" s="165"/>
      <c r="DV5009" s="165"/>
      <c r="DW5009" s="165"/>
      <c r="DX5009" s="165"/>
      <c r="DY5009" s="165"/>
      <c r="DZ5009" s="165"/>
      <c r="EA5009" s="165"/>
      <c r="EB5009" s="165"/>
      <c r="EC5009" s="165"/>
      <c r="ED5009" s="165"/>
    </row>
    <row r="5010" spans="3:134">
      <c r="C5010" s="152">
        <v>4987</v>
      </c>
      <c r="D5010" s="153">
        <v>-4778.9359317589524</v>
      </c>
      <c r="E5010" s="153">
        <v>986589.16532029212</v>
      </c>
      <c r="F5010" s="153">
        <v>552324.19189563394</v>
      </c>
      <c r="G5010" s="153">
        <v>2318373.0903154314</v>
      </c>
      <c r="H5010" s="153">
        <v>2231427.3472618014</v>
      </c>
      <c r="I5010" s="153">
        <v>3657322.177014038</v>
      </c>
      <c r="J5010" s="153">
        <v>4311873.4554549158</v>
      </c>
      <c r="K5010" s="153">
        <v>969888.61237859726</v>
      </c>
      <c r="L5010" s="153">
        <v>964257.93986518681</v>
      </c>
      <c r="M5010" s="153">
        <v>-668054.34457312524</v>
      </c>
      <c r="N5010" s="153">
        <v>-1253486.7331976891</v>
      </c>
      <c r="O5010" s="153">
        <v>-1734828.6909731627</v>
      </c>
      <c r="P5010" s="153">
        <v>-1940095.6603188962</v>
      </c>
      <c r="Q5010" s="153">
        <v>-4001231.2674118429</v>
      </c>
      <c r="R5010" s="153">
        <v>-4937644.4262331426</v>
      </c>
      <c r="S5010" s="153">
        <v>-1974673.5120827258</v>
      </c>
      <c r="T5010" s="153">
        <v>-2085116.0604784787</v>
      </c>
      <c r="U5010" s="153">
        <v>-4293329.3598625213</v>
      </c>
      <c r="V5010" s="153">
        <v>-8450001.4638272375</v>
      </c>
      <c r="W5010" s="153">
        <v>-7197437.9233558178</v>
      </c>
      <c r="X5010" s="153">
        <v>-8445819.2476639152</v>
      </c>
      <c r="Y5010" s="153">
        <v>-9730953.9816044867</v>
      </c>
      <c r="Z5010" s="153">
        <v>0</v>
      </c>
      <c r="AA5010" s="153">
        <v>0</v>
      </c>
      <c r="AB5010" s="165"/>
      <c r="AC5010" s="165"/>
      <c r="AD5010" s="165"/>
      <c r="AE5010" s="165"/>
      <c r="AF5010" s="165"/>
      <c r="AG5010" s="165"/>
      <c r="AH5010" s="165"/>
      <c r="AI5010" s="165"/>
      <c r="AJ5010" s="165"/>
      <c r="AK5010" s="165"/>
      <c r="AL5010" s="165"/>
      <c r="AM5010" s="165"/>
      <c r="AN5010" s="165"/>
      <c r="AO5010" s="165"/>
      <c r="AP5010" s="165"/>
      <c r="AQ5010" s="165"/>
      <c r="AR5010" s="165"/>
      <c r="AS5010" s="165"/>
      <c r="AT5010" s="165"/>
      <c r="AU5010" s="165"/>
      <c r="AV5010" s="165"/>
      <c r="AW5010" s="165"/>
      <c r="AX5010" s="165"/>
      <c r="AY5010" s="165"/>
      <c r="AZ5010" s="165"/>
      <c r="BA5010" s="165"/>
      <c r="BB5010" s="165"/>
      <c r="BC5010" s="165"/>
      <c r="BD5010" s="165"/>
      <c r="BE5010" s="165"/>
      <c r="BF5010" s="165"/>
      <c r="BG5010" s="165"/>
      <c r="BH5010" s="165"/>
      <c r="BI5010" s="165"/>
      <c r="BJ5010" s="165"/>
      <c r="BK5010" s="165"/>
      <c r="BL5010" s="165"/>
      <c r="BM5010" s="165"/>
      <c r="BN5010" s="165"/>
      <c r="BO5010" s="165"/>
      <c r="BP5010" s="165"/>
      <c r="BQ5010" s="165"/>
      <c r="BR5010" s="165"/>
      <c r="BS5010" s="165"/>
      <c r="BT5010" s="165"/>
      <c r="BU5010" s="165"/>
      <c r="BV5010" s="165"/>
      <c r="BW5010" s="165"/>
      <c r="BX5010" s="165"/>
      <c r="BY5010" s="165"/>
      <c r="BZ5010" s="165"/>
      <c r="CA5010" s="165"/>
      <c r="CB5010" s="165"/>
      <c r="CC5010" s="165"/>
      <c r="CD5010" s="165"/>
      <c r="CE5010" s="165"/>
      <c r="CF5010" s="165"/>
      <c r="CG5010" s="165"/>
      <c r="CH5010" s="165"/>
      <c r="CI5010" s="165"/>
      <c r="CJ5010" s="165"/>
      <c r="CK5010" s="165"/>
      <c r="CL5010" s="165"/>
      <c r="CM5010" s="165"/>
      <c r="CN5010" s="165"/>
      <c r="CO5010" s="165"/>
      <c r="CP5010" s="165"/>
      <c r="CQ5010" s="165"/>
      <c r="CR5010" s="165"/>
      <c r="CS5010" s="165"/>
      <c r="CT5010" s="165"/>
      <c r="CU5010" s="165"/>
      <c r="CV5010" s="165"/>
      <c r="CW5010" s="165"/>
      <c r="CX5010" s="165"/>
      <c r="CY5010" s="165"/>
      <c r="CZ5010" s="165"/>
      <c r="DA5010" s="165"/>
      <c r="DB5010" s="165"/>
      <c r="DC5010" s="165"/>
      <c r="DD5010" s="165"/>
      <c r="DE5010" s="165"/>
      <c r="DF5010" s="165"/>
      <c r="DG5010" s="165"/>
      <c r="DH5010" s="165"/>
      <c r="DI5010" s="165"/>
      <c r="DJ5010" s="165"/>
      <c r="DK5010" s="165"/>
      <c r="DL5010" s="165"/>
      <c r="DM5010" s="165"/>
      <c r="DN5010" s="165"/>
      <c r="DO5010" s="165"/>
      <c r="DP5010" s="165"/>
      <c r="DQ5010" s="165"/>
      <c r="DR5010" s="165"/>
      <c r="DS5010" s="165"/>
      <c r="DT5010" s="165"/>
      <c r="DU5010" s="165"/>
      <c r="DV5010" s="165"/>
      <c r="DW5010" s="165"/>
      <c r="DX5010" s="165"/>
      <c r="DY5010" s="165"/>
      <c r="DZ5010" s="165"/>
      <c r="EA5010" s="165"/>
      <c r="EB5010" s="165"/>
      <c r="EC5010" s="165"/>
      <c r="ED5010" s="165"/>
    </row>
    <row r="5011" spans="3:134">
      <c r="C5011" s="152">
        <v>4988</v>
      </c>
      <c r="D5011" s="153">
        <v>-4778.9359317589524</v>
      </c>
      <c r="E5011" s="153">
        <v>-732473.85353703797</v>
      </c>
      <c r="F5011" s="153">
        <v>-1988531.3836062849</v>
      </c>
      <c r="G5011" s="153">
        <v>-1727825.8951591551</v>
      </c>
      <c r="H5011" s="153">
        <v>-2095409.4399650842</v>
      </c>
      <c r="I5011" s="153">
        <v>429277.06454214454</v>
      </c>
      <c r="J5011" s="153">
        <v>-553882.58720338345</v>
      </c>
      <c r="K5011" s="153">
        <v>-1714015.5644142926</v>
      </c>
      <c r="L5011" s="153">
        <v>-280277.54439283907</v>
      </c>
      <c r="M5011" s="153">
        <v>1448946.0869882852</v>
      </c>
      <c r="N5011" s="153">
        <v>1249195.4322122335</v>
      </c>
      <c r="O5011" s="153">
        <v>-216002.89532387257</v>
      </c>
      <c r="P5011" s="153">
        <v>1500355.1192267239</v>
      </c>
      <c r="Q5011" s="153">
        <v>561575.08026358485</v>
      </c>
      <c r="R5011" s="153">
        <v>-1197804.7608260661</v>
      </c>
      <c r="S5011" s="153">
        <v>-1929216.6389935762</v>
      </c>
      <c r="T5011" s="153">
        <v>-1232744.6794148088</v>
      </c>
      <c r="U5011" s="153">
        <v>-909940.9708520472</v>
      </c>
      <c r="V5011" s="153">
        <v>-572799.83462953568</v>
      </c>
      <c r="W5011" s="153">
        <v>2523883.1591628641</v>
      </c>
      <c r="X5011" s="153">
        <v>2574939.0002233088</v>
      </c>
      <c r="Y5011" s="153">
        <v>3201673.5224960148</v>
      </c>
      <c r="Z5011" s="153">
        <v>0</v>
      </c>
      <c r="AA5011" s="153">
        <v>0</v>
      </c>
      <c r="AB5011" s="165"/>
      <c r="AC5011" s="165"/>
      <c r="AD5011" s="165"/>
      <c r="AE5011" s="165"/>
      <c r="AF5011" s="165"/>
      <c r="AG5011" s="165"/>
      <c r="AH5011" s="165"/>
      <c r="AI5011" s="165"/>
      <c r="AJ5011" s="165"/>
      <c r="AK5011" s="165"/>
      <c r="AL5011" s="165"/>
      <c r="AM5011" s="165"/>
      <c r="AN5011" s="165"/>
      <c r="AO5011" s="165"/>
      <c r="AP5011" s="165"/>
      <c r="AQ5011" s="165"/>
      <c r="AR5011" s="165"/>
      <c r="AS5011" s="165"/>
      <c r="AT5011" s="165"/>
      <c r="AU5011" s="165"/>
      <c r="AV5011" s="165"/>
      <c r="AW5011" s="165"/>
      <c r="AX5011" s="165"/>
      <c r="AY5011" s="165"/>
      <c r="AZ5011" s="165"/>
      <c r="BA5011" s="165"/>
      <c r="BB5011" s="165"/>
      <c r="BC5011" s="165"/>
      <c r="BD5011" s="165"/>
      <c r="BE5011" s="165"/>
      <c r="BF5011" s="165"/>
      <c r="BG5011" s="165"/>
      <c r="BH5011" s="165"/>
      <c r="BI5011" s="165"/>
      <c r="BJ5011" s="165"/>
      <c r="BK5011" s="165"/>
      <c r="BL5011" s="165"/>
      <c r="BM5011" s="165"/>
      <c r="BN5011" s="165"/>
      <c r="BO5011" s="165"/>
      <c r="BP5011" s="165"/>
      <c r="BQ5011" s="165"/>
      <c r="BR5011" s="165"/>
      <c r="BS5011" s="165"/>
      <c r="BT5011" s="165"/>
      <c r="BU5011" s="165"/>
      <c r="BV5011" s="165"/>
      <c r="BW5011" s="165"/>
      <c r="BX5011" s="165"/>
      <c r="BY5011" s="165"/>
      <c r="BZ5011" s="165"/>
      <c r="CA5011" s="165"/>
      <c r="CB5011" s="165"/>
      <c r="CC5011" s="165"/>
      <c r="CD5011" s="165"/>
      <c r="CE5011" s="165"/>
      <c r="CF5011" s="165"/>
      <c r="CG5011" s="165"/>
      <c r="CH5011" s="165"/>
      <c r="CI5011" s="165"/>
      <c r="CJ5011" s="165"/>
      <c r="CK5011" s="165"/>
      <c r="CL5011" s="165"/>
      <c r="CM5011" s="165"/>
      <c r="CN5011" s="165"/>
      <c r="CO5011" s="165"/>
      <c r="CP5011" s="165"/>
      <c r="CQ5011" s="165"/>
      <c r="CR5011" s="165"/>
      <c r="CS5011" s="165"/>
      <c r="CT5011" s="165"/>
      <c r="CU5011" s="165"/>
      <c r="CV5011" s="165"/>
      <c r="CW5011" s="165"/>
      <c r="CX5011" s="165"/>
      <c r="CY5011" s="165"/>
      <c r="CZ5011" s="165"/>
      <c r="DA5011" s="165"/>
      <c r="DB5011" s="165"/>
      <c r="DC5011" s="165"/>
      <c r="DD5011" s="165"/>
      <c r="DE5011" s="165"/>
      <c r="DF5011" s="165"/>
      <c r="DG5011" s="165"/>
      <c r="DH5011" s="165"/>
      <c r="DI5011" s="165"/>
      <c r="DJ5011" s="165"/>
      <c r="DK5011" s="165"/>
      <c r="DL5011" s="165"/>
      <c r="DM5011" s="165"/>
      <c r="DN5011" s="165"/>
      <c r="DO5011" s="165"/>
      <c r="DP5011" s="165"/>
      <c r="DQ5011" s="165"/>
      <c r="DR5011" s="165"/>
      <c r="DS5011" s="165"/>
      <c r="DT5011" s="165"/>
      <c r="DU5011" s="165"/>
      <c r="DV5011" s="165"/>
      <c r="DW5011" s="165"/>
      <c r="DX5011" s="165"/>
      <c r="DY5011" s="165"/>
      <c r="DZ5011" s="165"/>
      <c r="EA5011" s="165"/>
      <c r="EB5011" s="165"/>
      <c r="EC5011" s="165"/>
      <c r="ED5011" s="165"/>
    </row>
    <row r="5012" spans="3:134">
      <c r="C5012" s="152">
        <v>4989</v>
      </c>
      <c r="D5012" s="155">
        <v>-4778.9359317589524</v>
      </c>
      <c r="E5012" s="155">
        <v>386268.8065931648</v>
      </c>
      <c r="F5012" s="155">
        <v>2145679.1382395178</v>
      </c>
      <c r="G5012" s="155">
        <v>2431174.5699502528</v>
      </c>
      <c r="H5012" s="155">
        <v>2940204.2643431425</v>
      </c>
      <c r="I5012" s="155">
        <v>3351396.3751741797</v>
      </c>
      <c r="J5012" s="155">
        <v>2428684.4489101619</v>
      </c>
      <c r="K5012" s="155">
        <v>2936651.3788806498</v>
      </c>
      <c r="L5012" s="155">
        <v>3869549.4361776412</v>
      </c>
      <c r="M5012" s="155">
        <v>5134940.6318487823</v>
      </c>
      <c r="N5012" s="155">
        <v>3289477.4429701865</v>
      </c>
      <c r="O5012" s="155">
        <v>1398387.4556906968</v>
      </c>
      <c r="P5012" s="155">
        <v>-1038944.2391922623</v>
      </c>
      <c r="Q5012" s="155">
        <v>-1680865.8946537822</v>
      </c>
      <c r="R5012" s="155">
        <v>-1851205.7947117388</v>
      </c>
      <c r="S5012" s="155">
        <v>-2401552.6656792313</v>
      </c>
      <c r="T5012" s="155">
        <v>-4178204.415510118</v>
      </c>
      <c r="U5012" s="155">
        <v>-10055609.131967112</v>
      </c>
      <c r="V5012" s="155">
        <v>-16211360.458305851</v>
      </c>
      <c r="W5012" s="155">
        <v>-15119087.775467724</v>
      </c>
      <c r="X5012" s="155">
        <v>-17064019.162552074</v>
      </c>
      <c r="Y5012" s="155">
        <v>-19031591.900397152</v>
      </c>
      <c r="Z5012" s="155">
        <v>0</v>
      </c>
      <c r="AA5012" s="155">
        <v>0</v>
      </c>
      <c r="AB5012" s="166"/>
      <c r="AC5012" s="166"/>
      <c r="AD5012" s="166"/>
      <c r="AE5012" s="166"/>
      <c r="AF5012" s="166"/>
      <c r="AG5012" s="166"/>
      <c r="AH5012" s="166"/>
      <c r="AI5012" s="166"/>
      <c r="AJ5012" s="166"/>
      <c r="AK5012" s="166"/>
      <c r="AL5012" s="166"/>
      <c r="AM5012" s="166"/>
      <c r="AN5012" s="166"/>
      <c r="AO5012" s="166"/>
      <c r="AP5012" s="166"/>
      <c r="AQ5012" s="166"/>
      <c r="AR5012" s="166"/>
      <c r="AS5012" s="166"/>
      <c r="AT5012" s="166"/>
      <c r="AU5012" s="166"/>
      <c r="AV5012" s="166"/>
      <c r="AW5012" s="166"/>
      <c r="AX5012" s="166"/>
      <c r="AY5012" s="166"/>
      <c r="AZ5012" s="166"/>
      <c r="BA5012" s="166"/>
      <c r="BB5012" s="166"/>
      <c r="BC5012" s="166"/>
      <c r="BD5012" s="166"/>
      <c r="BE5012" s="166"/>
      <c r="BF5012" s="166"/>
      <c r="BG5012" s="166"/>
      <c r="BH5012" s="166"/>
      <c r="BI5012" s="166"/>
      <c r="BJ5012" s="166"/>
      <c r="BK5012" s="166"/>
      <c r="BL5012" s="166"/>
      <c r="BM5012" s="166"/>
      <c r="BN5012" s="166"/>
      <c r="BO5012" s="166"/>
      <c r="BP5012" s="166"/>
      <c r="BQ5012" s="166"/>
      <c r="BR5012" s="166"/>
      <c r="BS5012" s="166"/>
      <c r="BT5012" s="166"/>
      <c r="BU5012" s="166"/>
      <c r="BV5012" s="166"/>
      <c r="BW5012" s="166"/>
      <c r="BX5012" s="166"/>
      <c r="BY5012" s="166"/>
      <c r="BZ5012" s="166"/>
      <c r="CA5012" s="166"/>
      <c r="CB5012" s="166"/>
      <c r="CC5012" s="166"/>
      <c r="CD5012" s="166"/>
      <c r="CE5012" s="166"/>
      <c r="CF5012" s="166"/>
      <c r="CG5012" s="166"/>
      <c r="CH5012" s="166"/>
      <c r="CI5012" s="166"/>
      <c r="CJ5012" s="166"/>
      <c r="CK5012" s="166"/>
      <c r="CL5012" s="166"/>
      <c r="CM5012" s="166"/>
      <c r="CN5012" s="166"/>
      <c r="CO5012" s="166"/>
      <c r="CP5012" s="166"/>
      <c r="CQ5012" s="166"/>
      <c r="CR5012" s="166"/>
      <c r="CS5012" s="166"/>
      <c r="CT5012" s="166"/>
      <c r="CU5012" s="166"/>
      <c r="CV5012" s="166"/>
      <c r="CW5012" s="166"/>
      <c r="CX5012" s="166"/>
      <c r="CY5012" s="166"/>
      <c r="CZ5012" s="166"/>
      <c r="DA5012" s="166"/>
      <c r="DB5012" s="166"/>
      <c r="DC5012" s="166"/>
      <c r="DD5012" s="166"/>
      <c r="DE5012" s="166"/>
      <c r="DF5012" s="166"/>
      <c r="DG5012" s="166"/>
      <c r="DH5012" s="166"/>
      <c r="DI5012" s="166"/>
      <c r="DJ5012" s="166"/>
      <c r="DK5012" s="166"/>
      <c r="DL5012" s="166"/>
      <c r="DM5012" s="166"/>
      <c r="DN5012" s="166"/>
      <c r="DO5012" s="166"/>
      <c r="DP5012" s="166"/>
      <c r="DQ5012" s="166"/>
      <c r="DR5012" s="166"/>
      <c r="DS5012" s="166"/>
      <c r="DT5012" s="166"/>
      <c r="DU5012" s="166"/>
      <c r="DV5012" s="166"/>
      <c r="DW5012" s="166"/>
      <c r="DX5012" s="166"/>
      <c r="DY5012" s="166"/>
      <c r="DZ5012" s="166"/>
      <c r="EA5012" s="166"/>
      <c r="EB5012" s="166"/>
      <c r="EC5012" s="166"/>
      <c r="ED5012" s="166"/>
    </row>
    <row r="5013" spans="3:134">
      <c r="C5013" s="152">
        <v>4990</v>
      </c>
      <c r="D5013" s="155">
        <v>-4778.9359317589524</v>
      </c>
      <c r="E5013" s="155">
        <v>-580402.2117934525</v>
      </c>
      <c r="F5013" s="155">
        <v>-429041.19209855795</v>
      </c>
      <c r="G5013" s="155">
        <v>-1354426.5380826592</v>
      </c>
      <c r="H5013" s="155">
        <v>-202762.41666890681</v>
      </c>
      <c r="I5013" s="155">
        <v>-65087.612298861146</v>
      </c>
      <c r="J5013" s="155">
        <v>-128594.20302835107</v>
      </c>
      <c r="K5013" s="155">
        <v>-2717554.4396242201</v>
      </c>
      <c r="L5013" s="155">
        <v>-3322694.8125963807</v>
      </c>
      <c r="M5013" s="155">
        <v>-3872980.3107955009</v>
      </c>
      <c r="N5013" s="155">
        <v>-6271311.5040375143</v>
      </c>
      <c r="O5013" s="155">
        <v>-4865494.6029741168</v>
      </c>
      <c r="P5013" s="155">
        <v>-4821597.4632615894</v>
      </c>
      <c r="Q5013" s="155">
        <v>-6385139.7725551575</v>
      </c>
      <c r="R5013" s="155">
        <v>-8710501.9906288832</v>
      </c>
      <c r="S5013" s="155">
        <v>-6675056.9618165642</v>
      </c>
      <c r="T5013" s="155">
        <v>-7365866.646479398</v>
      </c>
      <c r="U5013" s="155">
        <v>-7702707.8267385215</v>
      </c>
      <c r="V5013" s="155">
        <v>-12922236.756482765</v>
      </c>
      <c r="W5013" s="155">
        <v>-14556265.469066516</v>
      </c>
      <c r="X5013" s="155">
        <v>-16417981.464705035</v>
      </c>
      <c r="Y5013" s="155">
        <v>-18443671.276244313</v>
      </c>
      <c r="Z5013" s="155">
        <v>0</v>
      </c>
      <c r="AA5013" s="155">
        <v>0</v>
      </c>
      <c r="AB5013" s="166"/>
      <c r="AC5013" s="166"/>
      <c r="AD5013" s="166"/>
      <c r="AE5013" s="166"/>
      <c r="AF5013" s="166"/>
      <c r="AG5013" s="166"/>
      <c r="AH5013" s="166"/>
      <c r="AI5013" s="166"/>
      <c r="AJ5013" s="166"/>
      <c r="AK5013" s="166"/>
      <c r="AL5013" s="166"/>
      <c r="AM5013" s="166"/>
      <c r="AN5013" s="166"/>
      <c r="AO5013" s="166"/>
      <c r="AP5013" s="166"/>
      <c r="AQ5013" s="166"/>
      <c r="AR5013" s="166"/>
      <c r="AS5013" s="166"/>
      <c r="AT5013" s="166"/>
      <c r="AU5013" s="166"/>
      <c r="AV5013" s="166"/>
      <c r="AW5013" s="166"/>
      <c r="AX5013" s="166"/>
      <c r="AY5013" s="166"/>
      <c r="AZ5013" s="166"/>
      <c r="BA5013" s="166"/>
      <c r="BB5013" s="166"/>
      <c r="BC5013" s="166"/>
      <c r="BD5013" s="166"/>
      <c r="BE5013" s="166"/>
      <c r="BF5013" s="166"/>
      <c r="BG5013" s="166"/>
      <c r="BH5013" s="166"/>
      <c r="BI5013" s="166"/>
      <c r="BJ5013" s="166"/>
      <c r="BK5013" s="166"/>
      <c r="BL5013" s="166"/>
      <c r="BM5013" s="166"/>
      <c r="BN5013" s="166"/>
      <c r="BO5013" s="166"/>
      <c r="BP5013" s="166"/>
      <c r="BQ5013" s="166"/>
      <c r="BR5013" s="166"/>
      <c r="BS5013" s="166"/>
      <c r="BT5013" s="166"/>
      <c r="BU5013" s="166"/>
      <c r="BV5013" s="166"/>
      <c r="BW5013" s="166"/>
      <c r="BX5013" s="166"/>
      <c r="BY5013" s="166"/>
      <c r="BZ5013" s="166"/>
      <c r="CA5013" s="166"/>
      <c r="CB5013" s="166"/>
      <c r="CC5013" s="166"/>
      <c r="CD5013" s="166"/>
      <c r="CE5013" s="166"/>
      <c r="CF5013" s="166"/>
      <c r="CG5013" s="166"/>
      <c r="CH5013" s="166"/>
      <c r="CI5013" s="166"/>
      <c r="CJ5013" s="166"/>
      <c r="CK5013" s="166"/>
      <c r="CL5013" s="166"/>
      <c r="CM5013" s="166"/>
      <c r="CN5013" s="166"/>
      <c r="CO5013" s="166"/>
      <c r="CP5013" s="166"/>
      <c r="CQ5013" s="166"/>
      <c r="CR5013" s="166"/>
      <c r="CS5013" s="166"/>
      <c r="CT5013" s="166"/>
      <c r="CU5013" s="166"/>
      <c r="CV5013" s="166"/>
      <c r="CW5013" s="166"/>
      <c r="CX5013" s="166"/>
      <c r="CY5013" s="166"/>
      <c r="CZ5013" s="166"/>
      <c r="DA5013" s="166"/>
      <c r="DB5013" s="166"/>
      <c r="DC5013" s="166"/>
      <c r="DD5013" s="166"/>
      <c r="DE5013" s="166"/>
      <c r="DF5013" s="166"/>
      <c r="DG5013" s="166"/>
      <c r="DH5013" s="166"/>
      <c r="DI5013" s="166"/>
      <c r="DJ5013" s="166"/>
      <c r="DK5013" s="166"/>
      <c r="DL5013" s="166"/>
      <c r="DM5013" s="166"/>
      <c r="DN5013" s="166"/>
      <c r="DO5013" s="166"/>
      <c r="DP5013" s="166"/>
      <c r="DQ5013" s="166"/>
      <c r="DR5013" s="166"/>
      <c r="DS5013" s="166"/>
      <c r="DT5013" s="166"/>
      <c r="DU5013" s="166"/>
      <c r="DV5013" s="166"/>
      <c r="DW5013" s="166"/>
      <c r="DX5013" s="166"/>
      <c r="DY5013" s="166"/>
      <c r="DZ5013" s="166"/>
      <c r="EA5013" s="166"/>
      <c r="EB5013" s="166"/>
      <c r="EC5013" s="166"/>
      <c r="ED5013" s="166"/>
    </row>
    <row r="5014" spans="3:134">
      <c r="C5014" s="152">
        <v>4991</v>
      </c>
      <c r="D5014" s="155">
        <v>-4778.9359317589524</v>
      </c>
      <c r="E5014" s="155">
        <v>-175441.90774562955</v>
      </c>
      <c r="F5014" s="155">
        <v>-1047350.8360920399</v>
      </c>
      <c r="G5014" s="155">
        <v>-2197341.7838538438</v>
      </c>
      <c r="H5014" s="155">
        <v>-2159386.0993730277</v>
      </c>
      <c r="I5014" s="155">
        <v>-129962.95589843392</v>
      </c>
      <c r="J5014" s="155">
        <v>-1426183.7259078771</v>
      </c>
      <c r="K5014" s="155">
        <v>-1107152.0412490964</v>
      </c>
      <c r="L5014" s="155">
        <v>-151745.27541965246</v>
      </c>
      <c r="M5014" s="155">
        <v>-3258299.4936678708</v>
      </c>
      <c r="N5014" s="155">
        <v>-1400502.7363497317</v>
      </c>
      <c r="O5014" s="155">
        <v>-2179000.4522052407</v>
      </c>
      <c r="P5014" s="155">
        <v>-3157307.2546827793</v>
      </c>
      <c r="Q5014" s="155">
        <v>-3818848.6537985355</v>
      </c>
      <c r="R5014" s="155">
        <v>-3381523.3671057969</v>
      </c>
      <c r="S5014" s="155">
        <v>-1437602.0921360105</v>
      </c>
      <c r="T5014" s="155">
        <v>1272533.7195659876</v>
      </c>
      <c r="U5014" s="155">
        <v>1223807.5622381568</v>
      </c>
      <c r="V5014" s="155">
        <v>2607689.8132151216</v>
      </c>
      <c r="W5014" s="155">
        <v>2908135.9058854133</v>
      </c>
      <c r="X5014" s="155">
        <v>724750.82972832024</v>
      </c>
      <c r="Y5014" s="155">
        <v>-2154345.3617607951</v>
      </c>
      <c r="Z5014" s="155">
        <v>0</v>
      </c>
      <c r="AA5014" s="155">
        <v>0</v>
      </c>
      <c r="AB5014" s="166"/>
      <c r="AC5014" s="166"/>
      <c r="AD5014" s="166"/>
      <c r="AE5014" s="166"/>
      <c r="AF5014" s="166"/>
      <c r="AG5014" s="166"/>
      <c r="AH5014" s="166"/>
      <c r="AI5014" s="166"/>
      <c r="AJ5014" s="166"/>
      <c r="AK5014" s="166"/>
      <c r="AL5014" s="166"/>
      <c r="AM5014" s="166"/>
      <c r="AN5014" s="166"/>
      <c r="AO5014" s="166"/>
      <c r="AP5014" s="166"/>
      <c r="AQ5014" s="166"/>
      <c r="AR5014" s="166"/>
      <c r="AS5014" s="166"/>
      <c r="AT5014" s="166"/>
      <c r="AU5014" s="166"/>
      <c r="AV5014" s="166"/>
      <c r="AW5014" s="166"/>
      <c r="AX5014" s="166"/>
      <c r="AY5014" s="166"/>
      <c r="AZ5014" s="166"/>
      <c r="BA5014" s="166"/>
      <c r="BB5014" s="166"/>
      <c r="BC5014" s="166"/>
      <c r="BD5014" s="166"/>
      <c r="BE5014" s="166"/>
      <c r="BF5014" s="166"/>
      <c r="BG5014" s="166"/>
      <c r="BH5014" s="166"/>
      <c r="BI5014" s="166"/>
      <c r="BJ5014" s="166"/>
      <c r="BK5014" s="166"/>
      <c r="BL5014" s="166"/>
      <c r="BM5014" s="166"/>
      <c r="BN5014" s="166"/>
      <c r="BO5014" s="166"/>
      <c r="BP5014" s="166"/>
      <c r="BQ5014" s="166"/>
      <c r="BR5014" s="166"/>
      <c r="BS5014" s="166"/>
      <c r="BT5014" s="166"/>
      <c r="BU5014" s="166"/>
      <c r="BV5014" s="166"/>
      <c r="BW5014" s="166"/>
      <c r="BX5014" s="166"/>
      <c r="BY5014" s="166"/>
      <c r="BZ5014" s="166"/>
      <c r="CA5014" s="166"/>
      <c r="CB5014" s="166"/>
      <c r="CC5014" s="166"/>
      <c r="CD5014" s="166"/>
      <c r="CE5014" s="166"/>
      <c r="CF5014" s="166"/>
      <c r="CG5014" s="166"/>
      <c r="CH5014" s="166"/>
      <c r="CI5014" s="166"/>
      <c r="CJ5014" s="166"/>
      <c r="CK5014" s="166"/>
      <c r="CL5014" s="166"/>
      <c r="CM5014" s="166"/>
      <c r="CN5014" s="166"/>
      <c r="CO5014" s="166"/>
      <c r="CP5014" s="166"/>
      <c r="CQ5014" s="166"/>
      <c r="CR5014" s="166"/>
      <c r="CS5014" s="166"/>
      <c r="CT5014" s="166"/>
      <c r="CU5014" s="166"/>
      <c r="CV5014" s="166"/>
      <c r="CW5014" s="166"/>
      <c r="CX5014" s="166"/>
      <c r="CY5014" s="166"/>
      <c r="CZ5014" s="166"/>
      <c r="DA5014" s="166"/>
      <c r="DB5014" s="166"/>
      <c r="DC5014" s="166"/>
      <c r="DD5014" s="166"/>
      <c r="DE5014" s="166"/>
      <c r="DF5014" s="166"/>
      <c r="DG5014" s="166"/>
      <c r="DH5014" s="166"/>
      <c r="DI5014" s="166"/>
      <c r="DJ5014" s="166"/>
      <c r="DK5014" s="166"/>
      <c r="DL5014" s="166"/>
      <c r="DM5014" s="166"/>
      <c r="DN5014" s="166"/>
      <c r="DO5014" s="166"/>
      <c r="DP5014" s="166"/>
      <c r="DQ5014" s="166"/>
      <c r="DR5014" s="166"/>
      <c r="DS5014" s="166"/>
      <c r="DT5014" s="166"/>
      <c r="DU5014" s="166"/>
      <c r="DV5014" s="166"/>
      <c r="DW5014" s="166"/>
      <c r="DX5014" s="166"/>
      <c r="DY5014" s="166"/>
      <c r="DZ5014" s="166"/>
      <c r="EA5014" s="166"/>
      <c r="EB5014" s="166"/>
      <c r="EC5014" s="166"/>
      <c r="ED5014" s="166"/>
    </row>
    <row r="5015" spans="3:134">
      <c r="C5015" s="152">
        <v>4992</v>
      </c>
      <c r="D5015" s="155">
        <v>-4778.9359317589524</v>
      </c>
      <c r="E5015" s="155">
        <v>683221.5168299973</v>
      </c>
      <c r="F5015" s="155">
        <v>600643.20047521591</v>
      </c>
      <c r="G5015" s="155">
        <v>-216705.62511204183</v>
      </c>
      <c r="H5015" s="155">
        <v>-1655351.398933515</v>
      </c>
      <c r="I5015" s="155">
        <v>-1296131.7061309367</v>
      </c>
      <c r="J5015" s="155">
        <v>123420.79427051544</v>
      </c>
      <c r="K5015" s="155">
        <v>933286.39909794927</v>
      </c>
      <c r="L5015" s="155">
        <v>3534485.9829877615</v>
      </c>
      <c r="M5015" s="155">
        <v>4020742.642973572</v>
      </c>
      <c r="N5015" s="155">
        <v>3969625.1694942713</v>
      </c>
      <c r="O5015" s="155">
        <v>6996499.2688012272</v>
      </c>
      <c r="P5015" s="155">
        <v>7601757.2800503075</v>
      </c>
      <c r="Q5015" s="155">
        <v>8542950.7881129831</v>
      </c>
      <c r="R5015" s="155">
        <v>9362238.0488921851</v>
      </c>
      <c r="S5015" s="155">
        <v>9808965.9174488932</v>
      </c>
      <c r="T5015" s="155">
        <v>3547023.4989009053</v>
      </c>
      <c r="U5015" s="155">
        <v>2583262.6624084264</v>
      </c>
      <c r="V5015" s="155">
        <v>3941975.5296403468</v>
      </c>
      <c r="W5015" s="155">
        <v>3253249.0059434623</v>
      </c>
      <c r="X5015" s="155">
        <v>2199701.6129089147</v>
      </c>
      <c r="Y5015" s="155">
        <v>1734826.0537423491</v>
      </c>
      <c r="Z5015" s="155">
        <v>0</v>
      </c>
      <c r="AA5015" s="155">
        <v>0</v>
      </c>
      <c r="AB5015" s="166"/>
      <c r="AC5015" s="166"/>
      <c r="AD5015" s="166"/>
      <c r="AE5015" s="166"/>
      <c r="AF5015" s="166"/>
      <c r="AG5015" s="166"/>
      <c r="AH5015" s="166"/>
      <c r="AI5015" s="166"/>
      <c r="AJ5015" s="166"/>
      <c r="AK5015" s="166"/>
      <c r="AL5015" s="166"/>
      <c r="AM5015" s="166"/>
      <c r="AN5015" s="166"/>
      <c r="AO5015" s="166"/>
      <c r="AP5015" s="166"/>
      <c r="AQ5015" s="166"/>
      <c r="AR5015" s="166"/>
      <c r="AS5015" s="166"/>
      <c r="AT5015" s="166"/>
      <c r="AU5015" s="166"/>
      <c r="AV5015" s="166"/>
      <c r="AW5015" s="166"/>
      <c r="AX5015" s="166"/>
      <c r="AY5015" s="166"/>
      <c r="AZ5015" s="166"/>
      <c r="BA5015" s="166"/>
      <c r="BB5015" s="166"/>
      <c r="BC5015" s="166"/>
      <c r="BD5015" s="166"/>
      <c r="BE5015" s="166"/>
      <c r="BF5015" s="166"/>
      <c r="BG5015" s="166"/>
      <c r="BH5015" s="166"/>
      <c r="BI5015" s="166"/>
      <c r="BJ5015" s="166"/>
      <c r="BK5015" s="166"/>
      <c r="BL5015" s="166"/>
      <c r="BM5015" s="166"/>
      <c r="BN5015" s="166"/>
      <c r="BO5015" s="166"/>
      <c r="BP5015" s="166"/>
      <c r="BQ5015" s="166"/>
      <c r="BR5015" s="166"/>
      <c r="BS5015" s="166"/>
      <c r="BT5015" s="166"/>
      <c r="BU5015" s="166"/>
      <c r="BV5015" s="166"/>
      <c r="BW5015" s="166"/>
      <c r="BX5015" s="166"/>
      <c r="BY5015" s="166"/>
      <c r="BZ5015" s="166"/>
      <c r="CA5015" s="166"/>
      <c r="CB5015" s="166"/>
      <c r="CC5015" s="166"/>
      <c r="CD5015" s="166"/>
      <c r="CE5015" s="166"/>
      <c r="CF5015" s="166"/>
      <c r="CG5015" s="166"/>
      <c r="CH5015" s="166"/>
      <c r="CI5015" s="166"/>
      <c r="CJ5015" s="166"/>
      <c r="CK5015" s="166"/>
      <c r="CL5015" s="166"/>
      <c r="CM5015" s="166"/>
      <c r="CN5015" s="166"/>
      <c r="CO5015" s="166"/>
      <c r="CP5015" s="166"/>
      <c r="CQ5015" s="166"/>
      <c r="CR5015" s="166"/>
      <c r="CS5015" s="166"/>
      <c r="CT5015" s="166"/>
      <c r="CU5015" s="166"/>
      <c r="CV5015" s="166"/>
      <c r="CW5015" s="166"/>
      <c r="CX5015" s="166"/>
      <c r="CY5015" s="166"/>
      <c r="CZ5015" s="166"/>
      <c r="DA5015" s="166"/>
      <c r="DB5015" s="166"/>
      <c r="DC5015" s="166"/>
      <c r="DD5015" s="166"/>
      <c r="DE5015" s="166"/>
      <c r="DF5015" s="166"/>
      <c r="DG5015" s="166"/>
      <c r="DH5015" s="166"/>
      <c r="DI5015" s="166"/>
      <c r="DJ5015" s="166"/>
      <c r="DK5015" s="166"/>
      <c r="DL5015" s="166"/>
      <c r="DM5015" s="166"/>
      <c r="DN5015" s="166"/>
      <c r="DO5015" s="166"/>
      <c r="DP5015" s="166"/>
      <c r="DQ5015" s="166"/>
      <c r="DR5015" s="166"/>
      <c r="DS5015" s="166"/>
      <c r="DT5015" s="166"/>
      <c r="DU5015" s="166"/>
      <c r="DV5015" s="166"/>
      <c r="DW5015" s="166"/>
      <c r="DX5015" s="166"/>
      <c r="DY5015" s="166"/>
      <c r="DZ5015" s="166"/>
      <c r="EA5015" s="166"/>
      <c r="EB5015" s="166"/>
      <c r="EC5015" s="166"/>
      <c r="ED5015" s="166"/>
    </row>
    <row r="5016" spans="3:134">
      <c r="C5016" s="152">
        <v>4993</v>
      </c>
      <c r="D5016" s="153">
        <v>-4778.9359317589524</v>
      </c>
      <c r="E5016" s="153">
        <v>659446.63102477789</v>
      </c>
      <c r="F5016" s="153">
        <v>146.21630068123341</v>
      </c>
      <c r="G5016" s="153">
        <v>-185510.39231993258</v>
      </c>
      <c r="H5016" s="153">
        <v>328949.02043609321</v>
      </c>
      <c r="I5016" s="153">
        <v>1138068.5497871637</v>
      </c>
      <c r="J5016" s="153">
        <v>3606736.0377148837</v>
      </c>
      <c r="K5016" s="153">
        <v>3547261.4006689936</v>
      </c>
      <c r="L5016" s="153">
        <v>4826221.4054763913</v>
      </c>
      <c r="M5016" s="153">
        <v>1424345.7869865894</v>
      </c>
      <c r="N5016" s="153">
        <v>-887873.43699003756</v>
      </c>
      <c r="O5016" s="153">
        <v>232994.1021489203</v>
      </c>
      <c r="P5016" s="153">
        <v>2288729.1010441184</v>
      </c>
      <c r="Q5016" s="153">
        <v>4684996.9639266878</v>
      </c>
      <c r="R5016" s="153">
        <v>8130949.0909115523</v>
      </c>
      <c r="S5016" s="153">
        <v>7093291.2607491463</v>
      </c>
      <c r="T5016" s="153">
        <v>-2923616.6922303289</v>
      </c>
      <c r="U5016" s="153">
        <v>-5708840.5447889864</v>
      </c>
      <c r="V5016" s="153">
        <v>-5118062.3311672211</v>
      </c>
      <c r="W5016" s="153">
        <v>-7583659.2708160132</v>
      </c>
      <c r="X5016" s="153">
        <v>-10504776.94597055</v>
      </c>
      <c r="Y5016" s="153">
        <v>-13522386.731835827</v>
      </c>
      <c r="Z5016" s="153">
        <v>0</v>
      </c>
      <c r="AA5016" s="153">
        <v>0</v>
      </c>
      <c r="AB5016" s="165"/>
      <c r="AC5016" s="165"/>
      <c r="AD5016" s="165"/>
      <c r="AE5016" s="165"/>
      <c r="AF5016" s="165"/>
      <c r="AG5016" s="165"/>
      <c r="AH5016" s="165"/>
      <c r="AI5016" s="165"/>
      <c r="AJ5016" s="165"/>
      <c r="AK5016" s="165"/>
      <c r="AL5016" s="165"/>
      <c r="AM5016" s="165"/>
      <c r="AN5016" s="165"/>
      <c r="AO5016" s="165"/>
      <c r="AP5016" s="165"/>
      <c r="AQ5016" s="165"/>
      <c r="AR5016" s="165"/>
      <c r="AS5016" s="165"/>
      <c r="AT5016" s="165"/>
      <c r="AU5016" s="165"/>
      <c r="AV5016" s="165"/>
      <c r="AW5016" s="165"/>
      <c r="AX5016" s="165"/>
      <c r="AY5016" s="165"/>
      <c r="AZ5016" s="165"/>
      <c r="BA5016" s="165"/>
      <c r="BB5016" s="165"/>
      <c r="BC5016" s="165"/>
      <c r="BD5016" s="165"/>
      <c r="BE5016" s="165"/>
      <c r="BF5016" s="165"/>
      <c r="BG5016" s="165"/>
      <c r="BH5016" s="165"/>
      <c r="BI5016" s="165"/>
      <c r="BJ5016" s="165"/>
      <c r="BK5016" s="165"/>
      <c r="BL5016" s="165"/>
      <c r="BM5016" s="165"/>
      <c r="BN5016" s="165"/>
      <c r="BO5016" s="165"/>
      <c r="BP5016" s="165"/>
      <c r="BQ5016" s="165"/>
      <c r="BR5016" s="165"/>
      <c r="BS5016" s="165"/>
      <c r="BT5016" s="165"/>
      <c r="BU5016" s="165"/>
      <c r="BV5016" s="165"/>
      <c r="BW5016" s="165"/>
      <c r="BX5016" s="165"/>
      <c r="BY5016" s="165"/>
      <c r="BZ5016" s="165"/>
      <c r="CA5016" s="165"/>
      <c r="CB5016" s="165"/>
      <c r="CC5016" s="165"/>
      <c r="CD5016" s="165"/>
      <c r="CE5016" s="165"/>
      <c r="CF5016" s="165"/>
      <c r="CG5016" s="165"/>
      <c r="CH5016" s="165"/>
      <c r="CI5016" s="165"/>
      <c r="CJ5016" s="165"/>
      <c r="CK5016" s="165"/>
      <c r="CL5016" s="165"/>
      <c r="CM5016" s="165"/>
      <c r="CN5016" s="165"/>
      <c r="CO5016" s="165"/>
      <c r="CP5016" s="165"/>
      <c r="CQ5016" s="165"/>
      <c r="CR5016" s="165"/>
      <c r="CS5016" s="165"/>
      <c r="CT5016" s="165"/>
      <c r="CU5016" s="165"/>
      <c r="CV5016" s="165"/>
      <c r="CW5016" s="165"/>
      <c r="CX5016" s="165"/>
      <c r="CY5016" s="165"/>
      <c r="CZ5016" s="165"/>
      <c r="DA5016" s="165"/>
      <c r="DB5016" s="165"/>
      <c r="DC5016" s="165"/>
      <c r="DD5016" s="165"/>
      <c r="DE5016" s="165"/>
      <c r="DF5016" s="165"/>
      <c r="DG5016" s="165"/>
      <c r="DH5016" s="165"/>
      <c r="DI5016" s="165"/>
      <c r="DJ5016" s="165"/>
      <c r="DK5016" s="165"/>
      <c r="DL5016" s="165"/>
      <c r="DM5016" s="165"/>
      <c r="DN5016" s="165"/>
      <c r="DO5016" s="165"/>
      <c r="DP5016" s="165"/>
      <c r="DQ5016" s="165"/>
      <c r="DR5016" s="165"/>
      <c r="DS5016" s="165"/>
      <c r="DT5016" s="165"/>
      <c r="DU5016" s="165"/>
      <c r="DV5016" s="165"/>
      <c r="DW5016" s="165"/>
      <c r="DX5016" s="165"/>
      <c r="DY5016" s="165"/>
      <c r="DZ5016" s="165"/>
      <c r="EA5016" s="165"/>
      <c r="EB5016" s="165"/>
      <c r="EC5016" s="165"/>
      <c r="ED5016" s="165"/>
    </row>
    <row r="5017" spans="3:134">
      <c r="C5017" s="152">
        <v>4994</v>
      </c>
      <c r="D5017" s="153">
        <v>-4778.9359317589524</v>
      </c>
      <c r="E5017" s="153">
        <v>285452.96691299975</v>
      </c>
      <c r="F5017" s="153">
        <v>455497.70176798105</v>
      </c>
      <c r="G5017" s="153">
        <v>1602649.5958740562</v>
      </c>
      <c r="H5017" s="153">
        <v>1758664.9873808324</v>
      </c>
      <c r="I5017" s="153">
        <v>2695177.4783864915</v>
      </c>
      <c r="J5017" s="153">
        <v>2378038.6097629219</v>
      </c>
      <c r="K5017" s="153">
        <v>1342945.6656150073</v>
      </c>
      <c r="L5017" s="153">
        <v>950351.30147205293</v>
      </c>
      <c r="M5017" s="153">
        <v>293422.09495444596</v>
      </c>
      <c r="N5017" s="153">
        <v>-230839.59129805863</v>
      </c>
      <c r="O5017" s="153">
        <v>684826.88050720096</v>
      </c>
      <c r="P5017" s="153">
        <v>188838.81970596313</v>
      </c>
      <c r="Q5017" s="153">
        <v>-872940.75991266966</v>
      </c>
      <c r="R5017" s="153">
        <v>-1397856.9447575659</v>
      </c>
      <c r="S5017" s="153">
        <v>-3126935.0870547891</v>
      </c>
      <c r="T5017" s="153">
        <v>-5155085.6638049036</v>
      </c>
      <c r="U5017" s="153">
        <v>-4623774.462097913</v>
      </c>
      <c r="V5017" s="153">
        <v>-2481587.7486765683</v>
      </c>
      <c r="W5017" s="153">
        <v>-3887041.4942293912</v>
      </c>
      <c r="X5017" s="153">
        <v>-6350051.9456829578</v>
      </c>
      <c r="Y5017" s="153">
        <v>-9612649.876064688</v>
      </c>
      <c r="Z5017" s="153">
        <v>0</v>
      </c>
      <c r="AA5017" s="153">
        <v>0</v>
      </c>
      <c r="AB5017" s="165"/>
      <c r="AC5017" s="165"/>
      <c r="AD5017" s="165"/>
      <c r="AE5017" s="165"/>
      <c r="AF5017" s="165"/>
      <c r="AG5017" s="165"/>
      <c r="AH5017" s="165"/>
      <c r="AI5017" s="165"/>
      <c r="AJ5017" s="165"/>
      <c r="AK5017" s="165"/>
      <c r="AL5017" s="165"/>
      <c r="AM5017" s="165"/>
      <c r="AN5017" s="165"/>
      <c r="AO5017" s="165"/>
      <c r="AP5017" s="165"/>
      <c r="AQ5017" s="165"/>
      <c r="AR5017" s="165"/>
      <c r="AS5017" s="165"/>
      <c r="AT5017" s="165"/>
      <c r="AU5017" s="165"/>
      <c r="AV5017" s="165"/>
      <c r="AW5017" s="165"/>
      <c r="AX5017" s="165"/>
      <c r="AY5017" s="165"/>
      <c r="AZ5017" s="165"/>
      <c r="BA5017" s="165"/>
      <c r="BB5017" s="165"/>
      <c r="BC5017" s="165"/>
      <c r="BD5017" s="165"/>
      <c r="BE5017" s="165"/>
      <c r="BF5017" s="165"/>
      <c r="BG5017" s="165"/>
      <c r="BH5017" s="165"/>
      <c r="BI5017" s="165"/>
      <c r="BJ5017" s="165"/>
      <c r="BK5017" s="165"/>
      <c r="BL5017" s="165"/>
      <c r="BM5017" s="165"/>
      <c r="BN5017" s="165"/>
      <c r="BO5017" s="165"/>
      <c r="BP5017" s="165"/>
      <c r="BQ5017" s="165"/>
      <c r="BR5017" s="165"/>
      <c r="BS5017" s="165"/>
      <c r="BT5017" s="165"/>
      <c r="BU5017" s="165"/>
      <c r="BV5017" s="165"/>
      <c r="BW5017" s="165"/>
      <c r="BX5017" s="165"/>
      <c r="BY5017" s="165"/>
      <c r="BZ5017" s="165"/>
      <c r="CA5017" s="165"/>
      <c r="CB5017" s="165"/>
      <c r="CC5017" s="165"/>
      <c r="CD5017" s="165"/>
      <c r="CE5017" s="165"/>
      <c r="CF5017" s="165"/>
      <c r="CG5017" s="165"/>
      <c r="CH5017" s="165"/>
      <c r="CI5017" s="165"/>
      <c r="CJ5017" s="165"/>
      <c r="CK5017" s="165"/>
      <c r="CL5017" s="165"/>
      <c r="CM5017" s="165"/>
      <c r="CN5017" s="165"/>
      <c r="CO5017" s="165"/>
      <c r="CP5017" s="165"/>
      <c r="CQ5017" s="165"/>
      <c r="CR5017" s="165"/>
      <c r="CS5017" s="165"/>
      <c r="CT5017" s="165"/>
      <c r="CU5017" s="165"/>
      <c r="CV5017" s="165"/>
      <c r="CW5017" s="165"/>
      <c r="CX5017" s="165"/>
      <c r="CY5017" s="165"/>
      <c r="CZ5017" s="165"/>
      <c r="DA5017" s="165"/>
      <c r="DB5017" s="165"/>
      <c r="DC5017" s="165"/>
      <c r="DD5017" s="165"/>
      <c r="DE5017" s="165"/>
      <c r="DF5017" s="165"/>
      <c r="DG5017" s="165"/>
      <c r="DH5017" s="165"/>
      <c r="DI5017" s="165"/>
      <c r="DJ5017" s="165"/>
      <c r="DK5017" s="165"/>
      <c r="DL5017" s="165"/>
      <c r="DM5017" s="165"/>
      <c r="DN5017" s="165"/>
      <c r="DO5017" s="165"/>
      <c r="DP5017" s="165"/>
      <c r="DQ5017" s="165"/>
      <c r="DR5017" s="165"/>
      <c r="DS5017" s="165"/>
      <c r="DT5017" s="165"/>
      <c r="DU5017" s="165"/>
      <c r="DV5017" s="165"/>
      <c r="DW5017" s="165"/>
      <c r="DX5017" s="165"/>
      <c r="DY5017" s="165"/>
      <c r="DZ5017" s="165"/>
      <c r="EA5017" s="165"/>
      <c r="EB5017" s="165"/>
      <c r="EC5017" s="165"/>
      <c r="ED5017" s="165"/>
    </row>
    <row r="5018" spans="3:134">
      <c r="C5018" s="152">
        <v>4995</v>
      </c>
      <c r="D5018" s="153">
        <v>-4778.9359317589524</v>
      </c>
      <c r="E5018" s="153">
        <v>184060.06126384437</v>
      </c>
      <c r="F5018" s="153">
        <v>-427700.71714685857</v>
      </c>
      <c r="G5018" s="153">
        <v>-984000.41910175979</v>
      </c>
      <c r="H5018" s="153">
        <v>-1060924.4732027948</v>
      </c>
      <c r="I5018" s="153">
        <v>521525.42553298175</v>
      </c>
      <c r="J5018" s="153">
        <v>-1705781.2049042881</v>
      </c>
      <c r="K5018" s="153">
        <v>-2873488.0457811803</v>
      </c>
      <c r="L5018" s="153">
        <v>-3809105.8261386156</v>
      </c>
      <c r="M5018" s="153">
        <v>-6874927.7148596346</v>
      </c>
      <c r="N5018" s="153">
        <v>-7131081.6793463826</v>
      </c>
      <c r="O5018" s="153">
        <v>-8283026.0850523859</v>
      </c>
      <c r="P5018" s="153">
        <v>-9099632.8545318842</v>
      </c>
      <c r="Q5018" s="153">
        <v>-7943949.961786896</v>
      </c>
      <c r="R5018" s="153">
        <v>-7574400.0844870806</v>
      </c>
      <c r="S5018" s="153">
        <v>-9724688.6616862863</v>
      </c>
      <c r="T5018" s="153">
        <v>-6811251.2117138803</v>
      </c>
      <c r="U5018" s="153">
        <v>-11040118.40165484</v>
      </c>
      <c r="V5018" s="153">
        <v>-12661903.695735514</v>
      </c>
      <c r="W5018" s="153">
        <v>-14271883.489165619</v>
      </c>
      <c r="X5018" s="153">
        <v>-15234518.221482575</v>
      </c>
      <c r="Y5018" s="153">
        <v>-16495610.626896918</v>
      </c>
      <c r="Z5018" s="153">
        <v>0</v>
      </c>
      <c r="AA5018" s="153">
        <v>0</v>
      </c>
      <c r="AB5018" s="165"/>
      <c r="AC5018" s="165"/>
      <c r="AD5018" s="165"/>
      <c r="AE5018" s="165"/>
      <c r="AF5018" s="165"/>
      <c r="AG5018" s="165"/>
      <c r="AH5018" s="165"/>
      <c r="AI5018" s="165"/>
      <c r="AJ5018" s="165"/>
      <c r="AK5018" s="165"/>
      <c r="AL5018" s="165"/>
      <c r="AM5018" s="165"/>
      <c r="AN5018" s="165"/>
      <c r="AO5018" s="165"/>
      <c r="AP5018" s="165"/>
      <c r="AQ5018" s="165"/>
      <c r="AR5018" s="165"/>
      <c r="AS5018" s="165"/>
      <c r="AT5018" s="165"/>
      <c r="AU5018" s="165"/>
      <c r="AV5018" s="165"/>
      <c r="AW5018" s="165"/>
      <c r="AX5018" s="165"/>
      <c r="AY5018" s="165"/>
      <c r="AZ5018" s="165"/>
      <c r="BA5018" s="165"/>
      <c r="BB5018" s="165"/>
      <c r="BC5018" s="165"/>
      <c r="BD5018" s="165"/>
      <c r="BE5018" s="165"/>
      <c r="BF5018" s="165"/>
      <c r="BG5018" s="165"/>
      <c r="BH5018" s="165"/>
      <c r="BI5018" s="165"/>
      <c r="BJ5018" s="165"/>
      <c r="BK5018" s="165"/>
      <c r="BL5018" s="165"/>
      <c r="BM5018" s="165"/>
      <c r="BN5018" s="165"/>
      <c r="BO5018" s="165"/>
      <c r="BP5018" s="165"/>
      <c r="BQ5018" s="165"/>
      <c r="BR5018" s="165"/>
      <c r="BS5018" s="165"/>
      <c r="BT5018" s="165"/>
      <c r="BU5018" s="165"/>
      <c r="BV5018" s="165"/>
      <c r="BW5018" s="165"/>
      <c r="BX5018" s="165"/>
      <c r="BY5018" s="165"/>
      <c r="BZ5018" s="165"/>
      <c r="CA5018" s="165"/>
      <c r="CB5018" s="165"/>
      <c r="CC5018" s="165"/>
      <c r="CD5018" s="165"/>
      <c r="CE5018" s="165"/>
      <c r="CF5018" s="165"/>
      <c r="CG5018" s="165"/>
      <c r="CH5018" s="165"/>
      <c r="CI5018" s="165"/>
      <c r="CJ5018" s="165"/>
      <c r="CK5018" s="165"/>
      <c r="CL5018" s="165"/>
      <c r="CM5018" s="165"/>
      <c r="CN5018" s="165"/>
      <c r="CO5018" s="165"/>
      <c r="CP5018" s="165"/>
      <c r="CQ5018" s="165"/>
      <c r="CR5018" s="165"/>
      <c r="CS5018" s="165"/>
      <c r="CT5018" s="165"/>
      <c r="CU5018" s="165"/>
      <c r="CV5018" s="165"/>
      <c r="CW5018" s="165"/>
      <c r="CX5018" s="165"/>
      <c r="CY5018" s="165"/>
      <c r="CZ5018" s="165"/>
      <c r="DA5018" s="165"/>
      <c r="DB5018" s="165"/>
      <c r="DC5018" s="165"/>
      <c r="DD5018" s="165"/>
      <c r="DE5018" s="165"/>
      <c r="DF5018" s="165"/>
      <c r="DG5018" s="165"/>
      <c r="DH5018" s="165"/>
      <c r="DI5018" s="165"/>
      <c r="DJ5018" s="165"/>
      <c r="DK5018" s="165"/>
      <c r="DL5018" s="165"/>
      <c r="DM5018" s="165"/>
      <c r="DN5018" s="165"/>
      <c r="DO5018" s="165"/>
      <c r="DP5018" s="165"/>
      <c r="DQ5018" s="165"/>
      <c r="DR5018" s="165"/>
      <c r="DS5018" s="165"/>
      <c r="DT5018" s="165"/>
      <c r="DU5018" s="165"/>
      <c r="DV5018" s="165"/>
      <c r="DW5018" s="165"/>
      <c r="DX5018" s="165"/>
      <c r="DY5018" s="165"/>
      <c r="DZ5018" s="165"/>
      <c r="EA5018" s="165"/>
      <c r="EB5018" s="165"/>
      <c r="EC5018" s="165"/>
      <c r="ED5018" s="165"/>
    </row>
    <row r="5019" spans="3:134">
      <c r="C5019" s="152">
        <v>4996</v>
      </c>
      <c r="D5019" s="153">
        <v>-4778.9359317589524</v>
      </c>
      <c r="E5019" s="153">
        <v>219827.78109787405</v>
      </c>
      <c r="F5019" s="153">
        <v>381940.21847742796</v>
      </c>
      <c r="G5019" s="153">
        <v>850228.39159987867</v>
      </c>
      <c r="H5019" s="153">
        <v>1522856.0820122212</v>
      </c>
      <c r="I5019" s="153">
        <v>922108.10466855764</v>
      </c>
      <c r="J5019" s="153">
        <v>914255.07421258092</v>
      </c>
      <c r="K5019" s="153">
        <v>43488.231452867389</v>
      </c>
      <c r="L5019" s="153">
        <v>2884175.3691952378</v>
      </c>
      <c r="M5019" s="153">
        <v>2592799.3388597369</v>
      </c>
      <c r="N5019" s="153">
        <v>1384168.5047745407</v>
      </c>
      <c r="O5019" s="153">
        <v>905996.17392453551</v>
      </c>
      <c r="P5019" s="153">
        <v>2221838.8191476762</v>
      </c>
      <c r="Q5019" s="153">
        <v>1425252.1121025831</v>
      </c>
      <c r="R5019" s="153">
        <v>2507415.1808831394</v>
      </c>
      <c r="S5019" s="153">
        <v>2102766.92588076</v>
      </c>
      <c r="T5019" s="153">
        <v>-6300750.1364155412</v>
      </c>
      <c r="U5019" s="153">
        <v>-2617380.9850435555</v>
      </c>
      <c r="V5019" s="153">
        <v>-7580976.983121559</v>
      </c>
      <c r="W5019" s="153">
        <v>-10405494.808574438</v>
      </c>
      <c r="X5019" s="153">
        <v>-12137892.578115553</v>
      </c>
      <c r="Y5019" s="153">
        <v>-13718081.591050252</v>
      </c>
      <c r="Z5019" s="153">
        <v>0</v>
      </c>
      <c r="AA5019" s="153">
        <v>0</v>
      </c>
      <c r="AB5019" s="165"/>
      <c r="AC5019" s="165"/>
      <c r="AD5019" s="165"/>
      <c r="AE5019" s="165"/>
      <c r="AF5019" s="165"/>
      <c r="AG5019" s="165"/>
      <c r="AH5019" s="165"/>
      <c r="AI5019" s="165"/>
      <c r="AJ5019" s="165"/>
      <c r="AK5019" s="165"/>
      <c r="AL5019" s="165"/>
      <c r="AM5019" s="165"/>
      <c r="AN5019" s="165"/>
      <c r="AO5019" s="165"/>
      <c r="AP5019" s="165"/>
      <c r="AQ5019" s="165"/>
      <c r="AR5019" s="165"/>
      <c r="AS5019" s="165"/>
      <c r="AT5019" s="165"/>
      <c r="AU5019" s="165"/>
      <c r="AV5019" s="165"/>
      <c r="AW5019" s="165"/>
      <c r="AX5019" s="165"/>
      <c r="AY5019" s="165"/>
      <c r="AZ5019" s="165"/>
      <c r="BA5019" s="165"/>
      <c r="BB5019" s="165"/>
      <c r="BC5019" s="165"/>
      <c r="BD5019" s="165"/>
      <c r="BE5019" s="165"/>
      <c r="BF5019" s="165"/>
      <c r="BG5019" s="165"/>
      <c r="BH5019" s="165"/>
      <c r="BI5019" s="165"/>
      <c r="BJ5019" s="165"/>
      <c r="BK5019" s="165"/>
      <c r="BL5019" s="165"/>
      <c r="BM5019" s="165"/>
      <c r="BN5019" s="165"/>
      <c r="BO5019" s="165"/>
      <c r="BP5019" s="165"/>
      <c r="BQ5019" s="165"/>
      <c r="BR5019" s="165"/>
      <c r="BS5019" s="165"/>
      <c r="BT5019" s="165"/>
      <c r="BU5019" s="165"/>
      <c r="BV5019" s="165"/>
      <c r="BW5019" s="165"/>
      <c r="BX5019" s="165"/>
      <c r="BY5019" s="165"/>
      <c r="BZ5019" s="165"/>
      <c r="CA5019" s="165"/>
      <c r="CB5019" s="165"/>
      <c r="CC5019" s="165"/>
      <c r="CD5019" s="165"/>
      <c r="CE5019" s="165"/>
      <c r="CF5019" s="165"/>
      <c r="CG5019" s="165"/>
      <c r="CH5019" s="165"/>
      <c r="CI5019" s="165"/>
      <c r="CJ5019" s="165"/>
      <c r="CK5019" s="165"/>
      <c r="CL5019" s="165"/>
      <c r="CM5019" s="165"/>
      <c r="CN5019" s="165"/>
      <c r="CO5019" s="165"/>
      <c r="CP5019" s="165"/>
      <c r="CQ5019" s="165"/>
      <c r="CR5019" s="165"/>
      <c r="CS5019" s="165"/>
      <c r="CT5019" s="165"/>
      <c r="CU5019" s="165"/>
      <c r="CV5019" s="165"/>
      <c r="CW5019" s="165"/>
      <c r="CX5019" s="165"/>
      <c r="CY5019" s="165"/>
      <c r="CZ5019" s="165"/>
      <c r="DA5019" s="165"/>
      <c r="DB5019" s="165"/>
      <c r="DC5019" s="165"/>
      <c r="DD5019" s="165"/>
      <c r="DE5019" s="165"/>
      <c r="DF5019" s="165"/>
      <c r="DG5019" s="165"/>
      <c r="DH5019" s="165"/>
      <c r="DI5019" s="165"/>
      <c r="DJ5019" s="165"/>
      <c r="DK5019" s="165"/>
      <c r="DL5019" s="165"/>
      <c r="DM5019" s="165"/>
      <c r="DN5019" s="165"/>
      <c r="DO5019" s="165"/>
      <c r="DP5019" s="165"/>
      <c r="DQ5019" s="165"/>
      <c r="DR5019" s="165"/>
      <c r="DS5019" s="165"/>
      <c r="DT5019" s="165"/>
      <c r="DU5019" s="165"/>
      <c r="DV5019" s="165"/>
      <c r="DW5019" s="165"/>
      <c r="DX5019" s="165"/>
      <c r="DY5019" s="165"/>
      <c r="DZ5019" s="165"/>
      <c r="EA5019" s="165"/>
      <c r="EB5019" s="165"/>
      <c r="EC5019" s="165"/>
      <c r="ED5019" s="165"/>
    </row>
    <row r="5020" spans="3:134">
      <c r="C5020" s="152">
        <v>4997</v>
      </c>
      <c r="D5020" s="155">
        <v>-4778.9359317589524</v>
      </c>
      <c r="E5020" s="155">
        <v>393062.51892144978</v>
      </c>
      <c r="F5020" s="155">
        <v>485712.49512219429</v>
      </c>
      <c r="G5020" s="155">
        <v>2204876.2572232336</v>
      </c>
      <c r="H5020" s="155">
        <v>2914771.311652258</v>
      </c>
      <c r="I5020" s="155">
        <v>1342516.4757767618</v>
      </c>
      <c r="J5020" s="155">
        <v>1875871.7401373535</v>
      </c>
      <c r="K5020" s="155">
        <v>1945446.0667877793</v>
      </c>
      <c r="L5020" s="155">
        <v>2706738.0591376573</v>
      </c>
      <c r="M5020" s="155">
        <v>1733261.0873977244</v>
      </c>
      <c r="N5020" s="155">
        <v>1555242.5132540315</v>
      </c>
      <c r="O5020" s="155">
        <v>2735263.1404203326</v>
      </c>
      <c r="P5020" s="155">
        <v>4657888.6036497951</v>
      </c>
      <c r="Q5020" s="155">
        <v>5011293.7501653433</v>
      </c>
      <c r="R5020" s="155">
        <v>3853612.681692332</v>
      </c>
      <c r="S5020" s="155">
        <v>4682599.8149251342</v>
      </c>
      <c r="T5020" s="155">
        <v>4070977.620949015</v>
      </c>
      <c r="U5020" s="155">
        <v>4878489.5641995072</v>
      </c>
      <c r="V5020" s="155">
        <v>2779764.4133237302</v>
      </c>
      <c r="W5020" s="155">
        <v>1679869.4028441757</v>
      </c>
      <c r="X5020" s="155">
        <v>-235279.83112555742</v>
      </c>
      <c r="Y5020" s="155">
        <v>-2061749.6097270846</v>
      </c>
      <c r="Z5020" s="155">
        <v>0</v>
      </c>
      <c r="AA5020" s="155">
        <v>0</v>
      </c>
      <c r="AB5020" s="166"/>
      <c r="AC5020" s="166"/>
      <c r="AD5020" s="166"/>
      <c r="AE5020" s="166"/>
      <c r="AF5020" s="166"/>
      <c r="AG5020" s="166"/>
      <c r="AH5020" s="166"/>
      <c r="AI5020" s="166"/>
      <c r="AJ5020" s="166"/>
      <c r="AK5020" s="166"/>
      <c r="AL5020" s="166"/>
      <c r="AM5020" s="166"/>
      <c r="AN5020" s="166"/>
      <c r="AO5020" s="166"/>
      <c r="AP5020" s="166"/>
      <c r="AQ5020" s="166"/>
      <c r="AR5020" s="166"/>
      <c r="AS5020" s="166"/>
      <c r="AT5020" s="166"/>
      <c r="AU5020" s="166"/>
      <c r="AV5020" s="166"/>
      <c r="AW5020" s="166"/>
      <c r="AX5020" s="166"/>
      <c r="AY5020" s="166"/>
      <c r="AZ5020" s="166"/>
      <c r="BA5020" s="166"/>
      <c r="BB5020" s="166"/>
      <c r="BC5020" s="166"/>
      <c r="BD5020" s="166"/>
      <c r="BE5020" s="166"/>
      <c r="BF5020" s="166"/>
      <c r="BG5020" s="166"/>
      <c r="BH5020" s="166"/>
      <c r="BI5020" s="166"/>
      <c r="BJ5020" s="166"/>
      <c r="BK5020" s="166"/>
      <c r="BL5020" s="166"/>
      <c r="BM5020" s="166"/>
      <c r="BN5020" s="166"/>
      <c r="BO5020" s="166"/>
      <c r="BP5020" s="166"/>
      <c r="BQ5020" s="166"/>
      <c r="BR5020" s="166"/>
      <c r="BS5020" s="166"/>
      <c r="BT5020" s="166"/>
      <c r="BU5020" s="166"/>
      <c r="BV5020" s="166"/>
      <c r="BW5020" s="166"/>
      <c r="BX5020" s="166"/>
      <c r="BY5020" s="166"/>
      <c r="BZ5020" s="166"/>
      <c r="CA5020" s="166"/>
      <c r="CB5020" s="166"/>
      <c r="CC5020" s="166"/>
      <c r="CD5020" s="166"/>
      <c r="CE5020" s="166"/>
      <c r="CF5020" s="166"/>
      <c r="CG5020" s="166"/>
      <c r="CH5020" s="166"/>
      <c r="CI5020" s="166"/>
      <c r="CJ5020" s="166"/>
      <c r="CK5020" s="166"/>
      <c r="CL5020" s="166"/>
      <c r="CM5020" s="166"/>
      <c r="CN5020" s="166"/>
      <c r="CO5020" s="166"/>
      <c r="CP5020" s="166"/>
      <c r="CQ5020" s="166"/>
      <c r="CR5020" s="166"/>
      <c r="CS5020" s="166"/>
      <c r="CT5020" s="166"/>
      <c r="CU5020" s="166"/>
      <c r="CV5020" s="166"/>
      <c r="CW5020" s="166"/>
      <c r="CX5020" s="166"/>
      <c r="CY5020" s="166"/>
      <c r="CZ5020" s="166"/>
      <c r="DA5020" s="166"/>
      <c r="DB5020" s="166"/>
      <c r="DC5020" s="166"/>
      <c r="DD5020" s="166"/>
      <c r="DE5020" s="166"/>
      <c r="DF5020" s="166"/>
      <c r="DG5020" s="166"/>
      <c r="DH5020" s="166"/>
      <c r="DI5020" s="166"/>
      <c r="DJ5020" s="166"/>
      <c r="DK5020" s="166"/>
      <c r="DL5020" s="166"/>
      <c r="DM5020" s="166"/>
      <c r="DN5020" s="166"/>
      <c r="DO5020" s="166"/>
      <c r="DP5020" s="166"/>
      <c r="DQ5020" s="166"/>
      <c r="DR5020" s="166"/>
      <c r="DS5020" s="166"/>
      <c r="DT5020" s="166"/>
      <c r="DU5020" s="166"/>
      <c r="DV5020" s="166"/>
      <c r="DW5020" s="166"/>
      <c r="DX5020" s="166"/>
      <c r="DY5020" s="166"/>
      <c r="DZ5020" s="166"/>
      <c r="EA5020" s="166"/>
      <c r="EB5020" s="166"/>
      <c r="EC5020" s="166"/>
      <c r="ED5020" s="166"/>
    </row>
    <row r="5021" spans="3:134">
      <c r="C5021" s="152">
        <v>4998</v>
      </c>
      <c r="D5021" s="155">
        <v>-4778.9359317589524</v>
      </c>
      <c r="E5021" s="155">
        <v>1036282.2775101811</v>
      </c>
      <c r="F5021" s="155">
        <v>558075.91656425595</v>
      </c>
      <c r="G5021" s="155">
        <v>1106443.2522898316</v>
      </c>
      <c r="H5021" s="155">
        <v>535816.10300257802</v>
      </c>
      <c r="I5021" s="155">
        <v>-1272607.1670581251</v>
      </c>
      <c r="J5021" s="155">
        <v>-1156030.6280335933</v>
      </c>
      <c r="K5021" s="155">
        <v>-1539781.2861880958</v>
      </c>
      <c r="L5021" s="155">
        <v>-2931631.5464800149</v>
      </c>
      <c r="M5021" s="155">
        <v>-2803661.7478939295</v>
      </c>
      <c r="N5021" s="155">
        <v>-4832167.457849592</v>
      </c>
      <c r="O5021" s="155">
        <v>-2173843.527941525</v>
      </c>
      <c r="P5021" s="155">
        <v>-1704223.978717491</v>
      </c>
      <c r="Q5021" s="155">
        <v>-2765203.8846034408</v>
      </c>
      <c r="R5021" s="155">
        <v>-2687396.7022620738</v>
      </c>
      <c r="S5021" s="155">
        <v>-2840415.3947089165</v>
      </c>
      <c r="T5021" s="155">
        <v>-9115640.4020106196</v>
      </c>
      <c r="U5021" s="155">
        <v>-9973240.0905680954</v>
      </c>
      <c r="V5021" s="155">
        <v>-8931409.8176148832</v>
      </c>
      <c r="W5021" s="155">
        <v>-12706777.97668317</v>
      </c>
      <c r="X5021" s="155">
        <v>-14043770.260540962</v>
      </c>
      <c r="Y5021" s="155">
        <v>-15504021.145432413</v>
      </c>
      <c r="Z5021" s="155">
        <v>0</v>
      </c>
      <c r="AA5021" s="155">
        <v>0</v>
      </c>
      <c r="AB5021" s="166"/>
      <c r="AC5021" s="166"/>
      <c r="AD5021" s="166"/>
      <c r="AE5021" s="166"/>
      <c r="AF5021" s="166"/>
      <c r="AG5021" s="166"/>
      <c r="AH5021" s="166"/>
      <c r="AI5021" s="166"/>
      <c r="AJ5021" s="166"/>
      <c r="AK5021" s="166"/>
      <c r="AL5021" s="166"/>
      <c r="AM5021" s="166"/>
      <c r="AN5021" s="166"/>
      <c r="AO5021" s="166"/>
      <c r="AP5021" s="166"/>
      <c r="AQ5021" s="166"/>
      <c r="AR5021" s="166"/>
      <c r="AS5021" s="166"/>
      <c r="AT5021" s="166"/>
      <c r="AU5021" s="166"/>
      <c r="AV5021" s="166"/>
      <c r="AW5021" s="166"/>
      <c r="AX5021" s="166"/>
      <c r="AY5021" s="166"/>
      <c r="AZ5021" s="166"/>
      <c r="BA5021" s="166"/>
      <c r="BB5021" s="166"/>
      <c r="BC5021" s="166"/>
      <c r="BD5021" s="166"/>
      <c r="BE5021" s="166"/>
      <c r="BF5021" s="166"/>
      <c r="BG5021" s="166"/>
      <c r="BH5021" s="166"/>
      <c r="BI5021" s="166"/>
      <c r="BJ5021" s="166"/>
      <c r="BK5021" s="166"/>
      <c r="BL5021" s="166"/>
      <c r="BM5021" s="166"/>
      <c r="BN5021" s="166"/>
      <c r="BO5021" s="166"/>
      <c r="BP5021" s="166"/>
      <c r="BQ5021" s="166"/>
      <c r="BR5021" s="166"/>
      <c r="BS5021" s="166"/>
      <c r="BT5021" s="166"/>
      <c r="BU5021" s="166"/>
      <c r="BV5021" s="166"/>
      <c r="BW5021" s="166"/>
      <c r="BX5021" s="166"/>
      <c r="BY5021" s="166"/>
      <c r="BZ5021" s="166"/>
      <c r="CA5021" s="166"/>
      <c r="CB5021" s="166"/>
      <c r="CC5021" s="166"/>
      <c r="CD5021" s="166"/>
      <c r="CE5021" s="166"/>
      <c r="CF5021" s="166"/>
      <c r="CG5021" s="166"/>
      <c r="CH5021" s="166"/>
      <c r="CI5021" s="166"/>
      <c r="CJ5021" s="166"/>
      <c r="CK5021" s="166"/>
      <c r="CL5021" s="166"/>
      <c r="CM5021" s="166"/>
      <c r="CN5021" s="166"/>
      <c r="CO5021" s="166"/>
      <c r="CP5021" s="166"/>
      <c r="CQ5021" s="166"/>
      <c r="CR5021" s="166"/>
      <c r="CS5021" s="166"/>
      <c r="CT5021" s="166"/>
      <c r="CU5021" s="166"/>
      <c r="CV5021" s="166"/>
      <c r="CW5021" s="166"/>
      <c r="CX5021" s="166"/>
      <c r="CY5021" s="166"/>
      <c r="CZ5021" s="166"/>
      <c r="DA5021" s="166"/>
      <c r="DB5021" s="166"/>
      <c r="DC5021" s="166"/>
      <c r="DD5021" s="166"/>
      <c r="DE5021" s="166"/>
      <c r="DF5021" s="166"/>
      <c r="DG5021" s="166"/>
      <c r="DH5021" s="166"/>
      <c r="DI5021" s="166"/>
      <c r="DJ5021" s="166"/>
      <c r="DK5021" s="166"/>
      <c r="DL5021" s="166"/>
      <c r="DM5021" s="166"/>
      <c r="DN5021" s="166"/>
      <c r="DO5021" s="166"/>
      <c r="DP5021" s="166"/>
      <c r="DQ5021" s="166"/>
      <c r="DR5021" s="166"/>
      <c r="DS5021" s="166"/>
      <c r="DT5021" s="166"/>
      <c r="DU5021" s="166"/>
      <c r="DV5021" s="166"/>
      <c r="DW5021" s="166"/>
      <c r="DX5021" s="166"/>
      <c r="DY5021" s="166"/>
      <c r="DZ5021" s="166"/>
      <c r="EA5021" s="166"/>
      <c r="EB5021" s="166"/>
      <c r="EC5021" s="166"/>
      <c r="ED5021" s="166"/>
    </row>
    <row r="5022" spans="3:134">
      <c r="C5022" s="152">
        <v>4999</v>
      </c>
      <c r="D5022" s="155">
        <v>-4778.9359317589524</v>
      </c>
      <c r="E5022" s="155">
        <v>912176.59028053284</v>
      </c>
      <c r="F5022" s="155">
        <v>291767.56330366433</v>
      </c>
      <c r="G5022" s="155">
        <v>583014.86643084884</v>
      </c>
      <c r="H5022" s="155">
        <v>3043232.9919990301</v>
      </c>
      <c r="I5022" s="155">
        <v>5058861.5524276942</v>
      </c>
      <c r="J5022" s="155">
        <v>3392495.5779601783</v>
      </c>
      <c r="K5022" s="155">
        <v>2819361.7286768407</v>
      </c>
      <c r="L5022" s="155">
        <v>2519546.981166631</v>
      </c>
      <c r="M5022" s="155">
        <v>3110631.2463473976</v>
      </c>
      <c r="N5022" s="155">
        <v>2912140.8974559605</v>
      </c>
      <c r="O5022" s="155">
        <v>3915289.7146670818</v>
      </c>
      <c r="P5022" s="155">
        <v>2491538.5750336647</v>
      </c>
      <c r="Q5022" s="155">
        <v>-1033677.9399248809</v>
      </c>
      <c r="R5022" s="155">
        <v>-1598855.9483622611</v>
      </c>
      <c r="S5022" s="155">
        <v>-1432596.3133146465</v>
      </c>
      <c r="T5022" s="155">
        <v>-1981561.3939431161</v>
      </c>
      <c r="U5022" s="155">
        <v>-971881.02799540758</v>
      </c>
      <c r="V5022" s="155">
        <v>825416.28422732651</v>
      </c>
      <c r="W5022" s="155">
        <v>2797263.3219877928</v>
      </c>
      <c r="X5022" s="155">
        <v>2413301.1185813993</v>
      </c>
      <c r="Y5022" s="155">
        <v>2650430.522075206</v>
      </c>
      <c r="Z5022" s="155">
        <v>0</v>
      </c>
      <c r="AA5022" s="155">
        <v>0</v>
      </c>
      <c r="AB5022" s="166"/>
      <c r="AC5022" s="166"/>
      <c r="AD5022" s="166"/>
      <c r="AE5022" s="166"/>
      <c r="AF5022" s="166"/>
      <c r="AG5022" s="166"/>
      <c r="AH5022" s="166"/>
      <c r="AI5022" s="166"/>
      <c r="AJ5022" s="166"/>
      <c r="AK5022" s="166"/>
      <c r="AL5022" s="166"/>
      <c r="AM5022" s="166"/>
      <c r="AN5022" s="166"/>
      <c r="AO5022" s="166"/>
      <c r="AP5022" s="166"/>
      <c r="AQ5022" s="166"/>
      <c r="AR5022" s="166"/>
      <c r="AS5022" s="166"/>
      <c r="AT5022" s="166"/>
      <c r="AU5022" s="166"/>
      <c r="AV5022" s="166"/>
      <c r="AW5022" s="166"/>
      <c r="AX5022" s="166"/>
      <c r="AY5022" s="166"/>
      <c r="AZ5022" s="166"/>
      <c r="BA5022" s="166"/>
      <c r="BB5022" s="166"/>
      <c r="BC5022" s="166"/>
      <c r="BD5022" s="166"/>
      <c r="BE5022" s="166"/>
      <c r="BF5022" s="166"/>
      <c r="BG5022" s="166"/>
      <c r="BH5022" s="166"/>
      <c r="BI5022" s="166"/>
      <c r="BJ5022" s="166"/>
      <c r="BK5022" s="166"/>
      <c r="BL5022" s="166"/>
      <c r="BM5022" s="166"/>
      <c r="BN5022" s="166"/>
      <c r="BO5022" s="166"/>
      <c r="BP5022" s="166"/>
      <c r="BQ5022" s="166"/>
      <c r="BR5022" s="166"/>
      <c r="BS5022" s="166"/>
      <c r="BT5022" s="166"/>
      <c r="BU5022" s="166"/>
      <c r="BV5022" s="166"/>
      <c r="BW5022" s="166"/>
      <c r="BX5022" s="166"/>
      <c r="BY5022" s="166"/>
      <c r="BZ5022" s="166"/>
      <c r="CA5022" s="166"/>
      <c r="CB5022" s="166"/>
      <c r="CC5022" s="166"/>
      <c r="CD5022" s="166"/>
      <c r="CE5022" s="166"/>
      <c r="CF5022" s="166"/>
      <c r="CG5022" s="166"/>
      <c r="CH5022" s="166"/>
      <c r="CI5022" s="166"/>
      <c r="CJ5022" s="166"/>
      <c r="CK5022" s="166"/>
      <c r="CL5022" s="166"/>
      <c r="CM5022" s="166"/>
      <c r="CN5022" s="166"/>
      <c r="CO5022" s="166"/>
      <c r="CP5022" s="166"/>
      <c r="CQ5022" s="166"/>
      <c r="CR5022" s="166"/>
      <c r="CS5022" s="166"/>
      <c r="CT5022" s="166"/>
      <c r="CU5022" s="166"/>
      <c r="CV5022" s="166"/>
      <c r="CW5022" s="166"/>
      <c r="CX5022" s="166"/>
      <c r="CY5022" s="166"/>
      <c r="CZ5022" s="166"/>
      <c r="DA5022" s="166"/>
      <c r="DB5022" s="166"/>
      <c r="DC5022" s="166"/>
      <c r="DD5022" s="166"/>
      <c r="DE5022" s="166"/>
      <c r="DF5022" s="166"/>
      <c r="DG5022" s="166"/>
      <c r="DH5022" s="166"/>
      <c r="DI5022" s="166"/>
      <c r="DJ5022" s="166"/>
      <c r="DK5022" s="166"/>
      <c r="DL5022" s="166"/>
      <c r="DM5022" s="166"/>
      <c r="DN5022" s="166"/>
      <c r="DO5022" s="166"/>
      <c r="DP5022" s="166"/>
      <c r="DQ5022" s="166"/>
      <c r="DR5022" s="166"/>
      <c r="DS5022" s="166"/>
      <c r="DT5022" s="166"/>
      <c r="DU5022" s="166"/>
      <c r="DV5022" s="166"/>
      <c r="DW5022" s="166"/>
      <c r="DX5022" s="166"/>
      <c r="DY5022" s="166"/>
      <c r="DZ5022" s="166"/>
      <c r="EA5022" s="166"/>
      <c r="EB5022" s="166"/>
      <c r="EC5022" s="166"/>
      <c r="ED5022" s="166"/>
    </row>
    <row r="5023" spans="3:134">
      <c r="C5023" s="152">
        <v>5000</v>
      </c>
      <c r="D5023" s="158">
        <v>-4778.9359317589524</v>
      </c>
      <c r="E5023" s="158">
        <v>-720896.17150576413</v>
      </c>
      <c r="F5023" s="158">
        <v>-494980.61715064943</v>
      </c>
      <c r="G5023" s="158">
        <v>-2326240.4073983133</v>
      </c>
      <c r="H5023" s="158">
        <v>-2541071.0718448311</v>
      </c>
      <c r="I5023" s="158">
        <v>-2132482.961306259</v>
      </c>
      <c r="J5023" s="158">
        <v>-3012445.3938349038</v>
      </c>
      <c r="K5023" s="158">
        <v>-4144979.4405102283</v>
      </c>
      <c r="L5023" s="158">
        <v>-1576386.4205697924</v>
      </c>
      <c r="M5023" s="158">
        <v>19270.320569381118</v>
      </c>
      <c r="N5023" s="158">
        <v>2680918.9831063002</v>
      </c>
      <c r="O5023" s="158">
        <v>2351420.9733050019</v>
      </c>
      <c r="P5023" s="158">
        <v>2328223.7840822935</v>
      </c>
      <c r="Q5023" s="158">
        <v>-1542430.7729282975</v>
      </c>
      <c r="R5023" s="158">
        <v>-2351883.8812472373</v>
      </c>
      <c r="S5023" s="158">
        <v>-3892935.3507576138</v>
      </c>
      <c r="T5023" s="158">
        <v>-2991315.2175957263</v>
      </c>
      <c r="U5023" s="158">
        <v>116138.22785910964</v>
      </c>
      <c r="V5023" s="158">
        <v>4115735.4231405258</v>
      </c>
      <c r="W5023" s="158">
        <v>1990550.8488272429</v>
      </c>
      <c r="X5023" s="158">
        <v>-1150213.3036565185</v>
      </c>
      <c r="Y5023" s="158">
        <v>-4959588.5618563145</v>
      </c>
      <c r="Z5023" s="158">
        <v>0</v>
      </c>
      <c r="AA5023" s="158">
        <v>0</v>
      </c>
      <c r="AB5023" s="166"/>
      <c r="AC5023" s="166"/>
      <c r="AD5023" s="166"/>
      <c r="AE5023" s="166"/>
      <c r="AF5023" s="166"/>
      <c r="AG5023" s="166"/>
      <c r="AH5023" s="166"/>
      <c r="AI5023" s="166"/>
      <c r="AJ5023" s="166"/>
      <c r="AK5023" s="166"/>
      <c r="AL5023" s="166"/>
      <c r="AM5023" s="166"/>
      <c r="AN5023" s="166"/>
      <c r="AO5023" s="166"/>
      <c r="AP5023" s="166"/>
      <c r="AQ5023" s="166"/>
      <c r="AR5023" s="166"/>
      <c r="AS5023" s="166"/>
      <c r="AT5023" s="166"/>
      <c r="AU5023" s="166"/>
      <c r="AV5023" s="166"/>
      <c r="AW5023" s="166"/>
      <c r="AX5023" s="166"/>
      <c r="AY5023" s="166"/>
      <c r="AZ5023" s="166"/>
      <c r="BA5023" s="166"/>
      <c r="BB5023" s="166"/>
      <c r="BC5023" s="166"/>
      <c r="BD5023" s="166"/>
      <c r="BE5023" s="166"/>
      <c r="BF5023" s="166"/>
      <c r="BG5023" s="166"/>
      <c r="BH5023" s="166"/>
      <c r="BI5023" s="166"/>
      <c r="BJ5023" s="166"/>
      <c r="BK5023" s="166"/>
      <c r="BL5023" s="166"/>
      <c r="BM5023" s="166"/>
      <c r="BN5023" s="166"/>
      <c r="BO5023" s="166"/>
      <c r="BP5023" s="166"/>
      <c r="BQ5023" s="166"/>
      <c r="BR5023" s="166"/>
      <c r="BS5023" s="166"/>
      <c r="BT5023" s="166"/>
      <c r="BU5023" s="166"/>
      <c r="BV5023" s="166"/>
      <c r="BW5023" s="166"/>
      <c r="BX5023" s="166"/>
      <c r="BY5023" s="166"/>
      <c r="BZ5023" s="166"/>
      <c r="CA5023" s="166"/>
      <c r="CB5023" s="166"/>
      <c r="CC5023" s="166"/>
      <c r="CD5023" s="166"/>
      <c r="CE5023" s="166"/>
      <c r="CF5023" s="166"/>
      <c r="CG5023" s="166"/>
      <c r="CH5023" s="166"/>
      <c r="CI5023" s="166"/>
      <c r="CJ5023" s="166"/>
      <c r="CK5023" s="166"/>
      <c r="CL5023" s="166"/>
      <c r="CM5023" s="166"/>
      <c r="CN5023" s="166"/>
      <c r="CO5023" s="166"/>
      <c r="CP5023" s="166"/>
      <c r="CQ5023" s="166"/>
      <c r="CR5023" s="166"/>
      <c r="CS5023" s="166"/>
      <c r="CT5023" s="166"/>
      <c r="CU5023" s="166"/>
      <c r="CV5023" s="166"/>
      <c r="CW5023" s="166"/>
      <c r="CX5023" s="166"/>
      <c r="CY5023" s="166"/>
      <c r="CZ5023" s="166"/>
      <c r="DA5023" s="166"/>
      <c r="DB5023" s="166"/>
      <c r="DC5023" s="166"/>
      <c r="DD5023" s="166"/>
      <c r="DE5023" s="166"/>
      <c r="DF5023" s="166"/>
      <c r="DG5023" s="166"/>
      <c r="DH5023" s="166"/>
      <c r="DI5023" s="166"/>
      <c r="DJ5023" s="166"/>
      <c r="DK5023" s="166"/>
      <c r="DL5023" s="166"/>
      <c r="DM5023" s="166"/>
      <c r="DN5023" s="166"/>
      <c r="DO5023" s="166"/>
      <c r="DP5023" s="166"/>
      <c r="DQ5023" s="166"/>
      <c r="DR5023" s="166"/>
      <c r="DS5023" s="166"/>
      <c r="DT5023" s="166"/>
      <c r="DU5023" s="166"/>
      <c r="DV5023" s="166"/>
      <c r="DW5023" s="166"/>
      <c r="DX5023" s="166"/>
      <c r="DY5023" s="166"/>
      <c r="DZ5023" s="166"/>
      <c r="EA5023" s="166"/>
      <c r="EB5023" s="166"/>
      <c r="EC5023" s="166"/>
      <c r="ED5023" s="166"/>
    </row>
    <row r="5024" spans="3:134">
      <c r="C5024" s="152">
        <v>5001</v>
      </c>
      <c r="D5024" s="153">
        <v>-4778.9359317589524</v>
      </c>
      <c r="E5024" s="153">
        <v>824740.22002439201</v>
      </c>
      <c r="F5024" s="153">
        <v>753847.93990135193</v>
      </c>
      <c r="G5024" s="153">
        <v>184176.50566068292</v>
      </c>
      <c r="H5024" s="153">
        <v>-567984.1103900671</v>
      </c>
      <c r="I5024" s="153">
        <v>1078869.2908297479</v>
      </c>
      <c r="J5024" s="153">
        <v>2979784.5332512707</v>
      </c>
      <c r="K5024" s="153">
        <v>2160614.7225188762</v>
      </c>
      <c r="L5024" s="153">
        <v>4644603.7949726135</v>
      </c>
      <c r="M5024" s="153">
        <v>2866066.6501702964</v>
      </c>
      <c r="N5024" s="153">
        <v>1009914.2549081445</v>
      </c>
      <c r="O5024" s="153">
        <v>2657889.4640149176</v>
      </c>
      <c r="P5024" s="153">
        <v>2857898.6414946318</v>
      </c>
      <c r="Q5024" s="153">
        <v>2478607.4884970337</v>
      </c>
      <c r="R5024" s="153">
        <v>1468164.4989205301</v>
      </c>
      <c r="S5024" s="153">
        <v>1181669.6033091992</v>
      </c>
      <c r="T5024" s="153">
        <v>1225178.5160409361</v>
      </c>
      <c r="U5024" s="153">
        <v>-283157.97216030955</v>
      </c>
      <c r="V5024" s="153">
        <v>-5856582.6720530838</v>
      </c>
      <c r="W5024" s="153">
        <v>-8762520.3837272525</v>
      </c>
      <c r="X5024" s="153">
        <v>-10392996.309384286</v>
      </c>
      <c r="Y5024" s="153">
        <v>-12088822.940496624</v>
      </c>
      <c r="Z5024" s="153">
        <v>0</v>
      </c>
      <c r="AA5024" s="153">
        <v>0</v>
      </c>
      <c r="AB5024" s="165"/>
      <c r="AC5024" s="165"/>
      <c r="AD5024" s="165"/>
      <c r="AE5024" s="165"/>
      <c r="AF5024" s="165"/>
      <c r="AG5024" s="165"/>
      <c r="AH5024" s="165"/>
      <c r="AI5024" s="165"/>
      <c r="AJ5024" s="165"/>
      <c r="AK5024" s="165"/>
      <c r="AL5024" s="165"/>
      <c r="AM5024" s="165"/>
      <c r="AN5024" s="165"/>
      <c r="AO5024" s="165"/>
      <c r="AP5024" s="165"/>
      <c r="AQ5024" s="165"/>
      <c r="AR5024" s="165"/>
      <c r="AS5024" s="165"/>
      <c r="AT5024" s="165"/>
      <c r="AU5024" s="165"/>
      <c r="AV5024" s="165"/>
      <c r="AW5024" s="165"/>
      <c r="AX5024" s="165"/>
      <c r="AY5024" s="165"/>
      <c r="AZ5024" s="165"/>
      <c r="BA5024" s="165"/>
      <c r="BB5024" s="165"/>
      <c r="BC5024" s="165"/>
      <c r="BD5024" s="165"/>
      <c r="BE5024" s="165"/>
      <c r="BF5024" s="165"/>
      <c r="BG5024" s="165"/>
      <c r="BH5024" s="165"/>
      <c r="BI5024" s="165"/>
      <c r="BJ5024" s="165"/>
      <c r="BK5024" s="165"/>
      <c r="BL5024" s="165"/>
      <c r="BM5024" s="165"/>
      <c r="BN5024" s="165"/>
      <c r="BO5024" s="165"/>
      <c r="BP5024" s="165"/>
      <c r="BQ5024" s="165"/>
      <c r="BR5024" s="165"/>
      <c r="BS5024" s="165"/>
      <c r="BT5024" s="165"/>
      <c r="BU5024" s="165"/>
      <c r="BV5024" s="165"/>
      <c r="BW5024" s="165"/>
      <c r="BX5024" s="165"/>
      <c r="BY5024" s="165"/>
      <c r="BZ5024" s="165"/>
      <c r="CA5024" s="165"/>
      <c r="CB5024" s="165"/>
      <c r="CC5024" s="165"/>
      <c r="CD5024" s="165"/>
      <c r="CE5024" s="165"/>
      <c r="CF5024" s="165"/>
      <c r="CG5024" s="165"/>
      <c r="CH5024" s="165"/>
      <c r="CI5024" s="165"/>
      <c r="CJ5024" s="165"/>
      <c r="CK5024" s="165"/>
      <c r="CL5024" s="165"/>
      <c r="CM5024" s="165"/>
      <c r="CN5024" s="165"/>
      <c r="CO5024" s="165"/>
      <c r="CP5024" s="165"/>
      <c r="CQ5024" s="165"/>
      <c r="CR5024" s="165"/>
      <c r="CS5024" s="165"/>
      <c r="CT5024" s="165"/>
      <c r="CU5024" s="165"/>
      <c r="CV5024" s="165"/>
      <c r="CW5024" s="165"/>
      <c r="CX5024" s="165"/>
      <c r="CY5024" s="165"/>
      <c r="CZ5024" s="165"/>
      <c r="DA5024" s="165"/>
      <c r="DB5024" s="165"/>
      <c r="DC5024" s="165"/>
      <c r="DD5024" s="165"/>
      <c r="DE5024" s="165"/>
      <c r="DF5024" s="165"/>
      <c r="DG5024" s="165"/>
      <c r="DH5024" s="165"/>
      <c r="DI5024" s="165"/>
      <c r="DJ5024" s="165"/>
      <c r="DK5024" s="165"/>
      <c r="DL5024" s="165"/>
      <c r="DM5024" s="165"/>
      <c r="DN5024" s="165"/>
      <c r="DO5024" s="165"/>
      <c r="DP5024" s="165"/>
      <c r="DQ5024" s="165"/>
      <c r="DR5024" s="165"/>
      <c r="DS5024" s="165"/>
      <c r="DT5024" s="165"/>
      <c r="DU5024" s="165"/>
      <c r="DV5024" s="165"/>
      <c r="DW5024" s="165"/>
      <c r="DX5024" s="165"/>
      <c r="DY5024" s="165"/>
      <c r="DZ5024" s="165"/>
      <c r="EA5024" s="165"/>
      <c r="EB5024" s="165"/>
      <c r="EC5024" s="165"/>
      <c r="ED5024" s="165"/>
    </row>
    <row r="5025" spans="3:134">
      <c r="C5025" s="152">
        <v>5002</v>
      </c>
      <c r="D5025" s="153">
        <v>-4778.9359317589524</v>
      </c>
      <c r="E5025" s="153">
        <v>225105.69246476889</v>
      </c>
      <c r="F5025" s="153">
        <v>7882.215186342597</v>
      </c>
      <c r="G5025" s="153">
        <v>293583.49879473448</v>
      </c>
      <c r="H5025" s="153">
        <v>-15687.364521771669</v>
      </c>
      <c r="I5025" s="153">
        <v>-559440.0911218226</v>
      </c>
      <c r="J5025" s="153">
        <v>-1492712.2123624831</v>
      </c>
      <c r="K5025" s="153">
        <v>-2353181.5720836073</v>
      </c>
      <c r="L5025" s="153">
        <v>-1965582.8949234635</v>
      </c>
      <c r="M5025" s="153">
        <v>-3857140.7494360209</v>
      </c>
      <c r="N5025" s="153">
        <v>-4798916.1706772596</v>
      </c>
      <c r="O5025" s="153">
        <v>-6625015.9877052456</v>
      </c>
      <c r="P5025" s="153">
        <v>-8539954.4458126575</v>
      </c>
      <c r="Q5025" s="153">
        <v>-7957575.8819817007</v>
      </c>
      <c r="R5025" s="153">
        <v>-7337559.6062512696</v>
      </c>
      <c r="S5025" s="153">
        <v>-7986013.5414643437</v>
      </c>
      <c r="T5025" s="153">
        <v>-11362033.739831179</v>
      </c>
      <c r="U5025" s="153">
        <v>-14674509.680493116</v>
      </c>
      <c r="V5025" s="153">
        <v>-13461482.690282121</v>
      </c>
      <c r="W5025" s="153">
        <v>-14709865.697760016</v>
      </c>
      <c r="X5025" s="153">
        <v>-16106582.039721519</v>
      </c>
      <c r="Y5025" s="153">
        <v>-17786675.528727502</v>
      </c>
      <c r="Z5025" s="153">
        <v>0</v>
      </c>
      <c r="AA5025" s="153">
        <v>0</v>
      </c>
      <c r="AB5025" s="165"/>
      <c r="AC5025" s="165"/>
      <c r="AD5025" s="165"/>
      <c r="AE5025" s="165"/>
      <c r="AF5025" s="165"/>
      <c r="AG5025" s="165"/>
      <c r="AH5025" s="165"/>
      <c r="AI5025" s="165"/>
      <c r="AJ5025" s="165"/>
      <c r="AK5025" s="165"/>
      <c r="AL5025" s="165"/>
      <c r="AM5025" s="165"/>
      <c r="AN5025" s="165"/>
      <c r="AO5025" s="165"/>
      <c r="AP5025" s="165"/>
      <c r="AQ5025" s="165"/>
      <c r="AR5025" s="165"/>
      <c r="AS5025" s="165"/>
      <c r="AT5025" s="165"/>
      <c r="AU5025" s="165"/>
      <c r="AV5025" s="165"/>
      <c r="AW5025" s="165"/>
      <c r="AX5025" s="165"/>
      <c r="AY5025" s="165"/>
      <c r="AZ5025" s="165"/>
      <c r="BA5025" s="165"/>
      <c r="BB5025" s="165"/>
      <c r="BC5025" s="165"/>
      <c r="BD5025" s="165"/>
      <c r="BE5025" s="165"/>
      <c r="BF5025" s="165"/>
      <c r="BG5025" s="165"/>
      <c r="BH5025" s="165"/>
      <c r="BI5025" s="165"/>
      <c r="BJ5025" s="165"/>
      <c r="BK5025" s="165"/>
      <c r="BL5025" s="165"/>
      <c r="BM5025" s="165"/>
      <c r="BN5025" s="165"/>
      <c r="BO5025" s="165"/>
      <c r="BP5025" s="165"/>
      <c r="BQ5025" s="165"/>
      <c r="BR5025" s="165"/>
      <c r="BS5025" s="165"/>
      <c r="BT5025" s="165"/>
      <c r="BU5025" s="165"/>
      <c r="BV5025" s="165"/>
      <c r="BW5025" s="165"/>
      <c r="BX5025" s="165"/>
      <c r="BY5025" s="165"/>
      <c r="BZ5025" s="165"/>
      <c r="CA5025" s="165"/>
      <c r="CB5025" s="165"/>
      <c r="CC5025" s="165"/>
      <c r="CD5025" s="165"/>
      <c r="CE5025" s="165"/>
      <c r="CF5025" s="165"/>
      <c r="CG5025" s="165"/>
      <c r="CH5025" s="165"/>
      <c r="CI5025" s="165"/>
      <c r="CJ5025" s="165"/>
      <c r="CK5025" s="165"/>
      <c r="CL5025" s="165"/>
      <c r="CM5025" s="165"/>
      <c r="CN5025" s="165"/>
      <c r="CO5025" s="165"/>
      <c r="CP5025" s="165"/>
      <c r="CQ5025" s="165"/>
      <c r="CR5025" s="165"/>
      <c r="CS5025" s="165"/>
      <c r="CT5025" s="165"/>
      <c r="CU5025" s="165"/>
      <c r="CV5025" s="165"/>
      <c r="CW5025" s="165"/>
      <c r="CX5025" s="165"/>
      <c r="CY5025" s="165"/>
      <c r="CZ5025" s="165"/>
      <c r="DA5025" s="165"/>
      <c r="DB5025" s="165"/>
      <c r="DC5025" s="165"/>
      <c r="DD5025" s="165"/>
      <c r="DE5025" s="165"/>
      <c r="DF5025" s="165"/>
      <c r="DG5025" s="165"/>
      <c r="DH5025" s="165"/>
      <c r="DI5025" s="165"/>
      <c r="DJ5025" s="165"/>
      <c r="DK5025" s="165"/>
      <c r="DL5025" s="165"/>
      <c r="DM5025" s="165"/>
      <c r="DN5025" s="165"/>
      <c r="DO5025" s="165"/>
      <c r="DP5025" s="165"/>
      <c r="DQ5025" s="165"/>
      <c r="DR5025" s="165"/>
      <c r="DS5025" s="165"/>
      <c r="DT5025" s="165"/>
      <c r="DU5025" s="165"/>
      <c r="DV5025" s="165"/>
      <c r="DW5025" s="165"/>
      <c r="DX5025" s="165"/>
      <c r="DY5025" s="165"/>
      <c r="DZ5025" s="165"/>
      <c r="EA5025" s="165"/>
      <c r="EB5025" s="165"/>
      <c r="EC5025" s="165"/>
      <c r="ED5025" s="165"/>
    </row>
    <row r="5026" spans="3:134">
      <c r="C5026" s="152">
        <v>5003</v>
      </c>
      <c r="D5026" s="153">
        <v>-4778.9359317589524</v>
      </c>
      <c r="E5026" s="153">
        <v>232895.21355558932</v>
      </c>
      <c r="F5026" s="153">
        <v>-992332.22308591008</v>
      </c>
      <c r="G5026" s="153">
        <v>-229241.7807584554</v>
      </c>
      <c r="H5026" s="153">
        <v>-859128.49536599219</v>
      </c>
      <c r="I5026" s="153">
        <v>-1493310.3143717498</v>
      </c>
      <c r="J5026" s="153">
        <v>-1818077.1088741422</v>
      </c>
      <c r="K5026" s="153">
        <v>-3693699.9969994426</v>
      </c>
      <c r="L5026" s="153">
        <v>-1742760.1132302731</v>
      </c>
      <c r="M5026" s="153">
        <v>-1896698.9466989636</v>
      </c>
      <c r="N5026" s="153">
        <v>-111478.51792806387</v>
      </c>
      <c r="O5026" s="153">
        <v>-844351.980694592</v>
      </c>
      <c r="P5026" s="153">
        <v>-1946889.0112738609</v>
      </c>
      <c r="Q5026" s="153">
        <v>-2530484.6614923626</v>
      </c>
      <c r="R5026" s="153">
        <v>-474819.47231306136</v>
      </c>
      <c r="S5026" s="153">
        <v>733709.80320173502</v>
      </c>
      <c r="T5026" s="153">
        <v>50142.960013568401</v>
      </c>
      <c r="U5026" s="153">
        <v>-521810.21832859516</v>
      </c>
      <c r="V5026" s="153">
        <v>-3414900.2240654826</v>
      </c>
      <c r="W5026" s="153">
        <v>-8703743.4970555902</v>
      </c>
      <c r="X5026" s="153">
        <v>-11765496.498245016</v>
      </c>
      <c r="Y5026" s="153">
        <v>-14932456.536360055</v>
      </c>
      <c r="Z5026" s="153">
        <v>0</v>
      </c>
      <c r="AA5026" s="153">
        <v>0</v>
      </c>
      <c r="AB5026" s="165"/>
      <c r="AC5026" s="165"/>
      <c r="AD5026" s="165"/>
      <c r="AE5026" s="165"/>
      <c r="AF5026" s="165"/>
      <c r="AG5026" s="165"/>
      <c r="AH5026" s="165"/>
      <c r="AI5026" s="165"/>
      <c r="AJ5026" s="165"/>
      <c r="AK5026" s="165"/>
      <c r="AL5026" s="165"/>
      <c r="AM5026" s="165"/>
      <c r="AN5026" s="165"/>
      <c r="AO5026" s="165"/>
      <c r="AP5026" s="165"/>
      <c r="AQ5026" s="165"/>
      <c r="AR5026" s="165"/>
      <c r="AS5026" s="165"/>
      <c r="AT5026" s="165"/>
      <c r="AU5026" s="165"/>
      <c r="AV5026" s="165"/>
      <c r="AW5026" s="165"/>
      <c r="AX5026" s="165"/>
      <c r="AY5026" s="165"/>
      <c r="AZ5026" s="165"/>
      <c r="BA5026" s="165"/>
      <c r="BB5026" s="165"/>
      <c r="BC5026" s="165"/>
      <c r="BD5026" s="165"/>
      <c r="BE5026" s="165"/>
      <c r="BF5026" s="165"/>
      <c r="BG5026" s="165"/>
      <c r="BH5026" s="165"/>
      <c r="BI5026" s="165"/>
      <c r="BJ5026" s="165"/>
      <c r="BK5026" s="165"/>
      <c r="BL5026" s="165"/>
      <c r="BM5026" s="165"/>
      <c r="BN5026" s="165"/>
      <c r="BO5026" s="165"/>
      <c r="BP5026" s="165"/>
      <c r="BQ5026" s="165"/>
      <c r="BR5026" s="165"/>
      <c r="BS5026" s="165"/>
      <c r="BT5026" s="165"/>
      <c r="BU5026" s="165"/>
      <c r="BV5026" s="165"/>
      <c r="BW5026" s="165"/>
      <c r="BX5026" s="165"/>
      <c r="BY5026" s="165"/>
      <c r="BZ5026" s="165"/>
      <c r="CA5026" s="165"/>
      <c r="CB5026" s="165"/>
      <c r="CC5026" s="165"/>
      <c r="CD5026" s="165"/>
      <c r="CE5026" s="165"/>
      <c r="CF5026" s="165"/>
      <c r="CG5026" s="165"/>
      <c r="CH5026" s="165"/>
      <c r="CI5026" s="165"/>
      <c r="CJ5026" s="165"/>
      <c r="CK5026" s="165"/>
      <c r="CL5026" s="165"/>
      <c r="CM5026" s="165"/>
      <c r="CN5026" s="165"/>
      <c r="CO5026" s="165"/>
      <c r="CP5026" s="165"/>
      <c r="CQ5026" s="165"/>
      <c r="CR5026" s="165"/>
      <c r="CS5026" s="165"/>
      <c r="CT5026" s="165"/>
      <c r="CU5026" s="165"/>
      <c r="CV5026" s="165"/>
      <c r="CW5026" s="165"/>
      <c r="CX5026" s="165"/>
      <c r="CY5026" s="165"/>
      <c r="CZ5026" s="165"/>
      <c r="DA5026" s="165"/>
      <c r="DB5026" s="165"/>
      <c r="DC5026" s="165"/>
      <c r="DD5026" s="165"/>
      <c r="DE5026" s="165"/>
      <c r="DF5026" s="165"/>
      <c r="DG5026" s="165"/>
      <c r="DH5026" s="165"/>
      <c r="DI5026" s="165"/>
      <c r="DJ5026" s="165"/>
      <c r="DK5026" s="165"/>
      <c r="DL5026" s="165"/>
      <c r="DM5026" s="165"/>
      <c r="DN5026" s="165"/>
      <c r="DO5026" s="165"/>
      <c r="DP5026" s="165"/>
      <c r="DQ5026" s="165"/>
      <c r="DR5026" s="165"/>
      <c r="DS5026" s="165"/>
      <c r="DT5026" s="165"/>
      <c r="DU5026" s="165"/>
      <c r="DV5026" s="165"/>
      <c r="DW5026" s="165"/>
      <c r="DX5026" s="165"/>
      <c r="DY5026" s="165"/>
      <c r="DZ5026" s="165"/>
      <c r="EA5026" s="165"/>
      <c r="EB5026" s="165"/>
      <c r="EC5026" s="165"/>
      <c r="ED5026" s="165"/>
    </row>
    <row r="5027" spans="3:134">
      <c r="C5027" s="152">
        <v>5004</v>
      </c>
      <c r="D5027" s="153">
        <v>-4778.9359317589524</v>
      </c>
      <c r="E5027" s="153">
        <v>-174429.78219881654</v>
      </c>
      <c r="F5027" s="153">
        <v>-706894.48996265233</v>
      </c>
      <c r="G5027" s="153">
        <v>-1463416.9570957571</v>
      </c>
      <c r="H5027" s="153">
        <v>-1402821.3910724074</v>
      </c>
      <c r="I5027" s="153">
        <v>-3876715.3773663044</v>
      </c>
      <c r="J5027" s="153">
        <v>-3633838.7947899699</v>
      </c>
      <c r="K5027" s="153">
        <v>-3737599.2468818277</v>
      </c>
      <c r="L5027" s="153">
        <v>-2520004.8082245886</v>
      </c>
      <c r="M5027" s="153">
        <v>-5566122.6991561204</v>
      </c>
      <c r="N5027" s="153">
        <v>-7795919.8140188158</v>
      </c>
      <c r="O5027" s="153">
        <v>-8746678.0895895362</v>
      </c>
      <c r="P5027" s="153">
        <v>-8860311.132868588</v>
      </c>
      <c r="Q5027" s="153">
        <v>-7223216.5984500945</v>
      </c>
      <c r="R5027" s="153">
        <v>-7062238.8514781743</v>
      </c>
      <c r="S5027" s="153">
        <v>-6367991.1364507824</v>
      </c>
      <c r="T5027" s="153">
        <v>-4285347.2713062167</v>
      </c>
      <c r="U5027" s="153">
        <v>-7494012.8358658701</v>
      </c>
      <c r="V5027" s="153">
        <v>-8708389.8347475976</v>
      </c>
      <c r="W5027" s="153">
        <v>-10538035.776274323</v>
      </c>
      <c r="X5027" s="153">
        <v>-11317655.416769311</v>
      </c>
      <c r="Y5027" s="153">
        <v>-11604021.272886291</v>
      </c>
      <c r="Z5027" s="153">
        <v>0</v>
      </c>
      <c r="AA5027" s="153">
        <v>0</v>
      </c>
      <c r="AB5027" s="165"/>
      <c r="AC5027" s="165"/>
      <c r="AD5027" s="165"/>
      <c r="AE5027" s="165"/>
      <c r="AF5027" s="165"/>
      <c r="AG5027" s="165"/>
      <c r="AH5027" s="165"/>
      <c r="AI5027" s="165"/>
      <c r="AJ5027" s="165"/>
      <c r="AK5027" s="165"/>
      <c r="AL5027" s="165"/>
      <c r="AM5027" s="165"/>
      <c r="AN5027" s="165"/>
      <c r="AO5027" s="165"/>
      <c r="AP5027" s="165"/>
      <c r="AQ5027" s="165"/>
      <c r="AR5027" s="165"/>
      <c r="AS5027" s="165"/>
      <c r="AT5027" s="165"/>
      <c r="AU5027" s="165"/>
      <c r="AV5027" s="165"/>
      <c r="AW5027" s="165"/>
      <c r="AX5027" s="165"/>
      <c r="AY5027" s="165"/>
      <c r="AZ5027" s="165"/>
      <c r="BA5027" s="165"/>
      <c r="BB5027" s="165"/>
      <c r="BC5027" s="165"/>
      <c r="BD5027" s="165"/>
      <c r="BE5027" s="165"/>
      <c r="BF5027" s="165"/>
      <c r="BG5027" s="165"/>
      <c r="BH5027" s="165"/>
      <c r="BI5027" s="165"/>
      <c r="BJ5027" s="165"/>
      <c r="BK5027" s="165"/>
      <c r="BL5027" s="165"/>
      <c r="BM5027" s="165"/>
      <c r="BN5027" s="165"/>
      <c r="BO5027" s="165"/>
      <c r="BP5027" s="165"/>
      <c r="BQ5027" s="165"/>
      <c r="BR5027" s="165"/>
      <c r="BS5027" s="165"/>
      <c r="BT5027" s="165"/>
      <c r="BU5027" s="165"/>
      <c r="BV5027" s="165"/>
      <c r="BW5027" s="165"/>
      <c r="BX5027" s="165"/>
      <c r="BY5027" s="165"/>
      <c r="BZ5027" s="165"/>
      <c r="CA5027" s="165"/>
      <c r="CB5027" s="165"/>
      <c r="CC5027" s="165"/>
      <c r="CD5027" s="165"/>
      <c r="CE5027" s="165"/>
      <c r="CF5027" s="165"/>
      <c r="CG5027" s="165"/>
      <c r="CH5027" s="165"/>
      <c r="CI5027" s="165"/>
      <c r="CJ5027" s="165"/>
      <c r="CK5027" s="165"/>
      <c r="CL5027" s="165"/>
      <c r="CM5027" s="165"/>
      <c r="CN5027" s="165"/>
      <c r="CO5027" s="165"/>
      <c r="CP5027" s="165"/>
      <c r="CQ5027" s="165"/>
      <c r="CR5027" s="165"/>
      <c r="CS5027" s="165"/>
      <c r="CT5027" s="165"/>
      <c r="CU5027" s="165"/>
      <c r="CV5027" s="165"/>
      <c r="CW5027" s="165"/>
      <c r="CX5027" s="165"/>
      <c r="CY5027" s="165"/>
      <c r="CZ5027" s="165"/>
      <c r="DA5027" s="165"/>
      <c r="DB5027" s="165"/>
      <c r="DC5027" s="165"/>
      <c r="DD5027" s="165"/>
      <c r="DE5027" s="165"/>
      <c r="DF5027" s="165"/>
      <c r="DG5027" s="165"/>
      <c r="DH5027" s="165"/>
      <c r="DI5027" s="165"/>
      <c r="DJ5027" s="165"/>
      <c r="DK5027" s="165"/>
      <c r="DL5027" s="165"/>
      <c r="DM5027" s="165"/>
      <c r="DN5027" s="165"/>
      <c r="DO5027" s="165"/>
      <c r="DP5027" s="165"/>
      <c r="DQ5027" s="165"/>
      <c r="DR5027" s="165"/>
      <c r="DS5027" s="165"/>
      <c r="DT5027" s="165"/>
      <c r="DU5027" s="165"/>
      <c r="DV5027" s="165"/>
      <c r="DW5027" s="165"/>
      <c r="DX5027" s="165"/>
      <c r="DY5027" s="165"/>
      <c r="DZ5027" s="165"/>
      <c r="EA5027" s="165"/>
      <c r="EB5027" s="165"/>
      <c r="EC5027" s="165"/>
      <c r="ED5027" s="165"/>
    </row>
    <row r="5028" spans="3:134">
      <c r="C5028" s="152">
        <v>5005</v>
      </c>
      <c r="D5028" s="155">
        <v>-4778.9359317589524</v>
      </c>
      <c r="E5028" s="155">
        <v>-175170.70995496213</v>
      </c>
      <c r="F5028" s="155">
        <v>-687011.2143547684</v>
      </c>
      <c r="G5028" s="155">
        <v>-2592204.2523869723</v>
      </c>
      <c r="H5028" s="155">
        <v>-2653488.1538112015</v>
      </c>
      <c r="I5028" s="155">
        <v>-4689851.2907390296</v>
      </c>
      <c r="J5028" s="155">
        <v>-3965681.851013273</v>
      </c>
      <c r="K5028" s="155">
        <v>-4039813.536201328</v>
      </c>
      <c r="L5028" s="155">
        <v>-5309555.8226681352</v>
      </c>
      <c r="M5028" s="155">
        <v>-5885279.7349970788</v>
      </c>
      <c r="N5028" s="155">
        <v>-4562950.1897203177</v>
      </c>
      <c r="O5028" s="155">
        <v>-4993268.1329161525</v>
      </c>
      <c r="P5028" s="155">
        <v>-3727043.9846085161</v>
      </c>
      <c r="Q5028" s="155">
        <v>-4724592.5071523637</v>
      </c>
      <c r="R5028" s="155">
        <v>-4442247.4705870003</v>
      </c>
      <c r="S5028" s="155">
        <v>-4261669.5438176543</v>
      </c>
      <c r="T5028" s="155">
        <v>-6167369.3610921204</v>
      </c>
      <c r="U5028" s="155">
        <v>-12310662.096862748</v>
      </c>
      <c r="V5028" s="155">
        <v>-10696660.650784433</v>
      </c>
      <c r="W5028" s="155">
        <v>-12704018.879249871</v>
      </c>
      <c r="X5028" s="155">
        <v>-14309262.576649144</v>
      </c>
      <c r="Y5028" s="155">
        <v>-15783612.00851275</v>
      </c>
      <c r="Z5028" s="155">
        <v>0</v>
      </c>
      <c r="AA5028" s="155">
        <v>0</v>
      </c>
      <c r="AB5028" s="166"/>
      <c r="AC5028" s="166"/>
      <c r="AD5028" s="166"/>
      <c r="AE5028" s="166"/>
      <c r="AF5028" s="166"/>
      <c r="AG5028" s="166"/>
      <c r="AH5028" s="166"/>
      <c r="AI5028" s="166"/>
      <c r="AJ5028" s="166"/>
      <c r="AK5028" s="166"/>
      <c r="AL5028" s="166"/>
      <c r="AM5028" s="166"/>
      <c r="AN5028" s="166"/>
      <c r="AO5028" s="166"/>
      <c r="AP5028" s="166"/>
      <c r="AQ5028" s="166"/>
      <c r="AR5028" s="166"/>
      <c r="AS5028" s="166"/>
      <c r="AT5028" s="166"/>
      <c r="AU5028" s="166"/>
      <c r="AV5028" s="166"/>
      <c r="AW5028" s="166"/>
      <c r="AX5028" s="166"/>
      <c r="AY5028" s="166"/>
      <c r="AZ5028" s="166"/>
      <c r="BA5028" s="166"/>
      <c r="BB5028" s="166"/>
      <c r="BC5028" s="166"/>
      <c r="BD5028" s="166"/>
      <c r="BE5028" s="166"/>
      <c r="BF5028" s="166"/>
      <c r="BG5028" s="166"/>
      <c r="BH5028" s="166"/>
      <c r="BI5028" s="166"/>
      <c r="BJ5028" s="166"/>
      <c r="BK5028" s="166"/>
      <c r="BL5028" s="166"/>
      <c r="BM5028" s="166"/>
      <c r="BN5028" s="166"/>
      <c r="BO5028" s="166"/>
      <c r="BP5028" s="166"/>
      <c r="BQ5028" s="166"/>
      <c r="BR5028" s="166"/>
      <c r="BS5028" s="166"/>
      <c r="BT5028" s="166"/>
      <c r="BU5028" s="166"/>
      <c r="BV5028" s="166"/>
      <c r="BW5028" s="166"/>
      <c r="BX5028" s="166"/>
      <c r="BY5028" s="166"/>
      <c r="BZ5028" s="166"/>
      <c r="CA5028" s="166"/>
      <c r="CB5028" s="166"/>
      <c r="CC5028" s="166"/>
      <c r="CD5028" s="166"/>
      <c r="CE5028" s="166"/>
      <c r="CF5028" s="166"/>
      <c r="CG5028" s="166"/>
      <c r="CH5028" s="166"/>
      <c r="CI5028" s="166"/>
      <c r="CJ5028" s="166"/>
      <c r="CK5028" s="166"/>
      <c r="CL5028" s="166"/>
      <c r="CM5028" s="166"/>
      <c r="CN5028" s="166"/>
      <c r="CO5028" s="166"/>
      <c r="CP5028" s="166"/>
      <c r="CQ5028" s="166"/>
      <c r="CR5028" s="166"/>
      <c r="CS5028" s="166"/>
      <c r="CT5028" s="166"/>
      <c r="CU5028" s="166"/>
      <c r="CV5028" s="166"/>
      <c r="CW5028" s="166"/>
      <c r="CX5028" s="166"/>
      <c r="CY5028" s="166"/>
      <c r="CZ5028" s="166"/>
      <c r="DA5028" s="166"/>
      <c r="DB5028" s="166"/>
      <c r="DC5028" s="166"/>
      <c r="DD5028" s="166"/>
      <c r="DE5028" s="166"/>
      <c r="DF5028" s="166"/>
      <c r="DG5028" s="166"/>
      <c r="DH5028" s="166"/>
      <c r="DI5028" s="166"/>
      <c r="DJ5028" s="166"/>
      <c r="DK5028" s="166"/>
      <c r="DL5028" s="166"/>
      <c r="DM5028" s="166"/>
      <c r="DN5028" s="166"/>
      <c r="DO5028" s="166"/>
      <c r="DP5028" s="166"/>
      <c r="DQ5028" s="166"/>
      <c r="DR5028" s="166"/>
      <c r="DS5028" s="166"/>
      <c r="DT5028" s="166"/>
      <c r="DU5028" s="166"/>
      <c r="DV5028" s="166"/>
      <c r="DW5028" s="166"/>
      <c r="DX5028" s="166"/>
      <c r="DY5028" s="166"/>
      <c r="DZ5028" s="166"/>
      <c r="EA5028" s="166"/>
      <c r="EB5028" s="166"/>
      <c r="EC5028" s="166"/>
      <c r="ED5028" s="166"/>
    </row>
    <row r="5029" spans="3:134">
      <c r="C5029" s="152">
        <v>5006</v>
      </c>
      <c r="D5029" s="155">
        <v>-4778.9359317589524</v>
      </c>
      <c r="E5029" s="155">
        <v>-105475.23793213069</v>
      </c>
      <c r="F5029" s="155">
        <v>1036957.0091051161</v>
      </c>
      <c r="G5029" s="155">
        <v>1506642.4152291715</v>
      </c>
      <c r="H5029" s="155">
        <v>2330389.6327765882</v>
      </c>
      <c r="I5029" s="155">
        <v>4044612.3529018462</v>
      </c>
      <c r="J5029" s="155">
        <v>4002573.2361137867</v>
      </c>
      <c r="K5029" s="155">
        <v>2718268.2979976535</v>
      </c>
      <c r="L5029" s="155">
        <v>3024491.3378900588</v>
      </c>
      <c r="M5029" s="155">
        <v>3822391.4409904182</v>
      </c>
      <c r="N5029" s="155">
        <v>4046846.1848284304</v>
      </c>
      <c r="O5029" s="155">
        <v>5106566.1373517662</v>
      </c>
      <c r="P5029" s="155">
        <v>7012766.0852582157</v>
      </c>
      <c r="Q5029" s="155">
        <v>7727158.2226664871</v>
      </c>
      <c r="R5029" s="155">
        <v>7016326.0504072607</v>
      </c>
      <c r="S5029" s="155">
        <v>6546769.5624859184</v>
      </c>
      <c r="T5029" s="155">
        <v>7030656.0397595614</v>
      </c>
      <c r="U5029" s="155">
        <v>7036810.346867457</v>
      </c>
      <c r="V5029" s="155">
        <v>2146462.4585554153</v>
      </c>
      <c r="W5029" s="155">
        <v>-1456126.9035079479</v>
      </c>
      <c r="X5029" s="155">
        <v>-5724574.2198183388</v>
      </c>
      <c r="Y5029" s="155">
        <v>-10575447.271413431</v>
      </c>
      <c r="Z5029" s="155">
        <v>0</v>
      </c>
      <c r="AA5029" s="155">
        <v>0</v>
      </c>
      <c r="AB5029" s="166"/>
      <c r="AC5029" s="166"/>
      <c r="AD5029" s="166"/>
      <c r="AE5029" s="166"/>
      <c r="AF5029" s="166"/>
      <c r="AG5029" s="166"/>
      <c r="AH5029" s="166"/>
      <c r="AI5029" s="166"/>
      <c r="AJ5029" s="166"/>
      <c r="AK5029" s="166"/>
      <c r="AL5029" s="166"/>
      <c r="AM5029" s="166"/>
      <c r="AN5029" s="166"/>
      <c r="AO5029" s="166"/>
      <c r="AP5029" s="166"/>
      <c r="AQ5029" s="166"/>
      <c r="AR5029" s="166"/>
      <c r="AS5029" s="166"/>
      <c r="AT5029" s="166"/>
      <c r="AU5029" s="166"/>
      <c r="AV5029" s="166"/>
      <c r="AW5029" s="166"/>
      <c r="AX5029" s="166"/>
      <c r="AY5029" s="166"/>
      <c r="AZ5029" s="166"/>
      <c r="BA5029" s="166"/>
      <c r="BB5029" s="166"/>
      <c r="BC5029" s="166"/>
      <c r="BD5029" s="166"/>
      <c r="BE5029" s="166"/>
      <c r="BF5029" s="166"/>
      <c r="BG5029" s="166"/>
      <c r="BH5029" s="166"/>
      <c r="BI5029" s="166"/>
      <c r="BJ5029" s="166"/>
      <c r="BK5029" s="166"/>
      <c r="BL5029" s="166"/>
      <c r="BM5029" s="166"/>
      <c r="BN5029" s="166"/>
      <c r="BO5029" s="166"/>
      <c r="BP5029" s="166"/>
      <c r="BQ5029" s="166"/>
      <c r="BR5029" s="166"/>
      <c r="BS5029" s="166"/>
      <c r="BT5029" s="166"/>
      <c r="BU5029" s="166"/>
      <c r="BV5029" s="166"/>
      <c r="BW5029" s="166"/>
      <c r="BX5029" s="166"/>
      <c r="BY5029" s="166"/>
      <c r="BZ5029" s="166"/>
      <c r="CA5029" s="166"/>
      <c r="CB5029" s="166"/>
      <c r="CC5029" s="166"/>
      <c r="CD5029" s="166"/>
      <c r="CE5029" s="166"/>
      <c r="CF5029" s="166"/>
      <c r="CG5029" s="166"/>
      <c r="CH5029" s="166"/>
      <c r="CI5029" s="166"/>
      <c r="CJ5029" s="166"/>
      <c r="CK5029" s="166"/>
      <c r="CL5029" s="166"/>
      <c r="CM5029" s="166"/>
      <c r="CN5029" s="166"/>
      <c r="CO5029" s="166"/>
      <c r="CP5029" s="166"/>
      <c r="CQ5029" s="166"/>
      <c r="CR5029" s="166"/>
      <c r="CS5029" s="166"/>
      <c r="CT5029" s="166"/>
      <c r="CU5029" s="166"/>
      <c r="CV5029" s="166"/>
      <c r="CW5029" s="166"/>
      <c r="CX5029" s="166"/>
      <c r="CY5029" s="166"/>
      <c r="CZ5029" s="166"/>
      <c r="DA5029" s="166"/>
      <c r="DB5029" s="166"/>
      <c r="DC5029" s="166"/>
      <c r="DD5029" s="166"/>
      <c r="DE5029" s="166"/>
      <c r="DF5029" s="166"/>
      <c r="DG5029" s="166"/>
      <c r="DH5029" s="166"/>
      <c r="DI5029" s="166"/>
      <c r="DJ5029" s="166"/>
      <c r="DK5029" s="166"/>
      <c r="DL5029" s="166"/>
      <c r="DM5029" s="166"/>
      <c r="DN5029" s="166"/>
      <c r="DO5029" s="166"/>
      <c r="DP5029" s="166"/>
      <c r="DQ5029" s="166"/>
      <c r="DR5029" s="166"/>
      <c r="DS5029" s="166"/>
      <c r="DT5029" s="166"/>
      <c r="DU5029" s="166"/>
      <c r="DV5029" s="166"/>
      <c r="DW5029" s="166"/>
      <c r="DX5029" s="166"/>
      <c r="DY5029" s="166"/>
      <c r="DZ5029" s="166"/>
      <c r="EA5029" s="166"/>
      <c r="EB5029" s="166"/>
      <c r="EC5029" s="166"/>
      <c r="ED5029" s="166"/>
    </row>
    <row r="5030" spans="3:134">
      <c r="C5030" s="152">
        <v>5007</v>
      </c>
      <c r="D5030" s="155">
        <v>-4778.9359317589524</v>
      </c>
      <c r="E5030" s="155">
        <v>12698.395883768797</v>
      </c>
      <c r="F5030" s="155">
        <v>1076405.1694805324</v>
      </c>
      <c r="G5030" s="155">
        <v>1167365.3018493205</v>
      </c>
      <c r="H5030" s="155">
        <v>1167892.7551828921</v>
      </c>
      <c r="I5030" s="155">
        <v>235059.15348596871</v>
      </c>
      <c r="J5030" s="155">
        <v>2339326.0693424344</v>
      </c>
      <c r="K5030" s="155">
        <v>1758272.4492101818</v>
      </c>
      <c r="L5030" s="155">
        <v>1832051.91415824</v>
      </c>
      <c r="M5030" s="155">
        <v>3495208.66010198</v>
      </c>
      <c r="N5030" s="155">
        <v>2689624.0003007948</v>
      </c>
      <c r="O5030" s="155">
        <v>2560378.0581717491</v>
      </c>
      <c r="P5030" s="155">
        <v>2235218.8084356338</v>
      </c>
      <c r="Q5030" s="155">
        <v>686245.4542247355</v>
      </c>
      <c r="R5030" s="155">
        <v>-618620.43015733361</v>
      </c>
      <c r="S5030" s="155">
        <v>1309887.5302012265</v>
      </c>
      <c r="T5030" s="155">
        <v>1733644.0901955515</v>
      </c>
      <c r="U5030" s="155">
        <v>-2181436.7512896806</v>
      </c>
      <c r="V5030" s="155">
        <v>-1907299.348432526</v>
      </c>
      <c r="W5030" s="155">
        <v>-1013003.0866598934</v>
      </c>
      <c r="X5030" s="155">
        <v>-743165.64045533538</v>
      </c>
      <c r="Y5030" s="155">
        <v>-148106.79048766196</v>
      </c>
      <c r="Z5030" s="155">
        <v>0</v>
      </c>
      <c r="AA5030" s="155">
        <v>0</v>
      </c>
      <c r="AB5030" s="166"/>
      <c r="AC5030" s="166"/>
      <c r="AD5030" s="166"/>
      <c r="AE5030" s="166"/>
      <c r="AF5030" s="166"/>
      <c r="AG5030" s="166"/>
      <c r="AH5030" s="166"/>
      <c r="AI5030" s="166"/>
      <c r="AJ5030" s="166"/>
      <c r="AK5030" s="166"/>
      <c r="AL5030" s="166"/>
      <c r="AM5030" s="166"/>
      <c r="AN5030" s="166"/>
      <c r="AO5030" s="166"/>
      <c r="AP5030" s="166"/>
      <c r="AQ5030" s="166"/>
      <c r="AR5030" s="166"/>
      <c r="AS5030" s="166"/>
      <c r="AT5030" s="166"/>
      <c r="AU5030" s="166"/>
      <c r="AV5030" s="166"/>
      <c r="AW5030" s="166"/>
      <c r="AX5030" s="166"/>
      <c r="AY5030" s="166"/>
      <c r="AZ5030" s="166"/>
      <c r="BA5030" s="166"/>
      <c r="BB5030" s="166"/>
      <c r="BC5030" s="166"/>
      <c r="BD5030" s="166"/>
      <c r="BE5030" s="166"/>
      <c r="BF5030" s="166"/>
      <c r="BG5030" s="166"/>
      <c r="BH5030" s="166"/>
      <c r="BI5030" s="166"/>
      <c r="BJ5030" s="166"/>
      <c r="BK5030" s="166"/>
      <c r="BL5030" s="166"/>
      <c r="BM5030" s="166"/>
      <c r="BN5030" s="166"/>
      <c r="BO5030" s="166"/>
      <c r="BP5030" s="166"/>
      <c r="BQ5030" s="166"/>
      <c r="BR5030" s="166"/>
      <c r="BS5030" s="166"/>
      <c r="BT5030" s="166"/>
      <c r="BU5030" s="166"/>
      <c r="BV5030" s="166"/>
      <c r="BW5030" s="166"/>
      <c r="BX5030" s="166"/>
      <c r="BY5030" s="166"/>
      <c r="BZ5030" s="166"/>
      <c r="CA5030" s="166"/>
      <c r="CB5030" s="166"/>
      <c r="CC5030" s="166"/>
      <c r="CD5030" s="166"/>
      <c r="CE5030" s="166"/>
      <c r="CF5030" s="166"/>
      <c r="CG5030" s="166"/>
      <c r="CH5030" s="166"/>
      <c r="CI5030" s="166"/>
      <c r="CJ5030" s="166"/>
      <c r="CK5030" s="166"/>
      <c r="CL5030" s="166"/>
      <c r="CM5030" s="166"/>
      <c r="CN5030" s="166"/>
      <c r="CO5030" s="166"/>
      <c r="CP5030" s="166"/>
      <c r="CQ5030" s="166"/>
      <c r="CR5030" s="166"/>
      <c r="CS5030" s="166"/>
      <c r="CT5030" s="166"/>
      <c r="CU5030" s="166"/>
      <c r="CV5030" s="166"/>
      <c r="CW5030" s="166"/>
      <c r="CX5030" s="166"/>
      <c r="CY5030" s="166"/>
      <c r="CZ5030" s="166"/>
      <c r="DA5030" s="166"/>
      <c r="DB5030" s="166"/>
      <c r="DC5030" s="166"/>
      <c r="DD5030" s="166"/>
      <c r="DE5030" s="166"/>
      <c r="DF5030" s="166"/>
      <c r="DG5030" s="166"/>
      <c r="DH5030" s="166"/>
      <c r="DI5030" s="166"/>
      <c r="DJ5030" s="166"/>
      <c r="DK5030" s="166"/>
      <c r="DL5030" s="166"/>
      <c r="DM5030" s="166"/>
      <c r="DN5030" s="166"/>
      <c r="DO5030" s="166"/>
      <c r="DP5030" s="166"/>
      <c r="DQ5030" s="166"/>
      <c r="DR5030" s="166"/>
      <c r="DS5030" s="166"/>
      <c r="DT5030" s="166"/>
      <c r="DU5030" s="166"/>
      <c r="DV5030" s="166"/>
      <c r="DW5030" s="166"/>
      <c r="DX5030" s="166"/>
      <c r="DY5030" s="166"/>
      <c r="DZ5030" s="166"/>
      <c r="EA5030" s="166"/>
      <c r="EB5030" s="166"/>
      <c r="EC5030" s="166"/>
      <c r="ED5030" s="166"/>
    </row>
    <row r="5031" spans="3:134">
      <c r="C5031" s="152">
        <v>5008</v>
      </c>
      <c r="D5031" s="155">
        <v>-4778.9359317589524</v>
      </c>
      <c r="E5031" s="155">
        <v>44980.281037867069</v>
      </c>
      <c r="F5031" s="155">
        <v>-1125994.5237256289</v>
      </c>
      <c r="G5031" s="155">
        <v>-379440.62267667055</v>
      </c>
      <c r="H5031" s="155">
        <v>-383959.86184051633</v>
      </c>
      <c r="I5031" s="155">
        <v>2374889.6989971548</v>
      </c>
      <c r="J5031" s="155">
        <v>1775176.881476298</v>
      </c>
      <c r="K5031" s="155">
        <v>-272426.43635343015</v>
      </c>
      <c r="L5031" s="155">
        <v>1530281.0218805075</v>
      </c>
      <c r="M5031" s="155">
        <v>999667.42979948223</v>
      </c>
      <c r="N5031" s="155">
        <v>-1869569.0326579958</v>
      </c>
      <c r="O5031" s="155">
        <v>-2762768.8968945444</v>
      </c>
      <c r="P5031" s="155">
        <v>-1246743.472588107</v>
      </c>
      <c r="Q5031" s="155">
        <v>-1532138.960283488</v>
      </c>
      <c r="R5031" s="155">
        <v>-349625.67908127606</v>
      </c>
      <c r="S5031" s="155">
        <v>849127.46039132774</v>
      </c>
      <c r="T5031" s="155">
        <v>-3935504.4461274296</v>
      </c>
      <c r="U5031" s="155">
        <v>-7697681.6049320102</v>
      </c>
      <c r="V5031" s="155">
        <v>-10603218.538138524</v>
      </c>
      <c r="W5031" s="155">
        <v>-14750311.714320973</v>
      </c>
      <c r="X5031" s="155">
        <v>-15105408.449164256</v>
      </c>
      <c r="Y5031" s="155">
        <v>-15208276.244594365</v>
      </c>
      <c r="Z5031" s="155">
        <v>0</v>
      </c>
      <c r="AA5031" s="155">
        <v>0</v>
      </c>
      <c r="AB5031" s="166"/>
      <c r="AC5031" s="166"/>
      <c r="AD5031" s="166"/>
      <c r="AE5031" s="166"/>
      <c r="AF5031" s="166"/>
      <c r="AG5031" s="166"/>
      <c r="AH5031" s="166"/>
      <c r="AI5031" s="166"/>
      <c r="AJ5031" s="166"/>
      <c r="AK5031" s="166"/>
      <c r="AL5031" s="166"/>
      <c r="AM5031" s="166"/>
      <c r="AN5031" s="166"/>
      <c r="AO5031" s="166"/>
      <c r="AP5031" s="166"/>
      <c r="AQ5031" s="166"/>
      <c r="AR5031" s="166"/>
      <c r="AS5031" s="166"/>
      <c r="AT5031" s="166"/>
      <c r="AU5031" s="166"/>
      <c r="AV5031" s="166"/>
      <c r="AW5031" s="166"/>
      <c r="AX5031" s="166"/>
      <c r="AY5031" s="166"/>
      <c r="AZ5031" s="166"/>
      <c r="BA5031" s="166"/>
      <c r="BB5031" s="166"/>
      <c r="BC5031" s="166"/>
      <c r="BD5031" s="166"/>
      <c r="BE5031" s="166"/>
      <c r="BF5031" s="166"/>
      <c r="BG5031" s="166"/>
      <c r="BH5031" s="166"/>
      <c r="BI5031" s="166"/>
      <c r="BJ5031" s="166"/>
      <c r="BK5031" s="166"/>
      <c r="BL5031" s="166"/>
      <c r="BM5031" s="166"/>
      <c r="BN5031" s="166"/>
      <c r="BO5031" s="166"/>
      <c r="BP5031" s="166"/>
      <c r="BQ5031" s="166"/>
      <c r="BR5031" s="166"/>
      <c r="BS5031" s="166"/>
      <c r="BT5031" s="166"/>
      <c r="BU5031" s="166"/>
      <c r="BV5031" s="166"/>
      <c r="BW5031" s="166"/>
      <c r="BX5031" s="166"/>
      <c r="BY5031" s="166"/>
      <c r="BZ5031" s="166"/>
      <c r="CA5031" s="166"/>
      <c r="CB5031" s="166"/>
      <c r="CC5031" s="166"/>
      <c r="CD5031" s="166"/>
      <c r="CE5031" s="166"/>
      <c r="CF5031" s="166"/>
      <c r="CG5031" s="166"/>
      <c r="CH5031" s="166"/>
      <c r="CI5031" s="166"/>
      <c r="CJ5031" s="166"/>
      <c r="CK5031" s="166"/>
      <c r="CL5031" s="166"/>
      <c r="CM5031" s="166"/>
      <c r="CN5031" s="166"/>
      <c r="CO5031" s="166"/>
      <c r="CP5031" s="166"/>
      <c r="CQ5031" s="166"/>
      <c r="CR5031" s="166"/>
      <c r="CS5031" s="166"/>
      <c r="CT5031" s="166"/>
      <c r="CU5031" s="166"/>
      <c r="CV5031" s="166"/>
      <c r="CW5031" s="166"/>
      <c r="CX5031" s="166"/>
      <c r="CY5031" s="166"/>
      <c r="CZ5031" s="166"/>
      <c r="DA5031" s="166"/>
      <c r="DB5031" s="166"/>
      <c r="DC5031" s="166"/>
      <c r="DD5031" s="166"/>
      <c r="DE5031" s="166"/>
      <c r="DF5031" s="166"/>
      <c r="DG5031" s="166"/>
      <c r="DH5031" s="166"/>
      <c r="DI5031" s="166"/>
      <c r="DJ5031" s="166"/>
      <c r="DK5031" s="166"/>
      <c r="DL5031" s="166"/>
      <c r="DM5031" s="166"/>
      <c r="DN5031" s="166"/>
      <c r="DO5031" s="166"/>
      <c r="DP5031" s="166"/>
      <c r="DQ5031" s="166"/>
      <c r="DR5031" s="166"/>
      <c r="DS5031" s="166"/>
      <c r="DT5031" s="166"/>
      <c r="DU5031" s="166"/>
      <c r="DV5031" s="166"/>
      <c r="DW5031" s="166"/>
      <c r="DX5031" s="166"/>
      <c r="DY5031" s="166"/>
      <c r="DZ5031" s="166"/>
      <c r="EA5031" s="166"/>
      <c r="EB5031" s="166"/>
      <c r="EC5031" s="166"/>
      <c r="ED5031" s="166"/>
    </row>
    <row r="5032" spans="3:134">
      <c r="C5032" s="152">
        <v>5009</v>
      </c>
      <c r="D5032" s="153">
        <v>-4778.9359317589524</v>
      </c>
      <c r="E5032" s="153">
        <v>-541388.93116267025</v>
      </c>
      <c r="F5032" s="153">
        <v>-1905466.2917743027</v>
      </c>
      <c r="G5032" s="153">
        <v>-74115.856193885207</v>
      </c>
      <c r="H5032" s="153">
        <v>-515109.08109354973</v>
      </c>
      <c r="I5032" s="153">
        <v>2310691.6248323023</v>
      </c>
      <c r="J5032" s="153">
        <v>4859785.5865192711</v>
      </c>
      <c r="K5032" s="153">
        <v>6941957.586140126</v>
      </c>
      <c r="L5032" s="153">
        <v>8171905.1069500893</v>
      </c>
      <c r="M5032" s="153">
        <v>6339159.5911403149</v>
      </c>
      <c r="N5032" s="153">
        <v>2509241.7292864621</v>
      </c>
      <c r="O5032" s="153">
        <v>1033472.7643486708</v>
      </c>
      <c r="P5032" s="153">
        <v>403394.28785219789</v>
      </c>
      <c r="Q5032" s="153">
        <v>-3105198.9740493149</v>
      </c>
      <c r="R5032" s="153">
        <v>-3908167.992937848</v>
      </c>
      <c r="S5032" s="153">
        <v>-3166083.3914543241</v>
      </c>
      <c r="T5032" s="153">
        <v>-8297496.4916058779</v>
      </c>
      <c r="U5032" s="153">
        <v>-11273482.471002519</v>
      </c>
      <c r="V5032" s="153">
        <v>-9032678.4377786666</v>
      </c>
      <c r="W5032" s="153">
        <v>-9825520.6341759115</v>
      </c>
      <c r="X5032" s="153">
        <v>-13742252.490292192</v>
      </c>
      <c r="Y5032" s="153">
        <v>-17636398.283646867</v>
      </c>
      <c r="Z5032" s="153">
        <v>0</v>
      </c>
      <c r="AA5032" s="153">
        <v>0</v>
      </c>
      <c r="AB5032" s="165"/>
      <c r="AC5032" s="165"/>
      <c r="AD5032" s="165"/>
      <c r="AE5032" s="165"/>
      <c r="AF5032" s="165"/>
      <c r="AG5032" s="165"/>
      <c r="AH5032" s="165"/>
      <c r="AI5032" s="165"/>
      <c r="AJ5032" s="165"/>
      <c r="AK5032" s="165"/>
      <c r="AL5032" s="165"/>
      <c r="AM5032" s="165"/>
      <c r="AN5032" s="165"/>
      <c r="AO5032" s="165"/>
      <c r="AP5032" s="165"/>
      <c r="AQ5032" s="165"/>
      <c r="AR5032" s="165"/>
      <c r="AS5032" s="165"/>
      <c r="AT5032" s="165"/>
      <c r="AU5032" s="165"/>
      <c r="AV5032" s="165"/>
      <c r="AW5032" s="165"/>
      <c r="AX5032" s="165"/>
      <c r="AY5032" s="165"/>
      <c r="AZ5032" s="165"/>
      <c r="BA5032" s="165"/>
      <c r="BB5032" s="165"/>
      <c r="BC5032" s="165"/>
      <c r="BD5032" s="165"/>
      <c r="BE5032" s="165"/>
      <c r="BF5032" s="165"/>
      <c r="BG5032" s="165"/>
      <c r="BH5032" s="165"/>
      <c r="BI5032" s="165"/>
      <c r="BJ5032" s="165"/>
      <c r="BK5032" s="165"/>
      <c r="BL5032" s="165"/>
      <c r="BM5032" s="165"/>
      <c r="BN5032" s="165"/>
      <c r="BO5032" s="165"/>
      <c r="BP5032" s="165"/>
      <c r="BQ5032" s="165"/>
      <c r="BR5032" s="165"/>
      <c r="BS5032" s="165"/>
      <c r="BT5032" s="165"/>
      <c r="BU5032" s="165"/>
      <c r="BV5032" s="165"/>
      <c r="BW5032" s="165"/>
      <c r="BX5032" s="165"/>
      <c r="BY5032" s="165"/>
      <c r="BZ5032" s="165"/>
      <c r="CA5032" s="165"/>
      <c r="CB5032" s="165"/>
      <c r="CC5032" s="165"/>
      <c r="CD5032" s="165"/>
      <c r="CE5032" s="165"/>
      <c r="CF5032" s="165"/>
      <c r="CG5032" s="165"/>
      <c r="CH5032" s="165"/>
      <c r="CI5032" s="165"/>
      <c r="CJ5032" s="165"/>
      <c r="CK5032" s="165"/>
      <c r="CL5032" s="165"/>
      <c r="CM5032" s="165"/>
      <c r="CN5032" s="165"/>
      <c r="CO5032" s="165"/>
      <c r="CP5032" s="165"/>
      <c r="CQ5032" s="165"/>
      <c r="CR5032" s="165"/>
      <c r="CS5032" s="165"/>
      <c r="CT5032" s="165"/>
      <c r="CU5032" s="165"/>
      <c r="CV5032" s="165"/>
      <c r="CW5032" s="165"/>
      <c r="CX5032" s="165"/>
      <c r="CY5032" s="165"/>
      <c r="CZ5032" s="165"/>
      <c r="DA5032" s="165"/>
      <c r="DB5032" s="165"/>
      <c r="DC5032" s="165"/>
      <c r="DD5032" s="165"/>
      <c r="DE5032" s="165"/>
      <c r="DF5032" s="165"/>
      <c r="DG5032" s="165"/>
      <c r="DH5032" s="165"/>
      <c r="DI5032" s="165"/>
      <c r="DJ5032" s="165"/>
      <c r="DK5032" s="165"/>
      <c r="DL5032" s="165"/>
      <c r="DM5032" s="165"/>
      <c r="DN5032" s="165"/>
      <c r="DO5032" s="165"/>
      <c r="DP5032" s="165"/>
      <c r="DQ5032" s="165"/>
      <c r="DR5032" s="165"/>
      <c r="DS5032" s="165"/>
      <c r="DT5032" s="165"/>
      <c r="DU5032" s="165"/>
      <c r="DV5032" s="165"/>
      <c r="DW5032" s="165"/>
      <c r="DX5032" s="165"/>
      <c r="DY5032" s="165"/>
      <c r="DZ5032" s="165"/>
      <c r="EA5032" s="165"/>
      <c r="EB5032" s="165"/>
      <c r="EC5032" s="165"/>
      <c r="ED5032" s="165"/>
    </row>
    <row r="5033" spans="3:134">
      <c r="C5033" s="152">
        <v>5010</v>
      </c>
      <c r="D5033" s="153">
        <v>-4778.9359317589524</v>
      </c>
      <c r="E5033" s="153">
        <v>-191894.67553466558</v>
      </c>
      <c r="F5033" s="153">
        <v>-852370.36097969115</v>
      </c>
      <c r="G5033" s="153">
        <v>-64756.349677160382</v>
      </c>
      <c r="H5033" s="153">
        <v>-781431.19936700165</v>
      </c>
      <c r="I5033" s="153">
        <v>-452448.14091609418</v>
      </c>
      <c r="J5033" s="153">
        <v>2198500.0415979326</v>
      </c>
      <c r="K5033" s="153">
        <v>1186275.0524970293</v>
      </c>
      <c r="L5033" s="153">
        <v>1923062.5389038622</v>
      </c>
      <c r="M5033" s="153">
        <v>2195478.1353311688</v>
      </c>
      <c r="N5033" s="153">
        <v>3377115.0630271882</v>
      </c>
      <c r="O5033" s="153">
        <v>3708787.1549795121</v>
      </c>
      <c r="P5033" s="153">
        <v>4274856.7038345039</v>
      </c>
      <c r="Q5033" s="153">
        <v>3880832.7246018648</v>
      </c>
      <c r="R5033" s="153">
        <v>5308458.8871325552</v>
      </c>
      <c r="S5033" s="153">
        <v>4359315.2270633727</v>
      </c>
      <c r="T5033" s="153">
        <v>8384621.0086413175</v>
      </c>
      <c r="U5033" s="153">
        <v>6427592.6113427281</v>
      </c>
      <c r="V5033" s="153">
        <v>2809588.6679939181</v>
      </c>
      <c r="W5033" s="153">
        <v>356427.16983316839</v>
      </c>
      <c r="X5033" s="153">
        <v>-1320049.8005424887</v>
      </c>
      <c r="Y5033" s="153">
        <v>-3286925.2012473047</v>
      </c>
      <c r="Z5033" s="153">
        <v>0</v>
      </c>
      <c r="AA5033" s="153">
        <v>0</v>
      </c>
      <c r="AB5033" s="165"/>
      <c r="AC5033" s="165"/>
      <c r="AD5033" s="165"/>
      <c r="AE5033" s="165"/>
      <c r="AF5033" s="165"/>
      <c r="AG5033" s="165"/>
      <c r="AH5033" s="165"/>
      <c r="AI5033" s="165"/>
      <c r="AJ5033" s="165"/>
      <c r="AK5033" s="165"/>
      <c r="AL5033" s="165"/>
      <c r="AM5033" s="165"/>
      <c r="AN5033" s="165"/>
      <c r="AO5033" s="165"/>
      <c r="AP5033" s="165"/>
      <c r="AQ5033" s="165"/>
      <c r="AR5033" s="165"/>
      <c r="AS5033" s="165"/>
      <c r="AT5033" s="165"/>
      <c r="AU5033" s="165"/>
      <c r="AV5033" s="165"/>
      <c r="AW5033" s="165"/>
      <c r="AX5033" s="165"/>
      <c r="AY5033" s="165"/>
      <c r="AZ5033" s="165"/>
      <c r="BA5033" s="165"/>
      <c r="BB5033" s="165"/>
      <c r="BC5033" s="165"/>
      <c r="BD5033" s="165"/>
      <c r="BE5033" s="165"/>
      <c r="BF5033" s="165"/>
      <c r="BG5033" s="165"/>
      <c r="BH5033" s="165"/>
      <c r="BI5033" s="165"/>
      <c r="BJ5033" s="165"/>
      <c r="BK5033" s="165"/>
      <c r="BL5033" s="165"/>
      <c r="BM5033" s="165"/>
      <c r="BN5033" s="165"/>
      <c r="BO5033" s="165"/>
      <c r="BP5033" s="165"/>
      <c r="BQ5033" s="165"/>
      <c r="BR5033" s="165"/>
      <c r="BS5033" s="165"/>
      <c r="BT5033" s="165"/>
      <c r="BU5033" s="165"/>
      <c r="BV5033" s="165"/>
      <c r="BW5033" s="165"/>
      <c r="BX5033" s="165"/>
      <c r="BY5033" s="165"/>
      <c r="BZ5033" s="165"/>
      <c r="CA5033" s="165"/>
      <c r="CB5033" s="165"/>
      <c r="CC5033" s="165"/>
      <c r="CD5033" s="165"/>
      <c r="CE5033" s="165"/>
      <c r="CF5033" s="165"/>
      <c r="CG5033" s="165"/>
      <c r="CH5033" s="165"/>
      <c r="CI5033" s="165"/>
      <c r="CJ5033" s="165"/>
      <c r="CK5033" s="165"/>
      <c r="CL5033" s="165"/>
      <c r="CM5033" s="165"/>
      <c r="CN5033" s="165"/>
      <c r="CO5033" s="165"/>
      <c r="CP5033" s="165"/>
      <c r="CQ5033" s="165"/>
      <c r="CR5033" s="165"/>
      <c r="CS5033" s="165"/>
      <c r="CT5033" s="165"/>
      <c r="CU5033" s="165"/>
      <c r="CV5033" s="165"/>
      <c r="CW5033" s="165"/>
      <c r="CX5033" s="165"/>
      <c r="CY5033" s="165"/>
      <c r="CZ5033" s="165"/>
      <c r="DA5033" s="165"/>
      <c r="DB5033" s="165"/>
      <c r="DC5033" s="165"/>
      <c r="DD5033" s="165"/>
      <c r="DE5033" s="165"/>
      <c r="DF5033" s="165"/>
      <c r="DG5033" s="165"/>
      <c r="DH5033" s="165"/>
      <c r="DI5033" s="165"/>
      <c r="DJ5033" s="165"/>
      <c r="DK5033" s="165"/>
      <c r="DL5033" s="165"/>
      <c r="DM5033" s="165"/>
      <c r="DN5033" s="165"/>
      <c r="DO5033" s="165"/>
      <c r="DP5033" s="165"/>
      <c r="DQ5033" s="165"/>
      <c r="DR5033" s="165"/>
      <c r="DS5033" s="165"/>
      <c r="DT5033" s="165"/>
      <c r="DU5033" s="165"/>
      <c r="DV5033" s="165"/>
      <c r="DW5033" s="165"/>
      <c r="DX5033" s="165"/>
      <c r="DY5033" s="165"/>
      <c r="DZ5033" s="165"/>
      <c r="EA5033" s="165"/>
      <c r="EB5033" s="165"/>
      <c r="EC5033" s="165"/>
      <c r="ED5033" s="165"/>
    </row>
    <row r="5034" spans="3:134">
      <c r="C5034" s="152">
        <v>5011</v>
      </c>
      <c r="D5034" s="153">
        <v>-4778.9359317589524</v>
      </c>
      <c r="E5034" s="153">
        <v>-1167086.9645222872</v>
      </c>
      <c r="F5034" s="153">
        <v>-1064298.3877505809</v>
      </c>
      <c r="G5034" s="153">
        <v>-334342.69716778398</v>
      </c>
      <c r="H5034" s="153">
        <v>962323.18205277622</v>
      </c>
      <c r="I5034" s="153">
        <v>1770821.7491614521</v>
      </c>
      <c r="J5034" s="153">
        <v>1961377.422162652</v>
      </c>
      <c r="K5034" s="153">
        <v>-18771.334648296237</v>
      </c>
      <c r="L5034" s="153">
        <v>482761.4522601217</v>
      </c>
      <c r="M5034" s="153">
        <v>693712.79773013294</v>
      </c>
      <c r="N5034" s="153">
        <v>337004.40497484803</v>
      </c>
      <c r="O5034" s="153">
        <v>1182752.0679827183</v>
      </c>
      <c r="P5034" s="153">
        <v>2926202.0848685801</v>
      </c>
      <c r="Q5034" s="153">
        <v>2209707.6745687276</v>
      </c>
      <c r="R5034" s="153">
        <v>5099353.5096768886</v>
      </c>
      <c r="S5034" s="153">
        <v>6913053.2036033422</v>
      </c>
      <c r="T5034" s="153">
        <v>124662.73853729665</v>
      </c>
      <c r="U5034" s="153">
        <v>-8455176.5753185749</v>
      </c>
      <c r="V5034" s="153">
        <v>-11494157.999803036</v>
      </c>
      <c r="W5034" s="153">
        <v>-15849218.550804541</v>
      </c>
      <c r="X5034" s="153">
        <v>-17729567.33794646</v>
      </c>
      <c r="Y5034" s="153">
        <v>-19273386.65929915</v>
      </c>
      <c r="Z5034" s="153">
        <v>0</v>
      </c>
      <c r="AA5034" s="153">
        <v>0</v>
      </c>
      <c r="AB5034" s="165"/>
      <c r="AC5034" s="165"/>
      <c r="AD5034" s="165"/>
      <c r="AE5034" s="165"/>
      <c r="AF5034" s="165"/>
      <c r="AG5034" s="165"/>
      <c r="AH5034" s="165"/>
      <c r="AI5034" s="165"/>
      <c r="AJ5034" s="165"/>
      <c r="AK5034" s="165"/>
      <c r="AL5034" s="165"/>
      <c r="AM5034" s="165"/>
      <c r="AN5034" s="165"/>
      <c r="AO5034" s="165"/>
      <c r="AP5034" s="165"/>
      <c r="AQ5034" s="165"/>
      <c r="AR5034" s="165"/>
      <c r="AS5034" s="165"/>
      <c r="AT5034" s="165"/>
      <c r="AU5034" s="165"/>
      <c r="AV5034" s="165"/>
      <c r="AW5034" s="165"/>
      <c r="AX5034" s="165"/>
      <c r="AY5034" s="165"/>
      <c r="AZ5034" s="165"/>
      <c r="BA5034" s="165"/>
      <c r="BB5034" s="165"/>
      <c r="BC5034" s="165"/>
      <c r="BD5034" s="165"/>
      <c r="BE5034" s="165"/>
      <c r="BF5034" s="165"/>
      <c r="BG5034" s="165"/>
      <c r="BH5034" s="165"/>
      <c r="BI5034" s="165"/>
      <c r="BJ5034" s="165"/>
      <c r="BK5034" s="165"/>
      <c r="BL5034" s="165"/>
      <c r="BM5034" s="165"/>
      <c r="BN5034" s="165"/>
      <c r="BO5034" s="165"/>
      <c r="BP5034" s="165"/>
      <c r="BQ5034" s="165"/>
      <c r="BR5034" s="165"/>
      <c r="BS5034" s="165"/>
      <c r="BT5034" s="165"/>
      <c r="BU5034" s="165"/>
      <c r="BV5034" s="165"/>
      <c r="BW5034" s="165"/>
      <c r="BX5034" s="165"/>
      <c r="BY5034" s="165"/>
      <c r="BZ5034" s="165"/>
      <c r="CA5034" s="165"/>
      <c r="CB5034" s="165"/>
      <c r="CC5034" s="165"/>
      <c r="CD5034" s="165"/>
      <c r="CE5034" s="165"/>
      <c r="CF5034" s="165"/>
      <c r="CG5034" s="165"/>
      <c r="CH5034" s="165"/>
      <c r="CI5034" s="165"/>
      <c r="CJ5034" s="165"/>
      <c r="CK5034" s="165"/>
      <c r="CL5034" s="165"/>
      <c r="CM5034" s="165"/>
      <c r="CN5034" s="165"/>
      <c r="CO5034" s="165"/>
      <c r="CP5034" s="165"/>
      <c r="CQ5034" s="165"/>
      <c r="CR5034" s="165"/>
      <c r="CS5034" s="165"/>
      <c r="CT5034" s="165"/>
      <c r="CU5034" s="165"/>
      <c r="CV5034" s="165"/>
      <c r="CW5034" s="165"/>
      <c r="CX5034" s="165"/>
      <c r="CY5034" s="165"/>
      <c r="CZ5034" s="165"/>
      <c r="DA5034" s="165"/>
      <c r="DB5034" s="165"/>
      <c r="DC5034" s="165"/>
      <c r="DD5034" s="165"/>
      <c r="DE5034" s="165"/>
      <c r="DF5034" s="165"/>
      <c r="DG5034" s="165"/>
      <c r="DH5034" s="165"/>
      <c r="DI5034" s="165"/>
      <c r="DJ5034" s="165"/>
      <c r="DK5034" s="165"/>
      <c r="DL5034" s="165"/>
      <c r="DM5034" s="165"/>
      <c r="DN5034" s="165"/>
      <c r="DO5034" s="165"/>
      <c r="DP5034" s="165"/>
      <c r="DQ5034" s="165"/>
      <c r="DR5034" s="165"/>
      <c r="DS5034" s="165"/>
      <c r="DT5034" s="165"/>
      <c r="DU5034" s="165"/>
      <c r="DV5034" s="165"/>
      <c r="DW5034" s="165"/>
      <c r="DX5034" s="165"/>
      <c r="DY5034" s="165"/>
      <c r="DZ5034" s="165"/>
      <c r="EA5034" s="165"/>
      <c r="EB5034" s="165"/>
      <c r="EC5034" s="165"/>
      <c r="ED5034" s="165"/>
    </row>
    <row r="5035" spans="3:134">
      <c r="C5035" s="152">
        <v>5012</v>
      </c>
      <c r="D5035" s="153">
        <v>-4778.9359317589524</v>
      </c>
      <c r="E5035" s="153">
        <v>2007082.7395348698</v>
      </c>
      <c r="F5035" s="153">
        <v>1673031.9318940789</v>
      </c>
      <c r="G5035" s="153">
        <v>352150.3435766995</v>
      </c>
      <c r="H5035" s="153">
        <v>500303.20540075004</v>
      </c>
      <c r="I5035" s="153">
        <v>-1027485.8650789559</v>
      </c>
      <c r="J5035" s="153">
        <v>-586717.2904676646</v>
      </c>
      <c r="K5035" s="153">
        <v>-1455422.4750012159</v>
      </c>
      <c r="L5035" s="153">
        <v>-1340857.5322749168</v>
      </c>
      <c r="M5035" s="153">
        <v>-4099913.1702607423</v>
      </c>
      <c r="N5035" s="153">
        <v>-2768302.5377988368</v>
      </c>
      <c r="O5035" s="153">
        <v>-3924923.4317141771</v>
      </c>
      <c r="P5035" s="153">
        <v>-5220642.7954103947</v>
      </c>
      <c r="Q5035" s="153">
        <v>-5967947.6604336351</v>
      </c>
      <c r="R5035" s="153">
        <v>-4915750.4817519039</v>
      </c>
      <c r="S5035" s="153">
        <v>-4679586.3294835687</v>
      </c>
      <c r="T5035" s="153">
        <v>-1419093.2747657448</v>
      </c>
      <c r="U5035" s="153">
        <v>1530885.2496912181</v>
      </c>
      <c r="V5035" s="153">
        <v>3303707.7147121876</v>
      </c>
      <c r="W5035" s="153">
        <v>7302133.6734683067</v>
      </c>
      <c r="X5035" s="153">
        <v>7795737.1161058098</v>
      </c>
      <c r="Y5035" s="153">
        <v>8680132.9066840559</v>
      </c>
      <c r="Z5035" s="153">
        <v>0</v>
      </c>
      <c r="AA5035" s="153">
        <v>0</v>
      </c>
      <c r="AB5035" s="165"/>
      <c r="AC5035" s="165"/>
      <c r="AD5035" s="165"/>
      <c r="AE5035" s="165"/>
      <c r="AF5035" s="165"/>
      <c r="AG5035" s="165"/>
      <c r="AH5035" s="165"/>
      <c r="AI5035" s="165"/>
      <c r="AJ5035" s="165"/>
      <c r="AK5035" s="165"/>
      <c r="AL5035" s="165"/>
      <c r="AM5035" s="165"/>
      <c r="AN5035" s="165"/>
      <c r="AO5035" s="165"/>
      <c r="AP5035" s="165"/>
      <c r="AQ5035" s="165"/>
      <c r="AR5035" s="165"/>
      <c r="AS5035" s="165"/>
      <c r="AT5035" s="165"/>
      <c r="AU5035" s="165"/>
      <c r="AV5035" s="165"/>
      <c r="AW5035" s="165"/>
      <c r="AX5035" s="165"/>
      <c r="AY5035" s="165"/>
      <c r="AZ5035" s="165"/>
      <c r="BA5035" s="165"/>
      <c r="BB5035" s="165"/>
      <c r="BC5035" s="165"/>
      <c r="BD5035" s="165"/>
      <c r="BE5035" s="165"/>
      <c r="BF5035" s="165"/>
      <c r="BG5035" s="165"/>
      <c r="BH5035" s="165"/>
      <c r="BI5035" s="165"/>
      <c r="BJ5035" s="165"/>
      <c r="BK5035" s="165"/>
      <c r="BL5035" s="165"/>
      <c r="BM5035" s="165"/>
      <c r="BN5035" s="165"/>
      <c r="BO5035" s="165"/>
      <c r="BP5035" s="165"/>
      <c r="BQ5035" s="165"/>
      <c r="BR5035" s="165"/>
      <c r="BS5035" s="165"/>
      <c r="BT5035" s="165"/>
      <c r="BU5035" s="165"/>
      <c r="BV5035" s="165"/>
      <c r="BW5035" s="165"/>
      <c r="BX5035" s="165"/>
      <c r="BY5035" s="165"/>
      <c r="BZ5035" s="165"/>
      <c r="CA5035" s="165"/>
      <c r="CB5035" s="165"/>
      <c r="CC5035" s="165"/>
      <c r="CD5035" s="165"/>
      <c r="CE5035" s="165"/>
      <c r="CF5035" s="165"/>
      <c r="CG5035" s="165"/>
      <c r="CH5035" s="165"/>
      <c r="CI5035" s="165"/>
      <c r="CJ5035" s="165"/>
      <c r="CK5035" s="165"/>
      <c r="CL5035" s="165"/>
      <c r="CM5035" s="165"/>
      <c r="CN5035" s="165"/>
      <c r="CO5035" s="165"/>
      <c r="CP5035" s="165"/>
      <c r="CQ5035" s="165"/>
      <c r="CR5035" s="165"/>
      <c r="CS5035" s="165"/>
      <c r="CT5035" s="165"/>
      <c r="CU5035" s="165"/>
      <c r="CV5035" s="165"/>
      <c r="CW5035" s="165"/>
      <c r="CX5035" s="165"/>
      <c r="CY5035" s="165"/>
      <c r="CZ5035" s="165"/>
      <c r="DA5035" s="165"/>
      <c r="DB5035" s="165"/>
      <c r="DC5035" s="165"/>
      <c r="DD5035" s="165"/>
      <c r="DE5035" s="165"/>
      <c r="DF5035" s="165"/>
      <c r="DG5035" s="165"/>
      <c r="DH5035" s="165"/>
      <c r="DI5035" s="165"/>
      <c r="DJ5035" s="165"/>
      <c r="DK5035" s="165"/>
      <c r="DL5035" s="165"/>
      <c r="DM5035" s="165"/>
      <c r="DN5035" s="165"/>
      <c r="DO5035" s="165"/>
      <c r="DP5035" s="165"/>
      <c r="DQ5035" s="165"/>
      <c r="DR5035" s="165"/>
      <c r="DS5035" s="165"/>
      <c r="DT5035" s="165"/>
      <c r="DU5035" s="165"/>
      <c r="DV5035" s="165"/>
      <c r="DW5035" s="165"/>
      <c r="DX5035" s="165"/>
      <c r="DY5035" s="165"/>
      <c r="DZ5035" s="165"/>
      <c r="EA5035" s="165"/>
      <c r="EB5035" s="165"/>
      <c r="EC5035" s="165"/>
      <c r="ED5035" s="165"/>
    </row>
    <row r="5036" spans="3:134">
      <c r="C5036" s="152">
        <v>5013</v>
      </c>
      <c r="D5036" s="155">
        <v>-4778.9359317589524</v>
      </c>
      <c r="E5036" s="155">
        <v>-187728.16041332483</v>
      </c>
      <c r="F5036" s="155">
        <v>1268712.0941533148</v>
      </c>
      <c r="G5036" s="155">
        <v>-1226900.1363518983</v>
      </c>
      <c r="H5036" s="155">
        <v>-2640992.9266144484</v>
      </c>
      <c r="I5036" s="155">
        <v>-1799331.9703903198</v>
      </c>
      <c r="J5036" s="155">
        <v>-2342308.4551758021</v>
      </c>
      <c r="K5036" s="155">
        <v>-3816470.0993645042</v>
      </c>
      <c r="L5036" s="155">
        <v>-5212627.8425599784</v>
      </c>
      <c r="M5036" s="155">
        <v>-2906287.8122461289</v>
      </c>
      <c r="N5036" s="155">
        <v>-5533390.0324268192</v>
      </c>
      <c r="O5036" s="155">
        <v>-6130370.9823863655</v>
      </c>
      <c r="P5036" s="155">
        <v>-5196030.0845504701</v>
      </c>
      <c r="Q5036" s="155">
        <v>-6888136.7648865134</v>
      </c>
      <c r="R5036" s="155">
        <v>-6099998.3480534852</v>
      </c>
      <c r="S5036" s="155">
        <v>-4780877.0783958733</v>
      </c>
      <c r="T5036" s="155">
        <v>-1482885.962140739</v>
      </c>
      <c r="U5036" s="155">
        <v>2078817.9704648554</v>
      </c>
      <c r="V5036" s="155">
        <v>865333.96262134612</v>
      </c>
      <c r="W5036" s="155">
        <v>1643318.6223774403</v>
      </c>
      <c r="X5036" s="155">
        <v>1667679.5213790685</v>
      </c>
      <c r="Y5036" s="155">
        <v>1812942.7624213547</v>
      </c>
      <c r="Z5036" s="155">
        <v>0</v>
      </c>
      <c r="AA5036" s="155">
        <v>0</v>
      </c>
      <c r="AB5036" s="166"/>
      <c r="AC5036" s="166"/>
      <c r="AD5036" s="166"/>
      <c r="AE5036" s="166"/>
      <c r="AF5036" s="166"/>
      <c r="AG5036" s="166"/>
      <c r="AH5036" s="166"/>
      <c r="AI5036" s="166"/>
      <c r="AJ5036" s="166"/>
      <c r="AK5036" s="166"/>
      <c r="AL5036" s="166"/>
      <c r="AM5036" s="166"/>
      <c r="AN5036" s="166"/>
      <c r="AO5036" s="166"/>
      <c r="AP5036" s="166"/>
      <c r="AQ5036" s="166"/>
      <c r="AR5036" s="166"/>
      <c r="AS5036" s="166"/>
      <c r="AT5036" s="166"/>
      <c r="AU5036" s="166"/>
      <c r="AV5036" s="166"/>
      <c r="AW5036" s="166"/>
      <c r="AX5036" s="166"/>
      <c r="AY5036" s="166"/>
      <c r="AZ5036" s="166"/>
      <c r="BA5036" s="166"/>
      <c r="BB5036" s="166"/>
      <c r="BC5036" s="166"/>
      <c r="BD5036" s="166"/>
      <c r="BE5036" s="166"/>
      <c r="BF5036" s="166"/>
      <c r="BG5036" s="166"/>
      <c r="BH5036" s="166"/>
      <c r="BI5036" s="166"/>
      <c r="BJ5036" s="166"/>
      <c r="BK5036" s="166"/>
      <c r="BL5036" s="166"/>
      <c r="BM5036" s="166"/>
      <c r="BN5036" s="166"/>
      <c r="BO5036" s="166"/>
      <c r="BP5036" s="166"/>
      <c r="BQ5036" s="166"/>
      <c r="BR5036" s="166"/>
      <c r="BS5036" s="166"/>
      <c r="BT5036" s="166"/>
      <c r="BU5036" s="166"/>
      <c r="BV5036" s="166"/>
      <c r="BW5036" s="166"/>
      <c r="BX5036" s="166"/>
      <c r="BY5036" s="166"/>
      <c r="BZ5036" s="166"/>
      <c r="CA5036" s="166"/>
      <c r="CB5036" s="166"/>
      <c r="CC5036" s="166"/>
      <c r="CD5036" s="166"/>
      <c r="CE5036" s="166"/>
      <c r="CF5036" s="166"/>
      <c r="CG5036" s="166"/>
      <c r="CH5036" s="166"/>
      <c r="CI5036" s="166"/>
      <c r="CJ5036" s="166"/>
      <c r="CK5036" s="166"/>
      <c r="CL5036" s="166"/>
      <c r="CM5036" s="166"/>
      <c r="CN5036" s="166"/>
      <c r="CO5036" s="166"/>
      <c r="CP5036" s="166"/>
      <c r="CQ5036" s="166"/>
      <c r="CR5036" s="166"/>
      <c r="CS5036" s="166"/>
      <c r="CT5036" s="166"/>
      <c r="CU5036" s="166"/>
      <c r="CV5036" s="166"/>
      <c r="CW5036" s="166"/>
      <c r="CX5036" s="166"/>
      <c r="CY5036" s="166"/>
      <c r="CZ5036" s="166"/>
      <c r="DA5036" s="166"/>
      <c r="DB5036" s="166"/>
      <c r="DC5036" s="166"/>
      <c r="DD5036" s="166"/>
      <c r="DE5036" s="166"/>
      <c r="DF5036" s="166"/>
      <c r="DG5036" s="166"/>
      <c r="DH5036" s="166"/>
      <c r="DI5036" s="166"/>
      <c r="DJ5036" s="166"/>
      <c r="DK5036" s="166"/>
      <c r="DL5036" s="166"/>
      <c r="DM5036" s="166"/>
      <c r="DN5036" s="166"/>
      <c r="DO5036" s="166"/>
      <c r="DP5036" s="166"/>
      <c r="DQ5036" s="166"/>
      <c r="DR5036" s="166"/>
      <c r="DS5036" s="166"/>
      <c r="DT5036" s="166"/>
      <c r="DU5036" s="166"/>
      <c r="DV5036" s="166"/>
      <c r="DW5036" s="166"/>
      <c r="DX5036" s="166"/>
      <c r="DY5036" s="166"/>
      <c r="DZ5036" s="166"/>
      <c r="EA5036" s="166"/>
      <c r="EB5036" s="166"/>
      <c r="EC5036" s="166"/>
      <c r="ED5036" s="166"/>
    </row>
    <row r="5037" spans="3:134">
      <c r="C5037" s="152">
        <v>5014</v>
      </c>
      <c r="D5037" s="155">
        <v>-4778.9359317589524</v>
      </c>
      <c r="E5037" s="155">
        <v>738833.99034245312</v>
      </c>
      <c r="F5037" s="155">
        <v>-226830.7612734139</v>
      </c>
      <c r="G5037" s="155">
        <v>194083.32283943892</v>
      </c>
      <c r="H5037" s="155">
        <v>-173564.98490233719</v>
      </c>
      <c r="I5037" s="155">
        <v>-369688.16667278111</v>
      </c>
      <c r="J5037" s="155">
        <v>-1117533.7601905912</v>
      </c>
      <c r="K5037" s="155">
        <v>-2568164.9741850048</v>
      </c>
      <c r="L5037" s="155">
        <v>-1929939.3812782913</v>
      </c>
      <c r="M5037" s="155">
        <v>-1898245.7884669602</v>
      </c>
      <c r="N5037" s="155">
        <v>-2652282.5718274564</v>
      </c>
      <c r="O5037" s="155">
        <v>-3221565.6454635262</v>
      </c>
      <c r="P5037" s="155">
        <v>-2707910.192983672</v>
      </c>
      <c r="Q5037" s="155">
        <v>-2320171.4663199782</v>
      </c>
      <c r="R5037" s="155">
        <v>-808827.80477620661</v>
      </c>
      <c r="S5037" s="155">
        <v>-1336038.0278343558</v>
      </c>
      <c r="T5037" s="155">
        <v>-1205626.2830795944</v>
      </c>
      <c r="U5037" s="155">
        <v>-1628537.2961797863</v>
      </c>
      <c r="V5037" s="155">
        <v>-1284618.6065809578</v>
      </c>
      <c r="W5037" s="155">
        <v>-5816419.141903922</v>
      </c>
      <c r="X5037" s="155">
        <v>-7792320.2433207929</v>
      </c>
      <c r="Y5037" s="155">
        <v>-9955478.4509334117</v>
      </c>
      <c r="Z5037" s="155">
        <v>0</v>
      </c>
      <c r="AA5037" s="155">
        <v>0</v>
      </c>
      <c r="AB5037" s="166"/>
      <c r="AC5037" s="166"/>
      <c r="AD5037" s="166"/>
      <c r="AE5037" s="166"/>
      <c r="AF5037" s="166"/>
      <c r="AG5037" s="166"/>
      <c r="AH5037" s="166"/>
      <c r="AI5037" s="166"/>
      <c r="AJ5037" s="166"/>
      <c r="AK5037" s="166"/>
      <c r="AL5037" s="166"/>
      <c r="AM5037" s="166"/>
      <c r="AN5037" s="166"/>
      <c r="AO5037" s="166"/>
      <c r="AP5037" s="166"/>
      <c r="AQ5037" s="166"/>
      <c r="AR5037" s="166"/>
      <c r="AS5037" s="166"/>
      <c r="AT5037" s="166"/>
      <c r="AU5037" s="166"/>
      <c r="AV5037" s="166"/>
      <c r="AW5037" s="166"/>
      <c r="AX5037" s="166"/>
      <c r="AY5037" s="166"/>
      <c r="AZ5037" s="166"/>
      <c r="BA5037" s="166"/>
      <c r="BB5037" s="166"/>
      <c r="BC5037" s="166"/>
      <c r="BD5037" s="166"/>
      <c r="BE5037" s="166"/>
      <c r="BF5037" s="166"/>
      <c r="BG5037" s="166"/>
      <c r="BH5037" s="166"/>
      <c r="BI5037" s="166"/>
      <c r="BJ5037" s="166"/>
      <c r="BK5037" s="166"/>
      <c r="BL5037" s="166"/>
      <c r="BM5037" s="166"/>
      <c r="BN5037" s="166"/>
      <c r="BO5037" s="166"/>
      <c r="BP5037" s="166"/>
      <c r="BQ5037" s="166"/>
      <c r="BR5037" s="166"/>
      <c r="BS5037" s="166"/>
      <c r="BT5037" s="166"/>
      <c r="BU5037" s="166"/>
      <c r="BV5037" s="166"/>
      <c r="BW5037" s="166"/>
      <c r="BX5037" s="166"/>
      <c r="BY5037" s="166"/>
      <c r="BZ5037" s="166"/>
      <c r="CA5037" s="166"/>
      <c r="CB5037" s="166"/>
      <c r="CC5037" s="166"/>
      <c r="CD5037" s="166"/>
      <c r="CE5037" s="166"/>
      <c r="CF5037" s="166"/>
      <c r="CG5037" s="166"/>
      <c r="CH5037" s="166"/>
      <c r="CI5037" s="166"/>
      <c r="CJ5037" s="166"/>
      <c r="CK5037" s="166"/>
      <c r="CL5037" s="166"/>
      <c r="CM5037" s="166"/>
      <c r="CN5037" s="166"/>
      <c r="CO5037" s="166"/>
      <c r="CP5037" s="166"/>
      <c r="CQ5037" s="166"/>
      <c r="CR5037" s="166"/>
      <c r="CS5037" s="166"/>
      <c r="CT5037" s="166"/>
      <c r="CU5037" s="166"/>
      <c r="CV5037" s="166"/>
      <c r="CW5037" s="166"/>
      <c r="CX5037" s="166"/>
      <c r="CY5037" s="166"/>
      <c r="CZ5037" s="166"/>
      <c r="DA5037" s="166"/>
      <c r="DB5037" s="166"/>
      <c r="DC5037" s="166"/>
      <c r="DD5037" s="166"/>
      <c r="DE5037" s="166"/>
      <c r="DF5037" s="166"/>
      <c r="DG5037" s="166"/>
      <c r="DH5037" s="166"/>
      <c r="DI5037" s="166"/>
      <c r="DJ5037" s="166"/>
      <c r="DK5037" s="166"/>
      <c r="DL5037" s="166"/>
      <c r="DM5037" s="166"/>
      <c r="DN5037" s="166"/>
      <c r="DO5037" s="166"/>
      <c r="DP5037" s="166"/>
      <c r="DQ5037" s="166"/>
      <c r="DR5037" s="166"/>
      <c r="DS5037" s="166"/>
      <c r="DT5037" s="166"/>
      <c r="DU5037" s="166"/>
      <c r="DV5037" s="166"/>
      <c r="DW5037" s="166"/>
      <c r="DX5037" s="166"/>
      <c r="DY5037" s="166"/>
      <c r="DZ5037" s="166"/>
      <c r="EA5037" s="166"/>
      <c r="EB5037" s="166"/>
      <c r="EC5037" s="166"/>
      <c r="ED5037" s="166"/>
    </row>
    <row r="5038" spans="3:134">
      <c r="C5038" s="152">
        <v>5015</v>
      </c>
      <c r="D5038" s="155">
        <v>-4778.9359317589524</v>
      </c>
      <c r="E5038" s="155">
        <v>-398370.58262890577</v>
      </c>
      <c r="F5038" s="155">
        <v>-1060118.8958914131</v>
      </c>
      <c r="G5038" s="155">
        <v>-750228.30780789256</v>
      </c>
      <c r="H5038" s="155">
        <v>-2051078.6661896557</v>
      </c>
      <c r="I5038" s="155">
        <v>-3898984.6350292563</v>
      </c>
      <c r="J5038" s="155">
        <v>-5370784.7050012648</v>
      </c>
      <c r="K5038" s="155">
        <v>-7111289.9554734826</v>
      </c>
      <c r="L5038" s="155">
        <v>-5988386.2167564332</v>
      </c>
      <c r="M5038" s="155">
        <v>-6430598.2517657876</v>
      </c>
      <c r="N5038" s="155">
        <v>-5783638.4864924252</v>
      </c>
      <c r="O5038" s="155">
        <v>-5404392.9805720598</v>
      </c>
      <c r="P5038" s="155">
        <v>-2981934.9600371569</v>
      </c>
      <c r="Q5038" s="155">
        <v>-4201271.4891408086</v>
      </c>
      <c r="R5038" s="155">
        <v>-4048509.8169359714</v>
      </c>
      <c r="S5038" s="155">
        <v>-6818779.3797972202</v>
      </c>
      <c r="T5038" s="155">
        <v>-4237920.5651309937</v>
      </c>
      <c r="U5038" s="155">
        <v>-6451890.5160094202</v>
      </c>
      <c r="V5038" s="155">
        <v>-7722629.4952045977</v>
      </c>
      <c r="W5038" s="155">
        <v>-9676113.6361611784</v>
      </c>
      <c r="X5038" s="155">
        <v>-11802495.280947134</v>
      </c>
      <c r="Y5038" s="155">
        <v>-13899424.447017923</v>
      </c>
      <c r="Z5038" s="155">
        <v>0</v>
      </c>
      <c r="AA5038" s="155">
        <v>0</v>
      </c>
      <c r="AB5038" s="166"/>
      <c r="AC5038" s="166"/>
      <c r="AD5038" s="166"/>
      <c r="AE5038" s="166"/>
      <c r="AF5038" s="166"/>
      <c r="AG5038" s="166"/>
      <c r="AH5038" s="166"/>
      <c r="AI5038" s="166"/>
      <c r="AJ5038" s="166"/>
      <c r="AK5038" s="166"/>
      <c r="AL5038" s="166"/>
      <c r="AM5038" s="166"/>
      <c r="AN5038" s="166"/>
      <c r="AO5038" s="166"/>
      <c r="AP5038" s="166"/>
      <c r="AQ5038" s="166"/>
      <c r="AR5038" s="166"/>
      <c r="AS5038" s="166"/>
      <c r="AT5038" s="166"/>
      <c r="AU5038" s="166"/>
      <c r="AV5038" s="166"/>
      <c r="AW5038" s="166"/>
      <c r="AX5038" s="166"/>
      <c r="AY5038" s="166"/>
      <c r="AZ5038" s="166"/>
      <c r="BA5038" s="166"/>
      <c r="BB5038" s="166"/>
      <c r="BC5038" s="166"/>
      <c r="BD5038" s="166"/>
      <c r="BE5038" s="166"/>
      <c r="BF5038" s="166"/>
      <c r="BG5038" s="166"/>
      <c r="BH5038" s="166"/>
      <c r="BI5038" s="166"/>
      <c r="BJ5038" s="166"/>
      <c r="BK5038" s="166"/>
      <c r="BL5038" s="166"/>
      <c r="BM5038" s="166"/>
      <c r="BN5038" s="166"/>
      <c r="BO5038" s="166"/>
      <c r="BP5038" s="166"/>
      <c r="BQ5038" s="166"/>
      <c r="BR5038" s="166"/>
      <c r="BS5038" s="166"/>
      <c r="BT5038" s="166"/>
      <c r="BU5038" s="166"/>
      <c r="BV5038" s="166"/>
      <c r="BW5038" s="166"/>
      <c r="BX5038" s="166"/>
      <c r="BY5038" s="166"/>
      <c r="BZ5038" s="166"/>
      <c r="CA5038" s="166"/>
      <c r="CB5038" s="166"/>
      <c r="CC5038" s="166"/>
      <c r="CD5038" s="166"/>
      <c r="CE5038" s="166"/>
      <c r="CF5038" s="166"/>
      <c r="CG5038" s="166"/>
      <c r="CH5038" s="166"/>
      <c r="CI5038" s="166"/>
      <c r="CJ5038" s="166"/>
      <c r="CK5038" s="166"/>
      <c r="CL5038" s="166"/>
      <c r="CM5038" s="166"/>
      <c r="CN5038" s="166"/>
      <c r="CO5038" s="166"/>
      <c r="CP5038" s="166"/>
      <c r="CQ5038" s="166"/>
      <c r="CR5038" s="166"/>
      <c r="CS5038" s="166"/>
      <c r="CT5038" s="166"/>
      <c r="CU5038" s="166"/>
      <c r="CV5038" s="166"/>
      <c r="CW5038" s="166"/>
      <c r="CX5038" s="166"/>
      <c r="CY5038" s="166"/>
      <c r="CZ5038" s="166"/>
      <c r="DA5038" s="166"/>
      <c r="DB5038" s="166"/>
      <c r="DC5038" s="166"/>
      <c r="DD5038" s="166"/>
      <c r="DE5038" s="166"/>
      <c r="DF5038" s="166"/>
      <c r="DG5038" s="166"/>
      <c r="DH5038" s="166"/>
      <c r="DI5038" s="166"/>
      <c r="DJ5038" s="166"/>
      <c r="DK5038" s="166"/>
      <c r="DL5038" s="166"/>
      <c r="DM5038" s="166"/>
      <c r="DN5038" s="166"/>
      <c r="DO5038" s="166"/>
      <c r="DP5038" s="166"/>
      <c r="DQ5038" s="166"/>
      <c r="DR5038" s="166"/>
      <c r="DS5038" s="166"/>
      <c r="DT5038" s="166"/>
      <c r="DU5038" s="166"/>
      <c r="DV5038" s="166"/>
      <c r="DW5038" s="166"/>
      <c r="DX5038" s="166"/>
      <c r="DY5038" s="166"/>
      <c r="DZ5038" s="166"/>
      <c r="EA5038" s="166"/>
      <c r="EB5038" s="166"/>
      <c r="EC5038" s="166"/>
      <c r="ED5038" s="166"/>
    </row>
    <row r="5039" spans="3:134">
      <c r="C5039" s="152">
        <v>5016</v>
      </c>
      <c r="D5039" s="155">
        <v>-4778.9359317589524</v>
      </c>
      <c r="E5039" s="155">
        <v>817014.11454741657</v>
      </c>
      <c r="F5039" s="155">
        <v>1657146.9314368665</v>
      </c>
      <c r="G5039" s="155">
        <v>1498921.130990237</v>
      </c>
      <c r="H5039" s="155">
        <v>1390571.4929197878</v>
      </c>
      <c r="I5039" s="155">
        <v>-910459.82179352641</v>
      </c>
      <c r="J5039" s="155">
        <v>-1096708.2064466625</v>
      </c>
      <c r="K5039" s="155">
        <v>-1597173.0679271519</v>
      </c>
      <c r="L5039" s="155">
        <v>579229.47058257461</v>
      </c>
      <c r="M5039" s="155">
        <v>-1039051.447586596</v>
      </c>
      <c r="N5039" s="155">
        <v>542111.92450010777</v>
      </c>
      <c r="O5039" s="155">
        <v>-514979.45280601084</v>
      </c>
      <c r="P5039" s="155">
        <v>-1077896.8138767034</v>
      </c>
      <c r="Q5039" s="155">
        <v>492752.61361403763</v>
      </c>
      <c r="R5039" s="155">
        <v>1487913.0701845586</v>
      </c>
      <c r="S5039" s="155">
        <v>2131092.3805176914</v>
      </c>
      <c r="T5039" s="155">
        <v>5441383.7189539373</v>
      </c>
      <c r="U5039" s="155">
        <v>2582024.0815886706</v>
      </c>
      <c r="V5039" s="155">
        <v>3257372.6751549393</v>
      </c>
      <c r="W5039" s="155">
        <v>295944.39247560501</v>
      </c>
      <c r="X5039" s="155">
        <v>-2480765.537158072</v>
      </c>
      <c r="Y5039" s="155">
        <v>-5276530.195184961</v>
      </c>
      <c r="Z5039" s="155">
        <v>0</v>
      </c>
      <c r="AA5039" s="155">
        <v>0</v>
      </c>
      <c r="AB5039" s="166"/>
      <c r="AC5039" s="166"/>
      <c r="AD5039" s="166"/>
      <c r="AE5039" s="166"/>
      <c r="AF5039" s="166"/>
      <c r="AG5039" s="166"/>
      <c r="AH5039" s="166"/>
      <c r="AI5039" s="166"/>
      <c r="AJ5039" s="166"/>
      <c r="AK5039" s="166"/>
      <c r="AL5039" s="166"/>
      <c r="AM5039" s="166"/>
      <c r="AN5039" s="166"/>
      <c r="AO5039" s="166"/>
      <c r="AP5039" s="166"/>
      <c r="AQ5039" s="166"/>
      <c r="AR5039" s="166"/>
      <c r="AS5039" s="166"/>
      <c r="AT5039" s="166"/>
      <c r="AU5039" s="166"/>
      <c r="AV5039" s="166"/>
      <c r="AW5039" s="166"/>
      <c r="AX5039" s="166"/>
      <c r="AY5039" s="166"/>
      <c r="AZ5039" s="166"/>
      <c r="BA5039" s="166"/>
      <c r="BB5039" s="166"/>
      <c r="BC5039" s="166"/>
      <c r="BD5039" s="166"/>
      <c r="BE5039" s="166"/>
      <c r="BF5039" s="166"/>
      <c r="BG5039" s="166"/>
      <c r="BH5039" s="166"/>
      <c r="BI5039" s="166"/>
      <c r="BJ5039" s="166"/>
      <c r="BK5039" s="166"/>
      <c r="BL5039" s="166"/>
      <c r="BM5039" s="166"/>
      <c r="BN5039" s="166"/>
      <c r="BO5039" s="166"/>
      <c r="BP5039" s="166"/>
      <c r="BQ5039" s="166"/>
      <c r="BR5039" s="166"/>
      <c r="BS5039" s="166"/>
      <c r="BT5039" s="166"/>
      <c r="BU5039" s="166"/>
      <c r="BV5039" s="166"/>
      <c r="BW5039" s="166"/>
      <c r="BX5039" s="166"/>
      <c r="BY5039" s="166"/>
      <c r="BZ5039" s="166"/>
      <c r="CA5039" s="166"/>
      <c r="CB5039" s="166"/>
      <c r="CC5039" s="166"/>
      <c r="CD5039" s="166"/>
      <c r="CE5039" s="166"/>
      <c r="CF5039" s="166"/>
      <c r="CG5039" s="166"/>
      <c r="CH5039" s="166"/>
      <c r="CI5039" s="166"/>
      <c r="CJ5039" s="166"/>
      <c r="CK5039" s="166"/>
      <c r="CL5039" s="166"/>
      <c r="CM5039" s="166"/>
      <c r="CN5039" s="166"/>
      <c r="CO5039" s="166"/>
      <c r="CP5039" s="166"/>
      <c r="CQ5039" s="166"/>
      <c r="CR5039" s="166"/>
      <c r="CS5039" s="166"/>
      <c r="CT5039" s="166"/>
      <c r="CU5039" s="166"/>
      <c r="CV5039" s="166"/>
      <c r="CW5039" s="166"/>
      <c r="CX5039" s="166"/>
      <c r="CY5039" s="166"/>
      <c r="CZ5039" s="166"/>
      <c r="DA5039" s="166"/>
      <c r="DB5039" s="166"/>
      <c r="DC5039" s="166"/>
      <c r="DD5039" s="166"/>
      <c r="DE5039" s="166"/>
      <c r="DF5039" s="166"/>
      <c r="DG5039" s="166"/>
      <c r="DH5039" s="166"/>
      <c r="DI5039" s="166"/>
      <c r="DJ5039" s="166"/>
      <c r="DK5039" s="166"/>
      <c r="DL5039" s="166"/>
      <c r="DM5039" s="166"/>
      <c r="DN5039" s="166"/>
      <c r="DO5039" s="166"/>
      <c r="DP5039" s="166"/>
      <c r="DQ5039" s="166"/>
      <c r="DR5039" s="166"/>
      <c r="DS5039" s="166"/>
      <c r="DT5039" s="166"/>
      <c r="DU5039" s="166"/>
      <c r="DV5039" s="166"/>
      <c r="DW5039" s="166"/>
      <c r="DX5039" s="166"/>
      <c r="DY5039" s="166"/>
      <c r="DZ5039" s="166"/>
      <c r="EA5039" s="166"/>
      <c r="EB5039" s="166"/>
      <c r="EC5039" s="166"/>
      <c r="ED5039" s="166"/>
    </row>
    <row r="5040" spans="3:134">
      <c r="C5040" s="152">
        <v>5017</v>
      </c>
      <c r="D5040" s="153">
        <v>-4778.9359317589524</v>
      </c>
      <c r="E5040" s="153">
        <v>97839.595377907157</v>
      </c>
      <c r="F5040" s="153">
        <v>-216184.22656001151</v>
      </c>
      <c r="G5040" s="153">
        <v>356490.56031185389</v>
      </c>
      <c r="H5040" s="153">
        <v>-381803.64812725782</v>
      </c>
      <c r="I5040" s="153">
        <v>-2533201.7364049256</v>
      </c>
      <c r="J5040" s="153">
        <v>-4378546.7925323099</v>
      </c>
      <c r="K5040" s="153">
        <v>-5927301.4788050354</v>
      </c>
      <c r="L5040" s="153">
        <v>-7363805.638904199</v>
      </c>
      <c r="M5040" s="153">
        <v>-2176039.5825886726</v>
      </c>
      <c r="N5040" s="153">
        <v>-2305775.5014748722</v>
      </c>
      <c r="O5040" s="153">
        <v>-745258.00845389068</v>
      </c>
      <c r="P5040" s="153">
        <v>637563.59717561305</v>
      </c>
      <c r="Q5040" s="153">
        <v>1892368.8471082002</v>
      </c>
      <c r="R5040" s="153">
        <v>2048139.5117235184</v>
      </c>
      <c r="S5040" s="153">
        <v>2018091.5243907273</v>
      </c>
      <c r="T5040" s="153">
        <v>-687719.7442830801</v>
      </c>
      <c r="U5040" s="153">
        <v>-3416917.3214646131</v>
      </c>
      <c r="V5040" s="153">
        <v>-6313508.1087838709</v>
      </c>
      <c r="W5040" s="153">
        <v>-7379103.1123933941</v>
      </c>
      <c r="X5040" s="153">
        <v>-9673734.1227003187</v>
      </c>
      <c r="Y5040" s="153">
        <v>-12214213.004798129</v>
      </c>
      <c r="Z5040" s="153">
        <v>0</v>
      </c>
      <c r="AA5040" s="153">
        <v>0</v>
      </c>
      <c r="AB5040" s="165"/>
      <c r="AC5040" s="165"/>
      <c r="AD5040" s="165"/>
      <c r="AE5040" s="165"/>
      <c r="AF5040" s="165"/>
      <c r="AG5040" s="165"/>
      <c r="AH5040" s="165"/>
      <c r="AI5040" s="165"/>
      <c r="AJ5040" s="165"/>
      <c r="AK5040" s="165"/>
      <c r="AL5040" s="165"/>
      <c r="AM5040" s="165"/>
      <c r="AN5040" s="165"/>
      <c r="AO5040" s="165"/>
      <c r="AP5040" s="165"/>
      <c r="AQ5040" s="165"/>
      <c r="AR5040" s="165"/>
      <c r="AS5040" s="165"/>
      <c r="AT5040" s="165"/>
      <c r="AU5040" s="165"/>
      <c r="AV5040" s="165"/>
      <c r="AW5040" s="165"/>
      <c r="AX5040" s="165"/>
      <c r="AY5040" s="165"/>
      <c r="AZ5040" s="165"/>
      <c r="BA5040" s="165"/>
      <c r="BB5040" s="165"/>
      <c r="BC5040" s="165"/>
      <c r="BD5040" s="165"/>
      <c r="BE5040" s="165"/>
      <c r="BF5040" s="165"/>
      <c r="BG5040" s="165"/>
      <c r="BH5040" s="165"/>
      <c r="BI5040" s="165"/>
      <c r="BJ5040" s="165"/>
      <c r="BK5040" s="165"/>
      <c r="BL5040" s="165"/>
      <c r="BM5040" s="165"/>
      <c r="BN5040" s="165"/>
      <c r="BO5040" s="165"/>
      <c r="BP5040" s="165"/>
      <c r="BQ5040" s="165"/>
      <c r="BR5040" s="165"/>
      <c r="BS5040" s="165"/>
      <c r="BT5040" s="165"/>
      <c r="BU5040" s="165"/>
      <c r="BV5040" s="165"/>
      <c r="BW5040" s="165"/>
      <c r="BX5040" s="165"/>
      <c r="BY5040" s="165"/>
      <c r="BZ5040" s="165"/>
      <c r="CA5040" s="165"/>
      <c r="CB5040" s="165"/>
      <c r="CC5040" s="165"/>
      <c r="CD5040" s="165"/>
      <c r="CE5040" s="165"/>
      <c r="CF5040" s="165"/>
      <c r="CG5040" s="165"/>
      <c r="CH5040" s="165"/>
      <c r="CI5040" s="165"/>
      <c r="CJ5040" s="165"/>
      <c r="CK5040" s="165"/>
      <c r="CL5040" s="165"/>
      <c r="CM5040" s="165"/>
      <c r="CN5040" s="165"/>
      <c r="CO5040" s="165"/>
      <c r="CP5040" s="165"/>
      <c r="CQ5040" s="165"/>
      <c r="CR5040" s="165"/>
      <c r="CS5040" s="165"/>
      <c r="CT5040" s="165"/>
      <c r="CU5040" s="165"/>
      <c r="CV5040" s="165"/>
      <c r="CW5040" s="165"/>
      <c r="CX5040" s="165"/>
      <c r="CY5040" s="165"/>
      <c r="CZ5040" s="165"/>
      <c r="DA5040" s="165"/>
      <c r="DB5040" s="165"/>
      <c r="DC5040" s="165"/>
      <c r="DD5040" s="165"/>
      <c r="DE5040" s="165"/>
      <c r="DF5040" s="165"/>
      <c r="DG5040" s="165"/>
      <c r="DH5040" s="165"/>
      <c r="DI5040" s="165"/>
      <c r="DJ5040" s="165"/>
      <c r="DK5040" s="165"/>
      <c r="DL5040" s="165"/>
      <c r="DM5040" s="165"/>
      <c r="DN5040" s="165"/>
      <c r="DO5040" s="165"/>
      <c r="DP5040" s="165"/>
      <c r="DQ5040" s="165"/>
      <c r="DR5040" s="165"/>
      <c r="DS5040" s="165"/>
      <c r="DT5040" s="165"/>
      <c r="DU5040" s="165"/>
      <c r="DV5040" s="165"/>
      <c r="DW5040" s="165"/>
      <c r="DX5040" s="165"/>
      <c r="DY5040" s="165"/>
      <c r="DZ5040" s="165"/>
      <c r="EA5040" s="165"/>
      <c r="EB5040" s="165"/>
      <c r="EC5040" s="165"/>
      <c r="ED5040" s="165"/>
    </row>
    <row r="5041" spans="3:134">
      <c r="C5041" s="152">
        <v>5018</v>
      </c>
      <c r="D5041" s="153">
        <v>-4778.9359317589524</v>
      </c>
      <c r="E5041" s="153">
        <v>97575.293157711625</v>
      </c>
      <c r="F5041" s="153">
        <v>-75057.530036374927</v>
      </c>
      <c r="G5041" s="153">
        <v>844070.97085165977</v>
      </c>
      <c r="H5041" s="153">
        <v>2167480.1204122305</v>
      </c>
      <c r="I5041" s="153">
        <v>1746732.4602816254</v>
      </c>
      <c r="J5041" s="153">
        <v>-428437.57025517523</v>
      </c>
      <c r="K5041" s="153">
        <v>1017615.2595954984</v>
      </c>
      <c r="L5041" s="153">
        <v>-950050.7222340852</v>
      </c>
      <c r="M5041" s="153">
        <v>-2879761.3854754269</v>
      </c>
      <c r="N5041" s="153">
        <v>-2041554.4781306684</v>
      </c>
      <c r="O5041" s="153">
        <v>-5764894.1891828179</v>
      </c>
      <c r="P5041" s="153">
        <v>-5718803.1425246298</v>
      </c>
      <c r="Q5041" s="153">
        <v>-8861065.875207603</v>
      </c>
      <c r="R5041" s="153">
        <v>-10047790.115418121</v>
      </c>
      <c r="S5041" s="153">
        <v>-11748046.308971018</v>
      </c>
      <c r="T5041" s="153">
        <v>-20599798.13993369</v>
      </c>
      <c r="U5041" s="153">
        <v>-22131292.916408971</v>
      </c>
      <c r="V5041" s="153">
        <v>-24177327.411905989</v>
      </c>
      <c r="W5041" s="153">
        <v>-25955035.72263962</v>
      </c>
      <c r="X5041" s="153">
        <v>-26151456.912818506</v>
      </c>
      <c r="Y5041" s="153">
        <v>-26148820.980789825</v>
      </c>
      <c r="Z5041" s="153">
        <v>0</v>
      </c>
      <c r="AA5041" s="153">
        <v>0</v>
      </c>
      <c r="AB5041" s="165"/>
      <c r="AC5041" s="165"/>
      <c r="AD5041" s="165"/>
      <c r="AE5041" s="165"/>
      <c r="AF5041" s="165"/>
      <c r="AG5041" s="165"/>
      <c r="AH5041" s="165"/>
      <c r="AI5041" s="165"/>
      <c r="AJ5041" s="165"/>
      <c r="AK5041" s="165"/>
      <c r="AL5041" s="165"/>
      <c r="AM5041" s="165"/>
      <c r="AN5041" s="165"/>
      <c r="AO5041" s="165"/>
      <c r="AP5041" s="165"/>
      <c r="AQ5041" s="165"/>
      <c r="AR5041" s="165"/>
      <c r="AS5041" s="165"/>
      <c r="AT5041" s="165"/>
      <c r="AU5041" s="165"/>
      <c r="AV5041" s="165"/>
      <c r="AW5041" s="165"/>
      <c r="AX5041" s="165"/>
      <c r="AY5041" s="165"/>
      <c r="AZ5041" s="165"/>
      <c r="BA5041" s="165"/>
      <c r="BB5041" s="165"/>
      <c r="BC5041" s="165"/>
      <c r="BD5041" s="165"/>
      <c r="BE5041" s="165"/>
      <c r="BF5041" s="165"/>
      <c r="BG5041" s="165"/>
      <c r="BH5041" s="165"/>
      <c r="BI5041" s="165"/>
      <c r="BJ5041" s="165"/>
      <c r="BK5041" s="165"/>
      <c r="BL5041" s="165"/>
      <c r="BM5041" s="165"/>
      <c r="BN5041" s="165"/>
      <c r="BO5041" s="165"/>
      <c r="BP5041" s="165"/>
      <c r="BQ5041" s="165"/>
      <c r="BR5041" s="165"/>
      <c r="BS5041" s="165"/>
      <c r="BT5041" s="165"/>
      <c r="BU5041" s="165"/>
      <c r="BV5041" s="165"/>
      <c r="BW5041" s="165"/>
      <c r="BX5041" s="165"/>
      <c r="BY5041" s="165"/>
      <c r="BZ5041" s="165"/>
      <c r="CA5041" s="165"/>
      <c r="CB5041" s="165"/>
      <c r="CC5041" s="165"/>
      <c r="CD5041" s="165"/>
      <c r="CE5041" s="165"/>
      <c r="CF5041" s="165"/>
      <c r="CG5041" s="165"/>
      <c r="CH5041" s="165"/>
      <c r="CI5041" s="165"/>
      <c r="CJ5041" s="165"/>
      <c r="CK5041" s="165"/>
      <c r="CL5041" s="165"/>
      <c r="CM5041" s="165"/>
      <c r="CN5041" s="165"/>
      <c r="CO5041" s="165"/>
      <c r="CP5041" s="165"/>
      <c r="CQ5041" s="165"/>
      <c r="CR5041" s="165"/>
      <c r="CS5041" s="165"/>
      <c r="CT5041" s="165"/>
      <c r="CU5041" s="165"/>
      <c r="CV5041" s="165"/>
      <c r="CW5041" s="165"/>
      <c r="CX5041" s="165"/>
      <c r="CY5041" s="165"/>
      <c r="CZ5041" s="165"/>
      <c r="DA5041" s="165"/>
      <c r="DB5041" s="165"/>
      <c r="DC5041" s="165"/>
      <c r="DD5041" s="165"/>
      <c r="DE5041" s="165"/>
      <c r="DF5041" s="165"/>
      <c r="DG5041" s="165"/>
      <c r="DH5041" s="165"/>
      <c r="DI5041" s="165"/>
      <c r="DJ5041" s="165"/>
      <c r="DK5041" s="165"/>
      <c r="DL5041" s="165"/>
      <c r="DM5041" s="165"/>
      <c r="DN5041" s="165"/>
      <c r="DO5041" s="165"/>
      <c r="DP5041" s="165"/>
      <c r="DQ5041" s="165"/>
      <c r="DR5041" s="165"/>
      <c r="DS5041" s="165"/>
      <c r="DT5041" s="165"/>
      <c r="DU5041" s="165"/>
      <c r="DV5041" s="165"/>
      <c r="DW5041" s="165"/>
      <c r="DX5041" s="165"/>
      <c r="DY5041" s="165"/>
      <c r="DZ5041" s="165"/>
      <c r="EA5041" s="165"/>
      <c r="EB5041" s="165"/>
      <c r="EC5041" s="165"/>
      <c r="ED5041" s="165"/>
    </row>
    <row r="5042" spans="3:134">
      <c r="C5042" s="152">
        <v>5019</v>
      </c>
      <c r="D5042" s="153">
        <v>-4778.9359317589524</v>
      </c>
      <c r="E5042" s="153">
        <v>-274603.33409281075</v>
      </c>
      <c r="F5042" s="153">
        <v>-705705.36161239445</v>
      </c>
      <c r="G5042" s="153">
        <v>-341016.91970905662</v>
      </c>
      <c r="H5042" s="153">
        <v>-158825.11799418926</v>
      </c>
      <c r="I5042" s="153">
        <v>31813.054099291563</v>
      </c>
      <c r="J5042" s="153">
        <v>503925.83476822078</v>
      </c>
      <c r="K5042" s="153">
        <v>204743.61289605498</v>
      </c>
      <c r="L5042" s="153">
        <v>-425024.01925291121</v>
      </c>
      <c r="M5042" s="153">
        <v>-426266.50960305333</v>
      </c>
      <c r="N5042" s="153">
        <v>-34513.429327011108</v>
      </c>
      <c r="O5042" s="153">
        <v>-4562478.1358361244</v>
      </c>
      <c r="P5042" s="153">
        <v>-4420322.0872450769</v>
      </c>
      <c r="Q5042" s="153">
        <v>-4706579.1263770759</v>
      </c>
      <c r="R5042" s="153">
        <v>-3009631.5712098479</v>
      </c>
      <c r="S5042" s="153">
        <v>-2608156.8860825896</v>
      </c>
      <c r="T5042" s="153">
        <v>-12077130.006881222</v>
      </c>
      <c r="U5042" s="153">
        <v>-12991852.787253603</v>
      </c>
      <c r="V5042" s="153">
        <v>-13140774.351756141</v>
      </c>
      <c r="W5042" s="153">
        <v>-12647722.191795513</v>
      </c>
      <c r="X5042" s="153">
        <v>-13973945.143196002</v>
      </c>
      <c r="Y5042" s="153">
        <v>-15221188.692766577</v>
      </c>
      <c r="Z5042" s="153">
        <v>0</v>
      </c>
      <c r="AA5042" s="153">
        <v>0</v>
      </c>
      <c r="AB5042" s="165"/>
      <c r="AC5042" s="165"/>
      <c r="AD5042" s="165"/>
      <c r="AE5042" s="165"/>
      <c r="AF5042" s="165"/>
      <c r="AG5042" s="165"/>
      <c r="AH5042" s="165"/>
      <c r="AI5042" s="165"/>
      <c r="AJ5042" s="165"/>
      <c r="AK5042" s="165"/>
      <c r="AL5042" s="165"/>
      <c r="AM5042" s="165"/>
      <c r="AN5042" s="165"/>
      <c r="AO5042" s="165"/>
      <c r="AP5042" s="165"/>
      <c r="AQ5042" s="165"/>
      <c r="AR5042" s="165"/>
      <c r="AS5042" s="165"/>
      <c r="AT5042" s="165"/>
      <c r="AU5042" s="165"/>
      <c r="AV5042" s="165"/>
      <c r="AW5042" s="165"/>
      <c r="AX5042" s="165"/>
      <c r="AY5042" s="165"/>
      <c r="AZ5042" s="165"/>
      <c r="BA5042" s="165"/>
      <c r="BB5042" s="165"/>
      <c r="BC5042" s="165"/>
      <c r="BD5042" s="165"/>
      <c r="BE5042" s="165"/>
      <c r="BF5042" s="165"/>
      <c r="BG5042" s="165"/>
      <c r="BH5042" s="165"/>
      <c r="BI5042" s="165"/>
      <c r="BJ5042" s="165"/>
      <c r="BK5042" s="165"/>
      <c r="BL5042" s="165"/>
      <c r="BM5042" s="165"/>
      <c r="BN5042" s="165"/>
      <c r="BO5042" s="165"/>
      <c r="BP5042" s="165"/>
      <c r="BQ5042" s="165"/>
      <c r="BR5042" s="165"/>
      <c r="BS5042" s="165"/>
      <c r="BT5042" s="165"/>
      <c r="BU5042" s="165"/>
      <c r="BV5042" s="165"/>
      <c r="BW5042" s="165"/>
      <c r="BX5042" s="165"/>
      <c r="BY5042" s="165"/>
      <c r="BZ5042" s="165"/>
      <c r="CA5042" s="165"/>
      <c r="CB5042" s="165"/>
      <c r="CC5042" s="165"/>
      <c r="CD5042" s="165"/>
      <c r="CE5042" s="165"/>
      <c r="CF5042" s="165"/>
      <c r="CG5042" s="165"/>
      <c r="CH5042" s="165"/>
      <c r="CI5042" s="165"/>
      <c r="CJ5042" s="165"/>
      <c r="CK5042" s="165"/>
      <c r="CL5042" s="165"/>
      <c r="CM5042" s="165"/>
      <c r="CN5042" s="165"/>
      <c r="CO5042" s="165"/>
      <c r="CP5042" s="165"/>
      <c r="CQ5042" s="165"/>
      <c r="CR5042" s="165"/>
      <c r="CS5042" s="165"/>
      <c r="CT5042" s="165"/>
      <c r="CU5042" s="165"/>
      <c r="CV5042" s="165"/>
      <c r="CW5042" s="165"/>
      <c r="CX5042" s="165"/>
      <c r="CY5042" s="165"/>
      <c r="CZ5042" s="165"/>
      <c r="DA5042" s="165"/>
      <c r="DB5042" s="165"/>
      <c r="DC5042" s="165"/>
      <c r="DD5042" s="165"/>
      <c r="DE5042" s="165"/>
      <c r="DF5042" s="165"/>
      <c r="DG5042" s="165"/>
      <c r="DH5042" s="165"/>
      <c r="DI5042" s="165"/>
      <c r="DJ5042" s="165"/>
      <c r="DK5042" s="165"/>
      <c r="DL5042" s="165"/>
      <c r="DM5042" s="165"/>
      <c r="DN5042" s="165"/>
      <c r="DO5042" s="165"/>
      <c r="DP5042" s="165"/>
      <c r="DQ5042" s="165"/>
      <c r="DR5042" s="165"/>
      <c r="DS5042" s="165"/>
      <c r="DT5042" s="165"/>
      <c r="DU5042" s="165"/>
      <c r="DV5042" s="165"/>
      <c r="DW5042" s="165"/>
      <c r="DX5042" s="165"/>
      <c r="DY5042" s="165"/>
      <c r="DZ5042" s="165"/>
      <c r="EA5042" s="165"/>
      <c r="EB5042" s="165"/>
      <c r="EC5042" s="165"/>
      <c r="ED5042" s="165"/>
    </row>
    <row r="5043" spans="3:134">
      <c r="C5043" s="152">
        <v>5020</v>
      </c>
      <c r="D5043" s="153">
        <v>-4778.9359317589524</v>
      </c>
      <c r="E5043" s="153">
        <v>-350572.33977691829</v>
      </c>
      <c r="F5043" s="153">
        <v>394162.28583087027</v>
      </c>
      <c r="G5043" s="153">
        <v>158087.46142290533</v>
      </c>
      <c r="H5043" s="153">
        <v>527370.34273087978</v>
      </c>
      <c r="I5043" s="153">
        <v>-156485.07213462889</v>
      </c>
      <c r="J5043" s="153">
        <v>-1121978.7058240771</v>
      </c>
      <c r="K5043" s="153">
        <v>-4255042.1704582572</v>
      </c>
      <c r="L5043" s="153">
        <v>-3770293.1149848104</v>
      </c>
      <c r="M5043" s="153">
        <v>-3569506.8022717237</v>
      </c>
      <c r="N5043" s="153">
        <v>-4273669.3282984644</v>
      </c>
      <c r="O5043" s="153">
        <v>-2514768.4301719069</v>
      </c>
      <c r="P5043" s="153">
        <v>-5294436.4095601439</v>
      </c>
      <c r="Q5043" s="153">
        <v>-4932582.0306245387</v>
      </c>
      <c r="R5043" s="153">
        <v>-3173095.6304649711</v>
      </c>
      <c r="S5043" s="153">
        <v>-4684272.1850411594</v>
      </c>
      <c r="T5043" s="153">
        <v>-3882725.4079718441</v>
      </c>
      <c r="U5043" s="153">
        <v>-2546608.1785502583</v>
      </c>
      <c r="V5043" s="153">
        <v>3324631.7090425491</v>
      </c>
      <c r="W5043" s="153">
        <v>3381759.7710683495</v>
      </c>
      <c r="X5043" s="153">
        <v>4207837.3518951088</v>
      </c>
      <c r="Y5043" s="153">
        <v>5021252.0103302449</v>
      </c>
      <c r="Z5043" s="153">
        <v>0</v>
      </c>
      <c r="AA5043" s="153">
        <v>0</v>
      </c>
      <c r="AB5043" s="165"/>
      <c r="AC5043" s="165"/>
      <c r="AD5043" s="165"/>
      <c r="AE5043" s="165"/>
      <c r="AF5043" s="165"/>
      <c r="AG5043" s="165"/>
      <c r="AH5043" s="165"/>
      <c r="AI5043" s="165"/>
      <c r="AJ5043" s="165"/>
      <c r="AK5043" s="165"/>
      <c r="AL5043" s="165"/>
      <c r="AM5043" s="165"/>
      <c r="AN5043" s="165"/>
      <c r="AO5043" s="165"/>
      <c r="AP5043" s="165"/>
      <c r="AQ5043" s="165"/>
      <c r="AR5043" s="165"/>
      <c r="AS5043" s="165"/>
      <c r="AT5043" s="165"/>
      <c r="AU5043" s="165"/>
      <c r="AV5043" s="165"/>
      <c r="AW5043" s="165"/>
      <c r="AX5043" s="165"/>
      <c r="AY5043" s="165"/>
      <c r="AZ5043" s="165"/>
      <c r="BA5043" s="165"/>
      <c r="BB5043" s="165"/>
      <c r="BC5043" s="165"/>
      <c r="BD5043" s="165"/>
      <c r="BE5043" s="165"/>
      <c r="BF5043" s="165"/>
      <c r="BG5043" s="165"/>
      <c r="BH5043" s="165"/>
      <c r="BI5043" s="165"/>
      <c r="BJ5043" s="165"/>
      <c r="BK5043" s="165"/>
      <c r="BL5043" s="165"/>
      <c r="BM5043" s="165"/>
      <c r="BN5043" s="165"/>
      <c r="BO5043" s="165"/>
      <c r="BP5043" s="165"/>
      <c r="BQ5043" s="165"/>
      <c r="BR5043" s="165"/>
      <c r="BS5043" s="165"/>
      <c r="BT5043" s="165"/>
      <c r="BU5043" s="165"/>
      <c r="BV5043" s="165"/>
      <c r="BW5043" s="165"/>
      <c r="BX5043" s="165"/>
      <c r="BY5043" s="165"/>
      <c r="BZ5043" s="165"/>
      <c r="CA5043" s="165"/>
      <c r="CB5043" s="165"/>
      <c r="CC5043" s="165"/>
      <c r="CD5043" s="165"/>
      <c r="CE5043" s="165"/>
      <c r="CF5043" s="165"/>
      <c r="CG5043" s="165"/>
      <c r="CH5043" s="165"/>
      <c r="CI5043" s="165"/>
      <c r="CJ5043" s="165"/>
      <c r="CK5043" s="165"/>
      <c r="CL5043" s="165"/>
      <c r="CM5043" s="165"/>
      <c r="CN5043" s="165"/>
      <c r="CO5043" s="165"/>
      <c r="CP5043" s="165"/>
      <c r="CQ5043" s="165"/>
      <c r="CR5043" s="165"/>
      <c r="CS5043" s="165"/>
      <c r="CT5043" s="165"/>
      <c r="CU5043" s="165"/>
      <c r="CV5043" s="165"/>
      <c r="CW5043" s="165"/>
      <c r="CX5043" s="165"/>
      <c r="CY5043" s="165"/>
      <c r="CZ5043" s="165"/>
      <c r="DA5043" s="165"/>
      <c r="DB5043" s="165"/>
      <c r="DC5043" s="165"/>
      <c r="DD5043" s="165"/>
      <c r="DE5043" s="165"/>
      <c r="DF5043" s="165"/>
      <c r="DG5043" s="165"/>
      <c r="DH5043" s="165"/>
      <c r="DI5043" s="165"/>
      <c r="DJ5043" s="165"/>
      <c r="DK5043" s="165"/>
      <c r="DL5043" s="165"/>
      <c r="DM5043" s="165"/>
      <c r="DN5043" s="165"/>
      <c r="DO5043" s="165"/>
      <c r="DP5043" s="165"/>
      <c r="DQ5043" s="165"/>
      <c r="DR5043" s="165"/>
      <c r="DS5043" s="165"/>
      <c r="DT5043" s="165"/>
      <c r="DU5043" s="165"/>
      <c r="DV5043" s="165"/>
      <c r="DW5043" s="165"/>
      <c r="DX5043" s="165"/>
      <c r="DY5043" s="165"/>
      <c r="DZ5043" s="165"/>
      <c r="EA5043" s="165"/>
      <c r="EB5043" s="165"/>
      <c r="EC5043" s="165"/>
      <c r="ED5043" s="165"/>
    </row>
    <row r="5044" spans="3:134">
      <c r="C5044" s="152">
        <v>5021</v>
      </c>
      <c r="D5044" s="155">
        <v>-4778.9359317589524</v>
      </c>
      <c r="E5044" s="155">
        <v>-919130.8351970017</v>
      </c>
      <c r="F5044" s="155">
        <v>-128055.79674474895</v>
      </c>
      <c r="G5044" s="155">
        <v>-745125.42396359146</v>
      </c>
      <c r="H5044" s="155">
        <v>-1043916.5481752455</v>
      </c>
      <c r="I5044" s="155">
        <v>-1988496.581647858</v>
      </c>
      <c r="J5044" s="155">
        <v>-2962758.7661060691</v>
      </c>
      <c r="K5044" s="155">
        <v>-4865578.2302587181</v>
      </c>
      <c r="L5044" s="155">
        <v>-8007527.3505209684</v>
      </c>
      <c r="M5044" s="155">
        <v>-6217420.8081158102</v>
      </c>
      <c r="N5044" s="155">
        <v>-9109275.7536875457</v>
      </c>
      <c r="O5044" s="155">
        <v>-11221422.443582997</v>
      </c>
      <c r="P5044" s="155">
        <v>-9142672.2595661432</v>
      </c>
      <c r="Q5044" s="155">
        <v>-8787526.2149928063</v>
      </c>
      <c r="R5044" s="155">
        <v>-8444815.8772107512</v>
      </c>
      <c r="S5044" s="155">
        <v>-5249248.081275627</v>
      </c>
      <c r="T5044" s="155">
        <v>-2755798.4328456074</v>
      </c>
      <c r="U5044" s="155">
        <v>-3447035.8512035459</v>
      </c>
      <c r="V5044" s="155">
        <v>-7140278.5976210535</v>
      </c>
      <c r="W5044" s="155">
        <v>-8250608.9882813692</v>
      </c>
      <c r="X5044" s="155">
        <v>-9328049.9264973998</v>
      </c>
      <c r="Y5044" s="155">
        <v>-10179127.235123739</v>
      </c>
      <c r="Z5044" s="155">
        <v>0</v>
      </c>
      <c r="AA5044" s="155">
        <v>0</v>
      </c>
      <c r="AB5044" s="166"/>
      <c r="AC5044" s="166"/>
      <c r="AD5044" s="166"/>
      <c r="AE5044" s="166"/>
      <c r="AF5044" s="166"/>
      <c r="AG5044" s="166"/>
      <c r="AH5044" s="166"/>
      <c r="AI5044" s="166"/>
      <c r="AJ5044" s="166"/>
      <c r="AK5044" s="166"/>
      <c r="AL5044" s="166"/>
      <c r="AM5044" s="166"/>
      <c r="AN5044" s="166"/>
      <c r="AO5044" s="166"/>
      <c r="AP5044" s="166"/>
      <c r="AQ5044" s="166"/>
      <c r="AR5044" s="166"/>
      <c r="AS5044" s="166"/>
      <c r="AT5044" s="166"/>
      <c r="AU5044" s="166"/>
      <c r="AV5044" s="166"/>
      <c r="AW5044" s="166"/>
      <c r="AX5044" s="166"/>
      <c r="AY5044" s="166"/>
      <c r="AZ5044" s="166"/>
      <c r="BA5044" s="166"/>
      <c r="BB5044" s="166"/>
      <c r="BC5044" s="166"/>
      <c r="BD5044" s="166"/>
      <c r="BE5044" s="166"/>
      <c r="BF5044" s="166"/>
      <c r="BG5044" s="166"/>
      <c r="BH5044" s="166"/>
      <c r="BI5044" s="166"/>
      <c r="BJ5044" s="166"/>
      <c r="BK5044" s="166"/>
      <c r="BL5044" s="166"/>
      <c r="BM5044" s="166"/>
      <c r="BN5044" s="166"/>
      <c r="BO5044" s="166"/>
      <c r="BP5044" s="166"/>
      <c r="BQ5044" s="166"/>
      <c r="BR5044" s="166"/>
      <c r="BS5044" s="166"/>
      <c r="BT5044" s="166"/>
      <c r="BU5044" s="166"/>
      <c r="BV5044" s="166"/>
      <c r="BW5044" s="166"/>
      <c r="BX5044" s="166"/>
      <c r="BY5044" s="166"/>
      <c r="BZ5044" s="166"/>
      <c r="CA5044" s="166"/>
      <c r="CB5044" s="166"/>
      <c r="CC5044" s="166"/>
      <c r="CD5044" s="166"/>
      <c r="CE5044" s="166"/>
      <c r="CF5044" s="166"/>
      <c r="CG5044" s="166"/>
      <c r="CH5044" s="166"/>
      <c r="CI5044" s="166"/>
      <c r="CJ5044" s="166"/>
      <c r="CK5044" s="166"/>
      <c r="CL5044" s="166"/>
      <c r="CM5044" s="166"/>
      <c r="CN5044" s="166"/>
      <c r="CO5044" s="166"/>
      <c r="CP5044" s="166"/>
      <c r="CQ5044" s="166"/>
      <c r="CR5044" s="166"/>
      <c r="CS5044" s="166"/>
      <c r="CT5044" s="166"/>
      <c r="CU5044" s="166"/>
      <c r="CV5044" s="166"/>
      <c r="CW5044" s="166"/>
      <c r="CX5044" s="166"/>
      <c r="CY5044" s="166"/>
      <c r="CZ5044" s="166"/>
      <c r="DA5044" s="166"/>
      <c r="DB5044" s="166"/>
      <c r="DC5044" s="166"/>
      <c r="DD5044" s="166"/>
      <c r="DE5044" s="166"/>
      <c r="DF5044" s="166"/>
      <c r="DG5044" s="166"/>
      <c r="DH5044" s="166"/>
      <c r="DI5044" s="166"/>
      <c r="DJ5044" s="166"/>
      <c r="DK5044" s="166"/>
      <c r="DL5044" s="166"/>
      <c r="DM5044" s="166"/>
      <c r="DN5044" s="166"/>
      <c r="DO5044" s="166"/>
      <c r="DP5044" s="166"/>
      <c r="DQ5044" s="166"/>
      <c r="DR5044" s="166"/>
      <c r="DS5044" s="166"/>
      <c r="DT5044" s="166"/>
      <c r="DU5044" s="166"/>
      <c r="DV5044" s="166"/>
      <c r="DW5044" s="166"/>
      <c r="DX5044" s="166"/>
      <c r="DY5044" s="166"/>
      <c r="DZ5044" s="166"/>
      <c r="EA5044" s="166"/>
      <c r="EB5044" s="166"/>
      <c r="EC5044" s="166"/>
      <c r="ED5044" s="166"/>
    </row>
    <row r="5045" spans="3:134">
      <c r="C5045" s="152">
        <v>5022</v>
      </c>
      <c r="D5045" s="155">
        <v>-4778.9359317589524</v>
      </c>
      <c r="E5045" s="155">
        <v>2092696.7640833855</v>
      </c>
      <c r="F5045" s="155">
        <v>3407276.9944423735</v>
      </c>
      <c r="G5045" s="155">
        <v>3706441.6155295968</v>
      </c>
      <c r="H5045" s="155">
        <v>3578673.4395439029</v>
      </c>
      <c r="I5045" s="155">
        <v>4253884.8385915756</v>
      </c>
      <c r="J5045" s="155">
        <v>3647612.3157026172</v>
      </c>
      <c r="K5045" s="155">
        <v>1568650.6607000679</v>
      </c>
      <c r="L5045" s="155">
        <v>2940838.5929841101</v>
      </c>
      <c r="M5045" s="155">
        <v>3205997.229147464</v>
      </c>
      <c r="N5045" s="155">
        <v>894400.40653629601</v>
      </c>
      <c r="O5045" s="155">
        <v>-1782333.7448447496</v>
      </c>
      <c r="P5045" s="155">
        <v>188165.93054458499</v>
      </c>
      <c r="Q5045" s="155">
        <v>-209296.08149309456</v>
      </c>
      <c r="R5045" s="155">
        <v>-50106.339413002133</v>
      </c>
      <c r="S5045" s="155">
        <v>1376010.0277566165</v>
      </c>
      <c r="T5045" s="155">
        <v>941751.18271045387</v>
      </c>
      <c r="U5045" s="155">
        <v>-6249762.8851417154</v>
      </c>
      <c r="V5045" s="155">
        <v>-8135657.8719585836</v>
      </c>
      <c r="W5045" s="155">
        <v>-9321283.2237278223</v>
      </c>
      <c r="X5045" s="155">
        <v>-10076991.291860729</v>
      </c>
      <c r="Y5045" s="155">
        <v>-10512315.154045403</v>
      </c>
      <c r="Z5045" s="155">
        <v>0</v>
      </c>
      <c r="AA5045" s="155">
        <v>0</v>
      </c>
      <c r="AB5045" s="166"/>
      <c r="AC5045" s="166"/>
      <c r="AD5045" s="166"/>
      <c r="AE5045" s="166"/>
      <c r="AF5045" s="166"/>
      <c r="AG5045" s="166"/>
      <c r="AH5045" s="166"/>
      <c r="AI5045" s="166"/>
      <c r="AJ5045" s="166"/>
      <c r="AK5045" s="166"/>
      <c r="AL5045" s="166"/>
      <c r="AM5045" s="166"/>
      <c r="AN5045" s="166"/>
      <c r="AO5045" s="166"/>
      <c r="AP5045" s="166"/>
      <c r="AQ5045" s="166"/>
      <c r="AR5045" s="166"/>
      <c r="AS5045" s="166"/>
      <c r="AT5045" s="166"/>
      <c r="AU5045" s="166"/>
      <c r="AV5045" s="166"/>
      <c r="AW5045" s="166"/>
      <c r="AX5045" s="166"/>
      <c r="AY5045" s="166"/>
      <c r="AZ5045" s="166"/>
      <c r="BA5045" s="166"/>
      <c r="BB5045" s="166"/>
      <c r="BC5045" s="166"/>
      <c r="BD5045" s="166"/>
      <c r="BE5045" s="166"/>
      <c r="BF5045" s="166"/>
      <c r="BG5045" s="166"/>
      <c r="BH5045" s="166"/>
      <c r="BI5045" s="166"/>
      <c r="BJ5045" s="166"/>
      <c r="BK5045" s="166"/>
      <c r="BL5045" s="166"/>
      <c r="BM5045" s="166"/>
      <c r="BN5045" s="166"/>
      <c r="BO5045" s="166"/>
      <c r="BP5045" s="166"/>
      <c r="BQ5045" s="166"/>
      <c r="BR5045" s="166"/>
      <c r="BS5045" s="166"/>
      <c r="BT5045" s="166"/>
      <c r="BU5045" s="166"/>
      <c r="BV5045" s="166"/>
      <c r="BW5045" s="166"/>
      <c r="BX5045" s="166"/>
      <c r="BY5045" s="166"/>
      <c r="BZ5045" s="166"/>
      <c r="CA5045" s="166"/>
      <c r="CB5045" s="166"/>
      <c r="CC5045" s="166"/>
      <c r="CD5045" s="166"/>
      <c r="CE5045" s="166"/>
      <c r="CF5045" s="166"/>
      <c r="CG5045" s="166"/>
      <c r="CH5045" s="166"/>
      <c r="CI5045" s="166"/>
      <c r="CJ5045" s="166"/>
      <c r="CK5045" s="166"/>
      <c r="CL5045" s="166"/>
      <c r="CM5045" s="166"/>
      <c r="CN5045" s="166"/>
      <c r="CO5045" s="166"/>
      <c r="CP5045" s="166"/>
      <c r="CQ5045" s="166"/>
      <c r="CR5045" s="166"/>
      <c r="CS5045" s="166"/>
      <c r="CT5045" s="166"/>
      <c r="CU5045" s="166"/>
      <c r="CV5045" s="166"/>
      <c r="CW5045" s="166"/>
      <c r="CX5045" s="166"/>
      <c r="CY5045" s="166"/>
      <c r="CZ5045" s="166"/>
      <c r="DA5045" s="166"/>
      <c r="DB5045" s="166"/>
      <c r="DC5045" s="166"/>
      <c r="DD5045" s="166"/>
      <c r="DE5045" s="166"/>
      <c r="DF5045" s="166"/>
      <c r="DG5045" s="166"/>
      <c r="DH5045" s="166"/>
      <c r="DI5045" s="166"/>
      <c r="DJ5045" s="166"/>
      <c r="DK5045" s="166"/>
      <c r="DL5045" s="166"/>
      <c r="DM5045" s="166"/>
      <c r="DN5045" s="166"/>
      <c r="DO5045" s="166"/>
      <c r="DP5045" s="166"/>
      <c r="DQ5045" s="166"/>
      <c r="DR5045" s="166"/>
      <c r="DS5045" s="166"/>
      <c r="DT5045" s="166"/>
      <c r="DU5045" s="166"/>
      <c r="DV5045" s="166"/>
      <c r="DW5045" s="166"/>
      <c r="DX5045" s="166"/>
      <c r="DY5045" s="166"/>
      <c r="DZ5045" s="166"/>
      <c r="EA5045" s="166"/>
      <c r="EB5045" s="166"/>
      <c r="EC5045" s="166"/>
      <c r="ED5045" s="166"/>
    </row>
    <row r="5046" spans="3:134">
      <c r="C5046" s="152">
        <v>5023</v>
      </c>
      <c r="D5046" s="155">
        <v>-4778.9359317589524</v>
      </c>
      <c r="E5046" s="155">
        <v>1169702.8653833568</v>
      </c>
      <c r="F5046" s="155">
        <v>1271134.1216691285</v>
      </c>
      <c r="G5046" s="155">
        <v>1013257.9465175122</v>
      </c>
      <c r="H5046" s="155">
        <v>-1057666.9443144798</v>
      </c>
      <c r="I5046" s="155">
        <v>-119319.91653928161</v>
      </c>
      <c r="J5046" s="155">
        <v>2620752.6837615818</v>
      </c>
      <c r="K5046" s="155">
        <v>1090457.1416259557</v>
      </c>
      <c r="L5046" s="155">
        <v>-1132293.3392809778</v>
      </c>
      <c r="M5046" s="155">
        <v>-926599.88323682547</v>
      </c>
      <c r="N5046" s="155">
        <v>-851086.46120303869</v>
      </c>
      <c r="O5046" s="155">
        <v>-2090359.6815788746</v>
      </c>
      <c r="P5046" s="155">
        <v>-1088935.2598668337</v>
      </c>
      <c r="Q5046" s="155">
        <v>-1065395.0056665391</v>
      </c>
      <c r="R5046" s="155">
        <v>786404.37216711044</v>
      </c>
      <c r="S5046" s="155">
        <v>1066205.0580193698</v>
      </c>
      <c r="T5046" s="155">
        <v>4969127.9043924659</v>
      </c>
      <c r="U5046" s="155">
        <v>9351658.1861863732</v>
      </c>
      <c r="V5046" s="155">
        <v>8156531.2783599496</v>
      </c>
      <c r="W5046" s="155">
        <v>6342335.8192724586</v>
      </c>
      <c r="X5046" s="155">
        <v>3709558.5720942765</v>
      </c>
      <c r="Y5046" s="155">
        <v>650959.70222613215</v>
      </c>
      <c r="Z5046" s="155">
        <v>0</v>
      </c>
      <c r="AA5046" s="155">
        <v>0</v>
      </c>
      <c r="AB5046" s="166"/>
      <c r="AC5046" s="166"/>
      <c r="AD5046" s="166"/>
      <c r="AE5046" s="166"/>
      <c r="AF5046" s="166"/>
      <c r="AG5046" s="166"/>
      <c r="AH5046" s="166"/>
      <c r="AI5046" s="166"/>
      <c r="AJ5046" s="166"/>
      <c r="AK5046" s="166"/>
      <c r="AL5046" s="166"/>
      <c r="AM5046" s="166"/>
      <c r="AN5046" s="166"/>
      <c r="AO5046" s="166"/>
      <c r="AP5046" s="166"/>
      <c r="AQ5046" s="166"/>
      <c r="AR5046" s="166"/>
      <c r="AS5046" s="166"/>
      <c r="AT5046" s="166"/>
      <c r="AU5046" s="166"/>
      <c r="AV5046" s="166"/>
      <c r="AW5046" s="166"/>
      <c r="AX5046" s="166"/>
      <c r="AY5046" s="166"/>
      <c r="AZ5046" s="166"/>
      <c r="BA5046" s="166"/>
      <c r="BB5046" s="166"/>
      <c r="BC5046" s="166"/>
      <c r="BD5046" s="166"/>
      <c r="BE5046" s="166"/>
      <c r="BF5046" s="166"/>
      <c r="BG5046" s="166"/>
      <c r="BH5046" s="166"/>
      <c r="BI5046" s="166"/>
      <c r="BJ5046" s="166"/>
      <c r="BK5046" s="166"/>
      <c r="BL5046" s="166"/>
      <c r="BM5046" s="166"/>
      <c r="BN5046" s="166"/>
      <c r="BO5046" s="166"/>
      <c r="BP5046" s="166"/>
      <c r="BQ5046" s="166"/>
      <c r="BR5046" s="166"/>
      <c r="BS5046" s="166"/>
      <c r="BT5046" s="166"/>
      <c r="BU5046" s="166"/>
      <c r="BV5046" s="166"/>
      <c r="BW5046" s="166"/>
      <c r="BX5046" s="166"/>
      <c r="BY5046" s="166"/>
      <c r="BZ5046" s="166"/>
      <c r="CA5046" s="166"/>
      <c r="CB5046" s="166"/>
      <c r="CC5046" s="166"/>
      <c r="CD5046" s="166"/>
      <c r="CE5046" s="166"/>
      <c r="CF5046" s="166"/>
      <c r="CG5046" s="166"/>
      <c r="CH5046" s="166"/>
      <c r="CI5046" s="166"/>
      <c r="CJ5046" s="166"/>
      <c r="CK5046" s="166"/>
      <c r="CL5046" s="166"/>
      <c r="CM5046" s="166"/>
      <c r="CN5046" s="166"/>
      <c r="CO5046" s="166"/>
      <c r="CP5046" s="166"/>
      <c r="CQ5046" s="166"/>
      <c r="CR5046" s="166"/>
      <c r="CS5046" s="166"/>
      <c r="CT5046" s="166"/>
      <c r="CU5046" s="166"/>
      <c r="CV5046" s="166"/>
      <c r="CW5046" s="166"/>
      <c r="CX5046" s="166"/>
      <c r="CY5046" s="166"/>
      <c r="CZ5046" s="166"/>
      <c r="DA5046" s="166"/>
      <c r="DB5046" s="166"/>
      <c r="DC5046" s="166"/>
      <c r="DD5046" s="166"/>
      <c r="DE5046" s="166"/>
      <c r="DF5046" s="166"/>
      <c r="DG5046" s="166"/>
      <c r="DH5046" s="166"/>
      <c r="DI5046" s="166"/>
      <c r="DJ5046" s="166"/>
      <c r="DK5046" s="166"/>
      <c r="DL5046" s="166"/>
      <c r="DM5046" s="166"/>
      <c r="DN5046" s="166"/>
      <c r="DO5046" s="166"/>
      <c r="DP5046" s="166"/>
      <c r="DQ5046" s="166"/>
      <c r="DR5046" s="166"/>
      <c r="DS5046" s="166"/>
      <c r="DT5046" s="166"/>
      <c r="DU5046" s="166"/>
      <c r="DV5046" s="166"/>
      <c r="DW5046" s="166"/>
      <c r="DX5046" s="166"/>
      <c r="DY5046" s="166"/>
      <c r="DZ5046" s="166"/>
      <c r="EA5046" s="166"/>
      <c r="EB5046" s="166"/>
      <c r="EC5046" s="166"/>
      <c r="ED5046" s="166"/>
    </row>
    <row r="5047" spans="3:134">
      <c r="C5047" s="152">
        <v>5024</v>
      </c>
      <c r="D5047" s="155">
        <v>-4778.9359317589524</v>
      </c>
      <c r="E5047" s="155">
        <v>542761.76339317858</v>
      </c>
      <c r="F5047" s="155">
        <v>1191526.3286307007</v>
      </c>
      <c r="G5047" s="155">
        <v>1507287.4571971893</v>
      </c>
      <c r="H5047" s="155">
        <v>2847869.9554201663</v>
      </c>
      <c r="I5047" s="155">
        <v>1162176.4184861332</v>
      </c>
      <c r="J5047" s="155">
        <v>-1151602.2592032254</v>
      </c>
      <c r="K5047" s="155">
        <v>-5268803.5747310072</v>
      </c>
      <c r="L5047" s="155">
        <v>-4936824.7239104956</v>
      </c>
      <c r="M5047" s="155">
        <v>-6428625.8910409063</v>
      </c>
      <c r="N5047" s="155">
        <v>-5203984.8887666464</v>
      </c>
      <c r="O5047" s="155">
        <v>-5573725.2440431714</v>
      </c>
      <c r="P5047" s="155">
        <v>-3435045.7790246159</v>
      </c>
      <c r="Q5047" s="155">
        <v>-4899681.6724945605</v>
      </c>
      <c r="R5047" s="155">
        <v>-5888433.3419995904</v>
      </c>
      <c r="S5047" s="155">
        <v>-5474692.0524463654</v>
      </c>
      <c r="T5047" s="155">
        <v>-9256276.6891871989</v>
      </c>
      <c r="U5047" s="155">
        <v>-15078809.909045175</v>
      </c>
      <c r="V5047" s="155">
        <v>-15203204.989868417</v>
      </c>
      <c r="W5047" s="155">
        <v>-18030616.96463345</v>
      </c>
      <c r="X5047" s="155">
        <v>-17989537.342142507</v>
      </c>
      <c r="Y5047" s="155">
        <v>-17822220.914967224</v>
      </c>
      <c r="Z5047" s="155">
        <v>0</v>
      </c>
      <c r="AA5047" s="155">
        <v>0</v>
      </c>
      <c r="AB5047" s="166"/>
      <c r="AC5047" s="166"/>
      <c r="AD5047" s="166"/>
      <c r="AE5047" s="166"/>
      <c r="AF5047" s="166"/>
      <c r="AG5047" s="166"/>
      <c r="AH5047" s="166"/>
      <c r="AI5047" s="166"/>
      <c r="AJ5047" s="166"/>
      <c r="AK5047" s="166"/>
      <c r="AL5047" s="166"/>
      <c r="AM5047" s="166"/>
      <c r="AN5047" s="166"/>
      <c r="AO5047" s="166"/>
      <c r="AP5047" s="166"/>
      <c r="AQ5047" s="166"/>
      <c r="AR5047" s="166"/>
      <c r="AS5047" s="166"/>
      <c r="AT5047" s="166"/>
      <c r="AU5047" s="166"/>
      <c r="AV5047" s="166"/>
      <c r="AW5047" s="166"/>
      <c r="AX5047" s="166"/>
      <c r="AY5047" s="166"/>
      <c r="AZ5047" s="166"/>
      <c r="BA5047" s="166"/>
      <c r="BB5047" s="166"/>
      <c r="BC5047" s="166"/>
      <c r="BD5047" s="166"/>
      <c r="BE5047" s="166"/>
      <c r="BF5047" s="166"/>
      <c r="BG5047" s="166"/>
      <c r="BH5047" s="166"/>
      <c r="BI5047" s="166"/>
      <c r="BJ5047" s="166"/>
      <c r="BK5047" s="166"/>
      <c r="BL5047" s="166"/>
      <c r="BM5047" s="166"/>
      <c r="BN5047" s="166"/>
      <c r="BO5047" s="166"/>
      <c r="BP5047" s="166"/>
      <c r="BQ5047" s="166"/>
      <c r="BR5047" s="166"/>
      <c r="BS5047" s="166"/>
      <c r="BT5047" s="166"/>
      <c r="BU5047" s="166"/>
      <c r="BV5047" s="166"/>
      <c r="BW5047" s="166"/>
      <c r="BX5047" s="166"/>
      <c r="BY5047" s="166"/>
      <c r="BZ5047" s="166"/>
      <c r="CA5047" s="166"/>
      <c r="CB5047" s="166"/>
      <c r="CC5047" s="166"/>
      <c r="CD5047" s="166"/>
      <c r="CE5047" s="166"/>
      <c r="CF5047" s="166"/>
      <c r="CG5047" s="166"/>
      <c r="CH5047" s="166"/>
      <c r="CI5047" s="166"/>
      <c r="CJ5047" s="166"/>
      <c r="CK5047" s="166"/>
      <c r="CL5047" s="166"/>
      <c r="CM5047" s="166"/>
      <c r="CN5047" s="166"/>
      <c r="CO5047" s="166"/>
      <c r="CP5047" s="166"/>
      <c r="CQ5047" s="166"/>
      <c r="CR5047" s="166"/>
      <c r="CS5047" s="166"/>
      <c r="CT5047" s="166"/>
      <c r="CU5047" s="166"/>
      <c r="CV5047" s="166"/>
      <c r="CW5047" s="166"/>
      <c r="CX5047" s="166"/>
      <c r="CY5047" s="166"/>
      <c r="CZ5047" s="166"/>
      <c r="DA5047" s="166"/>
      <c r="DB5047" s="166"/>
      <c r="DC5047" s="166"/>
      <c r="DD5047" s="166"/>
      <c r="DE5047" s="166"/>
      <c r="DF5047" s="166"/>
      <c r="DG5047" s="166"/>
      <c r="DH5047" s="166"/>
      <c r="DI5047" s="166"/>
      <c r="DJ5047" s="166"/>
      <c r="DK5047" s="166"/>
      <c r="DL5047" s="166"/>
      <c r="DM5047" s="166"/>
      <c r="DN5047" s="166"/>
      <c r="DO5047" s="166"/>
      <c r="DP5047" s="166"/>
      <c r="DQ5047" s="166"/>
      <c r="DR5047" s="166"/>
      <c r="DS5047" s="166"/>
      <c r="DT5047" s="166"/>
      <c r="DU5047" s="166"/>
      <c r="DV5047" s="166"/>
      <c r="DW5047" s="166"/>
      <c r="DX5047" s="166"/>
      <c r="DY5047" s="166"/>
      <c r="DZ5047" s="166"/>
      <c r="EA5047" s="166"/>
      <c r="EB5047" s="166"/>
      <c r="EC5047" s="166"/>
      <c r="ED5047" s="166"/>
    </row>
    <row r="5048" spans="3:134">
      <c r="C5048" s="152">
        <v>5025</v>
      </c>
      <c r="D5048" s="153">
        <v>-4778.9359317589524</v>
      </c>
      <c r="E5048" s="153">
        <v>1177768.423981294</v>
      </c>
      <c r="F5048" s="153">
        <v>-28497.268911272287</v>
      </c>
      <c r="G5048" s="153">
        <v>-242974.29199755192</v>
      </c>
      <c r="H5048" s="153">
        <v>-1124536.7213934809</v>
      </c>
      <c r="I5048" s="153">
        <v>217214.61449405551</v>
      </c>
      <c r="J5048" s="153">
        <v>-922206.43290857971</v>
      </c>
      <c r="K5048" s="153">
        <v>-876851.96463115513</v>
      </c>
      <c r="L5048" s="153">
        <v>-131487.31134523451</v>
      </c>
      <c r="M5048" s="153">
        <v>1022082.761500448</v>
      </c>
      <c r="N5048" s="153">
        <v>-229746.04537586868</v>
      </c>
      <c r="O5048" s="153">
        <v>-2185221.4717342556</v>
      </c>
      <c r="P5048" s="153">
        <v>-3197865.0538472533</v>
      </c>
      <c r="Q5048" s="153">
        <v>-3613771.9358184636</v>
      </c>
      <c r="R5048" s="153">
        <v>-3050888.1289526224</v>
      </c>
      <c r="S5048" s="153">
        <v>-1736885.0473371893</v>
      </c>
      <c r="T5048" s="153">
        <v>-4511696.8439500183</v>
      </c>
      <c r="U5048" s="153">
        <v>-5551235.5188571513</v>
      </c>
      <c r="V5048" s="153">
        <v>-1771907.8706876487</v>
      </c>
      <c r="W5048" s="153">
        <v>-5632910.0968232453</v>
      </c>
      <c r="X5048" s="153">
        <v>-8526930.356337294</v>
      </c>
      <c r="Y5048" s="153">
        <v>-11507606.549996391</v>
      </c>
      <c r="Z5048" s="153">
        <v>0</v>
      </c>
      <c r="AA5048" s="153">
        <v>0</v>
      </c>
      <c r="AB5048" s="165"/>
      <c r="AC5048" s="165"/>
      <c r="AD5048" s="165"/>
      <c r="AE5048" s="165"/>
      <c r="AF5048" s="165"/>
      <c r="AG5048" s="165"/>
      <c r="AH5048" s="165"/>
      <c r="AI5048" s="165"/>
      <c r="AJ5048" s="165"/>
      <c r="AK5048" s="165"/>
      <c r="AL5048" s="165"/>
      <c r="AM5048" s="165"/>
      <c r="AN5048" s="165"/>
      <c r="AO5048" s="165"/>
      <c r="AP5048" s="165"/>
      <c r="AQ5048" s="165"/>
      <c r="AR5048" s="165"/>
      <c r="AS5048" s="165"/>
      <c r="AT5048" s="165"/>
      <c r="AU5048" s="165"/>
      <c r="AV5048" s="165"/>
      <c r="AW5048" s="165"/>
      <c r="AX5048" s="165"/>
      <c r="AY5048" s="165"/>
      <c r="AZ5048" s="165"/>
      <c r="BA5048" s="165"/>
      <c r="BB5048" s="165"/>
      <c r="BC5048" s="165"/>
      <c r="BD5048" s="165"/>
      <c r="BE5048" s="165"/>
      <c r="BF5048" s="165"/>
      <c r="BG5048" s="165"/>
      <c r="BH5048" s="165"/>
      <c r="BI5048" s="165"/>
      <c r="BJ5048" s="165"/>
      <c r="BK5048" s="165"/>
      <c r="BL5048" s="165"/>
      <c r="BM5048" s="165"/>
      <c r="BN5048" s="165"/>
      <c r="BO5048" s="165"/>
      <c r="BP5048" s="165"/>
      <c r="BQ5048" s="165"/>
      <c r="BR5048" s="165"/>
      <c r="BS5048" s="165"/>
      <c r="BT5048" s="165"/>
      <c r="BU5048" s="165"/>
      <c r="BV5048" s="165"/>
      <c r="BW5048" s="165"/>
      <c r="BX5048" s="165"/>
      <c r="BY5048" s="165"/>
      <c r="BZ5048" s="165"/>
      <c r="CA5048" s="165"/>
      <c r="CB5048" s="165"/>
      <c r="CC5048" s="165"/>
      <c r="CD5048" s="165"/>
      <c r="CE5048" s="165"/>
      <c r="CF5048" s="165"/>
      <c r="CG5048" s="165"/>
      <c r="CH5048" s="165"/>
      <c r="CI5048" s="165"/>
      <c r="CJ5048" s="165"/>
      <c r="CK5048" s="165"/>
      <c r="CL5048" s="165"/>
      <c r="CM5048" s="165"/>
      <c r="CN5048" s="165"/>
      <c r="CO5048" s="165"/>
      <c r="CP5048" s="165"/>
      <c r="CQ5048" s="165"/>
      <c r="CR5048" s="165"/>
      <c r="CS5048" s="165"/>
      <c r="CT5048" s="165"/>
      <c r="CU5048" s="165"/>
      <c r="CV5048" s="165"/>
      <c r="CW5048" s="165"/>
      <c r="CX5048" s="165"/>
      <c r="CY5048" s="165"/>
      <c r="CZ5048" s="165"/>
      <c r="DA5048" s="165"/>
      <c r="DB5048" s="165"/>
      <c r="DC5048" s="165"/>
      <c r="DD5048" s="165"/>
      <c r="DE5048" s="165"/>
      <c r="DF5048" s="165"/>
      <c r="DG5048" s="165"/>
      <c r="DH5048" s="165"/>
      <c r="DI5048" s="165"/>
      <c r="DJ5048" s="165"/>
      <c r="DK5048" s="165"/>
      <c r="DL5048" s="165"/>
      <c r="DM5048" s="165"/>
      <c r="DN5048" s="165"/>
      <c r="DO5048" s="165"/>
      <c r="DP5048" s="165"/>
      <c r="DQ5048" s="165"/>
      <c r="DR5048" s="165"/>
      <c r="DS5048" s="165"/>
      <c r="DT5048" s="165"/>
      <c r="DU5048" s="165"/>
      <c r="DV5048" s="165"/>
      <c r="DW5048" s="165"/>
      <c r="DX5048" s="165"/>
      <c r="DY5048" s="165"/>
      <c r="DZ5048" s="165"/>
      <c r="EA5048" s="165"/>
      <c r="EB5048" s="165"/>
      <c r="EC5048" s="165"/>
      <c r="ED5048" s="165"/>
    </row>
    <row r="5049" spans="3:134">
      <c r="C5049" s="152">
        <v>5026</v>
      </c>
      <c r="D5049" s="153">
        <v>-4778.9359317589524</v>
      </c>
      <c r="E5049" s="153">
        <v>-538327.05575051904</v>
      </c>
      <c r="F5049" s="153">
        <v>-165857.40460817516</v>
      </c>
      <c r="G5049" s="153">
        <v>-1396412.6194503605</v>
      </c>
      <c r="H5049" s="153">
        <v>-1637881.4762873203</v>
      </c>
      <c r="I5049" s="153">
        <v>-1042877.1492793709</v>
      </c>
      <c r="J5049" s="153">
        <v>-3171436.359544605</v>
      </c>
      <c r="K5049" s="153">
        <v>-1010629.0033036321</v>
      </c>
      <c r="L5049" s="153">
        <v>-2932763.3866670281</v>
      </c>
      <c r="M5049" s="153">
        <v>-4234364.1570557654</v>
      </c>
      <c r="N5049" s="153">
        <v>-7016075.0786791593</v>
      </c>
      <c r="O5049" s="153">
        <v>-6442366.6662500501</v>
      </c>
      <c r="P5049" s="153">
        <v>-5799806.9002018571</v>
      </c>
      <c r="Q5049" s="153">
        <v>-7644396.4029865414</v>
      </c>
      <c r="R5049" s="153">
        <v>-6583283.4277786911</v>
      </c>
      <c r="S5049" s="153">
        <v>-6311327.7249991149</v>
      </c>
      <c r="T5049" s="153">
        <v>-16240496.948073119</v>
      </c>
      <c r="U5049" s="153">
        <v>-24002442.438775599</v>
      </c>
      <c r="V5049" s="153">
        <v>-22933261.398604527</v>
      </c>
      <c r="W5049" s="153">
        <v>-26451245.687191397</v>
      </c>
      <c r="X5049" s="153">
        <v>-29529071.420104578</v>
      </c>
      <c r="Y5049" s="153">
        <v>-32078463.102435067</v>
      </c>
      <c r="Z5049" s="153">
        <v>0</v>
      </c>
      <c r="AA5049" s="153">
        <v>0</v>
      </c>
      <c r="AB5049" s="165"/>
      <c r="AC5049" s="165"/>
      <c r="AD5049" s="165"/>
      <c r="AE5049" s="165"/>
      <c r="AF5049" s="165"/>
      <c r="AG5049" s="165"/>
      <c r="AH5049" s="165"/>
      <c r="AI5049" s="165"/>
      <c r="AJ5049" s="165"/>
      <c r="AK5049" s="165"/>
      <c r="AL5049" s="165"/>
      <c r="AM5049" s="165"/>
      <c r="AN5049" s="165"/>
      <c r="AO5049" s="165"/>
      <c r="AP5049" s="165"/>
      <c r="AQ5049" s="165"/>
      <c r="AR5049" s="165"/>
      <c r="AS5049" s="165"/>
      <c r="AT5049" s="165"/>
      <c r="AU5049" s="165"/>
      <c r="AV5049" s="165"/>
      <c r="AW5049" s="165"/>
      <c r="AX5049" s="165"/>
      <c r="AY5049" s="165"/>
      <c r="AZ5049" s="165"/>
      <c r="BA5049" s="165"/>
      <c r="BB5049" s="165"/>
      <c r="BC5049" s="165"/>
      <c r="BD5049" s="165"/>
      <c r="BE5049" s="165"/>
      <c r="BF5049" s="165"/>
      <c r="BG5049" s="165"/>
      <c r="BH5049" s="165"/>
      <c r="BI5049" s="165"/>
      <c r="BJ5049" s="165"/>
      <c r="BK5049" s="165"/>
      <c r="BL5049" s="165"/>
      <c r="BM5049" s="165"/>
      <c r="BN5049" s="165"/>
      <c r="BO5049" s="165"/>
      <c r="BP5049" s="165"/>
      <c r="BQ5049" s="165"/>
      <c r="BR5049" s="165"/>
      <c r="BS5049" s="165"/>
      <c r="BT5049" s="165"/>
      <c r="BU5049" s="165"/>
      <c r="BV5049" s="165"/>
      <c r="BW5049" s="165"/>
      <c r="BX5049" s="165"/>
      <c r="BY5049" s="165"/>
      <c r="BZ5049" s="165"/>
      <c r="CA5049" s="165"/>
      <c r="CB5049" s="165"/>
      <c r="CC5049" s="165"/>
      <c r="CD5049" s="165"/>
      <c r="CE5049" s="165"/>
      <c r="CF5049" s="165"/>
      <c r="CG5049" s="165"/>
      <c r="CH5049" s="165"/>
      <c r="CI5049" s="165"/>
      <c r="CJ5049" s="165"/>
      <c r="CK5049" s="165"/>
      <c r="CL5049" s="165"/>
      <c r="CM5049" s="165"/>
      <c r="CN5049" s="165"/>
      <c r="CO5049" s="165"/>
      <c r="CP5049" s="165"/>
      <c r="CQ5049" s="165"/>
      <c r="CR5049" s="165"/>
      <c r="CS5049" s="165"/>
      <c r="CT5049" s="165"/>
      <c r="CU5049" s="165"/>
      <c r="CV5049" s="165"/>
      <c r="CW5049" s="165"/>
      <c r="CX5049" s="165"/>
      <c r="CY5049" s="165"/>
      <c r="CZ5049" s="165"/>
      <c r="DA5049" s="165"/>
      <c r="DB5049" s="165"/>
      <c r="DC5049" s="165"/>
      <c r="DD5049" s="165"/>
      <c r="DE5049" s="165"/>
      <c r="DF5049" s="165"/>
      <c r="DG5049" s="165"/>
      <c r="DH5049" s="165"/>
      <c r="DI5049" s="165"/>
      <c r="DJ5049" s="165"/>
      <c r="DK5049" s="165"/>
      <c r="DL5049" s="165"/>
      <c r="DM5049" s="165"/>
      <c r="DN5049" s="165"/>
      <c r="DO5049" s="165"/>
      <c r="DP5049" s="165"/>
      <c r="DQ5049" s="165"/>
      <c r="DR5049" s="165"/>
      <c r="DS5049" s="165"/>
      <c r="DT5049" s="165"/>
      <c r="DU5049" s="165"/>
      <c r="DV5049" s="165"/>
      <c r="DW5049" s="165"/>
      <c r="DX5049" s="165"/>
      <c r="DY5049" s="165"/>
      <c r="DZ5049" s="165"/>
      <c r="EA5049" s="165"/>
      <c r="EB5049" s="165"/>
      <c r="EC5049" s="165"/>
      <c r="ED5049" s="165"/>
    </row>
    <row r="5050" spans="3:134">
      <c r="C5050" s="152">
        <v>5027</v>
      </c>
      <c r="D5050" s="153">
        <v>-4778.9359317589524</v>
      </c>
      <c r="E5050" s="153">
        <v>665742.15222339332</v>
      </c>
      <c r="F5050" s="153">
        <v>15541.361704319715</v>
      </c>
      <c r="G5050" s="153">
        <v>761189.13751934469</v>
      </c>
      <c r="H5050" s="153">
        <v>318734.43513682485</v>
      </c>
      <c r="I5050" s="153">
        <v>-217222.84031634033</v>
      </c>
      <c r="J5050" s="153">
        <v>-2906577.4935355932</v>
      </c>
      <c r="K5050" s="153">
        <v>324987.46212635934</v>
      </c>
      <c r="L5050" s="153">
        <v>3878597.3590867519</v>
      </c>
      <c r="M5050" s="153">
        <v>5279301.6742940396</v>
      </c>
      <c r="N5050" s="153">
        <v>4241716.1903442293</v>
      </c>
      <c r="O5050" s="153">
        <v>2990683.6574008614</v>
      </c>
      <c r="P5050" s="153">
        <v>3010374.3300411552</v>
      </c>
      <c r="Q5050" s="153">
        <v>1767000.5003465414</v>
      </c>
      <c r="R5050" s="153">
        <v>2705402.7877227217</v>
      </c>
      <c r="S5050" s="153">
        <v>3749297.2815791368</v>
      </c>
      <c r="T5050" s="153">
        <v>4195228.4847631007</v>
      </c>
      <c r="U5050" s="153">
        <v>9287612.3309455216</v>
      </c>
      <c r="V5050" s="153">
        <v>7093146.7664752305</v>
      </c>
      <c r="W5050" s="153">
        <v>5364789.3502639085</v>
      </c>
      <c r="X5050" s="153">
        <v>2312816.9967804998</v>
      </c>
      <c r="Y5050" s="153">
        <v>-1098305.1453749835</v>
      </c>
      <c r="Z5050" s="153">
        <v>0</v>
      </c>
      <c r="AA5050" s="153">
        <v>0</v>
      </c>
      <c r="AB5050" s="165"/>
      <c r="AC5050" s="165"/>
      <c r="AD5050" s="165"/>
      <c r="AE5050" s="165"/>
      <c r="AF5050" s="165"/>
      <c r="AG5050" s="165"/>
      <c r="AH5050" s="165"/>
      <c r="AI5050" s="165"/>
      <c r="AJ5050" s="165"/>
      <c r="AK5050" s="165"/>
      <c r="AL5050" s="165"/>
      <c r="AM5050" s="165"/>
      <c r="AN5050" s="165"/>
      <c r="AO5050" s="165"/>
      <c r="AP5050" s="165"/>
      <c r="AQ5050" s="165"/>
      <c r="AR5050" s="165"/>
      <c r="AS5050" s="165"/>
      <c r="AT5050" s="165"/>
      <c r="AU5050" s="165"/>
      <c r="AV5050" s="165"/>
      <c r="AW5050" s="165"/>
      <c r="AX5050" s="165"/>
      <c r="AY5050" s="165"/>
      <c r="AZ5050" s="165"/>
      <c r="BA5050" s="165"/>
      <c r="BB5050" s="165"/>
      <c r="BC5050" s="165"/>
      <c r="BD5050" s="165"/>
      <c r="BE5050" s="165"/>
      <c r="BF5050" s="165"/>
      <c r="BG5050" s="165"/>
      <c r="BH5050" s="165"/>
      <c r="BI5050" s="165"/>
      <c r="BJ5050" s="165"/>
      <c r="BK5050" s="165"/>
      <c r="BL5050" s="165"/>
      <c r="BM5050" s="165"/>
      <c r="BN5050" s="165"/>
      <c r="BO5050" s="165"/>
      <c r="BP5050" s="165"/>
      <c r="BQ5050" s="165"/>
      <c r="BR5050" s="165"/>
      <c r="BS5050" s="165"/>
      <c r="BT5050" s="165"/>
      <c r="BU5050" s="165"/>
      <c r="BV5050" s="165"/>
      <c r="BW5050" s="165"/>
      <c r="BX5050" s="165"/>
      <c r="BY5050" s="165"/>
      <c r="BZ5050" s="165"/>
      <c r="CA5050" s="165"/>
      <c r="CB5050" s="165"/>
      <c r="CC5050" s="165"/>
      <c r="CD5050" s="165"/>
      <c r="CE5050" s="165"/>
      <c r="CF5050" s="165"/>
      <c r="CG5050" s="165"/>
      <c r="CH5050" s="165"/>
      <c r="CI5050" s="165"/>
      <c r="CJ5050" s="165"/>
      <c r="CK5050" s="165"/>
      <c r="CL5050" s="165"/>
      <c r="CM5050" s="165"/>
      <c r="CN5050" s="165"/>
      <c r="CO5050" s="165"/>
      <c r="CP5050" s="165"/>
      <c r="CQ5050" s="165"/>
      <c r="CR5050" s="165"/>
      <c r="CS5050" s="165"/>
      <c r="CT5050" s="165"/>
      <c r="CU5050" s="165"/>
      <c r="CV5050" s="165"/>
      <c r="CW5050" s="165"/>
      <c r="CX5050" s="165"/>
      <c r="CY5050" s="165"/>
      <c r="CZ5050" s="165"/>
      <c r="DA5050" s="165"/>
      <c r="DB5050" s="165"/>
      <c r="DC5050" s="165"/>
      <c r="DD5050" s="165"/>
      <c r="DE5050" s="165"/>
      <c r="DF5050" s="165"/>
      <c r="DG5050" s="165"/>
      <c r="DH5050" s="165"/>
      <c r="DI5050" s="165"/>
      <c r="DJ5050" s="165"/>
      <c r="DK5050" s="165"/>
      <c r="DL5050" s="165"/>
      <c r="DM5050" s="165"/>
      <c r="DN5050" s="165"/>
      <c r="DO5050" s="165"/>
      <c r="DP5050" s="165"/>
      <c r="DQ5050" s="165"/>
      <c r="DR5050" s="165"/>
      <c r="DS5050" s="165"/>
      <c r="DT5050" s="165"/>
      <c r="DU5050" s="165"/>
      <c r="DV5050" s="165"/>
      <c r="DW5050" s="165"/>
      <c r="DX5050" s="165"/>
      <c r="DY5050" s="165"/>
      <c r="DZ5050" s="165"/>
      <c r="EA5050" s="165"/>
      <c r="EB5050" s="165"/>
      <c r="EC5050" s="165"/>
      <c r="ED5050" s="165"/>
    </row>
    <row r="5051" spans="3:134">
      <c r="C5051" s="152">
        <v>5028</v>
      </c>
      <c r="D5051" s="153">
        <v>-4778.9359317589524</v>
      </c>
      <c r="E5051" s="153">
        <v>1035015.9922278374</v>
      </c>
      <c r="F5051" s="153">
        <v>360047.18665739894</v>
      </c>
      <c r="G5051" s="153">
        <v>1877821.3295055777</v>
      </c>
      <c r="H5051" s="153">
        <v>1327789.2425034344</v>
      </c>
      <c r="I5051" s="153">
        <v>1745505.4218132049</v>
      </c>
      <c r="J5051" s="153">
        <v>1768496.3948356509</v>
      </c>
      <c r="K5051" s="153">
        <v>3409472.4499885738</v>
      </c>
      <c r="L5051" s="153">
        <v>1729962.52585572</v>
      </c>
      <c r="M5051" s="153">
        <v>2051670.9579548687</v>
      </c>
      <c r="N5051" s="153">
        <v>2002710.3824107498</v>
      </c>
      <c r="O5051" s="153">
        <v>1365439.3054724783</v>
      </c>
      <c r="P5051" s="153">
        <v>3162237.6067544818</v>
      </c>
      <c r="Q5051" s="153">
        <v>1063781.1885931343</v>
      </c>
      <c r="R5051" s="153">
        <v>2478867.3456375152</v>
      </c>
      <c r="S5051" s="153">
        <v>3129008.268554002</v>
      </c>
      <c r="T5051" s="153">
        <v>-1945094.2369836718</v>
      </c>
      <c r="U5051" s="153">
        <v>-2171596.0755436718</v>
      </c>
      <c r="V5051" s="153">
        <v>-4693583.8006721735</v>
      </c>
      <c r="W5051" s="153">
        <v>-11336118.314233556</v>
      </c>
      <c r="X5051" s="153">
        <v>-13031566.364174709</v>
      </c>
      <c r="Y5051" s="153">
        <v>-14124188.270718277</v>
      </c>
      <c r="Z5051" s="153">
        <v>0</v>
      </c>
      <c r="AA5051" s="153">
        <v>0</v>
      </c>
      <c r="AB5051" s="165"/>
      <c r="AC5051" s="165"/>
      <c r="AD5051" s="165"/>
      <c r="AE5051" s="165"/>
      <c r="AF5051" s="165"/>
      <c r="AG5051" s="165"/>
      <c r="AH5051" s="165"/>
      <c r="AI5051" s="165"/>
      <c r="AJ5051" s="165"/>
      <c r="AK5051" s="165"/>
      <c r="AL5051" s="165"/>
      <c r="AM5051" s="165"/>
      <c r="AN5051" s="165"/>
      <c r="AO5051" s="165"/>
      <c r="AP5051" s="165"/>
      <c r="AQ5051" s="165"/>
      <c r="AR5051" s="165"/>
      <c r="AS5051" s="165"/>
      <c r="AT5051" s="165"/>
      <c r="AU5051" s="165"/>
      <c r="AV5051" s="165"/>
      <c r="AW5051" s="165"/>
      <c r="AX5051" s="165"/>
      <c r="AY5051" s="165"/>
      <c r="AZ5051" s="165"/>
      <c r="BA5051" s="165"/>
      <c r="BB5051" s="165"/>
      <c r="BC5051" s="165"/>
      <c r="BD5051" s="165"/>
      <c r="BE5051" s="165"/>
      <c r="BF5051" s="165"/>
      <c r="BG5051" s="165"/>
      <c r="BH5051" s="165"/>
      <c r="BI5051" s="165"/>
      <c r="BJ5051" s="165"/>
      <c r="BK5051" s="165"/>
      <c r="BL5051" s="165"/>
      <c r="BM5051" s="165"/>
      <c r="BN5051" s="165"/>
      <c r="BO5051" s="165"/>
      <c r="BP5051" s="165"/>
      <c r="BQ5051" s="165"/>
      <c r="BR5051" s="165"/>
      <c r="BS5051" s="165"/>
      <c r="BT5051" s="165"/>
      <c r="BU5051" s="165"/>
      <c r="BV5051" s="165"/>
      <c r="BW5051" s="165"/>
      <c r="BX5051" s="165"/>
      <c r="BY5051" s="165"/>
      <c r="BZ5051" s="165"/>
      <c r="CA5051" s="165"/>
      <c r="CB5051" s="165"/>
      <c r="CC5051" s="165"/>
      <c r="CD5051" s="165"/>
      <c r="CE5051" s="165"/>
      <c r="CF5051" s="165"/>
      <c r="CG5051" s="165"/>
      <c r="CH5051" s="165"/>
      <c r="CI5051" s="165"/>
      <c r="CJ5051" s="165"/>
      <c r="CK5051" s="165"/>
      <c r="CL5051" s="165"/>
      <c r="CM5051" s="165"/>
      <c r="CN5051" s="165"/>
      <c r="CO5051" s="165"/>
      <c r="CP5051" s="165"/>
      <c r="CQ5051" s="165"/>
      <c r="CR5051" s="165"/>
      <c r="CS5051" s="165"/>
      <c r="CT5051" s="165"/>
      <c r="CU5051" s="165"/>
      <c r="CV5051" s="165"/>
      <c r="CW5051" s="165"/>
      <c r="CX5051" s="165"/>
      <c r="CY5051" s="165"/>
      <c r="CZ5051" s="165"/>
      <c r="DA5051" s="165"/>
      <c r="DB5051" s="165"/>
      <c r="DC5051" s="165"/>
      <c r="DD5051" s="165"/>
      <c r="DE5051" s="165"/>
      <c r="DF5051" s="165"/>
      <c r="DG5051" s="165"/>
      <c r="DH5051" s="165"/>
      <c r="DI5051" s="165"/>
      <c r="DJ5051" s="165"/>
      <c r="DK5051" s="165"/>
      <c r="DL5051" s="165"/>
      <c r="DM5051" s="165"/>
      <c r="DN5051" s="165"/>
      <c r="DO5051" s="165"/>
      <c r="DP5051" s="165"/>
      <c r="DQ5051" s="165"/>
      <c r="DR5051" s="165"/>
      <c r="DS5051" s="165"/>
      <c r="DT5051" s="165"/>
      <c r="DU5051" s="165"/>
      <c r="DV5051" s="165"/>
      <c r="DW5051" s="165"/>
      <c r="DX5051" s="165"/>
      <c r="DY5051" s="165"/>
      <c r="DZ5051" s="165"/>
      <c r="EA5051" s="165"/>
      <c r="EB5051" s="165"/>
      <c r="EC5051" s="165"/>
      <c r="ED5051" s="165"/>
    </row>
    <row r="5052" spans="3:134">
      <c r="C5052" s="152">
        <v>5029</v>
      </c>
      <c r="D5052" s="155">
        <v>-4778.9359317589524</v>
      </c>
      <c r="E5052" s="155">
        <v>428309.12048053741</v>
      </c>
      <c r="F5052" s="155">
        <v>305441.85231980681</v>
      </c>
      <c r="G5052" s="155">
        <v>-650197.59606790543</v>
      </c>
      <c r="H5052" s="155">
        <v>623239.60458108783</v>
      </c>
      <c r="I5052" s="155">
        <v>-1625002.0070879608</v>
      </c>
      <c r="J5052" s="155">
        <v>2080683.7882270664</v>
      </c>
      <c r="K5052" s="155">
        <v>2906940.2989985645</v>
      </c>
      <c r="L5052" s="155">
        <v>4165325.3732146472</v>
      </c>
      <c r="M5052" s="155">
        <v>4693964.0010515004</v>
      </c>
      <c r="N5052" s="155">
        <v>4507877.7264231294</v>
      </c>
      <c r="O5052" s="155">
        <v>5100140.0755498707</v>
      </c>
      <c r="P5052" s="155">
        <v>4502177.2939210981</v>
      </c>
      <c r="Q5052" s="155">
        <v>-1687869.6112511158</v>
      </c>
      <c r="R5052" s="155">
        <v>-4031267.9049316794</v>
      </c>
      <c r="S5052" s="155">
        <v>-4464203.3316526562</v>
      </c>
      <c r="T5052" s="155">
        <v>-1396697.989609316</v>
      </c>
      <c r="U5052" s="155">
        <v>-3208885.0464635342</v>
      </c>
      <c r="V5052" s="155">
        <v>-5457553.3524369746</v>
      </c>
      <c r="W5052" s="155">
        <v>-8151940.3882054687</v>
      </c>
      <c r="X5052" s="155">
        <v>-11177135.224896416</v>
      </c>
      <c r="Y5052" s="155">
        <v>-14580835.821281761</v>
      </c>
      <c r="Z5052" s="155">
        <v>0</v>
      </c>
      <c r="AA5052" s="155">
        <v>0</v>
      </c>
      <c r="AB5052" s="166"/>
      <c r="AC5052" s="166"/>
      <c r="AD5052" s="166"/>
      <c r="AE5052" s="166"/>
      <c r="AF5052" s="166"/>
      <c r="AG5052" s="166"/>
      <c r="AH5052" s="166"/>
      <c r="AI5052" s="166"/>
      <c r="AJ5052" s="166"/>
      <c r="AK5052" s="166"/>
      <c r="AL5052" s="166"/>
      <c r="AM5052" s="166"/>
      <c r="AN5052" s="166"/>
      <c r="AO5052" s="166"/>
      <c r="AP5052" s="166"/>
      <c r="AQ5052" s="166"/>
      <c r="AR5052" s="166"/>
      <c r="AS5052" s="166"/>
      <c r="AT5052" s="166"/>
      <c r="AU5052" s="166"/>
      <c r="AV5052" s="166"/>
      <c r="AW5052" s="166"/>
      <c r="AX5052" s="166"/>
      <c r="AY5052" s="166"/>
      <c r="AZ5052" s="166"/>
      <c r="BA5052" s="166"/>
      <c r="BB5052" s="166"/>
      <c r="BC5052" s="166"/>
      <c r="BD5052" s="166"/>
      <c r="BE5052" s="166"/>
      <c r="BF5052" s="166"/>
      <c r="BG5052" s="166"/>
      <c r="BH5052" s="166"/>
      <c r="BI5052" s="166"/>
      <c r="BJ5052" s="166"/>
      <c r="BK5052" s="166"/>
      <c r="BL5052" s="166"/>
      <c r="BM5052" s="166"/>
      <c r="BN5052" s="166"/>
      <c r="BO5052" s="166"/>
      <c r="BP5052" s="166"/>
      <c r="BQ5052" s="166"/>
      <c r="BR5052" s="166"/>
      <c r="BS5052" s="166"/>
      <c r="BT5052" s="166"/>
      <c r="BU5052" s="166"/>
      <c r="BV5052" s="166"/>
      <c r="BW5052" s="166"/>
      <c r="BX5052" s="166"/>
      <c r="BY5052" s="166"/>
      <c r="BZ5052" s="166"/>
      <c r="CA5052" s="166"/>
      <c r="CB5052" s="166"/>
      <c r="CC5052" s="166"/>
      <c r="CD5052" s="166"/>
      <c r="CE5052" s="166"/>
      <c r="CF5052" s="166"/>
      <c r="CG5052" s="166"/>
      <c r="CH5052" s="166"/>
      <c r="CI5052" s="166"/>
      <c r="CJ5052" s="166"/>
      <c r="CK5052" s="166"/>
      <c r="CL5052" s="166"/>
      <c r="CM5052" s="166"/>
      <c r="CN5052" s="166"/>
      <c r="CO5052" s="166"/>
      <c r="CP5052" s="166"/>
      <c r="CQ5052" s="166"/>
      <c r="CR5052" s="166"/>
      <c r="CS5052" s="166"/>
      <c r="CT5052" s="166"/>
      <c r="CU5052" s="166"/>
      <c r="CV5052" s="166"/>
      <c r="CW5052" s="166"/>
      <c r="CX5052" s="166"/>
      <c r="CY5052" s="166"/>
      <c r="CZ5052" s="166"/>
      <c r="DA5052" s="166"/>
      <c r="DB5052" s="166"/>
      <c r="DC5052" s="166"/>
      <c r="DD5052" s="166"/>
      <c r="DE5052" s="166"/>
      <c r="DF5052" s="166"/>
      <c r="DG5052" s="166"/>
      <c r="DH5052" s="166"/>
      <c r="DI5052" s="166"/>
      <c r="DJ5052" s="166"/>
      <c r="DK5052" s="166"/>
      <c r="DL5052" s="166"/>
      <c r="DM5052" s="166"/>
      <c r="DN5052" s="166"/>
      <c r="DO5052" s="166"/>
      <c r="DP5052" s="166"/>
      <c r="DQ5052" s="166"/>
      <c r="DR5052" s="166"/>
      <c r="DS5052" s="166"/>
      <c r="DT5052" s="166"/>
      <c r="DU5052" s="166"/>
      <c r="DV5052" s="166"/>
      <c r="DW5052" s="166"/>
      <c r="DX5052" s="166"/>
      <c r="DY5052" s="166"/>
      <c r="DZ5052" s="166"/>
      <c r="EA5052" s="166"/>
      <c r="EB5052" s="166"/>
      <c r="EC5052" s="166"/>
      <c r="ED5052" s="166"/>
    </row>
    <row r="5053" spans="3:134">
      <c r="C5053" s="152">
        <v>5030</v>
      </c>
      <c r="D5053" s="155">
        <v>-4778.9359317589524</v>
      </c>
      <c r="E5053" s="155">
        <v>-585837.09035275877</v>
      </c>
      <c r="F5053" s="155">
        <v>-1480179.9836880118</v>
      </c>
      <c r="G5053" s="155">
        <v>-2120857.4251860976</v>
      </c>
      <c r="H5053" s="155">
        <v>-3114121.657126978</v>
      </c>
      <c r="I5053" s="155">
        <v>-4205890.6541612893</v>
      </c>
      <c r="J5053" s="155">
        <v>-3767444.0855330825</v>
      </c>
      <c r="K5053" s="155">
        <v>-4104715.3796819896</v>
      </c>
      <c r="L5053" s="155">
        <v>-2882443.4263768047</v>
      </c>
      <c r="M5053" s="155">
        <v>-3814119.0133776814</v>
      </c>
      <c r="N5053" s="155">
        <v>-5734974.9261795133</v>
      </c>
      <c r="O5053" s="155">
        <v>-7074436.9284127206</v>
      </c>
      <c r="P5053" s="155">
        <v>-6584126.7544298917</v>
      </c>
      <c r="Q5053" s="155">
        <v>-8904401.8031295091</v>
      </c>
      <c r="R5053" s="155">
        <v>-10690768.013051912</v>
      </c>
      <c r="S5053" s="155">
        <v>-9330313.1444512904</v>
      </c>
      <c r="T5053" s="155">
        <v>-2681382.338058129</v>
      </c>
      <c r="U5053" s="155">
        <v>-12567436.80274877</v>
      </c>
      <c r="V5053" s="155">
        <v>-16831965.559927106</v>
      </c>
      <c r="W5053" s="155">
        <v>-17636930.099406838</v>
      </c>
      <c r="X5053" s="155">
        <v>-20478983.077741221</v>
      </c>
      <c r="Y5053" s="155">
        <v>-23006859.430050179</v>
      </c>
      <c r="Z5053" s="155">
        <v>0</v>
      </c>
      <c r="AA5053" s="155">
        <v>0</v>
      </c>
      <c r="AB5053" s="166"/>
      <c r="AC5053" s="166"/>
      <c r="AD5053" s="166"/>
      <c r="AE5053" s="166"/>
      <c r="AF5053" s="166"/>
      <c r="AG5053" s="166"/>
      <c r="AH5053" s="166"/>
      <c r="AI5053" s="166"/>
      <c r="AJ5053" s="166"/>
      <c r="AK5053" s="166"/>
      <c r="AL5053" s="166"/>
      <c r="AM5053" s="166"/>
      <c r="AN5053" s="166"/>
      <c r="AO5053" s="166"/>
      <c r="AP5053" s="166"/>
      <c r="AQ5053" s="166"/>
      <c r="AR5053" s="166"/>
      <c r="AS5053" s="166"/>
      <c r="AT5053" s="166"/>
      <c r="AU5053" s="166"/>
      <c r="AV5053" s="166"/>
      <c r="AW5053" s="166"/>
      <c r="AX5053" s="166"/>
      <c r="AY5053" s="166"/>
      <c r="AZ5053" s="166"/>
      <c r="BA5053" s="166"/>
      <c r="BB5053" s="166"/>
      <c r="BC5053" s="166"/>
      <c r="BD5053" s="166"/>
      <c r="BE5053" s="166"/>
      <c r="BF5053" s="166"/>
      <c r="BG5053" s="166"/>
      <c r="BH5053" s="166"/>
      <c r="BI5053" s="166"/>
      <c r="BJ5053" s="166"/>
      <c r="BK5053" s="166"/>
      <c r="BL5053" s="166"/>
      <c r="BM5053" s="166"/>
      <c r="BN5053" s="166"/>
      <c r="BO5053" s="166"/>
      <c r="BP5053" s="166"/>
      <c r="BQ5053" s="166"/>
      <c r="BR5053" s="166"/>
      <c r="BS5053" s="166"/>
      <c r="BT5053" s="166"/>
      <c r="BU5053" s="166"/>
      <c r="BV5053" s="166"/>
      <c r="BW5053" s="166"/>
      <c r="BX5053" s="166"/>
      <c r="BY5053" s="166"/>
      <c r="BZ5053" s="166"/>
      <c r="CA5053" s="166"/>
      <c r="CB5053" s="166"/>
      <c r="CC5053" s="166"/>
      <c r="CD5053" s="166"/>
      <c r="CE5053" s="166"/>
      <c r="CF5053" s="166"/>
      <c r="CG5053" s="166"/>
      <c r="CH5053" s="166"/>
      <c r="CI5053" s="166"/>
      <c r="CJ5053" s="166"/>
      <c r="CK5053" s="166"/>
      <c r="CL5053" s="166"/>
      <c r="CM5053" s="166"/>
      <c r="CN5053" s="166"/>
      <c r="CO5053" s="166"/>
      <c r="CP5053" s="166"/>
      <c r="CQ5053" s="166"/>
      <c r="CR5053" s="166"/>
      <c r="CS5053" s="166"/>
      <c r="CT5053" s="166"/>
      <c r="CU5053" s="166"/>
      <c r="CV5053" s="166"/>
      <c r="CW5053" s="166"/>
      <c r="CX5053" s="166"/>
      <c r="CY5053" s="166"/>
      <c r="CZ5053" s="166"/>
      <c r="DA5053" s="166"/>
      <c r="DB5053" s="166"/>
      <c r="DC5053" s="166"/>
      <c r="DD5053" s="166"/>
      <c r="DE5053" s="166"/>
      <c r="DF5053" s="166"/>
      <c r="DG5053" s="166"/>
      <c r="DH5053" s="166"/>
      <c r="DI5053" s="166"/>
      <c r="DJ5053" s="166"/>
      <c r="DK5053" s="166"/>
      <c r="DL5053" s="166"/>
      <c r="DM5053" s="166"/>
      <c r="DN5053" s="166"/>
      <c r="DO5053" s="166"/>
      <c r="DP5053" s="166"/>
      <c r="DQ5053" s="166"/>
      <c r="DR5053" s="166"/>
      <c r="DS5053" s="166"/>
      <c r="DT5053" s="166"/>
      <c r="DU5053" s="166"/>
      <c r="DV5053" s="166"/>
      <c r="DW5053" s="166"/>
      <c r="DX5053" s="166"/>
      <c r="DY5053" s="166"/>
      <c r="DZ5053" s="166"/>
      <c r="EA5053" s="166"/>
      <c r="EB5053" s="166"/>
      <c r="EC5053" s="166"/>
      <c r="ED5053" s="166"/>
    </row>
    <row r="5054" spans="3:134">
      <c r="C5054" s="152">
        <v>5031</v>
      </c>
      <c r="D5054" s="155">
        <v>-4778.9359317589524</v>
      </c>
      <c r="E5054" s="155">
        <v>-2105603.6635472924</v>
      </c>
      <c r="F5054" s="155">
        <v>-1341101.6329895407</v>
      </c>
      <c r="G5054" s="155">
        <v>-861187.26200090349</v>
      </c>
      <c r="H5054" s="155">
        <v>-2541399.6923087537</v>
      </c>
      <c r="I5054" s="155">
        <v>-2183234.9681926519</v>
      </c>
      <c r="J5054" s="155">
        <v>1485309.4158606827</v>
      </c>
      <c r="K5054" s="155">
        <v>732697.59717196226</v>
      </c>
      <c r="L5054" s="155">
        <v>893412.74691277742</v>
      </c>
      <c r="M5054" s="155">
        <v>-1558561.5166186541</v>
      </c>
      <c r="N5054" s="155">
        <v>246811.69645899534</v>
      </c>
      <c r="O5054" s="155">
        <v>1505989.2485456467</v>
      </c>
      <c r="P5054" s="155">
        <v>820018.77885606885</v>
      </c>
      <c r="Q5054" s="155">
        <v>995807.77081550658</v>
      </c>
      <c r="R5054" s="155">
        <v>2730041.8008448929</v>
      </c>
      <c r="S5054" s="155">
        <v>1827953.5567751527</v>
      </c>
      <c r="T5054" s="155">
        <v>-3933449.0455317795</v>
      </c>
      <c r="U5054" s="155">
        <v>-546147.18765978515</v>
      </c>
      <c r="V5054" s="155">
        <v>-4820023.4699609578</v>
      </c>
      <c r="W5054" s="155">
        <v>-923077.55228659511</v>
      </c>
      <c r="X5054" s="155">
        <v>-1847008.9063929617</v>
      </c>
      <c r="Y5054" s="155">
        <v>-2873466.3767400682</v>
      </c>
      <c r="Z5054" s="155">
        <v>0</v>
      </c>
      <c r="AA5054" s="155">
        <v>0</v>
      </c>
      <c r="AB5054" s="166"/>
      <c r="AC5054" s="166"/>
      <c r="AD5054" s="166"/>
      <c r="AE5054" s="166"/>
      <c r="AF5054" s="166"/>
      <c r="AG5054" s="166"/>
      <c r="AH5054" s="166"/>
      <c r="AI5054" s="166"/>
      <c r="AJ5054" s="166"/>
      <c r="AK5054" s="166"/>
      <c r="AL5054" s="166"/>
      <c r="AM5054" s="166"/>
      <c r="AN5054" s="166"/>
      <c r="AO5054" s="166"/>
      <c r="AP5054" s="166"/>
      <c r="AQ5054" s="166"/>
      <c r="AR5054" s="166"/>
      <c r="AS5054" s="166"/>
      <c r="AT5054" s="166"/>
      <c r="AU5054" s="166"/>
      <c r="AV5054" s="166"/>
      <c r="AW5054" s="166"/>
      <c r="AX5054" s="166"/>
      <c r="AY5054" s="166"/>
      <c r="AZ5054" s="166"/>
      <c r="BA5054" s="166"/>
      <c r="BB5054" s="166"/>
      <c r="BC5054" s="166"/>
      <c r="BD5054" s="166"/>
      <c r="BE5054" s="166"/>
      <c r="BF5054" s="166"/>
      <c r="BG5054" s="166"/>
      <c r="BH5054" s="166"/>
      <c r="BI5054" s="166"/>
      <c r="BJ5054" s="166"/>
      <c r="BK5054" s="166"/>
      <c r="BL5054" s="166"/>
      <c r="BM5054" s="166"/>
      <c r="BN5054" s="166"/>
      <c r="BO5054" s="166"/>
      <c r="BP5054" s="166"/>
      <c r="BQ5054" s="166"/>
      <c r="BR5054" s="166"/>
      <c r="BS5054" s="166"/>
      <c r="BT5054" s="166"/>
      <c r="BU5054" s="166"/>
      <c r="BV5054" s="166"/>
      <c r="BW5054" s="166"/>
      <c r="BX5054" s="166"/>
      <c r="BY5054" s="166"/>
      <c r="BZ5054" s="166"/>
      <c r="CA5054" s="166"/>
      <c r="CB5054" s="166"/>
      <c r="CC5054" s="166"/>
      <c r="CD5054" s="166"/>
      <c r="CE5054" s="166"/>
      <c r="CF5054" s="166"/>
      <c r="CG5054" s="166"/>
      <c r="CH5054" s="166"/>
      <c r="CI5054" s="166"/>
      <c r="CJ5054" s="166"/>
      <c r="CK5054" s="166"/>
      <c r="CL5054" s="166"/>
      <c r="CM5054" s="166"/>
      <c r="CN5054" s="166"/>
      <c r="CO5054" s="166"/>
      <c r="CP5054" s="166"/>
      <c r="CQ5054" s="166"/>
      <c r="CR5054" s="166"/>
      <c r="CS5054" s="166"/>
      <c r="CT5054" s="166"/>
      <c r="CU5054" s="166"/>
      <c r="CV5054" s="166"/>
      <c r="CW5054" s="166"/>
      <c r="CX5054" s="166"/>
      <c r="CY5054" s="166"/>
      <c r="CZ5054" s="166"/>
      <c r="DA5054" s="166"/>
      <c r="DB5054" s="166"/>
      <c r="DC5054" s="166"/>
      <c r="DD5054" s="166"/>
      <c r="DE5054" s="166"/>
      <c r="DF5054" s="166"/>
      <c r="DG5054" s="166"/>
      <c r="DH5054" s="166"/>
      <c r="DI5054" s="166"/>
      <c r="DJ5054" s="166"/>
      <c r="DK5054" s="166"/>
      <c r="DL5054" s="166"/>
      <c r="DM5054" s="166"/>
      <c r="DN5054" s="166"/>
      <c r="DO5054" s="166"/>
      <c r="DP5054" s="166"/>
      <c r="DQ5054" s="166"/>
      <c r="DR5054" s="166"/>
      <c r="DS5054" s="166"/>
      <c r="DT5054" s="166"/>
      <c r="DU5054" s="166"/>
      <c r="DV5054" s="166"/>
      <c r="DW5054" s="166"/>
      <c r="DX5054" s="166"/>
      <c r="DY5054" s="166"/>
      <c r="DZ5054" s="166"/>
      <c r="EA5054" s="166"/>
      <c r="EB5054" s="166"/>
      <c r="EC5054" s="166"/>
      <c r="ED5054" s="166"/>
    </row>
    <row r="5055" spans="3:134">
      <c r="C5055" s="152">
        <v>5032</v>
      </c>
      <c r="D5055" s="155">
        <v>-4778.9359317589524</v>
      </c>
      <c r="E5055" s="155">
        <v>1649777.5877148211</v>
      </c>
      <c r="F5055" s="155">
        <v>755377.30493080616</v>
      </c>
      <c r="G5055" s="155">
        <v>1451937.4145183712</v>
      </c>
      <c r="H5055" s="155">
        <v>2047835.430677101</v>
      </c>
      <c r="I5055" s="155">
        <v>1110712.4826176763</v>
      </c>
      <c r="J5055" s="155">
        <v>-406744.41032017767</v>
      </c>
      <c r="K5055" s="155">
        <v>949050.85522720218</v>
      </c>
      <c r="L5055" s="155">
        <v>-54456.46116669476</v>
      </c>
      <c r="M5055" s="155">
        <v>-70912.913211464882</v>
      </c>
      <c r="N5055" s="155">
        <v>25512.781801357865</v>
      </c>
      <c r="O5055" s="155">
        <v>3230682.6627935916</v>
      </c>
      <c r="P5055" s="155">
        <v>3795138.5185131133</v>
      </c>
      <c r="Q5055" s="155">
        <v>4153451.0189002305</v>
      </c>
      <c r="R5055" s="155">
        <v>6216681.6259941608</v>
      </c>
      <c r="S5055" s="155">
        <v>7351015.6259116232</v>
      </c>
      <c r="T5055" s="155">
        <v>10475564.916338429</v>
      </c>
      <c r="U5055" s="155">
        <v>11693529.69982928</v>
      </c>
      <c r="V5055" s="155">
        <v>9650180.9041177779</v>
      </c>
      <c r="W5055" s="155">
        <v>11726920.369016826</v>
      </c>
      <c r="X5055" s="155">
        <v>12880578.756935582</v>
      </c>
      <c r="Y5055" s="155">
        <v>15562078.878710598</v>
      </c>
      <c r="Z5055" s="155">
        <v>0</v>
      </c>
      <c r="AA5055" s="155">
        <v>0</v>
      </c>
      <c r="AB5055" s="166"/>
      <c r="AC5055" s="166"/>
      <c r="AD5055" s="166"/>
      <c r="AE5055" s="166"/>
      <c r="AF5055" s="166"/>
      <c r="AG5055" s="166"/>
      <c r="AH5055" s="166"/>
      <c r="AI5055" s="166"/>
      <c r="AJ5055" s="166"/>
      <c r="AK5055" s="166"/>
      <c r="AL5055" s="166"/>
      <c r="AM5055" s="166"/>
      <c r="AN5055" s="166"/>
      <c r="AO5055" s="166"/>
      <c r="AP5055" s="166"/>
      <c r="AQ5055" s="166"/>
      <c r="AR5055" s="166"/>
      <c r="AS5055" s="166"/>
      <c r="AT5055" s="166"/>
      <c r="AU5055" s="166"/>
      <c r="AV5055" s="166"/>
      <c r="AW5055" s="166"/>
      <c r="AX5055" s="166"/>
      <c r="AY5055" s="166"/>
      <c r="AZ5055" s="166"/>
      <c r="BA5055" s="166"/>
      <c r="BB5055" s="166"/>
      <c r="BC5055" s="166"/>
      <c r="BD5055" s="166"/>
      <c r="BE5055" s="166"/>
      <c r="BF5055" s="166"/>
      <c r="BG5055" s="166"/>
      <c r="BH5055" s="166"/>
      <c r="BI5055" s="166"/>
      <c r="BJ5055" s="166"/>
      <c r="BK5055" s="166"/>
      <c r="BL5055" s="166"/>
      <c r="BM5055" s="166"/>
      <c r="BN5055" s="166"/>
      <c r="BO5055" s="166"/>
      <c r="BP5055" s="166"/>
      <c r="BQ5055" s="166"/>
      <c r="BR5055" s="166"/>
      <c r="BS5055" s="166"/>
      <c r="BT5055" s="166"/>
      <c r="BU5055" s="166"/>
      <c r="BV5055" s="166"/>
      <c r="BW5055" s="166"/>
      <c r="BX5055" s="166"/>
      <c r="BY5055" s="166"/>
      <c r="BZ5055" s="166"/>
      <c r="CA5055" s="166"/>
      <c r="CB5055" s="166"/>
      <c r="CC5055" s="166"/>
      <c r="CD5055" s="166"/>
      <c r="CE5055" s="166"/>
      <c r="CF5055" s="166"/>
      <c r="CG5055" s="166"/>
      <c r="CH5055" s="166"/>
      <c r="CI5055" s="166"/>
      <c r="CJ5055" s="166"/>
      <c r="CK5055" s="166"/>
      <c r="CL5055" s="166"/>
      <c r="CM5055" s="166"/>
      <c r="CN5055" s="166"/>
      <c r="CO5055" s="166"/>
      <c r="CP5055" s="166"/>
      <c r="CQ5055" s="166"/>
      <c r="CR5055" s="166"/>
      <c r="CS5055" s="166"/>
      <c r="CT5055" s="166"/>
      <c r="CU5055" s="166"/>
      <c r="CV5055" s="166"/>
      <c r="CW5055" s="166"/>
      <c r="CX5055" s="166"/>
      <c r="CY5055" s="166"/>
      <c r="CZ5055" s="166"/>
      <c r="DA5055" s="166"/>
      <c r="DB5055" s="166"/>
      <c r="DC5055" s="166"/>
      <c r="DD5055" s="166"/>
      <c r="DE5055" s="166"/>
      <c r="DF5055" s="166"/>
      <c r="DG5055" s="166"/>
      <c r="DH5055" s="166"/>
      <c r="DI5055" s="166"/>
      <c r="DJ5055" s="166"/>
      <c r="DK5055" s="166"/>
      <c r="DL5055" s="166"/>
      <c r="DM5055" s="166"/>
      <c r="DN5055" s="166"/>
      <c r="DO5055" s="166"/>
      <c r="DP5055" s="166"/>
      <c r="DQ5055" s="166"/>
      <c r="DR5055" s="166"/>
      <c r="DS5055" s="166"/>
      <c r="DT5055" s="166"/>
      <c r="DU5055" s="166"/>
      <c r="DV5055" s="166"/>
      <c r="DW5055" s="166"/>
      <c r="DX5055" s="166"/>
      <c r="DY5055" s="166"/>
      <c r="DZ5055" s="166"/>
      <c r="EA5055" s="166"/>
      <c r="EB5055" s="166"/>
      <c r="EC5055" s="166"/>
      <c r="ED5055" s="166"/>
    </row>
    <row r="5056" spans="3:134">
      <c r="C5056" s="152">
        <v>5033</v>
      </c>
      <c r="D5056" s="153">
        <v>-4778.9359317589524</v>
      </c>
      <c r="E5056" s="153">
        <v>-408318.34335328639</v>
      </c>
      <c r="F5056" s="153">
        <v>-2146354.2364003956</v>
      </c>
      <c r="G5056" s="153">
        <v>-2873861.5398497581</v>
      </c>
      <c r="H5056" s="153">
        <v>-2124930.4655472338</v>
      </c>
      <c r="I5056" s="153">
        <v>-899122.56526906788</v>
      </c>
      <c r="J5056" s="153">
        <v>522619.45381866395</v>
      </c>
      <c r="K5056" s="153">
        <v>489415.40276552737</v>
      </c>
      <c r="L5056" s="153">
        <v>432160.34607455134</v>
      </c>
      <c r="M5056" s="153">
        <v>-1533627.1602470577</v>
      </c>
      <c r="N5056" s="153">
        <v>-1103819.0733586252</v>
      </c>
      <c r="O5056" s="153">
        <v>-1806144.1095712781</v>
      </c>
      <c r="P5056" s="153">
        <v>-3451636.0353349596</v>
      </c>
      <c r="Q5056" s="153">
        <v>-2719351.6891328841</v>
      </c>
      <c r="R5056" s="153">
        <v>-1285274.2957994938</v>
      </c>
      <c r="S5056" s="153">
        <v>-935243.24967560172</v>
      </c>
      <c r="T5056" s="153">
        <v>-3655367.3399378657</v>
      </c>
      <c r="U5056" s="153">
        <v>-3449154.4676766098</v>
      </c>
      <c r="V5056" s="153">
        <v>-6196000.8612280935</v>
      </c>
      <c r="W5056" s="153">
        <v>-9038952.6759851128</v>
      </c>
      <c r="X5056" s="153">
        <v>-10782207.989232406</v>
      </c>
      <c r="Y5056" s="153">
        <v>-12356473.498232096</v>
      </c>
      <c r="Z5056" s="153">
        <v>0</v>
      </c>
      <c r="AA5056" s="153">
        <v>0</v>
      </c>
      <c r="AB5056" s="165"/>
      <c r="AC5056" s="165"/>
      <c r="AD5056" s="165"/>
      <c r="AE5056" s="165"/>
      <c r="AF5056" s="165"/>
      <c r="AG5056" s="165"/>
      <c r="AH5056" s="165"/>
      <c r="AI5056" s="165"/>
      <c r="AJ5056" s="165"/>
      <c r="AK5056" s="165"/>
      <c r="AL5056" s="165"/>
      <c r="AM5056" s="165"/>
      <c r="AN5056" s="165"/>
      <c r="AO5056" s="165"/>
      <c r="AP5056" s="165"/>
      <c r="AQ5056" s="165"/>
      <c r="AR5056" s="165"/>
      <c r="AS5056" s="165"/>
      <c r="AT5056" s="165"/>
      <c r="AU5056" s="165"/>
      <c r="AV5056" s="165"/>
      <c r="AW5056" s="165"/>
      <c r="AX5056" s="165"/>
      <c r="AY5056" s="165"/>
      <c r="AZ5056" s="165"/>
      <c r="BA5056" s="165"/>
      <c r="BB5056" s="165"/>
      <c r="BC5056" s="165"/>
      <c r="BD5056" s="165"/>
      <c r="BE5056" s="165"/>
      <c r="BF5056" s="165"/>
      <c r="BG5056" s="165"/>
      <c r="BH5056" s="165"/>
      <c r="BI5056" s="165"/>
      <c r="BJ5056" s="165"/>
      <c r="BK5056" s="165"/>
      <c r="BL5056" s="165"/>
      <c r="BM5056" s="165"/>
      <c r="BN5056" s="165"/>
      <c r="BO5056" s="165"/>
      <c r="BP5056" s="165"/>
      <c r="BQ5056" s="165"/>
      <c r="BR5056" s="165"/>
      <c r="BS5056" s="165"/>
      <c r="BT5056" s="165"/>
      <c r="BU5056" s="165"/>
      <c r="BV5056" s="165"/>
      <c r="BW5056" s="165"/>
      <c r="BX5056" s="165"/>
      <c r="BY5056" s="165"/>
      <c r="BZ5056" s="165"/>
      <c r="CA5056" s="165"/>
      <c r="CB5056" s="165"/>
      <c r="CC5056" s="165"/>
      <c r="CD5056" s="165"/>
      <c r="CE5056" s="165"/>
      <c r="CF5056" s="165"/>
      <c r="CG5056" s="165"/>
      <c r="CH5056" s="165"/>
      <c r="CI5056" s="165"/>
      <c r="CJ5056" s="165"/>
      <c r="CK5056" s="165"/>
      <c r="CL5056" s="165"/>
      <c r="CM5056" s="165"/>
      <c r="CN5056" s="165"/>
      <c r="CO5056" s="165"/>
      <c r="CP5056" s="165"/>
      <c r="CQ5056" s="165"/>
      <c r="CR5056" s="165"/>
      <c r="CS5056" s="165"/>
      <c r="CT5056" s="165"/>
      <c r="CU5056" s="165"/>
      <c r="CV5056" s="165"/>
      <c r="CW5056" s="165"/>
      <c r="CX5056" s="165"/>
      <c r="CY5056" s="165"/>
      <c r="CZ5056" s="165"/>
      <c r="DA5056" s="165"/>
      <c r="DB5056" s="165"/>
      <c r="DC5056" s="165"/>
      <c r="DD5056" s="165"/>
      <c r="DE5056" s="165"/>
      <c r="DF5056" s="165"/>
      <c r="DG5056" s="165"/>
      <c r="DH5056" s="165"/>
      <c r="DI5056" s="165"/>
      <c r="DJ5056" s="165"/>
      <c r="DK5056" s="165"/>
      <c r="DL5056" s="165"/>
      <c r="DM5056" s="165"/>
      <c r="DN5056" s="165"/>
      <c r="DO5056" s="165"/>
      <c r="DP5056" s="165"/>
      <c r="DQ5056" s="165"/>
      <c r="DR5056" s="165"/>
      <c r="DS5056" s="165"/>
      <c r="DT5056" s="165"/>
      <c r="DU5056" s="165"/>
      <c r="DV5056" s="165"/>
      <c r="DW5056" s="165"/>
      <c r="DX5056" s="165"/>
      <c r="DY5056" s="165"/>
      <c r="DZ5056" s="165"/>
      <c r="EA5056" s="165"/>
      <c r="EB5056" s="165"/>
      <c r="EC5056" s="165"/>
      <c r="ED5056" s="165"/>
    </row>
    <row r="5057" spans="3:134">
      <c r="C5057" s="152">
        <v>5034</v>
      </c>
      <c r="D5057" s="153">
        <v>-4778.9359317589524</v>
      </c>
      <c r="E5057" s="153">
        <v>-1555234.6686018556</v>
      </c>
      <c r="F5057" s="153">
        <v>-1177511.7540145665</v>
      </c>
      <c r="G5057" s="153">
        <v>-633006.79814635217</v>
      </c>
      <c r="H5057" s="153">
        <v>403200.22694608569</v>
      </c>
      <c r="I5057" s="153">
        <v>566022.20217092335</v>
      </c>
      <c r="J5057" s="153">
        <v>620811.57266876101</v>
      </c>
      <c r="K5057" s="153">
        <v>-1148368.2873490602</v>
      </c>
      <c r="L5057" s="153">
        <v>-839600.12149822712</v>
      </c>
      <c r="M5057" s="153">
        <v>96536.509127497673</v>
      </c>
      <c r="N5057" s="153">
        <v>-1293713.8175573647</v>
      </c>
      <c r="O5057" s="153">
        <v>-2218504.0494076759</v>
      </c>
      <c r="P5057" s="153">
        <v>318289.4381813705</v>
      </c>
      <c r="Q5057" s="153">
        <v>-281379.65564753115</v>
      </c>
      <c r="R5057" s="153">
        <v>-771240.22965870798</v>
      </c>
      <c r="S5057" s="153">
        <v>1399500.7335869521</v>
      </c>
      <c r="T5057" s="153">
        <v>-4148289.9230490625</v>
      </c>
      <c r="U5057" s="153">
        <v>-8575251.9747942239</v>
      </c>
      <c r="V5057" s="153">
        <v>-16626667.078644037</v>
      </c>
      <c r="W5057" s="153">
        <v>-18082290.330376387</v>
      </c>
      <c r="X5057" s="153">
        <v>-21867223.507468969</v>
      </c>
      <c r="Y5057" s="153">
        <v>-25662913.896229491</v>
      </c>
      <c r="Z5057" s="153">
        <v>0</v>
      </c>
      <c r="AA5057" s="153">
        <v>0</v>
      </c>
      <c r="AB5057" s="165"/>
      <c r="AC5057" s="165"/>
      <c r="AD5057" s="165"/>
      <c r="AE5057" s="165"/>
      <c r="AF5057" s="165"/>
      <c r="AG5057" s="165"/>
      <c r="AH5057" s="165"/>
      <c r="AI5057" s="165"/>
      <c r="AJ5057" s="165"/>
      <c r="AK5057" s="165"/>
      <c r="AL5057" s="165"/>
      <c r="AM5057" s="165"/>
      <c r="AN5057" s="165"/>
      <c r="AO5057" s="165"/>
      <c r="AP5057" s="165"/>
      <c r="AQ5057" s="165"/>
      <c r="AR5057" s="165"/>
      <c r="AS5057" s="165"/>
      <c r="AT5057" s="165"/>
      <c r="AU5057" s="165"/>
      <c r="AV5057" s="165"/>
      <c r="AW5057" s="165"/>
      <c r="AX5057" s="165"/>
      <c r="AY5057" s="165"/>
      <c r="AZ5057" s="165"/>
      <c r="BA5057" s="165"/>
      <c r="BB5057" s="165"/>
      <c r="BC5057" s="165"/>
      <c r="BD5057" s="165"/>
      <c r="BE5057" s="165"/>
      <c r="BF5057" s="165"/>
      <c r="BG5057" s="165"/>
      <c r="BH5057" s="165"/>
      <c r="BI5057" s="165"/>
      <c r="BJ5057" s="165"/>
      <c r="BK5057" s="165"/>
      <c r="BL5057" s="165"/>
      <c r="BM5057" s="165"/>
      <c r="BN5057" s="165"/>
      <c r="BO5057" s="165"/>
      <c r="BP5057" s="165"/>
      <c r="BQ5057" s="165"/>
      <c r="BR5057" s="165"/>
      <c r="BS5057" s="165"/>
      <c r="BT5057" s="165"/>
      <c r="BU5057" s="165"/>
      <c r="BV5057" s="165"/>
      <c r="BW5057" s="165"/>
      <c r="BX5057" s="165"/>
      <c r="BY5057" s="165"/>
      <c r="BZ5057" s="165"/>
      <c r="CA5057" s="165"/>
      <c r="CB5057" s="165"/>
      <c r="CC5057" s="165"/>
      <c r="CD5057" s="165"/>
      <c r="CE5057" s="165"/>
      <c r="CF5057" s="165"/>
      <c r="CG5057" s="165"/>
      <c r="CH5057" s="165"/>
      <c r="CI5057" s="165"/>
      <c r="CJ5057" s="165"/>
      <c r="CK5057" s="165"/>
      <c r="CL5057" s="165"/>
      <c r="CM5057" s="165"/>
      <c r="CN5057" s="165"/>
      <c r="CO5057" s="165"/>
      <c r="CP5057" s="165"/>
      <c r="CQ5057" s="165"/>
      <c r="CR5057" s="165"/>
      <c r="CS5057" s="165"/>
      <c r="CT5057" s="165"/>
      <c r="CU5057" s="165"/>
      <c r="CV5057" s="165"/>
      <c r="CW5057" s="165"/>
      <c r="CX5057" s="165"/>
      <c r="CY5057" s="165"/>
      <c r="CZ5057" s="165"/>
      <c r="DA5057" s="165"/>
      <c r="DB5057" s="165"/>
      <c r="DC5057" s="165"/>
      <c r="DD5057" s="165"/>
      <c r="DE5057" s="165"/>
      <c r="DF5057" s="165"/>
      <c r="DG5057" s="165"/>
      <c r="DH5057" s="165"/>
      <c r="DI5057" s="165"/>
      <c r="DJ5057" s="165"/>
      <c r="DK5057" s="165"/>
      <c r="DL5057" s="165"/>
      <c r="DM5057" s="165"/>
      <c r="DN5057" s="165"/>
      <c r="DO5057" s="165"/>
      <c r="DP5057" s="165"/>
      <c r="DQ5057" s="165"/>
      <c r="DR5057" s="165"/>
      <c r="DS5057" s="165"/>
      <c r="DT5057" s="165"/>
      <c r="DU5057" s="165"/>
      <c r="DV5057" s="165"/>
      <c r="DW5057" s="165"/>
      <c r="DX5057" s="165"/>
      <c r="DY5057" s="165"/>
      <c r="DZ5057" s="165"/>
      <c r="EA5057" s="165"/>
      <c r="EB5057" s="165"/>
      <c r="EC5057" s="165"/>
      <c r="ED5057" s="165"/>
    </row>
    <row r="5058" spans="3:134">
      <c r="C5058" s="152">
        <v>5035</v>
      </c>
      <c r="D5058" s="153">
        <v>-4778.9359317589524</v>
      </c>
      <c r="E5058" s="153">
        <v>343164.5966989249</v>
      </c>
      <c r="F5058" s="153">
        <v>-838334.10725292563</v>
      </c>
      <c r="G5058" s="153">
        <v>99421.558955594897</v>
      </c>
      <c r="H5058" s="153">
        <v>855132.68167066574</v>
      </c>
      <c r="I5058" s="153">
        <v>1583805.816171661</v>
      </c>
      <c r="J5058" s="153">
        <v>2327077.961120829</v>
      </c>
      <c r="K5058" s="153">
        <v>1850752.5141217113</v>
      </c>
      <c r="L5058" s="153">
        <v>4358286.9715285003</v>
      </c>
      <c r="M5058" s="153">
        <v>5068185.4035617411</v>
      </c>
      <c r="N5058" s="153">
        <v>3790531.2415422797</v>
      </c>
      <c r="O5058" s="153">
        <v>2997311.0803854764</v>
      </c>
      <c r="P5058" s="153">
        <v>1754271.3147030324</v>
      </c>
      <c r="Q5058" s="153">
        <v>3417978.746808365</v>
      </c>
      <c r="R5058" s="153">
        <v>3108277.7460750192</v>
      </c>
      <c r="S5058" s="153">
        <v>4028615.3065223992</v>
      </c>
      <c r="T5058" s="153">
        <v>-1623423.7676656395</v>
      </c>
      <c r="U5058" s="153">
        <v>-4894302.4818974733</v>
      </c>
      <c r="V5058" s="153">
        <v>-8716333.3072312772</v>
      </c>
      <c r="W5058" s="153">
        <v>-9207775.9273954779</v>
      </c>
      <c r="X5058" s="153">
        <v>-10771290.76505518</v>
      </c>
      <c r="Y5058" s="153">
        <v>-12109501.266177982</v>
      </c>
      <c r="Z5058" s="153">
        <v>0</v>
      </c>
      <c r="AA5058" s="153">
        <v>0</v>
      </c>
      <c r="AB5058" s="165"/>
      <c r="AC5058" s="165"/>
      <c r="AD5058" s="165"/>
      <c r="AE5058" s="165"/>
      <c r="AF5058" s="165"/>
      <c r="AG5058" s="165"/>
      <c r="AH5058" s="165"/>
      <c r="AI5058" s="165"/>
      <c r="AJ5058" s="165"/>
      <c r="AK5058" s="165"/>
      <c r="AL5058" s="165"/>
      <c r="AM5058" s="165"/>
      <c r="AN5058" s="165"/>
      <c r="AO5058" s="165"/>
      <c r="AP5058" s="165"/>
      <c r="AQ5058" s="165"/>
      <c r="AR5058" s="165"/>
      <c r="AS5058" s="165"/>
      <c r="AT5058" s="165"/>
      <c r="AU5058" s="165"/>
      <c r="AV5058" s="165"/>
      <c r="AW5058" s="165"/>
      <c r="AX5058" s="165"/>
      <c r="AY5058" s="165"/>
      <c r="AZ5058" s="165"/>
      <c r="BA5058" s="165"/>
      <c r="BB5058" s="165"/>
      <c r="BC5058" s="165"/>
      <c r="BD5058" s="165"/>
      <c r="BE5058" s="165"/>
      <c r="BF5058" s="165"/>
      <c r="BG5058" s="165"/>
      <c r="BH5058" s="165"/>
      <c r="BI5058" s="165"/>
      <c r="BJ5058" s="165"/>
      <c r="BK5058" s="165"/>
      <c r="BL5058" s="165"/>
      <c r="BM5058" s="165"/>
      <c r="BN5058" s="165"/>
      <c r="BO5058" s="165"/>
      <c r="BP5058" s="165"/>
      <c r="BQ5058" s="165"/>
      <c r="BR5058" s="165"/>
      <c r="BS5058" s="165"/>
      <c r="BT5058" s="165"/>
      <c r="BU5058" s="165"/>
      <c r="BV5058" s="165"/>
      <c r="BW5058" s="165"/>
      <c r="BX5058" s="165"/>
      <c r="BY5058" s="165"/>
      <c r="BZ5058" s="165"/>
      <c r="CA5058" s="165"/>
      <c r="CB5058" s="165"/>
      <c r="CC5058" s="165"/>
      <c r="CD5058" s="165"/>
      <c r="CE5058" s="165"/>
      <c r="CF5058" s="165"/>
      <c r="CG5058" s="165"/>
      <c r="CH5058" s="165"/>
      <c r="CI5058" s="165"/>
      <c r="CJ5058" s="165"/>
      <c r="CK5058" s="165"/>
      <c r="CL5058" s="165"/>
      <c r="CM5058" s="165"/>
      <c r="CN5058" s="165"/>
      <c r="CO5058" s="165"/>
      <c r="CP5058" s="165"/>
      <c r="CQ5058" s="165"/>
      <c r="CR5058" s="165"/>
      <c r="CS5058" s="165"/>
      <c r="CT5058" s="165"/>
      <c r="CU5058" s="165"/>
      <c r="CV5058" s="165"/>
      <c r="CW5058" s="165"/>
      <c r="CX5058" s="165"/>
      <c r="CY5058" s="165"/>
      <c r="CZ5058" s="165"/>
      <c r="DA5058" s="165"/>
      <c r="DB5058" s="165"/>
      <c r="DC5058" s="165"/>
      <c r="DD5058" s="165"/>
      <c r="DE5058" s="165"/>
      <c r="DF5058" s="165"/>
      <c r="DG5058" s="165"/>
      <c r="DH5058" s="165"/>
      <c r="DI5058" s="165"/>
      <c r="DJ5058" s="165"/>
      <c r="DK5058" s="165"/>
      <c r="DL5058" s="165"/>
      <c r="DM5058" s="165"/>
      <c r="DN5058" s="165"/>
      <c r="DO5058" s="165"/>
      <c r="DP5058" s="165"/>
      <c r="DQ5058" s="165"/>
      <c r="DR5058" s="165"/>
      <c r="DS5058" s="165"/>
      <c r="DT5058" s="165"/>
      <c r="DU5058" s="165"/>
      <c r="DV5058" s="165"/>
      <c r="DW5058" s="165"/>
      <c r="DX5058" s="165"/>
      <c r="DY5058" s="165"/>
      <c r="DZ5058" s="165"/>
      <c r="EA5058" s="165"/>
      <c r="EB5058" s="165"/>
      <c r="EC5058" s="165"/>
      <c r="ED5058" s="165"/>
    </row>
    <row r="5059" spans="3:134">
      <c r="C5059" s="152">
        <v>5036</v>
      </c>
      <c r="D5059" s="153">
        <v>-4778.9359317589524</v>
      </c>
      <c r="E5059" s="153">
        <v>858266.28075046837</v>
      </c>
      <c r="F5059" s="153">
        <v>-79339.915818810463</v>
      </c>
      <c r="G5059" s="153">
        <v>639218.68691401184</v>
      </c>
      <c r="H5059" s="153">
        <v>170751.00773048401</v>
      </c>
      <c r="I5059" s="153">
        <v>1283861.8414361775</v>
      </c>
      <c r="J5059" s="153">
        <v>2252651.6199953407</v>
      </c>
      <c r="K5059" s="153">
        <v>2348730.0952807814</v>
      </c>
      <c r="L5059" s="153">
        <v>487454.62059135735</v>
      </c>
      <c r="M5059" s="153">
        <v>2633070.5782654881</v>
      </c>
      <c r="N5059" s="153">
        <v>-223905.75012408197</v>
      </c>
      <c r="O5059" s="153">
        <v>-620603.72939570248</v>
      </c>
      <c r="P5059" s="153">
        <v>900057.0787832588</v>
      </c>
      <c r="Q5059" s="153">
        <v>-449866.6515917182</v>
      </c>
      <c r="R5059" s="153">
        <v>1381383.1357165575</v>
      </c>
      <c r="S5059" s="153">
        <v>-1746074.4925022423</v>
      </c>
      <c r="T5059" s="153">
        <v>-8626289.9556453526</v>
      </c>
      <c r="U5059" s="153">
        <v>-14201029.351809725</v>
      </c>
      <c r="V5059" s="153">
        <v>-9354162.9819866568</v>
      </c>
      <c r="W5059" s="153">
        <v>-10189109.56994994</v>
      </c>
      <c r="X5059" s="153">
        <v>-12612226.756901264</v>
      </c>
      <c r="Y5059" s="153">
        <v>-15422832.210103422</v>
      </c>
      <c r="Z5059" s="153">
        <v>0</v>
      </c>
      <c r="AA5059" s="153">
        <v>0</v>
      </c>
      <c r="AB5059" s="165"/>
      <c r="AC5059" s="165"/>
      <c r="AD5059" s="165"/>
      <c r="AE5059" s="165"/>
      <c r="AF5059" s="165"/>
      <c r="AG5059" s="165"/>
      <c r="AH5059" s="165"/>
      <c r="AI5059" s="165"/>
      <c r="AJ5059" s="165"/>
      <c r="AK5059" s="165"/>
      <c r="AL5059" s="165"/>
      <c r="AM5059" s="165"/>
      <c r="AN5059" s="165"/>
      <c r="AO5059" s="165"/>
      <c r="AP5059" s="165"/>
      <c r="AQ5059" s="165"/>
      <c r="AR5059" s="165"/>
      <c r="AS5059" s="165"/>
      <c r="AT5059" s="165"/>
      <c r="AU5059" s="165"/>
      <c r="AV5059" s="165"/>
      <c r="AW5059" s="165"/>
      <c r="AX5059" s="165"/>
      <c r="AY5059" s="165"/>
      <c r="AZ5059" s="165"/>
      <c r="BA5059" s="165"/>
      <c r="BB5059" s="165"/>
      <c r="BC5059" s="165"/>
      <c r="BD5059" s="165"/>
      <c r="BE5059" s="165"/>
      <c r="BF5059" s="165"/>
      <c r="BG5059" s="165"/>
      <c r="BH5059" s="165"/>
      <c r="BI5059" s="165"/>
      <c r="BJ5059" s="165"/>
      <c r="BK5059" s="165"/>
      <c r="BL5059" s="165"/>
      <c r="BM5059" s="165"/>
      <c r="BN5059" s="165"/>
      <c r="BO5059" s="165"/>
      <c r="BP5059" s="165"/>
      <c r="BQ5059" s="165"/>
      <c r="BR5059" s="165"/>
      <c r="BS5059" s="165"/>
      <c r="BT5059" s="165"/>
      <c r="BU5059" s="165"/>
      <c r="BV5059" s="165"/>
      <c r="BW5059" s="165"/>
      <c r="BX5059" s="165"/>
      <c r="BY5059" s="165"/>
      <c r="BZ5059" s="165"/>
      <c r="CA5059" s="165"/>
      <c r="CB5059" s="165"/>
      <c r="CC5059" s="165"/>
      <c r="CD5059" s="165"/>
      <c r="CE5059" s="165"/>
      <c r="CF5059" s="165"/>
      <c r="CG5059" s="165"/>
      <c r="CH5059" s="165"/>
      <c r="CI5059" s="165"/>
      <c r="CJ5059" s="165"/>
      <c r="CK5059" s="165"/>
      <c r="CL5059" s="165"/>
      <c r="CM5059" s="165"/>
      <c r="CN5059" s="165"/>
      <c r="CO5059" s="165"/>
      <c r="CP5059" s="165"/>
      <c r="CQ5059" s="165"/>
      <c r="CR5059" s="165"/>
      <c r="CS5059" s="165"/>
      <c r="CT5059" s="165"/>
      <c r="CU5059" s="165"/>
      <c r="CV5059" s="165"/>
      <c r="CW5059" s="165"/>
      <c r="CX5059" s="165"/>
      <c r="CY5059" s="165"/>
      <c r="CZ5059" s="165"/>
      <c r="DA5059" s="165"/>
      <c r="DB5059" s="165"/>
      <c r="DC5059" s="165"/>
      <c r="DD5059" s="165"/>
      <c r="DE5059" s="165"/>
      <c r="DF5059" s="165"/>
      <c r="DG5059" s="165"/>
      <c r="DH5059" s="165"/>
      <c r="DI5059" s="165"/>
      <c r="DJ5059" s="165"/>
      <c r="DK5059" s="165"/>
      <c r="DL5059" s="165"/>
      <c r="DM5059" s="165"/>
      <c r="DN5059" s="165"/>
      <c r="DO5059" s="165"/>
      <c r="DP5059" s="165"/>
      <c r="DQ5059" s="165"/>
      <c r="DR5059" s="165"/>
      <c r="DS5059" s="165"/>
      <c r="DT5059" s="165"/>
      <c r="DU5059" s="165"/>
      <c r="DV5059" s="165"/>
      <c r="DW5059" s="165"/>
      <c r="DX5059" s="165"/>
      <c r="DY5059" s="165"/>
      <c r="DZ5059" s="165"/>
      <c r="EA5059" s="165"/>
      <c r="EB5059" s="165"/>
      <c r="EC5059" s="165"/>
      <c r="ED5059" s="165"/>
    </row>
    <row r="5060" spans="3:134">
      <c r="C5060" s="152">
        <v>5037</v>
      </c>
      <c r="D5060" s="155">
        <v>-4778.9359317589524</v>
      </c>
      <c r="E5060" s="155">
        <v>-445562.57725338638</v>
      </c>
      <c r="F5060" s="155">
        <v>-639790.16439455748</v>
      </c>
      <c r="G5060" s="155">
        <v>-108709.50873874128</v>
      </c>
      <c r="H5060" s="155">
        <v>-1063551.82519418</v>
      </c>
      <c r="I5060" s="155">
        <v>-707583.86173261702</v>
      </c>
      <c r="J5060" s="155">
        <v>-3084976.2297451645</v>
      </c>
      <c r="K5060" s="155">
        <v>-2499894.8032203019</v>
      </c>
      <c r="L5060" s="155">
        <v>-5034008.7980042398</v>
      </c>
      <c r="M5060" s="155">
        <v>-5813472.0621533245</v>
      </c>
      <c r="N5060" s="155">
        <v>-5660186.1746855676</v>
      </c>
      <c r="O5060" s="155">
        <v>-6928485.5254647136</v>
      </c>
      <c r="P5060" s="155">
        <v>-8636230.5217668861</v>
      </c>
      <c r="Q5060" s="155">
        <v>-10662841.972547472</v>
      </c>
      <c r="R5060" s="155">
        <v>-10896481.631963849</v>
      </c>
      <c r="S5060" s="155">
        <v>-15867278.13518247</v>
      </c>
      <c r="T5060" s="155">
        <v>-20407202.001836956</v>
      </c>
      <c r="U5060" s="155">
        <v>-18160605.060540542</v>
      </c>
      <c r="V5060" s="155">
        <v>-18177786.731552079</v>
      </c>
      <c r="W5060" s="155">
        <v>-20471033.015670061</v>
      </c>
      <c r="X5060" s="155">
        <v>-21581890.624025017</v>
      </c>
      <c r="Y5060" s="155">
        <v>-22911836.292756155</v>
      </c>
      <c r="Z5060" s="155">
        <v>0</v>
      </c>
      <c r="AA5060" s="155">
        <v>0</v>
      </c>
      <c r="AB5060" s="166"/>
      <c r="AC5060" s="166"/>
      <c r="AD5060" s="166"/>
      <c r="AE5060" s="166"/>
      <c r="AF5060" s="166"/>
      <c r="AG5060" s="166"/>
      <c r="AH5060" s="166"/>
      <c r="AI5060" s="166"/>
      <c r="AJ5060" s="166"/>
      <c r="AK5060" s="166"/>
      <c r="AL5060" s="166"/>
      <c r="AM5060" s="166"/>
      <c r="AN5060" s="166"/>
      <c r="AO5060" s="166"/>
      <c r="AP5060" s="166"/>
      <c r="AQ5060" s="166"/>
      <c r="AR5060" s="166"/>
      <c r="AS5060" s="166"/>
      <c r="AT5060" s="166"/>
      <c r="AU5060" s="166"/>
      <c r="AV5060" s="166"/>
      <c r="AW5060" s="166"/>
      <c r="AX5060" s="166"/>
      <c r="AY5060" s="166"/>
      <c r="AZ5060" s="166"/>
      <c r="BA5060" s="166"/>
      <c r="BB5060" s="166"/>
      <c r="BC5060" s="166"/>
      <c r="BD5060" s="166"/>
      <c r="BE5060" s="166"/>
      <c r="BF5060" s="166"/>
      <c r="BG5060" s="166"/>
      <c r="BH5060" s="166"/>
      <c r="BI5060" s="166"/>
      <c r="BJ5060" s="166"/>
      <c r="BK5060" s="166"/>
      <c r="BL5060" s="166"/>
      <c r="BM5060" s="166"/>
      <c r="BN5060" s="166"/>
      <c r="BO5060" s="166"/>
      <c r="BP5060" s="166"/>
      <c r="BQ5060" s="166"/>
      <c r="BR5060" s="166"/>
      <c r="BS5060" s="166"/>
      <c r="BT5060" s="166"/>
      <c r="BU5060" s="166"/>
      <c r="BV5060" s="166"/>
      <c r="BW5060" s="166"/>
      <c r="BX5060" s="166"/>
      <c r="BY5060" s="166"/>
      <c r="BZ5060" s="166"/>
      <c r="CA5060" s="166"/>
      <c r="CB5060" s="166"/>
      <c r="CC5060" s="166"/>
      <c r="CD5060" s="166"/>
      <c r="CE5060" s="166"/>
      <c r="CF5060" s="166"/>
      <c r="CG5060" s="166"/>
      <c r="CH5060" s="166"/>
      <c r="CI5060" s="166"/>
      <c r="CJ5060" s="166"/>
      <c r="CK5060" s="166"/>
      <c r="CL5060" s="166"/>
      <c r="CM5060" s="166"/>
      <c r="CN5060" s="166"/>
      <c r="CO5060" s="166"/>
      <c r="CP5060" s="166"/>
      <c r="CQ5060" s="166"/>
      <c r="CR5060" s="166"/>
      <c r="CS5060" s="166"/>
      <c r="CT5060" s="166"/>
      <c r="CU5060" s="166"/>
      <c r="CV5060" s="166"/>
      <c r="CW5060" s="166"/>
      <c r="CX5060" s="166"/>
      <c r="CY5060" s="166"/>
      <c r="CZ5060" s="166"/>
      <c r="DA5060" s="166"/>
      <c r="DB5060" s="166"/>
      <c r="DC5060" s="166"/>
      <c r="DD5060" s="166"/>
      <c r="DE5060" s="166"/>
      <c r="DF5060" s="166"/>
      <c r="DG5060" s="166"/>
      <c r="DH5060" s="166"/>
      <c r="DI5060" s="166"/>
      <c r="DJ5060" s="166"/>
      <c r="DK5060" s="166"/>
      <c r="DL5060" s="166"/>
      <c r="DM5060" s="166"/>
      <c r="DN5060" s="166"/>
      <c r="DO5060" s="166"/>
      <c r="DP5060" s="166"/>
      <c r="DQ5060" s="166"/>
      <c r="DR5060" s="166"/>
      <c r="DS5060" s="166"/>
      <c r="DT5060" s="166"/>
      <c r="DU5060" s="166"/>
      <c r="DV5060" s="166"/>
      <c r="DW5060" s="166"/>
      <c r="DX5060" s="166"/>
      <c r="DY5060" s="166"/>
      <c r="DZ5060" s="166"/>
      <c r="EA5060" s="166"/>
      <c r="EB5060" s="166"/>
      <c r="EC5060" s="166"/>
      <c r="ED5060" s="166"/>
    </row>
    <row r="5061" spans="3:134">
      <c r="C5061" s="152">
        <v>5038</v>
      </c>
      <c r="D5061" s="155">
        <v>-4778.9359317589524</v>
      </c>
      <c r="E5061" s="155">
        <v>528276.62196025252</v>
      </c>
      <c r="F5061" s="155">
        <v>663892.41230851412</v>
      </c>
      <c r="G5061" s="155">
        <v>149460.94846515357</v>
      </c>
      <c r="H5061" s="155">
        <v>898008.73457977176</v>
      </c>
      <c r="I5061" s="155">
        <v>3123309.1815076619</v>
      </c>
      <c r="J5061" s="155">
        <v>698709.9074884057</v>
      </c>
      <c r="K5061" s="155">
        <v>-2429232.9975530803</v>
      </c>
      <c r="L5061" s="155">
        <v>1311786.1436485052</v>
      </c>
      <c r="M5061" s="155">
        <v>-253213.4261315763</v>
      </c>
      <c r="N5061" s="155">
        <v>-246196.18955804408</v>
      </c>
      <c r="O5061" s="155">
        <v>-1479551.7326182574</v>
      </c>
      <c r="P5061" s="155">
        <v>-1630176.1137631088</v>
      </c>
      <c r="Q5061" s="155">
        <v>-6218606.2466963828</v>
      </c>
      <c r="R5061" s="155">
        <v>-5372511.6433859766</v>
      </c>
      <c r="S5061" s="155">
        <v>-7636510.2128048986</v>
      </c>
      <c r="T5061" s="155">
        <v>-15944745.803441927</v>
      </c>
      <c r="U5061" s="155">
        <v>-20344402.169009745</v>
      </c>
      <c r="V5061" s="155">
        <v>-13990993.715584397</v>
      </c>
      <c r="W5061" s="155">
        <v>-16254947.023783043</v>
      </c>
      <c r="X5061" s="155">
        <v>-16690677.605731204</v>
      </c>
      <c r="Y5061" s="155">
        <v>-17133737.457816899</v>
      </c>
      <c r="Z5061" s="155">
        <v>0</v>
      </c>
      <c r="AA5061" s="155">
        <v>0</v>
      </c>
      <c r="AB5061" s="166"/>
      <c r="AC5061" s="166"/>
      <c r="AD5061" s="166"/>
      <c r="AE5061" s="166"/>
      <c r="AF5061" s="166"/>
      <c r="AG5061" s="166"/>
      <c r="AH5061" s="166"/>
      <c r="AI5061" s="166"/>
      <c r="AJ5061" s="166"/>
      <c r="AK5061" s="166"/>
      <c r="AL5061" s="166"/>
      <c r="AM5061" s="166"/>
      <c r="AN5061" s="166"/>
      <c r="AO5061" s="166"/>
      <c r="AP5061" s="166"/>
      <c r="AQ5061" s="166"/>
      <c r="AR5061" s="166"/>
      <c r="AS5061" s="166"/>
      <c r="AT5061" s="166"/>
      <c r="AU5061" s="166"/>
      <c r="AV5061" s="166"/>
      <c r="AW5061" s="166"/>
      <c r="AX5061" s="166"/>
      <c r="AY5061" s="166"/>
      <c r="AZ5061" s="166"/>
      <c r="BA5061" s="166"/>
      <c r="BB5061" s="166"/>
      <c r="BC5061" s="166"/>
      <c r="BD5061" s="166"/>
      <c r="BE5061" s="166"/>
      <c r="BF5061" s="166"/>
      <c r="BG5061" s="166"/>
      <c r="BH5061" s="166"/>
      <c r="BI5061" s="166"/>
      <c r="BJ5061" s="166"/>
      <c r="BK5061" s="166"/>
      <c r="BL5061" s="166"/>
      <c r="BM5061" s="166"/>
      <c r="BN5061" s="166"/>
      <c r="BO5061" s="166"/>
      <c r="BP5061" s="166"/>
      <c r="BQ5061" s="166"/>
      <c r="BR5061" s="166"/>
      <c r="BS5061" s="166"/>
      <c r="BT5061" s="166"/>
      <c r="BU5061" s="166"/>
      <c r="BV5061" s="166"/>
      <c r="BW5061" s="166"/>
      <c r="BX5061" s="166"/>
      <c r="BY5061" s="166"/>
      <c r="BZ5061" s="166"/>
      <c r="CA5061" s="166"/>
      <c r="CB5061" s="166"/>
      <c r="CC5061" s="166"/>
      <c r="CD5061" s="166"/>
      <c r="CE5061" s="166"/>
      <c r="CF5061" s="166"/>
      <c r="CG5061" s="166"/>
      <c r="CH5061" s="166"/>
      <c r="CI5061" s="166"/>
      <c r="CJ5061" s="166"/>
      <c r="CK5061" s="166"/>
      <c r="CL5061" s="166"/>
      <c r="CM5061" s="166"/>
      <c r="CN5061" s="166"/>
      <c r="CO5061" s="166"/>
      <c r="CP5061" s="166"/>
      <c r="CQ5061" s="166"/>
      <c r="CR5061" s="166"/>
      <c r="CS5061" s="166"/>
      <c r="CT5061" s="166"/>
      <c r="CU5061" s="166"/>
      <c r="CV5061" s="166"/>
      <c r="CW5061" s="166"/>
      <c r="CX5061" s="166"/>
      <c r="CY5061" s="166"/>
      <c r="CZ5061" s="166"/>
      <c r="DA5061" s="166"/>
      <c r="DB5061" s="166"/>
      <c r="DC5061" s="166"/>
      <c r="DD5061" s="166"/>
      <c r="DE5061" s="166"/>
      <c r="DF5061" s="166"/>
      <c r="DG5061" s="166"/>
      <c r="DH5061" s="166"/>
      <c r="DI5061" s="166"/>
      <c r="DJ5061" s="166"/>
      <c r="DK5061" s="166"/>
      <c r="DL5061" s="166"/>
      <c r="DM5061" s="166"/>
      <c r="DN5061" s="166"/>
      <c r="DO5061" s="166"/>
      <c r="DP5061" s="166"/>
      <c r="DQ5061" s="166"/>
      <c r="DR5061" s="166"/>
      <c r="DS5061" s="166"/>
      <c r="DT5061" s="166"/>
      <c r="DU5061" s="166"/>
      <c r="DV5061" s="166"/>
      <c r="DW5061" s="166"/>
      <c r="DX5061" s="166"/>
      <c r="DY5061" s="166"/>
      <c r="DZ5061" s="166"/>
      <c r="EA5061" s="166"/>
      <c r="EB5061" s="166"/>
      <c r="EC5061" s="166"/>
      <c r="ED5061" s="166"/>
    </row>
    <row r="5062" spans="3:134">
      <c r="C5062" s="152">
        <v>5039</v>
      </c>
      <c r="D5062" s="155">
        <v>-4778.9359317589524</v>
      </c>
      <c r="E5062" s="155">
        <v>-602149.00825968385</v>
      </c>
      <c r="F5062" s="155">
        <v>-1612905.7475616634</v>
      </c>
      <c r="G5062" s="155">
        <v>-1952938.1888783723</v>
      </c>
      <c r="H5062" s="155">
        <v>-2700371.6967229396</v>
      </c>
      <c r="I5062" s="155">
        <v>-2418660.8594513386</v>
      </c>
      <c r="J5062" s="155">
        <v>-1610943.4599891156</v>
      </c>
      <c r="K5062" s="155">
        <v>-2687235.4743585289</v>
      </c>
      <c r="L5062" s="155">
        <v>-4455928.5383120328</v>
      </c>
      <c r="M5062" s="155">
        <v>-4880289.3818152249</v>
      </c>
      <c r="N5062" s="155">
        <v>-5128337.5688812584</v>
      </c>
      <c r="O5062" s="155">
        <v>-7104635.2120089084</v>
      </c>
      <c r="P5062" s="155">
        <v>-7171241.0658171028</v>
      </c>
      <c r="Q5062" s="155">
        <v>-6766089.5622562468</v>
      </c>
      <c r="R5062" s="155">
        <v>-6971984.1613272429</v>
      </c>
      <c r="S5062" s="155">
        <v>-7080523.6661206633</v>
      </c>
      <c r="T5062" s="155">
        <v>-14539872.144435182</v>
      </c>
      <c r="U5062" s="155">
        <v>-15638920.714144751</v>
      </c>
      <c r="V5062" s="155">
        <v>-15157865.830038801</v>
      </c>
      <c r="W5062" s="155">
        <v>-17178415.652090952</v>
      </c>
      <c r="X5062" s="155">
        <v>-19534541.364404023</v>
      </c>
      <c r="Y5062" s="155">
        <v>-22157155.591280818</v>
      </c>
      <c r="Z5062" s="155">
        <v>0</v>
      </c>
      <c r="AA5062" s="155">
        <v>0</v>
      </c>
      <c r="AB5062" s="166"/>
      <c r="AC5062" s="166"/>
      <c r="AD5062" s="166"/>
      <c r="AE5062" s="166"/>
      <c r="AF5062" s="166"/>
      <c r="AG5062" s="166"/>
      <c r="AH5062" s="166"/>
      <c r="AI5062" s="166"/>
      <c r="AJ5062" s="166"/>
      <c r="AK5062" s="166"/>
      <c r="AL5062" s="166"/>
      <c r="AM5062" s="166"/>
      <c r="AN5062" s="166"/>
      <c r="AO5062" s="166"/>
      <c r="AP5062" s="166"/>
      <c r="AQ5062" s="166"/>
      <c r="AR5062" s="166"/>
      <c r="AS5062" s="166"/>
      <c r="AT5062" s="166"/>
      <c r="AU5062" s="166"/>
      <c r="AV5062" s="166"/>
      <c r="AW5062" s="166"/>
      <c r="AX5062" s="166"/>
      <c r="AY5062" s="166"/>
      <c r="AZ5062" s="166"/>
      <c r="BA5062" s="166"/>
      <c r="BB5062" s="166"/>
      <c r="BC5062" s="166"/>
      <c r="BD5062" s="166"/>
      <c r="BE5062" s="166"/>
      <c r="BF5062" s="166"/>
      <c r="BG5062" s="166"/>
      <c r="BH5062" s="166"/>
      <c r="BI5062" s="166"/>
      <c r="BJ5062" s="166"/>
      <c r="BK5062" s="166"/>
      <c r="BL5062" s="166"/>
      <c r="BM5062" s="166"/>
      <c r="BN5062" s="166"/>
      <c r="BO5062" s="166"/>
      <c r="BP5062" s="166"/>
      <c r="BQ5062" s="166"/>
      <c r="BR5062" s="166"/>
      <c r="BS5062" s="166"/>
      <c r="BT5062" s="166"/>
      <c r="BU5062" s="166"/>
      <c r="BV5062" s="166"/>
      <c r="BW5062" s="166"/>
      <c r="BX5062" s="166"/>
      <c r="BY5062" s="166"/>
      <c r="BZ5062" s="166"/>
      <c r="CA5062" s="166"/>
      <c r="CB5062" s="166"/>
      <c r="CC5062" s="166"/>
      <c r="CD5062" s="166"/>
      <c r="CE5062" s="166"/>
      <c r="CF5062" s="166"/>
      <c r="CG5062" s="166"/>
      <c r="CH5062" s="166"/>
      <c r="CI5062" s="166"/>
      <c r="CJ5062" s="166"/>
      <c r="CK5062" s="166"/>
      <c r="CL5062" s="166"/>
      <c r="CM5062" s="166"/>
      <c r="CN5062" s="166"/>
      <c r="CO5062" s="166"/>
      <c r="CP5062" s="166"/>
      <c r="CQ5062" s="166"/>
      <c r="CR5062" s="166"/>
      <c r="CS5062" s="166"/>
      <c r="CT5062" s="166"/>
      <c r="CU5062" s="166"/>
      <c r="CV5062" s="166"/>
      <c r="CW5062" s="166"/>
      <c r="CX5062" s="166"/>
      <c r="CY5062" s="166"/>
      <c r="CZ5062" s="166"/>
      <c r="DA5062" s="166"/>
      <c r="DB5062" s="166"/>
      <c r="DC5062" s="166"/>
      <c r="DD5062" s="166"/>
      <c r="DE5062" s="166"/>
      <c r="DF5062" s="166"/>
      <c r="DG5062" s="166"/>
      <c r="DH5062" s="166"/>
      <c r="DI5062" s="166"/>
      <c r="DJ5062" s="166"/>
      <c r="DK5062" s="166"/>
      <c r="DL5062" s="166"/>
      <c r="DM5062" s="166"/>
      <c r="DN5062" s="166"/>
      <c r="DO5062" s="166"/>
      <c r="DP5062" s="166"/>
      <c r="DQ5062" s="166"/>
      <c r="DR5062" s="166"/>
      <c r="DS5062" s="166"/>
      <c r="DT5062" s="166"/>
      <c r="DU5062" s="166"/>
      <c r="DV5062" s="166"/>
      <c r="DW5062" s="166"/>
      <c r="DX5062" s="166"/>
      <c r="DY5062" s="166"/>
      <c r="DZ5062" s="166"/>
      <c r="EA5062" s="166"/>
      <c r="EB5062" s="166"/>
      <c r="EC5062" s="166"/>
      <c r="ED5062" s="166"/>
    </row>
    <row r="5063" spans="3:134">
      <c r="C5063" s="152">
        <v>5040</v>
      </c>
      <c r="D5063" s="155">
        <v>-4778.9359317589524</v>
      </c>
      <c r="E5063" s="155">
        <v>-1823278.8984588683</v>
      </c>
      <c r="F5063" s="155">
        <v>-1267101.9652396888</v>
      </c>
      <c r="G5063" s="155">
        <v>-3512321.3348428011</v>
      </c>
      <c r="H5063" s="155">
        <v>-3234009.6248287112</v>
      </c>
      <c r="I5063" s="155">
        <v>-6257024.5049056858</v>
      </c>
      <c r="J5063" s="155">
        <v>-4951985.2395140827</v>
      </c>
      <c r="K5063" s="155">
        <v>-6061864.3327537626</v>
      </c>
      <c r="L5063" s="155">
        <v>-5579577.1913344264</v>
      </c>
      <c r="M5063" s="155">
        <v>-3849004.7057672441</v>
      </c>
      <c r="N5063" s="155">
        <v>-4397166.1899207085</v>
      </c>
      <c r="O5063" s="155">
        <v>-2551779.6130798459</v>
      </c>
      <c r="P5063" s="155">
        <v>201870.05927363038</v>
      </c>
      <c r="Q5063" s="155">
        <v>-192445.60667821765</v>
      </c>
      <c r="R5063" s="155">
        <v>-1153373.3498718739</v>
      </c>
      <c r="S5063" s="155">
        <v>-525089.79337102175</v>
      </c>
      <c r="T5063" s="155">
        <v>-1043379.3286563903</v>
      </c>
      <c r="U5063" s="155">
        <v>-423827.66595876217</v>
      </c>
      <c r="V5063" s="155">
        <v>-983587.94968652725</v>
      </c>
      <c r="W5063" s="155">
        <v>-1595710.6325695664</v>
      </c>
      <c r="X5063" s="155">
        <v>-2829757.6184696406</v>
      </c>
      <c r="Y5063" s="155">
        <v>-3965256.9266689867</v>
      </c>
      <c r="Z5063" s="155">
        <v>0</v>
      </c>
      <c r="AA5063" s="155">
        <v>0</v>
      </c>
      <c r="AB5063" s="166"/>
      <c r="AC5063" s="166"/>
      <c r="AD5063" s="166"/>
      <c r="AE5063" s="166"/>
      <c r="AF5063" s="166"/>
      <c r="AG5063" s="166"/>
      <c r="AH5063" s="166"/>
      <c r="AI5063" s="166"/>
      <c r="AJ5063" s="166"/>
      <c r="AK5063" s="166"/>
      <c r="AL5063" s="166"/>
      <c r="AM5063" s="166"/>
      <c r="AN5063" s="166"/>
      <c r="AO5063" s="166"/>
      <c r="AP5063" s="166"/>
      <c r="AQ5063" s="166"/>
      <c r="AR5063" s="166"/>
      <c r="AS5063" s="166"/>
      <c r="AT5063" s="166"/>
      <c r="AU5063" s="166"/>
      <c r="AV5063" s="166"/>
      <c r="AW5063" s="166"/>
      <c r="AX5063" s="166"/>
      <c r="AY5063" s="166"/>
      <c r="AZ5063" s="166"/>
      <c r="BA5063" s="166"/>
      <c r="BB5063" s="166"/>
      <c r="BC5063" s="166"/>
      <c r="BD5063" s="166"/>
      <c r="BE5063" s="166"/>
      <c r="BF5063" s="166"/>
      <c r="BG5063" s="166"/>
      <c r="BH5063" s="166"/>
      <c r="BI5063" s="166"/>
      <c r="BJ5063" s="166"/>
      <c r="BK5063" s="166"/>
      <c r="BL5063" s="166"/>
      <c r="BM5063" s="166"/>
      <c r="BN5063" s="166"/>
      <c r="BO5063" s="166"/>
      <c r="BP5063" s="166"/>
      <c r="BQ5063" s="166"/>
      <c r="BR5063" s="166"/>
      <c r="BS5063" s="166"/>
      <c r="BT5063" s="166"/>
      <c r="BU5063" s="166"/>
      <c r="BV5063" s="166"/>
      <c r="BW5063" s="166"/>
      <c r="BX5063" s="166"/>
      <c r="BY5063" s="166"/>
      <c r="BZ5063" s="166"/>
      <c r="CA5063" s="166"/>
      <c r="CB5063" s="166"/>
      <c r="CC5063" s="166"/>
      <c r="CD5063" s="166"/>
      <c r="CE5063" s="166"/>
      <c r="CF5063" s="166"/>
      <c r="CG5063" s="166"/>
      <c r="CH5063" s="166"/>
      <c r="CI5063" s="166"/>
      <c r="CJ5063" s="166"/>
      <c r="CK5063" s="166"/>
      <c r="CL5063" s="166"/>
      <c r="CM5063" s="166"/>
      <c r="CN5063" s="166"/>
      <c r="CO5063" s="166"/>
      <c r="CP5063" s="166"/>
      <c r="CQ5063" s="166"/>
      <c r="CR5063" s="166"/>
      <c r="CS5063" s="166"/>
      <c r="CT5063" s="166"/>
      <c r="CU5063" s="166"/>
      <c r="CV5063" s="166"/>
      <c r="CW5063" s="166"/>
      <c r="CX5063" s="166"/>
      <c r="CY5063" s="166"/>
      <c r="CZ5063" s="166"/>
      <c r="DA5063" s="166"/>
      <c r="DB5063" s="166"/>
      <c r="DC5063" s="166"/>
      <c r="DD5063" s="166"/>
      <c r="DE5063" s="166"/>
      <c r="DF5063" s="166"/>
      <c r="DG5063" s="166"/>
      <c r="DH5063" s="166"/>
      <c r="DI5063" s="166"/>
      <c r="DJ5063" s="166"/>
      <c r="DK5063" s="166"/>
      <c r="DL5063" s="166"/>
      <c r="DM5063" s="166"/>
      <c r="DN5063" s="166"/>
      <c r="DO5063" s="166"/>
      <c r="DP5063" s="166"/>
      <c r="DQ5063" s="166"/>
      <c r="DR5063" s="166"/>
      <c r="DS5063" s="166"/>
      <c r="DT5063" s="166"/>
      <c r="DU5063" s="166"/>
      <c r="DV5063" s="166"/>
      <c r="DW5063" s="166"/>
      <c r="DX5063" s="166"/>
      <c r="DY5063" s="166"/>
      <c r="DZ5063" s="166"/>
      <c r="EA5063" s="166"/>
      <c r="EB5063" s="166"/>
      <c r="EC5063" s="166"/>
      <c r="ED5063" s="166"/>
    </row>
    <row r="5064" spans="3:134">
      <c r="C5064" s="152">
        <v>5041</v>
      </c>
      <c r="D5064" s="153">
        <v>-4778.9359317589524</v>
      </c>
      <c r="E5064" s="153">
        <v>-598621.67219367623</v>
      </c>
      <c r="F5064" s="153">
        <v>472519.37936197221</v>
      </c>
      <c r="G5064" s="153">
        <v>-894195.30442857742</v>
      </c>
      <c r="H5064" s="153">
        <v>-863854.15077701211</v>
      </c>
      <c r="I5064" s="153">
        <v>134441.5869962424</v>
      </c>
      <c r="J5064" s="153">
        <v>1471101.7386543304</v>
      </c>
      <c r="K5064" s="153">
        <v>-541204.81477107108</v>
      </c>
      <c r="L5064" s="153">
        <v>-1353634.389022857</v>
      </c>
      <c r="M5064" s="153">
        <v>-831972.08702550828</v>
      </c>
      <c r="N5064" s="153">
        <v>-1629802.4435874969</v>
      </c>
      <c r="O5064" s="153">
        <v>-3378834.6618202478</v>
      </c>
      <c r="P5064" s="153">
        <v>-5488719.4089410901</v>
      </c>
      <c r="Q5064" s="153">
        <v>-2704494.4167860299</v>
      </c>
      <c r="R5064" s="153">
        <v>-3776835.8877772838</v>
      </c>
      <c r="S5064" s="153">
        <v>-2322084.751015842</v>
      </c>
      <c r="T5064" s="153">
        <v>-4883528.1952932775</v>
      </c>
      <c r="U5064" s="153">
        <v>-2344403.1149775535</v>
      </c>
      <c r="V5064" s="153">
        <v>-7519096.5681558549</v>
      </c>
      <c r="W5064" s="153">
        <v>-6370062.9424782693</v>
      </c>
      <c r="X5064" s="153">
        <v>-6400309.5422808975</v>
      </c>
      <c r="Y5064" s="153">
        <v>-5578687.0960627794</v>
      </c>
      <c r="Z5064" s="153">
        <v>0</v>
      </c>
      <c r="AA5064" s="153">
        <v>0</v>
      </c>
      <c r="AB5064" s="165"/>
      <c r="AC5064" s="165"/>
      <c r="AD5064" s="165"/>
      <c r="AE5064" s="165"/>
      <c r="AF5064" s="165"/>
      <c r="AG5064" s="165"/>
      <c r="AH5064" s="165"/>
      <c r="AI5064" s="165"/>
      <c r="AJ5064" s="165"/>
      <c r="AK5064" s="165"/>
      <c r="AL5064" s="165"/>
      <c r="AM5064" s="165"/>
      <c r="AN5064" s="165"/>
      <c r="AO5064" s="165"/>
      <c r="AP5064" s="165"/>
      <c r="AQ5064" s="165"/>
      <c r="AR5064" s="165"/>
      <c r="AS5064" s="165"/>
      <c r="AT5064" s="165"/>
      <c r="AU5064" s="165"/>
      <c r="AV5064" s="165"/>
      <c r="AW5064" s="165"/>
      <c r="AX5064" s="165"/>
      <c r="AY5064" s="165"/>
      <c r="AZ5064" s="165"/>
      <c r="BA5064" s="165"/>
      <c r="BB5064" s="165"/>
      <c r="BC5064" s="165"/>
      <c r="BD5064" s="165"/>
      <c r="BE5064" s="165"/>
      <c r="BF5064" s="165"/>
      <c r="BG5064" s="165"/>
      <c r="BH5064" s="165"/>
      <c r="BI5064" s="165"/>
      <c r="BJ5064" s="165"/>
      <c r="BK5064" s="165"/>
      <c r="BL5064" s="165"/>
      <c r="BM5064" s="165"/>
      <c r="BN5064" s="165"/>
      <c r="BO5064" s="165"/>
      <c r="BP5064" s="165"/>
      <c r="BQ5064" s="165"/>
      <c r="BR5064" s="165"/>
      <c r="BS5064" s="165"/>
      <c r="BT5064" s="165"/>
      <c r="BU5064" s="165"/>
      <c r="BV5064" s="165"/>
      <c r="BW5064" s="165"/>
      <c r="BX5064" s="165"/>
      <c r="BY5064" s="165"/>
      <c r="BZ5064" s="165"/>
      <c r="CA5064" s="165"/>
      <c r="CB5064" s="165"/>
      <c r="CC5064" s="165"/>
      <c r="CD5064" s="165"/>
      <c r="CE5064" s="165"/>
      <c r="CF5064" s="165"/>
      <c r="CG5064" s="165"/>
      <c r="CH5064" s="165"/>
      <c r="CI5064" s="165"/>
      <c r="CJ5064" s="165"/>
      <c r="CK5064" s="165"/>
      <c r="CL5064" s="165"/>
      <c r="CM5064" s="165"/>
      <c r="CN5064" s="165"/>
      <c r="CO5064" s="165"/>
      <c r="CP5064" s="165"/>
      <c r="CQ5064" s="165"/>
      <c r="CR5064" s="165"/>
      <c r="CS5064" s="165"/>
      <c r="CT5064" s="165"/>
      <c r="CU5064" s="165"/>
      <c r="CV5064" s="165"/>
      <c r="CW5064" s="165"/>
      <c r="CX5064" s="165"/>
      <c r="CY5064" s="165"/>
      <c r="CZ5064" s="165"/>
      <c r="DA5064" s="165"/>
      <c r="DB5064" s="165"/>
      <c r="DC5064" s="165"/>
      <c r="DD5064" s="165"/>
      <c r="DE5064" s="165"/>
      <c r="DF5064" s="165"/>
      <c r="DG5064" s="165"/>
      <c r="DH5064" s="165"/>
      <c r="DI5064" s="165"/>
      <c r="DJ5064" s="165"/>
      <c r="DK5064" s="165"/>
      <c r="DL5064" s="165"/>
      <c r="DM5064" s="165"/>
      <c r="DN5064" s="165"/>
      <c r="DO5064" s="165"/>
      <c r="DP5064" s="165"/>
      <c r="DQ5064" s="165"/>
      <c r="DR5064" s="165"/>
      <c r="DS5064" s="165"/>
      <c r="DT5064" s="165"/>
      <c r="DU5064" s="165"/>
      <c r="DV5064" s="165"/>
      <c r="DW5064" s="165"/>
      <c r="DX5064" s="165"/>
      <c r="DY5064" s="165"/>
      <c r="DZ5064" s="165"/>
      <c r="EA5064" s="165"/>
      <c r="EB5064" s="165"/>
      <c r="EC5064" s="165"/>
      <c r="ED5064" s="165"/>
    </row>
    <row r="5065" spans="3:134">
      <c r="C5065" s="152">
        <v>5042</v>
      </c>
      <c r="D5065" s="153">
        <v>-4778.9359317589524</v>
      </c>
      <c r="E5065" s="153">
        <v>-398126.34337125719</v>
      </c>
      <c r="F5065" s="153">
        <v>-2091622.6042147279</v>
      </c>
      <c r="G5065" s="153">
        <v>-1975242.7905942649</v>
      </c>
      <c r="H5065" s="153">
        <v>-1069296.2989630252</v>
      </c>
      <c r="I5065" s="153">
        <v>-188819.19594562054</v>
      </c>
      <c r="J5065" s="153">
        <v>821568.08421297371</v>
      </c>
      <c r="K5065" s="153">
        <v>-168179.07742382586</v>
      </c>
      <c r="L5065" s="153">
        <v>-795915.55380904675</v>
      </c>
      <c r="M5065" s="153">
        <v>349279.59452189505</v>
      </c>
      <c r="N5065" s="153">
        <v>261302.86293707788</v>
      </c>
      <c r="O5065" s="153">
        <v>-356294.18818618357</v>
      </c>
      <c r="P5065" s="153">
        <v>-1610928.5144678354</v>
      </c>
      <c r="Q5065" s="153">
        <v>-1078307.3794006854</v>
      </c>
      <c r="R5065" s="153">
        <v>-3151894.2008149177</v>
      </c>
      <c r="S5065" s="153">
        <v>-5161153.5977961421</v>
      </c>
      <c r="T5065" s="153">
        <v>-9390900.3438165635</v>
      </c>
      <c r="U5065" s="153">
        <v>-13099661.196638554</v>
      </c>
      <c r="V5065" s="153">
        <v>-14752678.338710859</v>
      </c>
      <c r="W5065" s="153">
        <v>-18770326.988879606</v>
      </c>
      <c r="X5065" s="153">
        <v>-18836362.109250963</v>
      </c>
      <c r="Y5065" s="153">
        <v>-18315550.541495532</v>
      </c>
      <c r="Z5065" s="153">
        <v>0</v>
      </c>
      <c r="AA5065" s="153">
        <v>0</v>
      </c>
      <c r="AB5065" s="165"/>
      <c r="AC5065" s="165"/>
      <c r="AD5065" s="165"/>
      <c r="AE5065" s="165"/>
      <c r="AF5065" s="165"/>
      <c r="AG5065" s="165"/>
      <c r="AH5065" s="165"/>
      <c r="AI5065" s="165"/>
      <c r="AJ5065" s="165"/>
      <c r="AK5065" s="165"/>
      <c r="AL5065" s="165"/>
      <c r="AM5065" s="165"/>
      <c r="AN5065" s="165"/>
      <c r="AO5065" s="165"/>
      <c r="AP5065" s="165"/>
      <c r="AQ5065" s="165"/>
      <c r="AR5065" s="165"/>
      <c r="AS5065" s="165"/>
      <c r="AT5065" s="165"/>
      <c r="AU5065" s="165"/>
      <c r="AV5065" s="165"/>
      <c r="AW5065" s="165"/>
      <c r="AX5065" s="165"/>
      <c r="AY5065" s="165"/>
      <c r="AZ5065" s="165"/>
      <c r="BA5065" s="165"/>
      <c r="BB5065" s="165"/>
      <c r="BC5065" s="165"/>
      <c r="BD5065" s="165"/>
      <c r="BE5065" s="165"/>
      <c r="BF5065" s="165"/>
      <c r="BG5065" s="165"/>
      <c r="BH5065" s="165"/>
      <c r="BI5065" s="165"/>
      <c r="BJ5065" s="165"/>
      <c r="BK5065" s="165"/>
      <c r="BL5065" s="165"/>
      <c r="BM5065" s="165"/>
      <c r="BN5065" s="165"/>
      <c r="BO5065" s="165"/>
      <c r="BP5065" s="165"/>
      <c r="BQ5065" s="165"/>
      <c r="BR5065" s="165"/>
      <c r="BS5065" s="165"/>
      <c r="BT5065" s="165"/>
      <c r="BU5065" s="165"/>
      <c r="BV5065" s="165"/>
      <c r="BW5065" s="165"/>
      <c r="BX5065" s="165"/>
      <c r="BY5065" s="165"/>
      <c r="BZ5065" s="165"/>
      <c r="CA5065" s="165"/>
      <c r="CB5065" s="165"/>
      <c r="CC5065" s="165"/>
      <c r="CD5065" s="165"/>
      <c r="CE5065" s="165"/>
      <c r="CF5065" s="165"/>
      <c r="CG5065" s="165"/>
      <c r="CH5065" s="165"/>
      <c r="CI5065" s="165"/>
      <c r="CJ5065" s="165"/>
      <c r="CK5065" s="165"/>
      <c r="CL5065" s="165"/>
      <c r="CM5065" s="165"/>
      <c r="CN5065" s="165"/>
      <c r="CO5065" s="165"/>
      <c r="CP5065" s="165"/>
      <c r="CQ5065" s="165"/>
      <c r="CR5065" s="165"/>
      <c r="CS5065" s="165"/>
      <c r="CT5065" s="165"/>
      <c r="CU5065" s="165"/>
      <c r="CV5065" s="165"/>
      <c r="CW5065" s="165"/>
      <c r="CX5065" s="165"/>
      <c r="CY5065" s="165"/>
      <c r="CZ5065" s="165"/>
      <c r="DA5065" s="165"/>
      <c r="DB5065" s="165"/>
      <c r="DC5065" s="165"/>
      <c r="DD5065" s="165"/>
      <c r="DE5065" s="165"/>
      <c r="DF5065" s="165"/>
      <c r="DG5065" s="165"/>
      <c r="DH5065" s="165"/>
      <c r="DI5065" s="165"/>
      <c r="DJ5065" s="165"/>
      <c r="DK5065" s="165"/>
      <c r="DL5065" s="165"/>
      <c r="DM5065" s="165"/>
      <c r="DN5065" s="165"/>
      <c r="DO5065" s="165"/>
      <c r="DP5065" s="165"/>
      <c r="DQ5065" s="165"/>
      <c r="DR5065" s="165"/>
      <c r="DS5065" s="165"/>
      <c r="DT5065" s="165"/>
      <c r="DU5065" s="165"/>
      <c r="DV5065" s="165"/>
      <c r="DW5065" s="165"/>
      <c r="DX5065" s="165"/>
      <c r="DY5065" s="165"/>
      <c r="DZ5065" s="165"/>
      <c r="EA5065" s="165"/>
      <c r="EB5065" s="165"/>
      <c r="EC5065" s="165"/>
      <c r="ED5065" s="165"/>
    </row>
    <row r="5066" spans="3:134">
      <c r="C5066" s="152">
        <v>5043</v>
      </c>
      <c r="D5066" s="153">
        <v>-4778.9359317589524</v>
      </c>
      <c r="E5066" s="153">
        <v>66895.709145084023</v>
      </c>
      <c r="F5066" s="153">
        <v>-91250.262753605843</v>
      </c>
      <c r="G5066" s="153">
        <v>-404055.01478929818</v>
      </c>
      <c r="H5066" s="153">
        <v>829926.56681491435</v>
      </c>
      <c r="I5066" s="153">
        <v>-2716622.9125174731</v>
      </c>
      <c r="J5066" s="153">
        <v>-433239.99837891757</v>
      </c>
      <c r="K5066" s="153">
        <v>-1950327.0852442384</v>
      </c>
      <c r="L5066" s="153">
        <v>-4996228.0890865028</v>
      </c>
      <c r="M5066" s="153">
        <v>-4912901.2322497368</v>
      </c>
      <c r="N5066" s="153">
        <v>-6237572.7813979387</v>
      </c>
      <c r="O5066" s="153">
        <v>-5209562.8122490793</v>
      </c>
      <c r="P5066" s="153">
        <v>-6438055.4159856439</v>
      </c>
      <c r="Q5066" s="153">
        <v>-8420300.9486269653</v>
      </c>
      <c r="R5066" s="153">
        <v>-9020412.6810501814</v>
      </c>
      <c r="S5066" s="153">
        <v>-11190140.636647344</v>
      </c>
      <c r="T5066" s="153">
        <v>-9626463.9218118042</v>
      </c>
      <c r="U5066" s="153">
        <v>-12085730.672473297</v>
      </c>
      <c r="V5066" s="153">
        <v>-12626716.110203743</v>
      </c>
      <c r="W5066" s="153">
        <v>-17628669.009017766</v>
      </c>
      <c r="X5066" s="153">
        <v>-18807112.231127992</v>
      </c>
      <c r="Y5066" s="153">
        <v>-20033775.896359995</v>
      </c>
      <c r="Z5066" s="153">
        <v>0</v>
      </c>
      <c r="AA5066" s="153">
        <v>0</v>
      </c>
      <c r="AB5066" s="165"/>
      <c r="AC5066" s="165"/>
      <c r="AD5066" s="165"/>
      <c r="AE5066" s="165"/>
      <c r="AF5066" s="165"/>
      <c r="AG5066" s="165"/>
      <c r="AH5066" s="165"/>
      <c r="AI5066" s="165"/>
      <c r="AJ5066" s="165"/>
      <c r="AK5066" s="165"/>
      <c r="AL5066" s="165"/>
      <c r="AM5066" s="165"/>
      <c r="AN5066" s="165"/>
      <c r="AO5066" s="165"/>
      <c r="AP5066" s="165"/>
      <c r="AQ5066" s="165"/>
      <c r="AR5066" s="165"/>
      <c r="AS5066" s="165"/>
      <c r="AT5066" s="165"/>
      <c r="AU5066" s="165"/>
      <c r="AV5066" s="165"/>
      <c r="AW5066" s="165"/>
      <c r="AX5066" s="165"/>
      <c r="AY5066" s="165"/>
      <c r="AZ5066" s="165"/>
      <c r="BA5066" s="165"/>
      <c r="BB5066" s="165"/>
      <c r="BC5066" s="165"/>
      <c r="BD5066" s="165"/>
      <c r="BE5066" s="165"/>
      <c r="BF5066" s="165"/>
      <c r="BG5066" s="165"/>
      <c r="BH5066" s="165"/>
      <c r="BI5066" s="165"/>
      <c r="BJ5066" s="165"/>
      <c r="BK5066" s="165"/>
      <c r="BL5066" s="165"/>
      <c r="BM5066" s="165"/>
      <c r="BN5066" s="165"/>
      <c r="BO5066" s="165"/>
      <c r="BP5066" s="165"/>
      <c r="BQ5066" s="165"/>
      <c r="BR5066" s="165"/>
      <c r="BS5066" s="165"/>
      <c r="BT5066" s="165"/>
      <c r="BU5066" s="165"/>
      <c r="BV5066" s="165"/>
      <c r="BW5066" s="165"/>
      <c r="BX5066" s="165"/>
      <c r="BY5066" s="165"/>
      <c r="BZ5066" s="165"/>
      <c r="CA5066" s="165"/>
      <c r="CB5066" s="165"/>
      <c r="CC5066" s="165"/>
      <c r="CD5066" s="165"/>
      <c r="CE5066" s="165"/>
      <c r="CF5066" s="165"/>
      <c r="CG5066" s="165"/>
      <c r="CH5066" s="165"/>
      <c r="CI5066" s="165"/>
      <c r="CJ5066" s="165"/>
      <c r="CK5066" s="165"/>
      <c r="CL5066" s="165"/>
      <c r="CM5066" s="165"/>
      <c r="CN5066" s="165"/>
      <c r="CO5066" s="165"/>
      <c r="CP5066" s="165"/>
      <c r="CQ5066" s="165"/>
      <c r="CR5066" s="165"/>
      <c r="CS5066" s="165"/>
      <c r="CT5066" s="165"/>
      <c r="CU5066" s="165"/>
      <c r="CV5066" s="165"/>
      <c r="CW5066" s="165"/>
      <c r="CX5066" s="165"/>
      <c r="CY5066" s="165"/>
      <c r="CZ5066" s="165"/>
      <c r="DA5066" s="165"/>
      <c r="DB5066" s="165"/>
      <c r="DC5066" s="165"/>
      <c r="DD5066" s="165"/>
      <c r="DE5066" s="165"/>
      <c r="DF5066" s="165"/>
      <c r="DG5066" s="165"/>
      <c r="DH5066" s="165"/>
      <c r="DI5066" s="165"/>
      <c r="DJ5066" s="165"/>
      <c r="DK5066" s="165"/>
      <c r="DL5066" s="165"/>
      <c r="DM5066" s="165"/>
      <c r="DN5066" s="165"/>
      <c r="DO5066" s="165"/>
      <c r="DP5066" s="165"/>
      <c r="DQ5066" s="165"/>
      <c r="DR5066" s="165"/>
      <c r="DS5066" s="165"/>
      <c r="DT5066" s="165"/>
      <c r="DU5066" s="165"/>
      <c r="DV5066" s="165"/>
      <c r="DW5066" s="165"/>
      <c r="DX5066" s="165"/>
      <c r="DY5066" s="165"/>
      <c r="DZ5066" s="165"/>
      <c r="EA5066" s="165"/>
      <c r="EB5066" s="165"/>
      <c r="EC5066" s="165"/>
      <c r="ED5066" s="165"/>
    </row>
    <row r="5067" spans="3:134">
      <c r="C5067" s="152">
        <v>5044</v>
      </c>
      <c r="D5067" s="153">
        <v>-4778.9359317589524</v>
      </c>
      <c r="E5067" s="153">
        <v>-692122.04287287593</v>
      </c>
      <c r="F5067" s="153">
        <v>-1534549.4951161444</v>
      </c>
      <c r="G5067" s="153">
        <v>-1683161.8339855075</v>
      </c>
      <c r="H5067" s="153">
        <v>-2572251.8621965647</v>
      </c>
      <c r="I5067" s="153">
        <v>-4991899.7978508174</v>
      </c>
      <c r="J5067" s="153">
        <v>-4639614.4111579657</v>
      </c>
      <c r="K5067" s="153">
        <v>-3129890.5350552648</v>
      </c>
      <c r="L5067" s="153">
        <v>-5774752.1752058268</v>
      </c>
      <c r="M5067" s="153">
        <v>-7882192.5397145003</v>
      </c>
      <c r="N5067" s="153">
        <v>-7949826.9840344042</v>
      </c>
      <c r="O5067" s="153">
        <v>-8841537.3537263423</v>
      </c>
      <c r="P5067" s="153">
        <v>-9614937.257456407</v>
      </c>
      <c r="Q5067" s="153">
        <v>-9570780.5397487283</v>
      </c>
      <c r="R5067" s="153">
        <v>-11453299.00373587</v>
      </c>
      <c r="S5067" s="153">
        <v>-12443967.807685435</v>
      </c>
      <c r="T5067" s="153">
        <v>-14810013.681432247</v>
      </c>
      <c r="U5067" s="153">
        <v>-8856051.5043340474</v>
      </c>
      <c r="V5067" s="153">
        <v>-14677574.050935119</v>
      </c>
      <c r="W5067" s="153">
        <v>-17295750.929781169</v>
      </c>
      <c r="X5067" s="153">
        <v>-19219029.094671071</v>
      </c>
      <c r="Y5067" s="153">
        <v>-21451151.442612737</v>
      </c>
      <c r="Z5067" s="153">
        <v>0</v>
      </c>
      <c r="AA5067" s="153">
        <v>0</v>
      </c>
      <c r="AB5067" s="165"/>
      <c r="AC5067" s="165"/>
      <c r="AD5067" s="165"/>
      <c r="AE5067" s="165"/>
      <c r="AF5067" s="165"/>
      <c r="AG5067" s="165"/>
      <c r="AH5067" s="165"/>
      <c r="AI5067" s="165"/>
      <c r="AJ5067" s="165"/>
      <c r="AK5067" s="165"/>
      <c r="AL5067" s="165"/>
      <c r="AM5067" s="165"/>
      <c r="AN5067" s="165"/>
      <c r="AO5067" s="165"/>
      <c r="AP5067" s="165"/>
      <c r="AQ5067" s="165"/>
      <c r="AR5067" s="165"/>
      <c r="AS5067" s="165"/>
      <c r="AT5067" s="165"/>
      <c r="AU5067" s="165"/>
      <c r="AV5067" s="165"/>
      <c r="AW5067" s="165"/>
      <c r="AX5067" s="165"/>
      <c r="AY5067" s="165"/>
      <c r="AZ5067" s="165"/>
      <c r="BA5067" s="165"/>
      <c r="BB5067" s="165"/>
      <c r="BC5067" s="165"/>
      <c r="BD5067" s="165"/>
      <c r="BE5067" s="165"/>
      <c r="BF5067" s="165"/>
      <c r="BG5067" s="165"/>
      <c r="BH5067" s="165"/>
      <c r="BI5067" s="165"/>
      <c r="BJ5067" s="165"/>
      <c r="BK5067" s="165"/>
      <c r="BL5067" s="165"/>
      <c r="BM5067" s="165"/>
      <c r="BN5067" s="165"/>
      <c r="BO5067" s="165"/>
      <c r="BP5067" s="165"/>
      <c r="BQ5067" s="165"/>
      <c r="BR5067" s="165"/>
      <c r="BS5067" s="165"/>
      <c r="BT5067" s="165"/>
      <c r="BU5067" s="165"/>
      <c r="BV5067" s="165"/>
      <c r="BW5067" s="165"/>
      <c r="BX5067" s="165"/>
      <c r="BY5067" s="165"/>
      <c r="BZ5067" s="165"/>
      <c r="CA5067" s="165"/>
      <c r="CB5067" s="165"/>
      <c r="CC5067" s="165"/>
      <c r="CD5067" s="165"/>
      <c r="CE5067" s="165"/>
      <c r="CF5067" s="165"/>
      <c r="CG5067" s="165"/>
      <c r="CH5067" s="165"/>
      <c r="CI5067" s="165"/>
      <c r="CJ5067" s="165"/>
      <c r="CK5067" s="165"/>
      <c r="CL5067" s="165"/>
      <c r="CM5067" s="165"/>
      <c r="CN5067" s="165"/>
      <c r="CO5067" s="165"/>
      <c r="CP5067" s="165"/>
      <c r="CQ5067" s="165"/>
      <c r="CR5067" s="165"/>
      <c r="CS5067" s="165"/>
      <c r="CT5067" s="165"/>
      <c r="CU5067" s="165"/>
      <c r="CV5067" s="165"/>
      <c r="CW5067" s="165"/>
      <c r="CX5067" s="165"/>
      <c r="CY5067" s="165"/>
      <c r="CZ5067" s="165"/>
      <c r="DA5067" s="165"/>
      <c r="DB5067" s="165"/>
      <c r="DC5067" s="165"/>
      <c r="DD5067" s="165"/>
      <c r="DE5067" s="165"/>
      <c r="DF5067" s="165"/>
      <c r="DG5067" s="165"/>
      <c r="DH5067" s="165"/>
      <c r="DI5067" s="165"/>
      <c r="DJ5067" s="165"/>
      <c r="DK5067" s="165"/>
      <c r="DL5067" s="165"/>
      <c r="DM5067" s="165"/>
      <c r="DN5067" s="165"/>
      <c r="DO5067" s="165"/>
      <c r="DP5067" s="165"/>
      <c r="DQ5067" s="165"/>
      <c r="DR5067" s="165"/>
      <c r="DS5067" s="165"/>
      <c r="DT5067" s="165"/>
      <c r="DU5067" s="165"/>
      <c r="DV5067" s="165"/>
      <c r="DW5067" s="165"/>
      <c r="DX5067" s="165"/>
      <c r="DY5067" s="165"/>
      <c r="DZ5067" s="165"/>
      <c r="EA5067" s="165"/>
      <c r="EB5067" s="165"/>
      <c r="EC5067" s="165"/>
      <c r="ED5067" s="165"/>
    </row>
    <row r="5068" spans="3:134">
      <c r="C5068" s="152">
        <v>5045</v>
      </c>
      <c r="D5068" s="155">
        <v>-4778.9359317589524</v>
      </c>
      <c r="E5068" s="155">
        <v>370806.26483109593</v>
      </c>
      <c r="F5068" s="155">
        <v>513744.64447149634</v>
      </c>
      <c r="G5068" s="155">
        <v>-885423.09851963818</v>
      </c>
      <c r="H5068" s="155">
        <v>-1263808.4823848009</v>
      </c>
      <c r="I5068" s="155">
        <v>502886.19793228805</v>
      </c>
      <c r="J5068" s="155">
        <v>1537836.3207821697</v>
      </c>
      <c r="K5068" s="155">
        <v>639129.65010438859</v>
      </c>
      <c r="L5068" s="155">
        <v>1588764.7345828265</v>
      </c>
      <c r="M5068" s="155">
        <v>11274.397792473435</v>
      </c>
      <c r="N5068" s="155">
        <v>-2817502.1262184978</v>
      </c>
      <c r="O5068" s="155">
        <v>-5232587.5536806583</v>
      </c>
      <c r="P5068" s="155">
        <v>-4551375.7956434935</v>
      </c>
      <c r="Q5068" s="155">
        <v>-3805393.9682560712</v>
      </c>
      <c r="R5068" s="155">
        <v>-5073413.3220300078</v>
      </c>
      <c r="S5068" s="155">
        <v>-4647763.0847802758</v>
      </c>
      <c r="T5068" s="155">
        <v>-807690.31376117468</v>
      </c>
      <c r="U5068" s="155">
        <v>1278429.5107143968</v>
      </c>
      <c r="V5068" s="155">
        <v>572302.01494430006</v>
      </c>
      <c r="W5068" s="155">
        <v>-1272230.843906343</v>
      </c>
      <c r="X5068" s="155">
        <v>-3236986.3097048998</v>
      </c>
      <c r="Y5068" s="155">
        <v>-5154320.5344079286</v>
      </c>
      <c r="Z5068" s="155">
        <v>0</v>
      </c>
      <c r="AA5068" s="155">
        <v>0</v>
      </c>
      <c r="AB5068" s="166"/>
      <c r="AC5068" s="166"/>
      <c r="AD5068" s="166"/>
      <c r="AE5068" s="166"/>
      <c r="AF5068" s="166"/>
      <c r="AG5068" s="166"/>
      <c r="AH5068" s="166"/>
      <c r="AI5068" s="166"/>
      <c r="AJ5068" s="166"/>
      <c r="AK5068" s="166"/>
      <c r="AL5068" s="166"/>
      <c r="AM5068" s="166"/>
      <c r="AN5068" s="166"/>
      <c r="AO5068" s="166"/>
      <c r="AP5068" s="166"/>
      <c r="AQ5068" s="166"/>
      <c r="AR5068" s="166"/>
      <c r="AS5068" s="166"/>
      <c r="AT5068" s="166"/>
      <c r="AU5068" s="166"/>
      <c r="AV5068" s="166"/>
      <c r="AW5068" s="166"/>
      <c r="AX5068" s="166"/>
      <c r="AY5068" s="166"/>
      <c r="AZ5068" s="166"/>
      <c r="BA5068" s="166"/>
      <c r="BB5068" s="166"/>
      <c r="BC5068" s="166"/>
      <c r="BD5068" s="166"/>
      <c r="BE5068" s="166"/>
      <c r="BF5068" s="166"/>
      <c r="BG5068" s="166"/>
      <c r="BH5068" s="166"/>
      <c r="BI5068" s="166"/>
      <c r="BJ5068" s="166"/>
      <c r="BK5068" s="166"/>
      <c r="BL5068" s="166"/>
      <c r="BM5068" s="166"/>
      <c r="BN5068" s="166"/>
      <c r="BO5068" s="166"/>
      <c r="BP5068" s="166"/>
      <c r="BQ5068" s="166"/>
      <c r="BR5068" s="166"/>
      <c r="BS5068" s="166"/>
      <c r="BT5068" s="166"/>
      <c r="BU5068" s="166"/>
      <c r="BV5068" s="166"/>
      <c r="BW5068" s="166"/>
      <c r="BX5068" s="166"/>
      <c r="BY5068" s="166"/>
      <c r="BZ5068" s="166"/>
      <c r="CA5068" s="166"/>
      <c r="CB5068" s="166"/>
      <c r="CC5068" s="166"/>
      <c r="CD5068" s="166"/>
      <c r="CE5068" s="166"/>
      <c r="CF5068" s="166"/>
      <c r="CG5068" s="166"/>
      <c r="CH5068" s="166"/>
      <c r="CI5068" s="166"/>
      <c r="CJ5068" s="166"/>
      <c r="CK5068" s="166"/>
      <c r="CL5068" s="166"/>
      <c r="CM5068" s="166"/>
      <c r="CN5068" s="166"/>
      <c r="CO5068" s="166"/>
      <c r="CP5068" s="166"/>
      <c r="CQ5068" s="166"/>
      <c r="CR5068" s="166"/>
      <c r="CS5068" s="166"/>
      <c r="CT5068" s="166"/>
      <c r="CU5068" s="166"/>
      <c r="CV5068" s="166"/>
      <c r="CW5068" s="166"/>
      <c r="CX5068" s="166"/>
      <c r="CY5068" s="166"/>
      <c r="CZ5068" s="166"/>
      <c r="DA5068" s="166"/>
      <c r="DB5068" s="166"/>
      <c r="DC5068" s="166"/>
      <c r="DD5068" s="166"/>
      <c r="DE5068" s="166"/>
      <c r="DF5068" s="166"/>
      <c r="DG5068" s="166"/>
      <c r="DH5068" s="166"/>
      <c r="DI5068" s="166"/>
      <c r="DJ5068" s="166"/>
      <c r="DK5068" s="166"/>
      <c r="DL5068" s="166"/>
      <c r="DM5068" s="166"/>
      <c r="DN5068" s="166"/>
      <c r="DO5068" s="166"/>
      <c r="DP5068" s="166"/>
      <c r="DQ5068" s="166"/>
      <c r="DR5068" s="166"/>
      <c r="DS5068" s="166"/>
      <c r="DT5068" s="166"/>
      <c r="DU5068" s="166"/>
      <c r="DV5068" s="166"/>
      <c r="DW5068" s="166"/>
      <c r="DX5068" s="166"/>
      <c r="DY5068" s="166"/>
      <c r="DZ5068" s="166"/>
      <c r="EA5068" s="166"/>
      <c r="EB5068" s="166"/>
      <c r="EC5068" s="166"/>
      <c r="ED5068" s="166"/>
    </row>
    <row r="5069" spans="3:134">
      <c r="C5069" s="152">
        <v>5046</v>
      </c>
      <c r="D5069" s="155">
        <v>-4778.9359317589524</v>
      </c>
      <c r="E5069" s="155">
        <v>1217525.4855977148</v>
      </c>
      <c r="F5069" s="155">
        <v>401921.95451705158</v>
      </c>
      <c r="G5069" s="155">
        <v>2160969.8049037904</v>
      </c>
      <c r="H5069" s="155">
        <v>3015438.4300267398</v>
      </c>
      <c r="I5069" s="155">
        <v>4408965.2626645267</v>
      </c>
      <c r="J5069" s="155">
        <v>4155595.8375505805</v>
      </c>
      <c r="K5069" s="155">
        <v>5746226.0026289821</v>
      </c>
      <c r="L5069" s="155">
        <v>4503513.9028704464</v>
      </c>
      <c r="M5069" s="155">
        <v>4711315.3626616746</v>
      </c>
      <c r="N5069" s="155">
        <v>5499689.5563320965</v>
      </c>
      <c r="O5069" s="155">
        <v>5961889.9786420614</v>
      </c>
      <c r="P5069" s="155">
        <v>3570041.0213929564</v>
      </c>
      <c r="Q5069" s="155">
        <v>1775008.8716624379</v>
      </c>
      <c r="R5069" s="155">
        <v>2231500.336546436</v>
      </c>
      <c r="S5069" s="155">
        <v>2117910.4840002954</v>
      </c>
      <c r="T5069" s="155">
        <v>-772986.01104079187</v>
      </c>
      <c r="U5069" s="155">
        <v>-5956153.8413134813</v>
      </c>
      <c r="V5069" s="155">
        <v>-5126408.1375083029</v>
      </c>
      <c r="W5069" s="155">
        <v>-9834643.0714299828</v>
      </c>
      <c r="X5069" s="155">
        <v>-12563480.972990021</v>
      </c>
      <c r="Y5069" s="155">
        <v>-14978599.012087837</v>
      </c>
      <c r="Z5069" s="155">
        <v>0</v>
      </c>
      <c r="AA5069" s="155">
        <v>0</v>
      </c>
      <c r="AB5069" s="166"/>
      <c r="AC5069" s="166"/>
      <c r="AD5069" s="166"/>
      <c r="AE5069" s="166"/>
      <c r="AF5069" s="166"/>
      <c r="AG5069" s="166"/>
      <c r="AH5069" s="166"/>
      <c r="AI5069" s="166"/>
      <c r="AJ5069" s="166"/>
      <c r="AK5069" s="166"/>
      <c r="AL5069" s="166"/>
      <c r="AM5069" s="166"/>
      <c r="AN5069" s="166"/>
      <c r="AO5069" s="166"/>
      <c r="AP5069" s="166"/>
      <c r="AQ5069" s="166"/>
      <c r="AR5069" s="166"/>
      <c r="AS5069" s="166"/>
      <c r="AT5069" s="166"/>
      <c r="AU5069" s="166"/>
      <c r="AV5069" s="166"/>
      <c r="AW5069" s="166"/>
      <c r="AX5069" s="166"/>
      <c r="AY5069" s="166"/>
      <c r="AZ5069" s="166"/>
      <c r="BA5069" s="166"/>
      <c r="BB5069" s="166"/>
      <c r="BC5069" s="166"/>
      <c r="BD5069" s="166"/>
      <c r="BE5069" s="166"/>
      <c r="BF5069" s="166"/>
      <c r="BG5069" s="166"/>
      <c r="BH5069" s="166"/>
      <c r="BI5069" s="166"/>
      <c r="BJ5069" s="166"/>
      <c r="BK5069" s="166"/>
      <c r="BL5069" s="166"/>
      <c r="BM5069" s="166"/>
      <c r="BN5069" s="166"/>
      <c r="BO5069" s="166"/>
      <c r="BP5069" s="166"/>
      <c r="BQ5069" s="166"/>
      <c r="BR5069" s="166"/>
      <c r="BS5069" s="166"/>
      <c r="BT5069" s="166"/>
      <c r="BU5069" s="166"/>
      <c r="BV5069" s="166"/>
      <c r="BW5069" s="166"/>
      <c r="BX5069" s="166"/>
      <c r="BY5069" s="166"/>
      <c r="BZ5069" s="166"/>
      <c r="CA5069" s="166"/>
      <c r="CB5069" s="166"/>
      <c r="CC5069" s="166"/>
      <c r="CD5069" s="166"/>
      <c r="CE5069" s="166"/>
      <c r="CF5069" s="166"/>
      <c r="CG5069" s="166"/>
      <c r="CH5069" s="166"/>
      <c r="CI5069" s="166"/>
      <c r="CJ5069" s="166"/>
      <c r="CK5069" s="166"/>
      <c r="CL5069" s="166"/>
      <c r="CM5069" s="166"/>
      <c r="CN5069" s="166"/>
      <c r="CO5069" s="166"/>
      <c r="CP5069" s="166"/>
      <c r="CQ5069" s="166"/>
      <c r="CR5069" s="166"/>
      <c r="CS5069" s="166"/>
      <c r="CT5069" s="166"/>
      <c r="CU5069" s="166"/>
      <c r="CV5069" s="166"/>
      <c r="CW5069" s="166"/>
      <c r="CX5069" s="166"/>
      <c r="CY5069" s="166"/>
      <c r="CZ5069" s="166"/>
      <c r="DA5069" s="166"/>
      <c r="DB5069" s="166"/>
      <c r="DC5069" s="166"/>
      <c r="DD5069" s="166"/>
      <c r="DE5069" s="166"/>
      <c r="DF5069" s="166"/>
      <c r="DG5069" s="166"/>
      <c r="DH5069" s="166"/>
      <c r="DI5069" s="166"/>
      <c r="DJ5069" s="166"/>
      <c r="DK5069" s="166"/>
      <c r="DL5069" s="166"/>
      <c r="DM5069" s="166"/>
      <c r="DN5069" s="166"/>
      <c r="DO5069" s="166"/>
      <c r="DP5069" s="166"/>
      <c r="DQ5069" s="166"/>
      <c r="DR5069" s="166"/>
      <c r="DS5069" s="166"/>
      <c r="DT5069" s="166"/>
      <c r="DU5069" s="166"/>
      <c r="DV5069" s="166"/>
      <c r="DW5069" s="166"/>
      <c r="DX5069" s="166"/>
      <c r="DY5069" s="166"/>
      <c r="DZ5069" s="166"/>
      <c r="EA5069" s="166"/>
      <c r="EB5069" s="166"/>
      <c r="EC5069" s="166"/>
      <c r="ED5069" s="166"/>
    </row>
    <row r="5070" spans="3:134">
      <c r="C5070" s="152">
        <v>5047</v>
      </c>
      <c r="D5070" s="155">
        <v>-4778.9359317589524</v>
      </c>
      <c r="E5070" s="155">
        <v>-986990.75556872785</v>
      </c>
      <c r="F5070" s="155">
        <v>-1750766.079573229</v>
      </c>
      <c r="G5070" s="155">
        <v>-2258949.9232268035</v>
      </c>
      <c r="H5070" s="155">
        <v>-1226236.377213642</v>
      </c>
      <c r="I5070" s="155">
        <v>-2606933.8785009831</v>
      </c>
      <c r="J5070" s="155">
        <v>-2507394.3162720948</v>
      </c>
      <c r="K5070" s="155">
        <v>-3780365.6527317166</v>
      </c>
      <c r="L5070" s="155">
        <v>-4675769.0473754853</v>
      </c>
      <c r="M5070" s="155">
        <v>-4388152.8483564407</v>
      </c>
      <c r="N5070" s="155">
        <v>-6959459.8780137599</v>
      </c>
      <c r="O5070" s="155">
        <v>-6971179.0102959573</v>
      </c>
      <c r="P5070" s="155">
        <v>-10000891.714045838</v>
      </c>
      <c r="Q5070" s="155">
        <v>-10375161.975306883</v>
      </c>
      <c r="R5070" s="155">
        <v>-12646275.830717757</v>
      </c>
      <c r="S5070" s="155">
        <v>-13562797.655039355</v>
      </c>
      <c r="T5070" s="155">
        <v>-18810230.707784578</v>
      </c>
      <c r="U5070" s="155">
        <v>-17059652.28671065</v>
      </c>
      <c r="V5070" s="155">
        <v>-13863782.063928008</v>
      </c>
      <c r="W5070" s="155">
        <v>-14332873.398195639</v>
      </c>
      <c r="X5070" s="155">
        <v>-17121540.248971045</v>
      </c>
      <c r="Y5070" s="155">
        <v>-19996276.182999402</v>
      </c>
      <c r="Z5070" s="155">
        <v>0</v>
      </c>
      <c r="AA5070" s="155">
        <v>0</v>
      </c>
      <c r="AB5070" s="166"/>
      <c r="AC5070" s="166"/>
      <c r="AD5070" s="166"/>
      <c r="AE5070" s="166"/>
      <c r="AF5070" s="166"/>
      <c r="AG5070" s="166"/>
      <c r="AH5070" s="166"/>
      <c r="AI5070" s="166"/>
      <c r="AJ5070" s="166"/>
      <c r="AK5070" s="166"/>
      <c r="AL5070" s="166"/>
      <c r="AM5070" s="166"/>
      <c r="AN5070" s="166"/>
      <c r="AO5070" s="166"/>
      <c r="AP5070" s="166"/>
      <c r="AQ5070" s="166"/>
      <c r="AR5070" s="166"/>
      <c r="AS5070" s="166"/>
      <c r="AT5070" s="166"/>
      <c r="AU5070" s="166"/>
      <c r="AV5070" s="166"/>
      <c r="AW5070" s="166"/>
      <c r="AX5070" s="166"/>
      <c r="AY5070" s="166"/>
      <c r="AZ5070" s="166"/>
      <c r="BA5070" s="166"/>
      <c r="BB5070" s="166"/>
      <c r="BC5070" s="166"/>
      <c r="BD5070" s="166"/>
      <c r="BE5070" s="166"/>
      <c r="BF5070" s="166"/>
      <c r="BG5070" s="166"/>
      <c r="BH5070" s="166"/>
      <c r="BI5070" s="166"/>
      <c r="BJ5070" s="166"/>
      <c r="BK5070" s="166"/>
      <c r="BL5070" s="166"/>
      <c r="BM5070" s="166"/>
      <c r="BN5070" s="166"/>
      <c r="BO5070" s="166"/>
      <c r="BP5070" s="166"/>
      <c r="BQ5070" s="166"/>
      <c r="BR5070" s="166"/>
      <c r="BS5070" s="166"/>
      <c r="BT5070" s="166"/>
      <c r="BU5070" s="166"/>
      <c r="BV5070" s="166"/>
      <c r="BW5070" s="166"/>
      <c r="BX5070" s="166"/>
      <c r="BY5070" s="166"/>
      <c r="BZ5070" s="166"/>
      <c r="CA5070" s="166"/>
      <c r="CB5070" s="166"/>
      <c r="CC5070" s="166"/>
      <c r="CD5070" s="166"/>
      <c r="CE5070" s="166"/>
      <c r="CF5070" s="166"/>
      <c r="CG5070" s="166"/>
      <c r="CH5070" s="166"/>
      <c r="CI5070" s="166"/>
      <c r="CJ5070" s="166"/>
      <c r="CK5070" s="166"/>
      <c r="CL5070" s="166"/>
      <c r="CM5070" s="166"/>
      <c r="CN5070" s="166"/>
      <c r="CO5070" s="166"/>
      <c r="CP5070" s="166"/>
      <c r="CQ5070" s="166"/>
      <c r="CR5070" s="166"/>
      <c r="CS5070" s="166"/>
      <c r="CT5070" s="166"/>
      <c r="CU5070" s="166"/>
      <c r="CV5070" s="166"/>
      <c r="CW5070" s="166"/>
      <c r="CX5070" s="166"/>
      <c r="CY5070" s="166"/>
      <c r="CZ5070" s="166"/>
      <c r="DA5070" s="166"/>
      <c r="DB5070" s="166"/>
      <c r="DC5070" s="166"/>
      <c r="DD5070" s="166"/>
      <c r="DE5070" s="166"/>
      <c r="DF5070" s="166"/>
      <c r="DG5070" s="166"/>
      <c r="DH5070" s="166"/>
      <c r="DI5070" s="166"/>
      <c r="DJ5070" s="166"/>
      <c r="DK5070" s="166"/>
      <c r="DL5070" s="166"/>
      <c r="DM5070" s="166"/>
      <c r="DN5070" s="166"/>
      <c r="DO5070" s="166"/>
      <c r="DP5070" s="166"/>
      <c r="DQ5070" s="166"/>
      <c r="DR5070" s="166"/>
      <c r="DS5070" s="166"/>
      <c r="DT5070" s="166"/>
      <c r="DU5070" s="166"/>
      <c r="DV5070" s="166"/>
      <c r="DW5070" s="166"/>
      <c r="DX5070" s="166"/>
      <c r="DY5070" s="166"/>
      <c r="DZ5070" s="166"/>
      <c r="EA5070" s="166"/>
      <c r="EB5070" s="166"/>
      <c r="EC5070" s="166"/>
      <c r="ED5070" s="166"/>
    </row>
    <row r="5071" spans="3:134">
      <c r="C5071" s="152">
        <v>5048</v>
      </c>
      <c r="D5071" s="155">
        <v>-4778.9359317589524</v>
      </c>
      <c r="E5071" s="155">
        <v>-549511.41351720691</v>
      </c>
      <c r="F5071" s="155">
        <v>-959474.05746535957</v>
      </c>
      <c r="G5071" s="155">
        <v>-2090977.4472578913</v>
      </c>
      <c r="H5071" s="155">
        <v>-2524879.2390526533</v>
      </c>
      <c r="I5071" s="155">
        <v>-1830126.8494356275</v>
      </c>
      <c r="J5071" s="155">
        <v>-1029779.020914346</v>
      </c>
      <c r="K5071" s="155">
        <v>-1017755.240702644</v>
      </c>
      <c r="L5071" s="155">
        <v>-1700656.5787345618</v>
      </c>
      <c r="M5071" s="155">
        <v>-330067.46129840612</v>
      </c>
      <c r="N5071" s="155">
        <v>-297886.49345432222</v>
      </c>
      <c r="O5071" s="155">
        <v>1082579.0104214847</v>
      </c>
      <c r="P5071" s="155">
        <v>2342462.0279527307</v>
      </c>
      <c r="Q5071" s="155">
        <v>2584042.2792510241</v>
      </c>
      <c r="R5071" s="155">
        <v>4026525.2596877068</v>
      </c>
      <c r="S5071" s="155">
        <v>6069342.1644470394</v>
      </c>
      <c r="T5071" s="155">
        <v>2501853.433122009</v>
      </c>
      <c r="U5071" s="155">
        <v>2200712.0849821866</v>
      </c>
      <c r="V5071" s="155">
        <v>-3214215.7189138085</v>
      </c>
      <c r="W5071" s="155">
        <v>-4280808.3466732353</v>
      </c>
      <c r="X5071" s="155">
        <v>-4852393.5092711747</v>
      </c>
      <c r="Y5071" s="155">
        <v>-4675842.3242666721</v>
      </c>
      <c r="Z5071" s="155">
        <v>0</v>
      </c>
      <c r="AA5071" s="155">
        <v>0</v>
      </c>
      <c r="AB5071" s="166"/>
      <c r="AC5071" s="166"/>
      <c r="AD5071" s="166"/>
      <c r="AE5071" s="166"/>
      <c r="AF5071" s="166"/>
      <c r="AG5071" s="166"/>
      <c r="AH5071" s="166"/>
      <c r="AI5071" s="166"/>
      <c r="AJ5071" s="166"/>
      <c r="AK5071" s="166"/>
      <c r="AL5071" s="166"/>
      <c r="AM5071" s="166"/>
      <c r="AN5071" s="166"/>
      <c r="AO5071" s="166"/>
      <c r="AP5071" s="166"/>
      <c r="AQ5071" s="166"/>
      <c r="AR5071" s="166"/>
      <c r="AS5071" s="166"/>
      <c r="AT5071" s="166"/>
      <c r="AU5071" s="166"/>
      <c r="AV5071" s="166"/>
      <c r="AW5071" s="166"/>
      <c r="AX5071" s="166"/>
      <c r="AY5071" s="166"/>
      <c r="AZ5071" s="166"/>
      <c r="BA5071" s="166"/>
      <c r="BB5071" s="166"/>
      <c r="BC5071" s="166"/>
      <c r="BD5071" s="166"/>
      <c r="BE5071" s="166"/>
      <c r="BF5071" s="166"/>
      <c r="BG5071" s="166"/>
      <c r="BH5071" s="166"/>
      <c r="BI5071" s="166"/>
      <c r="BJ5071" s="166"/>
      <c r="BK5071" s="166"/>
      <c r="BL5071" s="166"/>
      <c r="BM5071" s="166"/>
      <c r="BN5071" s="166"/>
      <c r="BO5071" s="166"/>
      <c r="BP5071" s="166"/>
      <c r="BQ5071" s="166"/>
      <c r="BR5071" s="166"/>
      <c r="BS5071" s="166"/>
      <c r="BT5071" s="166"/>
      <c r="BU5071" s="166"/>
      <c r="BV5071" s="166"/>
      <c r="BW5071" s="166"/>
      <c r="BX5071" s="166"/>
      <c r="BY5071" s="166"/>
      <c r="BZ5071" s="166"/>
      <c r="CA5071" s="166"/>
      <c r="CB5071" s="166"/>
      <c r="CC5071" s="166"/>
      <c r="CD5071" s="166"/>
      <c r="CE5071" s="166"/>
      <c r="CF5071" s="166"/>
      <c r="CG5071" s="166"/>
      <c r="CH5071" s="166"/>
      <c r="CI5071" s="166"/>
      <c r="CJ5071" s="166"/>
      <c r="CK5071" s="166"/>
      <c r="CL5071" s="166"/>
      <c r="CM5071" s="166"/>
      <c r="CN5071" s="166"/>
      <c r="CO5071" s="166"/>
      <c r="CP5071" s="166"/>
      <c r="CQ5071" s="166"/>
      <c r="CR5071" s="166"/>
      <c r="CS5071" s="166"/>
      <c r="CT5071" s="166"/>
      <c r="CU5071" s="166"/>
      <c r="CV5071" s="166"/>
      <c r="CW5071" s="166"/>
      <c r="CX5071" s="166"/>
      <c r="CY5071" s="166"/>
      <c r="CZ5071" s="166"/>
      <c r="DA5071" s="166"/>
      <c r="DB5071" s="166"/>
      <c r="DC5071" s="166"/>
      <c r="DD5071" s="166"/>
      <c r="DE5071" s="166"/>
      <c r="DF5071" s="166"/>
      <c r="DG5071" s="166"/>
      <c r="DH5071" s="166"/>
      <c r="DI5071" s="166"/>
      <c r="DJ5071" s="166"/>
      <c r="DK5071" s="166"/>
      <c r="DL5071" s="166"/>
      <c r="DM5071" s="166"/>
      <c r="DN5071" s="166"/>
      <c r="DO5071" s="166"/>
      <c r="DP5071" s="166"/>
      <c r="DQ5071" s="166"/>
      <c r="DR5071" s="166"/>
      <c r="DS5071" s="166"/>
      <c r="DT5071" s="166"/>
      <c r="DU5071" s="166"/>
      <c r="DV5071" s="166"/>
      <c r="DW5071" s="166"/>
      <c r="DX5071" s="166"/>
      <c r="DY5071" s="166"/>
      <c r="DZ5071" s="166"/>
      <c r="EA5071" s="166"/>
      <c r="EB5071" s="166"/>
      <c r="EC5071" s="166"/>
      <c r="ED5071" s="166"/>
    </row>
    <row r="5072" spans="3:134">
      <c r="C5072" s="152">
        <v>5049</v>
      </c>
      <c r="D5072" s="153">
        <v>-4778.9359317589524</v>
      </c>
      <c r="E5072" s="153">
        <v>65119.306256845593</v>
      </c>
      <c r="F5072" s="153">
        <v>146154.55160556734</v>
      </c>
      <c r="G5072" s="153">
        <v>-1028045.5342931449</v>
      </c>
      <c r="H5072" s="153">
        <v>-2070218.5074464977</v>
      </c>
      <c r="I5072" s="153">
        <v>-2488644.0762924552</v>
      </c>
      <c r="J5072" s="153">
        <v>-126775.97419497371</v>
      </c>
      <c r="K5072" s="153">
        <v>-1920676.9218673855</v>
      </c>
      <c r="L5072" s="153">
        <v>-513648.90575408936</v>
      </c>
      <c r="M5072" s="153">
        <v>-586326.00753475726</v>
      </c>
      <c r="N5072" s="153">
        <v>-1902645.6711674929</v>
      </c>
      <c r="O5072" s="153">
        <v>-3209298.5005969405</v>
      </c>
      <c r="P5072" s="153">
        <v>-1612223.6941242069</v>
      </c>
      <c r="Q5072" s="153">
        <v>-960860.0071836561</v>
      </c>
      <c r="R5072" s="153">
        <v>-3622037.1012518853</v>
      </c>
      <c r="S5072" s="153">
        <v>-3195580.8342683762</v>
      </c>
      <c r="T5072" s="153">
        <v>3577176.8762295842</v>
      </c>
      <c r="U5072" s="153">
        <v>-381311.87103402615</v>
      </c>
      <c r="V5072" s="153">
        <v>-181469.83242969215</v>
      </c>
      <c r="W5072" s="153">
        <v>614222.48345766962</v>
      </c>
      <c r="X5072" s="153">
        <v>-144424.18602827191</v>
      </c>
      <c r="Y5072" s="153">
        <v>-1343146.5413966775</v>
      </c>
      <c r="Z5072" s="153">
        <v>0</v>
      </c>
      <c r="AA5072" s="153">
        <v>0</v>
      </c>
      <c r="AB5072" s="165"/>
      <c r="AC5072" s="165"/>
      <c r="AD5072" s="165"/>
      <c r="AE5072" s="165"/>
      <c r="AF5072" s="165"/>
      <c r="AG5072" s="165"/>
      <c r="AH5072" s="165"/>
      <c r="AI5072" s="165"/>
      <c r="AJ5072" s="165"/>
      <c r="AK5072" s="165"/>
      <c r="AL5072" s="165"/>
      <c r="AM5072" s="165"/>
      <c r="AN5072" s="165"/>
      <c r="AO5072" s="165"/>
      <c r="AP5072" s="165"/>
      <c r="AQ5072" s="165"/>
      <c r="AR5072" s="165"/>
      <c r="AS5072" s="165"/>
      <c r="AT5072" s="165"/>
      <c r="AU5072" s="165"/>
      <c r="AV5072" s="165"/>
      <c r="AW5072" s="165"/>
      <c r="AX5072" s="165"/>
      <c r="AY5072" s="165"/>
      <c r="AZ5072" s="165"/>
      <c r="BA5072" s="165"/>
      <c r="BB5072" s="165"/>
      <c r="BC5072" s="165"/>
      <c r="BD5072" s="165"/>
      <c r="BE5072" s="165"/>
      <c r="BF5072" s="165"/>
      <c r="BG5072" s="165"/>
      <c r="BH5072" s="165"/>
      <c r="BI5072" s="165"/>
      <c r="BJ5072" s="165"/>
      <c r="BK5072" s="165"/>
      <c r="BL5072" s="165"/>
      <c r="BM5072" s="165"/>
      <c r="BN5072" s="165"/>
      <c r="BO5072" s="165"/>
      <c r="BP5072" s="165"/>
      <c r="BQ5072" s="165"/>
      <c r="BR5072" s="165"/>
      <c r="BS5072" s="165"/>
      <c r="BT5072" s="165"/>
      <c r="BU5072" s="165"/>
      <c r="BV5072" s="165"/>
      <c r="BW5072" s="165"/>
      <c r="BX5072" s="165"/>
      <c r="BY5072" s="165"/>
      <c r="BZ5072" s="165"/>
      <c r="CA5072" s="165"/>
      <c r="CB5072" s="165"/>
      <c r="CC5072" s="165"/>
      <c r="CD5072" s="165"/>
      <c r="CE5072" s="165"/>
      <c r="CF5072" s="165"/>
      <c r="CG5072" s="165"/>
      <c r="CH5072" s="165"/>
      <c r="CI5072" s="165"/>
      <c r="CJ5072" s="165"/>
      <c r="CK5072" s="165"/>
      <c r="CL5072" s="165"/>
      <c r="CM5072" s="165"/>
      <c r="CN5072" s="165"/>
      <c r="CO5072" s="165"/>
      <c r="CP5072" s="165"/>
      <c r="CQ5072" s="165"/>
      <c r="CR5072" s="165"/>
      <c r="CS5072" s="165"/>
      <c r="CT5072" s="165"/>
      <c r="CU5072" s="165"/>
      <c r="CV5072" s="165"/>
      <c r="CW5072" s="165"/>
      <c r="CX5072" s="165"/>
      <c r="CY5072" s="165"/>
      <c r="CZ5072" s="165"/>
      <c r="DA5072" s="165"/>
      <c r="DB5072" s="165"/>
      <c r="DC5072" s="165"/>
      <c r="DD5072" s="165"/>
      <c r="DE5072" s="165"/>
      <c r="DF5072" s="165"/>
      <c r="DG5072" s="165"/>
      <c r="DH5072" s="165"/>
      <c r="DI5072" s="165"/>
      <c r="DJ5072" s="165"/>
      <c r="DK5072" s="165"/>
      <c r="DL5072" s="165"/>
      <c r="DM5072" s="165"/>
      <c r="DN5072" s="165"/>
      <c r="DO5072" s="165"/>
      <c r="DP5072" s="165"/>
      <c r="DQ5072" s="165"/>
      <c r="DR5072" s="165"/>
      <c r="DS5072" s="165"/>
      <c r="DT5072" s="165"/>
      <c r="DU5072" s="165"/>
      <c r="DV5072" s="165"/>
      <c r="DW5072" s="165"/>
      <c r="DX5072" s="165"/>
      <c r="DY5072" s="165"/>
      <c r="DZ5072" s="165"/>
      <c r="EA5072" s="165"/>
      <c r="EB5072" s="165"/>
      <c r="EC5072" s="165"/>
      <c r="ED5072" s="165"/>
    </row>
    <row r="5073" spans="3:134">
      <c r="C5073" s="152">
        <v>5050</v>
      </c>
      <c r="D5073" s="153">
        <v>-4778.9359317589524</v>
      </c>
      <c r="E5073" s="153">
        <v>888495.41511769593</v>
      </c>
      <c r="F5073" s="153">
        <v>-487963.43441346288</v>
      </c>
      <c r="G5073" s="153">
        <v>-178265.71052084863</v>
      </c>
      <c r="H5073" s="153">
        <v>1079296.7715559602</v>
      </c>
      <c r="I5073" s="153">
        <v>1667740.8854243904</v>
      </c>
      <c r="J5073" s="153">
        <v>3136913.4976353496</v>
      </c>
      <c r="K5073" s="153">
        <v>1539361.1254791617</v>
      </c>
      <c r="L5073" s="153">
        <v>671194.51124982536</v>
      </c>
      <c r="M5073" s="153">
        <v>441213.18502826989</v>
      </c>
      <c r="N5073" s="153">
        <v>1427663.1451366544</v>
      </c>
      <c r="O5073" s="153">
        <v>2166914.4948590845</v>
      </c>
      <c r="P5073" s="153">
        <v>1116667.8693834245</v>
      </c>
      <c r="Q5073" s="153">
        <v>23230.129423499107</v>
      </c>
      <c r="R5073" s="153">
        <v>2684517.1004406512</v>
      </c>
      <c r="S5073" s="153">
        <v>2984490.5422275364</v>
      </c>
      <c r="T5073" s="153">
        <v>-1498595.483588174</v>
      </c>
      <c r="U5073" s="153">
        <v>-5623073.3062139452</v>
      </c>
      <c r="V5073" s="153">
        <v>-6791328.5693120658</v>
      </c>
      <c r="W5073" s="153">
        <v>-10893978.076541275</v>
      </c>
      <c r="X5073" s="153">
        <v>-13362402.6446044</v>
      </c>
      <c r="Y5073" s="153">
        <v>-15969115.515485153</v>
      </c>
      <c r="Z5073" s="153">
        <v>0</v>
      </c>
      <c r="AA5073" s="153">
        <v>0</v>
      </c>
      <c r="AB5073" s="165"/>
      <c r="AC5073" s="165"/>
      <c r="AD5073" s="165"/>
      <c r="AE5073" s="165"/>
      <c r="AF5073" s="165"/>
      <c r="AG5073" s="165"/>
      <c r="AH5073" s="165"/>
      <c r="AI5073" s="165"/>
      <c r="AJ5073" s="165"/>
      <c r="AK5073" s="165"/>
      <c r="AL5073" s="165"/>
      <c r="AM5073" s="165"/>
      <c r="AN5073" s="165"/>
      <c r="AO5073" s="165"/>
      <c r="AP5073" s="165"/>
      <c r="AQ5073" s="165"/>
      <c r="AR5073" s="165"/>
      <c r="AS5073" s="165"/>
      <c r="AT5073" s="165"/>
      <c r="AU5073" s="165"/>
      <c r="AV5073" s="165"/>
      <c r="AW5073" s="165"/>
      <c r="AX5073" s="165"/>
      <c r="AY5073" s="165"/>
      <c r="AZ5073" s="165"/>
      <c r="BA5073" s="165"/>
      <c r="BB5073" s="165"/>
      <c r="BC5073" s="165"/>
      <c r="BD5073" s="165"/>
      <c r="BE5073" s="165"/>
      <c r="BF5073" s="165"/>
      <c r="BG5073" s="165"/>
      <c r="BH5073" s="165"/>
      <c r="BI5073" s="165"/>
      <c r="BJ5073" s="165"/>
      <c r="BK5073" s="165"/>
      <c r="BL5073" s="165"/>
      <c r="BM5073" s="165"/>
      <c r="BN5073" s="165"/>
      <c r="BO5073" s="165"/>
      <c r="BP5073" s="165"/>
      <c r="BQ5073" s="165"/>
      <c r="BR5073" s="165"/>
      <c r="BS5073" s="165"/>
      <c r="BT5073" s="165"/>
      <c r="BU5073" s="165"/>
      <c r="BV5073" s="165"/>
      <c r="BW5073" s="165"/>
      <c r="BX5073" s="165"/>
      <c r="BY5073" s="165"/>
      <c r="BZ5073" s="165"/>
      <c r="CA5073" s="165"/>
      <c r="CB5073" s="165"/>
      <c r="CC5073" s="165"/>
      <c r="CD5073" s="165"/>
      <c r="CE5073" s="165"/>
      <c r="CF5073" s="165"/>
      <c r="CG5073" s="165"/>
      <c r="CH5073" s="165"/>
      <c r="CI5073" s="165"/>
      <c r="CJ5073" s="165"/>
      <c r="CK5073" s="165"/>
      <c r="CL5073" s="165"/>
      <c r="CM5073" s="165"/>
      <c r="CN5073" s="165"/>
      <c r="CO5073" s="165"/>
      <c r="CP5073" s="165"/>
      <c r="CQ5073" s="165"/>
      <c r="CR5073" s="165"/>
      <c r="CS5073" s="165"/>
      <c r="CT5073" s="165"/>
      <c r="CU5073" s="165"/>
      <c r="CV5073" s="165"/>
      <c r="CW5073" s="165"/>
      <c r="CX5073" s="165"/>
      <c r="CY5073" s="165"/>
      <c r="CZ5073" s="165"/>
      <c r="DA5073" s="165"/>
      <c r="DB5073" s="165"/>
      <c r="DC5073" s="165"/>
      <c r="DD5073" s="165"/>
      <c r="DE5073" s="165"/>
      <c r="DF5073" s="165"/>
      <c r="DG5073" s="165"/>
      <c r="DH5073" s="165"/>
      <c r="DI5073" s="165"/>
      <c r="DJ5073" s="165"/>
      <c r="DK5073" s="165"/>
      <c r="DL5073" s="165"/>
      <c r="DM5073" s="165"/>
      <c r="DN5073" s="165"/>
      <c r="DO5073" s="165"/>
      <c r="DP5073" s="165"/>
      <c r="DQ5073" s="165"/>
      <c r="DR5073" s="165"/>
      <c r="DS5073" s="165"/>
      <c r="DT5073" s="165"/>
      <c r="DU5073" s="165"/>
      <c r="DV5073" s="165"/>
      <c r="DW5073" s="165"/>
      <c r="DX5073" s="165"/>
      <c r="DY5073" s="165"/>
      <c r="DZ5073" s="165"/>
      <c r="EA5073" s="165"/>
      <c r="EB5073" s="165"/>
      <c r="EC5073" s="165"/>
      <c r="ED5073" s="165"/>
    </row>
    <row r="5074" spans="3:134">
      <c r="C5074" s="152">
        <v>5051</v>
      </c>
      <c r="D5074" s="153">
        <v>-4778.9359317589524</v>
      </c>
      <c r="E5074" s="153">
        <v>-219797.84870226681</v>
      </c>
      <c r="F5074" s="153">
        <v>-1213953.3299512714</v>
      </c>
      <c r="G5074" s="153">
        <v>-721496.77033214271</v>
      </c>
      <c r="H5074" s="153">
        <v>-554328.94087950885</v>
      </c>
      <c r="I5074" s="153">
        <v>3113080.6946977675</v>
      </c>
      <c r="J5074" s="153">
        <v>3930754.6227288246</v>
      </c>
      <c r="K5074" s="153">
        <v>3688897.1408711374</v>
      </c>
      <c r="L5074" s="153">
        <v>6991656.8183629364</v>
      </c>
      <c r="M5074" s="153">
        <v>6221179.106714502</v>
      </c>
      <c r="N5074" s="153">
        <v>5648914.813663885</v>
      </c>
      <c r="O5074" s="153">
        <v>7863349.5864547193</v>
      </c>
      <c r="P5074" s="153">
        <v>8385103.9049137086</v>
      </c>
      <c r="Q5074" s="153">
        <v>7510702.4394902438</v>
      </c>
      <c r="R5074" s="153">
        <v>7876056.237795949</v>
      </c>
      <c r="S5074" s="153">
        <v>11697508.435571581</v>
      </c>
      <c r="T5074" s="153">
        <v>10521391.375811011</v>
      </c>
      <c r="U5074" s="153">
        <v>10319832.883264586</v>
      </c>
      <c r="V5074" s="153">
        <v>11051154.883281201</v>
      </c>
      <c r="W5074" s="153">
        <v>9981105.5366624296</v>
      </c>
      <c r="X5074" s="153">
        <v>9106335.1797973216</v>
      </c>
      <c r="Y5074" s="153">
        <v>9313115.4265899956</v>
      </c>
      <c r="Z5074" s="153">
        <v>0</v>
      </c>
      <c r="AA5074" s="153">
        <v>0</v>
      </c>
      <c r="AB5074" s="165"/>
      <c r="AC5074" s="165"/>
      <c r="AD5074" s="165"/>
      <c r="AE5074" s="165"/>
      <c r="AF5074" s="165"/>
      <c r="AG5074" s="165"/>
      <c r="AH5074" s="165"/>
      <c r="AI5074" s="165"/>
      <c r="AJ5074" s="165"/>
      <c r="AK5074" s="165"/>
      <c r="AL5074" s="165"/>
      <c r="AM5074" s="165"/>
      <c r="AN5074" s="165"/>
      <c r="AO5074" s="165"/>
      <c r="AP5074" s="165"/>
      <c r="AQ5074" s="165"/>
      <c r="AR5074" s="165"/>
      <c r="AS5074" s="165"/>
      <c r="AT5074" s="165"/>
      <c r="AU5074" s="165"/>
      <c r="AV5074" s="165"/>
      <c r="AW5074" s="165"/>
      <c r="AX5074" s="165"/>
      <c r="AY5074" s="165"/>
      <c r="AZ5074" s="165"/>
      <c r="BA5074" s="165"/>
      <c r="BB5074" s="165"/>
      <c r="BC5074" s="165"/>
      <c r="BD5074" s="165"/>
      <c r="BE5074" s="165"/>
      <c r="BF5074" s="165"/>
      <c r="BG5074" s="165"/>
      <c r="BH5074" s="165"/>
      <c r="BI5074" s="165"/>
      <c r="BJ5074" s="165"/>
      <c r="BK5074" s="165"/>
      <c r="BL5074" s="165"/>
      <c r="BM5074" s="165"/>
      <c r="BN5074" s="165"/>
      <c r="BO5074" s="165"/>
      <c r="BP5074" s="165"/>
      <c r="BQ5074" s="165"/>
      <c r="BR5074" s="165"/>
      <c r="BS5074" s="165"/>
      <c r="BT5074" s="165"/>
      <c r="BU5074" s="165"/>
      <c r="BV5074" s="165"/>
      <c r="BW5074" s="165"/>
      <c r="BX5074" s="165"/>
      <c r="BY5074" s="165"/>
      <c r="BZ5074" s="165"/>
      <c r="CA5074" s="165"/>
      <c r="CB5074" s="165"/>
      <c r="CC5074" s="165"/>
      <c r="CD5074" s="165"/>
      <c r="CE5074" s="165"/>
      <c r="CF5074" s="165"/>
      <c r="CG5074" s="165"/>
      <c r="CH5074" s="165"/>
      <c r="CI5074" s="165"/>
      <c r="CJ5074" s="165"/>
      <c r="CK5074" s="165"/>
      <c r="CL5074" s="165"/>
      <c r="CM5074" s="165"/>
      <c r="CN5074" s="165"/>
      <c r="CO5074" s="165"/>
      <c r="CP5074" s="165"/>
      <c r="CQ5074" s="165"/>
      <c r="CR5074" s="165"/>
      <c r="CS5074" s="165"/>
      <c r="CT5074" s="165"/>
      <c r="CU5074" s="165"/>
      <c r="CV5074" s="165"/>
      <c r="CW5074" s="165"/>
      <c r="CX5074" s="165"/>
      <c r="CY5074" s="165"/>
      <c r="CZ5074" s="165"/>
      <c r="DA5074" s="165"/>
      <c r="DB5074" s="165"/>
      <c r="DC5074" s="165"/>
      <c r="DD5074" s="165"/>
      <c r="DE5074" s="165"/>
      <c r="DF5074" s="165"/>
      <c r="DG5074" s="165"/>
      <c r="DH5074" s="165"/>
      <c r="DI5074" s="165"/>
      <c r="DJ5074" s="165"/>
      <c r="DK5074" s="165"/>
      <c r="DL5074" s="165"/>
      <c r="DM5074" s="165"/>
      <c r="DN5074" s="165"/>
      <c r="DO5074" s="165"/>
      <c r="DP5074" s="165"/>
      <c r="DQ5074" s="165"/>
      <c r="DR5074" s="165"/>
      <c r="DS5074" s="165"/>
      <c r="DT5074" s="165"/>
      <c r="DU5074" s="165"/>
      <c r="DV5074" s="165"/>
      <c r="DW5074" s="165"/>
      <c r="DX5074" s="165"/>
      <c r="DY5074" s="165"/>
      <c r="DZ5074" s="165"/>
      <c r="EA5074" s="165"/>
      <c r="EB5074" s="165"/>
      <c r="EC5074" s="165"/>
      <c r="ED5074" s="165"/>
    </row>
    <row r="5075" spans="3:134">
      <c r="C5075" s="152">
        <v>5052</v>
      </c>
      <c r="D5075" s="153">
        <v>-4778.9359317589524</v>
      </c>
      <c r="E5075" s="153">
        <v>-536395.66045607626</v>
      </c>
      <c r="F5075" s="153">
        <v>-447998.53242793679</v>
      </c>
      <c r="G5075" s="153">
        <v>1445659.2320014834</v>
      </c>
      <c r="H5075" s="153">
        <v>611202.37052133679</v>
      </c>
      <c r="I5075" s="153">
        <v>36107.352169394493</v>
      </c>
      <c r="J5075" s="153">
        <v>73580.926449120045</v>
      </c>
      <c r="K5075" s="153">
        <v>749027.51003882289</v>
      </c>
      <c r="L5075" s="153">
        <v>-1408838.1906214803</v>
      </c>
      <c r="M5075" s="153">
        <v>830081.79393878579</v>
      </c>
      <c r="N5075" s="153">
        <v>1516177.8948563486</v>
      </c>
      <c r="O5075" s="153">
        <v>1357169.500552699</v>
      </c>
      <c r="P5075" s="153">
        <v>1393654.5181292742</v>
      </c>
      <c r="Q5075" s="153">
        <v>2142103.5321372002</v>
      </c>
      <c r="R5075" s="153">
        <v>1910681.5260921568</v>
      </c>
      <c r="S5075" s="153">
        <v>3206698.956975013</v>
      </c>
      <c r="T5075" s="153">
        <v>-1183422.0761196464</v>
      </c>
      <c r="U5075" s="153">
        <v>-1320986.1121397614</v>
      </c>
      <c r="V5075" s="153">
        <v>-975549.00796826184</v>
      </c>
      <c r="W5075" s="153">
        <v>-4937655.7782560289</v>
      </c>
      <c r="X5075" s="153">
        <v>-6512169.0872575492</v>
      </c>
      <c r="Y5075" s="153">
        <v>-7851614.6497306675</v>
      </c>
      <c r="Z5075" s="153">
        <v>0</v>
      </c>
      <c r="AA5075" s="153">
        <v>0</v>
      </c>
      <c r="AB5075" s="165"/>
      <c r="AC5075" s="165"/>
      <c r="AD5075" s="165"/>
      <c r="AE5075" s="165"/>
      <c r="AF5075" s="165"/>
      <c r="AG5075" s="165"/>
      <c r="AH5075" s="165"/>
      <c r="AI5075" s="165"/>
      <c r="AJ5075" s="165"/>
      <c r="AK5075" s="165"/>
      <c r="AL5075" s="165"/>
      <c r="AM5075" s="165"/>
      <c r="AN5075" s="165"/>
      <c r="AO5075" s="165"/>
      <c r="AP5075" s="165"/>
      <c r="AQ5075" s="165"/>
      <c r="AR5075" s="165"/>
      <c r="AS5075" s="165"/>
      <c r="AT5075" s="165"/>
      <c r="AU5075" s="165"/>
      <c r="AV5075" s="165"/>
      <c r="AW5075" s="165"/>
      <c r="AX5075" s="165"/>
      <c r="AY5075" s="165"/>
      <c r="AZ5075" s="165"/>
      <c r="BA5075" s="165"/>
      <c r="BB5075" s="165"/>
      <c r="BC5075" s="165"/>
      <c r="BD5075" s="165"/>
      <c r="BE5075" s="165"/>
      <c r="BF5075" s="165"/>
      <c r="BG5075" s="165"/>
      <c r="BH5075" s="165"/>
      <c r="BI5075" s="165"/>
      <c r="BJ5075" s="165"/>
      <c r="BK5075" s="165"/>
      <c r="BL5075" s="165"/>
      <c r="BM5075" s="165"/>
      <c r="BN5075" s="165"/>
      <c r="BO5075" s="165"/>
      <c r="BP5075" s="165"/>
      <c r="BQ5075" s="165"/>
      <c r="BR5075" s="165"/>
      <c r="BS5075" s="165"/>
      <c r="BT5075" s="165"/>
      <c r="BU5075" s="165"/>
      <c r="BV5075" s="165"/>
      <c r="BW5075" s="165"/>
      <c r="BX5075" s="165"/>
      <c r="BY5075" s="165"/>
      <c r="BZ5075" s="165"/>
      <c r="CA5075" s="165"/>
      <c r="CB5075" s="165"/>
      <c r="CC5075" s="165"/>
      <c r="CD5075" s="165"/>
      <c r="CE5075" s="165"/>
      <c r="CF5075" s="165"/>
      <c r="CG5075" s="165"/>
      <c r="CH5075" s="165"/>
      <c r="CI5075" s="165"/>
      <c r="CJ5075" s="165"/>
      <c r="CK5075" s="165"/>
      <c r="CL5075" s="165"/>
      <c r="CM5075" s="165"/>
      <c r="CN5075" s="165"/>
      <c r="CO5075" s="165"/>
      <c r="CP5075" s="165"/>
      <c r="CQ5075" s="165"/>
      <c r="CR5075" s="165"/>
      <c r="CS5075" s="165"/>
      <c r="CT5075" s="165"/>
      <c r="CU5075" s="165"/>
      <c r="CV5075" s="165"/>
      <c r="CW5075" s="165"/>
      <c r="CX5075" s="165"/>
      <c r="CY5075" s="165"/>
      <c r="CZ5075" s="165"/>
      <c r="DA5075" s="165"/>
      <c r="DB5075" s="165"/>
      <c r="DC5075" s="165"/>
      <c r="DD5075" s="165"/>
      <c r="DE5075" s="165"/>
      <c r="DF5075" s="165"/>
      <c r="DG5075" s="165"/>
      <c r="DH5075" s="165"/>
      <c r="DI5075" s="165"/>
      <c r="DJ5075" s="165"/>
      <c r="DK5075" s="165"/>
      <c r="DL5075" s="165"/>
      <c r="DM5075" s="165"/>
      <c r="DN5075" s="165"/>
      <c r="DO5075" s="165"/>
      <c r="DP5075" s="165"/>
      <c r="DQ5075" s="165"/>
      <c r="DR5075" s="165"/>
      <c r="DS5075" s="165"/>
      <c r="DT5075" s="165"/>
      <c r="DU5075" s="165"/>
      <c r="DV5075" s="165"/>
      <c r="DW5075" s="165"/>
      <c r="DX5075" s="165"/>
      <c r="DY5075" s="165"/>
      <c r="DZ5075" s="165"/>
      <c r="EA5075" s="165"/>
      <c r="EB5075" s="165"/>
      <c r="EC5075" s="165"/>
      <c r="ED5075" s="165"/>
    </row>
    <row r="5076" spans="3:134">
      <c r="C5076" s="152">
        <v>5053</v>
      </c>
      <c r="D5076" s="155">
        <v>-4778.9359317589524</v>
      </c>
      <c r="E5076" s="155">
        <v>449547.1838387996</v>
      </c>
      <c r="F5076" s="155">
        <v>-1665760.2321309149</v>
      </c>
      <c r="G5076" s="155">
        <v>-2829295.9729013592</v>
      </c>
      <c r="H5076" s="155">
        <v>-1732419.4540033191</v>
      </c>
      <c r="I5076" s="155">
        <v>-3467866.7004883587</v>
      </c>
      <c r="J5076" s="155">
        <v>-3779132.9908811301</v>
      </c>
      <c r="K5076" s="155">
        <v>-2864171.9844215363</v>
      </c>
      <c r="L5076" s="155">
        <v>-4733099.7201479077</v>
      </c>
      <c r="M5076" s="155">
        <v>-5187902.64580594</v>
      </c>
      <c r="N5076" s="155">
        <v>-7487661.5613915622</v>
      </c>
      <c r="O5076" s="155">
        <v>-9810521.3188055307</v>
      </c>
      <c r="P5076" s="155">
        <v>-11005210.849619716</v>
      </c>
      <c r="Q5076" s="155">
        <v>-7556932.2965346575</v>
      </c>
      <c r="R5076" s="155">
        <v>-8944447.2952529043</v>
      </c>
      <c r="S5076" s="155">
        <v>-9599678.9012934566</v>
      </c>
      <c r="T5076" s="155">
        <v>-5822115.4787035882</v>
      </c>
      <c r="U5076" s="155">
        <v>-5581135.1800825596</v>
      </c>
      <c r="V5076" s="155">
        <v>-10721622.576909989</v>
      </c>
      <c r="W5076" s="155">
        <v>-11841717.740025759</v>
      </c>
      <c r="X5076" s="155">
        <v>-14692610.944739684</v>
      </c>
      <c r="Y5076" s="155">
        <v>-17876436.895931721</v>
      </c>
      <c r="Z5076" s="155">
        <v>0</v>
      </c>
      <c r="AA5076" s="155">
        <v>0</v>
      </c>
      <c r="AB5076" s="166"/>
      <c r="AC5076" s="166"/>
      <c r="AD5076" s="166"/>
      <c r="AE5076" s="166"/>
      <c r="AF5076" s="166"/>
      <c r="AG5076" s="166"/>
      <c r="AH5076" s="166"/>
      <c r="AI5076" s="166"/>
      <c r="AJ5076" s="166"/>
      <c r="AK5076" s="166"/>
      <c r="AL5076" s="166"/>
      <c r="AM5076" s="166"/>
      <c r="AN5076" s="166"/>
      <c r="AO5076" s="166"/>
      <c r="AP5076" s="166"/>
      <c r="AQ5076" s="166"/>
      <c r="AR5076" s="166"/>
      <c r="AS5076" s="166"/>
      <c r="AT5076" s="166"/>
      <c r="AU5076" s="166"/>
      <c r="AV5076" s="166"/>
      <c r="AW5076" s="166"/>
      <c r="AX5076" s="166"/>
      <c r="AY5076" s="166"/>
      <c r="AZ5076" s="166"/>
      <c r="BA5076" s="166"/>
      <c r="BB5076" s="166"/>
      <c r="BC5076" s="166"/>
      <c r="BD5076" s="166"/>
      <c r="BE5076" s="166"/>
      <c r="BF5076" s="166"/>
      <c r="BG5076" s="166"/>
      <c r="BH5076" s="166"/>
      <c r="BI5076" s="166"/>
      <c r="BJ5076" s="166"/>
      <c r="BK5076" s="166"/>
      <c r="BL5076" s="166"/>
      <c r="BM5076" s="166"/>
      <c r="BN5076" s="166"/>
      <c r="BO5076" s="166"/>
      <c r="BP5076" s="166"/>
      <c r="BQ5076" s="166"/>
      <c r="BR5076" s="166"/>
      <c r="BS5076" s="166"/>
      <c r="BT5076" s="166"/>
      <c r="BU5076" s="166"/>
      <c r="BV5076" s="166"/>
      <c r="BW5076" s="166"/>
      <c r="BX5076" s="166"/>
      <c r="BY5076" s="166"/>
      <c r="BZ5076" s="166"/>
      <c r="CA5076" s="166"/>
      <c r="CB5076" s="166"/>
      <c r="CC5076" s="166"/>
      <c r="CD5076" s="166"/>
      <c r="CE5076" s="166"/>
      <c r="CF5076" s="166"/>
      <c r="CG5076" s="166"/>
      <c r="CH5076" s="166"/>
      <c r="CI5076" s="166"/>
      <c r="CJ5076" s="166"/>
      <c r="CK5076" s="166"/>
      <c r="CL5076" s="166"/>
      <c r="CM5076" s="166"/>
      <c r="CN5076" s="166"/>
      <c r="CO5076" s="166"/>
      <c r="CP5076" s="166"/>
      <c r="CQ5076" s="166"/>
      <c r="CR5076" s="166"/>
      <c r="CS5076" s="166"/>
      <c r="CT5076" s="166"/>
      <c r="CU5076" s="166"/>
      <c r="CV5076" s="166"/>
      <c r="CW5076" s="166"/>
      <c r="CX5076" s="166"/>
      <c r="CY5076" s="166"/>
      <c r="CZ5076" s="166"/>
      <c r="DA5076" s="166"/>
      <c r="DB5076" s="166"/>
      <c r="DC5076" s="166"/>
      <c r="DD5076" s="166"/>
      <c r="DE5076" s="166"/>
      <c r="DF5076" s="166"/>
      <c r="DG5076" s="166"/>
      <c r="DH5076" s="166"/>
      <c r="DI5076" s="166"/>
      <c r="DJ5076" s="166"/>
      <c r="DK5076" s="166"/>
      <c r="DL5076" s="166"/>
      <c r="DM5076" s="166"/>
      <c r="DN5076" s="166"/>
      <c r="DO5076" s="166"/>
      <c r="DP5076" s="166"/>
      <c r="DQ5076" s="166"/>
      <c r="DR5076" s="166"/>
      <c r="DS5076" s="166"/>
      <c r="DT5076" s="166"/>
      <c r="DU5076" s="166"/>
      <c r="DV5076" s="166"/>
      <c r="DW5076" s="166"/>
      <c r="DX5076" s="166"/>
      <c r="DY5076" s="166"/>
      <c r="DZ5076" s="166"/>
      <c r="EA5076" s="166"/>
      <c r="EB5076" s="166"/>
      <c r="EC5076" s="166"/>
      <c r="ED5076" s="166"/>
    </row>
    <row r="5077" spans="3:134">
      <c r="C5077" s="152">
        <v>5054</v>
      </c>
      <c r="D5077" s="155">
        <v>-4778.9359317589524</v>
      </c>
      <c r="E5077" s="155">
        <v>-120029.08655081689</v>
      </c>
      <c r="F5077" s="155">
        <v>458165.53836807609</v>
      </c>
      <c r="G5077" s="155">
        <v>-341683.8391290158</v>
      </c>
      <c r="H5077" s="155">
        <v>-531650.78377403319</v>
      </c>
      <c r="I5077" s="155">
        <v>593063.33219212294</v>
      </c>
      <c r="J5077" s="155">
        <v>1819544.2797025144</v>
      </c>
      <c r="K5077" s="155">
        <v>4531399.9492477179</v>
      </c>
      <c r="L5077" s="155">
        <v>4719520.0587920696</v>
      </c>
      <c r="M5077" s="155">
        <v>3231740.9805615246</v>
      </c>
      <c r="N5077" s="155">
        <v>4761384.5858007073</v>
      </c>
      <c r="O5077" s="155">
        <v>2867272.49485071</v>
      </c>
      <c r="P5077" s="155">
        <v>1240632.2713029832</v>
      </c>
      <c r="Q5077" s="155">
        <v>1605663.2560438812</v>
      </c>
      <c r="R5077" s="155">
        <v>1415307.2308022678</v>
      </c>
      <c r="S5077" s="155">
        <v>645933.63198883832</v>
      </c>
      <c r="T5077" s="155">
        <v>-6217784.3667667359</v>
      </c>
      <c r="U5077" s="155">
        <v>-11269024.371688873</v>
      </c>
      <c r="V5077" s="155">
        <v>-10539057.302685365</v>
      </c>
      <c r="W5077" s="155">
        <v>-12671387.836139679</v>
      </c>
      <c r="X5077" s="155">
        <v>-14935911.907022893</v>
      </c>
      <c r="Y5077" s="155">
        <v>-17718454.979412019</v>
      </c>
      <c r="Z5077" s="155">
        <v>0</v>
      </c>
      <c r="AA5077" s="155">
        <v>0</v>
      </c>
      <c r="AB5077" s="166"/>
      <c r="AC5077" s="166"/>
      <c r="AD5077" s="166"/>
      <c r="AE5077" s="166"/>
      <c r="AF5077" s="166"/>
      <c r="AG5077" s="166"/>
      <c r="AH5077" s="166"/>
      <c r="AI5077" s="166"/>
      <c r="AJ5077" s="166"/>
      <c r="AK5077" s="166"/>
      <c r="AL5077" s="166"/>
      <c r="AM5077" s="166"/>
      <c r="AN5077" s="166"/>
      <c r="AO5077" s="166"/>
      <c r="AP5077" s="166"/>
      <c r="AQ5077" s="166"/>
      <c r="AR5077" s="166"/>
      <c r="AS5077" s="166"/>
      <c r="AT5077" s="166"/>
      <c r="AU5077" s="166"/>
      <c r="AV5077" s="166"/>
      <c r="AW5077" s="166"/>
      <c r="AX5077" s="166"/>
      <c r="AY5077" s="166"/>
      <c r="AZ5077" s="166"/>
      <c r="BA5077" s="166"/>
      <c r="BB5077" s="166"/>
      <c r="BC5077" s="166"/>
      <c r="BD5077" s="166"/>
      <c r="BE5077" s="166"/>
      <c r="BF5077" s="166"/>
      <c r="BG5077" s="166"/>
      <c r="BH5077" s="166"/>
      <c r="BI5077" s="166"/>
      <c r="BJ5077" s="166"/>
      <c r="BK5077" s="166"/>
      <c r="BL5077" s="166"/>
      <c r="BM5077" s="166"/>
      <c r="BN5077" s="166"/>
      <c r="BO5077" s="166"/>
      <c r="BP5077" s="166"/>
      <c r="BQ5077" s="166"/>
      <c r="BR5077" s="166"/>
      <c r="BS5077" s="166"/>
      <c r="BT5077" s="166"/>
      <c r="BU5077" s="166"/>
      <c r="BV5077" s="166"/>
      <c r="BW5077" s="166"/>
      <c r="BX5077" s="166"/>
      <c r="BY5077" s="166"/>
      <c r="BZ5077" s="166"/>
      <c r="CA5077" s="166"/>
      <c r="CB5077" s="166"/>
      <c r="CC5077" s="166"/>
      <c r="CD5077" s="166"/>
      <c r="CE5077" s="166"/>
      <c r="CF5077" s="166"/>
      <c r="CG5077" s="166"/>
      <c r="CH5077" s="166"/>
      <c r="CI5077" s="166"/>
      <c r="CJ5077" s="166"/>
      <c r="CK5077" s="166"/>
      <c r="CL5077" s="166"/>
      <c r="CM5077" s="166"/>
      <c r="CN5077" s="166"/>
      <c r="CO5077" s="166"/>
      <c r="CP5077" s="166"/>
      <c r="CQ5077" s="166"/>
      <c r="CR5077" s="166"/>
      <c r="CS5077" s="166"/>
      <c r="CT5077" s="166"/>
      <c r="CU5077" s="166"/>
      <c r="CV5077" s="166"/>
      <c r="CW5077" s="166"/>
      <c r="CX5077" s="166"/>
      <c r="CY5077" s="166"/>
      <c r="CZ5077" s="166"/>
      <c r="DA5077" s="166"/>
      <c r="DB5077" s="166"/>
      <c r="DC5077" s="166"/>
      <c r="DD5077" s="166"/>
      <c r="DE5077" s="166"/>
      <c r="DF5077" s="166"/>
      <c r="DG5077" s="166"/>
      <c r="DH5077" s="166"/>
      <c r="DI5077" s="166"/>
      <c r="DJ5077" s="166"/>
      <c r="DK5077" s="166"/>
      <c r="DL5077" s="166"/>
      <c r="DM5077" s="166"/>
      <c r="DN5077" s="166"/>
      <c r="DO5077" s="166"/>
      <c r="DP5077" s="166"/>
      <c r="DQ5077" s="166"/>
      <c r="DR5077" s="166"/>
      <c r="DS5077" s="166"/>
      <c r="DT5077" s="166"/>
      <c r="DU5077" s="166"/>
      <c r="DV5077" s="166"/>
      <c r="DW5077" s="166"/>
      <c r="DX5077" s="166"/>
      <c r="DY5077" s="166"/>
      <c r="DZ5077" s="166"/>
      <c r="EA5077" s="166"/>
      <c r="EB5077" s="166"/>
      <c r="EC5077" s="166"/>
      <c r="ED5077" s="166"/>
    </row>
    <row r="5078" spans="3:134">
      <c r="C5078" s="152">
        <v>5055</v>
      </c>
      <c r="D5078" s="155">
        <v>-4778.9359317589524</v>
      </c>
      <c r="E5078" s="155">
        <v>1347926.5867439508</v>
      </c>
      <c r="F5078" s="155">
        <v>2297441.3765965551</v>
      </c>
      <c r="G5078" s="155">
        <v>1683527.3209155649</v>
      </c>
      <c r="H5078" s="155">
        <v>2839625.1840319633</v>
      </c>
      <c r="I5078" s="155">
        <v>-138353.38942074776</v>
      </c>
      <c r="J5078" s="155">
        <v>-664979.38842499256</v>
      </c>
      <c r="K5078" s="155">
        <v>-5664411.3366821855</v>
      </c>
      <c r="L5078" s="155">
        <v>-2391372.0226845145</v>
      </c>
      <c r="M5078" s="155">
        <v>-2629008.5002412051</v>
      </c>
      <c r="N5078" s="155">
        <v>-3490122.2004888356</v>
      </c>
      <c r="O5078" s="155">
        <v>-7016621.0729294866</v>
      </c>
      <c r="P5078" s="155">
        <v>-5740138.7461335808</v>
      </c>
      <c r="Q5078" s="155">
        <v>-5859499.9716832191</v>
      </c>
      <c r="R5078" s="155">
        <v>-4789970.9071815014</v>
      </c>
      <c r="S5078" s="155">
        <v>-7728543.2965051085</v>
      </c>
      <c r="T5078" s="155">
        <v>-10538426.814866632</v>
      </c>
      <c r="U5078" s="155">
        <v>-11148422.39201048</v>
      </c>
      <c r="V5078" s="155">
        <v>-12880138.269317999</v>
      </c>
      <c r="W5078" s="155">
        <v>-8795491.513297841</v>
      </c>
      <c r="X5078" s="155">
        <v>-8333397.09698762</v>
      </c>
      <c r="Y5078" s="155">
        <v>-7944646.5205162764</v>
      </c>
      <c r="Z5078" s="155">
        <v>0</v>
      </c>
      <c r="AA5078" s="155">
        <v>0</v>
      </c>
      <c r="AB5078" s="166"/>
      <c r="AC5078" s="166"/>
      <c r="AD5078" s="166"/>
      <c r="AE5078" s="166"/>
      <c r="AF5078" s="166"/>
      <c r="AG5078" s="166"/>
      <c r="AH5078" s="166"/>
      <c r="AI5078" s="166"/>
      <c r="AJ5078" s="166"/>
      <c r="AK5078" s="166"/>
      <c r="AL5078" s="166"/>
      <c r="AM5078" s="166"/>
      <c r="AN5078" s="166"/>
      <c r="AO5078" s="166"/>
      <c r="AP5078" s="166"/>
      <c r="AQ5078" s="166"/>
      <c r="AR5078" s="166"/>
      <c r="AS5078" s="166"/>
      <c r="AT5078" s="166"/>
      <c r="AU5078" s="166"/>
      <c r="AV5078" s="166"/>
      <c r="AW5078" s="166"/>
      <c r="AX5078" s="166"/>
      <c r="AY5078" s="166"/>
      <c r="AZ5078" s="166"/>
      <c r="BA5078" s="166"/>
      <c r="BB5078" s="166"/>
      <c r="BC5078" s="166"/>
      <c r="BD5078" s="166"/>
      <c r="BE5078" s="166"/>
      <c r="BF5078" s="166"/>
      <c r="BG5078" s="166"/>
      <c r="BH5078" s="166"/>
      <c r="BI5078" s="166"/>
      <c r="BJ5078" s="166"/>
      <c r="BK5078" s="166"/>
      <c r="BL5078" s="166"/>
      <c r="BM5078" s="166"/>
      <c r="BN5078" s="166"/>
      <c r="BO5078" s="166"/>
      <c r="BP5078" s="166"/>
      <c r="BQ5078" s="166"/>
      <c r="BR5078" s="166"/>
      <c r="BS5078" s="166"/>
      <c r="BT5078" s="166"/>
      <c r="BU5078" s="166"/>
      <c r="BV5078" s="166"/>
      <c r="BW5078" s="166"/>
      <c r="BX5078" s="166"/>
      <c r="BY5078" s="166"/>
      <c r="BZ5078" s="166"/>
      <c r="CA5078" s="166"/>
      <c r="CB5078" s="166"/>
      <c r="CC5078" s="166"/>
      <c r="CD5078" s="166"/>
      <c r="CE5078" s="166"/>
      <c r="CF5078" s="166"/>
      <c r="CG5078" s="166"/>
      <c r="CH5078" s="166"/>
      <c r="CI5078" s="166"/>
      <c r="CJ5078" s="166"/>
      <c r="CK5078" s="166"/>
      <c r="CL5078" s="166"/>
      <c r="CM5078" s="166"/>
      <c r="CN5078" s="166"/>
      <c r="CO5078" s="166"/>
      <c r="CP5078" s="166"/>
      <c r="CQ5078" s="166"/>
      <c r="CR5078" s="166"/>
      <c r="CS5078" s="166"/>
      <c r="CT5078" s="166"/>
      <c r="CU5078" s="166"/>
      <c r="CV5078" s="166"/>
      <c r="CW5078" s="166"/>
      <c r="CX5078" s="166"/>
      <c r="CY5078" s="166"/>
      <c r="CZ5078" s="166"/>
      <c r="DA5078" s="166"/>
      <c r="DB5078" s="166"/>
      <c r="DC5078" s="166"/>
      <c r="DD5078" s="166"/>
      <c r="DE5078" s="166"/>
      <c r="DF5078" s="166"/>
      <c r="DG5078" s="166"/>
      <c r="DH5078" s="166"/>
      <c r="DI5078" s="166"/>
      <c r="DJ5078" s="166"/>
      <c r="DK5078" s="166"/>
      <c r="DL5078" s="166"/>
      <c r="DM5078" s="166"/>
      <c r="DN5078" s="166"/>
      <c r="DO5078" s="166"/>
      <c r="DP5078" s="166"/>
      <c r="DQ5078" s="166"/>
      <c r="DR5078" s="166"/>
      <c r="DS5078" s="166"/>
      <c r="DT5078" s="166"/>
      <c r="DU5078" s="166"/>
      <c r="DV5078" s="166"/>
      <c r="DW5078" s="166"/>
      <c r="DX5078" s="166"/>
      <c r="DY5078" s="166"/>
      <c r="DZ5078" s="166"/>
      <c r="EA5078" s="166"/>
      <c r="EB5078" s="166"/>
      <c r="EC5078" s="166"/>
      <c r="ED5078" s="166"/>
    </row>
    <row r="5079" spans="3:134">
      <c r="C5079" s="152">
        <v>5056</v>
      </c>
      <c r="D5079" s="155">
        <v>-4778.9359317589524</v>
      </c>
      <c r="E5079" s="155">
        <v>595674.9477751255</v>
      </c>
      <c r="F5079" s="155">
        <v>1855992.079893887</v>
      </c>
      <c r="G5079" s="155">
        <v>1257459.6564372629</v>
      </c>
      <c r="H5079" s="155">
        <v>-1023228.8313960731</v>
      </c>
      <c r="I5079" s="155">
        <v>-1197678.0307458192</v>
      </c>
      <c r="J5079" s="155">
        <v>154008.75147497654</v>
      </c>
      <c r="K5079" s="155">
        <v>2716842.046449393</v>
      </c>
      <c r="L5079" s="155">
        <v>4083810.1208180636</v>
      </c>
      <c r="M5079" s="155">
        <v>3246705.3814438432</v>
      </c>
      <c r="N5079" s="155">
        <v>2161741.8511785716</v>
      </c>
      <c r="O5079" s="155">
        <v>1955079.5225913823</v>
      </c>
      <c r="P5079" s="155">
        <v>1564054.8522367775</v>
      </c>
      <c r="Q5079" s="155">
        <v>2117360.0562833399</v>
      </c>
      <c r="R5079" s="155">
        <v>3144651.6932026744</v>
      </c>
      <c r="S5079" s="155">
        <v>2078466.0999358147</v>
      </c>
      <c r="T5079" s="155">
        <v>-5458413.1165270358</v>
      </c>
      <c r="U5079" s="155">
        <v>-10906661.18254292</v>
      </c>
      <c r="V5079" s="155">
        <v>-11114590.818364948</v>
      </c>
      <c r="W5079" s="155">
        <v>-15828481.693576902</v>
      </c>
      <c r="X5079" s="155">
        <v>-19220611.886191562</v>
      </c>
      <c r="Y5079" s="155">
        <v>-22550790.748828202</v>
      </c>
      <c r="Z5079" s="155">
        <v>0</v>
      </c>
      <c r="AA5079" s="155">
        <v>0</v>
      </c>
      <c r="AB5079" s="166"/>
      <c r="AC5079" s="166"/>
      <c r="AD5079" s="166"/>
      <c r="AE5079" s="166"/>
      <c r="AF5079" s="166"/>
      <c r="AG5079" s="166"/>
      <c r="AH5079" s="166"/>
      <c r="AI5079" s="166"/>
      <c r="AJ5079" s="166"/>
      <c r="AK5079" s="166"/>
      <c r="AL5079" s="166"/>
      <c r="AM5079" s="166"/>
      <c r="AN5079" s="166"/>
      <c r="AO5079" s="166"/>
      <c r="AP5079" s="166"/>
      <c r="AQ5079" s="166"/>
      <c r="AR5079" s="166"/>
      <c r="AS5079" s="166"/>
      <c r="AT5079" s="166"/>
      <c r="AU5079" s="166"/>
      <c r="AV5079" s="166"/>
      <c r="AW5079" s="166"/>
      <c r="AX5079" s="166"/>
      <c r="AY5079" s="166"/>
      <c r="AZ5079" s="166"/>
      <c r="BA5079" s="166"/>
      <c r="BB5079" s="166"/>
      <c r="BC5079" s="166"/>
      <c r="BD5079" s="166"/>
      <c r="BE5079" s="166"/>
      <c r="BF5079" s="166"/>
      <c r="BG5079" s="166"/>
      <c r="BH5079" s="166"/>
      <c r="BI5079" s="166"/>
      <c r="BJ5079" s="166"/>
      <c r="BK5079" s="166"/>
      <c r="BL5079" s="166"/>
      <c r="BM5079" s="166"/>
      <c r="BN5079" s="166"/>
      <c r="BO5079" s="166"/>
      <c r="BP5079" s="166"/>
      <c r="BQ5079" s="166"/>
      <c r="BR5079" s="166"/>
      <c r="BS5079" s="166"/>
      <c r="BT5079" s="166"/>
      <c r="BU5079" s="166"/>
      <c r="BV5079" s="166"/>
      <c r="BW5079" s="166"/>
      <c r="BX5079" s="166"/>
      <c r="BY5079" s="166"/>
      <c r="BZ5079" s="166"/>
      <c r="CA5079" s="166"/>
      <c r="CB5079" s="166"/>
      <c r="CC5079" s="166"/>
      <c r="CD5079" s="166"/>
      <c r="CE5079" s="166"/>
      <c r="CF5079" s="166"/>
      <c r="CG5079" s="166"/>
      <c r="CH5079" s="166"/>
      <c r="CI5079" s="166"/>
      <c r="CJ5079" s="166"/>
      <c r="CK5079" s="166"/>
      <c r="CL5079" s="166"/>
      <c r="CM5079" s="166"/>
      <c r="CN5079" s="166"/>
      <c r="CO5079" s="166"/>
      <c r="CP5079" s="166"/>
      <c r="CQ5079" s="166"/>
      <c r="CR5079" s="166"/>
      <c r="CS5079" s="166"/>
      <c r="CT5079" s="166"/>
      <c r="CU5079" s="166"/>
      <c r="CV5079" s="166"/>
      <c r="CW5079" s="166"/>
      <c r="CX5079" s="166"/>
      <c r="CY5079" s="166"/>
      <c r="CZ5079" s="166"/>
      <c r="DA5079" s="166"/>
      <c r="DB5079" s="166"/>
      <c r="DC5079" s="166"/>
      <c r="DD5079" s="166"/>
      <c r="DE5079" s="166"/>
      <c r="DF5079" s="166"/>
      <c r="DG5079" s="166"/>
      <c r="DH5079" s="166"/>
      <c r="DI5079" s="166"/>
      <c r="DJ5079" s="166"/>
      <c r="DK5079" s="166"/>
      <c r="DL5079" s="166"/>
      <c r="DM5079" s="166"/>
      <c r="DN5079" s="166"/>
      <c r="DO5079" s="166"/>
      <c r="DP5079" s="166"/>
      <c r="DQ5079" s="166"/>
      <c r="DR5079" s="166"/>
      <c r="DS5079" s="166"/>
      <c r="DT5079" s="166"/>
      <c r="DU5079" s="166"/>
      <c r="DV5079" s="166"/>
      <c r="DW5079" s="166"/>
      <c r="DX5079" s="166"/>
      <c r="DY5079" s="166"/>
      <c r="DZ5079" s="166"/>
      <c r="EA5079" s="166"/>
      <c r="EB5079" s="166"/>
      <c r="EC5079" s="166"/>
      <c r="ED5079" s="166"/>
    </row>
    <row r="5080" spans="3:134">
      <c r="C5080" s="152">
        <v>5057</v>
      </c>
      <c r="D5080" s="153">
        <v>-4778.9359317589524</v>
      </c>
      <c r="E5080" s="153">
        <v>-1505644.5718526542</v>
      </c>
      <c r="F5080" s="153">
        <v>-176380.33219444752</v>
      </c>
      <c r="G5080" s="153">
        <v>923424.13092547655</v>
      </c>
      <c r="H5080" s="153">
        <v>-50764.686628639698</v>
      </c>
      <c r="I5080" s="153">
        <v>-1292898.5054886043</v>
      </c>
      <c r="J5080" s="153">
        <v>-1717138.8673034459</v>
      </c>
      <c r="K5080" s="153">
        <v>-900703.40792176127</v>
      </c>
      <c r="L5080" s="153">
        <v>520520.78045986593</v>
      </c>
      <c r="M5080" s="153">
        <v>-1058544.3460138291</v>
      </c>
      <c r="N5080" s="153">
        <v>-2576345.875328809</v>
      </c>
      <c r="O5080" s="153">
        <v>-1623152.8643592894</v>
      </c>
      <c r="P5080" s="153">
        <v>-2766617.2158998996</v>
      </c>
      <c r="Q5080" s="153">
        <v>-2623479.6478796303</v>
      </c>
      <c r="R5080" s="153">
        <v>-669036.30647948384</v>
      </c>
      <c r="S5080" s="153">
        <v>111417.6979675293</v>
      </c>
      <c r="T5080" s="153">
        <v>-2398977.8064409494</v>
      </c>
      <c r="U5080" s="153">
        <v>-2495581.0733518153</v>
      </c>
      <c r="V5080" s="153">
        <v>-6097959.6201563179</v>
      </c>
      <c r="W5080" s="153">
        <v>-5255475.3938074112</v>
      </c>
      <c r="X5080" s="153">
        <v>-7506313.8768733442</v>
      </c>
      <c r="Y5080" s="153">
        <v>-10009252.656802624</v>
      </c>
      <c r="Z5080" s="153">
        <v>0</v>
      </c>
      <c r="AA5080" s="153">
        <v>0</v>
      </c>
      <c r="AB5080" s="165"/>
      <c r="AC5080" s="165"/>
      <c r="AD5080" s="165"/>
      <c r="AE5080" s="165"/>
      <c r="AF5080" s="165"/>
      <c r="AG5080" s="165"/>
      <c r="AH5080" s="165"/>
      <c r="AI5080" s="165"/>
      <c r="AJ5080" s="165"/>
      <c r="AK5080" s="165"/>
      <c r="AL5080" s="165"/>
      <c r="AM5080" s="165"/>
      <c r="AN5080" s="165"/>
      <c r="AO5080" s="165"/>
      <c r="AP5080" s="165"/>
      <c r="AQ5080" s="165"/>
      <c r="AR5080" s="165"/>
      <c r="AS5080" s="165"/>
      <c r="AT5080" s="165"/>
      <c r="AU5080" s="165"/>
      <c r="AV5080" s="165"/>
      <c r="AW5080" s="165"/>
      <c r="AX5080" s="165"/>
      <c r="AY5080" s="165"/>
      <c r="AZ5080" s="165"/>
      <c r="BA5080" s="165"/>
      <c r="BB5080" s="165"/>
      <c r="BC5080" s="165"/>
      <c r="BD5080" s="165"/>
      <c r="BE5080" s="165"/>
      <c r="BF5080" s="165"/>
      <c r="BG5080" s="165"/>
      <c r="BH5080" s="165"/>
      <c r="BI5080" s="165"/>
      <c r="BJ5080" s="165"/>
      <c r="BK5080" s="165"/>
      <c r="BL5080" s="165"/>
      <c r="BM5080" s="165"/>
      <c r="BN5080" s="165"/>
      <c r="BO5080" s="165"/>
      <c r="BP5080" s="165"/>
      <c r="BQ5080" s="165"/>
      <c r="BR5080" s="165"/>
      <c r="BS5080" s="165"/>
      <c r="BT5080" s="165"/>
      <c r="BU5080" s="165"/>
      <c r="BV5080" s="165"/>
      <c r="BW5080" s="165"/>
      <c r="BX5080" s="165"/>
      <c r="BY5080" s="165"/>
      <c r="BZ5080" s="165"/>
      <c r="CA5080" s="165"/>
      <c r="CB5080" s="165"/>
      <c r="CC5080" s="165"/>
      <c r="CD5080" s="165"/>
      <c r="CE5080" s="165"/>
      <c r="CF5080" s="165"/>
      <c r="CG5080" s="165"/>
      <c r="CH5080" s="165"/>
      <c r="CI5080" s="165"/>
      <c r="CJ5080" s="165"/>
      <c r="CK5080" s="165"/>
      <c r="CL5080" s="165"/>
      <c r="CM5080" s="165"/>
      <c r="CN5080" s="165"/>
      <c r="CO5080" s="165"/>
      <c r="CP5080" s="165"/>
      <c r="CQ5080" s="165"/>
      <c r="CR5080" s="165"/>
      <c r="CS5080" s="165"/>
      <c r="CT5080" s="165"/>
      <c r="CU5080" s="165"/>
      <c r="CV5080" s="165"/>
      <c r="CW5080" s="165"/>
      <c r="CX5080" s="165"/>
      <c r="CY5080" s="165"/>
      <c r="CZ5080" s="165"/>
      <c r="DA5080" s="165"/>
      <c r="DB5080" s="165"/>
      <c r="DC5080" s="165"/>
      <c r="DD5080" s="165"/>
      <c r="DE5080" s="165"/>
      <c r="DF5080" s="165"/>
      <c r="DG5080" s="165"/>
      <c r="DH5080" s="165"/>
      <c r="DI5080" s="165"/>
      <c r="DJ5080" s="165"/>
      <c r="DK5080" s="165"/>
      <c r="DL5080" s="165"/>
      <c r="DM5080" s="165"/>
      <c r="DN5080" s="165"/>
      <c r="DO5080" s="165"/>
      <c r="DP5080" s="165"/>
      <c r="DQ5080" s="165"/>
      <c r="DR5080" s="165"/>
      <c r="DS5080" s="165"/>
      <c r="DT5080" s="165"/>
      <c r="DU5080" s="165"/>
      <c r="DV5080" s="165"/>
      <c r="DW5080" s="165"/>
      <c r="DX5080" s="165"/>
      <c r="DY5080" s="165"/>
      <c r="DZ5080" s="165"/>
      <c r="EA5080" s="165"/>
      <c r="EB5080" s="165"/>
      <c r="EC5080" s="165"/>
      <c r="ED5080" s="165"/>
    </row>
    <row r="5081" spans="3:134">
      <c r="C5081" s="152">
        <v>5058</v>
      </c>
      <c r="D5081" s="153">
        <v>-4778.9359317589524</v>
      </c>
      <c r="E5081" s="153">
        <v>-989180.24334061146</v>
      </c>
      <c r="F5081" s="153">
        <v>-1271599.9632190466</v>
      </c>
      <c r="G5081" s="153">
        <v>-3043667.4956221282</v>
      </c>
      <c r="H5081" s="153">
        <v>-2200564.9396243393</v>
      </c>
      <c r="I5081" s="153">
        <v>-1114307.1101593077</v>
      </c>
      <c r="J5081" s="153">
        <v>-2460589.2435906529</v>
      </c>
      <c r="K5081" s="153">
        <v>-3534583.1393053085</v>
      </c>
      <c r="L5081" s="153">
        <v>-5046544.8680026233</v>
      </c>
      <c r="M5081" s="153">
        <v>-7790564.0068212301</v>
      </c>
      <c r="N5081" s="153">
        <v>-7478956.0320052654</v>
      </c>
      <c r="O5081" s="153">
        <v>-7173305.8181707263</v>
      </c>
      <c r="P5081" s="153">
        <v>-5187987.0988075733</v>
      </c>
      <c r="Q5081" s="153">
        <v>-5109641.942386359</v>
      </c>
      <c r="R5081" s="153">
        <v>-7180044.3180532604</v>
      </c>
      <c r="S5081" s="153">
        <v>-6517795.6615698189</v>
      </c>
      <c r="T5081" s="153">
        <v>-5840242.9558826536</v>
      </c>
      <c r="U5081" s="153">
        <v>-6619080.1824862808</v>
      </c>
      <c r="V5081" s="153">
        <v>-9451796.1982309818</v>
      </c>
      <c r="W5081" s="153">
        <v>-10981059.519953698</v>
      </c>
      <c r="X5081" s="153">
        <v>-11871332.784834176</v>
      </c>
      <c r="Y5081" s="153">
        <v>-12900410.303979933</v>
      </c>
      <c r="Z5081" s="153">
        <v>0</v>
      </c>
      <c r="AA5081" s="153">
        <v>0</v>
      </c>
      <c r="AB5081" s="165"/>
      <c r="AC5081" s="165"/>
      <c r="AD5081" s="165"/>
      <c r="AE5081" s="165"/>
      <c r="AF5081" s="165"/>
      <c r="AG5081" s="165"/>
      <c r="AH5081" s="165"/>
      <c r="AI5081" s="165"/>
      <c r="AJ5081" s="165"/>
      <c r="AK5081" s="165"/>
      <c r="AL5081" s="165"/>
      <c r="AM5081" s="165"/>
      <c r="AN5081" s="165"/>
      <c r="AO5081" s="165"/>
      <c r="AP5081" s="165"/>
      <c r="AQ5081" s="165"/>
      <c r="AR5081" s="165"/>
      <c r="AS5081" s="165"/>
      <c r="AT5081" s="165"/>
      <c r="AU5081" s="165"/>
      <c r="AV5081" s="165"/>
      <c r="AW5081" s="165"/>
      <c r="AX5081" s="165"/>
      <c r="AY5081" s="165"/>
      <c r="AZ5081" s="165"/>
      <c r="BA5081" s="165"/>
      <c r="BB5081" s="165"/>
      <c r="BC5081" s="165"/>
      <c r="BD5081" s="165"/>
      <c r="BE5081" s="165"/>
      <c r="BF5081" s="165"/>
      <c r="BG5081" s="165"/>
      <c r="BH5081" s="165"/>
      <c r="BI5081" s="165"/>
      <c r="BJ5081" s="165"/>
      <c r="BK5081" s="165"/>
      <c r="BL5081" s="165"/>
      <c r="BM5081" s="165"/>
      <c r="BN5081" s="165"/>
      <c r="BO5081" s="165"/>
      <c r="BP5081" s="165"/>
      <c r="BQ5081" s="165"/>
      <c r="BR5081" s="165"/>
      <c r="BS5081" s="165"/>
      <c r="BT5081" s="165"/>
      <c r="BU5081" s="165"/>
      <c r="BV5081" s="165"/>
      <c r="BW5081" s="165"/>
      <c r="BX5081" s="165"/>
      <c r="BY5081" s="165"/>
      <c r="BZ5081" s="165"/>
      <c r="CA5081" s="165"/>
      <c r="CB5081" s="165"/>
      <c r="CC5081" s="165"/>
      <c r="CD5081" s="165"/>
      <c r="CE5081" s="165"/>
      <c r="CF5081" s="165"/>
      <c r="CG5081" s="165"/>
      <c r="CH5081" s="165"/>
      <c r="CI5081" s="165"/>
      <c r="CJ5081" s="165"/>
      <c r="CK5081" s="165"/>
      <c r="CL5081" s="165"/>
      <c r="CM5081" s="165"/>
      <c r="CN5081" s="165"/>
      <c r="CO5081" s="165"/>
      <c r="CP5081" s="165"/>
      <c r="CQ5081" s="165"/>
      <c r="CR5081" s="165"/>
      <c r="CS5081" s="165"/>
      <c r="CT5081" s="165"/>
      <c r="CU5081" s="165"/>
      <c r="CV5081" s="165"/>
      <c r="CW5081" s="165"/>
      <c r="CX5081" s="165"/>
      <c r="CY5081" s="165"/>
      <c r="CZ5081" s="165"/>
      <c r="DA5081" s="165"/>
      <c r="DB5081" s="165"/>
      <c r="DC5081" s="165"/>
      <c r="DD5081" s="165"/>
      <c r="DE5081" s="165"/>
      <c r="DF5081" s="165"/>
      <c r="DG5081" s="165"/>
      <c r="DH5081" s="165"/>
      <c r="DI5081" s="165"/>
      <c r="DJ5081" s="165"/>
      <c r="DK5081" s="165"/>
      <c r="DL5081" s="165"/>
      <c r="DM5081" s="165"/>
      <c r="DN5081" s="165"/>
      <c r="DO5081" s="165"/>
      <c r="DP5081" s="165"/>
      <c r="DQ5081" s="165"/>
      <c r="DR5081" s="165"/>
      <c r="DS5081" s="165"/>
      <c r="DT5081" s="165"/>
      <c r="DU5081" s="165"/>
      <c r="DV5081" s="165"/>
      <c r="DW5081" s="165"/>
      <c r="DX5081" s="165"/>
      <c r="DY5081" s="165"/>
      <c r="DZ5081" s="165"/>
      <c r="EA5081" s="165"/>
      <c r="EB5081" s="165"/>
      <c r="EC5081" s="165"/>
      <c r="ED5081" s="165"/>
    </row>
    <row r="5082" spans="3:134">
      <c r="C5082" s="152">
        <v>5059</v>
      </c>
      <c r="D5082" s="153">
        <v>-4778.9359317589524</v>
      </c>
      <c r="E5082" s="153">
        <v>982264.28863182664</v>
      </c>
      <c r="F5082" s="153">
        <v>1868137.7724207938</v>
      </c>
      <c r="G5082" s="153">
        <v>1127708.2149419487</v>
      </c>
      <c r="H5082" s="153">
        <v>815438.65411728621</v>
      </c>
      <c r="I5082" s="153">
        <v>895476.20001457632</v>
      </c>
      <c r="J5082" s="153">
        <v>455965.09187582135</v>
      </c>
      <c r="K5082" s="153">
        <v>-1920912.4455117285</v>
      </c>
      <c r="L5082" s="153">
        <v>-2821370.3302936107</v>
      </c>
      <c r="M5082" s="153">
        <v>-3588692.3644601405</v>
      </c>
      <c r="N5082" s="153">
        <v>-6307268.2767298967</v>
      </c>
      <c r="O5082" s="153">
        <v>-4206267.5584649444</v>
      </c>
      <c r="P5082" s="153">
        <v>-1307896.1841478348</v>
      </c>
      <c r="Q5082" s="153">
        <v>607897.96981972456</v>
      </c>
      <c r="R5082" s="153">
        <v>-1025191.4442916811</v>
      </c>
      <c r="S5082" s="153">
        <v>-1580816.969896093</v>
      </c>
      <c r="T5082" s="153">
        <v>-10276000.312157005</v>
      </c>
      <c r="U5082" s="153">
        <v>-11503376.783005551</v>
      </c>
      <c r="V5082" s="153">
        <v>-14008890.866549358</v>
      </c>
      <c r="W5082" s="153">
        <v>-16262026.756148428</v>
      </c>
      <c r="X5082" s="153">
        <v>-17630983.25438863</v>
      </c>
      <c r="Y5082" s="153">
        <v>-18561083.294925436</v>
      </c>
      <c r="Z5082" s="153">
        <v>0</v>
      </c>
      <c r="AA5082" s="153">
        <v>0</v>
      </c>
      <c r="AB5082" s="165"/>
      <c r="AC5082" s="165"/>
      <c r="AD5082" s="165"/>
      <c r="AE5082" s="165"/>
      <c r="AF5082" s="165"/>
      <c r="AG5082" s="165"/>
      <c r="AH5082" s="165"/>
      <c r="AI5082" s="165"/>
      <c r="AJ5082" s="165"/>
      <c r="AK5082" s="165"/>
      <c r="AL5082" s="165"/>
      <c r="AM5082" s="165"/>
      <c r="AN5082" s="165"/>
      <c r="AO5082" s="165"/>
      <c r="AP5082" s="165"/>
      <c r="AQ5082" s="165"/>
      <c r="AR5082" s="165"/>
      <c r="AS5082" s="165"/>
      <c r="AT5082" s="165"/>
      <c r="AU5082" s="165"/>
      <c r="AV5082" s="165"/>
      <c r="AW5082" s="165"/>
      <c r="AX5082" s="165"/>
      <c r="AY5082" s="165"/>
      <c r="AZ5082" s="165"/>
      <c r="BA5082" s="165"/>
      <c r="BB5082" s="165"/>
      <c r="BC5082" s="165"/>
      <c r="BD5082" s="165"/>
      <c r="BE5082" s="165"/>
      <c r="BF5082" s="165"/>
      <c r="BG5082" s="165"/>
      <c r="BH5082" s="165"/>
      <c r="BI5082" s="165"/>
      <c r="BJ5082" s="165"/>
      <c r="BK5082" s="165"/>
      <c r="BL5082" s="165"/>
      <c r="BM5082" s="165"/>
      <c r="BN5082" s="165"/>
      <c r="BO5082" s="165"/>
      <c r="BP5082" s="165"/>
      <c r="BQ5082" s="165"/>
      <c r="BR5082" s="165"/>
      <c r="BS5082" s="165"/>
      <c r="BT5082" s="165"/>
      <c r="BU5082" s="165"/>
      <c r="BV5082" s="165"/>
      <c r="BW5082" s="165"/>
      <c r="BX5082" s="165"/>
      <c r="BY5082" s="165"/>
      <c r="BZ5082" s="165"/>
      <c r="CA5082" s="165"/>
      <c r="CB5082" s="165"/>
      <c r="CC5082" s="165"/>
      <c r="CD5082" s="165"/>
      <c r="CE5082" s="165"/>
      <c r="CF5082" s="165"/>
      <c r="CG5082" s="165"/>
      <c r="CH5082" s="165"/>
      <c r="CI5082" s="165"/>
      <c r="CJ5082" s="165"/>
      <c r="CK5082" s="165"/>
      <c r="CL5082" s="165"/>
      <c r="CM5082" s="165"/>
      <c r="CN5082" s="165"/>
      <c r="CO5082" s="165"/>
      <c r="CP5082" s="165"/>
      <c r="CQ5082" s="165"/>
      <c r="CR5082" s="165"/>
      <c r="CS5082" s="165"/>
      <c r="CT5082" s="165"/>
      <c r="CU5082" s="165"/>
      <c r="CV5082" s="165"/>
      <c r="CW5082" s="165"/>
      <c r="CX5082" s="165"/>
      <c r="CY5082" s="165"/>
      <c r="CZ5082" s="165"/>
      <c r="DA5082" s="165"/>
      <c r="DB5082" s="165"/>
      <c r="DC5082" s="165"/>
      <c r="DD5082" s="165"/>
      <c r="DE5082" s="165"/>
      <c r="DF5082" s="165"/>
      <c r="DG5082" s="165"/>
      <c r="DH5082" s="165"/>
      <c r="DI5082" s="165"/>
      <c r="DJ5082" s="165"/>
      <c r="DK5082" s="165"/>
      <c r="DL5082" s="165"/>
      <c r="DM5082" s="165"/>
      <c r="DN5082" s="165"/>
      <c r="DO5082" s="165"/>
      <c r="DP5082" s="165"/>
      <c r="DQ5082" s="165"/>
      <c r="DR5082" s="165"/>
      <c r="DS5082" s="165"/>
      <c r="DT5082" s="165"/>
      <c r="DU5082" s="165"/>
      <c r="DV5082" s="165"/>
      <c r="DW5082" s="165"/>
      <c r="DX5082" s="165"/>
      <c r="DY5082" s="165"/>
      <c r="DZ5082" s="165"/>
      <c r="EA5082" s="165"/>
      <c r="EB5082" s="165"/>
      <c r="EC5082" s="165"/>
      <c r="ED5082" s="165"/>
    </row>
    <row r="5083" spans="3:134">
      <c r="C5083" s="152">
        <v>5060</v>
      </c>
      <c r="D5083" s="153">
        <v>-4778.9359317589524</v>
      </c>
      <c r="E5083" s="153">
        <v>340962.58390824497</v>
      </c>
      <c r="F5083" s="153">
        <v>246719.69457966089</v>
      </c>
      <c r="G5083" s="153">
        <v>-434622.98257103562</v>
      </c>
      <c r="H5083" s="153">
        <v>-392878.67043191195</v>
      </c>
      <c r="I5083" s="153">
        <v>3559947.1330998391</v>
      </c>
      <c r="J5083" s="153">
        <v>4947148.4356605858</v>
      </c>
      <c r="K5083" s="153">
        <v>7032189.9424486458</v>
      </c>
      <c r="L5083" s="153">
        <v>6502844.4814506024</v>
      </c>
      <c r="M5083" s="153">
        <v>7857787.1879483014</v>
      </c>
      <c r="N5083" s="153">
        <v>9365116.1361798495</v>
      </c>
      <c r="O5083" s="153">
        <v>10007230.106221601</v>
      </c>
      <c r="P5083" s="153">
        <v>9089097.857129842</v>
      </c>
      <c r="Q5083" s="153">
        <v>7604052.8161907643</v>
      </c>
      <c r="R5083" s="153">
        <v>7023276.9825547189</v>
      </c>
      <c r="S5083" s="153">
        <v>6108305.1226735264</v>
      </c>
      <c r="T5083" s="153">
        <v>681917.89857915044</v>
      </c>
      <c r="U5083" s="153">
        <v>-1633892.9616283327</v>
      </c>
      <c r="V5083" s="153">
        <v>-4471046.3200079203</v>
      </c>
      <c r="W5083" s="153">
        <v>-5521288.5715431273</v>
      </c>
      <c r="X5083" s="153">
        <v>-6528814.4552534074</v>
      </c>
      <c r="Y5083" s="153">
        <v>-7003953.9231725931</v>
      </c>
      <c r="Z5083" s="153">
        <v>0</v>
      </c>
      <c r="AA5083" s="153">
        <v>0</v>
      </c>
      <c r="AB5083" s="165"/>
      <c r="AC5083" s="165"/>
      <c r="AD5083" s="165"/>
      <c r="AE5083" s="165"/>
      <c r="AF5083" s="165"/>
      <c r="AG5083" s="165"/>
      <c r="AH5083" s="165"/>
      <c r="AI5083" s="165"/>
      <c r="AJ5083" s="165"/>
      <c r="AK5083" s="165"/>
      <c r="AL5083" s="165"/>
      <c r="AM5083" s="165"/>
      <c r="AN5083" s="165"/>
      <c r="AO5083" s="165"/>
      <c r="AP5083" s="165"/>
      <c r="AQ5083" s="165"/>
      <c r="AR5083" s="165"/>
      <c r="AS5083" s="165"/>
      <c r="AT5083" s="165"/>
      <c r="AU5083" s="165"/>
      <c r="AV5083" s="165"/>
      <c r="AW5083" s="165"/>
      <c r="AX5083" s="165"/>
      <c r="AY5083" s="165"/>
      <c r="AZ5083" s="165"/>
      <c r="BA5083" s="165"/>
      <c r="BB5083" s="165"/>
      <c r="BC5083" s="165"/>
      <c r="BD5083" s="165"/>
      <c r="BE5083" s="165"/>
      <c r="BF5083" s="165"/>
      <c r="BG5083" s="165"/>
      <c r="BH5083" s="165"/>
      <c r="BI5083" s="165"/>
      <c r="BJ5083" s="165"/>
      <c r="BK5083" s="165"/>
      <c r="BL5083" s="165"/>
      <c r="BM5083" s="165"/>
      <c r="BN5083" s="165"/>
      <c r="BO5083" s="165"/>
      <c r="BP5083" s="165"/>
      <c r="BQ5083" s="165"/>
      <c r="BR5083" s="165"/>
      <c r="BS5083" s="165"/>
      <c r="BT5083" s="165"/>
      <c r="BU5083" s="165"/>
      <c r="BV5083" s="165"/>
      <c r="BW5083" s="165"/>
      <c r="BX5083" s="165"/>
      <c r="BY5083" s="165"/>
      <c r="BZ5083" s="165"/>
      <c r="CA5083" s="165"/>
      <c r="CB5083" s="165"/>
      <c r="CC5083" s="165"/>
      <c r="CD5083" s="165"/>
      <c r="CE5083" s="165"/>
      <c r="CF5083" s="165"/>
      <c r="CG5083" s="165"/>
      <c r="CH5083" s="165"/>
      <c r="CI5083" s="165"/>
      <c r="CJ5083" s="165"/>
      <c r="CK5083" s="165"/>
      <c r="CL5083" s="165"/>
      <c r="CM5083" s="165"/>
      <c r="CN5083" s="165"/>
      <c r="CO5083" s="165"/>
      <c r="CP5083" s="165"/>
      <c r="CQ5083" s="165"/>
      <c r="CR5083" s="165"/>
      <c r="CS5083" s="165"/>
      <c r="CT5083" s="165"/>
      <c r="CU5083" s="165"/>
      <c r="CV5083" s="165"/>
      <c r="CW5083" s="165"/>
      <c r="CX5083" s="165"/>
      <c r="CY5083" s="165"/>
      <c r="CZ5083" s="165"/>
      <c r="DA5083" s="165"/>
      <c r="DB5083" s="165"/>
      <c r="DC5083" s="165"/>
      <c r="DD5083" s="165"/>
      <c r="DE5083" s="165"/>
      <c r="DF5083" s="165"/>
      <c r="DG5083" s="165"/>
      <c r="DH5083" s="165"/>
      <c r="DI5083" s="165"/>
      <c r="DJ5083" s="165"/>
      <c r="DK5083" s="165"/>
      <c r="DL5083" s="165"/>
      <c r="DM5083" s="165"/>
      <c r="DN5083" s="165"/>
      <c r="DO5083" s="165"/>
      <c r="DP5083" s="165"/>
      <c r="DQ5083" s="165"/>
      <c r="DR5083" s="165"/>
      <c r="DS5083" s="165"/>
      <c r="DT5083" s="165"/>
      <c r="DU5083" s="165"/>
      <c r="DV5083" s="165"/>
      <c r="DW5083" s="165"/>
      <c r="DX5083" s="165"/>
      <c r="DY5083" s="165"/>
      <c r="DZ5083" s="165"/>
      <c r="EA5083" s="165"/>
      <c r="EB5083" s="165"/>
      <c r="EC5083" s="165"/>
      <c r="ED5083" s="165"/>
    </row>
    <row r="5084" spans="3:134">
      <c r="C5084" s="152">
        <v>5061</v>
      </c>
      <c r="D5084" s="155">
        <v>-4778.9359317589524</v>
      </c>
      <c r="E5084" s="155">
        <v>171902.85428272188</v>
      </c>
      <c r="F5084" s="155">
        <v>8146.3787384927273</v>
      </c>
      <c r="G5084" s="155">
        <v>1168279.9339889735</v>
      </c>
      <c r="H5084" s="155">
        <v>76572.574194267392</v>
      </c>
      <c r="I5084" s="155">
        <v>507166.98044556379</v>
      </c>
      <c r="J5084" s="155">
        <v>1790057.634116441</v>
      </c>
      <c r="K5084" s="155">
        <v>4458347.4891512692</v>
      </c>
      <c r="L5084" s="155">
        <v>6761325.5606175214</v>
      </c>
      <c r="M5084" s="155">
        <v>2704363.2442537397</v>
      </c>
      <c r="N5084" s="155">
        <v>475724.32226768136</v>
      </c>
      <c r="O5084" s="155">
        <v>-3778269.3748932183</v>
      </c>
      <c r="P5084" s="155">
        <v>-6043332.246906355</v>
      </c>
      <c r="Q5084" s="155">
        <v>-7907256.4887815863</v>
      </c>
      <c r="R5084" s="155">
        <v>-8020690.9374978989</v>
      </c>
      <c r="S5084" s="155">
        <v>-9079243.0236394703</v>
      </c>
      <c r="T5084" s="155">
        <v>-11966805.104738191</v>
      </c>
      <c r="U5084" s="155">
        <v>-11220558.938988641</v>
      </c>
      <c r="V5084" s="155">
        <v>-14618474.874831587</v>
      </c>
      <c r="W5084" s="155">
        <v>-20525490.492268279</v>
      </c>
      <c r="X5084" s="155">
        <v>-23766431.771337882</v>
      </c>
      <c r="Y5084" s="155">
        <v>-26766066.446354315</v>
      </c>
      <c r="Z5084" s="155">
        <v>0</v>
      </c>
      <c r="AA5084" s="155">
        <v>0</v>
      </c>
      <c r="AB5084" s="166"/>
      <c r="AC5084" s="166"/>
      <c r="AD5084" s="166"/>
      <c r="AE5084" s="166"/>
      <c r="AF5084" s="166"/>
      <c r="AG5084" s="166"/>
      <c r="AH5084" s="166"/>
      <c r="AI5084" s="166"/>
      <c r="AJ5084" s="166"/>
      <c r="AK5084" s="166"/>
      <c r="AL5084" s="166"/>
      <c r="AM5084" s="166"/>
      <c r="AN5084" s="166"/>
      <c r="AO5084" s="166"/>
      <c r="AP5084" s="166"/>
      <c r="AQ5084" s="166"/>
      <c r="AR5084" s="166"/>
      <c r="AS5084" s="166"/>
      <c r="AT5084" s="166"/>
      <c r="AU5084" s="166"/>
      <c r="AV5084" s="166"/>
      <c r="AW5084" s="166"/>
      <c r="AX5084" s="166"/>
      <c r="AY5084" s="166"/>
      <c r="AZ5084" s="166"/>
      <c r="BA5084" s="166"/>
      <c r="BB5084" s="166"/>
      <c r="BC5084" s="166"/>
      <c r="BD5084" s="166"/>
      <c r="BE5084" s="166"/>
      <c r="BF5084" s="166"/>
      <c r="BG5084" s="166"/>
      <c r="BH5084" s="166"/>
      <c r="BI5084" s="166"/>
      <c r="BJ5084" s="166"/>
      <c r="BK5084" s="166"/>
      <c r="BL5084" s="166"/>
      <c r="BM5084" s="166"/>
      <c r="BN5084" s="166"/>
      <c r="BO5084" s="166"/>
      <c r="BP5084" s="166"/>
      <c r="BQ5084" s="166"/>
      <c r="BR5084" s="166"/>
      <c r="BS5084" s="166"/>
      <c r="BT5084" s="166"/>
      <c r="BU5084" s="166"/>
      <c r="BV5084" s="166"/>
      <c r="BW5084" s="166"/>
      <c r="BX5084" s="166"/>
      <c r="BY5084" s="166"/>
      <c r="BZ5084" s="166"/>
      <c r="CA5084" s="166"/>
      <c r="CB5084" s="166"/>
      <c r="CC5084" s="166"/>
      <c r="CD5084" s="166"/>
      <c r="CE5084" s="166"/>
      <c r="CF5084" s="166"/>
      <c r="CG5084" s="166"/>
      <c r="CH5084" s="166"/>
      <c r="CI5084" s="166"/>
      <c r="CJ5084" s="166"/>
      <c r="CK5084" s="166"/>
      <c r="CL5084" s="166"/>
      <c r="CM5084" s="166"/>
      <c r="CN5084" s="166"/>
      <c r="CO5084" s="166"/>
      <c r="CP5084" s="166"/>
      <c r="CQ5084" s="166"/>
      <c r="CR5084" s="166"/>
      <c r="CS5084" s="166"/>
      <c r="CT5084" s="166"/>
      <c r="CU5084" s="166"/>
      <c r="CV5084" s="166"/>
      <c r="CW5084" s="166"/>
      <c r="CX5084" s="166"/>
      <c r="CY5084" s="166"/>
      <c r="CZ5084" s="166"/>
      <c r="DA5084" s="166"/>
      <c r="DB5084" s="166"/>
      <c r="DC5084" s="166"/>
      <c r="DD5084" s="166"/>
      <c r="DE5084" s="166"/>
      <c r="DF5084" s="166"/>
      <c r="DG5084" s="166"/>
      <c r="DH5084" s="166"/>
      <c r="DI5084" s="166"/>
      <c r="DJ5084" s="166"/>
      <c r="DK5084" s="166"/>
      <c r="DL5084" s="166"/>
      <c r="DM5084" s="166"/>
      <c r="DN5084" s="166"/>
      <c r="DO5084" s="166"/>
      <c r="DP5084" s="166"/>
      <c r="DQ5084" s="166"/>
      <c r="DR5084" s="166"/>
      <c r="DS5084" s="166"/>
      <c r="DT5084" s="166"/>
      <c r="DU5084" s="166"/>
      <c r="DV5084" s="166"/>
      <c r="DW5084" s="166"/>
      <c r="DX5084" s="166"/>
      <c r="DY5084" s="166"/>
      <c r="DZ5084" s="166"/>
      <c r="EA5084" s="166"/>
      <c r="EB5084" s="166"/>
      <c r="EC5084" s="166"/>
      <c r="ED5084" s="166"/>
    </row>
    <row r="5085" spans="3:134">
      <c r="C5085" s="152">
        <v>5062</v>
      </c>
      <c r="D5085" s="155">
        <v>-4778.9359317589524</v>
      </c>
      <c r="E5085" s="155">
        <v>-1188930.1870251894</v>
      </c>
      <c r="F5085" s="155">
        <v>-2221443.987552911</v>
      </c>
      <c r="G5085" s="155">
        <v>-1620394.952081874</v>
      </c>
      <c r="H5085" s="155">
        <v>-1124682.9332341105</v>
      </c>
      <c r="I5085" s="155">
        <v>-542187.15576472878</v>
      </c>
      <c r="J5085" s="155">
        <v>-762917.33132869005</v>
      </c>
      <c r="K5085" s="155">
        <v>3132027.3731317669</v>
      </c>
      <c r="L5085" s="155">
        <v>959151.74072927237</v>
      </c>
      <c r="M5085" s="155">
        <v>982532.11090169847</v>
      </c>
      <c r="N5085" s="155">
        <v>1532445.9468362331</v>
      </c>
      <c r="O5085" s="155">
        <v>2302866.7812089324</v>
      </c>
      <c r="P5085" s="155">
        <v>2045491.5885543525</v>
      </c>
      <c r="Q5085" s="155">
        <v>1117737.2571944147</v>
      </c>
      <c r="R5085" s="155">
        <v>716918.62038719654</v>
      </c>
      <c r="S5085" s="155">
        <v>1020232.8118465096</v>
      </c>
      <c r="T5085" s="155">
        <v>-284091.49088434875</v>
      </c>
      <c r="U5085" s="155">
        <v>-3847081.759080112</v>
      </c>
      <c r="V5085" s="155">
        <v>-5566770.1872601211</v>
      </c>
      <c r="W5085" s="155">
        <v>-6480299.7184940726</v>
      </c>
      <c r="X5085" s="155">
        <v>-9601440.6100848466</v>
      </c>
      <c r="Y5085" s="155">
        <v>-13277853.839199021</v>
      </c>
      <c r="Z5085" s="155">
        <v>0</v>
      </c>
      <c r="AA5085" s="155">
        <v>0</v>
      </c>
      <c r="AB5085" s="166"/>
      <c r="AC5085" s="166"/>
      <c r="AD5085" s="166"/>
      <c r="AE5085" s="166"/>
      <c r="AF5085" s="166"/>
      <c r="AG5085" s="166"/>
      <c r="AH5085" s="166"/>
      <c r="AI5085" s="166"/>
      <c r="AJ5085" s="166"/>
      <c r="AK5085" s="166"/>
      <c r="AL5085" s="166"/>
      <c r="AM5085" s="166"/>
      <c r="AN5085" s="166"/>
      <c r="AO5085" s="166"/>
      <c r="AP5085" s="166"/>
      <c r="AQ5085" s="166"/>
      <c r="AR5085" s="166"/>
      <c r="AS5085" s="166"/>
      <c r="AT5085" s="166"/>
      <c r="AU5085" s="166"/>
      <c r="AV5085" s="166"/>
      <c r="AW5085" s="166"/>
      <c r="AX5085" s="166"/>
      <c r="AY5085" s="166"/>
      <c r="AZ5085" s="166"/>
      <c r="BA5085" s="166"/>
      <c r="BB5085" s="166"/>
      <c r="BC5085" s="166"/>
      <c r="BD5085" s="166"/>
      <c r="BE5085" s="166"/>
      <c r="BF5085" s="166"/>
      <c r="BG5085" s="166"/>
      <c r="BH5085" s="166"/>
      <c r="BI5085" s="166"/>
      <c r="BJ5085" s="166"/>
      <c r="BK5085" s="166"/>
      <c r="BL5085" s="166"/>
      <c r="BM5085" s="166"/>
      <c r="BN5085" s="166"/>
      <c r="BO5085" s="166"/>
      <c r="BP5085" s="166"/>
      <c r="BQ5085" s="166"/>
      <c r="BR5085" s="166"/>
      <c r="BS5085" s="166"/>
      <c r="BT5085" s="166"/>
      <c r="BU5085" s="166"/>
      <c r="BV5085" s="166"/>
      <c r="BW5085" s="166"/>
      <c r="BX5085" s="166"/>
      <c r="BY5085" s="166"/>
      <c r="BZ5085" s="166"/>
      <c r="CA5085" s="166"/>
      <c r="CB5085" s="166"/>
      <c r="CC5085" s="166"/>
      <c r="CD5085" s="166"/>
      <c r="CE5085" s="166"/>
      <c r="CF5085" s="166"/>
      <c r="CG5085" s="166"/>
      <c r="CH5085" s="166"/>
      <c r="CI5085" s="166"/>
      <c r="CJ5085" s="166"/>
      <c r="CK5085" s="166"/>
      <c r="CL5085" s="166"/>
      <c r="CM5085" s="166"/>
      <c r="CN5085" s="166"/>
      <c r="CO5085" s="166"/>
      <c r="CP5085" s="166"/>
      <c r="CQ5085" s="166"/>
      <c r="CR5085" s="166"/>
      <c r="CS5085" s="166"/>
      <c r="CT5085" s="166"/>
      <c r="CU5085" s="166"/>
      <c r="CV5085" s="166"/>
      <c r="CW5085" s="166"/>
      <c r="CX5085" s="166"/>
      <c r="CY5085" s="166"/>
      <c r="CZ5085" s="166"/>
      <c r="DA5085" s="166"/>
      <c r="DB5085" s="166"/>
      <c r="DC5085" s="166"/>
      <c r="DD5085" s="166"/>
      <c r="DE5085" s="166"/>
      <c r="DF5085" s="166"/>
      <c r="DG5085" s="166"/>
      <c r="DH5085" s="166"/>
      <c r="DI5085" s="166"/>
      <c r="DJ5085" s="166"/>
      <c r="DK5085" s="166"/>
      <c r="DL5085" s="166"/>
      <c r="DM5085" s="166"/>
      <c r="DN5085" s="166"/>
      <c r="DO5085" s="166"/>
      <c r="DP5085" s="166"/>
      <c r="DQ5085" s="166"/>
      <c r="DR5085" s="166"/>
      <c r="DS5085" s="166"/>
      <c r="DT5085" s="166"/>
      <c r="DU5085" s="166"/>
      <c r="DV5085" s="166"/>
      <c r="DW5085" s="166"/>
      <c r="DX5085" s="166"/>
      <c r="DY5085" s="166"/>
      <c r="DZ5085" s="166"/>
      <c r="EA5085" s="166"/>
      <c r="EB5085" s="166"/>
      <c r="EC5085" s="166"/>
      <c r="ED5085" s="166"/>
    </row>
    <row r="5086" spans="3:134">
      <c r="C5086" s="152">
        <v>5063</v>
      </c>
      <c r="D5086" s="155">
        <v>-4778.9359317589524</v>
      </c>
      <c r="E5086" s="155">
        <v>-41475.573499560356</v>
      </c>
      <c r="F5086" s="155">
        <v>-1030372.5959571004</v>
      </c>
      <c r="G5086" s="155">
        <v>121069.22352771461</v>
      </c>
      <c r="H5086" s="155">
        <v>-688911.59597977996</v>
      </c>
      <c r="I5086" s="155">
        <v>-320232.4595271945</v>
      </c>
      <c r="J5086" s="155">
        <v>-540000.82214720547</v>
      </c>
      <c r="K5086" s="155">
        <v>131123.03231751919</v>
      </c>
      <c r="L5086" s="155">
        <v>-1233044.4281857759</v>
      </c>
      <c r="M5086" s="155">
        <v>-1911429.6625022441</v>
      </c>
      <c r="N5086" s="155">
        <v>-2121281.7165589482</v>
      </c>
      <c r="O5086" s="155">
        <v>-622914.96566939354</v>
      </c>
      <c r="P5086" s="155">
        <v>-1459709.5453996211</v>
      </c>
      <c r="Q5086" s="155">
        <v>-915322.3186711669</v>
      </c>
      <c r="R5086" s="155">
        <v>-327468.39955382049</v>
      </c>
      <c r="S5086" s="155">
        <v>493315.6326829493</v>
      </c>
      <c r="T5086" s="155">
        <v>3727373.9241939038</v>
      </c>
      <c r="U5086" s="155">
        <v>2150726.3455088437</v>
      </c>
      <c r="V5086" s="155">
        <v>-1730419.6720054299</v>
      </c>
      <c r="W5086" s="155">
        <v>-5344946.5179702491</v>
      </c>
      <c r="X5086" s="155">
        <v>-7050301.8372936696</v>
      </c>
      <c r="Y5086" s="155">
        <v>-8600419.1938698739</v>
      </c>
      <c r="Z5086" s="155">
        <v>0</v>
      </c>
      <c r="AA5086" s="155">
        <v>0</v>
      </c>
      <c r="AB5086" s="166"/>
      <c r="AC5086" s="166"/>
      <c r="AD5086" s="166"/>
      <c r="AE5086" s="166"/>
      <c r="AF5086" s="166"/>
      <c r="AG5086" s="166"/>
      <c r="AH5086" s="166"/>
      <c r="AI5086" s="166"/>
      <c r="AJ5086" s="166"/>
      <c r="AK5086" s="166"/>
      <c r="AL5086" s="166"/>
      <c r="AM5086" s="166"/>
      <c r="AN5086" s="166"/>
      <c r="AO5086" s="166"/>
      <c r="AP5086" s="166"/>
      <c r="AQ5086" s="166"/>
      <c r="AR5086" s="166"/>
      <c r="AS5086" s="166"/>
      <c r="AT5086" s="166"/>
      <c r="AU5086" s="166"/>
      <c r="AV5086" s="166"/>
      <c r="AW5086" s="166"/>
      <c r="AX5086" s="166"/>
      <c r="AY5086" s="166"/>
      <c r="AZ5086" s="166"/>
      <c r="BA5086" s="166"/>
      <c r="BB5086" s="166"/>
      <c r="BC5086" s="166"/>
      <c r="BD5086" s="166"/>
      <c r="BE5086" s="166"/>
      <c r="BF5086" s="166"/>
      <c r="BG5086" s="166"/>
      <c r="BH5086" s="166"/>
      <c r="BI5086" s="166"/>
      <c r="BJ5086" s="166"/>
      <c r="BK5086" s="166"/>
      <c r="BL5086" s="166"/>
      <c r="BM5086" s="166"/>
      <c r="BN5086" s="166"/>
      <c r="BO5086" s="166"/>
      <c r="BP5086" s="166"/>
      <c r="BQ5086" s="166"/>
      <c r="BR5086" s="166"/>
      <c r="BS5086" s="166"/>
      <c r="BT5086" s="166"/>
      <c r="BU5086" s="166"/>
      <c r="BV5086" s="166"/>
      <c r="BW5086" s="166"/>
      <c r="BX5086" s="166"/>
      <c r="BY5086" s="166"/>
      <c r="BZ5086" s="166"/>
      <c r="CA5086" s="166"/>
      <c r="CB5086" s="166"/>
      <c r="CC5086" s="166"/>
      <c r="CD5086" s="166"/>
      <c r="CE5086" s="166"/>
      <c r="CF5086" s="166"/>
      <c r="CG5086" s="166"/>
      <c r="CH5086" s="166"/>
      <c r="CI5086" s="166"/>
      <c r="CJ5086" s="166"/>
      <c r="CK5086" s="166"/>
      <c r="CL5086" s="166"/>
      <c r="CM5086" s="166"/>
      <c r="CN5086" s="166"/>
      <c r="CO5086" s="166"/>
      <c r="CP5086" s="166"/>
      <c r="CQ5086" s="166"/>
      <c r="CR5086" s="166"/>
      <c r="CS5086" s="166"/>
      <c r="CT5086" s="166"/>
      <c r="CU5086" s="166"/>
      <c r="CV5086" s="166"/>
      <c r="CW5086" s="166"/>
      <c r="CX5086" s="166"/>
      <c r="CY5086" s="166"/>
      <c r="CZ5086" s="166"/>
      <c r="DA5086" s="166"/>
      <c r="DB5086" s="166"/>
      <c r="DC5086" s="166"/>
      <c r="DD5086" s="166"/>
      <c r="DE5086" s="166"/>
      <c r="DF5086" s="166"/>
      <c r="DG5086" s="166"/>
      <c r="DH5086" s="166"/>
      <c r="DI5086" s="166"/>
      <c r="DJ5086" s="166"/>
      <c r="DK5086" s="166"/>
      <c r="DL5086" s="166"/>
      <c r="DM5086" s="166"/>
      <c r="DN5086" s="166"/>
      <c r="DO5086" s="166"/>
      <c r="DP5086" s="166"/>
      <c r="DQ5086" s="166"/>
      <c r="DR5086" s="166"/>
      <c r="DS5086" s="166"/>
      <c r="DT5086" s="166"/>
      <c r="DU5086" s="166"/>
      <c r="DV5086" s="166"/>
      <c r="DW5086" s="166"/>
      <c r="DX5086" s="166"/>
      <c r="DY5086" s="166"/>
      <c r="DZ5086" s="166"/>
      <c r="EA5086" s="166"/>
      <c r="EB5086" s="166"/>
      <c r="EC5086" s="166"/>
      <c r="ED5086" s="166"/>
    </row>
    <row r="5087" spans="3:134">
      <c r="C5087" s="152">
        <v>5064</v>
      </c>
      <c r="D5087" s="155">
        <v>-4778.9359317589524</v>
      </c>
      <c r="E5087" s="155">
        <v>179985.13037349284</v>
      </c>
      <c r="F5087" s="155">
        <v>-413995.55708229542</v>
      </c>
      <c r="G5087" s="155">
        <v>-808342.22298370302</v>
      </c>
      <c r="H5087" s="155">
        <v>-1010518.3691713512</v>
      </c>
      <c r="I5087" s="155">
        <v>913992.85041622818</v>
      </c>
      <c r="J5087" s="155">
        <v>579195.89623640478</v>
      </c>
      <c r="K5087" s="155">
        <v>2592028.7211737782</v>
      </c>
      <c r="L5087" s="155">
        <v>4376233.552770704</v>
      </c>
      <c r="M5087" s="155">
        <v>4357319.9124359488</v>
      </c>
      <c r="N5087" s="155">
        <v>2323808.9881812483</v>
      </c>
      <c r="O5087" s="155">
        <v>1501293.7260883749</v>
      </c>
      <c r="P5087" s="155">
        <v>514699.41373634338</v>
      </c>
      <c r="Q5087" s="155">
        <v>1252828.7358315587</v>
      </c>
      <c r="R5087" s="155">
        <v>2606165.6938992739</v>
      </c>
      <c r="S5087" s="155">
        <v>3182945.5942269117</v>
      </c>
      <c r="T5087" s="155">
        <v>3488375.672577396</v>
      </c>
      <c r="U5087" s="155">
        <v>6314010.2973136306</v>
      </c>
      <c r="V5087" s="155">
        <v>4294638.5221964717</v>
      </c>
      <c r="W5087" s="155">
        <v>2267472.1625669003</v>
      </c>
      <c r="X5087" s="155">
        <v>1550041.546891436</v>
      </c>
      <c r="Y5087" s="155">
        <v>237022.02788840234</v>
      </c>
      <c r="Z5087" s="155">
        <v>0</v>
      </c>
      <c r="AA5087" s="155">
        <v>0</v>
      </c>
      <c r="AB5087" s="166"/>
      <c r="AC5087" s="166"/>
      <c r="AD5087" s="166"/>
      <c r="AE5087" s="166"/>
      <c r="AF5087" s="166"/>
      <c r="AG5087" s="166"/>
      <c r="AH5087" s="166"/>
      <c r="AI5087" s="166"/>
      <c r="AJ5087" s="166"/>
      <c r="AK5087" s="166"/>
      <c r="AL5087" s="166"/>
      <c r="AM5087" s="166"/>
      <c r="AN5087" s="166"/>
      <c r="AO5087" s="166"/>
      <c r="AP5087" s="166"/>
      <c r="AQ5087" s="166"/>
      <c r="AR5087" s="166"/>
      <c r="AS5087" s="166"/>
      <c r="AT5087" s="166"/>
      <c r="AU5087" s="166"/>
      <c r="AV5087" s="166"/>
      <c r="AW5087" s="166"/>
      <c r="AX5087" s="166"/>
      <c r="AY5087" s="166"/>
      <c r="AZ5087" s="166"/>
      <c r="BA5087" s="166"/>
      <c r="BB5087" s="166"/>
      <c r="BC5087" s="166"/>
      <c r="BD5087" s="166"/>
      <c r="BE5087" s="166"/>
      <c r="BF5087" s="166"/>
      <c r="BG5087" s="166"/>
      <c r="BH5087" s="166"/>
      <c r="BI5087" s="166"/>
      <c r="BJ5087" s="166"/>
      <c r="BK5087" s="166"/>
      <c r="BL5087" s="166"/>
      <c r="BM5087" s="166"/>
      <c r="BN5087" s="166"/>
      <c r="BO5087" s="166"/>
      <c r="BP5087" s="166"/>
      <c r="BQ5087" s="166"/>
      <c r="BR5087" s="166"/>
      <c r="BS5087" s="166"/>
      <c r="BT5087" s="166"/>
      <c r="BU5087" s="166"/>
      <c r="BV5087" s="166"/>
      <c r="BW5087" s="166"/>
      <c r="BX5087" s="166"/>
      <c r="BY5087" s="166"/>
      <c r="BZ5087" s="166"/>
      <c r="CA5087" s="166"/>
      <c r="CB5087" s="166"/>
      <c r="CC5087" s="166"/>
      <c r="CD5087" s="166"/>
      <c r="CE5087" s="166"/>
      <c r="CF5087" s="166"/>
      <c r="CG5087" s="166"/>
      <c r="CH5087" s="166"/>
      <c r="CI5087" s="166"/>
      <c r="CJ5087" s="166"/>
      <c r="CK5087" s="166"/>
      <c r="CL5087" s="166"/>
      <c r="CM5087" s="166"/>
      <c r="CN5087" s="166"/>
      <c r="CO5087" s="166"/>
      <c r="CP5087" s="166"/>
      <c r="CQ5087" s="166"/>
      <c r="CR5087" s="166"/>
      <c r="CS5087" s="166"/>
      <c r="CT5087" s="166"/>
      <c r="CU5087" s="166"/>
      <c r="CV5087" s="166"/>
      <c r="CW5087" s="166"/>
      <c r="CX5087" s="166"/>
      <c r="CY5087" s="166"/>
      <c r="CZ5087" s="166"/>
      <c r="DA5087" s="166"/>
      <c r="DB5087" s="166"/>
      <c r="DC5087" s="166"/>
      <c r="DD5087" s="166"/>
      <c r="DE5087" s="166"/>
      <c r="DF5087" s="166"/>
      <c r="DG5087" s="166"/>
      <c r="DH5087" s="166"/>
      <c r="DI5087" s="166"/>
      <c r="DJ5087" s="166"/>
      <c r="DK5087" s="166"/>
      <c r="DL5087" s="166"/>
      <c r="DM5087" s="166"/>
      <c r="DN5087" s="166"/>
      <c r="DO5087" s="166"/>
      <c r="DP5087" s="166"/>
      <c r="DQ5087" s="166"/>
      <c r="DR5087" s="166"/>
      <c r="DS5087" s="166"/>
      <c r="DT5087" s="166"/>
      <c r="DU5087" s="166"/>
      <c r="DV5087" s="166"/>
      <c r="DW5087" s="166"/>
      <c r="DX5087" s="166"/>
      <c r="DY5087" s="166"/>
      <c r="DZ5087" s="166"/>
      <c r="EA5087" s="166"/>
      <c r="EB5087" s="166"/>
      <c r="EC5087" s="166"/>
      <c r="ED5087" s="166"/>
    </row>
    <row r="5088" spans="3:134">
      <c r="C5088" s="152">
        <v>5065</v>
      </c>
      <c r="D5088" s="153">
        <v>-4778.9359317589524</v>
      </c>
      <c r="E5088" s="153">
        <v>871290.59427802265</v>
      </c>
      <c r="F5088" s="153">
        <v>-1066893.835181579</v>
      </c>
      <c r="G5088" s="153">
        <v>-783205.70585441589</v>
      </c>
      <c r="H5088" s="153">
        <v>-1500925.1835926473</v>
      </c>
      <c r="I5088" s="153">
        <v>-2469208.1750747114</v>
      </c>
      <c r="J5088" s="153">
        <v>-4347496.8715790659</v>
      </c>
      <c r="K5088" s="153">
        <v>-3433288.4879387319</v>
      </c>
      <c r="L5088" s="153">
        <v>-2038594.6292799562</v>
      </c>
      <c r="M5088" s="153">
        <v>-468909.99376870692</v>
      </c>
      <c r="N5088" s="153">
        <v>-3655620.1317720562</v>
      </c>
      <c r="O5088" s="153">
        <v>-2879600.9729972333</v>
      </c>
      <c r="P5088" s="153">
        <v>-5575276.4282314777</v>
      </c>
      <c r="Q5088" s="153">
        <v>-6120559.956266284</v>
      </c>
      <c r="R5088" s="153">
        <v>-6437431.2695700675</v>
      </c>
      <c r="S5088" s="153">
        <v>-8099092.8459837735</v>
      </c>
      <c r="T5088" s="153">
        <v>941113.35714170337</v>
      </c>
      <c r="U5088" s="153">
        <v>-1144484.0513600558</v>
      </c>
      <c r="V5088" s="153">
        <v>-7279706.9260508418</v>
      </c>
      <c r="W5088" s="153">
        <v>-6659201.6662744135</v>
      </c>
      <c r="X5088" s="153">
        <v>-8807247.9551885724</v>
      </c>
      <c r="Y5088" s="153">
        <v>-10904394.932497948</v>
      </c>
      <c r="Z5088" s="153">
        <v>0</v>
      </c>
      <c r="AA5088" s="153">
        <v>0</v>
      </c>
      <c r="AB5088" s="165"/>
      <c r="AC5088" s="165"/>
      <c r="AD5088" s="165"/>
      <c r="AE5088" s="165"/>
      <c r="AF5088" s="165"/>
      <c r="AG5088" s="165"/>
      <c r="AH5088" s="165"/>
      <c r="AI5088" s="165"/>
      <c r="AJ5088" s="165"/>
      <c r="AK5088" s="165"/>
      <c r="AL5088" s="165"/>
      <c r="AM5088" s="165"/>
      <c r="AN5088" s="165"/>
      <c r="AO5088" s="165"/>
      <c r="AP5088" s="165"/>
      <c r="AQ5088" s="165"/>
      <c r="AR5088" s="165"/>
      <c r="AS5088" s="165"/>
      <c r="AT5088" s="165"/>
      <c r="AU5088" s="165"/>
      <c r="AV5088" s="165"/>
      <c r="AW5088" s="165"/>
      <c r="AX5088" s="165"/>
      <c r="AY5088" s="165"/>
      <c r="AZ5088" s="165"/>
      <c r="BA5088" s="165"/>
      <c r="BB5088" s="165"/>
      <c r="BC5088" s="165"/>
      <c r="BD5088" s="165"/>
      <c r="BE5088" s="165"/>
      <c r="BF5088" s="165"/>
      <c r="BG5088" s="165"/>
      <c r="BH5088" s="165"/>
      <c r="BI5088" s="165"/>
      <c r="BJ5088" s="165"/>
      <c r="BK5088" s="165"/>
      <c r="BL5088" s="165"/>
      <c r="BM5088" s="165"/>
      <c r="BN5088" s="165"/>
      <c r="BO5088" s="165"/>
      <c r="BP5088" s="165"/>
      <c r="BQ5088" s="165"/>
      <c r="BR5088" s="165"/>
      <c r="BS5088" s="165"/>
      <c r="BT5088" s="165"/>
      <c r="BU5088" s="165"/>
      <c r="BV5088" s="165"/>
      <c r="BW5088" s="165"/>
      <c r="BX5088" s="165"/>
      <c r="BY5088" s="165"/>
      <c r="BZ5088" s="165"/>
      <c r="CA5088" s="165"/>
      <c r="CB5088" s="165"/>
      <c r="CC5088" s="165"/>
      <c r="CD5088" s="165"/>
      <c r="CE5088" s="165"/>
      <c r="CF5088" s="165"/>
      <c r="CG5088" s="165"/>
      <c r="CH5088" s="165"/>
      <c r="CI5088" s="165"/>
      <c r="CJ5088" s="165"/>
      <c r="CK5088" s="165"/>
      <c r="CL5088" s="165"/>
      <c r="CM5088" s="165"/>
      <c r="CN5088" s="165"/>
      <c r="CO5088" s="165"/>
      <c r="CP5088" s="165"/>
      <c r="CQ5088" s="165"/>
      <c r="CR5088" s="165"/>
      <c r="CS5088" s="165"/>
      <c r="CT5088" s="165"/>
      <c r="CU5088" s="165"/>
      <c r="CV5088" s="165"/>
      <c r="CW5088" s="165"/>
      <c r="CX5088" s="165"/>
      <c r="CY5088" s="165"/>
      <c r="CZ5088" s="165"/>
      <c r="DA5088" s="165"/>
      <c r="DB5088" s="165"/>
      <c r="DC5088" s="165"/>
      <c r="DD5088" s="165"/>
      <c r="DE5088" s="165"/>
      <c r="DF5088" s="165"/>
      <c r="DG5088" s="165"/>
      <c r="DH5088" s="165"/>
      <c r="DI5088" s="165"/>
      <c r="DJ5088" s="165"/>
      <c r="DK5088" s="165"/>
      <c r="DL5088" s="165"/>
      <c r="DM5088" s="165"/>
      <c r="DN5088" s="165"/>
      <c r="DO5088" s="165"/>
      <c r="DP5088" s="165"/>
      <c r="DQ5088" s="165"/>
      <c r="DR5088" s="165"/>
      <c r="DS5088" s="165"/>
      <c r="DT5088" s="165"/>
      <c r="DU5088" s="165"/>
      <c r="DV5088" s="165"/>
      <c r="DW5088" s="165"/>
      <c r="DX5088" s="165"/>
      <c r="DY5088" s="165"/>
      <c r="DZ5088" s="165"/>
      <c r="EA5088" s="165"/>
      <c r="EB5088" s="165"/>
      <c r="EC5088" s="165"/>
      <c r="ED5088" s="165"/>
    </row>
    <row r="5089" spans="3:134">
      <c r="C5089" s="152">
        <v>5066</v>
      </c>
      <c r="D5089" s="153">
        <v>-4778.9359317589524</v>
      </c>
      <c r="E5089" s="153">
        <v>1197041.5123668462</v>
      </c>
      <c r="F5089" s="153">
        <v>1266866.346745342</v>
      </c>
      <c r="G5089" s="153">
        <v>-1769427.9964762777</v>
      </c>
      <c r="H5089" s="153">
        <v>-1735348.7807858437</v>
      </c>
      <c r="I5089" s="153">
        <v>-64726.511765882373</v>
      </c>
      <c r="J5089" s="153">
        <v>2736790.3105310053</v>
      </c>
      <c r="K5089" s="153">
        <v>1554240.0961760581</v>
      </c>
      <c r="L5089" s="153">
        <v>2179204.0296158195</v>
      </c>
      <c r="M5089" s="153">
        <v>1892103.4726386964</v>
      </c>
      <c r="N5089" s="153">
        <v>1980354.746079728</v>
      </c>
      <c r="O5089" s="153">
        <v>4172245.2480230927</v>
      </c>
      <c r="P5089" s="153">
        <v>5255506.4599425048</v>
      </c>
      <c r="Q5089" s="153">
        <v>5484963.2392047644</v>
      </c>
      <c r="R5089" s="153">
        <v>4301094.335444361</v>
      </c>
      <c r="S5089" s="153">
        <v>4687101.2480646819</v>
      </c>
      <c r="T5089" s="153">
        <v>3573918.5584421903</v>
      </c>
      <c r="U5089" s="153">
        <v>-3851839.3413846642</v>
      </c>
      <c r="V5089" s="153">
        <v>-5524373.2979020476</v>
      </c>
      <c r="W5089" s="153">
        <v>-8158513.2260231823</v>
      </c>
      <c r="X5089" s="153">
        <v>-8754523.6912485659</v>
      </c>
      <c r="Y5089" s="153">
        <v>-9187534.0441138893</v>
      </c>
      <c r="Z5089" s="153">
        <v>0</v>
      </c>
      <c r="AA5089" s="153">
        <v>0</v>
      </c>
      <c r="AB5089" s="165"/>
      <c r="AC5089" s="165"/>
      <c r="AD5089" s="165"/>
      <c r="AE5089" s="165"/>
      <c r="AF5089" s="165"/>
      <c r="AG5089" s="165"/>
      <c r="AH5089" s="165"/>
      <c r="AI5089" s="165"/>
      <c r="AJ5089" s="165"/>
      <c r="AK5089" s="165"/>
      <c r="AL5089" s="165"/>
      <c r="AM5089" s="165"/>
      <c r="AN5089" s="165"/>
      <c r="AO5089" s="165"/>
      <c r="AP5089" s="165"/>
      <c r="AQ5089" s="165"/>
      <c r="AR5089" s="165"/>
      <c r="AS5089" s="165"/>
      <c r="AT5089" s="165"/>
      <c r="AU5089" s="165"/>
      <c r="AV5089" s="165"/>
      <c r="AW5089" s="165"/>
      <c r="AX5089" s="165"/>
      <c r="AY5089" s="165"/>
      <c r="AZ5089" s="165"/>
      <c r="BA5089" s="165"/>
      <c r="BB5089" s="165"/>
      <c r="BC5089" s="165"/>
      <c r="BD5089" s="165"/>
      <c r="BE5089" s="165"/>
      <c r="BF5089" s="165"/>
      <c r="BG5089" s="165"/>
      <c r="BH5089" s="165"/>
      <c r="BI5089" s="165"/>
      <c r="BJ5089" s="165"/>
      <c r="BK5089" s="165"/>
      <c r="BL5089" s="165"/>
      <c r="BM5089" s="165"/>
      <c r="BN5089" s="165"/>
      <c r="BO5089" s="165"/>
      <c r="BP5089" s="165"/>
      <c r="BQ5089" s="165"/>
      <c r="BR5089" s="165"/>
      <c r="BS5089" s="165"/>
      <c r="BT5089" s="165"/>
      <c r="BU5089" s="165"/>
      <c r="BV5089" s="165"/>
      <c r="BW5089" s="165"/>
      <c r="BX5089" s="165"/>
      <c r="BY5089" s="165"/>
      <c r="BZ5089" s="165"/>
      <c r="CA5089" s="165"/>
      <c r="CB5089" s="165"/>
      <c r="CC5089" s="165"/>
      <c r="CD5089" s="165"/>
      <c r="CE5089" s="165"/>
      <c r="CF5089" s="165"/>
      <c r="CG5089" s="165"/>
      <c r="CH5089" s="165"/>
      <c r="CI5089" s="165"/>
      <c r="CJ5089" s="165"/>
      <c r="CK5089" s="165"/>
      <c r="CL5089" s="165"/>
      <c r="CM5089" s="165"/>
      <c r="CN5089" s="165"/>
      <c r="CO5089" s="165"/>
      <c r="CP5089" s="165"/>
      <c r="CQ5089" s="165"/>
      <c r="CR5089" s="165"/>
      <c r="CS5089" s="165"/>
      <c r="CT5089" s="165"/>
      <c r="CU5089" s="165"/>
      <c r="CV5089" s="165"/>
      <c r="CW5089" s="165"/>
      <c r="CX5089" s="165"/>
      <c r="CY5089" s="165"/>
      <c r="CZ5089" s="165"/>
      <c r="DA5089" s="165"/>
      <c r="DB5089" s="165"/>
      <c r="DC5089" s="165"/>
      <c r="DD5089" s="165"/>
      <c r="DE5089" s="165"/>
      <c r="DF5089" s="165"/>
      <c r="DG5089" s="165"/>
      <c r="DH5089" s="165"/>
      <c r="DI5089" s="165"/>
      <c r="DJ5089" s="165"/>
      <c r="DK5089" s="165"/>
      <c r="DL5089" s="165"/>
      <c r="DM5089" s="165"/>
      <c r="DN5089" s="165"/>
      <c r="DO5089" s="165"/>
      <c r="DP5089" s="165"/>
      <c r="DQ5089" s="165"/>
      <c r="DR5089" s="165"/>
      <c r="DS5089" s="165"/>
      <c r="DT5089" s="165"/>
      <c r="DU5089" s="165"/>
      <c r="DV5089" s="165"/>
      <c r="DW5089" s="165"/>
      <c r="DX5089" s="165"/>
      <c r="DY5089" s="165"/>
      <c r="DZ5089" s="165"/>
      <c r="EA5089" s="165"/>
      <c r="EB5089" s="165"/>
      <c r="EC5089" s="165"/>
      <c r="ED5089" s="165"/>
    </row>
    <row r="5090" spans="3:134">
      <c r="C5090" s="152">
        <v>5067</v>
      </c>
      <c r="D5090" s="153">
        <v>-4778.9359317589524</v>
      </c>
      <c r="E5090" s="153">
        <v>333179.15350162983</v>
      </c>
      <c r="F5090" s="153">
        <v>-689493.83987943828</v>
      </c>
      <c r="G5090" s="153">
        <v>-624619.57059891522</v>
      </c>
      <c r="H5090" s="153">
        <v>-2589132.6616113633</v>
      </c>
      <c r="I5090" s="153">
        <v>-3040929.9399683923</v>
      </c>
      <c r="J5090" s="153">
        <v>-1260420.9757414013</v>
      </c>
      <c r="K5090" s="153">
        <v>118257.76610273123</v>
      </c>
      <c r="L5090" s="153">
        <v>565980.8741158843</v>
      </c>
      <c r="M5090" s="153">
        <v>628853.28024062514</v>
      </c>
      <c r="N5090" s="153">
        <v>69965.633235499263</v>
      </c>
      <c r="O5090" s="153">
        <v>1712139.1786613762</v>
      </c>
      <c r="P5090" s="153">
        <v>542366.8880264163</v>
      </c>
      <c r="Q5090" s="153">
        <v>-2073019.9354865402</v>
      </c>
      <c r="R5090" s="153">
        <v>37643.109747499228</v>
      </c>
      <c r="S5090" s="153">
        <v>-1965840.1878988296</v>
      </c>
      <c r="T5090" s="153">
        <v>-12863707.56649895</v>
      </c>
      <c r="U5090" s="153">
        <v>-17697882.137973562</v>
      </c>
      <c r="V5090" s="153">
        <v>-14796436.416867092</v>
      </c>
      <c r="W5090" s="153">
        <v>-17059143.467401952</v>
      </c>
      <c r="X5090" s="153">
        <v>-17987127.090815708</v>
      </c>
      <c r="Y5090" s="153">
        <v>-18830365.344530717</v>
      </c>
      <c r="Z5090" s="153">
        <v>0</v>
      </c>
      <c r="AA5090" s="153">
        <v>0</v>
      </c>
      <c r="AB5090" s="165"/>
      <c r="AC5090" s="165"/>
      <c r="AD5090" s="165"/>
      <c r="AE5090" s="165"/>
      <c r="AF5090" s="165"/>
      <c r="AG5090" s="165"/>
      <c r="AH5090" s="165"/>
      <c r="AI5090" s="165"/>
      <c r="AJ5090" s="165"/>
      <c r="AK5090" s="165"/>
      <c r="AL5090" s="165"/>
      <c r="AM5090" s="165"/>
      <c r="AN5090" s="165"/>
      <c r="AO5090" s="165"/>
      <c r="AP5090" s="165"/>
      <c r="AQ5090" s="165"/>
      <c r="AR5090" s="165"/>
      <c r="AS5090" s="165"/>
      <c r="AT5090" s="165"/>
      <c r="AU5090" s="165"/>
      <c r="AV5090" s="165"/>
      <c r="AW5090" s="165"/>
      <c r="AX5090" s="165"/>
      <c r="AY5090" s="165"/>
      <c r="AZ5090" s="165"/>
      <c r="BA5090" s="165"/>
      <c r="BB5090" s="165"/>
      <c r="BC5090" s="165"/>
      <c r="BD5090" s="165"/>
      <c r="BE5090" s="165"/>
      <c r="BF5090" s="165"/>
      <c r="BG5090" s="165"/>
      <c r="BH5090" s="165"/>
      <c r="BI5090" s="165"/>
      <c r="BJ5090" s="165"/>
      <c r="BK5090" s="165"/>
      <c r="BL5090" s="165"/>
      <c r="BM5090" s="165"/>
      <c r="BN5090" s="165"/>
      <c r="BO5090" s="165"/>
      <c r="BP5090" s="165"/>
      <c r="BQ5090" s="165"/>
      <c r="BR5090" s="165"/>
      <c r="BS5090" s="165"/>
      <c r="BT5090" s="165"/>
      <c r="BU5090" s="165"/>
      <c r="BV5090" s="165"/>
      <c r="BW5090" s="165"/>
      <c r="BX5090" s="165"/>
      <c r="BY5090" s="165"/>
      <c r="BZ5090" s="165"/>
      <c r="CA5090" s="165"/>
      <c r="CB5090" s="165"/>
      <c r="CC5090" s="165"/>
      <c r="CD5090" s="165"/>
      <c r="CE5090" s="165"/>
      <c r="CF5090" s="165"/>
      <c r="CG5090" s="165"/>
      <c r="CH5090" s="165"/>
      <c r="CI5090" s="165"/>
      <c r="CJ5090" s="165"/>
      <c r="CK5090" s="165"/>
      <c r="CL5090" s="165"/>
      <c r="CM5090" s="165"/>
      <c r="CN5090" s="165"/>
      <c r="CO5090" s="165"/>
      <c r="CP5090" s="165"/>
      <c r="CQ5090" s="165"/>
      <c r="CR5090" s="165"/>
      <c r="CS5090" s="165"/>
      <c r="CT5090" s="165"/>
      <c r="CU5090" s="165"/>
      <c r="CV5090" s="165"/>
      <c r="CW5090" s="165"/>
      <c r="CX5090" s="165"/>
      <c r="CY5090" s="165"/>
      <c r="CZ5090" s="165"/>
      <c r="DA5090" s="165"/>
      <c r="DB5090" s="165"/>
      <c r="DC5090" s="165"/>
      <c r="DD5090" s="165"/>
      <c r="DE5090" s="165"/>
      <c r="DF5090" s="165"/>
      <c r="DG5090" s="165"/>
      <c r="DH5090" s="165"/>
      <c r="DI5090" s="165"/>
      <c r="DJ5090" s="165"/>
      <c r="DK5090" s="165"/>
      <c r="DL5090" s="165"/>
      <c r="DM5090" s="165"/>
      <c r="DN5090" s="165"/>
      <c r="DO5090" s="165"/>
      <c r="DP5090" s="165"/>
      <c r="DQ5090" s="165"/>
      <c r="DR5090" s="165"/>
      <c r="DS5090" s="165"/>
      <c r="DT5090" s="165"/>
      <c r="DU5090" s="165"/>
      <c r="DV5090" s="165"/>
      <c r="DW5090" s="165"/>
      <c r="DX5090" s="165"/>
      <c r="DY5090" s="165"/>
      <c r="DZ5090" s="165"/>
      <c r="EA5090" s="165"/>
      <c r="EB5090" s="165"/>
      <c r="EC5090" s="165"/>
      <c r="ED5090" s="165"/>
    </row>
    <row r="5091" spans="3:134">
      <c r="C5091" s="152">
        <v>5068</v>
      </c>
      <c r="D5091" s="153">
        <v>-4778.9359317589524</v>
      </c>
      <c r="E5091" s="153">
        <v>648907.59640702605</v>
      </c>
      <c r="F5091" s="153">
        <v>1358214.2288449854</v>
      </c>
      <c r="G5091" s="153">
        <v>912197.91972975433</v>
      </c>
      <c r="H5091" s="153">
        <v>171442.31422258914</v>
      </c>
      <c r="I5091" s="153">
        <v>759941.0824726671</v>
      </c>
      <c r="J5091" s="153">
        <v>682698.48261262476</v>
      </c>
      <c r="K5091" s="153">
        <v>995983.61550039053</v>
      </c>
      <c r="L5091" s="153">
        <v>2105124.3744062185</v>
      </c>
      <c r="M5091" s="153">
        <v>2237641.8660362214</v>
      </c>
      <c r="N5091" s="153">
        <v>3605030.2671023607</v>
      </c>
      <c r="O5091" s="153">
        <v>4718539.0123201013</v>
      </c>
      <c r="P5091" s="153">
        <v>4789443.616717875</v>
      </c>
      <c r="Q5091" s="153">
        <v>3217419.5441160053</v>
      </c>
      <c r="R5091" s="153">
        <v>2127513.8960227072</v>
      </c>
      <c r="S5091" s="153">
        <v>2277732.8990847617</v>
      </c>
      <c r="T5091" s="153">
        <v>1514969.3130763769</v>
      </c>
      <c r="U5091" s="153">
        <v>-2901915.6525935829</v>
      </c>
      <c r="V5091" s="153">
        <v>-9692508.4289313108</v>
      </c>
      <c r="W5091" s="153">
        <v>-12053959.265086815</v>
      </c>
      <c r="X5091" s="153">
        <v>-13436781.496318251</v>
      </c>
      <c r="Y5091" s="153">
        <v>-14600655.78113924</v>
      </c>
      <c r="Z5091" s="153">
        <v>0</v>
      </c>
      <c r="AA5091" s="153">
        <v>0</v>
      </c>
      <c r="AB5091" s="165"/>
      <c r="AC5091" s="165"/>
      <c r="AD5091" s="165"/>
      <c r="AE5091" s="165"/>
      <c r="AF5091" s="165"/>
      <c r="AG5091" s="165"/>
      <c r="AH5091" s="165"/>
      <c r="AI5091" s="165"/>
      <c r="AJ5091" s="165"/>
      <c r="AK5091" s="165"/>
      <c r="AL5091" s="165"/>
      <c r="AM5091" s="165"/>
      <c r="AN5091" s="165"/>
      <c r="AO5091" s="165"/>
      <c r="AP5091" s="165"/>
      <c r="AQ5091" s="165"/>
      <c r="AR5091" s="165"/>
      <c r="AS5091" s="165"/>
      <c r="AT5091" s="165"/>
      <c r="AU5091" s="165"/>
      <c r="AV5091" s="165"/>
      <c r="AW5091" s="165"/>
      <c r="AX5091" s="165"/>
      <c r="AY5091" s="165"/>
      <c r="AZ5091" s="165"/>
      <c r="BA5091" s="165"/>
      <c r="BB5091" s="165"/>
      <c r="BC5091" s="165"/>
      <c r="BD5091" s="165"/>
      <c r="BE5091" s="165"/>
      <c r="BF5091" s="165"/>
      <c r="BG5091" s="165"/>
      <c r="BH5091" s="165"/>
      <c r="BI5091" s="165"/>
      <c r="BJ5091" s="165"/>
      <c r="BK5091" s="165"/>
      <c r="BL5091" s="165"/>
      <c r="BM5091" s="165"/>
      <c r="BN5091" s="165"/>
      <c r="BO5091" s="165"/>
      <c r="BP5091" s="165"/>
      <c r="BQ5091" s="165"/>
      <c r="BR5091" s="165"/>
      <c r="BS5091" s="165"/>
      <c r="BT5091" s="165"/>
      <c r="BU5091" s="165"/>
      <c r="BV5091" s="165"/>
      <c r="BW5091" s="165"/>
      <c r="BX5091" s="165"/>
      <c r="BY5091" s="165"/>
      <c r="BZ5091" s="165"/>
      <c r="CA5091" s="165"/>
      <c r="CB5091" s="165"/>
      <c r="CC5091" s="165"/>
      <c r="CD5091" s="165"/>
      <c r="CE5091" s="165"/>
      <c r="CF5091" s="165"/>
      <c r="CG5091" s="165"/>
      <c r="CH5091" s="165"/>
      <c r="CI5091" s="165"/>
      <c r="CJ5091" s="165"/>
      <c r="CK5091" s="165"/>
      <c r="CL5091" s="165"/>
      <c r="CM5091" s="165"/>
      <c r="CN5091" s="165"/>
      <c r="CO5091" s="165"/>
      <c r="CP5091" s="165"/>
      <c r="CQ5091" s="165"/>
      <c r="CR5091" s="165"/>
      <c r="CS5091" s="165"/>
      <c r="CT5091" s="165"/>
      <c r="CU5091" s="165"/>
      <c r="CV5091" s="165"/>
      <c r="CW5091" s="165"/>
      <c r="CX5091" s="165"/>
      <c r="CY5091" s="165"/>
      <c r="CZ5091" s="165"/>
      <c r="DA5091" s="165"/>
      <c r="DB5091" s="165"/>
      <c r="DC5091" s="165"/>
      <c r="DD5091" s="165"/>
      <c r="DE5091" s="165"/>
      <c r="DF5091" s="165"/>
      <c r="DG5091" s="165"/>
      <c r="DH5091" s="165"/>
      <c r="DI5091" s="165"/>
      <c r="DJ5091" s="165"/>
      <c r="DK5091" s="165"/>
      <c r="DL5091" s="165"/>
      <c r="DM5091" s="165"/>
      <c r="DN5091" s="165"/>
      <c r="DO5091" s="165"/>
      <c r="DP5091" s="165"/>
      <c r="DQ5091" s="165"/>
      <c r="DR5091" s="165"/>
      <c r="DS5091" s="165"/>
      <c r="DT5091" s="165"/>
      <c r="DU5091" s="165"/>
      <c r="DV5091" s="165"/>
      <c r="DW5091" s="165"/>
      <c r="DX5091" s="165"/>
      <c r="DY5091" s="165"/>
      <c r="DZ5091" s="165"/>
      <c r="EA5091" s="165"/>
      <c r="EB5091" s="165"/>
      <c r="EC5091" s="165"/>
      <c r="ED5091" s="165"/>
    </row>
    <row r="5092" spans="3:134">
      <c r="C5092" s="152">
        <v>5069</v>
      </c>
      <c r="D5092" s="155">
        <v>-4778.9359317589524</v>
      </c>
      <c r="E5092" s="155">
        <v>-364448.30327257514</v>
      </c>
      <c r="F5092" s="155">
        <v>-548160.41765683889</v>
      </c>
      <c r="G5092" s="155">
        <v>322054.21311123669</v>
      </c>
      <c r="H5092" s="155">
        <v>466016.93291758001</v>
      </c>
      <c r="I5092" s="155">
        <v>457960.99252393842</v>
      </c>
      <c r="J5092" s="155">
        <v>1656473.0320245922</v>
      </c>
      <c r="K5092" s="155">
        <v>652466.57880423963</v>
      </c>
      <c r="L5092" s="155">
        <v>-2109840.0150890946</v>
      </c>
      <c r="M5092" s="155">
        <v>-3800223.3104649633</v>
      </c>
      <c r="N5092" s="155">
        <v>-5538463.025345698</v>
      </c>
      <c r="O5092" s="155">
        <v>-2569955.4783058167</v>
      </c>
      <c r="P5092" s="155">
        <v>-1463711.359835729</v>
      </c>
      <c r="Q5092" s="155">
        <v>-2275243.4644665718</v>
      </c>
      <c r="R5092" s="155">
        <v>-820689.64835810661</v>
      </c>
      <c r="S5092" s="155">
        <v>-976854.77827906609</v>
      </c>
      <c r="T5092" s="155">
        <v>-2660999.4929742068</v>
      </c>
      <c r="U5092" s="155">
        <v>2386542.3297819197</v>
      </c>
      <c r="V5092" s="155">
        <v>-2199205.660645619</v>
      </c>
      <c r="W5092" s="155">
        <v>-5416927.1501968205</v>
      </c>
      <c r="X5092" s="155">
        <v>-8803783.3694406152</v>
      </c>
      <c r="Y5092" s="155">
        <v>-12188622.137220368</v>
      </c>
      <c r="Z5092" s="155">
        <v>0</v>
      </c>
      <c r="AA5092" s="155">
        <v>0</v>
      </c>
      <c r="AB5092" s="166"/>
      <c r="AC5092" s="166"/>
      <c r="AD5092" s="166"/>
      <c r="AE5092" s="166"/>
      <c r="AF5092" s="166"/>
      <c r="AG5092" s="166"/>
      <c r="AH5092" s="166"/>
      <c r="AI5092" s="166"/>
      <c r="AJ5092" s="166"/>
      <c r="AK5092" s="166"/>
      <c r="AL5092" s="166"/>
      <c r="AM5092" s="166"/>
      <c r="AN5092" s="166"/>
      <c r="AO5092" s="166"/>
      <c r="AP5092" s="166"/>
      <c r="AQ5092" s="166"/>
      <c r="AR5092" s="166"/>
      <c r="AS5092" s="166"/>
      <c r="AT5092" s="166"/>
      <c r="AU5092" s="166"/>
      <c r="AV5092" s="166"/>
      <c r="AW5092" s="166"/>
      <c r="AX5092" s="166"/>
      <c r="AY5092" s="166"/>
      <c r="AZ5092" s="166"/>
      <c r="BA5092" s="166"/>
      <c r="BB5092" s="166"/>
      <c r="BC5092" s="166"/>
      <c r="BD5092" s="166"/>
      <c r="BE5092" s="166"/>
      <c r="BF5092" s="166"/>
      <c r="BG5092" s="166"/>
      <c r="BH5092" s="166"/>
      <c r="BI5092" s="166"/>
      <c r="BJ5092" s="166"/>
      <c r="BK5092" s="166"/>
      <c r="BL5092" s="166"/>
      <c r="BM5092" s="166"/>
      <c r="BN5092" s="166"/>
      <c r="BO5092" s="166"/>
      <c r="BP5092" s="166"/>
      <c r="BQ5092" s="166"/>
      <c r="BR5092" s="166"/>
      <c r="BS5092" s="166"/>
      <c r="BT5092" s="166"/>
      <c r="BU5092" s="166"/>
      <c r="BV5092" s="166"/>
      <c r="BW5092" s="166"/>
      <c r="BX5092" s="166"/>
      <c r="BY5092" s="166"/>
      <c r="BZ5092" s="166"/>
      <c r="CA5092" s="166"/>
      <c r="CB5092" s="166"/>
      <c r="CC5092" s="166"/>
      <c r="CD5092" s="166"/>
      <c r="CE5092" s="166"/>
      <c r="CF5092" s="166"/>
      <c r="CG5092" s="166"/>
      <c r="CH5092" s="166"/>
      <c r="CI5092" s="166"/>
      <c r="CJ5092" s="166"/>
      <c r="CK5092" s="166"/>
      <c r="CL5092" s="166"/>
      <c r="CM5092" s="166"/>
      <c r="CN5092" s="166"/>
      <c r="CO5092" s="166"/>
      <c r="CP5092" s="166"/>
      <c r="CQ5092" s="166"/>
      <c r="CR5092" s="166"/>
      <c r="CS5092" s="166"/>
      <c r="CT5092" s="166"/>
      <c r="CU5092" s="166"/>
      <c r="CV5092" s="166"/>
      <c r="CW5092" s="166"/>
      <c r="CX5092" s="166"/>
      <c r="CY5092" s="166"/>
      <c r="CZ5092" s="166"/>
      <c r="DA5092" s="166"/>
      <c r="DB5092" s="166"/>
      <c r="DC5092" s="166"/>
      <c r="DD5092" s="166"/>
      <c r="DE5092" s="166"/>
      <c r="DF5092" s="166"/>
      <c r="DG5092" s="166"/>
      <c r="DH5092" s="166"/>
      <c r="DI5092" s="166"/>
      <c r="DJ5092" s="166"/>
      <c r="DK5092" s="166"/>
      <c r="DL5092" s="166"/>
      <c r="DM5092" s="166"/>
      <c r="DN5092" s="166"/>
      <c r="DO5092" s="166"/>
      <c r="DP5092" s="166"/>
      <c r="DQ5092" s="166"/>
      <c r="DR5092" s="166"/>
      <c r="DS5092" s="166"/>
      <c r="DT5092" s="166"/>
      <c r="DU5092" s="166"/>
      <c r="DV5092" s="166"/>
      <c r="DW5092" s="166"/>
      <c r="DX5092" s="166"/>
      <c r="DY5092" s="166"/>
      <c r="DZ5092" s="166"/>
      <c r="EA5092" s="166"/>
      <c r="EB5092" s="166"/>
      <c r="EC5092" s="166"/>
      <c r="ED5092" s="166"/>
    </row>
    <row r="5093" spans="3:134">
      <c r="C5093" s="152">
        <v>5070</v>
      </c>
      <c r="D5093" s="155">
        <v>-4778.9359317589524</v>
      </c>
      <c r="E5093" s="155">
        <v>-345953.65068109334</v>
      </c>
      <c r="F5093" s="155">
        <v>-1880470.4224471897</v>
      </c>
      <c r="G5093" s="155">
        <v>-3613746.9382767081</v>
      </c>
      <c r="H5093" s="155">
        <v>-3837359.2794555575</v>
      </c>
      <c r="I5093" s="155">
        <v>-4615666.6920695156</v>
      </c>
      <c r="J5093" s="155">
        <v>-6399325.8242966682</v>
      </c>
      <c r="K5093" s="155">
        <v>-7800271.639500618</v>
      </c>
      <c r="L5093" s="155">
        <v>-5929022.6999423951</v>
      </c>
      <c r="M5093" s="155">
        <v>-8302674.3898560852</v>
      </c>
      <c r="N5093" s="155">
        <v>-8722096.4814117849</v>
      </c>
      <c r="O5093" s="155">
        <v>-8232651.1868738532</v>
      </c>
      <c r="P5093" s="155">
        <v>-7195574.7122417539</v>
      </c>
      <c r="Q5093" s="155">
        <v>-8341257.5553638488</v>
      </c>
      <c r="R5093" s="155">
        <v>-7416381.2841700912</v>
      </c>
      <c r="S5093" s="155">
        <v>-9530633.5379456282</v>
      </c>
      <c r="T5093" s="155">
        <v>-7543303.9744745791</v>
      </c>
      <c r="U5093" s="155">
        <v>-15851849.571434766</v>
      </c>
      <c r="V5093" s="155">
        <v>-21889771.750321656</v>
      </c>
      <c r="W5093" s="155">
        <v>-21810134.246120125</v>
      </c>
      <c r="X5093" s="155">
        <v>-23447826.789031938</v>
      </c>
      <c r="Y5093" s="155">
        <v>-25096623.932204038</v>
      </c>
      <c r="Z5093" s="155">
        <v>0</v>
      </c>
      <c r="AA5093" s="155">
        <v>0</v>
      </c>
      <c r="AB5093" s="166"/>
      <c r="AC5093" s="166"/>
      <c r="AD5093" s="166"/>
      <c r="AE5093" s="166"/>
      <c r="AF5093" s="166"/>
      <c r="AG5093" s="166"/>
      <c r="AH5093" s="166"/>
      <c r="AI5093" s="166"/>
      <c r="AJ5093" s="166"/>
      <c r="AK5093" s="166"/>
      <c r="AL5093" s="166"/>
      <c r="AM5093" s="166"/>
      <c r="AN5093" s="166"/>
      <c r="AO5093" s="166"/>
      <c r="AP5093" s="166"/>
      <c r="AQ5093" s="166"/>
      <c r="AR5093" s="166"/>
      <c r="AS5093" s="166"/>
      <c r="AT5093" s="166"/>
      <c r="AU5093" s="166"/>
      <c r="AV5093" s="166"/>
      <c r="AW5093" s="166"/>
      <c r="AX5093" s="166"/>
      <c r="AY5093" s="166"/>
      <c r="AZ5093" s="166"/>
      <c r="BA5093" s="166"/>
      <c r="BB5093" s="166"/>
      <c r="BC5093" s="166"/>
      <c r="BD5093" s="166"/>
      <c r="BE5093" s="166"/>
      <c r="BF5093" s="166"/>
      <c r="BG5093" s="166"/>
      <c r="BH5093" s="166"/>
      <c r="BI5093" s="166"/>
      <c r="BJ5093" s="166"/>
      <c r="BK5093" s="166"/>
      <c r="BL5093" s="166"/>
      <c r="BM5093" s="166"/>
      <c r="BN5093" s="166"/>
      <c r="BO5093" s="166"/>
      <c r="BP5093" s="166"/>
      <c r="BQ5093" s="166"/>
      <c r="BR5093" s="166"/>
      <c r="BS5093" s="166"/>
      <c r="BT5093" s="166"/>
      <c r="BU5093" s="166"/>
      <c r="BV5093" s="166"/>
      <c r="BW5093" s="166"/>
      <c r="BX5093" s="166"/>
      <c r="BY5093" s="166"/>
      <c r="BZ5093" s="166"/>
      <c r="CA5093" s="166"/>
      <c r="CB5093" s="166"/>
      <c r="CC5093" s="166"/>
      <c r="CD5093" s="166"/>
      <c r="CE5093" s="166"/>
      <c r="CF5093" s="166"/>
      <c r="CG5093" s="166"/>
      <c r="CH5093" s="166"/>
      <c r="CI5093" s="166"/>
      <c r="CJ5093" s="166"/>
      <c r="CK5093" s="166"/>
      <c r="CL5093" s="166"/>
      <c r="CM5093" s="166"/>
      <c r="CN5093" s="166"/>
      <c r="CO5093" s="166"/>
      <c r="CP5093" s="166"/>
      <c r="CQ5093" s="166"/>
      <c r="CR5093" s="166"/>
      <c r="CS5093" s="166"/>
      <c r="CT5093" s="166"/>
      <c r="CU5093" s="166"/>
      <c r="CV5093" s="166"/>
      <c r="CW5093" s="166"/>
      <c r="CX5093" s="166"/>
      <c r="CY5093" s="166"/>
      <c r="CZ5093" s="166"/>
      <c r="DA5093" s="166"/>
      <c r="DB5093" s="166"/>
      <c r="DC5093" s="166"/>
      <c r="DD5093" s="166"/>
      <c r="DE5093" s="166"/>
      <c r="DF5093" s="166"/>
      <c r="DG5093" s="166"/>
      <c r="DH5093" s="166"/>
      <c r="DI5093" s="166"/>
      <c r="DJ5093" s="166"/>
      <c r="DK5093" s="166"/>
      <c r="DL5093" s="166"/>
      <c r="DM5093" s="166"/>
      <c r="DN5093" s="166"/>
      <c r="DO5093" s="166"/>
      <c r="DP5093" s="166"/>
      <c r="DQ5093" s="166"/>
      <c r="DR5093" s="166"/>
      <c r="DS5093" s="166"/>
      <c r="DT5093" s="166"/>
      <c r="DU5093" s="166"/>
      <c r="DV5093" s="166"/>
      <c r="DW5093" s="166"/>
      <c r="DX5093" s="166"/>
      <c r="DY5093" s="166"/>
      <c r="DZ5093" s="166"/>
      <c r="EA5093" s="166"/>
      <c r="EB5093" s="166"/>
      <c r="EC5093" s="166"/>
      <c r="ED5093" s="166"/>
    </row>
    <row r="5094" spans="3:134">
      <c r="C5094" s="152">
        <v>5071</v>
      </c>
      <c r="D5094" s="155">
        <v>-4778.9359317589524</v>
      </c>
      <c r="E5094" s="155">
        <v>537349.93586663902</v>
      </c>
      <c r="F5094" s="155">
        <v>848155.25510025024</v>
      </c>
      <c r="G5094" s="155">
        <v>645814.07943353057</v>
      </c>
      <c r="H5094" s="155">
        <v>353723.34709610045</v>
      </c>
      <c r="I5094" s="155">
        <v>20749.920881658792</v>
      </c>
      <c r="J5094" s="155">
        <v>1505236.1833807677</v>
      </c>
      <c r="K5094" s="155">
        <v>-741070.60537770391</v>
      </c>
      <c r="L5094" s="155">
        <v>-2365760.6900849342</v>
      </c>
      <c r="M5094" s="155">
        <v>-1487464.5670181364</v>
      </c>
      <c r="N5094" s="155">
        <v>-1473420.5216730088</v>
      </c>
      <c r="O5094" s="155">
        <v>-1575463.700917691</v>
      </c>
      <c r="P5094" s="155">
        <v>-1127619.9467823803</v>
      </c>
      <c r="Q5094" s="155">
        <v>-1609542.7121496052</v>
      </c>
      <c r="R5094" s="155">
        <v>-1278122.5526406616</v>
      </c>
      <c r="S5094" s="155">
        <v>-2400577.2332210392</v>
      </c>
      <c r="T5094" s="155">
        <v>-1598144.0449827313</v>
      </c>
      <c r="U5094" s="155">
        <v>-3724073.8978147358</v>
      </c>
      <c r="V5094" s="155">
        <v>-8151013.2054719329</v>
      </c>
      <c r="W5094" s="155">
        <v>-9112381.4223834872</v>
      </c>
      <c r="X5094" s="155">
        <v>-10123599.114277244</v>
      </c>
      <c r="Y5094" s="155">
        <v>-11077320.965226263</v>
      </c>
      <c r="Z5094" s="155">
        <v>0</v>
      </c>
      <c r="AA5094" s="155">
        <v>0</v>
      </c>
      <c r="AB5094" s="166"/>
      <c r="AC5094" s="166"/>
      <c r="AD5094" s="166"/>
      <c r="AE5094" s="166"/>
      <c r="AF5094" s="166"/>
      <c r="AG5094" s="166"/>
      <c r="AH5094" s="166"/>
      <c r="AI5094" s="166"/>
      <c r="AJ5094" s="166"/>
      <c r="AK5094" s="166"/>
      <c r="AL5094" s="166"/>
      <c r="AM5094" s="166"/>
      <c r="AN5094" s="166"/>
      <c r="AO5094" s="166"/>
      <c r="AP5094" s="166"/>
      <c r="AQ5094" s="166"/>
      <c r="AR5094" s="166"/>
      <c r="AS5094" s="166"/>
      <c r="AT5094" s="166"/>
      <c r="AU5094" s="166"/>
      <c r="AV5094" s="166"/>
      <c r="AW5094" s="166"/>
      <c r="AX5094" s="166"/>
      <c r="AY5094" s="166"/>
      <c r="AZ5094" s="166"/>
      <c r="BA5094" s="166"/>
      <c r="BB5094" s="166"/>
      <c r="BC5094" s="166"/>
      <c r="BD5094" s="166"/>
      <c r="BE5094" s="166"/>
      <c r="BF5094" s="166"/>
      <c r="BG5094" s="166"/>
      <c r="BH5094" s="166"/>
      <c r="BI5094" s="166"/>
      <c r="BJ5094" s="166"/>
      <c r="BK5094" s="166"/>
      <c r="BL5094" s="166"/>
      <c r="BM5094" s="166"/>
      <c r="BN5094" s="166"/>
      <c r="BO5094" s="166"/>
      <c r="BP5094" s="166"/>
      <c r="BQ5094" s="166"/>
      <c r="BR5094" s="166"/>
      <c r="BS5094" s="166"/>
      <c r="BT5094" s="166"/>
      <c r="BU5094" s="166"/>
      <c r="BV5094" s="166"/>
      <c r="BW5094" s="166"/>
      <c r="BX5094" s="166"/>
      <c r="BY5094" s="166"/>
      <c r="BZ5094" s="166"/>
      <c r="CA5094" s="166"/>
      <c r="CB5094" s="166"/>
      <c r="CC5094" s="166"/>
      <c r="CD5094" s="166"/>
      <c r="CE5094" s="166"/>
      <c r="CF5094" s="166"/>
      <c r="CG5094" s="166"/>
      <c r="CH5094" s="166"/>
      <c r="CI5094" s="166"/>
      <c r="CJ5094" s="166"/>
      <c r="CK5094" s="166"/>
      <c r="CL5094" s="166"/>
      <c r="CM5094" s="166"/>
      <c r="CN5094" s="166"/>
      <c r="CO5094" s="166"/>
      <c r="CP5094" s="166"/>
      <c r="CQ5094" s="166"/>
      <c r="CR5094" s="166"/>
      <c r="CS5094" s="166"/>
      <c r="CT5094" s="166"/>
      <c r="CU5094" s="166"/>
      <c r="CV5094" s="166"/>
      <c r="CW5094" s="166"/>
      <c r="CX5094" s="166"/>
      <c r="CY5094" s="166"/>
      <c r="CZ5094" s="166"/>
      <c r="DA5094" s="166"/>
      <c r="DB5094" s="166"/>
      <c r="DC5094" s="166"/>
      <c r="DD5094" s="166"/>
      <c r="DE5094" s="166"/>
      <c r="DF5094" s="166"/>
      <c r="DG5094" s="166"/>
      <c r="DH5094" s="166"/>
      <c r="DI5094" s="166"/>
      <c r="DJ5094" s="166"/>
      <c r="DK5094" s="166"/>
      <c r="DL5094" s="166"/>
      <c r="DM5094" s="166"/>
      <c r="DN5094" s="166"/>
      <c r="DO5094" s="166"/>
      <c r="DP5094" s="166"/>
      <c r="DQ5094" s="166"/>
      <c r="DR5094" s="166"/>
      <c r="DS5094" s="166"/>
      <c r="DT5094" s="166"/>
      <c r="DU5094" s="166"/>
      <c r="DV5094" s="166"/>
      <c r="DW5094" s="166"/>
      <c r="DX5094" s="166"/>
      <c r="DY5094" s="166"/>
      <c r="DZ5094" s="166"/>
      <c r="EA5094" s="166"/>
      <c r="EB5094" s="166"/>
      <c r="EC5094" s="166"/>
      <c r="ED5094" s="166"/>
    </row>
    <row r="5095" spans="3:134">
      <c r="C5095" s="152">
        <v>5072</v>
      </c>
      <c r="D5095" s="155">
        <v>-4778.9359317589524</v>
      </c>
      <c r="E5095" s="155">
        <v>-454978.03034543991</v>
      </c>
      <c r="F5095" s="155">
        <v>328208.56263276935</v>
      </c>
      <c r="G5095" s="155">
        <v>-1070824.9592238218</v>
      </c>
      <c r="H5095" s="155">
        <v>-1171489.4941417575</v>
      </c>
      <c r="I5095" s="155">
        <v>-3797582.1212393343</v>
      </c>
      <c r="J5095" s="155">
        <v>-6369686.1430990994</v>
      </c>
      <c r="K5095" s="155">
        <v>-7168686.0362567902</v>
      </c>
      <c r="L5095" s="155">
        <v>-9259639.4380922168</v>
      </c>
      <c r="M5095" s="155">
        <v>-8787887.1873999983</v>
      </c>
      <c r="N5095" s="155">
        <v>-8186781.6504337639</v>
      </c>
      <c r="O5095" s="155">
        <v>-8338905.6560359299</v>
      </c>
      <c r="P5095" s="155">
        <v>-7215718.0986075997</v>
      </c>
      <c r="Q5095" s="155">
        <v>-5416683.0067875832</v>
      </c>
      <c r="R5095" s="155">
        <v>-5221522.3776391894</v>
      </c>
      <c r="S5095" s="155">
        <v>-8136341.138253808</v>
      </c>
      <c r="T5095" s="155">
        <v>-3465751.0089594126</v>
      </c>
      <c r="U5095" s="155">
        <v>-12849563.812038779</v>
      </c>
      <c r="V5095" s="155">
        <v>-10004970.124870852</v>
      </c>
      <c r="W5095" s="155">
        <v>-12689645.568338007</v>
      </c>
      <c r="X5095" s="155">
        <v>-14906543.121278986</v>
      </c>
      <c r="Y5095" s="155">
        <v>-17031386.529789463</v>
      </c>
      <c r="Z5095" s="155">
        <v>0</v>
      </c>
      <c r="AA5095" s="155">
        <v>0</v>
      </c>
      <c r="AB5095" s="166"/>
      <c r="AC5095" s="166"/>
      <c r="AD5095" s="166"/>
      <c r="AE5095" s="166"/>
      <c r="AF5095" s="166"/>
      <c r="AG5095" s="166"/>
      <c r="AH5095" s="166"/>
      <c r="AI5095" s="166"/>
      <c r="AJ5095" s="166"/>
      <c r="AK5095" s="166"/>
      <c r="AL5095" s="166"/>
      <c r="AM5095" s="166"/>
      <c r="AN5095" s="166"/>
      <c r="AO5095" s="166"/>
      <c r="AP5095" s="166"/>
      <c r="AQ5095" s="166"/>
      <c r="AR5095" s="166"/>
      <c r="AS5095" s="166"/>
      <c r="AT5095" s="166"/>
      <c r="AU5095" s="166"/>
      <c r="AV5095" s="166"/>
      <c r="AW5095" s="166"/>
      <c r="AX5095" s="166"/>
      <c r="AY5095" s="166"/>
      <c r="AZ5095" s="166"/>
      <c r="BA5095" s="166"/>
      <c r="BB5095" s="166"/>
      <c r="BC5095" s="166"/>
      <c r="BD5095" s="166"/>
      <c r="BE5095" s="166"/>
      <c r="BF5095" s="166"/>
      <c r="BG5095" s="166"/>
      <c r="BH5095" s="166"/>
      <c r="BI5095" s="166"/>
      <c r="BJ5095" s="166"/>
      <c r="BK5095" s="166"/>
      <c r="BL5095" s="166"/>
      <c r="BM5095" s="166"/>
      <c r="BN5095" s="166"/>
      <c r="BO5095" s="166"/>
      <c r="BP5095" s="166"/>
      <c r="BQ5095" s="166"/>
      <c r="BR5095" s="166"/>
      <c r="BS5095" s="166"/>
      <c r="BT5095" s="166"/>
      <c r="BU5095" s="166"/>
      <c r="BV5095" s="166"/>
      <c r="BW5095" s="166"/>
      <c r="BX5095" s="166"/>
      <c r="BY5095" s="166"/>
      <c r="BZ5095" s="166"/>
      <c r="CA5095" s="166"/>
      <c r="CB5095" s="166"/>
      <c r="CC5095" s="166"/>
      <c r="CD5095" s="166"/>
      <c r="CE5095" s="166"/>
      <c r="CF5095" s="166"/>
      <c r="CG5095" s="166"/>
      <c r="CH5095" s="166"/>
      <c r="CI5095" s="166"/>
      <c r="CJ5095" s="166"/>
      <c r="CK5095" s="166"/>
      <c r="CL5095" s="166"/>
      <c r="CM5095" s="166"/>
      <c r="CN5095" s="166"/>
      <c r="CO5095" s="166"/>
      <c r="CP5095" s="166"/>
      <c r="CQ5095" s="166"/>
      <c r="CR5095" s="166"/>
      <c r="CS5095" s="166"/>
      <c r="CT5095" s="166"/>
      <c r="CU5095" s="166"/>
      <c r="CV5095" s="166"/>
      <c r="CW5095" s="166"/>
      <c r="CX5095" s="166"/>
      <c r="CY5095" s="166"/>
      <c r="CZ5095" s="166"/>
      <c r="DA5095" s="166"/>
      <c r="DB5095" s="166"/>
      <c r="DC5095" s="166"/>
      <c r="DD5095" s="166"/>
      <c r="DE5095" s="166"/>
      <c r="DF5095" s="166"/>
      <c r="DG5095" s="166"/>
      <c r="DH5095" s="166"/>
      <c r="DI5095" s="166"/>
      <c r="DJ5095" s="166"/>
      <c r="DK5095" s="166"/>
      <c r="DL5095" s="166"/>
      <c r="DM5095" s="166"/>
      <c r="DN5095" s="166"/>
      <c r="DO5095" s="166"/>
      <c r="DP5095" s="166"/>
      <c r="DQ5095" s="166"/>
      <c r="DR5095" s="166"/>
      <c r="DS5095" s="166"/>
      <c r="DT5095" s="166"/>
      <c r="DU5095" s="166"/>
      <c r="DV5095" s="166"/>
      <c r="DW5095" s="166"/>
      <c r="DX5095" s="166"/>
      <c r="DY5095" s="166"/>
      <c r="DZ5095" s="166"/>
      <c r="EA5095" s="166"/>
      <c r="EB5095" s="166"/>
      <c r="EC5095" s="166"/>
      <c r="ED5095" s="166"/>
    </row>
    <row r="5096" spans="3:134">
      <c r="C5096" s="152">
        <v>5073</v>
      </c>
      <c r="D5096" s="153">
        <v>-4778.9359317589524</v>
      </c>
      <c r="E5096" s="153">
        <v>674357.33685471117</v>
      </c>
      <c r="F5096" s="153">
        <v>456453.59271667898</v>
      </c>
      <c r="G5096" s="153">
        <v>-1054385.3573856354</v>
      </c>
      <c r="H5096" s="153">
        <v>-370442.43078196049</v>
      </c>
      <c r="I5096" s="153">
        <v>-893025.69117458165</v>
      </c>
      <c r="J5096" s="153">
        <v>-1291182.1008648872</v>
      </c>
      <c r="K5096" s="153">
        <v>-3364567.9409077317</v>
      </c>
      <c r="L5096" s="153">
        <v>-2722153.4570095092</v>
      </c>
      <c r="M5096" s="153">
        <v>-3626124.274877131</v>
      </c>
      <c r="N5096" s="153">
        <v>-5172029.0234214813</v>
      </c>
      <c r="O5096" s="153">
        <v>-5583783.2617043257</v>
      </c>
      <c r="P5096" s="153">
        <v>-4274098.7127860188</v>
      </c>
      <c r="Q5096" s="153">
        <v>-5726073.8073203117</v>
      </c>
      <c r="R5096" s="153">
        <v>-8261103.9359803647</v>
      </c>
      <c r="S5096" s="153">
        <v>-9299167.8960922509</v>
      </c>
      <c r="T5096" s="153">
        <v>-10865748.983383477</v>
      </c>
      <c r="U5096" s="153">
        <v>-13702853.553111628</v>
      </c>
      <c r="V5096" s="153">
        <v>-11990366.212278038</v>
      </c>
      <c r="W5096" s="153">
        <v>-10687575.384193406</v>
      </c>
      <c r="X5096" s="153">
        <v>-11129401.91734986</v>
      </c>
      <c r="Y5096" s="153">
        <v>-11514070.960297614</v>
      </c>
      <c r="Z5096" s="153">
        <v>0</v>
      </c>
      <c r="AA5096" s="153">
        <v>0</v>
      </c>
      <c r="AB5096" s="165"/>
      <c r="AC5096" s="165"/>
      <c r="AD5096" s="165"/>
      <c r="AE5096" s="165"/>
      <c r="AF5096" s="165"/>
      <c r="AG5096" s="165"/>
      <c r="AH5096" s="165"/>
      <c r="AI5096" s="165"/>
      <c r="AJ5096" s="165"/>
      <c r="AK5096" s="165"/>
      <c r="AL5096" s="165"/>
      <c r="AM5096" s="165"/>
      <c r="AN5096" s="165"/>
      <c r="AO5096" s="165"/>
      <c r="AP5096" s="165"/>
      <c r="AQ5096" s="165"/>
      <c r="AR5096" s="165"/>
      <c r="AS5096" s="165"/>
      <c r="AT5096" s="165"/>
      <c r="AU5096" s="165"/>
      <c r="AV5096" s="165"/>
      <c r="AW5096" s="165"/>
      <c r="AX5096" s="165"/>
      <c r="AY5096" s="165"/>
      <c r="AZ5096" s="165"/>
      <c r="BA5096" s="165"/>
      <c r="BB5096" s="165"/>
      <c r="BC5096" s="165"/>
      <c r="BD5096" s="165"/>
      <c r="BE5096" s="165"/>
      <c r="BF5096" s="165"/>
      <c r="BG5096" s="165"/>
      <c r="BH5096" s="165"/>
      <c r="BI5096" s="165"/>
      <c r="BJ5096" s="165"/>
      <c r="BK5096" s="165"/>
      <c r="BL5096" s="165"/>
      <c r="BM5096" s="165"/>
      <c r="BN5096" s="165"/>
      <c r="BO5096" s="165"/>
      <c r="BP5096" s="165"/>
      <c r="BQ5096" s="165"/>
      <c r="BR5096" s="165"/>
      <c r="BS5096" s="165"/>
      <c r="BT5096" s="165"/>
      <c r="BU5096" s="165"/>
      <c r="BV5096" s="165"/>
      <c r="BW5096" s="165"/>
      <c r="BX5096" s="165"/>
      <c r="BY5096" s="165"/>
      <c r="BZ5096" s="165"/>
      <c r="CA5096" s="165"/>
      <c r="CB5096" s="165"/>
      <c r="CC5096" s="165"/>
      <c r="CD5096" s="165"/>
      <c r="CE5096" s="165"/>
      <c r="CF5096" s="165"/>
      <c r="CG5096" s="165"/>
      <c r="CH5096" s="165"/>
      <c r="CI5096" s="165"/>
      <c r="CJ5096" s="165"/>
      <c r="CK5096" s="165"/>
      <c r="CL5096" s="165"/>
      <c r="CM5096" s="165"/>
      <c r="CN5096" s="165"/>
      <c r="CO5096" s="165"/>
      <c r="CP5096" s="165"/>
      <c r="CQ5096" s="165"/>
      <c r="CR5096" s="165"/>
      <c r="CS5096" s="165"/>
      <c r="CT5096" s="165"/>
      <c r="CU5096" s="165"/>
      <c r="CV5096" s="165"/>
      <c r="CW5096" s="165"/>
      <c r="CX5096" s="165"/>
      <c r="CY5096" s="165"/>
      <c r="CZ5096" s="165"/>
      <c r="DA5096" s="165"/>
      <c r="DB5096" s="165"/>
      <c r="DC5096" s="165"/>
      <c r="DD5096" s="165"/>
      <c r="DE5096" s="165"/>
      <c r="DF5096" s="165"/>
      <c r="DG5096" s="165"/>
      <c r="DH5096" s="165"/>
      <c r="DI5096" s="165"/>
      <c r="DJ5096" s="165"/>
      <c r="DK5096" s="165"/>
      <c r="DL5096" s="165"/>
      <c r="DM5096" s="165"/>
      <c r="DN5096" s="165"/>
      <c r="DO5096" s="165"/>
      <c r="DP5096" s="165"/>
      <c r="DQ5096" s="165"/>
      <c r="DR5096" s="165"/>
      <c r="DS5096" s="165"/>
      <c r="DT5096" s="165"/>
      <c r="DU5096" s="165"/>
      <c r="DV5096" s="165"/>
      <c r="DW5096" s="165"/>
      <c r="DX5096" s="165"/>
      <c r="DY5096" s="165"/>
      <c r="DZ5096" s="165"/>
      <c r="EA5096" s="165"/>
      <c r="EB5096" s="165"/>
      <c r="EC5096" s="165"/>
      <c r="ED5096" s="165"/>
    </row>
    <row r="5097" spans="3:134">
      <c r="C5097" s="152">
        <v>5074</v>
      </c>
      <c r="D5097" s="153">
        <v>-4778.9359317589524</v>
      </c>
      <c r="E5097" s="153">
        <v>246677.50149099529</v>
      </c>
      <c r="F5097" s="153">
        <v>-204501.22024865448</v>
      </c>
      <c r="G5097" s="153">
        <v>-653210.06622105837</v>
      </c>
      <c r="H5097" s="153">
        <v>242829.25702290237</v>
      </c>
      <c r="I5097" s="153">
        <v>1715355.0272473544</v>
      </c>
      <c r="J5097" s="153">
        <v>3221795.6025431901</v>
      </c>
      <c r="K5097" s="153">
        <v>2950029.8699781299</v>
      </c>
      <c r="L5097" s="153">
        <v>3048349.1499440223</v>
      </c>
      <c r="M5097" s="153">
        <v>5838858.0756174326</v>
      </c>
      <c r="N5097" s="153">
        <v>3882902.7540495545</v>
      </c>
      <c r="O5097" s="153">
        <v>5338760.9397693127</v>
      </c>
      <c r="P5097" s="153">
        <v>3010237.8024109155</v>
      </c>
      <c r="Q5097" s="153">
        <v>4372658.9004370719</v>
      </c>
      <c r="R5097" s="153">
        <v>6512733.3159129769</v>
      </c>
      <c r="S5097" s="153">
        <v>5717429.9801919013</v>
      </c>
      <c r="T5097" s="153">
        <v>4249850.0032325983</v>
      </c>
      <c r="U5097" s="153">
        <v>8313639.8343302161</v>
      </c>
      <c r="V5097" s="153">
        <v>8038346.0133360028</v>
      </c>
      <c r="W5097" s="153">
        <v>12121971.285207331</v>
      </c>
      <c r="X5097" s="153">
        <v>12509057.521674231</v>
      </c>
      <c r="Y5097" s="153">
        <v>13090184.012630954</v>
      </c>
      <c r="Z5097" s="153">
        <v>0</v>
      </c>
      <c r="AA5097" s="153">
        <v>0</v>
      </c>
      <c r="AB5097" s="165"/>
      <c r="AC5097" s="165"/>
      <c r="AD5097" s="165"/>
      <c r="AE5097" s="165"/>
      <c r="AF5097" s="165"/>
      <c r="AG5097" s="165"/>
      <c r="AH5097" s="165"/>
      <c r="AI5097" s="165"/>
      <c r="AJ5097" s="165"/>
      <c r="AK5097" s="165"/>
      <c r="AL5097" s="165"/>
      <c r="AM5097" s="165"/>
      <c r="AN5097" s="165"/>
      <c r="AO5097" s="165"/>
      <c r="AP5097" s="165"/>
      <c r="AQ5097" s="165"/>
      <c r="AR5097" s="165"/>
      <c r="AS5097" s="165"/>
      <c r="AT5097" s="165"/>
      <c r="AU5097" s="165"/>
      <c r="AV5097" s="165"/>
      <c r="AW5097" s="165"/>
      <c r="AX5097" s="165"/>
      <c r="AY5097" s="165"/>
      <c r="AZ5097" s="165"/>
      <c r="BA5097" s="165"/>
      <c r="BB5097" s="165"/>
      <c r="BC5097" s="165"/>
      <c r="BD5097" s="165"/>
      <c r="BE5097" s="165"/>
      <c r="BF5097" s="165"/>
      <c r="BG5097" s="165"/>
      <c r="BH5097" s="165"/>
      <c r="BI5097" s="165"/>
      <c r="BJ5097" s="165"/>
      <c r="BK5097" s="165"/>
      <c r="BL5097" s="165"/>
      <c r="BM5097" s="165"/>
      <c r="BN5097" s="165"/>
      <c r="BO5097" s="165"/>
      <c r="BP5097" s="165"/>
      <c r="BQ5097" s="165"/>
      <c r="BR5097" s="165"/>
      <c r="BS5097" s="165"/>
      <c r="BT5097" s="165"/>
      <c r="BU5097" s="165"/>
      <c r="BV5097" s="165"/>
      <c r="BW5097" s="165"/>
      <c r="BX5097" s="165"/>
      <c r="BY5097" s="165"/>
      <c r="BZ5097" s="165"/>
      <c r="CA5097" s="165"/>
      <c r="CB5097" s="165"/>
      <c r="CC5097" s="165"/>
      <c r="CD5097" s="165"/>
      <c r="CE5097" s="165"/>
      <c r="CF5097" s="165"/>
      <c r="CG5097" s="165"/>
      <c r="CH5097" s="165"/>
      <c r="CI5097" s="165"/>
      <c r="CJ5097" s="165"/>
      <c r="CK5097" s="165"/>
      <c r="CL5097" s="165"/>
      <c r="CM5097" s="165"/>
      <c r="CN5097" s="165"/>
      <c r="CO5097" s="165"/>
      <c r="CP5097" s="165"/>
      <c r="CQ5097" s="165"/>
      <c r="CR5097" s="165"/>
      <c r="CS5097" s="165"/>
      <c r="CT5097" s="165"/>
      <c r="CU5097" s="165"/>
      <c r="CV5097" s="165"/>
      <c r="CW5097" s="165"/>
      <c r="CX5097" s="165"/>
      <c r="CY5097" s="165"/>
      <c r="CZ5097" s="165"/>
      <c r="DA5097" s="165"/>
      <c r="DB5097" s="165"/>
      <c r="DC5097" s="165"/>
      <c r="DD5097" s="165"/>
      <c r="DE5097" s="165"/>
      <c r="DF5097" s="165"/>
      <c r="DG5097" s="165"/>
      <c r="DH5097" s="165"/>
      <c r="DI5097" s="165"/>
      <c r="DJ5097" s="165"/>
      <c r="DK5097" s="165"/>
      <c r="DL5097" s="165"/>
      <c r="DM5097" s="165"/>
      <c r="DN5097" s="165"/>
      <c r="DO5097" s="165"/>
      <c r="DP5097" s="165"/>
      <c r="DQ5097" s="165"/>
      <c r="DR5097" s="165"/>
      <c r="DS5097" s="165"/>
      <c r="DT5097" s="165"/>
      <c r="DU5097" s="165"/>
      <c r="DV5097" s="165"/>
      <c r="DW5097" s="165"/>
      <c r="DX5097" s="165"/>
      <c r="DY5097" s="165"/>
      <c r="DZ5097" s="165"/>
      <c r="EA5097" s="165"/>
      <c r="EB5097" s="165"/>
      <c r="EC5097" s="165"/>
      <c r="ED5097" s="165"/>
    </row>
    <row r="5098" spans="3:134">
      <c r="C5098" s="152">
        <v>5075</v>
      </c>
      <c r="D5098" s="153">
        <v>-4778.9359317589524</v>
      </c>
      <c r="E5098" s="153">
        <v>250809.6572381258</v>
      </c>
      <c r="F5098" s="153">
        <v>-648145.91565091908</v>
      </c>
      <c r="G5098" s="153">
        <v>18294.63374248147</v>
      </c>
      <c r="H5098" s="153">
        <v>589916.08836977184</v>
      </c>
      <c r="I5098" s="153">
        <v>2217339.3290162235</v>
      </c>
      <c r="J5098" s="153">
        <v>386437.06276614964</v>
      </c>
      <c r="K5098" s="153">
        <v>509602.4861869514</v>
      </c>
      <c r="L5098" s="153">
        <v>1293785.4290583283</v>
      </c>
      <c r="M5098" s="153">
        <v>-1750619.9191188365</v>
      </c>
      <c r="N5098" s="153">
        <v>-3734439.8642974943</v>
      </c>
      <c r="O5098" s="153">
        <v>-1679221.1495867223</v>
      </c>
      <c r="P5098" s="153">
        <v>-402849.23658289015</v>
      </c>
      <c r="Q5098" s="153">
        <v>-833548.05031746626</v>
      </c>
      <c r="R5098" s="153">
        <v>508443.49247220159</v>
      </c>
      <c r="S5098" s="153">
        <v>914177.48327080905</v>
      </c>
      <c r="T5098" s="153">
        <v>631669.0792516917</v>
      </c>
      <c r="U5098" s="153">
        <v>4136222.1244067699</v>
      </c>
      <c r="V5098" s="153">
        <v>5567410.3608907759</v>
      </c>
      <c r="W5098" s="153">
        <v>6187147.201975286</v>
      </c>
      <c r="X5098" s="153">
        <v>8030303.8683702797</v>
      </c>
      <c r="Y5098" s="153">
        <v>9866760.7380374074</v>
      </c>
      <c r="Z5098" s="153">
        <v>0</v>
      </c>
      <c r="AA5098" s="153">
        <v>0</v>
      </c>
      <c r="AB5098" s="165"/>
      <c r="AC5098" s="165"/>
      <c r="AD5098" s="165"/>
      <c r="AE5098" s="165"/>
      <c r="AF5098" s="165"/>
      <c r="AG5098" s="165"/>
      <c r="AH5098" s="165"/>
      <c r="AI5098" s="165"/>
      <c r="AJ5098" s="165"/>
      <c r="AK5098" s="165"/>
      <c r="AL5098" s="165"/>
      <c r="AM5098" s="165"/>
      <c r="AN5098" s="165"/>
      <c r="AO5098" s="165"/>
      <c r="AP5098" s="165"/>
      <c r="AQ5098" s="165"/>
      <c r="AR5098" s="165"/>
      <c r="AS5098" s="165"/>
      <c r="AT5098" s="165"/>
      <c r="AU5098" s="165"/>
      <c r="AV5098" s="165"/>
      <c r="AW5098" s="165"/>
      <c r="AX5098" s="165"/>
      <c r="AY5098" s="165"/>
      <c r="AZ5098" s="165"/>
      <c r="BA5098" s="165"/>
      <c r="BB5098" s="165"/>
      <c r="BC5098" s="165"/>
      <c r="BD5098" s="165"/>
      <c r="BE5098" s="165"/>
      <c r="BF5098" s="165"/>
      <c r="BG5098" s="165"/>
      <c r="BH5098" s="165"/>
      <c r="BI5098" s="165"/>
      <c r="BJ5098" s="165"/>
      <c r="BK5098" s="165"/>
      <c r="BL5098" s="165"/>
      <c r="BM5098" s="165"/>
      <c r="BN5098" s="165"/>
      <c r="BO5098" s="165"/>
      <c r="BP5098" s="165"/>
      <c r="BQ5098" s="165"/>
      <c r="BR5098" s="165"/>
      <c r="BS5098" s="165"/>
      <c r="BT5098" s="165"/>
      <c r="BU5098" s="165"/>
      <c r="BV5098" s="165"/>
      <c r="BW5098" s="165"/>
      <c r="BX5098" s="165"/>
      <c r="BY5098" s="165"/>
      <c r="BZ5098" s="165"/>
      <c r="CA5098" s="165"/>
      <c r="CB5098" s="165"/>
      <c r="CC5098" s="165"/>
      <c r="CD5098" s="165"/>
      <c r="CE5098" s="165"/>
      <c r="CF5098" s="165"/>
      <c r="CG5098" s="165"/>
      <c r="CH5098" s="165"/>
      <c r="CI5098" s="165"/>
      <c r="CJ5098" s="165"/>
      <c r="CK5098" s="165"/>
      <c r="CL5098" s="165"/>
      <c r="CM5098" s="165"/>
      <c r="CN5098" s="165"/>
      <c r="CO5098" s="165"/>
      <c r="CP5098" s="165"/>
      <c r="CQ5098" s="165"/>
      <c r="CR5098" s="165"/>
      <c r="CS5098" s="165"/>
      <c r="CT5098" s="165"/>
      <c r="CU5098" s="165"/>
      <c r="CV5098" s="165"/>
      <c r="CW5098" s="165"/>
      <c r="CX5098" s="165"/>
      <c r="CY5098" s="165"/>
      <c r="CZ5098" s="165"/>
      <c r="DA5098" s="165"/>
      <c r="DB5098" s="165"/>
      <c r="DC5098" s="165"/>
      <c r="DD5098" s="165"/>
      <c r="DE5098" s="165"/>
      <c r="DF5098" s="165"/>
      <c r="DG5098" s="165"/>
      <c r="DH5098" s="165"/>
      <c r="DI5098" s="165"/>
      <c r="DJ5098" s="165"/>
      <c r="DK5098" s="165"/>
      <c r="DL5098" s="165"/>
      <c r="DM5098" s="165"/>
      <c r="DN5098" s="165"/>
      <c r="DO5098" s="165"/>
      <c r="DP5098" s="165"/>
      <c r="DQ5098" s="165"/>
      <c r="DR5098" s="165"/>
      <c r="DS5098" s="165"/>
      <c r="DT5098" s="165"/>
      <c r="DU5098" s="165"/>
      <c r="DV5098" s="165"/>
      <c r="DW5098" s="165"/>
      <c r="DX5098" s="165"/>
      <c r="DY5098" s="165"/>
      <c r="DZ5098" s="165"/>
      <c r="EA5098" s="165"/>
      <c r="EB5098" s="165"/>
      <c r="EC5098" s="165"/>
      <c r="ED5098" s="165"/>
    </row>
    <row r="5099" spans="3:134">
      <c r="C5099" s="152">
        <v>5076</v>
      </c>
      <c r="D5099" s="153">
        <v>-4778.9359317589524</v>
      </c>
      <c r="E5099" s="153">
        <v>-512745.43199785054</v>
      </c>
      <c r="F5099" s="153">
        <v>-7698.7489677667618</v>
      </c>
      <c r="G5099" s="153">
        <v>-1391455.4660784453</v>
      </c>
      <c r="H5099" s="153">
        <v>-1058628.4497439116</v>
      </c>
      <c r="I5099" s="153">
        <v>-1742771.3342560828</v>
      </c>
      <c r="J5099" s="153">
        <v>407560.18588776886</v>
      </c>
      <c r="K5099" s="153">
        <v>-1358646.5671317428</v>
      </c>
      <c r="L5099" s="153">
        <v>-1383151.5982798636</v>
      </c>
      <c r="M5099" s="153">
        <v>-2752589.1207300127</v>
      </c>
      <c r="N5099" s="153">
        <v>-7431327.973576501</v>
      </c>
      <c r="O5099" s="153">
        <v>-6302861.9391260743</v>
      </c>
      <c r="P5099" s="153">
        <v>-6635180.2999726534</v>
      </c>
      <c r="Q5099" s="153">
        <v>-9809586.5025823712</v>
      </c>
      <c r="R5099" s="153">
        <v>-8074221.2893346548</v>
      </c>
      <c r="S5099" s="153">
        <v>-9769156.9732055813</v>
      </c>
      <c r="T5099" s="153">
        <v>-12427958.304446831</v>
      </c>
      <c r="U5099" s="153">
        <v>-14517476.54992266</v>
      </c>
      <c r="V5099" s="153">
        <v>-15599212.452407658</v>
      </c>
      <c r="W5099" s="153">
        <v>-19627395.726159289</v>
      </c>
      <c r="X5099" s="153">
        <v>-21777960.166230202</v>
      </c>
      <c r="Y5099" s="153">
        <v>-23619140.077436477</v>
      </c>
      <c r="Z5099" s="153">
        <v>0</v>
      </c>
      <c r="AA5099" s="153">
        <v>0</v>
      </c>
      <c r="AB5099" s="165"/>
      <c r="AC5099" s="165"/>
      <c r="AD5099" s="165"/>
      <c r="AE5099" s="165"/>
      <c r="AF5099" s="165"/>
      <c r="AG5099" s="165"/>
      <c r="AH5099" s="165"/>
      <c r="AI5099" s="165"/>
      <c r="AJ5099" s="165"/>
      <c r="AK5099" s="165"/>
      <c r="AL5099" s="165"/>
      <c r="AM5099" s="165"/>
      <c r="AN5099" s="165"/>
      <c r="AO5099" s="165"/>
      <c r="AP5099" s="165"/>
      <c r="AQ5099" s="165"/>
      <c r="AR5099" s="165"/>
      <c r="AS5099" s="165"/>
      <c r="AT5099" s="165"/>
      <c r="AU5099" s="165"/>
      <c r="AV5099" s="165"/>
      <c r="AW5099" s="165"/>
      <c r="AX5099" s="165"/>
      <c r="AY5099" s="165"/>
      <c r="AZ5099" s="165"/>
      <c r="BA5099" s="165"/>
      <c r="BB5099" s="165"/>
      <c r="BC5099" s="165"/>
      <c r="BD5099" s="165"/>
      <c r="BE5099" s="165"/>
      <c r="BF5099" s="165"/>
      <c r="BG5099" s="165"/>
      <c r="BH5099" s="165"/>
      <c r="BI5099" s="165"/>
      <c r="BJ5099" s="165"/>
      <c r="BK5099" s="165"/>
      <c r="BL5099" s="165"/>
      <c r="BM5099" s="165"/>
      <c r="BN5099" s="165"/>
      <c r="BO5099" s="165"/>
      <c r="BP5099" s="165"/>
      <c r="BQ5099" s="165"/>
      <c r="BR5099" s="165"/>
      <c r="BS5099" s="165"/>
      <c r="BT5099" s="165"/>
      <c r="BU5099" s="165"/>
      <c r="BV5099" s="165"/>
      <c r="BW5099" s="165"/>
      <c r="BX5099" s="165"/>
      <c r="BY5099" s="165"/>
      <c r="BZ5099" s="165"/>
      <c r="CA5099" s="165"/>
      <c r="CB5099" s="165"/>
      <c r="CC5099" s="165"/>
      <c r="CD5099" s="165"/>
      <c r="CE5099" s="165"/>
      <c r="CF5099" s="165"/>
      <c r="CG5099" s="165"/>
      <c r="CH5099" s="165"/>
      <c r="CI5099" s="165"/>
      <c r="CJ5099" s="165"/>
      <c r="CK5099" s="165"/>
      <c r="CL5099" s="165"/>
      <c r="CM5099" s="165"/>
      <c r="CN5099" s="165"/>
      <c r="CO5099" s="165"/>
      <c r="CP5099" s="165"/>
      <c r="CQ5099" s="165"/>
      <c r="CR5099" s="165"/>
      <c r="CS5099" s="165"/>
      <c r="CT5099" s="165"/>
      <c r="CU5099" s="165"/>
      <c r="CV5099" s="165"/>
      <c r="CW5099" s="165"/>
      <c r="CX5099" s="165"/>
      <c r="CY5099" s="165"/>
      <c r="CZ5099" s="165"/>
      <c r="DA5099" s="165"/>
      <c r="DB5099" s="165"/>
      <c r="DC5099" s="165"/>
      <c r="DD5099" s="165"/>
      <c r="DE5099" s="165"/>
      <c r="DF5099" s="165"/>
      <c r="DG5099" s="165"/>
      <c r="DH5099" s="165"/>
      <c r="DI5099" s="165"/>
      <c r="DJ5099" s="165"/>
      <c r="DK5099" s="165"/>
      <c r="DL5099" s="165"/>
      <c r="DM5099" s="165"/>
      <c r="DN5099" s="165"/>
      <c r="DO5099" s="165"/>
      <c r="DP5099" s="165"/>
      <c r="DQ5099" s="165"/>
      <c r="DR5099" s="165"/>
      <c r="DS5099" s="165"/>
      <c r="DT5099" s="165"/>
      <c r="DU5099" s="165"/>
      <c r="DV5099" s="165"/>
      <c r="DW5099" s="165"/>
      <c r="DX5099" s="165"/>
      <c r="DY5099" s="165"/>
      <c r="DZ5099" s="165"/>
      <c r="EA5099" s="165"/>
      <c r="EB5099" s="165"/>
      <c r="EC5099" s="165"/>
      <c r="ED5099" s="165"/>
    </row>
    <row r="5100" spans="3:134">
      <c r="C5100" s="152">
        <v>5077</v>
      </c>
      <c r="D5100" s="155">
        <v>-4778.9359317589524</v>
      </c>
      <c r="E5100" s="155">
        <v>1227161.988393411</v>
      </c>
      <c r="F5100" s="155">
        <v>3136522.8813932985</v>
      </c>
      <c r="G5100" s="155">
        <v>3787011.618006587</v>
      </c>
      <c r="H5100" s="155">
        <v>3645050.7241937518</v>
      </c>
      <c r="I5100" s="155">
        <v>1158674.5409465283</v>
      </c>
      <c r="J5100" s="155">
        <v>324883.81587097049</v>
      </c>
      <c r="K5100" s="155">
        <v>-985212.79407194257</v>
      </c>
      <c r="L5100" s="155">
        <v>798788.32508845627</v>
      </c>
      <c r="M5100" s="155">
        <v>-677758.97906656563</v>
      </c>
      <c r="N5100" s="155">
        <v>2139486.5179289728</v>
      </c>
      <c r="O5100" s="155">
        <v>2271199.2328349352</v>
      </c>
      <c r="P5100" s="155">
        <v>4136358.9807039499</v>
      </c>
      <c r="Q5100" s="155">
        <v>194213.3602104485</v>
      </c>
      <c r="R5100" s="155">
        <v>-2335500.5662022382</v>
      </c>
      <c r="S5100" s="155">
        <v>-3223446.7869720757</v>
      </c>
      <c r="T5100" s="155">
        <v>-4546111.5509385318</v>
      </c>
      <c r="U5100" s="155">
        <v>-10750699.069861203</v>
      </c>
      <c r="V5100" s="155">
        <v>-12939400.274205223</v>
      </c>
      <c r="W5100" s="155">
        <v>-15931721.683210522</v>
      </c>
      <c r="X5100" s="155">
        <v>-17733623.463468164</v>
      </c>
      <c r="Y5100" s="155">
        <v>-19050003.400189728</v>
      </c>
      <c r="Z5100" s="155">
        <v>0</v>
      </c>
      <c r="AA5100" s="155">
        <v>0</v>
      </c>
      <c r="AB5100" s="166"/>
      <c r="AC5100" s="166"/>
      <c r="AD5100" s="166"/>
      <c r="AE5100" s="166"/>
      <c r="AF5100" s="166"/>
      <c r="AG5100" s="166"/>
      <c r="AH5100" s="166"/>
      <c r="AI5100" s="166"/>
      <c r="AJ5100" s="166"/>
      <c r="AK5100" s="166"/>
      <c r="AL5100" s="166"/>
      <c r="AM5100" s="166"/>
      <c r="AN5100" s="166"/>
      <c r="AO5100" s="166"/>
      <c r="AP5100" s="166"/>
      <c r="AQ5100" s="166"/>
      <c r="AR5100" s="166"/>
      <c r="AS5100" s="166"/>
      <c r="AT5100" s="166"/>
      <c r="AU5100" s="166"/>
      <c r="AV5100" s="166"/>
      <c r="AW5100" s="166"/>
      <c r="AX5100" s="166"/>
      <c r="AY5100" s="166"/>
      <c r="AZ5100" s="166"/>
      <c r="BA5100" s="166"/>
      <c r="BB5100" s="166"/>
      <c r="BC5100" s="166"/>
      <c r="BD5100" s="166"/>
      <c r="BE5100" s="166"/>
      <c r="BF5100" s="166"/>
      <c r="BG5100" s="166"/>
      <c r="BH5100" s="166"/>
      <c r="BI5100" s="166"/>
      <c r="BJ5100" s="166"/>
      <c r="BK5100" s="166"/>
      <c r="BL5100" s="166"/>
      <c r="BM5100" s="166"/>
      <c r="BN5100" s="166"/>
      <c r="BO5100" s="166"/>
      <c r="BP5100" s="166"/>
      <c r="BQ5100" s="166"/>
      <c r="BR5100" s="166"/>
      <c r="BS5100" s="166"/>
      <c r="BT5100" s="166"/>
      <c r="BU5100" s="166"/>
      <c r="BV5100" s="166"/>
      <c r="BW5100" s="166"/>
      <c r="BX5100" s="166"/>
      <c r="BY5100" s="166"/>
      <c r="BZ5100" s="166"/>
      <c r="CA5100" s="166"/>
      <c r="CB5100" s="166"/>
      <c r="CC5100" s="166"/>
      <c r="CD5100" s="166"/>
      <c r="CE5100" s="166"/>
      <c r="CF5100" s="166"/>
      <c r="CG5100" s="166"/>
      <c r="CH5100" s="166"/>
      <c r="CI5100" s="166"/>
      <c r="CJ5100" s="166"/>
      <c r="CK5100" s="166"/>
      <c r="CL5100" s="166"/>
      <c r="CM5100" s="166"/>
      <c r="CN5100" s="166"/>
      <c r="CO5100" s="166"/>
      <c r="CP5100" s="166"/>
      <c r="CQ5100" s="166"/>
      <c r="CR5100" s="166"/>
      <c r="CS5100" s="166"/>
      <c r="CT5100" s="166"/>
      <c r="CU5100" s="166"/>
      <c r="CV5100" s="166"/>
      <c r="CW5100" s="166"/>
      <c r="CX5100" s="166"/>
      <c r="CY5100" s="166"/>
      <c r="CZ5100" s="166"/>
      <c r="DA5100" s="166"/>
      <c r="DB5100" s="166"/>
      <c r="DC5100" s="166"/>
      <c r="DD5100" s="166"/>
      <c r="DE5100" s="166"/>
      <c r="DF5100" s="166"/>
      <c r="DG5100" s="166"/>
      <c r="DH5100" s="166"/>
      <c r="DI5100" s="166"/>
      <c r="DJ5100" s="166"/>
      <c r="DK5100" s="166"/>
      <c r="DL5100" s="166"/>
      <c r="DM5100" s="166"/>
      <c r="DN5100" s="166"/>
      <c r="DO5100" s="166"/>
      <c r="DP5100" s="166"/>
      <c r="DQ5100" s="166"/>
      <c r="DR5100" s="166"/>
      <c r="DS5100" s="166"/>
      <c r="DT5100" s="166"/>
      <c r="DU5100" s="166"/>
      <c r="DV5100" s="166"/>
      <c r="DW5100" s="166"/>
      <c r="DX5100" s="166"/>
      <c r="DY5100" s="166"/>
      <c r="DZ5100" s="166"/>
      <c r="EA5100" s="166"/>
      <c r="EB5100" s="166"/>
      <c r="EC5100" s="166"/>
      <c r="ED5100" s="166"/>
    </row>
    <row r="5101" spans="3:134">
      <c r="C5101" s="152">
        <v>5078</v>
      </c>
      <c r="D5101" s="155">
        <v>-4778.9359317589524</v>
      </c>
      <c r="E5101" s="155">
        <v>-709344.61791014671</v>
      </c>
      <c r="F5101" s="155">
        <v>-870935.48591531813</v>
      </c>
      <c r="G5101" s="155">
        <v>496157.04107159376</v>
      </c>
      <c r="H5101" s="155">
        <v>489354.13315182924</v>
      </c>
      <c r="I5101" s="155">
        <v>-2384228.670075804</v>
      </c>
      <c r="J5101" s="155">
        <v>-667981.39378416538</v>
      </c>
      <c r="K5101" s="155">
        <v>-2949200.9305243343</v>
      </c>
      <c r="L5101" s="155">
        <v>-3466549.3293506354</v>
      </c>
      <c r="M5101" s="155">
        <v>-657340.10838423669</v>
      </c>
      <c r="N5101" s="155">
        <v>-1800510.7118272483</v>
      </c>
      <c r="O5101" s="155">
        <v>-4187626.4301496595</v>
      </c>
      <c r="P5101" s="155">
        <v>-4457360.6713484675</v>
      </c>
      <c r="Q5101" s="155">
        <v>-4673571.0749006718</v>
      </c>
      <c r="R5101" s="155">
        <v>-5720502.104939729</v>
      </c>
      <c r="S5101" s="155">
        <v>-6661390.5130822361</v>
      </c>
      <c r="T5101" s="155">
        <v>-7070530.3494568467</v>
      </c>
      <c r="U5101" s="155">
        <v>-9486022.6048545986</v>
      </c>
      <c r="V5101" s="155">
        <v>-13391159.53350842</v>
      </c>
      <c r="W5101" s="155">
        <v>-12661241.939888388</v>
      </c>
      <c r="X5101" s="155">
        <v>-13244316.757115141</v>
      </c>
      <c r="Y5101" s="155">
        <v>-13627961.082557604</v>
      </c>
      <c r="Z5101" s="155">
        <v>0</v>
      </c>
      <c r="AA5101" s="155">
        <v>0</v>
      </c>
      <c r="AB5101" s="166"/>
      <c r="AC5101" s="166"/>
      <c r="AD5101" s="166"/>
      <c r="AE5101" s="166"/>
      <c r="AF5101" s="166"/>
      <c r="AG5101" s="166"/>
      <c r="AH5101" s="166"/>
      <c r="AI5101" s="166"/>
      <c r="AJ5101" s="166"/>
      <c r="AK5101" s="166"/>
      <c r="AL5101" s="166"/>
      <c r="AM5101" s="166"/>
      <c r="AN5101" s="166"/>
      <c r="AO5101" s="166"/>
      <c r="AP5101" s="166"/>
      <c r="AQ5101" s="166"/>
      <c r="AR5101" s="166"/>
      <c r="AS5101" s="166"/>
      <c r="AT5101" s="166"/>
      <c r="AU5101" s="166"/>
      <c r="AV5101" s="166"/>
      <c r="AW5101" s="166"/>
      <c r="AX5101" s="166"/>
      <c r="AY5101" s="166"/>
      <c r="AZ5101" s="166"/>
      <c r="BA5101" s="166"/>
      <c r="BB5101" s="166"/>
      <c r="BC5101" s="166"/>
      <c r="BD5101" s="166"/>
      <c r="BE5101" s="166"/>
      <c r="BF5101" s="166"/>
      <c r="BG5101" s="166"/>
      <c r="BH5101" s="166"/>
      <c r="BI5101" s="166"/>
      <c r="BJ5101" s="166"/>
      <c r="BK5101" s="166"/>
      <c r="BL5101" s="166"/>
      <c r="BM5101" s="166"/>
      <c r="BN5101" s="166"/>
      <c r="BO5101" s="166"/>
      <c r="BP5101" s="166"/>
      <c r="BQ5101" s="166"/>
      <c r="BR5101" s="166"/>
      <c r="BS5101" s="166"/>
      <c r="BT5101" s="166"/>
      <c r="BU5101" s="166"/>
      <c r="BV5101" s="166"/>
      <c r="BW5101" s="166"/>
      <c r="BX5101" s="166"/>
      <c r="BY5101" s="166"/>
      <c r="BZ5101" s="166"/>
      <c r="CA5101" s="166"/>
      <c r="CB5101" s="166"/>
      <c r="CC5101" s="166"/>
      <c r="CD5101" s="166"/>
      <c r="CE5101" s="166"/>
      <c r="CF5101" s="166"/>
      <c r="CG5101" s="166"/>
      <c r="CH5101" s="166"/>
      <c r="CI5101" s="166"/>
      <c r="CJ5101" s="166"/>
      <c r="CK5101" s="166"/>
      <c r="CL5101" s="166"/>
      <c r="CM5101" s="166"/>
      <c r="CN5101" s="166"/>
      <c r="CO5101" s="166"/>
      <c r="CP5101" s="166"/>
      <c r="CQ5101" s="166"/>
      <c r="CR5101" s="166"/>
      <c r="CS5101" s="166"/>
      <c r="CT5101" s="166"/>
      <c r="CU5101" s="166"/>
      <c r="CV5101" s="166"/>
      <c r="CW5101" s="166"/>
      <c r="CX5101" s="166"/>
      <c r="CY5101" s="166"/>
      <c r="CZ5101" s="166"/>
      <c r="DA5101" s="166"/>
      <c r="DB5101" s="166"/>
      <c r="DC5101" s="166"/>
      <c r="DD5101" s="166"/>
      <c r="DE5101" s="166"/>
      <c r="DF5101" s="166"/>
      <c r="DG5101" s="166"/>
      <c r="DH5101" s="166"/>
      <c r="DI5101" s="166"/>
      <c r="DJ5101" s="166"/>
      <c r="DK5101" s="166"/>
      <c r="DL5101" s="166"/>
      <c r="DM5101" s="166"/>
      <c r="DN5101" s="166"/>
      <c r="DO5101" s="166"/>
      <c r="DP5101" s="166"/>
      <c r="DQ5101" s="166"/>
      <c r="DR5101" s="166"/>
      <c r="DS5101" s="166"/>
      <c r="DT5101" s="166"/>
      <c r="DU5101" s="166"/>
      <c r="DV5101" s="166"/>
      <c r="DW5101" s="166"/>
      <c r="DX5101" s="166"/>
      <c r="DY5101" s="166"/>
      <c r="DZ5101" s="166"/>
      <c r="EA5101" s="166"/>
      <c r="EB5101" s="166"/>
      <c r="EC5101" s="166"/>
      <c r="ED5101" s="166"/>
    </row>
    <row r="5102" spans="3:134">
      <c r="C5102" s="152">
        <v>5079</v>
      </c>
      <c r="D5102" s="155">
        <v>-4778.9359317589524</v>
      </c>
      <c r="E5102" s="155">
        <v>751764.82786616683</v>
      </c>
      <c r="F5102" s="155">
        <v>-65460.939759790897</v>
      </c>
      <c r="G5102" s="155">
        <v>1310395.9421188533</v>
      </c>
      <c r="H5102" s="155">
        <v>488118.4471641928</v>
      </c>
      <c r="I5102" s="155">
        <v>785132.65214732289</v>
      </c>
      <c r="J5102" s="155">
        <v>-1144900.6986511499</v>
      </c>
      <c r="K5102" s="155">
        <v>-2334340.6931973249</v>
      </c>
      <c r="L5102" s="155">
        <v>24888.821120008826</v>
      </c>
      <c r="M5102" s="155">
        <v>-32713.62480071187</v>
      </c>
      <c r="N5102" s="155">
        <v>-1463704.9839587361</v>
      </c>
      <c r="O5102" s="155">
        <v>-3950157.7863840908</v>
      </c>
      <c r="P5102" s="155">
        <v>-5151141.5913325697</v>
      </c>
      <c r="Q5102" s="155">
        <v>-7931188.9334031343</v>
      </c>
      <c r="R5102" s="155">
        <v>-6343597.8335914463</v>
      </c>
      <c r="S5102" s="155">
        <v>-4307306.2699616849</v>
      </c>
      <c r="T5102" s="155">
        <v>-6176866.7202192247</v>
      </c>
      <c r="U5102" s="155">
        <v>-17257242.142646268</v>
      </c>
      <c r="V5102" s="155">
        <v>-13651581.245817021</v>
      </c>
      <c r="W5102" s="155">
        <v>-15517707.389491677</v>
      </c>
      <c r="X5102" s="155">
        <v>-16296669.519615576</v>
      </c>
      <c r="Y5102" s="155">
        <v>-17165140.599697694</v>
      </c>
      <c r="Z5102" s="155">
        <v>0</v>
      </c>
      <c r="AA5102" s="155">
        <v>0</v>
      </c>
      <c r="AB5102" s="166"/>
      <c r="AC5102" s="166"/>
      <c r="AD5102" s="166"/>
      <c r="AE5102" s="166"/>
      <c r="AF5102" s="166"/>
      <c r="AG5102" s="166"/>
      <c r="AH5102" s="166"/>
      <c r="AI5102" s="166"/>
      <c r="AJ5102" s="166"/>
      <c r="AK5102" s="166"/>
      <c r="AL5102" s="166"/>
      <c r="AM5102" s="166"/>
      <c r="AN5102" s="166"/>
      <c r="AO5102" s="166"/>
      <c r="AP5102" s="166"/>
      <c r="AQ5102" s="166"/>
      <c r="AR5102" s="166"/>
      <c r="AS5102" s="166"/>
      <c r="AT5102" s="166"/>
      <c r="AU5102" s="166"/>
      <c r="AV5102" s="166"/>
      <c r="AW5102" s="166"/>
      <c r="AX5102" s="166"/>
      <c r="AY5102" s="166"/>
      <c r="AZ5102" s="166"/>
      <c r="BA5102" s="166"/>
      <c r="BB5102" s="166"/>
      <c r="BC5102" s="166"/>
      <c r="BD5102" s="166"/>
      <c r="BE5102" s="166"/>
      <c r="BF5102" s="166"/>
      <c r="BG5102" s="166"/>
      <c r="BH5102" s="166"/>
      <c r="BI5102" s="166"/>
      <c r="BJ5102" s="166"/>
      <c r="BK5102" s="166"/>
      <c r="BL5102" s="166"/>
      <c r="BM5102" s="166"/>
      <c r="BN5102" s="166"/>
      <c r="BO5102" s="166"/>
      <c r="BP5102" s="166"/>
      <c r="BQ5102" s="166"/>
      <c r="BR5102" s="166"/>
      <c r="BS5102" s="166"/>
      <c r="BT5102" s="166"/>
      <c r="BU5102" s="166"/>
      <c r="BV5102" s="166"/>
      <c r="BW5102" s="166"/>
      <c r="BX5102" s="166"/>
      <c r="BY5102" s="166"/>
      <c r="BZ5102" s="166"/>
      <c r="CA5102" s="166"/>
      <c r="CB5102" s="166"/>
      <c r="CC5102" s="166"/>
      <c r="CD5102" s="166"/>
      <c r="CE5102" s="166"/>
      <c r="CF5102" s="166"/>
      <c r="CG5102" s="166"/>
      <c r="CH5102" s="166"/>
      <c r="CI5102" s="166"/>
      <c r="CJ5102" s="166"/>
      <c r="CK5102" s="166"/>
      <c r="CL5102" s="166"/>
      <c r="CM5102" s="166"/>
      <c r="CN5102" s="166"/>
      <c r="CO5102" s="166"/>
      <c r="CP5102" s="166"/>
      <c r="CQ5102" s="166"/>
      <c r="CR5102" s="166"/>
      <c r="CS5102" s="166"/>
      <c r="CT5102" s="166"/>
      <c r="CU5102" s="166"/>
      <c r="CV5102" s="166"/>
      <c r="CW5102" s="166"/>
      <c r="CX5102" s="166"/>
      <c r="CY5102" s="166"/>
      <c r="CZ5102" s="166"/>
      <c r="DA5102" s="166"/>
      <c r="DB5102" s="166"/>
      <c r="DC5102" s="166"/>
      <c r="DD5102" s="166"/>
      <c r="DE5102" s="166"/>
      <c r="DF5102" s="166"/>
      <c r="DG5102" s="166"/>
      <c r="DH5102" s="166"/>
      <c r="DI5102" s="166"/>
      <c r="DJ5102" s="166"/>
      <c r="DK5102" s="166"/>
      <c r="DL5102" s="166"/>
      <c r="DM5102" s="166"/>
      <c r="DN5102" s="166"/>
      <c r="DO5102" s="166"/>
      <c r="DP5102" s="166"/>
      <c r="DQ5102" s="166"/>
      <c r="DR5102" s="166"/>
      <c r="DS5102" s="166"/>
      <c r="DT5102" s="166"/>
      <c r="DU5102" s="166"/>
      <c r="DV5102" s="166"/>
      <c r="DW5102" s="166"/>
      <c r="DX5102" s="166"/>
      <c r="DY5102" s="166"/>
      <c r="DZ5102" s="166"/>
      <c r="EA5102" s="166"/>
      <c r="EB5102" s="166"/>
      <c r="EC5102" s="166"/>
      <c r="ED5102" s="166"/>
    </row>
    <row r="5103" spans="3:134">
      <c r="C5103" s="152">
        <v>5080</v>
      </c>
      <c r="D5103" s="155">
        <v>-4778.9359317589524</v>
      </c>
      <c r="E5103" s="155">
        <v>-532446.15041679144</v>
      </c>
      <c r="F5103" s="155">
        <v>-2011430.8256845623</v>
      </c>
      <c r="G5103" s="155">
        <v>-1442387.8222775906</v>
      </c>
      <c r="H5103" s="155">
        <v>-1112118.453428641</v>
      </c>
      <c r="I5103" s="155">
        <v>-466005.46784098446</v>
      </c>
      <c r="J5103" s="155">
        <v>834607.92150233686</v>
      </c>
      <c r="K5103" s="155">
        <v>1029466.3567408174</v>
      </c>
      <c r="L5103" s="155">
        <v>688419.69883354008</v>
      </c>
      <c r="M5103" s="155">
        <v>-1039038.0933653414</v>
      </c>
      <c r="N5103" s="155">
        <v>-689199.39639127254</v>
      </c>
      <c r="O5103" s="155">
        <v>1552709.8058618009</v>
      </c>
      <c r="P5103" s="155">
        <v>1032815.9114292711</v>
      </c>
      <c r="Q5103" s="155">
        <v>-139980.85946732759</v>
      </c>
      <c r="R5103" s="155">
        <v>303201.86375412345</v>
      </c>
      <c r="S5103" s="155">
        <v>-1202380.1642201692</v>
      </c>
      <c r="T5103" s="155">
        <v>-3764668.0978952944</v>
      </c>
      <c r="U5103" s="155">
        <v>3160630.4743548334</v>
      </c>
      <c r="V5103" s="155">
        <v>4464597.9821601212</v>
      </c>
      <c r="W5103" s="155">
        <v>2681083.2292349339</v>
      </c>
      <c r="X5103" s="155">
        <v>364310.48788248003</v>
      </c>
      <c r="Y5103" s="155">
        <v>-2250622.5452831537</v>
      </c>
      <c r="Z5103" s="155">
        <v>0</v>
      </c>
      <c r="AA5103" s="155">
        <v>0</v>
      </c>
      <c r="AB5103" s="166"/>
      <c r="AC5103" s="166"/>
      <c r="AD5103" s="166"/>
      <c r="AE5103" s="166"/>
      <c r="AF5103" s="166"/>
      <c r="AG5103" s="166"/>
      <c r="AH5103" s="166"/>
      <c r="AI5103" s="166"/>
      <c r="AJ5103" s="166"/>
      <c r="AK5103" s="166"/>
      <c r="AL5103" s="166"/>
      <c r="AM5103" s="166"/>
      <c r="AN5103" s="166"/>
      <c r="AO5103" s="166"/>
      <c r="AP5103" s="166"/>
      <c r="AQ5103" s="166"/>
      <c r="AR5103" s="166"/>
      <c r="AS5103" s="166"/>
      <c r="AT5103" s="166"/>
      <c r="AU5103" s="166"/>
      <c r="AV5103" s="166"/>
      <c r="AW5103" s="166"/>
      <c r="AX5103" s="166"/>
      <c r="AY5103" s="166"/>
      <c r="AZ5103" s="166"/>
      <c r="BA5103" s="166"/>
      <c r="BB5103" s="166"/>
      <c r="BC5103" s="166"/>
      <c r="BD5103" s="166"/>
      <c r="BE5103" s="166"/>
      <c r="BF5103" s="166"/>
      <c r="BG5103" s="166"/>
      <c r="BH5103" s="166"/>
      <c r="BI5103" s="166"/>
      <c r="BJ5103" s="166"/>
      <c r="BK5103" s="166"/>
      <c r="BL5103" s="166"/>
      <c r="BM5103" s="166"/>
      <c r="BN5103" s="166"/>
      <c r="BO5103" s="166"/>
      <c r="BP5103" s="166"/>
      <c r="BQ5103" s="166"/>
      <c r="BR5103" s="166"/>
      <c r="BS5103" s="166"/>
      <c r="BT5103" s="166"/>
      <c r="BU5103" s="166"/>
      <c r="BV5103" s="166"/>
      <c r="BW5103" s="166"/>
      <c r="BX5103" s="166"/>
      <c r="BY5103" s="166"/>
      <c r="BZ5103" s="166"/>
      <c r="CA5103" s="166"/>
      <c r="CB5103" s="166"/>
      <c r="CC5103" s="166"/>
      <c r="CD5103" s="166"/>
      <c r="CE5103" s="166"/>
      <c r="CF5103" s="166"/>
      <c r="CG5103" s="166"/>
      <c r="CH5103" s="166"/>
      <c r="CI5103" s="166"/>
      <c r="CJ5103" s="166"/>
      <c r="CK5103" s="166"/>
      <c r="CL5103" s="166"/>
      <c r="CM5103" s="166"/>
      <c r="CN5103" s="166"/>
      <c r="CO5103" s="166"/>
      <c r="CP5103" s="166"/>
      <c r="CQ5103" s="166"/>
      <c r="CR5103" s="166"/>
      <c r="CS5103" s="166"/>
      <c r="CT5103" s="166"/>
      <c r="CU5103" s="166"/>
      <c r="CV5103" s="166"/>
      <c r="CW5103" s="166"/>
      <c r="CX5103" s="166"/>
      <c r="CY5103" s="166"/>
      <c r="CZ5103" s="166"/>
      <c r="DA5103" s="166"/>
      <c r="DB5103" s="166"/>
      <c r="DC5103" s="166"/>
      <c r="DD5103" s="166"/>
      <c r="DE5103" s="166"/>
      <c r="DF5103" s="166"/>
      <c r="DG5103" s="166"/>
      <c r="DH5103" s="166"/>
      <c r="DI5103" s="166"/>
      <c r="DJ5103" s="166"/>
      <c r="DK5103" s="166"/>
      <c r="DL5103" s="166"/>
      <c r="DM5103" s="166"/>
      <c r="DN5103" s="166"/>
      <c r="DO5103" s="166"/>
      <c r="DP5103" s="166"/>
      <c r="DQ5103" s="166"/>
      <c r="DR5103" s="166"/>
      <c r="DS5103" s="166"/>
      <c r="DT5103" s="166"/>
      <c r="DU5103" s="166"/>
      <c r="DV5103" s="166"/>
      <c r="DW5103" s="166"/>
      <c r="DX5103" s="166"/>
      <c r="DY5103" s="166"/>
      <c r="DZ5103" s="166"/>
      <c r="EA5103" s="166"/>
      <c r="EB5103" s="166"/>
      <c r="EC5103" s="166"/>
      <c r="ED5103" s="166"/>
    </row>
    <row r="5104" spans="3:134">
      <c r="C5104" s="152">
        <v>5081</v>
      </c>
      <c r="D5104" s="153">
        <v>-4778.9359317589524</v>
      </c>
      <c r="E5104" s="153">
        <v>-233075.2827206254</v>
      </c>
      <c r="F5104" s="153">
        <v>-1753355.2850740105</v>
      </c>
      <c r="G5104" s="153">
        <v>-2097176.7355569303</v>
      </c>
      <c r="H5104" s="153">
        <v>-1973928.0453552902</v>
      </c>
      <c r="I5104" s="153">
        <v>697732.2095566839</v>
      </c>
      <c r="J5104" s="153">
        <v>1129499.17151694</v>
      </c>
      <c r="K5104" s="153">
        <v>661534.76394405961</v>
      </c>
      <c r="L5104" s="153">
        <v>-61042.126388639212</v>
      </c>
      <c r="M5104" s="153">
        <v>1551786.9258842617</v>
      </c>
      <c r="N5104" s="153">
        <v>1056246.4394390434</v>
      </c>
      <c r="O5104" s="153">
        <v>-1422981.5116577893</v>
      </c>
      <c r="P5104" s="153">
        <v>-1983948.4165520072</v>
      </c>
      <c r="Q5104" s="153">
        <v>-5508178.9673602134</v>
      </c>
      <c r="R5104" s="153">
        <v>-3373698.8804250211</v>
      </c>
      <c r="S5104" s="153">
        <v>-2149553.2468515486</v>
      </c>
      <c r="T5104" s="153">
        <v>-2965593.8858418912</v>
      </c>
      <c r="U5104" s="153">
        <v>-9343388.9452106804</v>
      </c>
      <c r="V5104" s="153">
        <v>-10503832.88394241</v>
      </c>
      <c r="W5104" s="153">
        <v>-11811237.57790795</v>
      </c>
      <c r="X5104" s="153">
        <v>-12770060.616800576</v>
      </c>
      <c r="Y5104" s="153">
        <v>-13481934.176038563</v>
      </c>
      <c r="Z5104" s="153">
        <v>0</v>
      </c>
      <c r="AA5104" s="153">
        <v>0</v>
      </c>
      <c r="AB5104" s="165"/>
      <c r="AC5104" s="165"/>
      <c r="AD5104" s="165"/>
      <c r="AE5104" s="165"/>
      <c r="AF5104" s="165"/>
      <c r="AG5104" s="165"/>
      <c r="AH5104" s="165"/>
      <c r="AI5104" s="165"/>
      <c r="AJ5104" s="165"/>
      <c r="AK5104" s="165"/>
      <c r="AL5104" s="165"/>
      <c r="AM5104" s="165"/>
      <c r="AN5104" s="165"/>
      <c r="AO5104" s="165"/>
      <c r="AP5104" s="165"/>
      <c r="AQ5104" s="165"/>
      <c r="AR5104" s="165"/>
      <c r="AS5104" s="165"/>
      <c r="AT5104" s="165"/>
      <c r="AU5104" s="165"/>
      <c r="AV5104" s="165"/>
      <c r="AW5104" s="165"/>
      <c r="AX5104" s="165"/>
      <c r="AY5104" s="165"/>
      <c r="AZ5104" s="165"/>
      <c r="BA5104" s="165"/>
      <c r="BB5104" s="165"/>
      <c r="BC5104" s="165"/>
      <c r="BD5104" s="165"/>
      <c r="BE5104" s="165"/>
      <c r="BF5104" s="165"/>
      <c r="BG5104" s="165"/>
      <c r="BH5104" s="165"/>
      <c r="BI5104" s="165"/>
      <c r="BJ5104" s="165"/>
      <c r="BK5104" s="165"/>
      <c r="BL5104" s="165"/>
      <c r="BM5104" s="165"/>
      <c r="BN5104" s="165"/>
      <c r="BO5104" s="165"/>
      <c r="BP5104" s="165"/>
      <c r="BQ5104" s="165"/>
      <c r="BR5104" s="165"/>
      <c r="BS5104" s="165"/>
      <c r="BT5104" s="165"/>
      <c r="BU5104" s="165"/>
      <c r="BV5104" s="165"/>
      <c r="BW5104" s="165"/>
      <c r="BX5104" s="165"/>
      <c r="BY5104" s="165"/>
      <c r="BZ5104" s="165"/>
      <c r="CA5104" s="165"/>
      <c r="CB5104" s="165"/>
      <c r="CC5104" s="165"/>
      <c r="CD5104" s="165"/>
      <c r="CE5104" s="165"/>
      <c r="CF5104" s="165"/>
      <c r="CG5104" s="165"/>
      <c r="CH5104" s="165"/>
      <c r="CI5104" s="165"/>
      <c r="CJ5104" s="165"/>
      <c r="CK5104" s="165"/>
      <c r="CL5104" s="165"/>
      <c r="CM5104" s="165"/>
      <c r="CN5104" s="165"/>
      <c r="CO5104" s="165"/>
      <c r="CP5104" s="165"/>
      <c r="CQ5104" s="165"/>
      <c r="CR5104" s="165"/>
      <c r="CS5104" s="165"/>
      <c r="CT5104" s="165"/>
      <c r="CU5104" s="165"/>
      <c r="CV5104" s="165"/>
      <c r="CW5104" s="165"/>
      <c r="CX5104" s="165"/>
      <c r="CY5104" s="165"/>
      <c r="CZ5104" s="165"/>
      <c r="DA5104" s="165"/>
      <c r="DB5104" s="165"/>
      <c r="DC5104" s="165"/>
      <c r="DD5104" s="165"/>
      <c r="DE5104" s="165"/>
      <c r="DF5104" s="165"/>
      <c r="DG5104" s="165"/>
      <c r="DH5104" s="165"/>
      <c r="DI5104" s="165"/>
      <c r="DJ5104" s="165"/>
      <c r="DK5104" s="165"/>
      <c r="DL5104" s="165"/>
      <c r="DM5104" s="165"/>
      <c r="DN5104" s="165"/>
      <c r="DO5104" s="165"/>
      <c r="DP5104" s="165"/>
      <c r="DQ5104" s="165"/>
      <c r="DR5104" s="165"/>
      <c r="DS5104" s="165"/>
      <c r="DT5104" s="165"/>
      <c r="DU5104" s="165"/>
      <c r="DV5104" s="165"/>
      <c r="DW5104" s="165"/>
      <c r="DX5104" s="165"/>
      <c r="DY5104" s="165"/>
      <c r="DZ5104" s="165"/>
      <c r="EA5104" s="165"/>
      <c r="EB5104" s="165"/>
      <c r="EC5104" s="165"/>
      <c r="ED5104" s="165"/>
    </row>
    <row r="5105" spans="3:134">
      <c r="C5105" s="152">
        <v>5082</v>
      </c>
      <c r="D5105" s="153">
        <v>-4778.9359317589524</v>
      </c>
      <c r="E5105" s="153">
        <v>-1980435.3574786335</v>
      </c>
      <c r="F5105" s="153">
        <v>-2507681.602474466</v>
      </c>
      <c r="G5105" s="153">
        <v>-4006572.2043394297</v>
      </c>
      <c r="H5105" s="153">
        <v>-3466896.1124048978</v>
      </c>
      <c r="I5105" s="153">
        <v>-3191267.3267960995</v>
      </c>
      <c r="J5105" s="153">
        <v>-4330049.8190653175</v>
      </c>
      <c r="K5105" s="153">
        <v>-4508049.4391533583</v>
      </c>
      <c r="L5105" s="153">
        <v>-6444119.7739578485</v>
      </c>
      <c r="M5105" s="153">
        <v>-4079682.9027519375</v>
      </c>
      <c r="N5105" s="153">
        <v>-6270391.9207409769</v>
      </c>
      <c r="O5105" s="153">
        <v>-5840637.7967825383</v>
      </c>
      <c r="P5105" s="153">
        <v>-6424239.1138493121</v>
      </c>
      <c r="Q5105" s="153">
        <v>-6723069.3394273371</v>
      </c>
      <c r="R5105" s="153">
        <v>-7484735.9100610763</v>
      </c>
      <c r="S5105" s="153">
        <v>-8146910.4744472504</v>
      </c>
      <c r="T5105" s="153">
        <v>-5242408.1141975075</v>
      </c>
      <c r="U5105" s="153">
        <v>-10680737.338128805</v>
      </c>
      <c r="V5105" s="153">
        <v>-12578690.366154701</v>
      </c>
      <c r="W5105" s="153">
        <v>-16282887.37879099</v>
      </c>
      <c r="X5105" s="153">
        <v>-19212622.617708936</v>
      </c>
      <c r="Y5105" s="153">
        <v>-22209210.918988436</v>
      </c>
      <c r="Z5105" s="153">
        <v>0</v>
      </c>
      <c r="AA5105" s="153">
        <v>0</v>
      </c>
      <c r="AB5105" s="165"/>
      <c r="AC5105" s="165"/>
      <c r="AD5105" s="165"/>
      <c r="AE5105" s="165"/>
      <c r="AF5105" s="165"/>
      <c r="AG5105" s="165"/>
      <c r="AH5105" s="165"/>
      <c r="AI5105" s="165"/>
      <c r="AJ5105" s="165"/>
      <c r="AK5105" s="165"/>
      <c r="AL5105" s="165"/>
      <c r="AM5105" s="165"/>
      <c r="AN5105" s="165"/>
      <c r="AO5105" s="165"/>
      <c r="AP5105" s="165"/>
      <c r="AQ5105" s="165"/>
      <c r="AR5105" s="165"/>
      <c r="AS5105" s="165"/>
      <c r="AT5105" s="165"/>
      <c r="AU5105" s="165"/>
      <c r="AV5105" s="165"/>
      <c r="AW5105" s="165"/>
      <c r="AX5105" s="165"/>
      <c r="AY5105" s="165"/>
      <c r="AZ5105" s="165"/>
      <c r="BA5105" s="165"/>
      <c r="BB5105" s="165"/>
      <c r="BC5105" s="165"/>
      <c r="BD5105" s="165"/>
      <c r="BE5105" s="165"/>
      <c r="BF5105" s="165"/>
      <c r="BG5105" s="165"/>
      <c r="BH5105" s="165"/>
      <c r="BI5105" s="165"/>
      <c r="BJ5105" s="165"/>
      <c r="BK5105" s="165"/>
      <c r="BL5105" s="165"/>
      <c r="BM5105" s="165"/>
      <c r="BN5105" s="165"/>
      <c r="BO5105" s="165"/>
      <c r="BP5105" s="165"/>
      <c r="BQ5105" s="165"/>
      <c r="BR5105" s="165"/>
      <c r="BS5105" s="165"/>
      <c r="BT5105" s="165"/>
      <c r="BU5105" s="165"/>
      <c r="BV5105" s="165"/>
      <c r="BW5105" s="165"/>
      <c r="BX5105" s="165"/>
      <c r="BY5105" s="165"/>
      <c r="BZ5105" s="165"/>
      <c r="CA5105" s="165"/>
      <c r="CB5105" s="165"/>
      <c r="CC5105" s="165"/>
      <c r="CD5105" s="165"/>
      <c r="CE5105" s="165"/>
      <c r="CF5105" s="165"/>
      <c r="CG5105" s="165"/>
      <c r="CH5105" s="165"/>
      <c r="CI5105" s="165"/>
      <c r="CJ5105" s="165"/>
      <c r="CK5105" s="165"/>
      <c r="CL5105" s="165"/>
      <c r="CM5105" s="165"/>
      <c r="CN5105" s="165"/>
      <c r="CO5105" s="165"/>
      <c r="CP5105" s="165"/>
      <c r="CQ5105" s="165"/>
      <c r="CR5105" s="165"/>
      <c r="CS5105" s="165"/>
      <c r="CT5105" s="165"/>
      <c r="CU5105" s="165"/>
      <c r="CV5105" s="165"/>
      <c r="CW5105" s="165"/>
      <c r="CX5105" s="165"/>
      <c r="CY5105" s="165"/>
      <c r="CZ5105" s="165"/>
      <c r="DA5105" s="165"/>
      <c r="DB5105" s="165"/>
      <c r="DC5105" s="165"/>
      <c r="DD5105" s="165"/>
      <c r="DE5105" s="165"/>
      <c r="DF5105" s="165"/>
      <c r="DG5105" s="165"/>
      <c r="DH5105" s="165"/>
      <c r="DI5105" s="165"/>
      <c r="DJ5105" s="165"/>
      <c r="DK5105" s="165"/>
      <c r="DL5105" s="165"/>
      <c r="DM5105" s="165"/>
      <c r="DN5105" s="165"/>
      <c r="DO5105" s="165"/>
      <c r="DP5105" s="165"/>
      <c r="DQ5105" s="165"/>
      <c r="DR5105" s="165"/>
      <c r="DS5105" s="165"/>
      <c r="DT5105" s="165"/>
      <c r="DU5105" s="165"/>
      <c r="DV5105" s="165"/>
      <c r="DW5105" s="165"/>
      <c r="DX5105" s="165"/>
      <c r="DY5105" s="165"/>
      <c r="DZ5105" s="165"/>
      <c r="EA5105" s="165"/>
      <c r="EB5105" s="165"/>
      <c r="EC5105" s="165"/>
      <c r="ED5105" s="165"/>
    </row>
    <row r="5106" spans="3:134">
      <c r="C5106" s="152">
        <v>5083</v>
      </c>
      <c r="D5106" s="153">
        <v>-4778.9359317589524</v>
      </c>
      <c r="E5106" s="153">
        <v>581369.83451791108</v>
      </c>
      <c r="F5106" s="153">
        <v>897815.34651879966</v>
      </c>
      <c r="G5106" s="153">
        <v>1832160.4388538599</v>
      </c>
      <c r="H5106" s="153">
        <v>2763321.3206353039</v>
      </c>
      <c r="I5106" s="153">
        <v>2294976.7889884859</v>
      </c>
      <c r="J5106" s="153">
        <v>1788765.2850918621</v>
      </c>
      <c r="K5106" s="153">
        <v>869529.26697748899</v>
      </c>
      <c r="L5106" s="153">
        <v>-2458377.6633633375</v>
      </c>
      <c r="M5106" s="153">
        <v>-3489470.6674277335</v>
      </c>
      <c r="N5106" s="153">
        <v>-3876141.010901466</v>
      </c>
      <c r="O5106" s="153">
        <v>-4302923.5102661699</v>
      </c>
      <c r="P5106" s="153">
        <v>-4491936.1554633528</v>
      </c>
      <c r="Q5106" s="153">
        <v>-5876483.2652437091</v>
      </c>
      <c r="R5106" s="153">
        <v>-2243049.8990331292</v>
      </c>
      <c r="S5106" s="153">
        <v>-1357752.5677073896</v>
      </c>
      <c r="T5106" s="153">
        <v>-13798443.307568446</v>
      </c>
      <c r="U5106" s="153">
        <v>-17603133.152352303</v>
      </c>
      <c r="V5106" s="153">
        <v>-14482542.536085859</v>
      </c>
      <c r="W5106" s="153">
        <v>-13798758.324063599</v>
      </c>
      <c r="X5106" s="153">
        <v>-15343411.499450684</v>
      </c>
      <c r="Y5106" s="153">
        <v>-17244901.024291933</v>
      </c>
      <c r="Z5106" s="153">
        <v>0</v>
      </c>
      <c r="AA5106" s="153">
        <v>0</v>
      </c>
      <c r="AB5106" s="165"/>
      <c r="AC5106" s="165"/>
      <c r="AD5106" s="165"/>
      <c r="AE5106" s="165"/>
      <c r="AF5106" s="165"/>
      <c r="AG5106" s="165"/>
      <c r="AH5106" s="165"/>
      <c r="AI5106" s="165"/>
      <c r="AJ5106" s="165"/>
      <c r="AK5106" s="165"/>
      <c r="AL5106" s="165"/>
      <c r="AM5106" s="165"/>
      <c r="AN5106" s="165"/>
      <c r="AO5106" s="165"/>
      <c r="AP5106" s="165"/>
      <c r="AQ5106" s="165"/>
      <c r="AR5106" s="165"/>
      <c r="AS5106" s="165"/>
      <c r="AT5106" s="165"/>
      <c r="AU5106" s="165"/>
      <c r="AV5106" s="165"/>
      <c r="AW5106" s="165"/>
      <c r="AX5106" s="165"/>
      <c r="AY5106" s="165"/>
      <c r="AZ5106" s="165"/>
      <c r="BA5106" s="165"/>
      <c r="BB5106" s="165"/>
      <c r="BC5106" s="165"/>
      <c r="BD5106" s="165"/>
      <c r="BE5106" s="165"/>
      <c r="BF5106" s="165"/>
      <c r="BG5106" s="165"/>
      <c r="BH5106" s="165"/>
      <c r="BI5106" s="165"/>
      <c r="BJ5106" s="165"/>
      <c r="BK5106" s="165"/>
      <c r="BL5106" s="165"/>
      <c r="BM5106" s="165"/>
      <c r="BN5106" s="165"/>
      <c r="BO5106" s="165"/>
      <c r="BP5106" s="165"/>
      <c r="BQ5106" s="165"/>
      <c r="BR5106" s="165"/>
      <c r="BS5106" s="165"/>
      <c r="BT5106" s="165"/>
      <c r="BU5106" s="165"/>
      <c r="BV5106" s="165"/>
      <c r="BW5106" s="165"/>
      <c r="BX5106" s="165"/>
      <c r="BY5106" s="165"/>
      <c r="BZ5106" s="165"/>
      <c r="CA5106" s="165"/>
      <c r="CB5106" s="165"/>
      <c r="CC5106" s="165"/>
      <c r="CD5106" s="165"/>
      <c r="CE5106" s="165"/>
      <c r="CF5106" s="165"/>
      <c r="CG5106" s="165"/>
      <c r="CH5106" s="165"/>
      <c r="CI5106" s="165"/>
      <c r="CJ5106" s="165"/>
      <c r="CK5106" s="165"/>
      <c r="CL5106" s="165"/>
      <c r="CM5106" s="165"/>
      <c r="CN5106" s="165"/>
      <c r="CO5106" s="165"/>
      <c r="CP5106" s="165"/>
      <c r="CQ5106" s="165"/>
      <c r="CR5106" s="165"/>
      <c r="CS5106" s="165"/>
      <c r="CT5106" s="165"/>
      <c r="CU5106" s="165"/>
      <c r="CV5106" s="165"/>
      <c r="CW5106" s="165"/>
      <c r="CX5106" s="165"/>
      <c r="CY5106" s="165"/>
      <c r="CZ5106" s="165"/>
      <c r="DA5106" s="165"/>
      <c r="DB5106" s="165"/>
      <c r="DC5106" s="165"/>
      <c r="DD5106" s="165"/>
      <c r="DE5106" s="165"/>
      <c r="DF5106" s="165"/>
      <c r="DG5106" s="165"/>
      <c r="DH5106" s="165"/>
      <c r="DI5106" s="165"/>
      <c r="DJ5106" s="165"/>
      <c r="DK5106" s="165"/>
      <c r="DL5106" s="165"/>
      <c r="DM5106" s="165"/>
      <c r="DN5106" s="165"/>
      <c r="DO5106" s="165"/>
      <c r="DP5106" s="165"/>
      <c r="DQ5106" s="165"/>
      <c r="DR5106" s="165"/>
      <c r="DS5106" s="165"/>
      <c r="DT5106" s="165"/>
      <c r="DU5106" s="165"/>
      <c r="DV5106" s="165"/>
      <c r="DW5106" s="165"/>
      <c r="DX5106" s="165"/>
      <c r="DY5106" s="165"/>
      <c r="DZ5106" s="165"/>
      <c r="EA5106" s="165"/>
      <c r="EB5106" s="165"/>
      <c r="EC5106" s="165"/>
      <c r="ED5106" s="165"/>
    </row>
    <row r="5107" spans="3:134">
      <c r="C5107" s="152">
        <v>5084</v>
      </c>
      <c r="D5107" s="153">
        <v>-4778.9359317589524</v>
      </c>
      <c r="E5107" s="153">
        <v>-1274186.4309308082</v>
      </c>
      <c r="F5107" s="153">
        <v>-2386759.2517514676</v>
      </c>
      <c r="G5107" s="153">
        <v>-1771124.6022288054</v>
      </c>
      <c r="H5107" s="153">
        <v>-2538862.7806468606</v>
      </c>
      <c r="I5107" s="153">
        <v>-4942651.7481251657</v>
      </c>
      <c r="J5107" s="153">
        <v>-5259628.8453261256</v>
      </c>
      <c r="K5107" s="153">
        <v>-5744295.2780026346</v>
      </c>
      <c r="L5107" s="153">
        <v>-5518526.132351622</v>
      </c>
      <c r="M5107" s="153">
        <v>-7498445.0492857248</v>
      </c>
      <c r="N5107" s="153">
        <v>-7685588.3099915534</v>
      </c>
      <c r="O5107" s="153">
        <v>-7418144.815664798</v>
      </c>
      <c r="P5107" s="153">
        <v>-6981242.6065483987</v>
      </c>
      <c r="Q5107" s="153">
        <v>-7165393.9913629293</v>
      </c>
      <c r="R5107" s="153">
        <v>-7681942.2263618708</v>
      </c>
      <c r="S5107" s="153">
        <v>-7337328.792191878</v>
      </c>
      <c r="T5107" s="153">
        <v>-5289135.2777666003</v>
      </c>
      <c r="U5107" s="153">
        <v>-5106729.3020725995</v>
      </c>
      <c r="V5107" s="153">
        <v>-7251525.3770016581</v>
      </c>
      <c r="W5107" s="153">
        <v>-7995575.3722821325</v>
      </c>
      <c r="X5107" s="153">
        <v>-8630847.1430058181</v>
      </c>
      <c r="Y5107" s="153">
        <v>-9628625.0346841514</v>
      </c>
      <c r="Z5107" s="153">
        <v>0</v>
      </c>
      <c r="AA5107" s="153">
        <v>0</v>
      </c>
      <c r="AB5107" s="165"/>
      <c r="AC5107" s="165"/>
      <c r="AD5107" s="165"/>
      <c r="AE5107" s="165"/>
      <c r="AF5107" s="165"/>
      <c r="AG5107" s="165"/>
      <c r="AH5107" s="165"/>
      <c r="AI5107" s="165"/>
      <c r="AJ5107" s="165"/>
      <c r="AK5107" s="165"/>
      <c r="AL5107" s="165"/>
      <c r="AM5107" s="165"/>
      <c r="AN5107" s="165"/>
      <c r="AO5107" s="165"/>
      <c r="AP5107" s="165"/>
      <c r="AQ5107" s="165"/>
      <c r="AR5107" s="165"/>
      <c r="AS5107" s="165"/>
      <c r="AT5107" s="165"/>
      <c r="AU5107" s="165"/>
      <c r="AV5107" s="165"/>
      <c r="AW5107" s="165"/>
      <c r="AX5107" s="165"/>
      <c r="AY5107" s="165"/>
      <c r="AZ5107" s="165"/>
      <c r="BA5107" s="165"/>
      <c r="BB5107" s="165"/>
      <c r="BC5107" s="165"/>
      <c r="BD5107" s="165"/>
      <c r="BE5107" s="165"/>
      <c r="BF5107" s="165"/>
      <c r="BG5107" s="165"/>
      <c r="BH5107" s="165"/>
      <c r="BI5107" s="165"/>
      <c r="BJ5107" s="165"/>
      <c r="BK5107" s="165"/>
      <c r="BL5107" s="165"/>
      <c r="BM5107" s="165"/>
      <c r="BN5107" s="165"/>
      <c r="BO5107" s="165"/>
      <c r="BP5107" s="165"/>
      <c r="BQ5107" s="165"/>
      <c r="BR5107" s="165"/>
      <c r="BS5107" s="165"/>
      <c r="BT5107" s="165"/>
      <c r="BU5107" s="165"/>
      <c r="BV5107" s="165"/>
      <c r="BW5107" s="165"/>
      <c r="BX5107" s="165"/>
      <c r="BY5107" s="165"/>
      <c r="BZ5107" s="165"/>
      <c r="CA5107" s="165"/>
      <c r="CB5107" s="165"/>
      <c r="CC5107" s="165"/>
      <c r="CD5107" s="165"/>
      <c r="CE5107" s="165"/>
      <c r="CF5107" s="165"/>
      <c r="CG5107" s="165"/>
      <c r="CH5107" s="165"/>
      <c r="CI5107" s="165"/>
      <c r="CJ5107" s="165"/>
      <c r="CK5107" s="165"/>
      <c r="CL5107" s="165"/>
      <c r="CM5107" s="165"/>
      <c r="CN5107" s="165"/>
      <c r="CO5107" s="165"/>
      <c r="CP5107" s="165"/>
      <c r="CQ5107" s="165"/>
      <c r="CR5107" s="165"/>
      <c r="CS5107" s="165"/>
      <c r="CT5107" s="165"/>
      <c r="CU5107" s="165"/>
      <c r="CV5107" s="165"/>
      <c r="CW5107" s="165"/>
      <c r="CX5107" s="165"/>
      <c r="CY5107" s="165"/>
      <c r="CZ5107" s="165"/>
      <c r="DA5107" s="165"/>
      <c r="DB5107" s="165"/>
      <c r="DC5107" s="165"/>
      <c r="DD5107" s="165"/>
      <c r="DE5107" s="165"/>
      <c r="DF5107" s="165"/>
      <c r="DG5107" s="165"/>
      <c r="DH5107" s="165"/>
      <c r="DI5107" s="165"/>
      <c r="DJ5107" s="165"/>
      <c r="DK5107" s="165"/>
      <c r="DL5107" s="165"/>
      <c r="DM5107" s="165"/>
      <c r="DN5107" s="165"/>
      <c r="DO5107" s="165"/>
      <c r="DP5107" s="165"/>
      <c r="DQ5107" s="165"/>
      <c r="DR5107" s="165"/>
      <c r="DS5107" s="165"/>
      <c r="DT5107" s="165"/>
      <c r="DU5107" s="165"/>
      <c r="DV5107" s="165"/>
      <c r="DW5107" s="165"/>
      <c r="DX5107" s="165"/>
      <c r="DY5107" s="165"/>
      <c r="DZ5107" s="165"/>
      <c r="EA5107" s="165"/>
      <c r="EB5107" s="165"/>
      <c r="EC5107" s="165"/>
      <c r="ED5107" s="165"/>
    </row>
    <row r="5108" spans="3:134">
      <c r="C5108" s="152">
        <v>5085</v>
      </c>
      <c r="D5108" s="155">
        <v>-4778.9359317589524</v>
      </c>
      <c r="E5108" s="155">
        <v>-842482.98114100099</v>
      </c>
      <c r="F5108" s="155">
        <v>-162646.29544579983</v>
      </c>
      <c r="G5108" s="155">
        <v>186314.32883009315</v>
      </c>
      <c r="H5108" s="155">
        <v>-433541.73019121587</v>
      </c>
      <c r="I5108" s="155">
        <v>-2978407.4194252938</v>
      </c>
      <c r="J5108" s="155">
        <v>-3878163.989896521</v>
      </c>
      <c r="K5108" s="155">
        <v>-4661253.4937661588</v>
      </c>
      <c r="L5108" s="155">
        <v>-4199698.0733931512</v>
      </c>
      <c r="M5108" s="155">
        <v>-3232662.8715153337</v>
      </c>
      <c r="N5108" s="155">
        <v>-5694778.3278238624</v>
      </c>
      <c r="O5108" s="155">
        <v>-5409506.7947951257</v>
      </c>
      <c r="P5108" s="155">
        <v>-6580912.2298659831</v>
      </c>
      <c r="Q5108" s="155">
        <v>-9861489.4802734703</v>
      </c>
      <c r="R5108" s="155">
        <v>-12819100.934226558</v>
      </c>
      <c r="S5108" s="155">
        <v>-12003823.813598976</v>
      </c>
      <c r="T5108" s="155">
        <v>-8767666.2200834453</v>
      </c>
      <c r="U5108" s="155">
        <v>-6234096.3518973589</v>
      </c>
      <c r="V5108" s="155">
        <v>-12804235.523861438</v>
      </c>
      <c r="W5108" s="155">
        <v>-14068372.980516329</v>
      </c>
      <c r="X5108" s="155">
        <v>-15114426.237978056</v>
      </c>
      <c r="Y5108" s="155">
        <v>-16386096.12026985</v>
      </c>
      <c r="Z5108" s="155">
        <v>0</v>
      </c>
      <c r="AA5108" s="155">
        <v>0</v>
      </c>
      <c r="AB5108" s="166"/>
      <c r="AC5108" s="166"/>
      <c r="AD5108" s="166"/>
      <c r="AE5108" s="166"/>
      <c r="AF5108" s="166"/>
      <c r="AG5108" s="166"/>
      <c r="AH5108" s="166"/>
      <c r="AI5108" s="166"/>
      <c r="AJ5108" s="166"/>
      <c r="AK5108" s="166"/>
      <c r="AL5108" s="166"/>
      <c r="AM5108" s="166"/>
      <c r="AN5108" s="166"/>
      <c r="AO5108" s="166"/>
      <c r="AP5108" s="166"/>
      <c r="AQ5108" s="166"/>
      <c r="AR5108" s="166"/>
      <c r="AS5108" s="166"/>
      <c r="AT5108" s="166"/>
      <c r="AU5108" s="166"/>
      <c r="AV5108" s="166"/>
      <c r="AW5108" s="166"/>
      <c r="AX5108" s="166"/>
      <c r="AY5108" s="166"/>
      <c r="AZ5108" s="166"/>
      <c r="BA5108" s="166"/>
      <c r="BB5108" s="166"/>
      <c r="BC5108" s="166"/>
      <c r="BD5108" s="166"/>
      <c r="BE5108" s="166"/>
      <c r="BF5108" s="166"/>
      <c r="BG5108" s="166"/>
      <c r="BH5108" s="166"/>
      <c r="BI5108" s="166"/>
      <c r="BJ5108" s="166"/>
      <c r="BK5108" s="166"/>
      <c r="BL5108" s="166"/>
      <c r="BM5108" s="166"/>
      <c r="BN5108" s="166"/>
      <c r="BO5108" s="166"/>
      <c r="BP5108" s="166"/>
      <c r="BQ5108" s="166"/>
      <c r="BR5108" s="166"/>
      <c r="BS5108" s="166"/>
      <c r="BT5108" s="166"/>
      <c r="BU5108" s="166"/>
      <c r="BV5108" s="166"/>
      <c r="BW5108" s="166"/>
      <c r="BX5108" s="166"/>
      <c r="BY5108" s="166"/>
      <c r="BZ5108" s="166"/>
      <c r="CA5108" s="166"/>
      <c r="CB5108" s="166"/>
      <c r="CC5108" s="166"/>
      <c r="CD5108" s="166"/>
      <c r="CE5108" s="166"/>
      <c r="CF5108" s="166"/>
      <c r="CG5108" s="166"/>
      <c r="CH5108" s="166"/>
      <c r="CI5108" s="166"/>
      <c r="CJ5108" s="166"/>
      <c r="CK5108" s="166"/>
      <c r="CL5108" s="166"/>
      <c r="CM5108" s="166"/>
      <c r="CN5108" s="166"/>
      <c r="CO5108" s="166"/>
      <c r="CP5108" s="166"/>
      <c r="CQ5108" s="166"/>
      <c r="CR5108" s="166"/>
      <c r="CS5108" s="166"/>
      <c r="CT5108" s="166"/>
      <c r="CU5108" s="166"/>
      <c r="CV5108" s="166"/>
      <c r="CW5108" s="166"/>
      <c r="CX5108" s="166"/>
      <c r="CY5108" s="166"/>
      <c r="CZ5108" s="166"/>
      <c r="DA5108" s="166"/>
      <c r="DB5108" s="166"/>
      <c r="DC5108" s="166"/>
      <c r="DD5108" s="166"/>
      <c r="DE5108" s="166"/>
      <c r="DF5108" s="166"/>
      <c r="DG5108" s="166"/>
      <c r="DH5108" s="166"/>
      <c r="DI5108" s="166"/>
      <c r="DJ5108" s="166"/>
      <c r="DK5108" s="166"/>
      <c r="DL5108" s="166"/>
      <c r="DM5108" s="166"/>
      <c r="DN5108" s="166"/>
      <c r="DO5108" s="166"/>
      <c r="DP5108" s="166"/>
      <c r="DQ5108" s="166"/>
      <c r="DR5108" s="166"/>
      <c r="DS5108" s="166"/>
      <c r="DT5108" s="166"/>
      <c r="DU5108" s="166"/>
      <c r="DV5108" s="166"/>
      <c r="DW5108" s="166"/>
      <c r="DX5108" s="166"/>
      <c r="DY5108" s="166"/>
      <c r="DZ5108" s="166"/>
      <c r="EA5108" s="166"/>
      <c r="EB5108" s="166"/>
      <c r="EC5108" s="166"/>
      <c r="ED5108" s="166"/>
    </row>
    <row r="5109" spans="3:134">
      <c r="C5109" s="152">
        <v>5086</v>
      </c>
      <c r="D5109" s="155">
        <v>-4778.9359317589524</v>
      </c>
      <c r="E5109" s="155">
        <v>350479.68130633235</v>
      </c>
      <c r="F5109" s="155">
        <v>841221.18090751767</v>
      </c>
      <c r="G5109" s="155">
        <v>-93756.88781273365</v>
      </c>
      <c r="H5109" s="155">
        <v>-774349.44872896373</v>
      </c>
      <c r="I5109" s="155">
        <v>-3304924.9286860526</v>
      </c>
      <c r="J5109" s="155">
        <v>-2070277.3759334087</v>
      </c>
      <c r="K5109" s="155">
        <v>-6465220.2185682952</v>
      </c>
      <c r="L5109" s="155">
        <v>-6920689.49078089</v>
      </c>
      <c r="M5109" s="155">
        <v>-5766799.0523666739</v>
      </c>
      <c r="N5109" s="155">
        <v>-5828468.442242384</v>
      </c>
      <c r="O5109" s="155">
        <v>-4648379.1811684221</v>
      </c>
      <c r="P5109" s="155">
        <v>-7132720.8795295656</v>
      </c>
      <c r="Q5109" s="155">
        <v>-9521253.3821752816</v>
      </c>
      <c r="R5109" s="155">
        <v>-8564535.9768780172</v>
      </c>
      <c r="S5109" s="155">
        <v>-8603678.1504694372</v>
      </c>
      <c r="T5109" s="155">
        <v>-9842290.9704506099</v>
      </c>
      <c r="U5109" s="155">
        <v>-14681073.69173862</v>
      </c>
      <c r="V5109" s="155">
        <v>-19919466.886802837</v>
      </c>
      <c r="W5109" s="155">
        <v>-25028938.214421049</v>
      </c>
      <c r="X5109" s="155">
        <v>-26307692.974998474</v>
      </c>
      <c r="Y5109" s="155">
        <v>-27200195.648950532</v>
      </c>
      <c r="Z5109" s="155">
        <v>0</v>
      </c>
      <c r="AA5109" s="155">
        <v>0</v>
      </c>
      <c r="AB5109" s="166"/>
      <c r="AC5109" s="166"/>
      <c r="AD5109" s="166"/>
      <c r="AE5109" s="166"/>
      <c r="AF5109" s="166"/>
      <c r="AG5109" s="166"/>
      <c r="AH5109" s="166"/>
      <c r="AI5109" s="166"/>
      <c r="AJ5109" s="166"/>
      <c r="AK5109" s="166"/>
      <c r="AL5109" s="166"/>
      <c r="AM5109" s="166"/>
      <c r="AN5109" s="166"/>
      <c r="AO5109" s="166"/>
      <c r="AP5109" s="166"/>
      <c r="AQ5109" s="166"/>
      <c r="AR5109" s="166"/>
      <c r="AS5109" s="166"/>
      <c r="AT5109" s="166"/>
      <c r="AU5109" s="166"/>
      <c r="AV5109" s="166"/>
      <c r="AW5109" s="166"/>
      <c r="AX5109" s="166"/>
      <c r="AY5109" s="166"/>
      <c r="AZ5109" s="166"/>
      <c r="BA5109" s="166"/>
      <c r="BB5109" s="166"/>
      <c r="BC5109" s="166"/>
      <c r="BD5109" s="166"/>
      <c r="BE5109" s="166"/>
      <c r="BF5109" s="166"/>
      <c r="BG5109" s="166"/>
      <c r="BH5109" s="166"/>
      <c r="BI5109" s="166"/>
      <c r="BJ5109" s="166"/>
      <c r="BK5109" s="166"/>
      <c r="BL5109" s="166"/>
      <c r="BM5109" s="166"/>
      <c r="BN5109" s="166"/>
      <c r="BO5109" s="166"/>
      <c r="BP5109" s="166"/>
      <c r="BQ5109" s="166"/>
      <c r="BR5109" s="166"/>
      <c r="BS5109" s="166"/>
      <c r="BT5109" s="166"/>
      <c r="BU5109" s="166"/>
      <c r="BV5109" s="166"/>
      <c r="BW5109" s="166"/>
      <c r="BX5109" s="166"/>
      <c r="BY5109" s="166"/>
      <c r="BZ5109" s="166"/>
      <c r="CA5109" s="166"/>
      <c r="CB5109" s="166"/>
      <c r="CC5109" s="166"/>
      <c r="CD5109" s="166"/>
      <c r="CE5109" s="166"/>
      <c r="CF5109" s="166"/>
      <c r="CG5109" s="166"/>
      <c r="CH5109" s="166"/>
      <c r="CI5109" s="166"/>
      <c r="CJ5109" s="166"/>
      <c r="CK5109" s="166"/>
      <c r="CL5109" s="166"/>
      <c r="CM5109" s="166"/>
      <c r="CN5109" s="166"/>
      <c r="CO5109" s="166"/>
      <c r="CP5109" s="166"/>
      <c r="CQ5109" s="166"/>
      <c r="CR5109" s="166"/>
      <c r="CS5109" s="166"/>
      <c r="CT5109" s="166"/>
      <c r="CU5109" s="166"/>
      <c r="CV5109" s="166"/>
      <c r="CW5109" s="166"/>
      <c r="CX5109" s="166"/>
      <c r="CY5109" s="166"/>
      <c r="CZ5109" s="166"/>
      <c r="DA5109" s="166"/>
      <c r="DB5109" s="166"/>
      <c r="DC5109" s="166"/>
      <c r="DD5109" s="166"/>
      <c r="DE5109" s="166"/>
      <c r="DF5109" s="166"/>
      <c r="DG5109" s="166"/>
      <c r="DH5109" s="166"/>
      <c r="DI5109" s="166"/>
      <c r="DJ5109" s="166"/>
      <c r="DK5109" s="166"/>
      <c r="DL5109" s="166"/>
      <c r="DM5109" s="166"/>
      <c r="DN5109" s="166"/>
      <c r="DO5109" s="166"/>
      <c r="DP5109" s="166"/>
      <c r="DQ5109" s="166"/>
      <c r="DR5109" s="166"/>
      <c r="DS5109" s="166"/>
      <c r="DT5109" s="166"/>
      <c r="DU5109" s="166"/>
      <c r="DV5109" s="166"/>
      <c r="DW5109" s="166"/>
      <c r="DX5109" s="166"/>
      <c r="DY5109" s="166"/>
      <c r="DZ5109" s="166"/>
      <c r="EA5109" s="166"/>
      <c r="EB5109" s="166"/>
      <c r="EC5109" s="166"/>
      <c r="ED5109" s="166"/>
    </row>
    <row r="5110" spans="3:134">
      <c r="C5110" s="152">
        <v>5087</v>
      </c>
      <c r="D5110" s="155">
        <v>-4778.9359317589524</v>
      </c>
      <c r="E5110" s="155">
        <v>-410405.06572875381</v>
      </c>
      <c r="F5110" s="155">
        <v>-782977.50547671318</v>
      </c>
      <c r="G5110" s="155">
        <v>-509591.39182947576</v>
      </c>
      <c r="H5110" s="155">
        <v>-156378.0214908421</v>
      </c>
      <c r="I5110" s="155">
        <v>-2478520.4467883855</v>
      </c>
      <c r="J5110" s="155">
        <v>-977023.86436910927</v>
      </c>
      <c r="K5110" s="155">
        <v>-3197687.8635936081</v>
      </c>
      <c r="L5110" s="155">
        <v>-2349633.7394269556</v>
      </c>
      <c r="M5110" s="155">
        <v>-1613162.1429554075</v>
      </c>
      <c r="N5110" s="155">
        <v>-2810293.5061598122</v>
      </c>
      <c r="O5110" s="155">
        <v>-2567974.1356912702</v>
      </c>
      <c r="P5110" s="155">
        <v>-1997114.1521975547</v>
      </c>
      <c r="Q5110" s="155">
        <v>-2541024.2462637573</v>
      </c>
      <c r="R5110" s="155">
        <v>-4054965.5037285835</v>
      </c>
      <c r="S5110" s="155">
        <v>-4308142.3147513866</v>
      </c>
      <c r="T5110" s="155">
        <v>-5643116.270422712</v>
      </c>
      <c r="U5110" s="155">
        <v>-5778695.9049741924</v>
      </c>
      <c r="V5110" s="155">
        <v>-8813362.4581287801</v>
      </c>
      <c r="W5110" s="155">
        <v>-8226816.1086863577</v>
      </c>
      <c r="X5110" s="155">
        <v>-9731177.0868743509</v>
      </c>
      <c r="Y5110" s="155">
        <v>-11266661.108923078</v>
      </c>
      <c r="Z5110" s="155">
        <v>0</v>
      </c>
      <c r="AA5110" s="155">
        <v>0</v>
      </c>
      <c r="AB5110" s="166"/>
      <c r="AC5110" s="166"/>
      <c r="AD5110" s="166"/>
      <c r="AE5110" s="166"/>
      <c r="AF5110" s="166"/>
      <c r="AG5110" s="166"/>
      <c r="AH5110" s="166"/>
      <c r="AI5110" s="166"/>
      <c r="AJ5110" s="166"/>
      <c r="AK5110" s="166"/>
      <c r="AL5110" s="166"/>
      <c r="AM5110" s="166"/>
      <c r="AN5110" s="166"/>
      <c r="AO5110" s="166"/>
      <c r="AP5110" s="166"/>
      <c r="AQ5110" s="166"/>
      <c r="AR5110" s="166"/>
      <c r="AS5110" s="166"/>
      <c r="AT5110" s="166"/>
      <c r="AU5110" s="166"/>
      <c r="AV5110" s="166"/>
      <c r="AW5110" s="166"/>
      <c r="AX5110" s="166"/>
      <c r="AY5110" s="166"/>
      <c r="AZ5110" s="166"/>
      <c r="BA5110" s="166"/>
      <c r="BB5110" s="166"/>
      <c r="BC5110" s="166"/>
      <c r="BD5110" s="166"/>
      <c r="BE5110" s="166"/>
      <c r="BF5110" s="166"/>
      <c r="BG5110" s="166"/>
      <c r="BH5110" s="166"/>
      <c r="BI5110" s="166"/>
      <c r="BJ5110" s="166"/>
      <c r="BK5110" s="166"/>
      <c r="BL5110" s="166"/>
      <c r="BM5110" s="166"/>
      <c r="BN5110" s="166"/>
      <c r="BO5110" s="166"/>
      <c r="BP5110" s="166"/>
      <c r="BQ5110" s="166"/>
      <c r="BR5110" s="166"/>
      <c r="BS5110" s="166"/>
      <c r="BT5110" s="166"/>
      <c r="BU5110" s="166"/>
      <c r="BV5110" s="166"/>
      <c r="BW5110" s="166"/>
      <c r="BX5110" s="166"/>
      <c r="BY5110" s="166"/>
      <c r="BZ5110" s="166"/>
      <c r="CA5110" s="166"/>
      <c r="CB5110" s="166"/>
      <c r="CC5110" s="166"/>
      <c r="CD5110" s="166"/>
      <c r="CE5110" s="166"/>
      <c r="CF5110" s="166"/>
      <c r="CG5110" s="166"/>
      <c r="CH5110" s="166"/>
      <c r="CI5110" s="166"/>
      <c r="CJ5110" s="166"/>
      <c r="CK5110" s="166"/>
      <c r="CL5110" s="166"/>
      <c r="CM5110" s="166"/>
      <c r="CN5110" s="166"/>
      <c r="CO5110" s="166"/>
      <c r="CP5110" s="166"/>
      <c r="CQ5110" s="166"/>
      <c r="CR5110" s="166"/>
      <c r="CS5110" s="166"/>
      <c r="CT5110" s="166"/>
      <c r="CU5110" s="166"/>
      <c r="CV5110" s="166"/>
      <c r="CW5110" s="166"/>
      <c r="CX5110" s="166"/>
      <c r="CY5110" s="166"/>
      <c r="CZ5110" s="166"/>
      <c r="DA5110" s="166"/>
      <c r="DB5110" s="166"/>
      <c r="DC5110" s="166"/>
      <c r="DD5110" s="166"/>
      <c r="DE5110" s="166"/>
      <c r="DF5110" s="166"/>
      <c r="DG5110" s="166"/>
      <c r="DH5110" s="166"/>
      <c r="DI5110" s="166"/>
      <c r="DJ5110" s="166"/>
      <c r="DK5110" s="166"/>
      <c r="DL5110" s="166"/>
      <c r="DM5110" s="166"/>
      <c r="DN5110" s="166"/>
      <c r="DO5110" s="166"/>
      <c r="DP5110" s="166"/>
      <c r="DQ5110" s="166"/>
      <c r="DR5110" s="166"/>
      <c r="DS5110" s="166"/>
      <c r="DT5110" s="166"/>
      <c r="DU5110" s="166"/>
      <c r="DV5110" s="166"/>
      <c r="DW5110" s="166"/>
      <c r="DX5110" s="166"/>
      <c r="DY5110" s="166"/>
      <c r="DZ5110" s="166"/>
      <c r="EA5110" s="166"/>
      <c r="EB5110" s="166"/>
      <c r="EC5110" s="166"/>
      <c r="ED5110" s="166"/>
    </row>
    <row r="5111" spans="3:134">
      <c r="C5111" s="152">
        <v>5088</v>
      </c>
      <c r="D5111" s="155">
        <v>-4778.9359317589524</v>
      </c>
      <c r="E5111" s="155">
        <v>465437.45825143158</v>
      </c>
      <c r="F5111" s="155">
        <v>197208.22819520533</v>
      </c>
      <c r="G5111" s="155">
        <v>1808198.8194254488</v>
      </c>
      <c r="H5111" s="155">
        <v>973965.78544154763</v>
      </c>
      <c r="I5111" s="155">
        <v>2122694.5623881221</v>
      </c>
      <c r="J5111" s="155">
        <v>2074440.4180299342</v>
      </c>
      <c r="K5111" s="155">
        <v>-466982.00652347505</v>
      </c>
      <c r="L5111" s="155">
        <v>-991166.20531712472</v>
      </c>
      <c r="M5111" s="155">
        <v>-3252497.2615165412</v>
      </c>
      <c r="N5111" s="155">
        <v>-6120625.4914032817</v>
      </c>
      <c r="O5111" s="155">
        <v>-7859586.3811617196</v>
      </c>
      <c r="P5111" s="155">
        <v>-5473997.7945500612</v>
      </c>
      <c r="Q5111" s="155">
        <v>-7635990.0435027331</v>
      </c>
      <c r="R5111" s="155">
        <v>-6173571.2413001657</v>
      </c>
      <c r="S5111" s="155">
        <v>-3839360.6375644505</v>
      </c>
      <c r="T5111" s="155">
        <v>-14190104.521020114</v>
      </c>
      <c r="U5111" s="155">
        <v>-14707438.774473682</v>
      </c>
      <c r="V5111" s="155">
        <v>-13324952.146196112</v>
      </c>
      <c r="W5111" s="155">
        <v>-18524080.467430204</v>
      </c>
      <c r="X5111" s="155">
        <v>-22061189.236096844</v>
      </c>
      <c r="Y5111" s="155">
        <v>-25935713.552684769</v>
      </c>
      <c r="Z5111" s="155">
        <v>0</v>
      </c>
      <c r="AA5111" s="155">
        <v>0</v>
      </c>
      <c r="AB5111" s="166"/>
      <c r="AC5111" s="166"/>
      <c r="AD5111" s="166"/>
      <c r="AE5111" s="166"/>
      <c r="AF5111" s="166"/>
      <c r="AG5111" s="166"/>
      <c r="AH5111" s="166"/>
      <c r="AI5111" s="166"/>
      <c r="AJ5111" s="166"/>
      <c r="AK5111" s="166"/>
      <c r="AL5111" s="166"/>
      <c r="AM5111" s="166"/>
      <c r="AN5111" s="166"/>
      <c r="AO5111" s="166"/>
      <c r="AP5111" s="166"/>
      <c r="AQ5111" s="166"/>
      <c r="AR5111" s="166"/>
      <c r="AS5111" s="166"/>
      <c r="AT5111" s="166"/>
      <c r="AU5111" s="166"/>
      <c r="AV5111" s="166"/>
      <c r="AW5111" s="166"/>
      <c r="AX5111" s="166"/>
      <c r="AY5111" s="166"/>
      <c r="AZ5111" s="166"/>
      <c r="BA5111" s="166"/>
      <c r="BB5111" s="166"/>
      <c r="BC5111" s="166"/>
      <c r="BD5111" s="166"/>
      <c r="BE5111" s="166"/>
      <c r="BF5111" s="166"/>
      <c r="BG5111" s="166"/>
      <c r="BH5111" s="166"/>
      <c r="BI5111" s="166"/>
      <c r="BJ5111" s="166"/>
      <c r="BK5111" s="166"/>
      <c r="BL5111" s="166"/>
      <c r="BM5111" s="166"/>
      <c r="BN5111" s="166"/>
      <c r="BO5111" s="166"/>
      <c r="BP5111" s="166"/>
      <c r="BQ5111" s="166"/>
      <c r="BR5111" s="166"/>
      <c r="BS5111" s="166"/>
      <c r="BT5111" s="166"/>
      <c r="BU5111" s="166"/>
      <c r="BV5111" s="166"/>
      <c r="BW5111" s="166"/>
      <c r="BX5111" s="166"/>
      <c r="BY5111" s="166"/>
      <c r="BZ5111" s="166"/>
      <c r="CA5111" s="166"/>
      <c r="CB5111" s="166"/>
      <c r="CC5111" s="166"/>
      <c r="CD5111" s="166"/>
      <c r="CE5111" s="166"/>
      <c r="CF5111" s="166"/>
      <c r="CG5111" s="166"/>
      <c r="CH5111" s="166"/>
      <c r="CI5111" s="166"/>
      <c r="CJ5111" s="166"/>
      <c r="CK5111" s="166"/>
      <c r="CL5111" s="166"/>
      <c r="CM5111" s="166"/>
      <c r="CN5111" s="166"/>
      <c r="CO5111" s="166"/>
      <c r="CP5111" s="166"/>
      <c r="CQ5111" s="166"/>
      <c r="CR5111" s="166"/>
      <c r="CS5111" s="166"/>
      <c r="CT5111" s="166"/>
      <c r="CU5111" s="166"/>
      <c r="CV5111" s="166"/>
      <c r="CW5111" s="166"/>
      <c r="CX5111" s="166"/>
      <c r="CY5111" s="166"/>
      <c r="CZ5111" s="166"/>
      <c r="DA5111" s="166"/>
      <c r="DB5111" s="166"/>
      <c r="DC5111" s="166"/>
      <c r="DD5111" s="166"/>
      <c r="DE5111" s="166"/>
      <c r="DF5111" s="166"/>
      <c r="DG5111" s="166"/>
      <c r="DH5111" s="166"/>
      <c r="DI5111" s="166"/>
      <c r="DJ5111" s="166"/>
      <c r="DK5111" s="166"/>
      <c r="DL5111" s="166"/>
      <c r="DM5111" s="166"/>
      <c r="DN5111" s="166"/>
      <c r="DO5111" s="166"/>
      <c r="DP5111" s="166"/>
      <c r="DQ5111" s="166"/>
      <c r="DR5111" s="166"/>
      <c r="DS5111" s="166"/>
      <c r="DT5111" s="166"/>
      <c r="DU5111" s="166"/>
      <c r="DV5111" s="166"/>
      <c r="DW5111" s="166"/>
      <c r="DX5111" s="166"/>
      <c r="DY5111" s="166"/>
      <c r="DZ5111" s="166"/>
      <c r="EA5111" s="166"/>
      <c r="EB5111" s="166"/>
      <c r="EC5111" s="166"/>
      <c r="ED5111" s="166"/>
    </row>
    <row r="5112" spans="3:134">
      <c r="C5112" s="152">
        <v>5089</v>
      </c>
      <c r="D5112" s="153">
        <v>-4778.9359317589524</v>
      </c>
      <c r="E5112" s="153">
        <v>1000899.5821188986</v>
      </c>
      <c r="F5112" s="153">
        <v>-868590.37295971811</v>
      </c>
      <c r="G5112" s="153">
        <v>-694030.45332822204</v>
      </c>
      <c r="H5112" s="153">
        <v>-1204616.7686496526</v>
      </c>
      <c r="I5112" s="153">
        <v>-2119195.3878278285</v>
      </c>
      <c r="J5112" s="153">
        <v>-31766.52970033884</v>
      </c>
      <c r="K5112" s="153">
        <v>-201227.14067472517</v>
      </c>
      <c r="L5112" s="153">
        <v>-1444901.2726988047</v>
      </c>
      <c r="M5112" s="153">
        <v>721053.21853859723</v>
      </c>
      <c r="N5112" s="153">
        <v>1989617.3509138227</v>
      </c>
      <c r="O5112" s="153">
        <v>2207978.0134328753</v>
      </c>
      <c r="P5112" s="153">
        <v>3236300.3896275461</v>
      </c>
      <c r="Q5112" s="153">
        <v>1959928.2123066634</v>
      </c>
      <c r="R5112" s="153">
        <v>-450973.62842485309</v>
      </c>
      <c r="S5112" s="153">
        <v>385500.75920619071</v>
      </c>
      <c r="T5112" s="153">
        <v>-312557.87354062498</v>
      </c>
      <c r="U5112" s="153">
        <v>-2099408.8921885341</v>
      </c>
      <c r="V5112" s="153">
        <v>-2226699.8393638134</v>
      </c>
      <c r="W5112" s="153">
        <v>1140588.1499140114</v>
      </c>
      <c r="X5112" s="153">
        <v>3766559.8190996647</v>
      </c>
      <c r="Y5112" s="153">
        <v>7255489.4133549333</v>
      </c>
      <c r="Z5112" s="153">
        <v>0</v>
      </c>
      <c r="AA5112" s="153">
        <v>0</v>
      </c>
      <c r="AB5112" s="165"/>
      <c r="AC5112" s="165"/>
      <c r="AD5112" s="165"/>
      <c r="AE5112" s="165"/>
      <c r="AF5112" s="165"/>
      <c r="AG5112" s="165"/>
      <c r="AH5112" s="165"/>
      <c r="AI5112" s="165"/>
      <c r="AJ5112" s="165"/>
      <c r="AK5112" s="165"/>
      <c r="AL5112" s="165"/>
      <c r="AM5112" s="165"/>
      <c r="AN5112" s="165"/>
      <c r="AO5112" s="165"/>
      <c r="AP5112" s="165"/>
      <c r="AQ5112" s="165"/>
      <c r="AR5112" s="165"/>
      <c r="AS5112" s="165"/>
      <c r="AT5112" s="165"/>
      <c r="AU5112" s="165"/>
      <c r="AV5112" s="165"/>
      <c r="AW5112" s="165"/>
      <c r="AX5112" s="165"/>
      <c r="AY5112" s="165"/>
      <c r="AZ5112" s="165"/>
      <c r="BA5112" s="165"/>
      <c r="BB5112" s="165"/>
      <c r="BC5112" s="165"/>
      <c r="BD5112" s="165"/>
      <c r="BE5112" s="165"/>
      <c r="BF5112" s="165"/>
      <c r="BG5112" s="165"/>
      <c r="BH5112" s="165"/>
      <c r="BI5112" s="165"/>
      <c r="BJ5112" s="165"/>
      <c r="BK5112" s="165"/>
      <c r="BL5112" s="165"/>
      <c r="BM5112" s="165"/>
      <c r="BN5112" s="165"/>
      <c r="BO5112" s="165"/>
      <c r="BP5112" s="165"/>
      <c r="BQ5112" s="165"/>
      <c r="BR5112" s="165"/>
      <c r="BS5112" s="165"/>
      <c r="BT5112" s="165"/>
      <c r="BU5112" s="165"/>
      <c r="BV5112" s="165"/>
      <c r="BW5112" s="165"/>
      <c r="BX5112" s="165"/>
      <c r="BY5112" s="165"/>
      <c r="BZ5112" s="165"/>
      <c r="CA5112" s="165"/>
      <c r="CB5112" s="165"/>
      <c r="CC5112" s="165"/>
      <c r="CD5112" s="165"/>
      <c r="CE5112" s="165"/>
      <c r="CF5112" s="165"/>
      <c r="CG5112" s="165"/>
      <c r="CH5112" s="165"/>
      <c r="CI5112" s="165"/>
      <c r="CJ5112" s="165"/>
      <c r="CK5112" s="165"/>
      <c r="CL5112" s="165"/>
      <c r="CM5112" s="165"/>
      <c r="CN5112" s="165"/>
      <c r="CO5112" s="165"/>
      <c r="CP5112" s="165"/>
      <c r="CQ5112" s="165"/>
      <c r="CR5112" s="165"/>
      <c r="CS5112" s="165"/>
      <c r="CT5112" s="165"/>
      <c r="CU5112" s="165"/>
      <c r="CV5112" s="165"/>
      <c r="CW5112" s="165"/>
      <c r="CX5112" s="165"/>
      <c r="CY5112" s="165"/>
      <c r="CZ5112" s="165"/>
      <c r="DA5112" s="165"/>
      <c r="DB5112" s="165"/>
      <c r="DC5112" s="165"/>
      <c r="DD5112" s="165"/>
      <c r="DE5112" s="165"/>
      <c r="DF5112" s="165"/>
      <c r="DG5112" s="165"/>
      <c r="DH5112" s="165"/>
      <c r="DI5112" s="165"/>
      <c r="DJ5112" s="165"/>
      <c r="DK5112" s="165"/>
      <c r="DL5112" s="165"/>
      <c r="DM5112" s="165"/>
      <c r="DN5112" s="165"/>
      <c r="DO5112" s="165"/>
      <c r="DP5112" s="165"/>
      <c r="DQ5112" s="165"/>
      <c r="DR5112" s="165"/>
      <c r="DS5112" s="165"/>
      <c r="DT5112" s="165"/>
      <c r="DU5112" s="165"/>
      <c r="DV5112" s="165"/>
      <c r="DW5112" s="165"/>
      <c r="DX5112" s="165"/>
      <c r="DY5112" s="165"/>
      <c r="DZ5112" s="165"/>
      <c r="EA5112" s="165"/>
      <c r="EB5112" s="165"/>
      <c r="EC5112" s="165"/>
      <c r="ED5112" s="165"/>
    </row>
    <row r="5113" spans="3:134">
      <c r="C5113" s="152">
        <v>5090</v>
      </c>
      <c r="D5113" s="153">
        <v>-4778.9359317589524</v>
      </c>
      <c r="E5113" s="153">
        <v>1631878.2763187587</v>
      </c>
      <c r="F5113" s="153">
        <v>1454360.2150022238</v>
      </c>
      <c r="G5113" s="153">
        <v>1424422.0499383807</v>
      </c>
      <c r="H5113" s="153">
        <v>77897.945727869868</v>
      </c>
      <c r="I5113" s="153">
        <v>263000.88294123113</v>
      </c>
      <c r="J5113" s="153">
        <v>-2004533.8424075395</v>
      </c>
      <c r="K5113" s="153">
        <v>-1980541.4876070917</v>
      </c>
      <c r="L5113" s="153">
        <v>-1050208.6530909091</v>
      </c>
      <c r="M5113" s="153">
        <v>-1775890.5662558377</v>
      </c>
      <c r="N5113" s="153">
        <v>-4363463.5864736289</v>
      </c>
      <c r="O5113" s="153">
        <v>-3335017.9101148993</v>
      </c>
      <c r="P5113" s="153">
        <v>-4645710.7915203124</v>
      </c>
      <c r="Q5113" s="153">
        <v>-5372206.5758354962</v>
      </c>
      <c r="R5113" s="153">
        <v>-4542347.0781555474</v>
      </c>
      <c r="S5113" s="153">
        <v>-4658057.5292027593</v>
      </c>
      <c r="T5113" s="153">
        <v>-4520226.2531791478</v>
      </c>
      <c r="U5113" s="153">
        <v>-3055201.8329512626</v>
      </c>
      <c r="V5113" s="153">
        <v>-910846.53860852122</v>
      </c>
      <c r="W5113" s="153">
        <v>-1471609.1542028487</v>
      </c>
      <c r="X5113" s="153">
        <v>-2870183.2094387412</v>
      </c>
      <c r="Y5113" s="153">
        <v>-4498591.724366039</v>
      </c>
      <c r="Z5113" s="153">
        <v>0</v>
      </c>
      <c r="AA5113" s="153">
        <v>0</v>
      </c>
      <c r="AB5113" s="165"/>
      <c r="AC5113" s="165"/>
      <c r="AD5113" s="165"/>
      <c r="AE5113" s="165"/>
      <c r="AF5113" s="165"/>
      <c r="AG5113" s="165"/>
      <c r="AH5113" s="165"/>
      <c r="AI5113" s="165"/>
      <c r="AJ5113" s="165"/>
      <c r="AK5113" s="165"/>
      <c r="AL5113" s="165"/>
      <c r="AM5113" s="165"/>
      <c r="AN5113" s="165"/>
      <c r="AO5113" s="165"/>
      <c r="AP5113" s="165"/>
      <c r="AQ5113" s="165"/>
      <c r="AR5113" s="165"/>
      <c r="AS5113" s="165"/>
      <c r="AT5113" s="165"/>
      <c r="AU5113" s="165"/>
      <c r="AV5113" s="165"/>
      <c r="AW5113" s="165"/>
      <c r="AX5113" s="165"/>
      <c r="AY5113" s="165"/>
      <c r="AZ5113" s="165"/>
      <c r="BA5113" s="165"/>
      <c r="BB5113" s="165"/>
      <c r="BC5113" s="165"/>
      <c r="BD5113" s="165"/>
      <c r="BE5113" s="165"/>
      <c r="BF5113" s="165"/>
      <c r="BG5113" s="165"/>
      <c r="BH5113" s="165"/>
      <c r="BI5113" s="165"/>
      <c r="BJ5113" s="165"/>
      <c r="BK5113" s="165"/>
      <c r="BL5113" s="165"/>
      <c r="BM5113" s="165"/>
      <c r="BN5113" s="165"/>
      <c r="BO5113" s="165"/>
      <c r="BP5113" s="165"/>
      <c r="BQ5113" s="165"/>
      <c r="BR5113" s="165"/>
      <c r="BS5113" s="165"/>
      <c r="BT5113" s="165"/>
      <c r="BU5113" s="165"/>
      <c r="BV5113" s="165"/>
      <c r="BW5113" s="165"/>
      <c r="BX5113" s="165"/>
      <c r="BY5113" s="165"/>
      <c r="BZ5113" s="165"/>
      <c r="CA5113" s="165"/>
      <c r="CB5113" s="165"/>
      <c r="CC5113" s="165"/>
      <c r="CD5113" s="165"/>
      <c r="CE5113" s="165"/>
      <c r="CF5113" s="165"/>
      <c r="CG5113" s="165"/>
      <c r="CH5113" s="165"/>
      <c r="CI5113" s="165"/>
      <c r="CJ5113" s="165"/>
      <c r="CK5113" s="165"/>
      <c r="CL5113" s="165"/>
      <c r="CM5113" s="165"/>
      <c r="CN5113" s="165"/>
      <c r="CO5113" s="165"/>
      <c r="CP5113" s="165"/>
      <c r="CQ5113" s="165"/>
      <c r="CR5113" s="165"/>
      <c r="CS5113" s="165"/>
      <c r="CT5113" s="165"/>
      <c r="CU5113" s="165"/>
      <c r="CV5113" s="165"/>
      <c r="CW5113" s="165"/>
      <c r="CX5113" s="165"/>
      <c r="CY5113" s="165"/>
      <c r="CZ5113" s="165"/>
      <c r="DA5113" s="165"/>
      <c r="DB5113" s="165"/>
      <c r="DC5113" s="165"/>
      <c r="DD5113" s="165"/>
      <c r="DE5113" s="165"/>
      <c r="DF5113" s="165"/>
      <c r="DG5113" s="165"/>
      <c r="DH5113" s="165"/>
      <c r="DI5113" s="165"/>
      <c r="DJ5113" s="165"/>
      <c r="DK5113" s="165"/>
      <c r="DL5113" s="165"/>
      <c r="DM5113" s="165"/>
      <c r="DN5113" s="165"/>
      <c r="DO5113" s="165"/>
      <c r="DP5113" s="165"/>
      <c r="DQ5113" s="165"/>
      <c r="DR5113" s="165"/>
      <c r="DS5113" s="165"/>
      <c r="DT5113" s="165"/>
      <c r="DU5113" s="165"/>
      <c r="DV5113" s="165"/>
      <c r="DW5113" s="165"/>
      <c r="DX5113" s="165"/>
      <c r="DY5113" s="165"/>
      <c r="DZ5113" s="165"/>
      <c r="EA5113" s="165"/>
      <c r="EB5113" s="165"/>
      <c r="EC5113" s="165"/>
      <c r="ED5113" s="165"/>
    </row>
    <row r="5114" spans="3:134">
      <c r="C5114" s="152">
        <v>5091</v>
      </c>
      <c r="D5114" s="153">
        <v>-4778.9359317589524</v>
      </c>
      <c r="E5114" s="153">
        <v>940277.35809129477</v>
      </c>
      <c r="F5114" s="153">
        <v>2529884.0919942409</v>
      </c>
      <c r="G5114" s="153">
        <v>2713756.3473318815</v>
      </c>
      <c r="H5114" s="153">
        <v>1044344.4227219969</v>
      </c>
      <c r="I5114" s="153">
        <v>1414046.6281312108</v>
      </c>
      <c r="J5114" s="153">
        <v>-2594435.2351448089</v>
      </c>
      <c r="K5114" s="153">
        <v>-2865419.8724737614</v>
      </c>
      <c r="L5114" s="153">
        <v>-419522.85796123743</v>
      </c>
      <c r="M5114" s="153">
        <v>-1473166.9332205206</v>
      </c>
      <c r="N5114" s="153">
        <v>-3048006.4078902155</v>
      </c>
      <c r="O5114" s="153">
        <v>-3644294.8059550673</v>
      </c>
      <c r="P5114" s="153">
        <v>-1480382.2809439898</v>
      </c>
      <c r="Q5114" s="153">
        <v>-921434.73052921891</v>
      </c>
      <c r="R5114" s="153">
        <v>1020532.1569210887</v>
      </c>
      <c r="S5114" s="153">
        <v>1270403.5411974937</v>
      </c>
      <c r="T5114" s="153">
        <v>-2065077.4232361168</v>
      </c>
      <c r="U5114" s="153">
        <v>-3910160.0683815479</v>
      </c>
      <c r="V5114" s="153">
        <v>-296496.93755485117</v>
      </c>
      <c r="W5114" s="153">
        <v>-3005281.6279537678</v>
      </c>
      <c r="X5114" s="153">
        <v>-4622288.7559567988</v>
      </c>
      <c r="Y5114" s="153">
        <v>-6181822.2686972469</v>
      </c>
      <c r="Z5114" s="153">
        <v>0</v>
      </c>
      <c r="AA5114" s="153">
        <v>0</v>
      </c>
      <c r="AB5114" s="165"/>
      <c r="AC5114" s="165"/>
      <c r="AD5114" s="165"/>
      <c r="AE5114" s="165"/>
      <c r="AF5114" s="165"/>
      <c r="AG5114" s="165"/>
      <c r="AH5114" s="165"/>
      <c r="AI5114" s="165"/>
      <c r="AJ5114" s="165"/>
      <c r="AK5114" s="165"/>
      <c r="AL5114" s="165"/>
      <c r="AM5114" s="165"/>
      <c r="AN5114" s="165"/>
      <c r="AO5114" s="165"/>
      <c r="AP5114" s="165"/>
      <c r="AQ5114" s="165"/>
      <c r="AR5114" s="165"/>
      <c r="AS5114" s="165"/>
      <c r="AT5114" s="165"/>
      <c r="AU5114" s="165"/>
      <c r="AV5114" s="165"/>
      <c r="AW5114" s="165"/>
      <c r="AX5114" s="165"/>
      <c r="AY5114" s="165"/>
      <c r="AZ5114" s="165"/>
      <c r="BA5114" s="165"/>
      <c r="BB5114" s="165"/>
      <c r="BC5114" s="165"/>
      <c r="BD5114" s="165"/>
      <c r="BE5114" s="165"/>
      <c r="BF5114" s="165"/>
      <c r="BG5114" s="165"/>
      <c r="BH5114" s="165"/>
      <c r="BI5114" s="165"/>
      <c r="BJ5114" s="165"/>
      <c r="BK5114" s="165"/>
      <c r="BL5114" s="165"/>
      <c r="BM5114" s="165"/>
      <c r="BN5114" s="165"/>
      <c r="BO5114" s="165"/>
      <c r="BP5114" s="165"/>
      <c r="BQ5114" s="165"/>
      <c r="BR5114" s="165"/>
      <c r="BS5114" s="165"/>
      <c r="BT5114" s="165"/>
      <c r="BU5114" s="165"/>
      <c r="BV5114" s="165"/>
      <c r="BW5114" s="165"/>
      <c r="BX5114" s="165"/>
      <c r="BY5114" s="165"/>
      <c r="BZ5114" s="165"/>
      <c r="CA5114" s="165"/>
      <c r="CB5114" s="165"/>
      <c r="CC5114" s="165"/>
      <c r="CD5114" s="165"/>
      <c r="CE5114" s="165"/>
      <c r="CF5114" s="165"/>
      <c r="CG5114" s="165"/>
      <c r="CH5114" s="165"/>
      <c r="CI5114" s="165"/>
      <c r="CJ5114" s="165"/>
      <c r="CK5114" s="165"/>
      <c r="CL5114" s="165"/>
      <c r="CM5114" s="165"/>
      <c r="CN5114" s="165"/>
      <c r="CO5114" s="165"/>
      <c r="CP5114" s="165"/>
      <c r="CQ5114" s="165"/>
      <c r="CR5114" s="165"/>
      <c r="CS5114" s="165"/>
      <c r="CT5114" s="165"/>
      <c r="CU5114" s="165"/>
      <c r="CV5114" s="165"/>
      <c r="CW5114" s="165"/>
      <c r="CX5114" s="165"/>
      <c r="CY5114" s="165"/>
      <c r="CZ5114" s="165"/>
      <c r="DA5114" s="165"/>
      <c r="DB5114" s="165"/>
      <c r="DC5114" s="165"/>
      <c r="DD5114" s="165"/>
      <c r="DE5114" s="165"/>
      <c r="DF5114" s="165"/>
      <c r="DG5114" s="165"/>
      <c r="DH5114" s="165"/>
      <c r="DI5114" s="165"/>
      <c r="DJ5114" s="165"/>
      <c r="DK5114" s="165"/>
      <c r="DL5114" s="165"/>
      <c r="DM5114" s="165"/>
      <c r="DN5114" s="165"/>
      <c r="DO5114" s="165"/>
      <c r="DP5114" s="165"/>
      <c r="DQ5114" s="165"/>
      <c r="DR5114" s="165"/>
      <c r="DS5114" s="165"/>
      <c r="DT5114" s="165"/>
      <c r="DU5114" s="165"/>
      <c r="DV5114" s="165"/>
      <c r="DW5114" s="165"/>
      <c r="DX5114" s="165"/>
      <c r="DY5114" s="165"/>
      <c r="DZ5114" s="165"/>
      <c r="EA5114" s="165"/>
      <c r="EB5114" s="165"/>
      <c r="EC5114" s="165"/>
      <c r="ED5114" s="165"/>
    </row>
    <row r="5115" spans="3:134">
      <c r="C5115" s="152">
        <v>5092</v>
      </c>
      <c r="D5115" s="153">
        <v>-4778.9359317589524</v>
      </c>
      <c r="E5115" s="153">
        <v>27952.022810220718</v>
      </c>
      <c r="F5115" s="153">
        <v>-220140.06115472317</v>
      </c>
      <c r="G5115" s="153">
        <v>1271391.9489813596</v>
      </c>
      <c r="H5115" s="153">
        <v>1424568.5354835689</v>
      </c>
      <c r="I5115" s="153">
        <v>5166782.0334683657</v>
      </c>
      <c r="J5115" s="153">
        <v>8086552.8420162052</v>
      </c>
      <c r="K5115" s="153">
        <v>7935356.1302497238</v>
      </c>
      <c r="L5115" s="153">
        <v>6576348.0509189069</v>
      </c>
      <c r="M5115" s="153">
        <v>4945280.6356517076</v>
      </c>
      <c r="N5115" s="153">
        <v>4590654.4267634302</v>
      </c>
      <c r="O5115" s="153">
        <v>2618284.5939252228</v>
      </c>
      <c r="P5115" s="153">
        <v>1230559.5819300413</v>
      </c>
      <c r="Q5115" s="153">
        <v>686441.33101981878</v>
      </c>
      <c r="R5115" s="153">
        <v>2203729.2216933519</v>
      </c>
      <c r="S5115" s="153">
        <v>2414829.0922841281</v>
      </c>
      <c r="T5115" s="153">
        <v>-1791762.5860516131</v>
      </c>
      <c r="U5115" s="153">
        <v>-2612870.4027327746</v>
      </c>
      <c r="V5115" s="153">
        <v>-4501550.9088965356</v>
      </c>
      <c r="W5115" s="153">
        <v>-9197416.9892093241</v>
      </c>
      <c r="X5115" s="153">
        <v>-12906075.280151308</v>
      </c>
      <c r="Y5115" s="153">
        <v>-16909301.303438768</v>
      </c>
      <c r="Z5115" s="153">
        <v>0</v>
      </c>
      <c r="AA5115" s="153">
        <v>0</v>
      </c>
      <c r="AB5115" s="165"/>
      <c r="AC5115" s="165"/>
      <c r="AD5115" s="165"/>
      <c r="AE5115" s="165"/>
      <c r="AF5115" s="165"/>
      <c r="AG5115" s="165"/>
      <c r="AH5115" s="165"/>
      <c r="AI5115" s="165"/>
      <c r="AJ5115" s="165"/>
      <c r="AK5115" s="165"/>
      <c r="AL5115" s="165"/>
      <c r="AM5115" s="165"/>
      <c r="AN5115" s="165"/>
      <c r="AO5115" s="165"/>
      <c r="AP5115" s="165"/>
      <c r="AQ5115" s="165"/>
      <c r="AR5115" s="165"/>
      <c r="AS5115" s="165"/>
      <c r="AT5115" s="165"/>
      <c r="AU5115" s="165"/>
      <c r="AV5115" s="165"/>
      <c r="AW5115" s="165"/>
      <c r="AX5115" s="165"/>
      <c r="AY5115" s="165"/>
      <c r="AZ5115" s="165"/>
      <c r="BA5115" s="165"/>
      <c r="BB5115" s="165"/>
      <c r="BC5115" s="165"/>
      <c r="BD5115" s="165"/>
      <c r="BE5115" s="165"/>
      <c r="BF5115" s="165"/>
      <c r="BG5115" s="165"/>
      <c r="BH5115" s="165"/>
      <c r="BI5115" s="165"/>
      <c r="BJ5115" s="165"/>
      <c r="BK5115" s="165"/>
      <c r="BL5115" s="165"/>
      <c r="BM5115" s="165"/>
      <c r="BN5115" s="165"/>
      <c r="BO5115" s="165"/>
      <c r="BP5115" s="165"/>
      <c r="BQ5115" s="165"/>
      <c r="BR5115" s="165"/>
      <c r="BS5115" s="165"/>
      <c r="BT5115" s="165"/>
      <c r="BU5115" s="165"/>
      <c r="BV5115" s="165"/>
      <c r="BW5115" s="165"/>
      <c r="BX5115" s="165"/>
      <c r="BY5115" s="165"/>
      <c r="BZ5115" s="165"/>
      <c r="CA5115" s="165"/>
      <c r="CB5115" s="165"/>
      <c r="CC5115" s="165"/>
      <c r="CD5115" s="165"/>
      <c r="CE5115" s="165"/>
      <c r="CF5115" s="165"/>
      <c r="CG5115" s="165"/>
      <c r="CH5115" s="165"/>
      <c r="CI5115" s="165"/>
      <c r="CJ5115" s="165"/>
      <c r="CK5115" s="165"/>
      <c r="CL5115" s="165"/>
      <c r="CM5115" s="165"/>
      <c r="CN5115" s="165"/>
      <c r="CO5115" s="165"/>
      <c r="CP5115" s="165"/>
      <c r="CQ5115" s="165"/>
      <c r="CR5115" s="165"/>
      <c r="CS5115" s="165"/>
      <c r="CT5115" s="165"/>
      <c r="CU5115" s="165"/>
      <c r="CV5115" s="165"/>
      <c r="CW5115" s="165"/>
      <c r="CX5115" s="165"/>
      <c r="CY5115" s="165"/>
      <c r="CZ5115" s="165"/>
      <c r="DA5115" s="165"/>
      <c r="DB5115" s="165"/>
      <c r="DC5115" s="165"/>
      <c r="DD5115" s="165"/>
      <c r="DE5115" s="165"/>
      <c r="DF5115" s="165"/>
      <c r="DG5115" s="165"/>
      <c r="DH5115" s="165"/>
      <c r="DI5115" s="165"/>
      <c r="DJ5115" s="165"/>
      <c r="DK5115" s="165"/>
      <c r="DL5115" s="165"/>
      <c r="DM5115" s="165"/>
      <c r="DN5115" s="165"/>
      <c r="DO5115" s="165"/>
      <c r="DP5115" s="165"/>
      <c r="DQ5115" s="165"/>
      <c r="DR5115" s="165"/>
      <c r="DS5115" s="165"/>
      <c r="DT5115" s="165"/>
      <c r="DU5115" s="165"/>
      <c r="DV5115" s="165"/>
      <c r="DW5115" s="165"/>
      <c r="DX5115" s="165"/>
      <c r="DY5115" s="165"/>
      <c r="DZ5115" s="165"/>
      <c r="EA5115" s="165"/>
      <c r="EB5115" s="165"/>
      <c r="EC5115" s="165"/>
      <c r="ED5115" s="165"/>
    </row>
    <row r="5116" spans="3:134">
      <c r="C5116" s="152">
        <v>5093</v>
      </c>
      <c r="D5116" s="155">
        <v>-4778.9359317589524</v>
      </c>
      <c r="E5116" s="155">
        <v>35405.096451714635</v>
      </c>
      <c r="F5116" s="155">
        <v>150031.65805740654</v>
      </c>
      <c r="G5116" s="155">
        <v>93895.127091065049</v>
      </c>
      <c r="H5116" s="155">
        <v>-635008.22708918154</v>
      </c>
      <c r="I5116" s="155">
        <v>-982441.0786588192</v>
      </c>
      <c r="J5116" s="155">
        <v>-556092.83944012225</v>
      </c>
      <c r="K5116" s="155">
        <v>36687.005533099174</v>
      </c>
      <c r="L5116" s="155">
        <v>-1790026.5093730986</v>
      </c>
      <c r="M5116" s="155">
        <v>-3051674.6041182727</v>
      </c>
      <c r="N5116" s="155">
        <v>-2319774.2530612797</v>
      </c>
      <c r="O5116" s="155">
        <v>-3048147.5218481123</v>
      </c>
      <c r="P5116" s="155">
        <v>-2318243.4580638707</v>
      </c>
      <c r="Q5116" s="155">
        <v>-5546697.0071146041</v>
      </c>
      <c r="R5116" s="155">
        <v>-5774306.4568798542</v>
      </c>
      <c r="S5116" s="155">
        <v>-6228458.988252908</v>
      </c>
      <c r="T5116" s="155">
        <v>-7867740.6381018311</v>
      </c>
      <c r="U5116" s="155">
        <v>-10197508.987745941</v>
      </c>
      <c r="V5116" s="155">
        <v>-13758126.092388391</v>
      </c>
      <c r="W5116" s="155">
        <v>-14072791.370724544</v>
      </c>
      <c r="X5116" s="155">
        <v>-15436922.766029999</v>
      </c>
      <c r="Y5116" s="155">
        <v>-16835477.237490296</v>
      </c>
      <c r="Z5116" s="155">
        <v>0</v>
      </c>
      <c r="AA5116" s="155">
        <v>0</v>
      </c>
      <c r="AB5116" s="166"/>
      <c r="AC5116" s="166"/>
      <c r="AD5116" s="166"/>
      <c r="AE5116" s="166"/>
      <c r="AF5116" s="166"/>
      <c r="AG5116" s="166"/>
      <c r="AH5116" s="166"/>
      <c r="AI5116" s="166"/>
      <c r="AJ5116" s="166"/>
      <c r="AK5116" s="166"/>
      <c r="AL5116" s="166"/>
      <c r="AM5116" s="166"/>
      <c r="AN5116" s="166"/>
      <c r="AO5116" s="166"/>
      <c r="AP5116" s="166"/>
      <c r="AQ5116" s="166"/>
      <c r="AR5116" s="166"/>
      <c r="AS5116" s="166"/>
      <c r="AT5116" s="166"/>
      <c r="AU5116" s="166"/>
      <c r="AV5116" s="166"/>
      <c r="AW5116" s="166"/>
      <c r="AX5116" s="166"/>
      <c r="AY5116" s="166"/>
      <c r="AZ5116" s="166"/>
      <c r="BA5116" s="166"/>
      <c r="BB5116" s="166"/>
      <c r="BC5116" s="166"/>
      <c r="BD5116" s="166"/>
      <c r="BE5116" s="166"/>
      <c r="BF5116" s="166"/>
      <c r="BG5116" s="166"/>
      <c r="BH5116" s="166"/>
      <c r="BI5116" s="166"/>
      <c r="BJ5116" s="166"/>
      <c r="BK5116" s="166"/>
      <c r="BL5116" s="166"/>
      <c r="BM5116" s="166"/>
      <c r="BN5116" s="166"/>
      <c r="BO5116" s="166"/>
      <c r="BP5116" s="166"/>
      <c r="BQ5116" s="166"/>
      <c r="BR5116" s="166"/>
      <c r="BS5116" s="166"/>
      <c r="BT5116" s="166"/>
      <c r="BU5116" s="166"/>
      <c r="BV5116" s="166"/>
      <c r="BW5116" s="166"/>
      <c r="BX5116" s="166"/>
      <c r="BY5116" s="166"/>
      <c r="BZ5116" s="166"/>
      <c r="CA5116" s="166"/>
      <c r="CB5116" s="166"/>
      <c r="CC5116" s="166"/>
      <c r="CD5116" s="166"/>
      <c r="CE5116" s="166"/>
      <c r="CF5116" s="166"/>
      <c r="CG5116" s="166"/>
      <c r="CH5116" s="166"/>
      <c r="CI5116" s="166"/>
      <c r="CJ5116" s="166"/>
      <c r="CK5116" s="166"/>
      <c r="CL5116" s="166"/>
      <c r="CM5116" s="166"/>
      <c r="CN5116" s="166"/>
      <c r="CO5116" s="166"/>
      <c r="CP5116" s="166"/>
      <c r="CQ5116" s="166"/>
      <c r="CR5116" s="166"/>
      <c r="CS5116" s="166"/>
      <c r="CT5116" s="166"/>
      <c r="CU5116" s="166"/>
      <c r="CV5116" s="166"/>
      <c r="CW5116" s="166"/>
      <c r="CX5116" s="166"/>
      <c r="CY5116" s="166"/>
      <c r="CZ5116" s="166"/>
      <c r="DA5116" s="166"/>
      <c r="DB5116" s="166"/>
      <c r="DC5116" s="166"/>
      <c r="DD5116" s="166"/>
      <c r="DE5116" s="166"/>
      <c r="DF5116" s="166"/>
      <c r="DG5116" s="166"/>
      <c r="DH5116" s="166"/>
      <c r="DI5116" s="166"/>
      <c r="DJ5116" s="166"/>
      <c r="DK5116" s="166"/>
      <c r="DL5116" s="166"/>
      <c r="DM5116" s="166"/>
      <c r="DN5116" s="166"/>
      <c r="DO5116" s="166"/>
      <c r="DP5116" s="166"/>
      <c r="DQ5116" s="166"/>
      <c r="DR5116" s="166"/>
      <c r="DS5116" s="166"/>
      <c r="DT5116" s="166"/>
      <c r="DU5116" s="166"/>
      <c r="DV5116" s="166"/>
      <c r="DW5116" s="166"/>
      <c r="DX5116" s="166"/>
      <c r="DY5116" s="166"/>
      <c r="DZ5116" s="166"/>
      <c r="EA5116" s="166"/>
      <c r="EB5116" s="166"/>
      <c r="EC5116" s="166"/>
      <c r="ED5116" s="166"/>
    </row>
    <row r="5117" spans="3:134">
      <c r="C5117" s="152">
        <v>5094</v>
      </c>
      <c r="D5117" s="155">
        <v>-4778.9359317589524</v>
      </c>
      <c r="E5117" s="155">
        <v>716264.30752389133</v>
      </c>
      <c r="F5117" s="155">
        <v>48006.228127554059</v>
      </c>
      <c r="G5117" s="155">
        <v>303975.13170826435</v>
      </c>
      <c r="H5117" s="155">
        <v>-1545349.3485219479</v>
      </c>
      <c r="I5117" s="155">
        <v>-1142099.4207999855</v>
      </c>
      <c r="J5117" s="155">
        <v>-2118191.8483927995</v>
      </c>
      <c r="K5117" s="155">
        <v>-195771.41669897735</v>
      </c>
      <c r="L5117" s="155">
        <v>813644.70544664562</v>
      </c>
      <c r="M5117" s="155">
        <v>487793.10093070567</v>
      </c>
      <c r="N5117" s="155">
        <v>-2852468.1768204719</v>
      </c>
      <c r="O5117" s="155">
        <v>-2062609.0892958939</v>
      </c>
      <c r="P5117" s="155">
        <v>-1233825.966561377</v>
      </c>
      <c r="Q5117" s="155">
        <v>-2997599.5539310575</v>
      </c>
      <c r="R5117" s="155">
        <v>-2770149.6751205772</v>
      </c>
      <c r="S5117" s="155">
        <v>-5754476.1663064063</v>
      </c>
      <c r="T5117" s="155">
        <v>-7241128.9197971672</v>
      </c>
      <c r="U5117" s="155">
        <v>-8166369.4931671172</v>
      </c>
      <c r="V5117" s="155">
        <v>-9748808.0244082958</v>
      </c>
      <c r="W5117" s="155">
        <v>-13589775.849671632</v>
      </c>
      <c r="X5117" s="155">
        <v>-15108000.818519115</v>
      </c>
      <c r="Y5117" s="155">
        <v>-16117580.795144349</v>
      </c>
      <c r="Z5117" s="155">
        <v>0</v>
      </c>
      <c r="AA5117" s="155">
        <v>0</v>
      </c>
      <c r="AB5117" s="166"/>
      <c r="AC5117" s="166"/>
      <c r="AD5117" s="166"/>
      <c r="AE5117" s="166"/>
      <c r="AF5117" s="166"/>
      <c r="AG5117" s="166"/>
      <c r="AH5117" s="166"/>
      <c r="AI5117" s="166"/>
      <c r="AJ5117" s="166"/>
      <c r="AK5117" s="166"/>
      <c r="AL5117" s="166"/>
      <c r="AM5117" s="166"/>
      <c r="AN5117" s="166"/>
      <c r="AO5117" s="166"/>
      <c r="AP5117" s="166"/>
      <c r="AQ5117" s="166"/>
      <c r="AR5117" s="166"/>
      <c r="AS5117" s="166"/>
      <c r="AT5117" s="166"/>
      <c r="AU5117" s="166"/>
      <c r="AV5117" s="166"/>
      <c r="AW5117" s="166"/>
      <c r="AX5117" s="166"/>
      <c r="AY5117" s="166"/>
      <c r="AZ5117" s="166"/>
      <c r="BA5117" s="166"/>
      <c r="BB5117" s="166"/>
      <c r="BC5117" s="166"/>
      <c r="BD5117" s="166"/>
      <c r="BE5117" s="166"/>
      <c r="BF5117" s="166"/>
      <c r="BG5117" s="166"/>
      <c r="BH5117" s="166"/>
      <c r="BI5117" s="166"/>
      <c r="BJ5117" s="166"/>
      <c r="BK5117" s="166"/>
      <c r="BL5117" s="166"/>
      <c r="BM5117" s="166"/>
      <c r="BN5117" s="166"/>
      <c r="BO5117" s="166"/>
      <c r="BP5117" s="166"/>
      <c r="BQ5117" s="166"/>
      <c r="BR5117" s="166"/>
      <c r="BS5117" s="166"/>
      <c r="BT5117" s="166"/>
      <c r="BU5117" s="166"/>
      <c r="BV5117" s="166"/>
      <c r="BW5117" s="166"/>
      <c r="BX5117" s="166"/>
      <c r="BY5117" s="166"/>
      <c r="BZ5117" s="166"/>
      <c r="CA5117" s="166"/>
      <c r="CB5117" s="166"/>
      <c r="CC5117" s="166"/>
      <c r="CD5117" s="166"/>
      <c r="CE5117" s="166"/>
      <c r="CF5117" s="166"/>
      <c r="CG5117" s="166"/>
      <c r="CH5117" s="166"/>
      <c r="CI5117" s="166"/>
      <c r="CJ5117" s="166"/>
      <c r="CK5117" s="166"/>
      <c r="CL5117" s="166"/>
      <c r="CM5117" s="166"/>
      <c r="CN5117" s="166"/>
      <c r="CO5117" s="166"/>
      <c r="CP5117" s="166"/>
      <c r="CQ5117" s="166"/>
      <c r="CR5117" s="166"/>
      <c r="CS5117" s="166"/>
      <c r="CT5117" s="166"/>
      <c r="CU5117" s="166"/>
      <c r="CV5117" s="166"/>
      <c r="CW5117" s="166"/>
      <c r="CX5117" s="166"/>
      <c r="CY5117" s="166"/>
      <c r="CZ5117" s="166"/>
      <c r="DA5117" s="166"/>
      <c r="DB5117" s="166"/>
      <c r="DC5117" s="166"/>
      <c r="DD5117" s="166"/>
      <c r="DE5117" s="166"/>
      <c r="DF5117" s="166"/>
      <c r="DG5117" s="166"/>
      <c r="DH5117" s="166"/>
      <c r="DI5117" s="166"/>
      <c r="DJ5117" s="166"/>
      <c r="DK5117" s="166"/>
      <c r="DL5117" s="166"/>
      <c r="DM5117" s="166"/>
      <c r="DN5117" s="166"/>
      <c r="DO5117" s="166"/>
      <c r="DP5117" s="166"/>
      <c r="DQ5117" s="166"/>
      <c r="DR5117" s="166"/>
      <c r="DS5117" s="166"/>
      <c r="DT5117" s="166"/>
      <c r="DU5117" s="166"/>
      <c r="DV5117" s="166"/>
      <c r="DW5117" s="166"/>
      <c r="DX5117" s="166"/>
      <c r="DY5117" s="166"/>
      <c r="DZ5117" s="166"/>
      <c r="EA5117" s="166"/>
      <c r="EB5117" s="166"/>
      <c r="EC5117" s="166"/>
      <c r="ED5117" s="166"/>
    </row>
    <row r="5118" spans="3:134">
      <c r="C5118" s="152">
        <v>5095</v>
      </c>
      <c r="D5118" s="155">
        <v>-4778.9359317589524</v>
      </c>
      <c r="E5118" s="155">
        <v>-830250.76315128803</v>
      </c>
      <c r="F5118" s="155">
        <v>-540902.829654634</v>
      </c>
      <c r="G5118" s="155">
        <v>-1232474.4449249208</v>
      </c>
      <c r="H5118" s="155">
        <v>-619968.35670749843</v>
      </c>
      <c r="I5118" s="155">
        <v>-2096799.392601788</v>
      </c>
      <c r="J5118" s="155">
        <v>-3647120.1070431173</v>
      </c>
      <c r="K5118" s="155">
        <v>-2181874.2994165421</v>
      </c>
      <c r="L5118" s="155">
        <v>-989105.91596350074</v>
      </c>
      <c r="M5118" s="155">
        <v>-2573019.5063133985</v>
      </c>
      <c r="N5118" s="155">
        <v>-947101.98319131136</v>
      </c>
      <c r="O5118" s="155">
        <v>-3359269.5910866559</v>
      </c>
      <c r="P5118" s="155">
        <v>-2467077.9571895003</v>
      </c>
      <c r="Q5118" s="155">
        <v>-2968826.3863086104</v>
      </c>
      <c r="R5118" s="155">
        <v>-2906069.9591798931</v>
      </c>
      <c r="S5118" s="155">
        <v>-1629565.9797857255</v>
      </c>
      <c r="T5118" s="155">
        <v>-10137446.796868011</v>
      </c>
      <c r="U5118" s="155">
        <v>-13000460.372229502</v>
      </c>
      <c r="V5118" s="155">
        <v>-16396856.787990838</v>
      </c>
      <c r="W5118" s="155">
        <v>-16297713.429209337</v>
      </c>
      <c r="X5118" s="155">
        <v>-18199512.877446741</v>
      </c>
      <c r="Y5118" s="155">
        <v>-20074631.438994154</v>
      </c>
      <c r="Z5118" s="155">
        <v>0</v>
      </c>
      <c r="AA5118" s="155">
        <v>0</v>
      </c>
      <c r="AB5118" s="166"/>
      <c r="AC5118" s="166"/>
      <c r="AD5118" s="166"/>
      <c r="AE5118" s="166"/>
      <c r="AF5118" s="166"/>
      <c r="AG5118" s="166"/>
      <c r="AH5118" s="166"/>
      <c r="AI5118" s="166"/>
      <c r="AJ5118" s="166"/>
      <c r="AK5118" s="166"/>
      <c r="AL5118" s="166"/>
      <c r="AM5118" s="166"/>
      <c r="AN5118" s="166"/>
      <c r="AO5118" s="166"/>
      <c r="AP5118" s="166"/>
      <c r="AQ5118" s="166"/>
      <c r="AR5118" s="166"/>
      <c r="AS5118" s="166"/>
      <c r="AT5118" s="166"/>
      <c r="AU5118" s="166"/>
      <c r="AV5118" s="166"/>
      <c r="AW5118" s="166"/>
      <c r="AX5118" s="166"/>
      <c r="AY5118" s="166"/>
      <c r="AZ5118" s="166"/>
      <c r="BA5118" s="166"/>
      <c r="BB5118" s="166"/>
      <c r="BC5118" s="166"/>
      <c r="BD5118" s="166"/>
      <c r="BE5118" s="166"/>
      <c r="BF5118" s="166"/>
      <c r="BG5118" s="166"/>
      <c r="BH5118" s="166"/>
      <c r="BI5118" s="166"/>
      <c r="BJ5118" s="166"/>
      <c r="BK5118" s="166"/>
      <c r="BL5118" s="166"/>
      <c r="BM5118" s="166"/>
      <c r="BN5118" s="166"/>
      <c r="BO5118" s="166"/>
      <c r="BP5118" s="166"/>
      <c r="BQ5118" s="166"/>
      <c r="BR5118" s="166"/>
      <c r="BS5118" s="166"/>
      <c r="BT5118" s="166"/>
      <c r="BU5118" s="166"/>
      <c r="BV5118" s="166"/>
      <c r="BW5118" s="166"/>
      <c r="BX5118" s="166"/>
      <c r="BY5118" s="166"/>
      <c r="BZ5118" s="166"/>
      <c r="CA5118" s="166"/>
      <c r="CB5118" s="166"/>
      <c r="CC5118" s="166"/>
      <c r="CD5118" s="166"/>
      <c r="CE5118" s="166"/>
      <c r="CF5118" s="166"/>
      <c r="CG5118" s="166"/>
      <c r="CH5118" s="166"/>
      <c r="CI5118" s="166"/>
      <c r="CJ5118" s="166"/>
      <c r="CK5118" s="166"/>
      <c r="CL5118" s="166"/>
      <c r="CM5118" s="166"/>
      <c r="CN5118" s="166"/>
      <c r="CO5118" s="166"/>
      <c r="CP5118" s="166"/>
      <c r="CQ5118" s="166"/>
      <c r="CR5118" s="166"/>
      <c r="CS5118" s="166"/>
      <c r="CT5118" s="166"/>
      <c r="CU5118" s="166"/>
      <c r="CV5118" s="166"/>
      <c r="CW5118" s="166"/>
      <c r="CX5118" s="166"/>
      <c r="CY5118" s="166"/>
      <c r="CZ5118" s="166"/>
      <c r="DA5118" s="166"/>
      <c r="DB5118" s="166"/>
      <c r="DC5118" s="166"/>
      <c r="DD5118" s="166"/>
      <c r="DE5118" s="166"/>
      <c r="DF5118" s="166"/>
      <c r="DG5118" s="166"/>
      <c r="DH5118" s="166"/>
      <c r="DI5118" s="166"/>
      <c r="DJ5118" s="166"/>
      <c r="DK5118" s="166"/>
      <c r="DL5118" s="166"/>
      <c r="DM5118" s="166"/>
      <c r="DN5118" s="166"/>
      <c r="DO5118" s="166"/>
      <c r="DP5118" s="166"/>
      <c r="DQ5118" s="166"/>
      <c r="DR5118" s="166"/>
      <c r="DS5118" s="166"/>
      <c r="DT5118" s="166"/>
      <c r="DU5118" s="166"/>
      <c r="DV5118" s="166"/>
      <c r="DW5118" s="166"/>
      <c r="DX5118" s="166"/>
      <c r="DY5118" s="166"/>
      <c r="DZ5118" s="166"/>
      <c r="EA5118" s="166"/>
      <c r="EB5118" s="166"/>
      <c r="EC5118" s="166"/>
      <c r="ED5118" s="166"/>
    </row>
    <row r="5119" spans="3:134">
      <c r="C5119" s="152">
        <v>5096</v>
      </c>
      <c r="D5119" s="155">
        <v>-4778.9359317589524</v>
      </c>
      <c r="E5119" s="155">
        <v>1401859.5271771848</v>
      </c>
      <c r="F5119" s="155">
        <v>1073849.7260067165</v>
      </c>
      <c r="G5119" s="155">
        <v>1097754.8221255541</v>
      </c>
      <c r="H5119" s="155">
        <v>1846438.7348049432</v>
      </c>
      <c r="I5119" s="155">
        <v>-608625.63654385507</v>
      </c>
      <c r="J5119" s="155">
        <v>1402664.0649057031</v>
      </c>
      <c r="K5119" s="155">
        <v>2301381.1813838929</v>
      </c>
      <c r="L5119" s="155">
        <v>3289512.4894764423</v>
      </c>
      <c r="M5119" s="155">
        <v>4334595.9681366235</v>
      </c>
      <c r="N5119" s="155">
        <v>2995720.3274891526</v>
      </c>
      <c r="O5119" s="155">
        <v>4430668.8262720853</v>
      </c>
      <c r="P5119" s="155">
        <v>4352521.6112102419</v>
      </c>
      <c r="Q5119" s="155">
        <v>1815831.8865938485</v>
      </c>
      <c r="R5119" s="155">
        <v>1298625.9919341654</v>
      </c>
      <c r="S5119" s="155">
        <v>1588449.0847549886</v>
      </c>
      <c r="T5119" s="155">
        <v>959991.87683320045</v>
      </c>
      <c r="U5119" s="155">
        <v>2064513.9873514324</v>
      </c>
      <c r="V5119" s="155">
        <v>472089.20259538293</v>
      </c>
      <c r="W5119" s="155">
        <v>-904566.23052726686</v>
      </c>
      <c r="X5119" s="155">
        <v>-1758584.1741757989</v>
      </c>
      <c r="Y5119" s="155">
        <v>-2037256.9174298495</v>
      </c>
      <c r="Z5119" s="155">
        <v>0</v>
      </c>
      <c r="AA5119" s="155">
        <v>0</v>
      </c>
      <c r="AB5119" s="166"/>
      <c r="AC5119" s="166"/>
      <c r="AD5119" s="166"/>
      <c r="AE5119" s="166"/>
      <c r="AF5119" s="166"/>
      <c r="AG5119" s="166"/>
      <c r="AH5119" s="166"/>
      <c r="AI5119" s="166"/>
      <c r="AJ5119" s="166"/>
      <c r="AK5119" s="166"/>
      <c r="AL5119" s="166"/>
      <c r="AM5119" s="166"/>
      <c r="AN5119" s="166"/>
      <c r="AO5119" s="166"/>
      <c r="AP5119" s="166"/>
      <c r="AQ5119" s="166"/>
      <c r="AR5119" s="166"/>
      <c r="AS5119" s="166"/>
      <c r="AT5119" s="166"/>
      <c r="AU5119" s="166"/>
      <c r="AV5119" s="166"/>
      <c r="AW5119" s="166"/>
      <c r="AX5119" s="166"/>
      <c r="AY5119" s="166"/>
      <c r="AZ5119" s="166"/>
      <c r="BA5119" s="166"/>
      <c r="BB5119" s="166"/>
      <c r="BC5119" s="166"/>
      <c r="BD5119" s="166"/>
      <c r="BE5119" s="166"/>
      <c r="BF5119" s="166"/>
      <c r="BG5119" s="166"/>
      <c r="BH5119" s="166"/>
      <c r="BI5119" s="166"/>
      <c r="BJ5119" s="166"/>
      <c r="BK5119" s="166"/>
      <c r="BL5119" s="166"/>
      <c r="BM5119" s="166"/>
      <c r="BN5119" s="166"/>
      <c r="BO5119" s="166"/>
      <c r="BP5119" s="166"/>
      <c r="BQ5119" s="166"/>
      <c r="BR5119" s="166"/>
      <c r="BS5119" s="166"/>
      <c r="BT5119" s="166"/>
      <c r="BU5119" s="166"/>
      <c r="BV5119" s="166"/>
      <c r="BW5119" s="166"/>
      <c r="BX5119" s="166"/>
      <c r="BY5119" s="166"/>
      <c r="BZ5119" s="166"/>
      <c r="CA5119" s="166"/>
      <c r="CB5119" s="166"/>
      <c r="CC5119" s="166"/>
      <c r="CD5119" s="166"/>
      <c r="CE5119" s="166"/>
      <c r="CF5119" s="166"/>
      <c r="CG5119" s="166"/>
      <c r="CH5119" s="166"/>
      <c r="CI5119" s="166"/>
      <c r="CJ5119" s="166"/>
      <c r="CK5119" s="166"/>
      <c r="CL5119" s="166"/>
      <c r="CM5119" s="166"/>
      <c r="CN5119" s="166"/>
      <c r="CO5119" s="166"/>
      <c r="CP5119" s="166"/>
      <c r="CQ5119" s="166"/>
      <c r="CR5119" s="166"/>
      <c r="CS5119" s="166"/>
      <c r="CT5119" s="166"/>
      <c r="CU5119" s="166"/>
      <c r="CV5119" s="166"/>
      <c r="CW5119" s="166"/>
      <c r="CX5119" s="166"/>
      <c r="CY5119" s="166"/>
      <c r="CZ5119" s="166"/>
      <c r="DA5119" s="166"/>
      <c r="DB5119" s="166"/>
      <c r="DC5119" s="166"/>
      <c r="DD5119" s="166"/>
      <c r="DE5119" s="166"/>
      <c r="DF5119" s="166"/>
      <c r="DG5119" s="166"/>
      <c r="DH5119" s="166"/>
      <c r="DI5119" s="166"/>
      <c r="DJ5119" s="166"/>
      <c r="DK5119" s="166"/>
      <c r="DL5119" s="166"/>
      <c r="DM5119" s="166"/>
      <c r="DN5119" s="166"/>
      <c r="DO5119" s="166"/>
      <c r="DP5119" s="166"/>
      <c r="DQ5119" s="166"/>
      <c r="DR5119" s="166"/>
      <c r="DS5119" s="166"/>
      <c r="DT5119" s="166"/>
      <c r="DU5119" s="166"/>
      <c r="DV5119" s="166"/>
      <c r="DW5119" s="166"/>
      <c r="DX5119" s="166"/>
      <c r="DY5119" s="166"/>
      <c r="DZ5119" s="166"/>
      <c r="EA5119" s="166"/>
      <c r="EB5119" s="166"/>
      <c r="EC5119" s="166"/>
      <c r="ED5119" s="166"/>
    </row>
    <row r="5120" spans="3:134">
      <c r="C5120" s="152">
        <v>5097</v>
      </c>
      <c r="D5120" s="153">
        <v>-4778.9359317589524</v>
      </c>
      <c r="E5120" s="153">
        <v>-2053539.7185396552</v>
      </c>
      <c r="F5120" s="153">
        <v>-2640218.9016438276</v>
      </c>
      <c r="G5120" s="153">
        <v>-2059640.8649635613</v>
      </c>
      <c r="H5120" s="153">
        <v>-2816431.8094673902</v>
      </c>
      <c r="I5120" s="153">
        <v>-2476901.9583075196</v>
      </c>
      <c r="J5120" s="153">
        <v>131747.49815368652</v>
      </c>
      <c r="K5120" s="153">
        <v>-65964.382625356317</v>
      </c>
      <c r="L5120" s="153">
        <v>2595146.9608713239</v>
      </c>
      <c r="M5120" s="153">
        <v>4052143.8329143524</v>
      </c>
      <c r="N5120" s="153">
        <v>3452456.0927561671</v>
      </c>
      <c r="O5120" s="153">
        <v>3957995.5860589594</v>
      </c>
      <c r="P5120" s="153">
        <v>3713014.2026915401</v>
      </c>
      <c r="Q5120" s="153">
        <v>3966750.2316072136</v>
      </c>
      <c r="R5120" s="153">
        <v>5858857.1292847097</v>
      </c>
      <c r="S5120" s="153">
        <v>7144991.8825745136</v>
      </c>
      <c r="T5120" s="153">
        <v>8843185.2293074131</v>
      </c>
      <c r="U5120" s="153">
        <v>2322347.4180026203</v>
      </c>
      <c r="V5120" s="153">
        <v>-3101347.2770213336</v>
      </c>
      <c r="W5120" s="153">
        <v>-6142443.4294785112</v>
      </c>
      <c r="X5120" s="153">
        <v>-8452610.5812963396</v>
      </c>
      <c r="Y5120" s="153">
        <v>-11092321.788645387</v>
      </c>
      <c r="Z5120" s="153">
        <v>0</v>
      </c>
      <c r="AA5120" s="153">
        <v>0</v>
      </c>
      <c r="AB5120" s="165"/>
      <c r="AC5120" s="165"/>
      <c r="AD5120" s="165"/>
      <c r="AE5120" s="165"/>
      <c r="AF5120" s="165"/>
      <c r="AG5120" s="165"/>
      <c r="AH5120" s="165"/>
      <c r="AI5120" s="165"/>
      <c r="AJ5120" s="165"/>
      <c r="AK5120" s="165"/>
      <c r="AL5120" s="165"/>
      <c r="AM5120" s="165"/>
      <c r="AN5120" s="165"/>
      <c r="AO5120" s="165"/>
      <c r="AP5120" s="165"/>
      <c r="AQ5120" s="165"/>
      <c r="AR5120" s="165"/>
      <c r="AS5120" s="165"/>
      <c r="AT5120" s="165"/>
      <c r="AU5120" s="165"/>
      <c r="AV5120" s="165"/>
      <c r="AW5120" s="165"/>
      <c r="AX5120" s="165"/>
      <c r="AY5120" s="165"/>
      <c r="AZ5120" s="165"/>
      <c r="BA5120" s="165"/>
      <c r="BB5120" s="165"/>
      <c r="BC5120" s="165"/>
      <c r="BD5120" s="165"/>
      <c r="BE5120" s="165"/>
      <c r="BF5120" s="165"/>
      <c r="BG5120" s="165"/>
      <c r="BH5120" s="165"/>
      <c r="BI5120" s="165"/>
      <c r="BJ5120" s="165"/>
      <c r="BK5120" s="165"/>
      <c r="BL5120" s="165"/>
      <c r="BM5120" s="165"/>
      <c r="BN5120" s="165"/>
      <c r="BO5120" s="165"/>
      <c r="BP5120" s="165"/>
      <c r="BQ5120" s="165"/>
      <c r="BR5120" s="165"/>
      <c r="BS5120" s="165"/>
      <c r="BT5120" s="165"/>
      <c r="BU5120" s="165"/>
      <c r="BV5120" s="165"/>
      <c r="BW5120" s="165"/>
      <c r="BX5120" s="165"/>
      <c r="BY5120" s="165"/>
      <c r="BZ5120" s="165"/>
      <c r="CA5120" s="165"/>
      <c r="CB5120" s="165"/>
      <c r="CC5120" s="165"/>
      <c r="CD5120" s="165"/>
      <c r="CE5120" s="165"/>
      <c r="CF5120" s="165"/>
      <c r="CG5120" s="165"/>
      <c r="CH5120" s="165"/>
      <c r="CI5120" s="165"/>
      <c r="CJ5120" s="165"/>
      <c r="CK5120" s="165"/>
      <c r="CL5120" s="165"/>
      <c r="CM5120" s="165"/>
      <c r="CN5120" s="165"/>
      <c r="CO5120" s="165"/>
      <c r="CP5120" s="165"/>
      <c r="CQ5120" s="165"/>
      <c r="CR5120" s="165"/>
      <c r="CS5120" s="165"/>
      <c r="CT5120" s="165"/>
      <c r="CU5120" s="165"/>
      <c r="CV5120" s="165"/>
      <c r="CW5120" s="165"/>
      <c r="CX5120" s="165"/>
      <c r="CY5120" s="165"/>
      <c r="CZ5120" s="165"/>
      <c r="DA5120" s="165"/>
      <c r="DB5120" s="165"/>
      <c r="DC5120" s="165"/>
      <c r="DD5120" s="165"/>
      <c r="DE5120" s="165"/>
      <c r="DF5120" s="165"/>
      <c r="DG5120" s="165"/>
      <c r="DH5120" s="165"/>
      <c r="DI5120" s="165"/>
      <c r="DJ5120" s="165"/>
      <c r="DK5120" s="165"/>
      <c r="DL5120" s="165"/>
      <c r="DM5120" s="165"/>
      <c r="DN5120" s="165"/>
      <c r="DO5120" s="165"/>
      <c r="DP5120" s="165"/>
      <c r="DQ5120" s="165"/>
      <c r="DR5120" s="165"/>
      <c r="DS5120" s="165"/>
      <c r="DT5120" s="165"/>
      <c r="DU5120" s="165"/>
      <c r="DV5120" s="165"/>
      <c r="DW5120" s="165"/>
      <c r="DX5120" s="165"/>
      <c r="DY5120" s="165"/>
      <c r="DZ5120" s="165"/>
      <c r="EA5120" s="165"/>
      <c r="EB5120" s="165"/>
      <c r="EC5120" s="165"/>
      <c r="ED5120" s="165"/>
    </row>
    <row r="5121" spans="3:134">
      <c r="C5121" s="152">
        <v>5098</v>
      </c>
      <c r="D5121" s="153">
        <v>-4778.9359317589524</v>
      </c>
      <c r="E5121" s="153">
        <v>-1065486.4050496221</v>
      </c>
      <c r="F5121" s="153">
        <v>691969.83187460899</v>
      </c>
      <c r="G5121" s="153">
        <v>793328.32398511469</v>
      </c>
      <c r="H5121" s="153">
        <v>1042840.8644547164</v>
      </c>
      <c r="I5121" s="153">
        <v>850001.61762970686</v>
      </c>
      <c r="J5121" s="153">
        <v>-501881.09048700333</v>
      </c>
      <c r="K5121" s="153">
        <v>-1373612.6234274954</v>
      </c>
      <c r="L5121" s="153">
        <v>-2403108.2446508855</v>
      </c>
      <c r="M5121" s="153">
        <v>-3534222.9590030164</v>
      </c>
      <c r="N5121" s="153">
        <v>-5896448.1622135043</v>
      </c>
      <c r="O5121" s="153">
        <v>-6248529.5910458267</v>
      </c>
      <c r="P5121" s="153">
        <v>-5657574.2732789516</v>
      </c>
      <c r="Q5121" s="153">
        <v>-3606823.6051749587</v>
      </c>
      <c r="R5121" s="153">
        <v>-2464743.4539173841</v>
      </c>
      <c r="S5121" s="153">
        <v>-3449140.8997240365</v>
      </c>
      <c r="T5121" s="153">
        <v>-3905552.0447613299</v>
      </c>
      <c r="U5121" s="153">
        <v>-6864445.0992323011</v>
      </c>
      <c r="V5121" s="153">
        <v>-10613337.927552342</v>
      </c>
      <c r="W5121" s="153">
        <v>-12476062.941721052</v>
      </c>
      <c r="X5121" s="153">
        <v>-15419589.846124008</v>
      </c>
      <c r="Y5121" s="153">
        <v>-18605210.631534681</v>
      </c>
      <c r="Z5121" s="153">
        <v>0</v>
      </c>
      <c r="AA5121" s="153">
        <v>0</v>
      </c>
      <c r="AB5121" s="165"/>
      <c r="AC5121" s="165"/>
      <c r="AD5121" s="165"/>
      <c r="AE5121" s="165"/>
      <c r="AF5121" s="165"/>
      <c r="AG5121" s="165"/>
      <c r="AH5121" s="165"/>
      <c r="AI5121" s="165"/>
      <c r="AJ5121" s="165"/>
      <c r="AK5121" s="165"/>
      <c r="AL5121" s="165"/>
      <c r="AM5121" s="165"/>
      <c r="AN5121" s="165"/>
      <c r="AO5121" s="165"/>
      <c r="AP5121" s="165"/>
      <c r="AQ5121" s="165"/>
      <c r="AR5121" s="165"/>
      <c r="AS5121" s="165"/>
      <c r="AT5121" s="165"/>
      <c r="AU5121" s="165"/>
      <c r="AV5121" s="165"/>
      <c r="AW5121" s="165"/>
      <c r="AX5121" s="165"/>
      <c r="AY5121" s="165"/>
      <c r="AZ5121" s="165"/>
      <c r="BA5121" s="165"/>
      <c r="BB5121" s="165"/>
      <c r="BC5121" s="165"/>
      <c r="BD5121" s="165"/>
      <c r="BE5121" s="165"/>
      <c r="BF5121" s="165"/>
      <c r="BG5121" s="165"/>
      <c r="BH5121" s="165"/>
      <c r="BI5121" s="165"/>
      <c r="BJ5121" s="165"/>
      <c r="BK5121" s="165"/>
      <c r="BL5121" s="165"/>
      <c r="BM5121" s="165"/>
      <c r="BN5121" s="165"/>
      <c r="BO5121" s="165"/>
      <c r="BP5121" s="165"/>
      <c r="BQ5121" s="165"/>
      <c r="BR5121" s="165"/>
      <c r="BS5121" s="165"/>
      <c r="BT5121" s="165"/>
      <c r="BU5121" s="165"/>
      <c r="BV5121" s="165"/>
      <c r="BW5121" s="165"/>
      <c r="BX5121" s="165"/>
      <c r="BY5121" s="165"/>
      <c r="BZ5121" s="165"/>
      <c r="CA5121" s="165"/>
      <c r="CB5121" s="165"/>
      <c r="CC5121" s="165"/>
      <c r="CD5121" s="165"/>
      <c r="CE5121" s="165"/>
      <c r="CF5121" s="165"/>
      <c r="CG5121" s="165"/>
      <c r="CH5121" s="165"/>
      <c r="CI5121" s="165"/>
      <c r="CJ5121" s="165"/>
      <c r="CK5121" s="165"/>
      <c r="CL5121" s="165"/>
      <c r="CM5121" s="165"/>
      <c r="CN5121" s="165"/>
      <c r="CO5121" s="165"/>
      <c r="CP5121" s="165"/>
      <c r="CQ5121" s="165"/>
      <c r="CR5121" s="165"/>
      <c r="CS5121" s="165"/>
      <c r="CT5121" s="165"/>
      <c r="CU5121" s="165"/>
      <c r="CV5121" s="165"/>
      <c r="CW5121" s="165"/>
      <c r="CX5121" s="165"/>
      <c r="CY5121" s="165"/>
      <c r="CZ5121" s="165"/>
      <c r="DA5121" s="165"/>
      <c r="DB5121" s="165"/>
      <c r="DC5121" s="165"/>
      <c r="DD5121" s="165"/>
      <c r="DE5121" s="165"/>
      <c r="DF5121" s="165"/>
      <c r="DG5121" s="165"/>
      <c r="DH5121" s="165"/>
      <c r="DI5121" s="165"/>
      <c r="DJ5121" s="165"/>
      <c r="DK5121" s="165"/>
      <c r="DL5121" s="165"/>
      <c r="DM5121" s="165"/>
      <c r="DN5121" s="165"/>
      <c r="DO5121" s="165"/>
      <c r="DP5121" s="165"/>
      <c r="DQ5121" s="165"/>
      <c r="DR5121" s="165"/>
      <c r="DS5121" s="165"/>
      <c r="DT5121" s="165"/>
      <c r="DU5121" s="165"/>
      <c r="DV5121" s="165"/>
      <c r="DW5121" s="165"/>
      <c r="DX5121" s="165"/>
      <c r="DY5121" s="165"/>
      <c r="DZ5121" s="165"/>
      <c r="EA5121" s="165"/>
      <c r="EB5121" s="165"/>
      <c r="EC5121" s="165"/>
      <c r="ED5121" s="165"/>
    </row>
    <row r="5122" spans="3:134">
      <c r="C5122" s="152">
        <v>5099</v>
      </c>
      <c r="D5122" s="153">
        <v>-4778.9359317589524</v>
      </c>
      <c r="E5122" s="153">
        <v>-349270.01202380657</v>
      </c>
      <c r="F5122" s="153">
        <v>-786946.94007046521</v>
      </c>
      <c r="G5122" s="153">
        <v>-911375.50729367137</v>
      </c>
      <c r="H5122" s="153">
        <v>-1539278.801773876</v>
      </c>
      <c r="I5122" s="153">
        <v>-2761906.9135049284</v>
      </c>
      <c r="J5122" s="153">
        <v>-3982044.7914290428</v>
      </c>
      <c r="K5122" s="153">
        <v>-3646055.3355014026</v>
      </c>
      <c r="L5122" s="153">
        <v>-2717033.3716958165</v>
      </c>
      <c r="M5122" s="153">
        <v>1180739.3296829611</v>
      </c>
      <c r="N5122" s="153">
        <v>-406921.15608407557</v>
      </c>
      <c r="O5122" s="153">
        <v>60526.029537603259</v>
      </c>
      <c r="P5122" s="153">
        <v>563686.55912159383</v>
      </c>
      <c r="Q5122" s="153">
        <v>964391.82755163312</v>
      </c>
      <c r="R5122" s="153">
        <v>58112.159280851483</v>
      </c>
      <c r="S5122" s="153">
        <v>-1686006.275393337</v>
      </c>
      <c r="T5122" s="153">
        <v>310330.26433356106</v>
      </c>
      <c r="U5122" s="153">
        <v>-9249847.4908967167</v>
      </c>
      <c r="V5122" s="153">
        <v>-11805918.828883946</v>
      </c>
      <c r="W5122" s="153">
        <v>-12353192.484684691</v>
      </c>
      <c r="X5122" s="153">
        <v>-12743392.918277845</v>
      </c>
      <c r="Y5122" s="153">
        <v>-12703269.432876781</v>
      </c>
      <c r="Z5122" s="153">
        <v>0</v>
      </c>
      <c r="AA5122" s="153">
        <v>0</v>
      </c>
      <c r="AB5122" s="165"/>
      <c r="AC5122" s="165"/>
      <c r="AD5122" s="165"/>
      <c r="AE5122" s="165"/>
      <c r="AF5122" s="165"/>
      <c r="AG5122" s="165"/>
      <c r="AH5122" s="165"/>
      <c r="AI5122" s="165"/>
      <c r="AJ5122" s="165"/>
      <c r="AK5122" s="165"/>
      <c r="AL5122" s="165"/>
      <c r="AM5122" s="165"/>
      <c r="AN5122" s="165"/>
      <c r="AO5122" s="165"/>
      <c r="AP5122" s="165"/>
      <c r="AQ5122" s="165"/>
      <c r="AR5122" s="165"/>
      <c r="AS5122" s="165"/>
      <c r="AT5122" s="165"/>
      <c r="AU5122" s="165"/>
      <c r="AV5122" s="165"/>
      <c r="AW5122" s="165"/>
      <c r="AX5122" s="165"/>
      <c r="AY5122" s="165"/>
      <c r="AZ5122" s="165"/>
      <c r="BA5122" s="165"/>
      <c r="BB5122" s="165"/>
      <c r="BC5122" s="165"/>
      <c r="BD5122" s="165"/>
      <c r="BE5122" s="165"/>
      <c r="BF5122" s="165"/>
      <c r="BG5122" s="165"/>
      <c r="BH5122" s="165"/>
      <c r="BI5122" s="165"/>
      <c r="BJ5122" s="165"/>
      <c r="BK5122" s="165"/>
      <c r="BL5122" s="165"/>
      <c r="BM5122" s="165"/>
      <c r="BN5122" s="165"/>
      <c r="BO5122" s="165"/>
      <c r="BP5122" s="165"/>
      <c r="BQ5122" s="165"/>
      <c r="BR5122" s="165"/>
      <c r="BS5122" s="165"/>
      <c r="BT5122" s="165"/>
      <c r="BU5122" s="165"/>
      <c r="BV5122" s="165"/>
      <c r="BW5122" s="165"/>
      <c r="BX5122" s="165"/>
      <c r="BY5122" s="165"/>
      <c r="BZ5122" s="165"/>
      <c r="CA5122" s="165"/>
      <c r="CB5122" s="165"/>
      <c r="CC5122" s="165"/>
      <c r="CD5122" s="165"/>
      <c r="CE5122" s="165"/>
      <c r="CF5122" s="165"/>
      <c r="CG5122" s="165"/>
      <c r="CH5122" s="165"/>
      <c r="CI5122" s="165"/>
      <c r="CJ5122" s="165"/>
      <c r="CK5122" s="165"/>
      <c r="CL5122" s="165"/>
      <c r="CM5122" s="165"/>
      <c r="CN5122" s="165"/>
      <c r="CO5122" s="165"/>
      <c r="CP5122" s="165"/>
      <c r="CQ5122" s="165"/>
      <c r="CR5122" s="165"/>
      <c r="CS5122" s="165"/>
      <c r="CT5122" s="165"/>
      <c r="CU5122" s="165"/>
      <c r="CV5122" s="165"/>
      <c r="CW5122" s="165"/>
      <c r="CX5122" s="165"/>
      <c r="CY5122" s="165"/>
      <c r="CZ5122" s="165"/>
      <c r="DA5122" s="165"/>
      <c r="DB5122" s="165"/>
      <c r="DC5122" s="165"/>
      <c r="DD5122" s="165"/>
      <c r="DE5122" s="165"/>
      <c r="DF5122" s="165"/>
      <c r="DG5122" s="165"/>
      <c r="DH5122" s="165"/>
      <c r="DI5122" s="165"/>
      <c r="DJ5122" s="165"/>
      <c r="DK5122" s="165"/>
      <c r="DL5122" s="165"/>
      <c r="DM5122" s="165"/>
      <c r="DN5122" s="165"/>
      <c r="DO5122" s="165"/>
      <c r="DP5122" s="165"/>
      <c r="DQ5122" s="165"/>
      <c r="DR5122" s="165"/>
      <c r="DS5122" s="165"/>
      <c r="DT5122" s="165"/>
      <c r="DU5122" s="165"/>
      <c r="DV5122" s="165"/>
      <c r="DW5122" s="165"/>
      <c r="DX5122" s="165"/>
      <c r="DY5122" s="165"/>
      <c r="DZ5122" s="165"/>
      <c r="EA5122" s="165"/>
      <c r="EB5122" s="165"/>
      <c r="EC5122" s="165"/>
      <c r="ED5122" s="165"/>
    </row>
    <row r="5123" spans="3:134">
      <c r="C5123" s="152">
        <v>5100</v>
      </c>
      <c r="D5123" s="153">
        <v>-4778.9359317589524</v>
      </c>
      <c r="E5123" s="153">
        <v>-519960.50925591588</v>
      </c>
      <c r="F5123" s="153">
        <v>-2441235.6481553912</v>
      </c>
      <c r="G5123" s="153">
        <v>-3023759.7411201596</v>
      </c>
      <c r="H5123" s="153">
        <v>-4383685.060648188</v>
      </c>
      <c r="I5123" s="153">
        <v>-4976908.0540101379</v>
      </c>
      <c r="J5123" s="153">
        <v>-4102102.6525483578</v>
      </c>
      <c r="K5123" s="153">
        <v>-4690121.1096619815</v>
      </c>
      <c r="L5123" s="153">
        <v>-3856839.4439133406</v>
      </c>
      <c r="M5123" s="153">
        <v>-704109.25256583095</v>
      </c>
      <c r="N5123" s="153">
        <v>-1115145.0111500323</v>
      </c>
      <c r="O5123" s="153">
        <v>-4898945.2761814892</v>
      </c>
      <c r="P5123" s="153">
        <v>-2617075.623535499</v>
      </c>
      <c r="Q5123" s="153">
        <v>-3321781.8518255055</v>
      </c>
      <c r="R5123" s="153">
        <v>-2284170.0944965333</v>
      </c>
      <c r="S5123" s="153">
        <v>-866317.80286428332</v>
      </c>
      <c r="T5123" s="153">
        <v>-3646525.9229561836</v>
      </c>
      <c r="U5123" s="153">
        <v>-763579.79728616774</v>
      </c>
      <c r="V5123" s="153">
        <v>-272300.07180151343</v>
      </c>
      <c r="W5123" s="153">
        <v>-1737946.0988484025</v>
      </c>
      <c r="X5123" s="153">
        <v>-2945105.5137355328</v>
      </c>
      <c r="Y5123" s="153">
        <v>-4264469.1030022949</v>
      </c>
      <c r="Z5123" s="153">
        <v>0</v>
      </c>
      <c r="AA5123" s="153">
        <v>0</v>
      </c>
      <c r="AB5123" s="165"/>
      <c r="AC5123" s="165"/>
      <c r="AD5123" s="165"/>
      <c r="AE5123" s="165"/>
      <c r="AF5123" s="165"/>
      <c r="AG5123" s="165"/>
      <c r="AH5123" s="165"/>
      <c r="AI5123" s="165"/>
      <c r="AJ5123" s="165"/>
      <c r="AK5123" s="165"/>
      <c r="AL5123" s="165"/>
      <c r="AM5123" s="165"/>
      <c r="AN5123" s="165"/>
      <c r="AO5123" s="165"/>
      <c r="AP5123" s="165"/>
      <c r="AQ5123" s="165"/>
      <c r="AR5123" s="165"/>
      <c r="AS5123" s="165"/>
      <c r="AT5123" s="165"/>
      <c r="AU5123" s="165"/>
      <c r="AV5123" s="165"/>
      <c r="AW5123" s="165"/>
      <c r="AX5123" s="165"/>
      <c r="AY5123" s="165"/>
      <c r="AZ5123" s="165"/>
      <c r="BA5123" s="165"/>
      <c r="BB5123" s="165"/>
      <c r="BC5123" s="165"/>
      <c r="BD5123" s="165"/>
      <c r="BE5123" s="165"/>
      <c r="BF5123" s="165"/>
      <c r="BG5123" s="165"/>
      <c r="BH5123" s="165"/>
      <c r="BI5123" s="165"/>
      <c r="BJ5123" s="165"/>
      <c r="BK5123" s="165"/>
      <c r="BL5123" s="165"/>
      <c r="BM5123" s="165"/>
      <c r="BN5123" s="165"/>
      <c r="BO5123" s="165"/>
      <c r="BP5123" s="165"/>
      <c r="BQ5123" s="165"/>
      <c r="BR5123" s="165"/>
      <c r="BS5123" s="165"/>
      <c r="BT5123" s="165"/>
      <c r="BU5123" s="165"/>
      <c r="BV5123" s="165"/>
      <c r="BW5123" s="165"/>
      <c r="BX5123" s="165"/>
      <c r="BY5123" s="165"/>
      <c r="BZ5123" s="165"/>
      <c r="CA5123" s="165"/>
      <c r="CB5123" s="165"/>
      <c r="CC5123" s="165"/>
      <c r="CD5123" s="165"/>
      <c r="CE5123" s="165"/>
      <c r="CF5123" s="165"/>
      <c r="CG5123" s="165"/>
      <c r="CH5123" s="165"/>
      <c r="CI5123" s="165"/>
      <c r="CJ5123" s="165"/>
      <c r="CK5123" s="165"/>
      <c r="CL5123" s="165"/>
      <c r="CM5123" s="165"/>
      <c r="CN5123" s="165"/>
      <c r="CO5123" s="165"/>
      <c r="CP5123" s="165"/>
      <c r="CQ5123" s="165"/>
      <c r="CR5123" s="165"/>
      <c r="CS5123" s="165"/>
      <c r="CT5123" s="165"/>
      <c r="CU5123" s="165"/>
      <c r="CV5123" s="165"/>
      <c r="CW5123" s="165"/>
      <c r="CX5123" s="165"/>
      <c r="CY5123" s="165"/>
      <c r="CZ5123" s="165"/>
      <c r="DA5123" s="165"/>
      <c r="DB5123" s="165"/>
      <c r="DC5123" s="165"/>
      <c r="DD5123" s="165"/>
      <c r="DE5123" s="165"/>
      <c r="DF5123" s="165"/>
      <c r="DG5123" s="165"/>
      <c r="DH5123" s="165"/>
      <c r="DI5123" s="165"/>
      <c r="DJ5123" s="165"/>
      <c r="DK5123" s="165"/>
      <c r="DL5123" s="165"/>
      <c r="DM5123" s="165"/>
      <c r="DN5123" s="165"/>
      <c r="DO5123" s="165"/>
      <c r="DP5123" s="165"/>
      <c r="DQ5123" s="165"/>
      <c r="DR5123" s="165"/>
      <c r="DS5123" s="165"/>
      <c r="DT5123" s="165"/>
      <c r="DU5123" s="165"/>
      <c r="DV5123" s="165"/>
      <c r="DW5123" s="165"/>
      <c r="DX5123" s="165"/>
      <c r="DY5123" s="165"/>
      <c r="DZ5123" s="165"/>
      <c r="EA5123" s="165"/>
      <c r="EB5123" s="165"/>
      <c r="EC5123" s="165"/>
      <c r="ED5123" s="165"/>
    </row>
    <row r="5124" spans="3:134">
      <c r="C5124" s="152">
        <v>5101</v>
      </c>
      <c r="D5124" s="155">
        <v>-4778.9359317589524</v>
      </c>
      <c r="E5124" s="155">
        <v>1633460.0285280794</v>
      </c>
      <c r="F5124" s="155">
        <v>3562072.7578973472</v>
      </c>
      <c r="G5124" s="155">
        <v>4351459.5548467636</v>
      </c>
      <c r="H5124" s="155">
        <v>3058543.6887726337</v>
      </c>
      <c r="I5124" s="155">
        <v>4225651.8619707823</v>
      </c>
      <c r="J5124" s="155">
        <v>4529156.691764757</v>
      </c>
      <c r="K5124" s="155">
        <v>964547.38269692659</v>
      </c>
      <c r="L5124" s="155">
        <v>-2971468.3814440072</v>
      </c>
      <c r="M5124" s="155">
        <v>-2492838.2387114465</v>
      </c>
      <c r="N5124" s="155">
        <v>-2440080.1810790151</v>
      </c>
      <c r="O5124" s="155">
        <v>-2601095.3015747964</v>
      </c>
      <c r="P5124" s="155">
        <v>208341.61625188589</v>
      </c>
      <c r="Q5124" s="155">
        <v>-1943526.755923897</v>
      </c>
      <c r="R5124" s="155">
        <v>-2082920.5035596192</v>
      </c>
      <c r="S5124" s="155">
        <v>-3092006.1152336448</v>
      </c>
      <c r="T5124" s="155">
        <v>-6561617.1775583178</v>
      </c>
      <c r="U5124" s="155">
        <v>-4592079.0804153681</v>
      </c>
      <c r="V5124" s="155">
        <v>-5470300.1726014465</v>
      </c>
      <c r="W5124" s="155">
        <v>-3046688.5292756706</v>
      </c>
      <c r="X5124" s="155">
        <v>-1837585.3456204683</v>
      </c>
      <c r="Y5124" s="155">
        <v>-537857.41542075574</v>
      </c>
      <c r="Z5124" s="155">
        <v>0</v>
      </c>
      <c r="AA5124" s="155">
        <v>0</v>
      </c>
      <c r="AB5124" s="166"/>
      <c r="AC5124" s="166"/>
      <c r="AD5124" s="166"/>
      <c r="AE5124" s="166"/>
      <c r="AF5124" s="166"/>
      <c r="AG5124" s="166"/>
      <c r="AH5124" s="166"/>
      <c r="AI5124" s="166"/>
      <c r="AJ5124" s="166"/>
      <c r="AK5124" s="166"/>
      <c r="AL5124" s="166"/>
      <c r="AM5124" s="166"/>
      <c r="AN5124" s="166"/>
      <c r="AO5124" s="166"/>
      <c r="AP5124" s="166"/>
      <c r="AQ5124" s="166"/>
      <c r="AR5124" s="166"/>
      <c r="AS5124" s="166"/>
      <c r="AT5124" s="166"/>
      <c r="AU5124" s="166"/>
      <c r="AV5124" s="166"/>
      <c r="AW5124" s="166"/>
      <c r="AX5124" s="166"/>
      <c r="AY5124" s="166"/>
      <c r="AZ5124" s="166"/>
      <c r="BA5124" s="166"/>
      <c r="BB5124" s="166"/>
      <c r="BC5124" s="166"/>
      <c r="BD5124" s="166"/>
      <c r="BE5124" s="166"/>
      <c r="BF5124" s="166"/>
      <c r="BG5124" s="166"/>
      <c r="BH5124" s="166"/>
      <c r="BI5124" s="166"/>
      <c r="BJ5124" s="166"/>
      <c r="BK5124" s="166"/>
      <c r="BL5124" s="166"/>
      <c r="BM5124" s="166"/>
      <c r="BN5124" s="166"/>
      <c r="BO5124" s="166"/>
      <c r="BP5124" s="166"/>
      <c r="BQ5124" s="166"/>
      <c r="BR5124" s="166"/>
      <c r="BS5124" s="166"/>
      <c r="BT5124" s="166"/>
      <c r="BU5124" s="166"/>
      <c r="BV5124" s="166"/>
      <c r="BW5124" s="166"/>
      <c r="BX5124" s="166"/>
      <c r="BY5124" s="166"/>
      <c r="BZ5124" s="166"/>
      <c r="CA5124" s="166"/>
      <c r="CB5124" s="166"/>
      <c r="CC5124" s="166"/>
      <c r="CD5124" s="166"/>
      <c r="CE5124" s="166"/>
      <c r="CF5124" s="166"/>
      <c r="CG5124" s="166"/>
      <c r="CH5124" s="166"/>
      <c r="CI5124" s="166"/>
      <c r="CJ5124" s="166"/>
      <c r="CK5124" s="166"/>
      <c r="CL5124" s="166"/>
      <c r="CM5124" s="166"/>
      <c r="CN5124" s="166"/>
      <c r="CO5124" s="166"/>
      <c r="CP5124" s="166"/>
      <c r="CQ5124" s="166"/>
      <c r="CR5124" s="166"/>
      <c r="CS5124" s="166"/>
      <c r="CT5124" s="166"/>
      <c r="CU5124" s="166"/>
      <c r="CV5124" s="166"/>
      <c r="CW5124" s="166"/>
      <c r="CX5124" s="166"/>
      <c r="CY5124" s="166"/>
      <c r="CZ5124" s="166"/>
      <c r="DA5124" s="166"/>
      <c r="DB5124" s="166"/>
      <c r="DC5124" s="166"/>
      <c r="DD5124" s="166"/>
      <c r="DE5124" s="166"/>
      <c r="DF5124" s="166"/>
      <c r="DG5124" s="166"/>
      <c r="DH5124" s="166"/>
      <c r="DI5124" s="166"/>
      <c r="DJ5124" s="166"/>
      <c r="DK5124" s="166"/>
      <c r="DL5124" s="166"/>
      <c r="DM5124" s="166"/>
      <c r="DN5124" s="166"/>
      <c r="DO5124" s="166"/>
      <c r="DP5124" s="166"/>
      <c r="DQ5124" s="166"/>
      <c r="DR5124" s="166"/>
      <c r="DS5124" s="166"/>
      <c r="DT5124" s="166"/>
      <c r="DU5124" s="166"/>
      <c r="DV5124" s="166"/>
      <c r="DW5124" s="166"/>
      <c r="DX5124" s="166"/>
      <c r="DY5124" s="166"/>
      <c r="DZ5124" s="166"/>
      <c r="EA5124" s="166"/>
      <c r="EB5124" s="166"/>
      <c r="EC5124" s="166"/>
      <c r="ED5124" s="166"/>
    </row>
    <row r="5125" spans="3:134">
      <c r="C5125" s="152">
        <v>5102</v>
      </c>
      <c r="D5125" s="155">
        <v>-4778.9359317589524</v>
      </c>
      <c r="E5125" s="155">
        <v>282557.60118454695</v>
      </c>
      <c r="F5125" s="155">
        <v>1391215.9213644266</v>
      </c>
      <c r="G5125" s="155">
        <v>-465324.79702538252</v>
      </c>
      <c r="H5125" s="155">
        <v>-1352038.9224957675</v>
      </c>
      <c r="I5125" s="155">
        <v>1984119.1076033264</v>
      </c>
      <c r="J5125" s="155">
        <v>1862824.6114677936</v>
      </c>
      <c r="K5125" s="155">
        <v>4331752.4245997816</v>
      </c>
      <c r="L5125" s="155">
        <v>4798072.6249978542</v>
      </c>
      <c r="M5125" s="155">
        <v>6885028.8702740967</v>
      </c>
      <c r="N5125" s="155">
        <v>6818706.1007638276</v>
      </c>
      <c r="O5125" s="155">
        <v>8316623.3954399824</v>
      </c>
      <c r="P5125" s="155">
        <v>8484880.4730622917</v>
      </c>
      <c r="Q5125" s="155">
        <v>7219392.1827848107</v>
      </c>
      <c r="R5125" s="155">
        <v>8410709.116692096</v>
      </c>
      <c r="S5125" s="155">
        <v>7822332.1488455385</v>
      </c>
      <c r="T5125" s="155">
        <v>7811242.5429189503</v>
      </c>
      <c r="U5125" s="155">
        <v>4075066.4445626885</v>
      </c>
      <c r="V5125" s="155">
        <v>-3615790.7817635089</v>
      </c>
      <c r="W5125" s="155">
        <v>-5964772.2194360495</v>
      </c>
      <c r="X5125" s="155">
        <v>-8606681.5274454653</v>
      </c>
      <c r="Y5125" s="155">
        <v>-11194311.108055711</v>
      </c>
      <c r="Z5125" s="155">
        <v>0</v>
      </c>
      <c r="AA5125" s="155">
        <v>0</v>
      </c>
      <c r="AB5125" s="166"/>
      <c r="AC5125" s="166"/>
      <c r="AD5125" s="166"/>
      <c r="AE5125" s="166"/>
      <c r="AF5125" s="166"/>
      <c r="AG5125" s="166"/>
      <c r="AH5125" s="166"/>
      <c r="AI5125" s="166"/>
      <c r="AJ5125" s="166"/>
      <c r="AK5125" s="166"/>
      <c r="AL5125" s="166"/>
      <c r="AM5125" s="166"/>
      <c r="AN5125" s="166"/>
      <c r="AO5125" s="166"/>
      <c r="AP5125" s="166"/>
      <c r="AQ5125" s="166"/>
      <c r="AR5125" s="166"/>
      <c r="AS5125" s="166"/>
      <c r="AT5125" s="166"/>
      <c r="AU5125" s="166"/>
      <c r="AV5125" s="166"/>
      <c r="AW5125" s="166"/>
      <c r="AX5125" s="166"/>
      <c r="AY5125" s="166"/>
      <c r="AZ5125" s="166"/>
      <c r="BA5125" s="166"/>
      <c r="BB5125" s="166"/>
      <c r="BC5125" s="166"/>
      <c r="BD5125" s="166"/>
      <c r="BE5125" s="166"/>
      <c r="BF5125" s="166"/>
      <c r="BG5125" s="166"/>
      <c r="BH5125" s="166"/>
      <c r="BI5125" s="166"/>
      <c r="BJ5125" s="166"/>
      <c r="BK5125" s="166"/>
      <c r="BL5125" s="166"/>
      <c r="BM5125" s="166"/>
      <c r="BN5125" s="166"/>
      <c r="BO5125" s="166"/>
      <c r="BP5125" s="166"/>
      <c r="BQ5125" s="166"/>
      <c r="BR5125" s="166"/>
      <c r="BS5125" s="166"/>
      <c r="BT5125" s="166"/>
      <c r="BU5125" s="166"/>
      <c r="BV5125" s="166"/>
      <c r="BW5125" s="166"/>
      <c r="BX5125" s="166"/>
      <c r="BY5125" s="166"/>
      <c r="BZ5125" s="166"/>
      <c r="CA5125" s="166"/>
      <c r="CB5125" s="166"/>
      <c r="CC5125" s="166"/>
      <c r="CD5125" s="166"/>
      <c r="CE5125" s="166"/>
      <c r="CF5125" s="166"/>
      <c r="CG5125" s="166"/>
      <c r="CH5125" s="166"/>
      <c r="CI5125" s="166"/>
      <c r="CJ5125" s="166"/>
      <c r="CK5125" s="166"/>
      <c r="CL5125" s="166"/>
      <c r="CM5125" s="166"/>
      <c r="CN5125" s="166"/>
      <c r="CO5125" s="166"/>
      <c r="CP5125" s="166"/>
      <c r="CQ5125" s="166"/>
      <c r="CR5125" s="166"/>
      <c r="CS5125" s="166"/>
      <c r="CT5125" s="166"/>
      <c r="CU5125" s="166"/>
      <c r="CV5125" s="166"/>
      <c r="CW5125" s="166"/>
      <c r="CX5125" s="166"/>
      <c r="CY5125" s="166"/>
      <c r="CZ5125" s="166"/>
      <c r="DA5125" s="166"/>
      <c r="DB5125" s="166"/>
      <c r="DC5125" s="166"/>
      <c r="DD5125" s="166"/>
      <c r="DE5125" s="166"/>
      <c r="DF5125" s="166"/>
      <c r="DG5125" s="166"/>
      <c r="DH5125" s="166"/>
      <c r="DI5125" s="166"/>
      <c r="DJ5125" s="166"/>
      <c r="DK5125" s="166"/>
      <c r="DL5125" s="166"/>
      <c r="DM5125" s="166"/>
      <c r="DN5125" s="166"/>
      <c r="DO5125" s="166"/>
      <c r="DP5125" s="166"/>
      <c r="DQ5125" s="166"/>
      <c r="DR5125" s="166"/>
      <c r="DS5125" s="166"/>
      <c r="DT5125" s="166"/>
      <c r="DU5125" s="166"/>
      <c r="DV5125" s="166"/>
      <c r="DW5125" s="166"/>
      <c r="DX5125" s="166"/>
      <c r="DY5125" s="166"/>
      <c r="DZ5125" s="166"/>
      <c r="EA5125" s="166"/>
      <c r="EB5125" s="166"/>
      <c r="EC5125" s="166"/>
      <c r="ED5125" s="166"/>
    </row>
    <row r="5126" spans="3:134">
      <c r="C5126" s="152">
        <v>5103</v>
      </c>
      <c r="D5126" s="155">
        <v>-4778.9359317589524</v>
      </c>
      <c r="E5126" s="155">
        <v>550961.47445699573</v>
      </c>
      <c r="F5126" s="155">
        <v>707666.39321181178</v>
      </c>
      <c r="G5126" s="155">
        <v>74595.12720708549</v>
      </c>
      <c r="H5126" s="155">
        <v>164962.75407277048</v>
      </c>
      <c r="I5126" s="155">
        <v>637087.4258929342</v>
      </c>
      <c r="J5126" s="155">
        <v>249687.5979257971</v>
      </c>
      <c r="K5126" s="155">
        <v>-1519405.2793403715</v>
      </c>
      <c r="L5126" s="155">
        <v>468467.16433678567</v>
      </c>
      <c r="M5126" s="155">
        <v>1184421.630297929</v>
      </c>
      <c r="N5126" s="155">
        <v>-1625991.1113119721</v>
      </c>
      <c r="O5126" s="155">
        <v>-2410934.4501820356</v>
      </c>
      <c r="P5126" s="155">
        <v>-4294175.3541634381</v>
      </c>
      <c r="Q5126" s="155">
        <v>-5952589.8375666589</v>
      </c>
      <c r="R5126" s="155">
        <v>-5996613.1700973511</v>
      </c>
      <c r="S5126" s="155">
        <v>-5877250.9606299698</v>
      </c>
      <c r="T5126" s="155">
        <v>-5618091.6612004191</v>
      </c>
      <c r="U5126" s="155">
        <v>-9623813.8987973928</v>
      </c>
      <c r="V5126" s="155">
        <v>-9241327.8027413338</v>
      </c>
      <c r="W5126" s="155">
        <v>-9330157.7692483217</v>
      </c>
      <c r="X5126" s="155">
        <v>-11620431.440006375</v>
      </c>
      <c r="Y5126" s="155">
        <v>-14105671.109742388</v>
      </c>
      <c r="Z5126" s="155">
        <v>0</v>
      </c>
      <c r="AA5126" s="155">
        <v>0</v>
      </c>
      <c r="AB5126" s="166"/>
      <c r="AC5126" s="166"/>
      <c r="AD5126" s="166"/>
      <c r="AE5126" s="166"/>
      <c r="AF5126" s="166"/>
      <c r="AG5126" s="166"/>
      <c r="AH5126" s="166"/>
      <c r="AI5126" s="166"/>
      <c r="AJ5126" s="166"/>
      <c r="AK5126" s="166"/>
      <c r="AL5126" s="166"/>
      <c r="AM5126" s="166"/>
      <c r="AN5126" s="166"/>
      <c r="AO5126" s="166"/>
      <c r="AP5126" s="166"/>
      <c r="AQ5126" s="166"/>
      <c r="AR5126" s="166"/>
      <c r="AS5126" s="166"/>
      <c r="AT5126" s="166"/>
      <c r="AU5126" s="166"/>
      <c r="AV5126" s="166"/>
      <c r="AW5126" s="166"/>
      <c r="AX5126" s="166"/>
      <c r="AY5126" s="166"/>
      <c r="AZ5126" s="166"/>
      <c r="BA5126" s="166"/>
      <c r="BB5126" s="166"/>
      <c r="BC5126" s="166"/>
      <c r="BD5126" s="166"/>
      <c r="BE5126" s="166"/>
      <c r="BF5126" s="166"/>
      <c r="BG5126" s="166"/>
      <c r="BH5126" s="166"/>
      <c r="BI5126" s="166"/>
      <c r="BJ5126" s="166"/>
      <c r="BK5126" s="166"/>
      <c r="BL5126" s="166"/>
      <c r="BM5126" s="166"/>
      <c r="BN5126" s="166"/>
      <c r="BO5126" s="166"/>
      <c r="BP5126" s="166"/>
      <c r="BQ5126" s="166"/>
      <c r="BR5126" s="166"/>
      <c r="BS5126" s="166"/>
      <c r="BT5126" s="166"/>
      <c r="BU5126" s="166"/>
      <c r="BV5126" s="166"/>
      <c r="BW5126" s="166"/>
      <c r="BX5126" s="166"/>
      <c r="BY5126" s="166"/>
      <c r="BZ5126" s="166"/>
      <c r="CA5126" s="166"/>
      <c r="CB5126" s="166"/>
      <c r="CC5126" s="166"/>
      <c r="CD5126" s="166"/>
      <c r="CE5126" s="166"/>
      <c r="CF5126" s="166"/>
      <c r="CG5126" s="166"/>
      <c r="CH5126" s="166"/>
      <c r="CI5126" s="166"/>
      <c r="CJ5126" s="166"/>
      <c r="CK5126" s="166"/>
      <c r="CL5126" s="166"/>
      <c r="CM5126" s="166"/>
      <c r="CN5126" s="166"/>
      <c r="CO5126" s="166"/>
      <c r="CP5126" s="166"/>
      <c r="CQ5126" s="166"/>
      <c r="CR5126" s="166"/>
      <c r="CS5126" s="166"/>
      <c r="CT5126" s="166"/>
      <c r="CU5126" s="166"/>
      <c r="CV5126" s="166"/>
      <c r="CW5126" s="166"/>
      <c r="CX5126" s="166"/>
      <c r="CY5126" s="166"/>
      <c r="CZ5126" s="166"/>
      <c r="DA5126" s="166"/>
      <c r="DB5126" s="166"/>
      <c r="DC5126" s="166"/>
      <c r="DD5126" s="166"/>
      <c r="DE5126" s="166"/>
      <c r="DF5126" s="166"/>
      <c r="DG5126" s="166"/>
      <c r="DH5126" s="166"/>
      <c r="DI5126" s="166"/>
      <c r="DJ5126" s="166"/>
      <c r="DK5126" s="166"/>
      <c r="DL5126" s="166"/>
      <c r="DM5126" s="166"/>
      <c r="DN5126" s="166"/>
      <c r="DO5126" s="166"/>
      <c r="DP5126" s="166"/>
      <c r="DQ5126" s="166"/>
      <c r="DR5126" s="166"/>
      <c r="DS5126" s="166"/>
      <c r="DT5126" s="166"/>
      <c r="DU5126" s="166"/>
      <c r="DV5126" s="166"/>
      <c r="DW5126" s="166"/>
      <c r="DX5126" s="166"/>
      <c r="DY5126" s="166"/>
      <c r="DZ5126" s="166"/>
      <c r="EA5126" s="166"/>
      <c r="EB5126" s="166"/>
      <c r="EC5126" s="166"/>
      <c r="ED5126" s="166"/>
    </row>
    <row r="5127" spans="3:134">
      <c r="C5127" s="152">
        <v>5104</v>
      </c>
      <c r="D5127" s="155">
        <v>-4778.9359317589524</v>
      </c>
      <c r="E5127" s="155">
        <v>498292.77934640646</v>
      </c>
      <c r="F5127" s="155">
        <v>1400205.8357280195</v>
      </c>
      <c r="G5127" s="155">
        <v>2054880.8617380708</v>
      </c>
      <c r="H5127" s="155">
        <v>1596615.6361613274</v>
      </c>
      <c r="I5127" s="155">
        <v>2064595.3005204201</v>
      </c>
      <c r="J5127" s="155">
        <v>1672693.2056965679</v>
      </c>
      <c r="K5127" s="155">
        <v>1048523.6432917863</v>
      </c>
      <c r="L5127" s="155">
        <v>1948595.6610261947</v>
      </c>
      <c r="M5127" s="155">
        <v>3409739.6962028742</v>
      </c>
      <c r="N5127" s="155">
        <v>5333747.5918834358</v>
      </c>
      <c r="O5127" s="155">
        <v>7219952.3212362528</v>
      </c>
      <c r="P5127" s="155">
        <v>6818854.067435354</v>
      </c>
      <c r="Q5127" s="155">
        <v>5434511.7509346902</v>
      </c>
      <c r="R5127" s="155">
        <v>5801720.6097715497</v>
      </c>
      <c r="S5127" s="155">
        <v>4983072.5334733129</v>
      </c>
      <c r="T5127" s="155">
        <v>175326.86529554427</v>
      </c>
      <c r="U5127" s="155">
        <v>-3120752.1485373676</v>
      </c>
      <c r="V5127" s="155">
        <v>-7882877.0495811999</v>
      </c>
      <c r="W5127" s="155">
        <v>-11624803.371792555</v>
      </c>
      <c r="X5127" s="155">
        <v>-13706628.831347704</v>
      </c>
      <c r="Y5127" s="155">
        <v>-16061611.501919553</v>
      </c>
      <c r="Z5127" s="155">
        <v>0</v>
      </c>
      <c r="AA5127" s="155">
        <v>0</v>
      </c>
      <c r="AB5127" s="166"/>
      <c r="AC5127" s="166"/>
      <c r="AD5127" s="166"/>
      <c r="AE5127" s="166"/>
      <c r="AF5127" s="166"/>
      <c r="AG5127" s="166"/>
      <c r="AH5127" s="166"/>
      <c r="AI5127" s="166"/>
      <c r="AJ5127" s="166"/>
      <c r="AK5127" s="166"/>
      <c r="AL5127" s="166"/>
      <c r="AM5127" s="166"/>
      <c r="AN5127" s="166"/>
      <c r="AO5127" s="166"/>
      <c r="AP5127" s="166"/>
      <c r="AQ5127" s="166"/>
      <c r="AR5127" s="166"/>
      <c r="AS5127" s="166"/>
      <c r="AT5127" s="166"/>
      <c r="AU5127" s="166"/>
      <c r="AV5127" s="166"/>
      <c r="AW5127" s="166"/>
      <c r="AX5127" s="166"/>
      <c r="AY5127" s="166"/>
      <c r="AZ5127" s="166"/>
      <c r="BA5127" s="166"/>
      <c r="BB5127" s="166"/>
      <c r="BC5127" s="166"/>
      <c r="BD5127" s="166"/>
      <c r="BE5127" s="166"/>
      <c r="BF5127" s="166"/>
      <c r="BG5127" s="166"/>
      <c r="BH5127" s="166"/>
      <c r="BI5127" s="166"/>
      <c r="BJ5127" s="166"/>
      <c r="BK5127" s="166"/>
      <c r="BL5127" s="166"/>
      <c r="BM5127" s="166"/>
      <c r="BN5127" s="166"/>
      <c r="BO5127" s="166"/>
      <c r="BP5127" s="166"/>
      <c r="BQ5127" s="166"/>
      <c r="BR5127" s="166"/>
      <c r="BS5127" s="166"/>
      <c r="BT5127" s="166"/>
      <c r="BU5127" s="166"/>
      <c r="BV5127" s="166"/>
      <c r="BW5127" s="166"/>
      <c r="BX5127" s="166"/>
      <c r="BY5127" s="166"/>
      <c r="BZ5127" s="166"/>
      <c r="CA5127" s="166"/>
      <c r="CB5127" s="166"/>
      <c r="CC5127" s="166"/>
      <c r="CD5127" s="166"/>
      <c r="CE5127" s="166"/>
      <c r="CF5127" s="166"/>
      <c r="CG5127" s="166"/>
      <c r="CH5127" s="166"/>
      <c r="CI5127" s="166"/>
      <c r="CJ5127" s="166"/>
      <c r="CK5127" s="166"/>
      <c r="CL5127" s="166"/>
      <c r="CM5127" s="166"/>
      <c r="CN5127" s="166"/>
      <c r="CO5127" s="166"/>
      <c r="CP5127" s="166"/>
      <c r="CQ5127" s="166"/>
      <c r="CR5127" s="166"/>
      <c r="CS5127" s="166"/>
      <c r="CT5127" s="166"/>
      <c r="CU5127" s="166"/>
      <c r="CV5127" s="166"/>
      <c r="CW5127" s="166"/>
      <c r="CX5127" s="166"/>
      <c r="CY5127" s="166"/>
      <c r="CZ5127" s="166"/>
      <c r="DA5127" s="166"/>
      <c r="DB5127" s="166"/>
      <c r="DC5127" s="166"/>
      <c r="DD5127" s="166"/>
      <c r="DE5127" s="166"/>
      <c r="DF5127" s="166"/>
      <c r="DG5127" s="166"/>
      <c r="DH5127" s="166"/>
      <c r="DI5127" s="166"/>
      <c r="DJ5127" s="166"/>
      <c r="DK5127" s="166"/>
      <c r="DL5127" s="166"/>
      <c r="DM5127" s="166"/>
      <c r="DN5127" s="166"/>
      <c r="DO5127" s="166"/>
      <c r="DP5127" s="166"/>
      <c r="DQ5127" s="166"/>
      <c r="DR5127" s="166"/>
      <c r="DS5127" s="166"/>
      <c r="DT5127" s="166"/>
      <c r="DU5127" s="166"/>
      <c r="DV5127" s="166"/>
      <c r="DW5127" s="166"/>
      <c r="DX5127" s="166"/>
      <c r="DY5127" s="166"/>
      <c r="DZ5127" s="166"/>
      <c r="EA5127" s="166"/>
      <c r="EB5127" s="166"/>
      <c r="EC5127" s="166"/>
      <c r="ED5127" s="166"/>
    </row>
    <row r="5128" spans="3:134">
      <c r="C5128" s="152">
        <v>5105</v>
      </c>
      <c r="D5128" s="153">
        <v>-4778.9359317589524</v>
      </c>
      <c r="E5128" s="153">
        <v>174437.07348324358</v>
      </c>
      <c r="F5128" s="153">
        <v>-143145.58512619138</v>
      </c>
      <c r="G5128" s="153">
        <v>935108.70428341627</v>
      </c>
      <c r="H5128" s="153">
        <v>609816.77166306973</v>
      </c>
      <c r="I5128" s="153">
        <v>1269645.6771939099</v>
      </c>
      <c r="J5128" s="153">
        <v>-1920330.4881387353</v>
      </c>
      <c r="K5128" s="153">
        <v>-2783062.0282062441</v>
      </c>
      <c r="L5128" s="153">
        <v>-1787858.9098093957</v>
      </c>
      <c r="M5128" s="153">
        <v>-2527837.0889226794</v>
      </c>
      <c r="N5128" s="153">
        <v>-4032854.1204847544</v>
      </c>
      <c r="O5128" s="153">
        <v>-7998652.8654235303</v>
      </c>
      <c r="P5128" s="153">
        <v>-10914097.100222662</v>
      </c>
      <c r="Q5128" s="153">
        <v>-11900080.273374528</v>
      </c>
      <c r="R5128" s="153">
        <v>-11135699.486990511</v>
      </c>
      <c r="S5128" s="153">
        <v>-10384582.526443928</v>
      </c>
      <c r="T5128" s="153">
        <v>-5102285.253866598</v>
      </c>
      <c r="U5128" s="153">
        <v>-7790287.4594909251</v>
      </c>
      <c r="V5128" s="153">
        <v>-13910279.838988304</v>
      </c>
      <c r="W5128" s="153">
        <v>-13613453.915185302</v>
      </c>
      <c r="X5128" s="153">
        <v>-14984454.200485259</v>
      </c>
      <c r="Y5128" s="153">
        <v>-16616655.151264846</v>
      </c>
      <c r="Z5128" s="153">
        <v>0</v>
      </c>
      <c r="AA5128" s="153">
        <v>0</v>
      </c>
      <c r="AB5128" s="165"/>
      <c r="AC5128" s="165"/>
      <c r="AD5128" s="165"/>
      <c r="AE5128" s="165"/>
      <c r="AF5128" s="165"/>
      <c r="AG5128" s="165"/>
      <c r="AH5128" s="165"/>
      <c r="AI5128" s="165"/>
      <c r="AJ5128" s="165"/>
      <c r="AK5128" s="165"/>
      <c r="AL5128" s="165"/>
      <c r="AM5128" s="165"/>
      <c r="AN5128" s="165"/>
      <c r="AO5128" s="165"/>
      <c r="AP5128" s="165"/>
      <c r="AQ5128" s="165"/>
      <c r="AR5128" s="165"/>
      <c r="AS5128" s="165"/>
      <c r="AT5128" s="165"/>
      <c r="AU5128" s="165"/>
      <c r="AV5128" s="165"/>
      <c r="AW5128" s="165"/>
      <c r="AX5128" s="165"/>
      <c r="AY5128" s="165"/>
      <c r="AZ5128" s="165"/>
      <c r="BA5128" s="165"/>
      <c r="BB5128" s="165"/>
      <c r="BC5128" s="165"/>
      <c r="BD5128" s="165"/>
      <c r="BE5128" s="165"/>
      <c r="BF5128" s="165"/>
      <c r="BG5128" s="165"/>
      <c r="BH5128" s="165"/>
      <c r="BI5128" s="165"/>
      <c r="BJ5128" s="165"/>
      <c r="BK5128" s="165"/>
      <c r="BL5128" s="165"/>
      <c r="BM5128" s="165"/>
      <c r="BN5128" s="165"/>
      <c r="BO5128" s="165"/>
      <c r="BP5128" s="165"/>
      <c r="BQ5128" s="165"/>
      <c r="BR5128" s="165"/>
      <c r="BS5128" s="165"/>
      <c r="BT5128" s="165"/>
      <c r="BU5128" s="165"/>
      <c r="BV5128" s="165"/>
      <c r="BW5128" s="165"/>
      <c r="BX5128" s="165"/>
      <c r="BY5128" s="165"/>
      <c r="BZ5128" s="165"/>
      <c r="CA5128" s="165"/>
      <c r="CB5128" s="165"/>
      <c r="CC5128" s="165"/>
      <c r="CD5128" s="165"/>
      <c r="CE5128" s="165"/>
      <c r="CF5128" s="165"/>
      <c r="CG5128" s="165"/>
      <c r="CH5128" s="165"/>
      <c r="CI5128" s="165"/>
      <c r="CJ5128" s="165"/>
      <c r="CK5128" s="165"/>
      <c r="CL5128" s="165"/>
      <c r="CM5128" s="165"/>
      <c r="CN5128" s="165"/>
      <c r="CO5128" s="165"/>
      <c r="CP5128" s="165"/>
      <c r="CQ5128" s="165"/>
      <c r="CR5128" s="165"/>
      <c r="CS5128" s="165"/>
      <c r="CT5128" s="165"/>
      <c r="CU5128" s="165"/>
      <c r="CV5128" s="165"/>
      <c r="CW5128" s="165"/>
      <c r="CX5128" s="165"/>
      <c r="CY5128" s="165"/>
      <c r="CZ5128" s="165"/>
      <c r="DA5128" s="165"/>
      <c r="DB5128" s="165"/>
      <c r="DC5128" s="165"/>
      <c r="DD5128" s="165"/>
      <c r="DE5128" s="165"/>
      <c r="DF5128" s="165"/>
      <c r="DG5128" s="165"/>
      <c r="DH5128" s="165"/>
      <c r="DI5128" s="165"/>
      <c r="DJ5128" s="165"/>
      <c r="DK5128" s="165"/>
      <c r="DL5128" s="165"/>
      <c r="DM5128" s="165"/>
      <c r="DN5128" s="165"/>
      <c r="DO5128" s="165"/>
      <c r="DP5128" s="165"/>
      <c r="DQ5128" s="165"/>
      <c r="DR5128" s="165"/>
      <c r="DS5128" s="165"/>
      <c r="DT5128" s="165"/>
      <c r="DU5128" s="165"/>
      <c r="DV5128" s="165"/>
      <c r="DW5128" s="165"/>
      <c r="DX5128" s="165"/>
      <c r="DY5128" s="165"/>
      <c r="DZ5128" s="165"/>
      <c r="EA5128" s="165"/>
      <c r="EB5128" s="165"/>
      <c r="EC5128" s="165"/>
      <c r="ED5128" s="165"/>
    </row>
    <row r="5129" spans="3:134">
      <c r="C5129" s="152">
        <v>5106</v>
      </c>
      <c r="D5129" s="153">
        <v>-4778.9359317589524</v>
      </c>
      <c r="E5129" s="153">
        <v>-883350.65348789096</v>
      </c>
      <c r="F5129" s="153">
        <v>-1906968.2183054835</v>
      </c>
      <c r="G5129" s="153">
        <v>-1011810.720564276</v>
      </c>
      <c r="H5129" s="153">
        <v>-1963307.71481058</v>
      </c>
      <c r="I5129" s="153">
        <v>-254174.12234392762</v>
      </c>
      <c r="J5129" s="153">
        <v>1094045.4852592349</v>
      </c>
      <c r="K5129" s="153">
        <v>1441885.0923625529</v>
      </c>
      <c r="L5129" s="153">
        <v>2265310.8378797323</v>
      </c>
      <c r="M5129" s="153">
        <v>2375538.4686525017</v>
      </c>
      <c r="N5129" s="153">
        <v>754274.31304906309</v>
      </c>
      <c r="O5129" s="153">
        <v>-1619277.4255944043</v>
      </c>
      <c r="P5129" s="153">
        <v>603438.56215493381</v>
      </c>
      <c r="Q5129" s="153">
        <v>301244.11219254136</v>
      </c>
      <c r="R5129" s="153">
        <v>715577.45402368903</v>
      </c>
      <c r="S5129" s="153">
        <v>510901.34008225799</v>
      </c>
      <c r="T5129" s="153">
        <v>-2803223.2051093578</v>
      </c>
      <c r="U5129" s="153">
        <v>-4229840.1337867826</v>
      </c>
      <c r="V5129" s="153">
        <v>-4216906.2078698725</v>
      </c>
      <c r="W5129" s="153">
        <v>-7595085.3234214038</v>
      </c>
      <c r="X5129" s="153">
        <v>-9006088.1626651883</v>
      </c>
      <c r="Y5129" s="153">
        <v>-10611750.339204669</v>
      </c>
      <c r="Z5129" s="153">
        <v>0</v>
      </c>
      <c r="AA5129" s="153">
        <v>0</v>
      </c>
      <c r="AB5129" s="165"/>
      <c r="AC5129" s="165"/>
      <c r="AD5129" s="165"/>
      <c r="AE5129" s="165"/>
      <c r="AF5129" s="165"/>
      <c r="AG5129" s="165"/>
      <c r="AH5129" s="165"/>
      <c r="AI5129" s="165"/>
      <c r="AJ5129" s="165"/>
      <c r="AK5129" s="165"/>
      <c r="AL5129" s="165"/>
      <c r="AM5129" s="165"/>
      <c r="AN5129" s="165"/>
      <c r="AO5129" s="165"/>
      <c r="AP5129" s="165"/>
      <c r="AQ5129" s="165"/>
      <c r="AR5129" s="165"/>
      <c r="AS5129" s="165"/>
      <c r="AT5129" s="165"/>
      <c r="AU5129" s="165"/>
      <c r="AV5129" s="165"/>
      <c r="AW5129" s="165"/>
      <c r="AX5129" s="165"/>
      <c r="AY5129" s="165"/>
      <c r="AZ5129" s="165"/>
      <c r="BA5129" s="165"/>
      <c r="BB5129" s="165"/>
      <c r="BC5129" s="165"/>
      <c r="BD5129" s="165"/>
      <c r="BE5129" s="165"/>
      <c r="BF5129" s="165"/>
      <c r="BG5129" s="165"/>
      <c r="BH5129" s="165"/>
      <c r="BI5129" s="165"/>
      <c r="BJ5129" s="165"/>
      <c r="BK5129" s="165"/>
      <c r="BL5129" s="165"/>
      <c r="BM5129" s="165"/>
      <c r="BN5129" s="165"/>
      <c r="BO5129" s="165"/>
      <c r="BP5129" s="165"/>
      <c r="BQ5129" s="165"/>
      <c r="BR5129" s="165"/>
      <c r="BS5129" s="165"/>
      <c r="BT5129" s="165"/>
      <c r="BU5129" s="165"/>
      <c r="BV5129" s="165"/>
      <c r="BW5129" s="165"/>
      <c r="BX5129" s="165"/>
      <c r="BY5129" s="165"/>
      <c r="BZ5129" s="165"/>
      <c r="CA5129" s="165"/>
      <c r="CB5129" s="165"/>
      <c r="CC5129" s="165"/>
      <c r="CD5129" s="165"/>
      <c r="CE5129" s="165"/>
      <c r="CF5129" s="165"/>
      <c r="CG5129" s="165"/>
      <c r="CH5129" s="165"/>
      <c r="CI5129" s="165"/>
      <c r="CJ5129" s="165"/>
      <c r="CK5129" s="165"/>
      <c r="CL5129" s="165"/>
      <c r="CM5129" s="165"/>
      <c r="CN5129" s="165"/>
      <c r="CO5129" s="165"/>
      <c r="CP5129" s="165"/>
      <c r="CQ5129" s="165"/>
      <c r="CR5129" s="165"/>
      <c r="CS5129" s="165"/>
      <c r="CT5129" s="165"/>
      <c r="CU5129" s="165"/>
      <c r="CV5129" s="165"/>
      <c r="CW5129" s="165"/>
      <c r="CX5129" s="165"/>
      <c r="CY5129" s="165"/>
      <c r="CZ5129" s="165"/>
      <c r="DA5129" s="165"/>
      <c r="DB5129" s="165"/>
      <c r="DC5129" s="165"/>
      <c r="DD5129" s="165"/>
      <c r="DE5129" s="165"/>
      <c r="DF5129" s="165"/>
      <c r="DG5129" s="165"/>
      <c r="DH5129" s="165"/>
      <c r="DI5129" s="165"/>
      <c r="DJ5129" s="165"/>
      <c r="DK5129" s="165"/>
      <c r="DL5129" s="165"/>
      <c r="DM5129" s="165"/>
      <c r="DN5129" s="165"/>
      <c r="DO5129" s="165"/>
      <c r="DP5129" s="165"/>
      <c r="DQ5129" s="165"/>
      <c r="DR5129" s="165"/>
      <c r="DS5129" s="165"/>
      <c r="DT5129" s="165"/>
      <c r="DU5129" s="165"/>
      <c r="DV5129" s="165"/>
      <c r="DW5129" s="165"/>
      <c r="DX5129" s="165"/>
      <c r="DY5129" s="165"/>
      <c r="DZ5129" s="165"/>
      <c r="EA5129" s="165"/>
      <c r="EB5129" s="165"/>
      <c r="EC5129" s="165"/>
      <c r="ED5129" s="165"/>
    </row>
    <row r="5130" spans="3:134">
      <c r="C5130" s="152">
        <v>5107</v>
      </c>
      <c r="D5130" s="153">
        <v>-4778.9359317589524</v>
      </c>
      <c r="E5130" s="153">
        <v>142371.59422247112</v>
      </c>
      <c r="F5130" s="153">
        <v>925668.64767965674</v>
      </c>
      <c r="G5130" s="153">
        <v>-631833.06353053451</v>
      </c>
      <c r="H5130" s="153">
        <v>122161.87520350516</v>
      </c>
      <c r="I5130" s="153">
        <v>2545743.1413127333</v>
      </c>
      <c r="J5130" s="153">
        <v>4816174.5253376961</v>
      </c>
      <c r="K5130" s="153">
        <v>5555206.6838756651</v>
      </c>
      <c r="L5130" s="153">
        <v>2485974.2369908839</v>
      </c>
      <c r="M5130" s="153">
        <v>4911612.2138735503</v>
      </c>
      <c r="N5130" s="153">
        <v>5488444.7972909063</v>
      </c>
      <c r="O5130" s="153">
        <v>4768456.9028224498</v>
      </c>
      <c r="P5130" s="153">
        <v>5622351.3017929345</v>
      </c>
      <c r="Q5130" s="153">
        <v>5341372.122533381</v>
      </c>
      <c r="R5130" s="153">
        <v>4121690.4496510774</v>
      </c>
      <c r="S5130" s="153">
        <v>5003156.3747310936</v>
      </c>
      <c r="T5130" s="153">
        <v>7849923.9558565766</v>
      </c>
      <c r="U5130" s="153">
        <v>4712014.1336113214</v>
      </c>
      <c r="V5130" s="153">
        <v>-2394371.5998017043</v>
      </c>
      <c r="W5130" s="153">
        <v>-6444794.8162725568</v>
      </c>
      <c r="X5130" s="153">
        <v>-8281767.9672806114</v>
      </c>
      <c r="Y5130" s="153">
        <v>-9965695.7684704363</v>
      </c>
      <c r="Z5130" s="153">
        <v>0</v>
      </c>
      <c r="AA5130" s="153">
        <v>0</v>
      </c>
      <c r="AB5130" s="165"/>
      <c r="AC5130" s="165"/>
      <c r="AD5130" s="165"/>
      <c r="AE5130" s="165"/>
      <c r="AF5130" s="165"/>
      <c r="AG5130" s="165"/>
      <c r="AH5130" s="165"/>
      <c r="AI5130" s="165"/>
      <c r="AJ5130" s="165"/>
      <c r="AK5130" s="165"/>
      <c r="AL5130" s="165"/>
      <c r="AM5130" s="165"/>
      <c r="AN5130" s="165"/>
      <c r="AO5130" s="165"/>
      <c r="AP5130" s="165"/>
      <c r="AQ5130" s="165"/>
      <c r="AR5130" s="165"/>
      <c r="AS5130" s="165"/>
      <c r="AT5130" s="165"/>
      <c r="AU5130" s="165"/>
      <c r="AV5130" s="165"/>
      <c r="AW5130" s="165"/>
      <c r="AX5130" s="165"/>
      <c r="AY5130" s="165"/>
      <c r="AZ5130" s="165"/>
      <c r="BA5130" s="165"/>
      <c r="BB5130" s="165"/>
      <c r="BC5130" s="165"/>
      <c r="BD5130" s="165"/>
      <c r="BE5130" s="165"/>
      <c r="BF5130" s="165"/>
      <c r="BG5130" s="165"/>
      <c r="BH5130" s="165"/>
      <c r="BI5130" s="165"/>
      <c r="BJ5130" s="165"/>
      <c r="BK5130" s="165"/>
      <c r="BL5130" s="165"/>
      <c r="BM5130" s="165"/>
      <c r="BN5130" s="165"/>
      <c r="BO5130" s="165"/>
      <c r="BP5130" s="165"/>
      <c r="BQ5130" s="165"/>
      <c r="BR5130" s="165"/>
      <c r="BS5130" s="165"/>
      <c r="BT5130" s="165"/>
      <c r="BU5130" s="165"/>
      <c r="BV5130" s="165"/>
      <c r="BW5130" s="165"/>
      <c r="BX5130" s="165"/>
      <c r="BY5130" s="165"/>
      <c r="BZ5130" s="165"/>
      <c r="CA5130" s="165"/>
      <c r="CB5130" s="165"/>
      <c r="CC5130" s="165"/>
      <c r="CD5130" s="165"/>
      <c r="CE5130" s="165"/>
      <c r="CF5130" s="165"/>
      <c r="CG5130" s="165"/>
      <c r="CH5130" s="165"/>
      <c r="CI5130" s="165"/>
      <c r="CJ5130" s="165"/>
      <c r="CK5130" s="165"/>
      <c r="CL5130" s="165"/>
      <c r="CM5130" s="165"/>
      <c r="CN5130" s="165"/>
      <c r="CO5130" s="165"/>
      <c r="CP5130" s="165"/>
      <c r="CQ5130" s="165"/>
      <c r="CR5130" s="165"/>
      <c r="CS5130" s="165"/>
      <c r="CT5130" s="165"/>
      <c r="CU5130" s="165"/>
      <c r="CV5130" s="165"/>
      <c r="CW5130" s="165"/>
      <c r="CX5130" s="165"/>
      <c r="CY5130" s="165"/>
      <c r="CZ5130" s="165"/>
      <c r="DA5130" s="165"/>
      <c r="DB5130" s="165"/>
      <c r="DC5130" s="165"/>
      <c r="DD5130" s="165"/>
      <c r="DE5130" s="165"/>
      <c r="DF5130" s="165"/>
      <c r="DG5130" s="165"/>
      <c r="DH5130" s="165"/>
      <c r="DI5130" s="165"/>
      <c r="DJ5130" s="165"/>
      <c r="DK5130" s="165"/>
      <c r="DL5130" s="165"/>
      <c r="DM5130" s="165"/>
      <c r="DN5130" s="165"/>
      <c r="DO5130" s="165"/>
      <c r="DP5130" s="165"/>
      <c r="DQ5130" s="165"/>
      <c r="DR5130" s="165"/>
      <c r="DS5130" s="165"/>
      <c r="DT5130" s="165"/>
      <c r="DU5130" s="165"/>
      <c r="DV5130" s="165"/>
      <c r="DW5130" s="165"/>
      <c r="DX5130" s="165"/>
      <c r="DY5130" s="165"/>
      <c r="DZ5130" s="165"/>
      <c r="EA5130" s="165"/>
      <c r="EB5130" s="165"/>
      <c r="EC5130" s="165"/>
      <c r="ED5130" s="165"/>
    </row>
    <row r="5131" spans="3:134">
      <c r="C5131" s="152">
        <v>5108</v>
      </c>
      <c r="D5131" s="153">
        <v>-4778.9359317589524</v>
      </c>
      <c r="E5131" s="153">
        <v>1439081.0373062491</v>
      </c>
      <c r="F5131" s="153">
        <v>2699388.9104910344</v>
      </c>
      <c r="G5131" s="153">
        <v>2857596.1487407535</v>
      </c>
      <c r="H5131" s="153">
        <v>2179918.6604471654</v>
      </c>
      <c r="I5131" s="153">
        <v>3675248.1141313165</v>
      </c>
      <c r="J5131" s="153">
        <v>5634568.4759869277</v>
      </c>
      <c r="K5131" s="153">
        <v>4128578.5625790507</v>
      </c>
      <c r="L5131" s="153">
        <v>3041343.9442043751</v>
      </c>
      <c r="M5131" s="153">
        <v>3169675.030234158</v>
      </c>
      <c r="N5131" s="153">
        <v>3136721.9176644087</v>
      </c>
      <c r="O5131" s="153">
        <v>5839410.8480075747</v>
      </c>
      <c r="P5131" s="153">
        <v>5970041.4352263659</v>
      </c>
      <c r="Q5131" s="153">
        <v>5278494.5027651936</v>
      </c>
      <c r="R5131" s="153">
        <v>4241833.311808899</v>
      </c>
      <c r="S5131" s="153">
        <v>3231047.9530034065</v>
      </c>
      <c r="T5131" s="153">
        <v>4146761.325115025</v>
      </c>
      <c r="U5131" s="153">
        <v>-2556666.0722096115</v>
      </c>
      <c r="V5131" s="153">
        <v>-4477022.3407659531</v>
      </c>
      <c r="W5131" s="153">
        <v>-6232547.5329577625</v>
      </c>
      <c r="X5131" s="153">
        <v>-6803535.3976261616</v>
      </c>
      <c r="Y5131" s="153">
        <v>-6438384.0673476756</v>
      </c>
      <c r="Z5131" s="153">
        <v>0</v>
      </c>
      <c r="AA5131" s="153">
        <v>0</v>
      </c>
      <c r="AB5131" s="165"/>
      <c r="AC5131" s="165"/>
      <c r="AD5131" s="165"/>
      <c r="AE5131" s="165"/>
      <c r="AF5131" s="165"/>
      <c r="AG5131" s="165"/>
      <c r="AH5131" s="165"/>
      <c r="AI5131" s="165"/>
      <c r="AJ5131" s="165"/>
      <c r="AK5131" s="165"/>
      <c r="AL5131" s="165"/>
      <c r="AM5131" s="165"/>
      <c r="AN5131" s="165"/>
      <c r="AO5131" s="165"/>
      <c r="AP5131" s="165"/>
      <c r="AQ5131" s="165"/>
      <c r="AR5131" s="165"/>
      <c r="AS5131" s="165"/>
      <c r="AT5131" s="165"/>
      <c r="AU5131" s="165"/>
      <c r="AV5131" s="165"/>
      <c r="AW5131" s="165"/>
      <c r="AX5131" s="165"/>
      <c r="AY5131" s="165"/>
      <c r="AZ5131" s="165"/>
      <c r="BA5131" s="165"/>
      <c r="BB5131" s="165"/>
      <c r="BC5131" s="165"/>
      <c r="BD5131" s="165"/>
      <c r="BE5131" s="165"/>
      <c r="BF5131" s="165"/>
      <c r="BG5131" s="165"/>
      <c r="BH5131" s="165"/>
      <c r="BI5131" s="165"/>
      <c r="BJ5131" s="165"/>
      <c r="BK5131" s="165"/>
      <c r="BL5131" s="165"/>
      <c r="BM5131" s="165"/>
      <c r="BN5131" s="165"/>
      <c r="BO5131" s="165"/>
      <c r="BP5131" s="165"/>
      <c r="BQ5131" s="165"/>
      <c r="BR5131" s="165"/>
      <c r="BS5131" s="165"/>
      <c r="BT5131" s="165"/>
      <c r="BU5131" s="165"/>
      <c r="BV5131" s="165"/>
      <c r="BW5131" s="165"/>
      <c r="BX5131" s="165"/>
      <c r="BY5131" s="165"/>
      <c r="BZ5131" s="165"/>
      <c r="CA5131" s="165"/>
      <c r="CB5131" s="165"/>
      <c r="CC5131" s="165"/>
      <c r="CD5131" s="165"/>
      <c r="CE5131" s="165"/>
      <c r="CF5131" s="165"/>
      <c r="CG5131" s="165"/>
      <c r="CH5131" s="165"/>
      <c r="CI5131" s="165"/>
      <c r="CJ5131" s="165"/>
      <c r="CK5131" s="165"/>
      <c r="CL5131" s="165"/>
      <c r="CM5131" s="165"/>
      <c r="CN5131" s="165"/>
      <c r="CO5131" s="165"/>
      <c r="CP5131" s="165"/>
      <c r="CQ5131" s="165"/>
      <c r="CR5131" s="165"/>
      <c r="CS5131" s="165"/>
      <c r="CT5131" s="165"/>
      <c r="CU5131" s="165"/>
      <c r="CV5131" s="165"/>
      <c r="CW5131" s="165"/>
      <c r="CX5131" s="165"/>
      <c r="CY5131" s="165"/>
      <c r="CZ5131" s="165"/>
      <c r="DA5131" s="165"/>
      <c r="DB5131" s="165"/>
      <c r="DC5131" s="165"/>
      <c r="DD5131" s="165"/>
      <c r="DE5131" s="165"/>
      <c r="DF5131" s="165"/>
      <c r="DG5131" s="165"/>
      <c r="DH5131" s="165"/>
      <c r="DI5131" s="165"/>
      <c r="DJ5131" s="165"/>
      <c r="DK5131" s="165"/>
      <c r="DL5131" s="165"/>
      <c r="DM5131" s="165"/>
      <c r="DN5131" s="165"/>
      <c r="DO5131" s="165"/>
      <c r="DP5131" s="165"/>
      <c r="DQ5131" s="165"/>
      <c r="DR5131" s="165"/>
      <c r="DS5131" s="165"/>
      <c r="DT5131" s="165"/>
      <c r="DU5131" s="165"/>
      <c r="DV5131" s="165"/>
      <c r="DW5131" s="165"/>
      <c r="DX5131" s="165"/>
      <c r="DY5131" s="165"/>
      <c r="DZ5131" s="165"/>
      <c r="EA5131" s="165"/>
      <c r="EB5131" s="165"/>
      <c r="EC5131" s="165"/>
      <c r="ED5131" s="165"/>
    </row>
    <row r="5132" spans="3:134">
      <c r="C5132" s="152">
        <v>5109</v>
      </c>
      <c r="D5132" s="155">
        <v>-4778.9359317589524</v>
      </c>
      <c r="E5132" s="155">
        <v>-1488702.2898465842</v>
      </c>
      <c r="F5132" s="155">
        <v>-2280076.8372107446</v>
      </c>
      <c r="G5132" s="155">
        <v>-3015014.884588331</v>
      </c>
      <c r="H5132" s="155">
        <v>-3803137.5465951264</v>
      </c>
      <c r="I5132" s="155">
        <v>-6498218.0405443758</v>
      </c>
      <c r="J5132" s="155">
        <v>-4868341.3278112113</v>
      </c>
      <c r="K5132" s="155">
        <v>-4088129.9485101998</v>
      </c>
      <c r="L5132" s="155">
        <v>-5733596.4510986954</v>
      </c>
      <c r="M5132" s="155">
        <v>-6656937.0481475145</v>
      </c>
      <c r="N5132" s="155">
        <v>-7791278.7340371758</v>
      </c>
      <c r="O5132" s="155">
        <v>-8391548.563576147</v>
      </c>
      <c r="P5132" s="155">
        <v>-11445941.529034913</v>
      </c>
      <c r="Q5132" s="155">
        <v>-11819244.276826903</v>
      </c>
      <c r="R5132" s="155">
        <v>-11658492.624372616</v>
      </c>
      <c r="S5132" s="155">
        <v>-14098275.864398107</v>
      </c>
      <c r="T5132" s="155">
        <v>-10139034.829257742</v>
      </c>
      <c r="U5132" s="155">
        <v>-11808360.243381709</v>
      </c>
      <c r="V5132" s="155">
        <v>-18645234.679733619</v>
      </c>
      <c r="W5132" s="155">
        <v>-16785042.067059174</v>
      </c>
      <c r="X5132" s="155">
        <v>-18077802.201451749</v>
      </c>
      <c r="Y5132" s="155">
        <v>-19329840.681812093</v>
      </c>
      <c r="Z5132" s="155">
        <v>0</v>
      </c>
      <c r="AA5132" s="155">
        <v>0</v>
      </c>
      <c r="AB5132" s="166"/>
      <c r="AC5132" s="166"/>
      <c r="AD5132" s="166"/>
      <c r="AE5132" s="166"/>
      <c r="AF5132" s="166"/>
      <c r="AG5132" s="166"/>
      <c r="AH5132" s="166"/>
      <c r="AI5132" s="166"/>
      <c r="AJ5132" s="166"/>
      <c r="AK5132" s="166"/>
      <c r="AL5132" s="166"/>
      <c r="AM5132" s="166"/>
      <c r="AN5132" s="166"/>
      <c r="AO5132" s="166"/>
      <c r="AP5132" s="166"/>
      <c r="AQ5132" s="166"/>
      <c r="AR5132" s="166"/>
      <c r="AS5132" s="166"/>
      <c r="AT5132" s="166"/>
      <c r="AU5132" s="166"/>
      <c r="AV5132" s="166"/>
      <c r="AW5132" s="166"/>
      <c r="AX5132" s="166"/>
      <c r="AY5132" s="166"/>
      <c r="AZ5132" s="166"/>
      <c r="BA5132" s="166"/>
      <c r="BB5132" s="166"/>
      <c r="BC5132" s="166"/>
      <c r="BD5132" s="166"/>
      <c r="BE5132" s="166"/>
      <c r="BF5132" s="166"/>
      <c r="BG5132" s="166"/>
      <c r="BH5132" s="166"/>
      <c r="BI5132" s="166"/>
      <c r="BJ5132" s="166"/>
      <c r="BK5132" s="166"/>
      <c r="BL5132" s="166"/>
      <c r="BM5132" s="166"/>
      <c r="BN5132" s="166"/>
      <c r="BO5132" s="166"/>
      <c r="BP5132" s="166"/>
      <c r="BQ5132" s="166"/>
      <c r="BR5132" s="166"/>
      <c r="BS5132" s="166"/>
      <c r="BT5132" s="166"/>
      <c r="BU5132" s="166"/>
      <c r="BV5132" s="166"/>
      <c r="BW5132" s="166"/>
      <c r="BX5132" s="166"/>
      <c r="BY5132" s="166"/>
      <c r="BZ5132" s="166"/>
      <c r="CA5132" s="166"/>
      <c r="CB5132" s="166"/>
      <c r="CC5132" s="166"/>
      <c r="CD5132" s="166"/>
      <c r="CE5132" s="166"/>
      <c r="CF5132" s="166"/>
      <c r="CG5132" s="166"/>
      <c r="CH5132" s="166"/>
      <c r="CI5132" s="166"/>
      <c r="CJ5132" s="166"/>
      <c r="CK5132" s="166"/>
      <c r="CL5132" s="166"/>
      <c r="CM5132" s="166"/>
      <c r="CN5132" s="166"/>
      <c r="CO5132" s="166"/>
      <c r="CP5132" s="166"/>
      <c r="CQ5132" s="166"/>
      <c r="CR5132" s="166"/>
      <c r="CS5132" s="166"/>
      <c r="CT5132" s="166"/>
      <c r="CU5132" s="166"/>
      <c r="CV5132" s="166"/>
      <c r="CW5132" s="166"/>
      <c r="CX5132" s="166"/>
      <c r="CY5132" s="166"/>
      <c r="CZ5132" s="166"/>
      <c r="DA5132" s="166"/>
      <c r="DB5132" s="166"/>
      <c r="DC5132" s="166"/>
      <c r="DD5132" s="166"/>
      <c r="DE5132" s="166"/>
      <c r="DF5132" s="166"/>
      <c r="DG5132" s="166"/>
      <c r="DH5132" s="166"/>
      <c r="DI5132" s="166"/>
      <c r="DJ5132" s="166"/>
      <c r="DK5132" s="166"/>
      <c r="DL5132" s="166"/>
      <c r="DM5132" s="166"/>
      <c r="DN5132" s="166"/>
      <c r="DO5132" s="166"/>
      <c r="DP5132" s="166"/>
      <c r="DQ5132" s="166"/>
      <c r="DR5132" s="166"/>
      <c r="DS5132" s="166"/>
      <c r="DT5132" s="166"/>
      <c r="DU5132" s="166"/>
      <c r="DV5132" s="166"/>
      <c r="DW5132" s="166"/>
      <c r="DX5132" s="166"/>
      <c r="DY5132" s="166"/>
      <c r="DZ5132" s="166"/>
      <c r="EA5132" s="166"/>
      <c r="EB5132" s="166"/>
      <c r="EC5132" s="166"/>
      <c r="ED5132" s="166"/>
    </row>
    <row r="5133" spans="3:134">
      <c r="C5133" s="152">
        <v>5110</v>
      </c>
      <c r="D5133" s="155">
        <v>-4778.9359317589524</v>
      </c>
      <c r="E5133" s="155">
        <v>199168.08146171272</v>
      </c>
      <c r="F5133" s="155">
        <v>-388335.9015609324</v>
      </c>
      <c r="G5133" s="155">
        <v>1006392.5783244669</v>
      </c>
      <c r="H5133" s="155">
        <v>1147520.5750571936</v>
      </c>
      <c r="I5133" s="155">
        <v>240859.7326951623</v>
      </c>
      <c r="J5133" s="155">
        <v>665271.61179307103</v>
      </c>
      <c r="K5133" s="155">
        <v>-2428365.0198404789</v>
      </c>
      <c r="L5133" s="155">
        <v>-1288426.3597821146</v>
      </c>
      <c r="M5133" s="155">
        <v>-4210839.9116847217</v>
      </c>
      <c r="N5133" s="155">
        <v>-3574740.121716857</v>
      </c>
      <c r="O5133" s="155">
        <v>-3735941.467989251</v>
      </c>
      <c r="P5133" s="155">
        <v>-4899083.8207773268</v>
      </c>
      <c r="Q5133" s="155">
        <v>-4815884.6205906868</v>
      </c>
      <c r="R5133" s="155">
        <v>-3001953.8562788218</v>
      </c>
      <c r="S5133" s="155">
        <v>-2967712.7082763016</v>
      </c>
      <c r="T5133" s="155">
        <v>146215.72254608572</v>
      </c>
      <c r="U5133" s="155">
        <v>-2244974.3693942279</v>
      </c>
      <c r="V5133" s="155">
        <v>-5275769.3048692197</v>
      </c>
      <c r="W5133" s="155">
        <v>-8025476.645193994</v>
      </c>
      <c r="X5133" s="155">
        <v>-10537980.411636814</v>
      </c>
      <c r="Y5133" s="155">
        <v>-12857171.866788596</v>
      </c>
      <c r="Z5133" s="155">
        <v>0</v>
      </c>
      <c r="AA5133" s="155">
        <v>0</v>
      </c>
      <c r="AB5133" s="166"/>
      <c r="AC5133" s="166"/>
      <c r="AD5133" s="166"/>
      <c r="AE5133" s="166"/>
      <c r="AF5133" s="166"/>
      <c r="AG5133" s="166"/>
      <c r="AH5133" s="166"/>
      <c r="AI5133" s="166"/>
      <c r="AJ5133" s="166"/>
      <c r="AK5133" s="166"/>
      <c r="AL5133" s="166"/>
      <c r="AM5133" s="166"/>
      <c r="AN5133" s="166"/>
      <c r="AO5133" s="166"/>
      <c r="AP5133" s="166"/>
      <c r="AQ5133" s="166"/>
      <c r="AR5133" s="166"/>
      <c r="AS5133" s="166"/>
      <c r="AT5133" s="166"/>
      <c r="AU5133" s="166"/>
      <c r="AV5133" s="166"/>
      <c r="AW5133" s="166"/>
      <c r="AX5133" s="166"/>
      <c r="AY5133" s="166"/>
      <c r="AZ5133" s="166"/>
      <c r="BA5133" s="166"/>
      <c r="BB5133" s="166"/>
      <c r="BC5133" s="166"/>
      <c r="BD5133" s="166"/>
      <c r="BE5133" s="166"/>
      <c r="BF5133" s="166"/>
      <c r="BG5133" s="166"/>
      <c r="BH5133" s="166"/>
      <c r="BI5133" s="166"/>
      <c r="BJ5133" s="166"/>
      <c r="BK5133" s="166"/>
      <c r="BL5133" s="166"/>
      <c r="BM5133" s="166"/>
      <c r="BN5133" s="166"/>
      <c r="BO5133" s="166"/>
      <c r="BP5133" s="166"/>
      <c r="BQ5133" s="166"/>
      <c r="BR5133" s="166"/>
      <c r="BS5133" s="166"/>
      <c r="BT5133" s="166"/>
      <c r="BU5133" s="166"/>
      <c r="BV5133" s="166"/>
      <c r="BW5133" s="166"/>
      <c r="BX5133" s="166"/>
      <c r="BY5133" s="166"/>
      <c r="BZ5133" s="166"/>
      <c r="CA5133" s="166"/>
      <c r="CB5133" s="166"/>
      <c r="CC5133" s="166"/>
      <c r="CD5133" s="166"/>
      <c r="CE5133" s="166"/>
      <c r="CF5133" s="166"/>
      <c r="CG5133" s="166"/>
      <c r="CH5133" s="166"/>
      <c r="CI5133" s="166"/>
      <c r="CJ5133" s="166"/>
      <c r="CK5133" s="166"/>
      <c r="CL5133" s="166"/>
      <c r="CM5133" s="166"/>
      <c r="CN5133" s="166"/>
      <c r="CO5133" s="166"/>
      <c r="CP5133" s="166"/>
      <c r="CQ5133" s="166"/>
      <c r="CR5133" s="166"/>
      <c r="CS5133" s="166"/>
      <c r="CT5133" s="166"/>
      <c r="CU5133" s="166"/>
      <c r="CV5133" s="166"/>
      <c r="CW5133" s="166"/>
      <c r="CX5133" s="166"/>
      <c r="CY5133" s="166"/>
      <c r="CZ5133" s="166"/>
      <c r="DA5133" s="166"/>
      <c r="DB5133" s="166"/>
      <c r="DC5133" s="166"/>
      <c r="DD5133" s="166"/>
      <c r="DE5133" s="166"/>
      <c r="DF5133" s="166"/>
      <c r="DG5133" s="166"/>
      <c r="DH5133" s="166"/>
      <c r="DI5133" s="166"/>
      <c r="DJ5133" s="166"/>
      <c r="DK5133" s="166"/>
      <c r="DL5133" s="166"/>
      <c r="DM5133" s="166"/>
      <c r="DN5133" s="166"/>
      <c r="DO5133" s="166"/>
      <c r="DP5133" s="166"/>
      <c r="DQ5133" s="166"/>
      <c r="DR5133" s="166"/>
      <c r="DS5133" s="166"/>
      <c r="DT5133" s="166"/>
      <c r="DU5133" s="166"/>
      <c r="DV5133" s="166"/>
      <c r="DW5133" s="166"/>
      <c r="DX5133" s="166"/>
      <c r="DY5133" s="166"/>
      <c r="DZ5133" s="166"/>
      <c r="EA5133" s="166"/>
      <c r="EB5133" s="166"/>
      <c r="EC5133" s="166"/>
      <c r="ED5133" s="166"/>
    </row>
    <row r="5134" spans="3:134">
      <c r="C5134" s="152">
        <v>5111</v>
      </c>
      <c r="D5134" s="155">
        <v>-4778.9359317589524</v>
      </c>
      <c r="E5134" s="155">
        <v>-1948510.1674490273</v>
      </c>
      <c r="F5134" s="155">
        <v>-589797.48295615613</v>
      </c>
      <c r="G5134" s="155">
        <v>-39225.284076571465</v>
      </c>
      <c r="H5134" s="155">
        <v>-62303.693767726421</v>
      </c>
      <c r="I5134" s="155">
        <v>-2986241.4950077236</v>
      </c>
      <c r="J5134" s="155">
        <v>-6801915.0326752812</v>
      </c>
      <c r="K5134" s="155">
        <v>-6693806.9046127498</v>
      </c>
      <c r="L5134" s="155">
        <v>-7655080.3386650532</v>
      </c>
      <c r="M5134" s="155">
        <v>-7176575.7541737705</v>
      </c>
      <c r="N5134" s="155">
        <v>-4593029.9502358437</v>
      </c>
      <c r="O5134" s="155">
        <v>-5541441.2344619334</v>
      </c>
      <c r="P5134" s="155">
        <v>-5947575.9371021539</v>
      </c>
      <c r="Q5134" s="155">
        <v>-6761153.2571835667</v>
      </c>
      <c r="R5134" s="155">
        <v>-8115412.3321779817</v>
      </c>
      <c r="S5134" s="155">
        <v>-8929162.1343114376</v>
      </c>
      <c r="T5134" s="155">
        <v>-9404349.110197708</v>
      </c>
      <c r="U5134" s="155">
        <v>-11494127.59549588</v>
      </c>
      <c r="V5134" s="155">
        <v>-10717403.481050283</v>
      </c>
      <c r="W5134" s="155">
        <v>-13687981.51327987</v>
      </c>
      <c r="X5134" s="155">
        <v>-16731032.897016391</v>
      </c>
      <c r="Y5134" s="155">
        <v>-19658530.692596123</v>
      </c>
      <c r="Z5134" s="155">
        <v>0</v>
      </c>
      <c r="AA5134" s="155">
        <v>0</v>
      </c>
      <c r="AB5134" s="166"/>
      <c r="AC5134" s="166"/>
      <c r="AD5134" s="166"/>
      <c r="AE5134" s="166"/>
      <c r="AF5134" s="166"/>
      <c r="AG5134" s="166"/>
      <c r="AH5134" s="166"/>
      <c r="AI5134" s="166"/>
      <c r="AJ5134" s="166"/>
      <c r="AK5134" s="166"/>
      <c r="AL5134" s="166"/>
      <c r="AM5134" s="166"/>
      <c r="AN5134" s="166"/>
      <c r="AO5134" s="166"/>
      <c r="AP5134" s="166"/>
      <c r="AQ5134" s="166"/>
      <c r="AR5134" s="166"/>
      <c r="AS5134" s="166"/>
      <c r="AT5134" s="166"/>
      <c r="AU5134" s="166"/>
      <c r="AV5134" s="166"/>
      <c r="AW5134" s="166"/>
      <c r="AX5134" s="166"/>
      <c r="AY5134" s="166"/>
      <c r="AZ5134" s="166"/>
      <c r="BA5134" s="166"/>
      <c r="BB5134" s="166"/>
      <c r="BC5134" s="166"/>
      <c r="BD5134" s="166"/>
      <c r="BE5134" s="166"/>
      <c r="BF5134" s="166"/>
      <c r="BG5134" s="166"/>
      <c r="BH5134" s="166"/>
      <c r="BI5134" s="166"/>
      <c r="BJ5134" s="166"/>
      <c r="BK5134" s="166"/>
      <c r="BL5134" s="166"/>
      <c r="BM5134" s="166"/>
      <c r="BN5134" s="166"/>
      <c r="BO5134" s="166"/>
      <c r="BP5134" s="166"/>
      <c r="BQ5134" s="166"/>
      <c r="BR5134" s="166"/>
      <c r="BS5134" s="166"/>
      <c r="BT5134" s="166"/>
      <c r="BU5134" s="166"/>
      <c r="BV5134" s="166"/>
      <c r="BW5134" s="166"/>
      <c r="BX5134" s="166"/>
      <c r="BY5134" s="166"/>
      <c r="BZ5134" s="166"/>
      <c r="CA5134" s="166"/>
      <c r="CB5134" s="166"/>
      <c r="CC5134" s="166"/>
      <c r="CD5134" s="166"/>
      <c r="CE5134" s="166"/>
      <c r="CF5134" s="166"/>
      <c r="CG5134" s="166"/>
      <c r="CH5134" s="166"/>
      <c r="CI5134" s="166"/>
      <c r="CJ5134" s="166"/>
      <c r="CK5134" s="166"/>
      <c r="CL5134" s="166"/>
      <c r="CM5134" s="166"/>
      <c r="CN5134" s="166"/>
      <c r="CO5134" s="166"/>
      <c r="CP5134" s="166"/>
      <c r="CQ5134" s="166"/>
      <c r="CR5134" s="166"/>
      <c r="CS5134" s="166"/>
      <c r="CT5134" s="166"/>
      <c r="CU5134" s="166"/>
      <c r="CV5134" s="166"/>
      <c r="CW5134" s="166"/>
      <c r="CX5134" s="166"/>
      <c r="CY5134" s="166"/>
      <c r="CZ5134" s="166"/>
      <c r="DA5134" s="166"/>
      <c r="DB5134" s="166"/>
      <c r="DC5134" s="166"/>
      <c r="DD5134" s="166"/>
      <c r="DE5134" s="166"/>
      <c r="DF5134" s="166"/>
      <c r="DG5134" s="166"/>
      <c r="DH5134" s="166"/>
      <c r="DI5134" s="166"/>
      <c r="DJ5134" s="166"/>
      <c r="DK5134" s="166"/>
      <c r="DL5134" s="166"/>
      <c r="DM5134" s="166"/>
      <c r="DN5134" s="166"/>
      <c r="DO5134" s="166"/>
      <c r="DP5134" s="166"/>
      <c r="DQ5134" s="166"/>
      <c r="DR5134" s="166"/>
      <c r="DS5134" s="166"/>
      <c r="DT5134" s="166"/>
      <c r="DU5134" s="166"/>
      <c r="DV5134" s="166"/>
      <c r="DW5134" s="166"/>
      <c r="DX5134" s="166"/>
      <c r="DY5134" s="166"/>
      <c r="DZ5134" s="166"/>
      <c r="EA5134" s="166"/>
      <c r="EB5134" s="166"/>
      <c r="EC5134" s="166"/>
      <c r="ED5134" s="166"/>
    </row>
    <row r="5135" spans="3:134">
      <c r="C5135" s="152">
        <v>5112</v>
      </c>
      <c r="D5135" s="155">
        <v>-4778.9359317589524</v>
      </c>
      <c r="E5135" s="155">
        <v>-1331135.0354318023</v>
      </c>
      <c r="F5135" s="155">
        <v>-2775363.877500236</v>
      </c>
      <c r="G5135" s="155">
        <v>-2765699.2747784853</v>
      </c>
      <c r="H5135" s="155">
        <v>-2384603.6722426564</v>
      </c>
      <c r="I5135" s="155">
        <v>-3046715.6232315898</v>
      </c>
      <c r="J5135" s="155">
        <v>-4203899.2530280948</v>
      </c>
      <c r="K5135" s="155">
        <v>-4492966.6123283803</v>
      </c>
      <c r="L5135" s="155">
        <v>-4991839.9904460311</v>
      </c>
      <c r="M5135" s="155">
        <v>-1395872.526509136</v>
      </c>
      <c r="N5135" s="155">
        <v>-304.61046393215656</v>
      </c>
      <c r="O5135" s="155">
        <v>756174.27940228581</v>
      </c>
      <c r="P5135" s="155">
        <v>-317825.9198551774</v>
      </c>
      <c r="Q5135" s="155">
        <v>-936647.79272730649</v>
      </c>
      <c r="R5135" s="155">
        <v>-3084856.6781259626</v>
      </c>
      <c r="S5135" s="155">
        <v>-2089966.610663265</v>
      </c>
      <c r="T5135" s="155">
        <v>-3799926.9831511825</v>
      </c>
      <c r="U5135" s="155">
        <v>-3238280.6823216975</v>
      </c>
      <c r="V5135" s="155">
        <v>-7794527.2848581225</v>
      </c>
      <c r="W5135" s="155">
        <v>-8992044.6809722185</v>
      </c>
      <c r="X5135" s="155">
        <v>-10884629.620992914</v>
      </c>
      <c r="Y5135" s="155">
        <v>-12538572.343499094</v>
      </c>
      <c r="Z5135" s="155">
        <v>0</v>
      </c>
      <c r="AA5135" s="155">
        <v>0</v>
      </c>
      <c r="AB5135" s="166"/>
      <c r="AC5135" s="166"/>
      <c r="AD5135" s="166"/>
      <c r="AE5135" s="166"/>
      <c r="AF5135" s="166"/>
      <c r="AG5135" s="166"/>
      <c r="AH5135" s="166"/>
      <c r="AI5135" s="166"/>
      <c r="AJ5135" s="166"/>
      <c r="AK5135" s="166"/>
      <c r="AL5135" s="166"/>
      <c r="AM5135" s="166"/>
      <c r="AN5135" s="166"/>
      <c r="AO5135" s="166"/>
      <c r="AP5135" s="166"/>
      <c r="AQ5135" s="166"/>
      <c r="AR5135" s="166"/>
      <c r="AS5135" s="166"/>
      <c r="AT5135" s="166"/>
      <c r="AU5135" s="166"/>
      <c r="AV5135" s="166"/>
      <c r="AW5135" s="166"/>
      <c r="AX5135" s="166"/>
      <c r="AY5135" s="166"/>
      <c r="AZ5135" s="166"/>
      <c r="BA5135" s="166"/>
      <c r="BB5135" s="166"/>
      <c r="BC5135" s="166"/>
      <c r="BD5135" s="166"/>
      <c r="BE5135" s="166"/>
      <c r="BF5135" s="166"/>
      <c r="BG5135" s="166"/>
      <c r="BH5135" s="166"/>
      <c r="BI5135" s="166"/>
      <c r="BJ5135" s="166"/>
      <c r="BK5135" s="166"/>
      <c r="BL5135" s="166"/>
      <c r="BM5135" s="166"/>
      <c r="BN5135" s="166"/>
      <c r="BO5135" s="166"/>
      <c r="BP5135" s="166"/>
      <c r="BQ5135" s="166"/>
      <c r="BR5135" s="166"/>
      <c r="BS5135" s="166"/>
      <c r="BT5135" s="166"/>
      <c r="BU5135" s="166"/>
      <c r="BV5135" s="166"/>
      <c r="BW5135" s="166"/>
      <c r="BX5135" s="166"/>
      <c r="BY5135" s="166"/>
      <c r="BZ5135" s="166"/>
      <c r="CA5135" s="166"/>
      <c r="CB5135" s="166"/>
      <c r="CC5135" s="166"/>
      <c r="CD5135" s="166"/>
      <c r="CE5135" s="166"/>
      <c r="CF5135" s="166"/>
      <c r="CG5135" s="166"/>
      <c r="CH5135" s="166"/>
      <c r="CI5135" s="166"/>
      <c r="CJ5135" s="166"/>
      <c r="CK5135" s="166"/>
      <c r="CL5135" s="166"/>
      <c r="CM5135" s="166"/>
      <c r="CN5135" s="166"/>
      <c r="CO5135" s="166"/>
      <c r="CP5135" s="166"/>
      <c r="CQ5135" s="166"/>
      <c r="CR5135" s="166"/>
      <c r="CS5135" s="166"/>
      <c r="CT5135" s="166"/>
      <c r="CU5135" s="166"/>
      <c r="CV5135" s="166"/>
      <c r="CW5135" s="166"/>
      <c r="CX5135" s="166"/>
      <c r="CY5135" s="166"/>
      <c r="CZ5135" s="166"/>
      <c r="DA5135" s="166"/>
      <c r="DB5135" s="166"/>
      <c r="DC5135" s="166"/>
      <c r="DD5135" s="166"/>
      <c r="DE5135" s="166"/>
      <c r="DF5135" s="166"/>
      <c r="DG5135" s="166"/>
      <c r="DH5135" s="166"/>
      <c r="DI5135" s="166"/>
      <c r="DJ5135" s="166"/>
      <c r="DK5135" s="166"/>
      <c r="DL5135" s="166"/>
      <c r="DM5135" s="166"/>
      <c r="DN5135" s="166"/>
      <c r="DO5135" s="166"/>
      <c r="DP5135" s="166"/>
      <c r="DQ5135" s="166"/>
      <c r="DR5135" s="166"/>
      <c r="DS5135" s="166"/>
      <c r="DT5135" s="166"/>
      <c r="DU5135" s="166"/>
      <c r="DV5135" s="166"/>
      <c r="DW5135" s="166"/>
      <c r="DX5135" s="166"/>
      <c r="DY5135" s="166"/>
      <c r="DZ5135" s="166"/>
      <c r="EA5135" s="166"/>
      <c r="EB5135" s="166"/>
      <c r="EC5135" s="166"/>
      <c r="ED5135" s="166"/>
    </row>
    <row r="5136" spans="3:134">
      <c r="C5136" s="152">
        <v>5113</v>
      </c>
      <c r="D5136" s="153">
        <v>-4778.9359317589524</v>
      </c>
      <c r="E5136" s="153">
        <v>827624.66208070517</v>
      </c>
      <c r="F5136" s="153">
        <v>1290282.8748751581</v>
      </c>
      <c r="G5136" s="153">
        <v>2128740.6156761497</v>
      </c>
      <c r="H5136" s="153">
        <v>2509886.7869823128</v>
      </c>
      <c r="I5136" s="153">
        <v>5617941.6863958091</v>
      </c>
      <c r="J5136" s="153">
        <v>6653086.7060127407</v>
      </c>
      <c r="K5136" s="153">
        <v>7782610.5648314059</v>
      </c>
      <c r="L5136" s="153">
        <v>5871841.905145824</v>
      </c>
      <c r="M5136" s="153">
        <v>6085360.1502350569</v>
      </c>
      <c r="N5136" s="153">
        <v>5805641.060133785</v>
      </c>
      <c r="O5136" s="153">
        <v>6803923.6449972242</v>
      </c>
      <c r="P5136" s="153">
        <v>5379271.3461991996</v>
      </c>
      <c r="Q5136" s="153">
        <v>4686188.4279280454</v>
      </c>
      <c r="R5136" s="153">
        <v>5562583.177722767</v>
      </c>
      <c r="S5136" s="153">
        <v>6770803.2720771134</v>
      </c>
      <c r="T5136" s="153">
        <v>14073928.242156774</v>
      </c>
      <c r="U5136" s="153">
        <v>1380749.6811228245</v>
      </c>
      <c r="V5136" s="153">
        <v>223757.64101529121</v>
      </c>
      <c r="W5136" s="153">
        <v>-1898730.0895656794</v>
      </c>
      <c r="X5136" s="153">
        <v>-4828229.8624272943</v>
      </c>
      <c r="Y5136" s="153">
        <v>-7974358.9900107831</v>
      </c>
      <c r="Z5136" s="153">
        <v>0</v>
      </c>
      <c r="AA5136" s="153">
        <v>0</v>
      </c>
      <c r="AB5136" s="165"/>
      <c r="AC5136" s="165"/>
      <c r="AD5136" s="165"/>
      <c r="AE5136" s="165"/>
      <c r="AF5136" s="165"/>
      <c r="AG5136" s="165"/>
      <c r="AH5136" s="165"/>
      <c r="AI5136" s="165"/>
      <c r="AJ5136" s="165"/>
      <c r="AK5136" s="165"/>
      <c r="AL5136" s="165"/>
      <c r="AM5136" s="165"/>
      <c r="AN5136" s="165"/>
      <c r="AO5136" s="165"/>
      <c r="AP5136" s="165"/>
      <c r="AQ5136" s="165"/>
      <c r="AR5136" s="165"/>
      <c r="AS5136" s="165"/>
      <c r="AT5136" s="165"/>
      <c r="AU5136" s="165"/>
      <c r="AV5136" s="165"/>
      <c r="AW5136" s="165"/>
      <c r="AX5136" s="165"/>
      <c r="AY5136" s="165"/>
      <c r="AZ5136" s="165"/>
      <c r="BA5136" s="165"/>
      <c r="BB5136" s="165"/>
      <c r="BC5136" s="165"/>
      <c r="BD5136" s="165"/>
      <c r="BE5136" s="165"/>
      <c r="BF5136" s="165"/>
      <c r="BG5136" s="165"/>
      <c r="BH5136" s="165"/>
      <c r="BI5136" s="165"/>
      <c r="BJ5136" s="165"/>
      <c r="BK5136" s="165"/>
      <c r="BL5136" s="165"/>
      <c r="BM5136" s="165"/>
      <c r="BN5136" s="165"/>
      <c r="BO5136" s="165"/>
      <c r="BP5136" s="165"/>
      <c r="BQ5136" s="165"/>
      <c r="BR5136" s="165"/>
      <c r="BS5136" s="165"/>
      <c r="BT5136" s="165"/>
      <c r="BU5136" s="165"/>
      <c r="BV5136" s="165"/>
      <c r="BW5136" s="165"/>
      <c r="BX5136" s="165"/>
      <c r="BY5136" s="165"/>
      <c r="BZ5136" s="165"/>
      <c r="CA5136" s="165"/>
      <c r="CB5136" s="165"/>
      <c r="CC5136" s="165"/>
      <c r="CD5136" s="165"/>
      <c r="CE5136" s="165"/>
      <c r="CF5136" s="165"/>
      <c r="CG5136" s="165"/>
      <c r="CH5136" s="165"/>
      <c r="CI5136" s="165"/>
      <c r="CJ5136" s="165"/>
      <c r="CK5136" s="165"/>
      <c r="CL5136" s="165"/>
      <c r="CM5136" s="165"/>
      <c r="CN5136" s="165"/>
      <c r="CO5136" s="165"/>
      <c r="CP5136" s="165"/>
      <c r="CQ5136" s="165"/>
      <c r="CR5136" s="165"/>
      <c r="CS5136" s="165"/>
      <c r="CT5136" s="165"/>
      <c r="CU5136" s="165"/>
      <c r="CV5136" s="165"/>
      <c r="CW5136" s="165"/>
      <c r="CX5136" s="165"/>
      <c r="CY5136" s="165"/>
      <c r="CZ5136" s="165"/>
      <c r="DA5136" s="165"/>
      <c r="DB5136" s="165"/>
      <c r="DC5136" s="165"/>
      <c r="DD5136" s="165"/>
      <c r="DE5136" s="165"/>
      <c r="DF5136" s="165"/>
      <c r="DG5136" s="165"/>
      <c r="DH5136" s="165"/>
      <c r="DI5136" s="165"/>
      <c r="DJ5136" s="165"/>
      <c r="DK5136" s="165"/>
      <c r="DL5136" s="165"/>
      <c r="DM5136" s="165"/>
      <c r="DN5136" s="165"/>
      <c r="DO5136" s="165"/>
      <c r="DP5136" s="165"/>
      <c r="DQ5136" s="165"/>
      <c r="DR5136" s="165"/>
      <c r="DS5136" s="165"/>
      <c r="DT5136" s="165"/>
      <c r="DU5136" s="165"/>
      <c r="DV5136" s="165"/>
      <c r="DW5136" s="165"/>
      <c r="DX5136" s="165"/>
      <c r="DY5136" s="165"/>
      <c r="DZ5136" s="165"/>
      <c r="EA5136" s="165"/>
      <c r="EB5136" s="165"/>
      <c r="EC5136" s="165"/>
      <c r="ED5136" s="165"/>
    </row>
    <row r="5137" spans="3:134">
      <c r="C5137" s="152">
        <v>5114</v>
      </c>
      <c r="D5137" s="153">
        <v>-4778.9359317589524</v>
      </c>
      <c r="E5137" s="153">
        <v>-476206.81638763845</v>
      </c>
      <c r="F5137" s="153">
        <v>-1630066.2325140685</v>
      </c>
      <c r="G5137" s="153">
        <v>-1852239.8483725637</v>
      </c>
      <c r="H5137" s="153">
        <v>-1863425.0135385692</v>
      </c>
      <c r="I5137" s="153">
        <v>-4753623.7190094739</v>
      </c>
      <c r="J5137" s="153">
        <v>-6736695.8801982254</v>
      </c>
      <c r="K5137" s="153">
        <v>-8070430.570432812</v>
      </c>
      <c r="L5137" s="153">
        <v>-5619765.4800972193</v>
      </c>
      <c r="M5137" s="153">
        <v>-3948680.0949203372</v>
      </c>
      <c r="N5137" s="153">
        <v>-5749162.10543257</v>
      </c>
      <c r="O5137" s="153">
        <v>-9241536.0144259036</v>
      </c>
      <c r="P5137" s="153">
        <v>-8915469.5033440143</v>
      </c>
      <c r="Q5137" s="153">
        <v>-9825106.1255647689</v>
      </c>
      <c r="R5137" s="153">
        <v>-12337976.388332844</v>
      </c>
      <c r="S5137" s="153">
        <v>-12509867.049694613</v>
      </c>
      <c r="T5137" s="153">
        <v>-15187945.020838588</v>
      </c>
      <c r="U5137" s="153">
        <v>-19207116.011247143</v>
      </c>
      <c r="V5137" s="153">
        <v>-19497676.001643285</v>
      </c>
      <c r="W5137" s="153">
        <v>-20206033.700709</v>
      </c>
      <c r="X5137" s="153">
        <v>-20221088.455139905</v>
      </c>
      <c r="Y5137" s="153">
        <v>-19899926.459445938</v>
      </c>
      <c r="Z5137" s="153">
        <v>0</v>
      </c>
      <c r="AA5137" s="153">
        <v>0</v>
      </c>
      <c r="AB5137" s="165"/>
      <c r="AC5137" s="165"/>
      <c r="AD5137" s="165"/>
      <c r="AE5137" s="165"/>
      <c r="AF5137" s="165"/>
      <c r="AG5137" s="165"/>
      <c r="AH5137" s="165"/>
      <c r="AI5137" s="165"/>
      <c r="AJ5137" s="165"/>
      <c r="AK5137" s="165"/>
      <c r="AL5137" s="165"/>
      <c r="AM5137" s="165"/>
      <c r="AN5137" s="165"/>
      <c r="AO5137" s="165"/>
      <c r="AP5137" s="165"/>
      <c r="AQ5137" s="165"/>
      <c r="AR5137" s="165"/>
      <c r="AS5137" s="165"/>
      <c r="AT5137" s="165"/>
      <c r="AU5137" s="165"/>
      <c r="AV5137" s="165"/>
      <c r="AW5137" s="165"/>
      <c r="AX5137" s="165"/>
      <c r="AY5137" s="165"/>
      <c r="AZ5137" s="165"/>
      <c r="BA5137" s="165"/>
      <c r="BB5137" s="165"/>
      <c r="BC5137" s="165"/>
      <c r="BD5137" s="165"/>
      <c r="BE5137" s="165"/>
      <c r="BF5137" s="165"/>
      <c r="BG5137" s="165"/>
      <c r="BH5137" s="165"/>
      <c r="BI5137" s="165"/>
      <c r="BJ5137" s="165"/>
      <c r="BK5137" s="165"/>
      <c r="BL5137" s="165"/>
      <c r="BM5137" s="165"/>
      <c r="BN5137" s="165"/>
      <c r="BO5137" s="165"/>
      <c r="BP5137" s="165"/>
      <c r="BQ5137" s="165"/>
      <c r="BR5137" s="165"/>
      <c r="BS5137" s="165"/>
      <c r="BT5137" s="165"/>
      <c r="BU5137" s="165"/>
      <c r="BV5137" s="165"/>
      <c r="BW5137" s="165"/>
      <c r="BX5137" s="165"/>
      <c r="BY5137" s="165"/>
      <c r="BZ5137" s="165"/>
      <c r="CA5137" s="165"/>
      <c r="CB5137" s="165"/>
      <c r="CC5137" s="165"/>
      <c r="CD5137" s="165"/>
      <c r="CE5137" s="165"/>
      <c r="CF5137" s="165"/>
      <c r="CG5137" s="165"/>
      <c r="CH5137" s="165"/>
      <c r="CI5137" s="165"/>
      <c r="CJ5137" s="165"/>
      <c r="CK5137" s="165"/>
      <c r="CL5137" s="165"/>
      <c r="CM5137" s="165"/>
      <c r="CN5137" s="165"/>
      <c r="CO5137" s="165"/>
      <c r="CP5137" s="165"/>
      <c r="CQ5137" s="165"/>
      <c r="CR5137" s="165"/>
      <c r="CS5137" s="165"/>
      <c r="CT5137" s="165"/>
      <c r="CU5137" s="165"/>
      <c r="CV5137" s="165"/>
      <c r="CW5137" s="165"/>
      <c r="CX5137" s="165"/>
      <c r="CY5137" s="165"/>
      <c r="CZ5137" s="165"/>
      <c r="DA5137" s="165"/>
      <c r="DB5137" s="165"/>
      <c r="DC5137" s="165"/>
      <c r="DD5137" s="165"/>
      <c r="DE5137" s="165"/>
      <c r="DF5137" s="165"/>
      <c r="DG5137" s="165"/>
      <c r="DH5137" s="165"/>
      <c r="DI5137" s="165"/>
      <c r="DJ5137" s="165"/>
      <c r="DK5137" s="165"/>
      <c r="DL5137" s="165"/>
      <c r="DM5137" s="165"/>
      <c r="DN5137" s="165"/>
      <c r="DO5137" s="165"/>
      <c r="DP5137" s="165"/>
      <c r="DQ5137" s="165"/>
      <c r="DR5137" s="165"/>
      <c r="DS5137" s="165"/>
      <c r="DT5137" s="165"/>
      <c r="DU5137" s="165"/>
      <c r="DV5137" s="165"/>
      <c r="DW5137" s="165"/>
      <c r="DX5137" s="165"/>
      <c r="DY5137" s="165"/>
      <c r="DZ5137" s="165"/>
      <c r="EA5137" s="165"/>
      <c r="EB5137" s="165"/>
      <c r="EC5137" s="165"/>
      <c r="ED5137" s="165"/>
    </row>
    <row r="5138" spans="3:134">
      <c r="C5138" s="152">
        <v>5115</v>
      </c>
      <c r="D5138" s="153">
        <v>-4778.9359317589524</v>
      </c>
      <c r="E5138" s="153">
        <v>-303129.8581789881</v>
      </c>
      <c r="F5138" s="153">
        <v>-1076145.7103987038</v>
      </c>
      <c r="G5138" s="153">
        <v>-203481.3941411078</v>
      </c>
      <c r="H5138" s="153">
        <v>73765.358951926231</v>
      </c>
      <c r="I5138" s="153">
        <v>474139.37076234818</v>
      </c>
      <c r="J5138" s="153">
        <v>-1561869.1463340223</v>
      </c>
      <c r="K5138" s="153">
        <v>-2012748.4954014421</v>
      </c>
      <c r="L5138" s="153">
        <v>-275256.7859659493</v>
      </c>
      <c r="M5138" s="153">
        <v>-1290369.176086247</v>
      </c>
      <c r="N5138" s="153">
        <v>-4893856.2304501683</v>
      </c>
      <c r="O5138" s="153">
        <v>-3636632.7517964989</v>
      </c>
      <c r="P5138" s="153">
        <v>-4313093.8004669398</v>
      </c>
      <c r="Q5138" s="153">
        <v>-3272873.0451709628</v>
      </c>
      <c r="R5138" s="153">
        <v>-984838.90688849986</v>
      </c>
      <c r="S5138" s="153">
        <v>-2077676.478776738</v>
      </c>
      <c r="T5138" s="153">
        <v>2019291.6113628894</v>
      </c>
      <c r="U5138" s="153">
        <v>-775509.16324782372</v>
      </c>
      <c r="V5138" s="153">
        <v>-1454364.5117931515</v>
      </c>
      <c r="W5138" s="153">
        <v>1377648.4095311761</v>
      </c>
      <c r="X5138" s="153">
        <v>2193035.8998979479</v>
      </c>
      <c r="Y5138" s="153">
        <v>2933682.780633539</v>
      </c>
      <c r="Z5138" s="153">
        <v>0</v>
      </c>
      <c r="AA5138" s="153">
        <v>0</v>
      </c>
      <c r="AB5138" s="165"/>
      <c r="AC5138" s="165"/>
      <c r="AD5138" s="165"/>
      <c r="AE5138" s="165"/>
      <c r="AF5138" s="165"/>
      <c r="AG5138" s="165"/>
      <c r="AH5138" s="165"/>
      <c r="AI5138" s="165"/>
      <c r="AJ5138" s="165"/>
      <c r="AK5138" s="165"/>
      <c r="AL5138" s="165"/>
      <c r="AM5138" s="165"/>
      <c r="AN5138" s="165"/>
      <c r="AO5138" s="165"/>
      <c r="AP5138" s="165"/>
      <c r="AQ5138" s="165"/>
      <c r="AR5138" s="165"/>
      <c r="AS5138" s="165"/>
      <c r="AT5138" s="165"/>
      <c r="AU5138" s="165"/>
      <c r="AV5138" s="165"/>
      <c r="AW5138" s="165"/>
      <c r="AX5138" s="165"/>
      <c r="AY5138" s="165"/>
      <c r="AZ5138" s="165"/>
      <c r="BA5138" s="165"/>
      <c r="BB5138" s="165"/>
      <c r="BC5138" s="165"/>
      <c r="BD5138" s="165"/>
      <c r="BE5138" s="165"/>
      <c r="BF5138" s="165"/>
      <c r="BG5138" s="165"/>
      <c r="BH5138" s="165"/>
      <c r="BI5138" s="165"/>
      <c r="BJ5138" s="165"/>
      <c r="BK5138" s="165"/>
      <c r="BL5138" s="165"/>
      <c r="BM5138" s="165"/>
      <c r="BN5138" s="165"/>
      <c r="BO5138" s="165"/>
      <c r="BP5138" s="165"/>
      <c r="BQ5138" s="165"/>
      <c r="BR5138" s="165"/>
      <c r="BS5138" s="165"/>
      <c r="BT5138" s="165"/>
      <c r="BU5138" s="165"/>
      <c r="BV5138" s="165"/>
      <c r="BW5138" s="165"/>
      <c r="BX5138" s="165"/>
      <c r="BY5138" s="165"/>
      <c r="BZ5138" s="165"/>
      <c r="CA5138" s="165"/>
      <c r="CB5138" s="165"/>
      <c r="CC5138" s="165"/>
      <c r="CD5138" s="165"/>
      <c r="CE5138" s="165"/>
      <c r="CF5138" s="165"/>
      <c r="CG5138" s="165"/>
      <c r="CH5138" s="165"/>
      <c r="CI5138" s="165"/>
      <c r="CJ5138" s="165"/>
      <c r="CK5138" s="165"/>
      <c r="CL5138" s="165"/>
      <c r="CM5138" s="165"/>
      <c r="CN5138" s="165"/>
      <c r="CO5138" s="165"/>
      <c r="CP5138" s="165"/>
      <c r="CQ5138" s="165"/>
      <c r="CR5138" s="165"/>
      <c r="CS5138" s="165"/>
      <c r="CT5138" s="165"/>
      <c r="CU5138" s="165"/>
      <c r="CV5138" s="165"/>
      <c r="CW5138" s="165"/>
      <c r="CX5138" s="165"/>
      <c r="CY5138" s="165"/>
      <c r="CZ5138" s="165"/>
      <c r="DA5138" s="165"/>
      <c r="DB5138" s="165"/>
      <c r="DC5138" s="165"/>
      <c r="DD5138" s="165"/>
      <c r="DE5138" s="165"/>
      <c r="DF5138" s="165"/>
      <c r="DG5138" s="165"/>
      <c r="DH5138" s="165"/>
      <c r="DI5138" s="165"/>
      <c r="DJ5138" s="165"/>
      <c r="DK5138" s="165"/>
      <c r="DL5138" s="165"/>
      <c r="DM5138" s="165"/>
      <c r="DN5138" s="165"/>
      <c r="DO5138" s="165"/>
      <c r="DP5138" s="165"/>
      <c r="DQ5138" s="165"/>
      <c r="DR5138" s="165"/>
      <c r="DS5138" s="165"/>
      <c r="DT5138" s="165"/>
      <c r="DU5138" s="165"/>
      <c r="DV5138" s="165"/>
      <c r="DW5138" s="165"/>
      <c r="DX5138" s="165"/>
      <c r="DY5138" s="165"/>
      <c r="DZ5138" s="165"/>
      <c r="EA5138" s="165"/>
      <c r="EB5138" s="165"/>
      <c r="EC5138" s="165"/>
      <c r="ED5138" s="165"/>
    </row>
    <row r="5139" spans="3:134">
      <c r="C5139" s="152">
        <v>5116</v>
      </c>
      <c r="D5139" s="153">
        <v>-4778.9359317589524</v>
      </c>
      <c r="E5139" s="153">
        <v>470977.84384405613</v>
      </c>
      <c r="F5139" s="153">
        <v>353454.29781273007</v>
      </c>
      <c r="G5139" s="153">
        <v>-200437.7125120759</v>
      </c>
      <c r="H5139" s="153">
        <v>-1647941.7989159375</v>
      </c>
      <c r="I5139" s="153">
        <v>-1152664.731856823</v>
      </c>
      <c r="J5139" s="153">
        <v>796364.1991225034</v>
      </c>
      <c r="K5139" s="153">
        <v>2237902.9206677824</v>
      </c>
      <c r="L5139" s="153">
        <v>1791266.3659562618</v>
      </c>
      <c r="M5139" s="153">
        <v>1886762.1242190003</v>
      </c>
      <c r="N5139" s="153">
        <v>948859.13047814369</v>
      </c>
      <c r="O5139" s="153">
        <v>2797089.5505544692</v>
      </c>
      <c r="P5139" s="153">
        <v>3455978.8787513524</v>
      </c>
      <c r="Q5139" s="153">
        <v>3203443.0801468641</v>
      </c>
      <c r="R5139" s="153">
        <v>1233227.4344380051</v>
      </c>
      <c r="S5139" s="153">
        <v>2977421.4623413086</v>
      </c>
      <c r="T5139" s="153">
        <v>-676581.92576430738</v>
      </c>
      <c r="U5139" s="153">
        <v>-3146366.6322223842</v>
      </c>
      <c r="V5139" s="153">
        <v>-4715935.4416693151</v>
      </c>
      <c r="W5139" s="153">
        <v>-4505463.6342928559</v>
      </c>
      <c r="X5139" s="153">
        <v>-5724561.442728281</v>
      </c>
      <c r="Y5139" s="153">
        <v>-6701075.1893871576</v>
      </c>
      <c r="Z5139" s="153">
        <v>0</v>
      </c>
      <c r="AA5139" s="153">
        <v>0</v>
      </c>
      <c r="AB5139" s="165"/>
      <c r="AC5139" s="165"/>
      <c r="AD5139" s="165"/>
      <c r="AE5139" s="165"/>
      <c r="AF5139" s="165"/>
      <c r="AG5139" s="165"/>
      <c r="AH5139" s="165"/>
      <c r="AI5139" s="165"/>
      <c r="AJ5139" s="165"/>
      <c r="AK5139" s="165"/>
      <c r="AL5139" s="165"/>
      <c r="AM5139" s="165"/>
      <c r="AN5139" s="165"/>
      <c r="AO5139" s="165"/>
      <c r="AP5139" s="165"/>
      <c r="AQ5139" s="165"/>
      <c r="AR5139" s="165"/>
      <c r="AS5139" s="165"/>
      <c r="AT5139" s="165"/>
      <c r="AU5139" s="165"/>
      <c r="AV5139" s="165"/>
      <c r="AW5139" s="165"/>
      <c r="AX5139" s="165"/>
      <c r="AY5139" s="165"/>
      <c r="AZ5139" s="165"/>
      <c r="BA5139" s="165"/>
      <c r="BB5139" s="165"/>
      <c r="BC5139" s="165"/>
      <c r="BD5139" s="165"/>
      <c r="BE5139" s="165"/>
      <c r="BF5139" s="165"/>
      <c r="BG5139" s="165"/>
      <c r="BH5139" s="165"/>
      <c r="BI5139" s="165"/>
      <c r="BJ5139" s="165"/>
      <c r="BK5139" s="165"/>
      <c r="BL5139" s="165"/>
      <c r="BM5139" s="165"/>
      <c r="BN5139" s="165"/>
      <c r="BO5139" s="165"/>
      <c r="BP5139" s="165"/>
      <c r="BQ5139" s="165"/>
      <c r="BR5139" s="165"/>
      <c r="BS5139" s="165"/>
      <c r="BT5139" s="165"/>
      <c r="BU5139" s="165"/>
      <c r="BV5139" s="165"/>
      <c r="BW5139" s="165"/>
      <c r="BX5139" s="165"/>
      <c r="BY5139" s="165"/>
      <c r="BZ5139" s="165"/>
      <c r="CA5139" s="165"/>
      <c r="CB5139" s="165"/>
      <c r="CC5139" s="165"/>
      <c r="CD5139" s="165"/>
      <c r="CE5139" s="165"/>
      <c r="CF5139" s="165"/>
      <c r="CG5139" s="165"/>
      <c r="CH5139" s="165"/>
      <c r="CI5139" s="165"/>
      <c r="CJ5139" s="165"/>
      <c r="CK5139" s="165"/>
      <c r="CL5139" s="165"/>
      <c r="CM5139" s="165"/>
      <c r="CN5139" s="165"/>
      <c r="CO5139" s="165"/>
      <c r="CP5139" s="165"/>
      <c r="CQ5139" s="165"/>
      <c r="CR5139" s="165"/>
      <c r="CS5139" s="165"/>
      <c r="CT5139" s="165"/>
      <c r="CU5139" s="165"/>
      <c r="CV5139" s="165"/>
      <c r="CW5139" s="165"/>
      <c r="CX5139" s="165"/>
      <c r="CY5139" s="165"/>
      <c r="CZ5139" s="165"/>
      <c r="DA5139" s="165"/>
      <c r="DB5139" s="165"/>
      <c r="DC5139" s="165"/>
      <c r="DD5139" s="165"/>
      <c r="DE5139" s="165"/>
      <c r="DF5139" s="165"/>
      <c r="DG5139" s="165"/>
      <c r="DH5139" s="165"/>
      <c r="DI5139" s="165"/>
      <c r="DJ5139" s="165"/>
      <c r="DK5139" s="165"/>
      <c r="DL5139" s="165"/>
      <c r="DM5139" s="165"/>
      <c r="DN5139" s="165"/>
      <c r="DO5139" s="165"/>
      <c r="DP5139" s="165"/>
      <c r="DQ5139" s="165"/>
      <c r="DR5139" s="165"/>
      <c r="DS5139" s="165"/>
      <c r="DT5139" s="165"/>
      <c r="DU5139" s="165"/>
      <c r="DV5139" s="165"/>
      <c r="DW5139" s="165"/>
      <c r="DX5139" s="165"/>
      <c r="DY5139" s="165"/>
      <c r="DZ5139" s="165"/>
      <c r="EA5139" s="165"/>
      <c r="EB5139" s="165"/>
      <c r="EC5139" s="165"/>
      <c r="ED5139" s="165"/>
    </row>
    <row r="5140" spans="3:134">
      <c r="C5140" s="152">
        <v>5117</v>
      </c>
      <c r="D5140" s="155">
        <v>-4778.9359317589524</v>
      </c>
      <c r="E5140" s="155">
        <v>1456730.7130291909</v>
      </c>
      <c r="F5140" s="155">
        <v>2028150.1034309715</v>
      </c>
      <c r="G5140" s="155">
        <v>2030091.882675305</v>
      </c>
      <c r="H5140" s="155">
        <v>1302008.5582406521</v>
      </c>
      <c r="I5140" s="155">
        <v>1646344.0788191259</v>
      </c>
      <c r="J5140" s="155">
        <v>2034867.946721375</v>
      </c>
      <c r="K5140" s="155">
        <v>3154544.6163971871</v>
      </c>
      <c r="L5140" s="155">
        <v>5047940.2943397164</v>
      </c>
      <c r="M5140" s="155">
        <v>6444360.5709400922</v>
      </c>
      <c r="N5140" s="155">
        <v>4373508.3232431412</v>
      </c>
      <c r="O5140" s="155">
        <v>3211325.1380035877</v>
      </c>
      <c r="P5140" s="155">
        <v>424586.63618676364</v>
      </c>
      <c r="Q5140" s="155">
        <v>-1710113.2755462974</v>
      </c>
      <c r="R5140" s="155">
        <v>-2247329.0219184309</v>
      </c>
      <c r="S5140" s="155">
        <v>-2959498.5413827449</v>
      </c>
      <c r="T5140" s="155">
        <v>-6361627.938692674</v>
      </c>
      <c r="U5140" s="155">
        <v>-14261263.440520436</v>
      </c>
      <c r="V5140" s="155">
        <v>-15547685.086055562</v>
      </c>
      <c r="W5140" s="155">
        <v>-16560614.734093711</v>
      </c>
      <c r="X5140" s="155">
        <v>-17669473.977140293</v>
      </c>
      <c r="Y5140" s="155">
        <v>-18513266.116325632</v>
      </c>
      <c r="Z5140" s="155">
        <v>0</v>
      </c>
      <c r="AA5140" s="155">
        <v>0</v>
      </c>
      <c r="AB5140" s="166"/>
      <c r="AC5140" s="166"/>
      <c r="AD5140" s="166"/>
      <c r="AE5140" s="166"/>
      <c r="AF5140" s="166"/>
      <c r="AG5140" s="166"/>
      <c r="AH5140" s="166"/>
      <c r="AI5140" s="166"/>
      <c r="AJ5140" s="166"/>
      <c r="AK5140" s="166"/>
      <c r="AL5140" s="166"/>
      <c r="AM5140" s="166"/>
      <c r="AN5140" s="166"/>
      <c r="AO5140" s="166"/>
      <c r="AP5140" s="166"/>
      <c r="AQ5140" s="166"/>
      <c r="AR5140" s="166"/>
      <c r="AS5140" s="166"/>
      <c r="AT5140" s="166"/>
      <c r="AU5140" s="166"/>
      <c r="AV5140" s="166"/>
      <c r="AW5140" s="166"/>
      <c r="AX5140" s="166"/>
      <c r="AY5140" s="166"/>
      <c r="AZ5140" s="166"/>
      <c r="BA5140" s="166"/>
      <c r="BB5140" s="166"/>
      <c r="BC5140" s="166"/>
      <c r="BD5140" s="166"/>
      <c r="BE5140" s="166"/>
      <c r="BF5140" s="166"/>
      <c r="BG5140" s="166"/>
      <c r="BH5140" s="166"/>
      <c r="BI5140" s="166"/>
      <c r="BJ5140" s="166"/>
      <c r="BK5140" s="166"/>
      <c r="BL5140" s="166"/>
      <c r="BM5140" s="166"/>
      <c r="BN5140" s="166"/>
      <c r="BO5140" s="166"/>
      <c r="BP5140" s="166"/>
      <c r="BQ5140" s="166"/>
      <c r="BR5140" s="166"/>
      <c r="BS5140" s="166"/>
      <c r="BT5140" s="166"/>
      <c r="BU5140" s="166"/>
      <c r="BV5140" s="166"/>
      <c r="BW5140" s="166"/>
      <c r="BX5140" s="166"/>
      <c r="BY5140" s="166"/>
      <c r="BZ5140" s="166"/>
      <c r="CA5140" s="166"/>
      <c r="CB5140" s="166"/>
      <c r="CC5140" s="166"/>
      <c r="CD5140" s="166"/>
      <c r="CE5140" s="166"/>
      <c r="CF5140" s="166"/>
      <c r="CG5140" s="166"/>
      <c r="CH5140" s="166"/>
      <c r="CI5140" s="166"/>
      <c r="CJ5140" s="166"/>
      <c r="CK5140" s="166"/>
      <c r="CL5140" s="166"/>
      <c r="CM5140" s="166"/>
      <c r="CN5140" s="166"/>
      <c r="CO5140" s="166"/>
      <c r="CP5140" s="166"/>
      <c r="CQ5140" s="166"/>
      <c r="CR5140" s="166"/>
      <c r="CS5140" s="166"/>
      <c r="CT5140" s="166"/>
      <c r="CU5140" s="166"/>
      <c r="CV5140" s="166"/>
      <c r="CW5140" s="166"/>
      <c r="CX5140" s="166"/>
      <c r="CY5140" s="166"/>
      <c r="CZ5140" s="166"/>
      <c r="DA5140" s="166"/>
      <c r="DB5140" s="166"/>
      <c r="DC5140" s="166"/>
      <c r="DD5140" s="166"/>
      <c r="DE5140" s="166"/>
      <c r="DF5140" s="166"/>
      <c r="DG5140" s="166"/>
      <c r="DH5140" s="166"/>
      <c r="DI5140" s="166"/>
      <c r="DJ5140" s="166"/>
      <c r="DK5140" s="166"/>
      <c r="DL5140" s="166"/>
      <c r="DM5140" s="166"/>
      <c r="DN5140" s="166"/>
      <c r="DO5140" s="166"/>
      <c r="DP5140" s="166"/>
      <c r="DQ5140" s="166"/>
      <c r="DR5140" s="166"/>
      <c r="DS5140" s="166"/>
      <c r="DT5140" s="166"/>
      <c r="DU5140" s="166"/>
      <c r="DV5140" s="166"/>
      <c r="DW5140" s="166"/>
      <c r="DX5140" s="166"/>
      <c r="DY5140" s="166"/>
      <c r="DZ5140" s="166"/>
      <c r="EA5140" s="166"/>
      <c r="EB5140" s="166"/>
      <c r="EC5140" s="166"/>
      <c r="ED5140" s="166"/>
    </row>
    <row r="5141" spans="3:134">
      <c r="C5141" s="152">
        <v>5118</v>
      </c>
      <c r="D5141" s="155">
        <v>-4778.9359317589524</v>
      </c>
      <c r="E5141" s="155">
        <v>398069.77938655019</v>
      </c>
      <c r="F5141" s="155">
        <v>137081.83112321794</v>
      </c>
      <c r="G5141" s="155">
        <v>1217778.9190960079</v>
      </c>
      <c r="H5141" s="155">
        <v>939738.33751694858</v>
      </c>
      <c r="I5141" s="155">
        <v>3638391.6841252893</v>
      </c>
      <c r="J5141" s="155">
        <v>4120775.1471568942</v>
      </c>
      <c r="K5141" s="155">
        <v>3670988.2623922974</v>
      </c>
      <c r="L5141" s="155">
        <v>2461421.4754971117</v>
      </c>
      <c r="M5141" s="155">
        <v>2811048.7191969454</v>
      </c>
      <c r="N5141" s="155">
        <v>2200867.2938206792</v>
      </c>
      <c r="O5141" s="155">
        <v>2292048.3887487501</v>
      </c>
      <c r="P5141" s="155">
        <v>2448557.3019725382</v>
      </c>
      <c r="Q5141" s="155">
        <v>2133870.8637495339</v>
      </c>
      <c r="R5141" s="155">
        <v>2609657.3647102565</v>
      </c>
      <c r="S5141" s="155">
        <v>1502238.2036485076</v>
      </c>
      <c r="T5141" s="155">
        <v>-2865881.1357099712</v>
      </c>
      <c r="U5141" s="155">
        <v>-9260169.3018641025</v>
      </c>
      <c r="V5141" s="155">
        <v>-11917372.608202025</v>
      </c>
      <c r="W5141" s="155">
        <v>-16405505.555734038</v>
      </c>
      <c r="X5141" s="155">
        <v>-20120407.523568764</v>
      </c>
      <c r="Y5141" s="155">
        <v>-23515600.741976246</v>
      </c>
      <c r="Z5141" s="155">
        <v>0</v>
      </c>
      <c r="AA5141" s="155">
        <v>0</v>
      </c>
      <c r="AB5141" s="166"/>
      <c r="AC5141" s="166"/>
      <c r="AD5141" s="166"/>
      <c r="AE5141" s="166"/>
      <c r="AF5141" s="166"/>
      <c r="AG5141" s="166"/>
      <c r="AH5141" s="166"/>
      <c r="AI5141" s="166"/>
      <c r="AJ5141" s="166"/>
      <c r="AK5141" s="166"/>
      <c r="AL5141" s="166"/>
      <c r="AM5141" s="166"/>
      <c r="AN5141" s="166"/>
      <c r="AO5141" s="166"/>
      <c r="AP5141" s="166"/>
      <c r="AQ5141" s="166"/>
      <c r="AR5141" s="166"/>
      <c r="AS5141" s="166"/>
      <c r="AT5141" s="166"/>
      <c r="AU5141" s="166"/>
      <c r="AV5141" s="166"/>
      <c r="AW5141" s="166"/>
      <c r="AX5141" s="166"/>
      <c r="AY5141" s="166"/>
      <c r="AZ5141" s="166"/>
      <c r="BA5141" s="166"/>
      <c r="BB5141" s="166"/>
      <c r="BC5141" s="166"/>
      <c r="BD5141" s="166"/>
      <c r="BE5141" s="166"/>
      <c r="BF5141" s="166"/>
      <c r="BG5141" s="166"/>
      <c r="BH5141" s="166"/>
      <c r="BI5141" s="166"/>
      <c r="BJ5141" s="166"/>
      <c r="BK5141" s="166"/>
      <c r="BL5141" s="166"/>
      <c r="BM5141" s="166"/>
      <c r="BN5141" s="166"/>
      <c r="BO5141" s="166"/>
      <c r="BP5141" s="166"/>
      <c r="BQ5141" s="166"/>
      <c r="BR5141" s="166"/>
      <c r="BS5141" s="166"/>
      <c r="BT5141" s="166"/>
      <c r="BU5141" s="166"/>
      <c r="BV5141" s="166"/>
      <c r="BW5141" s="166"/>
      <c r="BX5141" s="166"/>
      <c r="BY5141" s="166"/>
      <c r="BZ5141" s="166"/>
      <c r="CA5141" s="166"/>
      <c r="CB5141" s="166"/>
      <c r="CC5141" s="166"/>
      <c r="CD5141" s="166"/>
      <c r="CE5141" s="166"/>
      <c r="CF5141" s="166"/>
      <c r="CG5141" s="166"/>
      <c r="CH5141" s="166"/>
      <c r="CI5141" s="166"/>
      <c r="CJ5141" s="166"/>
      <c r="CK5141" s="166"/>
      <c r="CL5141" s="166"/>
      <c r="CM5141" s="166"/>
      <c r="CN5141" s="166"/>
      <c r="CO5141" s="166"/>
      <c r="CP5141" s="166"/>
      <c r="CQ5141" s="166"/>
      <c r="CR5141" s="166"/>
      <c r="CS5141" s="166"/>
      <c r="CT5141" s="166"/>
      <c r="CU5141" s="166"/>
      <c r="CV5141" s="166"/>
      <c r="CW5141" s="166"/>
      <c r="CX5141" s="166"/>
      <c r="CY5141" s="166"/>
      <c r="CZ5141" s="166"/>
      <c r="DA5141" s="166"/>
      <c r="DB5141" s="166"/>
      <c r="DC5141" s="166"/>
      <c r="DD5141" s="166"/>
      <c r="DE5141" s="166"/>
      <c r="DF5141" s="166"/>
      <c r="DG5141" s="166"/>
      <c r="DH5141" s="166"/>
      <c r="DI5141" s="166"/>
      <c r="DJ5141" s="166"/>
      <c r="DK5141" s="166"/>
      <c r="DL5141" s="166"/>
      <c r="DM5141" s="166"/>
      <c r="DN5141" s="166"/>
      <c r="DO5141" s="166"/>
      <c r="DP5141" s="166"/>
      <c r="DQ5141" s="166"/>
      <c r="DR5141" s="166"/>
      <c r="DS5141" s="166"/>
      <c r="DT5141" s="166"/>
      <c r="DU5141" s="166"/>
      <c r="DV5141" s="166"/>
      <c r="DW5141" s="166"/>
      <c r="DX5141" s="166"/>
      <c r="DY5141" s="166"/>
      <c r="DZ5141" s="166"/>
      <c r="EA5141" s="166"/>
      <c r="EB5141" s="166"/>
      <c r="EC5141" s="166"/>
      <c r="ED5141" s="166"/>
    </row>
    <row r="5142" spans="3:134">
      <c r="C5142" s="152">
        <v>5119</v>
      </c>
      <c r="D5142" s="155">
        <v>-4778.9359317589524</v>
      </c>
      <c r="E5142" s="155">
        <v>-182893.48217655718</v>
      </c>
      <c r="F5142" s="155">
        <v>864611.61876046658</v>
      </c>
      <c r="G5142" s="155">
        <v>1511239.8458844274</v>
      </c>
      <c r="H5142" s="155">
        <v>1721282.3180448562</v>
      </c>
      <c r="I5142" s="155">
        <v>-263759.41300055385</v>
      </c>
      <c r="J5142" s="155">
        <v>-362108.85735538602</v>
      </c>
      <c r="K5142" s="155">
        <v>1544323.5614609271</v>
      </c>
      <c r="L5142" s="155">
        <v>4326414.4530654252</v>
      </c>
      <c r="M5142" s="155">
        <v>3944429.2629648149</v>
      </c>
      <c r="N5142" s="155">
        <v>4248289.8519779444</v>
      </c>
      <c r="O5142" s="155">
        <v>5190982.742609784</v>
      </c>
      <c r="P5142" s="155">
        <v>4735302.8799172193</v>
      </c>
      <c r="Q5142" s="155">
        <v>3633783.8015830964</v>
      </c>
      <c r="R5142" s="155">
        <v>3884405.2642824054</v>
      </c>
      <c r="S5142" s="155">
        <v>4514630.2384515256</v>
      </c>
      <c r="T5142" s="155">
        <v>6618685.9281769246</v>
      </c>
      <c r="U5142" s="155">
        <v>3822351.4198661149</v>
      </c>
      <c r="V5142" s="155">
        <v>2052137.7645000368</v>
      </c>
      <c r="W5142" s="155">
        <v>403301.16403821111</v>
      </c>
      <c r="X5142" s="155">
        <v>744727.45610012114</v>
      </c>
      <c r="Y5142" s="155">
        <v>1448055.5872083902</v>
      </c>
      <c r="Z5142" s="155">
        <v>0</v>
      </c>
      <c r="AA5142" s="155">
        <v>0</v>
      </c>
      <c r="AB5142" s="166"/>
      <c r="AC5142" s="166"/>
      <c r="AD5142" s="166"/>
      <c r="AE5142" s="166"/>
      <c r="AF5142" s="166"/>
      <c r="AG5142" s="166"/>
      <c r="AH5142" s="166"/>
      <c r="AI5142" s="166"/>
      <c r="AJ5142" s="166"/>
      <c r="AK5142" s="166"/>
      <c r="AL5142" s="166"/>
      <c r="AM5142" s="166"/>
      <c r="AN5142" s="166"/>
      <c r="AO5142" s="166"/>
      <c r="AP5142" s="166"/>
      <c r="AQ5142" s="166"/>
      <c r="AR5142" s="166"/>
      <c r="AS5142" s="166"/>
      <c r="AT5142" s="166"/>
      <c r="AU5142" s="166"/>
      <c r="AV5142" s="166"/>
      <c r="AW5142" s="166"/>
      <c r="AX5142" s="166"/>
      <c r="AY5142" s="166"/>
      <c r="AZ5142" s="166"/>
      <c r="BA5142" s="166"/>
      <c r="BB5142" s="166"/>
      <c r="BC5142" s="166"/>
      <c r="BD5142" s="166"/>
      <c r="BE5142" s="166"/>
      <c r="BF5142" s="166"/>
      <c r="BG5142" s="166"/>
      <c r="BH5142" s="166"/>
      <c r="BI5142" s="166"/>
      <c r="BJ5142" s="166"/>
      <c r="BK5142" s="166"/>
      <c r="BL5142" s="166"/>
      <c r="BM5142" s="166"/>
      <c r="BN5142" s="166"/>
      <c r="BO5142" s="166"/>
      <c r="BP5142" s="166"/>
      <c r="BQ5142" s="166"/>
      <c r="BR5142" s="166"/>
      <c r="BS5142" s="166"/>
      <c r="BT5142" s="166"/>
      <c r="BU5142" s="166"/>
      <c r="BV5142" s="166"/>
      <c r="BW5142" s="166"/>
      <c r="BX5142" s="166"/>
      <c r="BY5142" s="166"/>
      <c r="BZ5142" s="166"/>
      <c r="CA5142" s="166"/>
      <c r="CB5142" s="166"/>
      <c r="CC5142" s="166"/>
      <c r="CD5142" s="166"/>
      <c r="CE5142" s="166"/>
      <c r="CF5142" s="166"/>
      <c r="CG5142" s="166"/>
      <c r="CH5142" s="166"/>
      <c r="CI5142" s="166"/>
      <c r="CJ5142" s="166"/>
      <c r="CK5142" s="166"/>
      <c r="CL5142" s="166"/>
      <c r="CM5142" s="166"/>
      <c r="CN5142" s="166"/>
      <c r="CO5142" s="166"/>
      <c r="CP5142" s="166"/>
      <c r="CQ5142" s="166"/>
      <c r="CR5142" s="166"/>
      <c r="CS5142" s="166"/>
      <c r="CT5142" s="166"/>
      <c r="CU5142" s="166"/>
      <c r="CV5142" s="166"/>
      <c r="CW5142" s="166"/>
      <c r="CX5142" s="166"/>
      <c r="CY5142" s="166"/>
      <c r="CZ5142" s="166"/>
      <c r="DA5142" s="166"/>
      <c r="DB5142" s="166"/>
      <c r="DC5142" s="166"/>
      <c r="DD5142" s="166"/>
      <c r="DE5142" s="166"/>
      <c r="DF5142" s="166"/>
      <c r="DG5142" s="166"/>
      <c r="DH5142" s="166"/>
      <c r="DI5142" s="166"/>
      <c r="DJ5142" s="166"/>
      <c r="DK5142" s="166"/>
      <c r="DL5142" s="166"/>
      <c r="DM5142" s="166"/>
      <c r="DN5142" s="166"/>
      <c r="DO5142" s="166"/>
      <c r="DP5142" s="166"/>
      <c r="DQ5142" s="166"/>
      <c r="DR5142" s="166"/>
      <c r="DS5142" s="166"/>
      <c r="DT5142" s="166"/>
      <c r="DU5142" s="166"/>
      <c r="DV5142" s="166"/>
      <c r="DW5142" s="166"/>
      <c r="DX5142" s="166"/>
      <c r="DY5142" s="166"/>
      <c r="DZ5142" s="166"/>
      <c r="EA5142" s="166"/>
      <c r="EB5142" s="166"/>
      <c r="EC5142" s="166"/>
      <c r="ED5142" s="166"/>
    </row>
    <row r="5143" spans="3:134">
      <c r="C5143" s="152">
        <v>5120</v>
      </c>
      <c r="D5143" s="155">
        <v>-4778.9359317589524</v>
      </c>
      <c r="E5143" s="155">
        <v>-994591.1115706414</v>
      </c>
      <c r="F5143" s="155">
        <v>-757723.04240341485</v>
      </c>
      <c r="G5143" s="155">
        <v>519804.43438561261</v>
      </c>
      <c r="H5143" s="155">
        <v>2079296.4458750188</v>
      </c>
      <c r="I5143" s="155">
        <v>3674975.8383640051</v>
      </c>
      <c r="J5143" s="155">
        <v>3395517.5748358518</v>
      </c>
      <c r="K5143" s="155">
        <v>1460546.1731681675</v>
      </c>
      <c r="L5143" s="155">
        <v>1192559.8037217408</v>
      </c>
      <c r="M5143" s="155">
        <v>2084961.043362096</v>
      </c>
      <c r="N5143" s="155">
        <v>-319860.53062017262</v>
      </c>
      <c r="O5143" s="155">
        <v>3330529.0207508206</v>
      </c>
      <c r="P5143" s="155">
        <v>3346057.9531393349</v>
      </c>
      <c r="Q5143" s="155">
        <v>1901805.4790587872</v>
      </c>
      <c r="R5143" s="155">
        <v>1016152.5211730897</v>
      </c>
      <c r="S5143" s="155">
        <v>-1280047.3732875139</v>
      </c>
      <c r="T5143" s="155">
        <v>-5353586.1500624567</v>
      </c>
      <c r="U5143" s="155">
        <v>-8550004.729181692</v>
      </c>
      <c r="V5143" s="155">
        <v>-14979588.829748198</v>
      </c>
      <c r="W5143" s="155">
        <v>-14495275.10569331</v>
      </c>
      <c r="X5143" s="155">
        <v>-16896349.80566591</v>
      </c>
      <c r="Y5143" s="155">
        <v>-19371054.179408848</v>
      </c>
      <c r="Z5143" s="155">
        <v>0</v>
      </c>
      <c r="AA5143" s="155">
        <v>0</v>
      </c>
      <c r="AB5143" s="166"/>
      <c r="AC5143" s="166"/>
      <c r="AD5143" s="166"/>
      <c r="AE5143" s="166"/>
      <c r="AF5143" s="166"/>
      <c r="AG5143" s="166"/>
      <c r="AH5143" s="166"/>
      <c r="AI5143" s="166"/>
      <c r="AJ5143" s="166"/>
      <c r="AK5143" s="166"/>
      <c r="AL5143" s="166"/>
      <c r="AM5143" s="166"/>
      <c r="AN5143" s="166"/>
      <c r="AO5143" s="166"/>
      <c r="AP5143" s="166"/>
      <c r="AQ5143" s="166"/>
      <c r="AR5143" s="166"/>
      <c r="AS5143" s="166"/>
      <c r="AT5143" s="166"/>
      <c r="AU5143" s="166"/>
      <c r="AV5143" s="166"/>
      <c r="AW5143" s="166"/>
      <c r="AX5143" s="166"/>
      <c r="AY5143" s="166"/>
      <c r="AZ5143" s="166"/>
      <c r="BA5143" s="166"/>
      <c r="BB5143" s="166"/>
      <c r="BC5143" s="166"/>
      <c r="BD5143" s="166"/>
      <c r="BE5143" s="166"/>
      <c r="BF5143" s="166"/>
      <c r="BG5143" s="166"/>
      <c r="BH5143" s="166"/>
      <c r="BI5143" s="166"/>
      <c r="BJ5143" s="166"/>
      <c r="BK5143" s="166"/>
      <c r="BL5143" s="166"/>
      <c r="BM5143" s="166"/>
      <c r="BN5143" s="166"/>
      <c r="BO5143" s="166"/>
      <c r="BP5143" s="166"/>
      <c r="BQ5143" s="166"/>
      <c r="BR5143" s="166"/>
      <c r="BS5143" s="166"/>
      <c r="BT5143" s="166"/>
      <c r="BU5143" s="166"/>
      <c r="BV5143" s="166"/>
      <c r="BW5143" s="166"/>
      <c r="BX5143" s="166"/>
      <c r="BY5143" s="166"/>
      <c r="BZ5143" s="166"/>
      <c r="CA5143" s="166"/>
      <c r="CB5143" s="166"/>
      <c r="CC5143" s="166"/>
      <c r="CD5143" s="166"/>
      <c r="CE5143" s="166"/>
      <c r="CF5143" s="166"/>
      <c r="CG5143" s="166"/>
      <c r="CH5143" s="166"/>
      <c r="CI5143" s="166"/>
      <c r="CJ5143" s="166"/>
      <c r="CK5143" s="166"/>
      <c r="CL5143" s="166"/>
      <c r="CM5143" s="166"/>
      <c r="CN5143" s="166"/>
      <c r="CO5143" s="166"/>
      <c r="CP5143" s="166"/>
      <c r="CQ5143" s="166"/>
      <c r="CR5143" s="166"/>
      <c r="CS5143" s="166"/>
      <c r="CT5143" s="166"/>
      <c r="CU5143" s="166"/>
      <c r="CV5143" s="166"/>
      <c r="CW5143" s="166"/>
      <c r="CX5143" s="166"/>
      <c r="CY5143" s="166"/>
      <c r="CZ5143" s="166"/>
      <c r="DA5143" s="166"/>
      <c r="DB5143" s="166"/>
      <c r="DC5143" s="166"/>
      <c r="DD5143" s="166"/>
      <c r="DE5143" s="166"/>
      <c r="DF5143" s="166"/>
      <c r="DG5143" s="166"/>
      <c r="DH5143" s="166"/>
      <c r="DI5143" s="166"/>
      <c r="DJ5143" s="166"/>
      <c r="DK5143" s="166"/>
      <c r="DL5143" s="166"/>
      <c r="DM5143" s="166"/>
      <c r="DN5143" s="166"/>
      <c r="DO5143" s="166"/>
      <c r="DP5143" s="166"/>
      <c r="DQ5143" s="166"/>
      <c r="DR5143" s="166"/>
      <c r="DS5143" s="166"/>
      <c r="DT5143" s="166"/>
      <c r="DU5143" s="166"/>
      <c r="DV5143" s="166"/>
      <c r="DW5143" s="166"/>
      <c r="DX5143" s="166"/>
      <c r="DY5143" s="166"/>
      <c r="DZ5143" s="166"/>
      <c r="EA5143" s="166"/>
      <c r="EB5143" s="166"/>
      <c r="EC5143" s="166"/>
      <c r="ED5143" s="166"/>
    </row>
    <row r="5144" spans="3:134">
      <c r="C5144" s="152">
        <v>5121</v>
      </c>
      <c r="D5144" s="153">
        <v>-4778.9359317589524</v>
      </c>
      <c r="E5144" s="153">
        <v>-115592.79101328552</v>
      </c>
      <c r="F5144" s="153">
        <v>-299340.50758227706</v>
      </c>
      <c r="G5144" s="153">
        <v>1472604.6750872582</v>
      </c>
      <c r="H5144" s="153">
        <v>786518.06185469031</v>
      </c>
      <c r="I5144" s="153">
        <v>-1739744.6880421191</v>
      </c>
      <c r="J5144" s="153">
        <v>-836533.87675599754</v>
      </c>
      <c r="K5144" s="153">
        <v>-2331984.52384983</v>
      </c>
      <c r="L5144" s="153">
        <v>-2800351.3927771896</v>
      </c>
      <c r="M5144" s="153">
        <v>-3932425.3452738971</v>
      </c>
      <c r="N5144" s="153">
        <v>-2036243.6394991726</v>
      </c>
      <c r="O5144" s="153">
        <v>-3246678.4624875337</v>
      </c>
      <c r="P5144" s="153">
        <v>-3909912.7090385854</v>
      </c>
      <c r="Q5144" s="153">
        <v>-6407562.3045426458</v>
      </c>
      <c r="R5144" s="153">
        <v>-5552583.4828024805</v>
      </c>
      <c r="S5144" s="153">
        <v>-5670285.4234604239</v>
      </c>
      <c r="T5144" s="153">
        <v>-6051450.7975583971</v>
      </c>
      <c r="U5144" s="153">
        <v>-10360968.450771421</v>
      </c>
      <c r="V5144" s="153">
        <v>-10166675.739766791</v>
      </c>
      <c r="W5144" s="153">
        <v>-17208493.658944219</v>
      </c>
      <c r="X5144" s="153">
        <v>-18208479.286184639</v>
      </c>
      <c r="Y5144" s="153">
        <v>-19139132.827243403</v>
      </c>
      <c r="Z5144" s="153">
        <v>0</v>
      </c>
      <c r="AA5144" s="153">
        <v>0</v>
      </c>
      <c r="AB5144" s="165"/>
      <c r="AC5144" s="165"/>
      <c r="AD5144" s="165"/>
      <c r="AE5144" s="165"/>
      <c r="AF5144" s="165"/>
      <c r="AG5144" s="165"/>
      <c r="AH5144" s="165"/>
      <c r="AI5144" s="165"/>
      <c r="AJ5144" s="165"/>
      <c r="AK5144" s="165"/>
      <c r="AL5144" s="165"/>
      <c r="AM5144" s="165"/>
      <c r="AN5144" s="165"/>
      <c r="AO5144" s="165"/>
      <c r="AP5144" s="165"/>
      <c r="AQ5144" s="165"/>
      <c r="AR5144" s="165"/>
      <c r="AS5144" s="165"/>
      <c r="AT5144" s="165"/>
      <c r="AU5144" s="165"/>
      <c r="AV5144" s="165"/>
      <c r="AW5144" s="165"/>
      <c r="AX5144" s="165"/>
      <c r="AY5144" s="165"/>
      <c r="AZ5144" s="165"/>
      <c r="BA5144" s="165"/>
      <c r="BB5144" s="165"/>
      <c r="BC5144" s="165"/>
      <c r="BD5144" s="165"/>
      <c r="BE5144" s="165"/>
      <c r="BF5144" s="165"/>
      <c r="BG5144" s="165"/>
      <c r="BH5144" s="165"/>
      <c r="BI5144" s="165"/>
      <c r="BJ5144" s="165"/>
      <c r="BK5144" s="165"/>
      <c r="BL5144" s="165"/>
      <c r="BM5144" s="165"/>
      <c r="BN5144" s="165"/>
      <c r="BO5144" s="165"/>
      <c r="BP5144" s="165"/>
      <c r="BQ5144" s="165"/>
      <c r="BR5144" s="165"/>
      <c r="BS5144" s="165"/>
      <c r="BT5144" s="165"/>
      <c r="BU5144" s="165"/>
      <c r="BV5144" s="165"/>
      <c r="BW5144" s="165"/>
      <c r="BX5144" s="165"/>
      <c r="BY5144" s="165"/>
      <c r="BZ5144" s="165"/>
      <c r="CA5144" s="165"/>
      <c r="CB5144" s="165"/>
      <c r="CC5144" s="165"/>
      <c r="CD5144" s="165"/>
      <c r="CE5144" s="165"/>
      <c r="CF5144" s="165"/>
      <c r="CG5144" s="165"/>
      <c r="CH5144" s="165"/>
      <c r="CI5144" s="165"/>
      <c r="CJ5144" s="165"/>
      <c r="CK5144" s="165"/>
      <c r="CL5144" s="165"/>
      <c r="CM5144" s="165"/>
      <c r="CN5144" s="165"/>
      <c r="CO5144" s="165"/>
      <c r="CP5144" s="165"/>
      <c r="CQ5144" s="165"/>
      <c r="CR5144" s="165"/>
      <c r="CS5144" s="165"/>
      <c r="CT5144" s="165"/>
      <c r="CU5144" s="165"/>
      <c r="CV5144" s="165"/>
      <c r="CW5144" s="165"/>
      <c r="CX5144" s="165"/>
      <c r="CY5144" s="165"/>
      <c r="CZ5144" s="165"/>
      <c r="DA5144" s="165"/>
      <c r="DB5144" s="165"/>
      <c r="DC5144" s="165"/>
      <c r="DD5144" s="165"/>
      <c r="DE5144" s="165"/>
      <c r="DF5144" s="165"/>
      <c r="DG5144" s="165"/>
      <c r="DH5144" s="165"/>
      <c r="DI5144" s="165"/>
      <c r="DJ5144" s="165"/>
      <c r="DK5144" s="165"/>
      <c r="DL5144" s="165"/>
      <c r="DM5144" s="165"/>
      <c r="DN5144" s="165"/>
      <c r="DO5144" s="165"/>
      <c r="DP5144" s="165"/>
      <c r="DQ5144" s="165"/>
      <c r="DR5144" s="165"/>
      <c r="DS5144" s="165"/>
      <c r="DT5144" s="165"/>
      <c r="DU5144" s="165"/>
      <c r="DV5144" s="165"/>
      <c r="DW5144" s="165"/>
      <c r="DX5144" s="165"/>
      <c r="DY5144" s="165"/>
      <c r="DZ5144" s="165"/>
      <c r="EA5144" s="165"/>
      <c r="EB5144" s="165"/>
      <c r="EC5144" s="165"/>
      <c r="ED5144" s="165"/>
    </row>
    <row r="5145" spans="3:134">
      <c r="C5145" s="152">
        <v>5122</v>
      </c>
      <c r="D5145" s="153">
        <v>-4778.9359317589524</v>
      </c>
      <c r="E5145" s="153">
        <v>442035.95199628174</v>
      </c>
      <c r="F5145" s="153">
        <v>727462.47568069398</v>
      </c>
      <c r="G5145" s="153">
        <v>1716135.0409976244</v>
      </c>
      <c r="H5145" s="153">
        <v>1421191.1969680041</v>
      </c>
      <c r="I5145" s="153">
        <v>236141.20789061487</v>
      </c>
      <c r="J5145" s="153">
        <v>2286825.2832383662</v>
      </c>
      <c r="K5145" s="153">
        <v>484899.30443745852</v>
      </c>
      <c r="L5145" s="153">
        <v>3066714.0456214398</v>
      </c>
      <c r="M5145" s="153">
        <v>4186874.6027778238</v>
      </c>
      <c r="N5145" s="153">
        <v>2771846.5395963937</v>
      </c>
      <c r="O5145" s="153">
        <v>1943204.1552965343</v>
      </c>
      <c r="P5145" s="153">
        <v>2072738.0820827037</v>
      </c>
      <c r="Q5145" s="153">
        <v>2624916.0277552307</v>
      </c>
      <c r="R5145" s="153">
        <v>1363586.1980873793</v>
      </c>
      <c r="S5145" s="153">
        <v>1296702.3421515822</v>
      </c>
      <c r="T5145" s="153">
        <v>-371778.56920830905</v>
      </c>
      <c r="U5145" s="153">
        <v>4071.175192296505</v>
      </c>
      <c r="V5145" s="153">
        <v>-2315843.0998490155</v>
      </c>
      <c r="W5145" s="153">
        <v>-3109975.9116674513</v>
      </c>
      <c r="X5145" s="153">
        <v>-4442136.7261021733</v>
      </c>
      <c r="Y5145" s="153">
        <v>-6252976.8609153926</v>
      </c>
      <c r="Z5145" s="153">
        <v>0</v>
      </c>
      <c r="AA5145" s="153">
        <v>0</v>
      </c>
      <c r="AB5145" s="165"/>
      <c r="AC5145" s="165"/>
      <c r="AD5145" s="165"/>
      <c r="AE5145" s="165"/>
      <c r="AF5145" s="165"/>
      <c r="AG5145" s="165"/>
      <c r="AH5145" s="165"/>
      <c r="AI5145" s="165"/>
      <c r="AJ5145" s="165"/>
      <c r="AK5145" s="165"/>
      <c r="AL5145" s="165"/>
      <c r="AM5145" s="165"/>
      <c r="AN5145" s="165"/>
      <c r="AO5145" s="165"/>
      <c r="AP5145" s="165"/>
      <c r="AQ5145" s="165"/>
      <c r="AR5145" s="165"/>
      <c r="AS5145" s="165"/>
      <c r="AT5145" s="165"/>
      <c r="AU5145" s="165"/>
      <c r="AV5145" s="165"/>
      <c r="AW5145" s="165"/>
      <c r="AX5145" s="165"/>
      <c r="AY5145" s="165"/>
      <c r="AZ5145" s="165"/>
      <c r="BA5145" s="165"/>
      <c r="BB5145" s="165"/>
      <c r="BC5145" s="165"/>
      <c r="BD5145" s="165"/>
      <c r="BE5145" s="165"/>
      <c r="BF5145" s="165"/>
      <c r="BG5145" s="165"/>
      <c r="BH5145" s="165"/>
      <c r="BI5145" s="165"/>
      <c r="BJ5145" s="165"/>
      <c r="BK5145" s="165"/>
      <c r="BL5145" s="165"/>
      <c r="BM5145" s="165"/>
      <c r="BN5145" s="165"/>
      <c r="BO5145" s="165"/>
      <c r="BP5145" s="165"/>
      <c r="BQ5145" s="165"/>
      <c r="BR5145" s="165"/>
      <c r="BS5145" s="165"/>
      <c r="BT5145" s="165"/>
      <c r="BU5145" s="165"/>
      <c r="BV5145" s="165"/>
      <c r="BW5145" s="165"/>
      <c r="BX5145" s="165"/>
      <c r="BY5145" s="165"/>
      <c r="BZ5145" s="165"/>
      <c r="CA5145" s="165"/>
      <c r="CB5145" s="165"/>
      <c r="CC5145" s="165"/>
      <c r="CD5145" s="165"/>
      <c r="CE5145" s="165"/>
      <c r="CF5145" s="165"/>
      <c r="CG5145" s="165"/>
      <c r="CH5145" s="165"/>
      <c r="CI5145" s="165"/>
      <c r="CJ5145" s="165"/>
      <c r="CK5145" s="165"/>
      <c r="CL5145" s="165"/>
      <c r="CM5145" s="165"/>
      <c r="CN5145" s="165"/>
      <c r="CO5145" s="165"/>
      <c r="CP5145" s="165"/>
      <c r="CQ5145" s="165"/>
      <c r="CR5145" s="165"/>
      <c r="CS5145" s="165"/>
      <c r="CT5145" s="165"/>
      <c r="CU5145" s="165"/>
      <c r="CV5145" s="165"/>
      <c r="CW5145" s="165"/>
      <c r="CX5145" s="165"/>
      <c r="CY5145" s="165"/>
      <c r="CZ5145" s="165"/>
      <c r="DA5145" s="165"/>
      <c r="DB5145" s="165"/>
      <c r="DC5145" s="165"/>
      <c r="DD5145" s="165"/>
      <c r="DE5145" s="165"/>
      <c r="DF5145" s="165"/>
      <c r="DG5145" s="165"/>
      <c r="DH5145" s="165"/>
      <c r="DI5145" s="165"/>
      <c r="DJ5145" s="165"/>
      <c r="DK5145" s="165"/>
      <c r="DL5145" s="165"/>
      <c r="DM5145" s="165"/>
      <c r="DN5145" s="165"/>
      <c r="DO5145" s="165"/>
      <c r="DP5145" s="165"/>
      <c r="DQ5145" s="165"/>
      <c r="DR5145" s="165"/>
      <c r="DS5145" s="165"/>
      <c r="DT5145" s="165"/>
      <c r="DU5145" s="165"/>
      <c r="DV5145" s="165"/>
      <c r="DW5145" s="165"/>
      <c r="DX5145" s="165"/>
      <c r="DY5145" s="165"/>
      <c r="DZ5145" s="165"/>
      <c r="EA5145" s="165"/>
      <c r="EB5145" s="165"/>
      <c r="EC5145" s="165"/>
      <c r="ED5145" s="165"/>
    </row>
    <row r="5146" spans="3:134">
      <c r="C5146" s="152">
        <v>5123</v>
      </c>
      <c r="D5146" s="153">
        <v>-4778.9359317589524</v>
      </c>
      <c r="E5146" s="153">
        <v>-734446.39563845098</v>
      </c>
      <c r="F5146" s="153">
        <v>-241658.49627311528</v>
      </c>
      <c r="G5146" s="153">
        <v>-619259.283834517</v>
      </c>
      <c r="H5146" s="153">
        <v>-622536.23994526267</v>
      </c>
      <c r="I5146" s="153">
        <v>-138666.24567271769</v>
      </c>
      <c r="J5146" s="153">
        <v>-1439423.395247072</v>
      </c>
      <c r="K5146" s="153">
        <v>-2564495.8648483157</v>
      </c>
      <c r="L5146" s="153">
        <v>-4063551.8915979266</v>
      </c>
      <c r="M5146" s="153">
        <v>-6237765.5412103832</v>
      </c>
      <c r="N5146" s="153">
        <v>-3315274.1478240341</v>
      </c>
      <c r="O5146" s="153">
        <v>-2578167.1486770958</v>
      </c>
      <c r="P5146" s="153">
        <v>-4808744.1918969601</v>
      </c>
      <c r="Q5146" s="153">
        <v>-5995230.2522984445</v>
      </c>
      <c r="R5146" s="153">
        <v>-5896003.8303418905</v>
      </c>
      <c r="S5146" s="153">
        <v>-6446135.8488461226</v>
      </c>
      <c r="T5146" s="153">
        <v>-7188647.7030230463</v>
      </c>
      <c r="U5146" s="153">
        <v>-8544489.8491970301</v>
      </c>
      <c r="V5146" s="153">
        <v>-10665841.031486973</v>
      </c>
      <c r="W5146" s="153">
        <v>-13368777.35316515</v>
      </c>
      <c r="X5146" s="153">
        <v>-13524642.092652574</v>
      </c>
      <c r="Y5146" s="153">
        <v>-13266338.907003596</v>
      </c>
      <c r="Z5146" s="153">
        <v>0</v>
      </c>
      <c r="AA5146" s="153">
        <v>0</v>
      </c>
      <c r="AB5146" s="165"/>
      <c r="AC5146" s="165"/>
      <c r="AD5146" s="165"/>
      <c r="AE5146" s="165"/>
      <c r="AF5146" s="165"/>
      <c r="AG5146" s="165"/>
      <c r="AH5146" s="165"/>
      <c r="AI5146" s="165"/>
      <c r="AJ5146" s="165"/>
      <c r="AK5146" s="165"/>
      <c r="AL5146" s="165"/>
      <c r="AM5146" s="165"/>
      <c r="AN5146" s="165"/>
      <c r="AO5146" s="165"/>
      <c r="AP5146" s="165"/>
      <c r="AQ5146" s="165"/>
      <c r="AR5146" s="165"/>
      <c r="AS5146" s="165"/>
      <c r="AT5146" s="165"/>
      <c r="AU5146" s="165"/>
      <c r="AV5146" s="165"/>
      <c r="AW5146" s="165"/>
      <c r="AX5146" s="165"/>
      <c r="AY5146" s="165"/>
      <c r="AZ5146" s="165"/>
      <c r="BA5146" s="165"/>
      <c r="BB5146" s="165"/>
      <c r="BC5146" s="165"/>
      <c r="BD5146" s="165"/>
      <c r="BE5146" s="165"/>
      <c r="BF5146" s="165"/>
      <c r="BG5146" s="165"/>
      <c r="BH5146" s="165"/>
      <c r="BI5146" s="165"/>
      <c r="BJ5146" s="165"/>
      <c r="BK5146" s="165"/>
      <c r="BL5146" s="165"/>
      <c r="BM5146" s="165"/>
      <c r="BN5146" s="165"/>
      <c r="BO5146" s="165"/>
      <c r="BP5146" s="165"/>
      <c r="BQ5146" s="165"/>
      <c r="BR5146" s="165"/>
      <c r="BS5146" s="165"/>
      <c r="BT5146" s="165"/>
      <c r="BU5146" s="165"/>
      <c r="BV5146" s="165"/>
      <c r="BW5146" s="165"/>
      <c r="BX5146" s="165"/>
      <c r="BY5146" s="165"/>
      <c r="BZ5146" s="165"/>
      <c r="CA5146" s="165"/>
      <c r="CB5146" s="165"/>
      <c r="CC5146" s="165"/>
      <c r="CD5146" s="165"/>
      <c r="CE5146" s="165"/>
      <c r="CF5146" s="165"/>
      <c r="CG5146" s="165"/>
      <c r="CH5146" s="165"/>
      <c r="CI5146" s="165"/>
      <c r="CJ5146" s="165"/>
      <c r="CK5146" s="165"/>
      <c r="CL5146" s="165"/>
      <c r="CM5146" s="165"/>
      <c r="CN5146" s="165"/>
      <c r="CO5146" s="165"/>
      <c r="CP5146" s="165"/>
      <c r="CQ5146" s="165"/>
      <c r="CR5146" s="165"/>
      <c r="CS5146" s="165"/>
      <c r="CT5146" s="165"/>
      <c r="CU5146" s="165"/>
      <c r="CV5146" s="165"/>
      <c r="CW5146" s="165"/>
      <c r="CX5146" s="165"/>
      <c r="CY5146" s="165"/>
      <c r="CZ5146" s="165"/>
      <c r="DA5146" s="165"/>
      <c r="DB5146" s="165"/>
      <c r="DC5146" s="165"/>
      <c r="DD5146" s="165"/>
      <c r="DE5146" s="165"/>
      <c r="DF5146" s="165"/>
      <c r="DG5146" s="165"/>
      <c r="DH5146" s="165"/>
      <c r="DI5146" s="165"/>
      <c r="DJ5146" s="165"/>
      <c r="DK5146" s="165"/>
      <c r="DL5146" s="165"/>
      <c r="DM5146" s="165"/>
      <c r="DN5146" s="165"/>
      <c r="DO5146" s="165"/>
      <c r="DP5146" s="165"/>
      <c r="DQ5146" s="165"/>
      <c r="DR5146" s="165"/>
      <c r="DS5146" s="165"/>
      <c r="DT5146" s="165"/>
      <c r="DU5146" s="165"/>
      <c r="DV5146" s="165"/>
      <c r="DW5146" s="165"/>
      <c r="DX5146" s="165"/>
      <c r="DY5146" s="165"/>
      <c r="DZ5146" s="165"/>
      <c r="EA5146" s="165"/>
      <c r="EB5146" s="165"/>
      <c r="EC5146" s="165"/>
      <c r="ED5146" s="165"/>
    </row>
    <row r="5147" spans="3:134">
      <c r="C5147" s="152">
        <v>5124</v>
      </c>
      <c r="D5147" s="153">
        <v>-4778.9359317589524</v>
      </c>
      <c r="E5147" s="153">
        <v>526293.43555946648</v>
      </c>
      <c r="F5147" s="153">
        <v>-1093881.3777426928</v>
      </c>
      <c r="G5147" s="153">
        <v>-1781811.4672311395</v>
      </c>
      <c r="H5147" s="153">
        <v>-1673154.5118870735</v>
      </c>
      <c r="I5147" s="153">
        <v>-1391425.5213882476</v>
      </c>
      <c r="J5147" s="153">
        <v>-2419570.5583533198</v>
      </c>
      <c r="K5147" s="153">
        <v>-1946220.9729773253</v>
      </c>
      <c r="L5147" s="153">
        <v>-2253934.5533732921</v>
      </c>
      <c r="M5147" s="153">
        <v>-1727656.1587416232</v>
      </c>
      <c r="N5147" s="153">
        <v>-2909649.2057642043</v>
      </c>
      <c r="O5147" s="153">
        <v>-3292466.6308461577</v>
      </c>
      <c r="P5147" s="153">
        <v>-916599.91944780946</v>
      </c>
      <c r="Q5147" s="153">
        <v>630377.53686574101</v>
      </c>
      <c r="R5147" s="153">
        <v>195251.90343089402</v>
      </c>
      <c r="S5147" s="153">
        <v>-209249.43443879485</v>
      </c>
      <c r="T5147" s="153">
        <v>-18404.38596726954</v>
      </c>
      <c r="U5147" s="153">
        <v>-5216012.2231287956</v>
      </c>
      <c r="V5147" s="153">
        <v>-9294671.3635137677</v>
      </c>
      <c r="W5147" s="153">
        <v>-7715960.3526017219</v>
      </c>
      <c r="X5147" s="153">
        <v>-8308565.7707886994</v>
      </c>
      <c r="Y5147" s="153">
        <v>-8818398.6109266728</v>
      </c>
      <c r="Z5147" s="153">
        <v>0</v>
      </c>
      <c r="AA5147" s="153">
        <v>0</v>
      </c>
      <c r="AB5147" s="165"/>
      <c r="AC5147" s="165"/>
      <c r="AD5147" s="165"/>
      <c r="AE5147" s="165"/>
      <c r="AF5147" s="165"/>
      <c r="AG5147" s="165"/>
      <c r="AH5147" s="165"/>
      <c r="AI5147" s="165"/>
      <c r="AJ5147" s="165"/>
      <c r="AK5147" s="165"/>
      <c r="AL5147" s="165"/>
      <c r="AM5147" s="165"/>
      <c r="AN5147" s="165"/>
      <c r="AO5147" s="165"/>
      <c r="AP5147" s="165"/>
      <c r="AQ5147" s="165"/>
      <c r="AR5147" s="165"/>
      <c r="AS5147" s="165"/>
      <c r="AT5147" s="165"/>
      <c r="AU5147" s="165"/>
      <c r="AV5147" s="165"/>
      <c r="AW5147" s="165"/>
      <c r="AX5147" s="165"/>
      <c r="AY5147" s="165"/>
      <c r="AZ5147" s="165"/>
      <c r="BA5147" s="165"/>
      <c r="BB5147" s="165"/>
      <c r="BC5147" s="165"/>
      <c r="BD5147" s="165"/>
      <c r="BE5147" s="165"/>
      <c r="BF5147" s="165"/>
      <c r="BG5147" s="165"/>
      <c r="BH5147" s="165"/>
      <c r="BI5147" s="165"/>
      <c r="BJ5147" s="165"/>
      <c r="BK5147" s="165"/>
      <c r="BL5147" s="165"/>
      <c r="BM5147" s="165"/>
      <c r="BN5147" s="165"/>
      <c r="BO5147" s="165"/>
      <c r="BP5147" s="165"/>
      <c r="BQ5147" s="165"/>
      <c r="BR5147" s="165"/>
      <c r="BS5147" s="165"/>
      <c r="BT5147" s="165"/>
      <c r="BU5147" s="165"/>
      <c r="BV5147" s="165"/>
      <c r="BW5147" s="165"/>
      <c r="BX5147" s="165"/>
      <c r="BY5147" s="165"/>
      <c r="BZ5147" s="165"/>
      <c r="CA5147" s="165"/>
      <c r="CB5147" s="165"/>
      <c r="CC5147" s="165"/>
      <c r="CD5147" s="165"/>
      <c r="CE5147" s="165"/>
      <c r="CF5147" s="165"/>
      <c r="CG5147" s="165"/>
      <c r="CH5147" s="165"/>
      <c r="CI5147" s="165"/>
      <c r="CJ5147" s="165"/>
      <c r="CK5147" s="165"/>
      <c r="CL5147" s="165"/>
      <c r="CM5147" s="165"/>
      <c r="CN5147" s="165"/>
      <c r="CO5147" s="165"/>
      <c r="CP5147" s="165"/>
      <c r="CQ5147" s="165"/>
      <c r="CR5147" s="165"/>
      <c r="CS5147" s="165"/>
      <c r="CT5147" s="165"/>
      <c r="CU5147" s="165"/>
      <c r="CV5147" s="165"/>
      <c r="CW5147" s="165"/>
      <c r="CX5147" s="165"/>
      <c r="CY5147" s="165"/>
      <c r="CZ5147" s="165"/>
      <c r="DA5147" s="165"/>
      <c r="DB5147" s="165"/>
      <c r="DC5147" s="165"/>
      <c r="DD5147" s="165"/>
      <c r="DE5147" s="165"/>
      <c r="DF5147" s="165"/>
      <c r="DG5147" s="165"/>
      <c r="DH5147" s="165"/>
      <c r="DI5147" s="165"/>
      <c r="DJ5147" s="165"/>
      <c r="DK5147" s="165"/>
      <c r="DL5147" s="165"/>
      <c r="DM5147" s="165"/>
      <c r="DN5147" s="165"/>
      <c r="DO5147" s="165"/>
      <c r="DP5147" s="165"/>
      <c r="DQ5147" s="165"/>
      <c r="DR5147" s="165"/>
      <c r="DS5147" s="165"/>
      <c r="DT5147" s="165"/>
      <c r="DU5147" s="165"/>
      <c r="DV5147" s="165"/>
      <c r="DW5147" s="165"/>
      <c r="DX5147" s="165"/>
      <c r="DY5147" s="165"/>
      <c r="DZ5147" s="165"/>
      <c r="EA5147" s="165"/>
      <c r="EB5147" s="165"/>
      <c r="EC5147" s="165"/>
      <c r="ED5147" s="165"/>
    </row>
    <row r="5148" spans="3:134">
      <c r="C5148" s="152">
        <v>5125</v>
      </c>
      <c r="D5148" s="155">
        <v>-4778.9359317589524</v>
      </c>
      <c r="E5148" s="155">
        <v>-453407.33025705814</v>
      </c>
      <c r="F5148" s="155">
        <v>-1124751.2480559051</v>
      </c>
      <c r="G5148" s="155">
        <v>147894.14156146348</v>
      </c>
      <c r="H5148" s="155">
        <v>678345.7074328661</v>
      </c>
      <c r="I5148" s="155">
        <v>1987612.8679483086</v>
      </c>
      <c r="J5148" s="155">
        <v>1378281.2449646592</v>
      </c>
      <c r="K5148" s="155">
        <v>1119239.7927761525</v>
      </c>
      <c r="L5148" s="155">
        <v>-1464682.9743615091</v>
      </c>
      <c r="M5148" s="155">
        <v>-901989.99005201459</v>
      </c>
      <c r="N5148" s="155">
        <v>-2312498.7572598308</v>
      </c>
      <c r="O5148" s="155">
        <v>-1944833.8760584295</v>
      </c>
      <c r="P5148" s="155">
        <v>-1244870.0584677309</v>
      </c>
      <c r="Q5148" s="155">
        <v>-379646.6752153635</v>
      </c>
      <c r="R5148" s="155">
        <v>-1695339.7798431665</v>
      </c>
      <c r="S5148" s="155">
        <v>-1026169.7003085166</v>
      </c>
      <c r="T5148" s="155">
        <v>-3831173.4124751687</v>
      </c>
      <c r="U5148" s="155">
        <v>-9600375.5687052608</v>
      </c>
      <c r="V5148" s="155">
        <v>-9523182.8036785275</v>
      </c>
      <c r="W5148" s="155">
        <v>-13628520.615254954</v>
      </c>
      <c r="X5148" s="155">
        <v>-17178337.766846925</v>
      </c>
      <c r="Y5148" s="155">
        <v>-20764752.638122141</v>
      </c>
      <c r="Z5148" s="155">
        <v>0</v>
      </c>
      <c r="AA5148" s="155">
        <v>0</v>
      </c>
      <c r="AB5148" s="166"/>
      <c r="AC5148" s="166"/>
      <c r="AD5148" s="166"/>
      <c r="AE5148" s="166"/>
      <c r="AF5148" s="166"/>
      <c r="AG5148" s="166"/>
      <c r="AH5148" s="166"/>
      <c r="AI5148" s="166"/>
      <c r="AJ5148" s="166"/>
      <c r="AK5148" s="166"/>
      <c r="AL5148" s="166"/>
      <c r="AM5148" s="166"/>
      <c r="AN5148" s="166"/>
      <c r="AO5148" s="166"/>
      <c r="AP5148" s="166"/>
      <c r="AQ5148" s="166"/>
      <c r="AR5148" s="166"/>
      <c r="AS5148" s="166"/>
      <c r="AT5148" s="166"/>
      <c r="AU5148" s="166"/>
      <c r="AV5148" s="166"/>
      <c r="AW5148" s="166"/>
      <c r="AX5148" s="166"/>
      <c r="AY5148" s="166"/>
      <c r="AZ5148" s="166"/>
      <c r="BA5148" s="166"/>
      <c r="BB5148" s="166"/>
      <c r="BC5148" s="166"/>
      <c r="BD5148" s="166"/>
      <c r="BE5148" s="166"/>
      <c r="BF5148" s="166"/>
      <c r="BG5148" s="166"/>
      <c r="BH5148" s="166"/>
      <c r="BI5148" s="166"/>
      <c r="BJ5148" s="166"/>
      <c r="BK5148" s="166"/>
      <c r="BL5148" s="166"/>
      <c r="BM5148" s="166"/>
      <c r="BN5148" s="166"/>
      <c r="BO5148" s="166"/>
      <c r="BP5148" s="166"/>
      <c r="BQ5148" s="166"/>
      <c r="BR5148" s="166"/>
      <c r="BS5148" s="166"/>
      <c r="BT5148" s="166"/>
      <c r="BU5148" s="166"/>
      <c r="BV5148" s="166"/>
      <c r="BW5148" s="166"/>
      <c r="BX5148" s="166"/>
      <c r="BY5148" s="166"/>
      <c r="BZ5148" s="166"/>
      <c r="CA5148" s="166"/>
      <c r="CB5148" s="166"/>
      <c r="CC5148" s="166"/>
      <c r="CD5148" s="166"/>
      <c r="CE5148" s="166"/>
      <c r="CF5148" s="166"/>
      <c r="CG5148" s="166"/>
      <c r="CH5148" s="166"/>
      <c r="CI5148" s="166"/>
      <c r="CJ5148" s="166"/>
      <c r="CK5148" s="166"/>
      <c r="CL5148" s="166"/>
      <c r="CM5148" s="166"/>
      <c r="CN5148" s="166"/>
      <c r="CO5148" s="166"/>
      <c r="CP5148" s="166"/>
      <c r="CQ5148" s="166"/>
      <c r="CR5148" s="166"/>
      <c r="CS5148" s="166"/>
      <c r="CT5148" s="166"/>
      <c r="CU5148" s="166"/>
      <c r="CV5148" s="166"/>
      <c r="CW5148" s="166"/>
      <c r="CX5148" s="166"/>
      <c r="CY5148" s="166"/>
      <c r="CZ5148" s="166"/>
      <c r="DA5148" s="166"/>
      <c r="DB5148" s="166"/>
      <c r="DC5148" s="166"/>
      <c r="DD5148" s="166"/>
      <c r="DE5148" s="166"/>
      <c r="DF5148" s="166"/>
      <c r="DG5148" s="166"/>
      <c r="DH5148" s="166"/>
      <c r="DI5148" s="166"/>
      <c r="DJ5148" s="166"/>
      <c r="DK5148" s="166"/>
      <c r="DL5148" s="166"/>
      <c r="DM5148" s="166"/>
      <c r="DN5148" s="166"/>
      <c r="DO5148" s="166"/>
      <c r="DP5148" s="166"/>
      <c r="DQ5148" s="166"/>
      <c r="DR5148" s="166"/>
      <c r="DS5148" s="166"/>
      <c r="DT5148" s="166"/>
      <c r="DU5148" s="166"/>
      <c r="DV5148" s="166"/>
      <c r="DW5148" s="166"/>
      <c r="DX5148" s="166"/>
      <c r="DY5148" s="166"/>
      <c r="DZ5148" s="166"/>
      <c r="EA5148" s="166"/>
      <c r="EB5148" s="166"/>
      <c r="EC5148" s="166"/>
      <c r="ED5148" s="166"/>
    </row>
    <row r="5149" spans="3:134">
      <c r="C5149" s="152">
        <v>5126</v>
      </c>
      <c r="D5149" s="155">
        <v>-4778.9359317589524</v>
      </c>
      <c r="E5149" s="155">
        <v>-247123.20090819895</v>
      </c>
      <c r="F5149" s="155">
        <v>-1116881.7233001292</v>
      </c>
      <c r="G5149" s="155">
        <v>148310.55292063951</v>
      </c>
      <c r="H5149" s="155">
        <v>-798321.59677883983</v>
      </c>
      <c r="I5149" s="155">
        <v>-1603489.6952510923</v>
      </c>
      <c r="J5149" s="155">
        <v>-5206528.8322445601</v>
      </c>
      <c r="K5149" s="155">
        <v>-8426084.9384093136</v>
      </c>
      <c r="L5149" s="155">
        <v>-4527864.0957445949</v>
      </c>
      <c r="M5149" s="155">
        <v>-2535614.2287611812</v>
      </c>
      <c r="N5149" s="155">
        <v>-5143156.5031312406</v>
      </c>
      <c r="O5149" s="155">
        <v>-5143590.9347551018</v>
      </c>
      <c r="P5149" s="155">
        <v>-5576386.9701007009</v>
      </c>
      <c r="Q5149" s="155">
        <v>-2686295.946842283</v>
      </c>
      <c r="R5149" s="155">
        <v>-6008126.5572228581</v>
      </c>
      <c r="S5149" s="155">
        <v>-7403787.1478004903</v>
      </c>
      <c r="T5149" s="155">
        <v>-16528737.084927589</v>
      </c>
      <c r="U5149" s="155">
        <v>-19089016.754133418</v>
      </c>
      <c r="V5149" s="155">
        <v>-19434344.797185749</v>
      </c>
      <c r="W5149" s="155">
        <v>-22548954.184846193</v>
      </c>
      <c r="X5149" s="155">
        <v>-21961592.086425826</v>
      </c>
      <c r="Y5149" s="155">
        <v>-21158664.916969508</v>
      </c>
      <c r="Z5149" s="155">
        <v>0</v>
      </c>
      <c r="AA5149" s="155">
        <v>0</v>
      </c>
      <c r="AB5149" s="166"/>
      <c r="AC5149" s="166"/>
      <c r="AD5149" s="166"/>
      <c r="AE5149" s="166"/>
      <c r="AF5149" s="166"/>
      <c r="AG5149" s="166"/>
      <c r="AH5149" s="166"/>
      <c r="AI5149" s="166"/>
      <c r="AJ5149" s="166"/>
      <c r="AK5149" s="166"/>
      <c r="AL5149" s="166"/>
      <c r="AM5149" s="166"/>
      <c r="AN5149" s="166"/>
      <c r="AO5149" s="166"/>
      <c r="AP5149" s="166"/>
      <c r="AQ5149" s="166"/>
      <c r="AR5149" s="166"/>
      <c r="AS5149" s="166"/>
      <c r="AT5149" s="166"/>
      <c r="AU5149" s="166"/>
      <c r="AV5149" s="166"/>
      <c r="AW5149" s="166"/>
      <c r="AX5149" s="166"/>
      <c r="AY5149" s="166"/>
      <c r="AZ5149" s="166"/>
      <c r="BA5149" s="166"/>
      <c r="BB5149" s="166"/>
      <c r="BC5149" s="166"/>
      <c r="BD5149" s="166"/>
      <c r="BE5149" s="166"/>
      <c r="BF5149" s="166"/>
      <c r="BG5149" s="166"/>
      <c r="BH5149" s="166"/>
      <c r="BI5149" s="166"/>
      <c r="BJ5149" s="166"/>
      <c r="BK5149" s="166"/>
      <c r="BL5149" s="166"/>
      <c r="BM5149" s="166"/>
      <c r="BN5149" s="166"/>
      <c r="BO5149" s="166"/>
      <c r="BP5149" s="166"/>
      <c r="BQ5149" s="166"/>
      <c r="BR5149" s="166"/>
      <c r="BS5149" s="166"/>
      <c r="BT5149" s="166"/>
      <c r="BU5149" s="166"/>
      <c r="BV5149" s="166"/>
      <c r="BW5149" s="166"/>
      <c r="BX5149" s="166"/>
      <c r="BY5149" s="166"/>
      <c r="BZ5149" s="166"/>
      <c r="CA5149" s="166"/>
      <c r="CB5149" s="166"/>
      <c r="CC5149" s="166"/>
      <c r="CD5149" s="166"/>
      <c r="CE5149" s="166"/>
      <c r="CF5149" s="166"/>
      <c r="CG5149" s="166"/>
      <c r="CH5149" s="166"/>
      <c r="CI5149" s="166"/>
      <c r="CJ5149" s="166"/>
      <c r="CK5149" s="166"/>
      <c r="CL5149" s="166"/>
      <c r="CM5149" s="166"/>
      <c r="CN5149" s="166"/>
      <c r="CO5149" s="166"/>
      <c r="CP5149" s="166"/>
      <c r="CQ5149" s="166"/>
      <c r="CR5149" s="166"/>
      <c r="CS5149" s="166"/>
      <c r="CT5149" s="166"/>
      <c r="CU5149" s="166"/>
      <c r="CV5149" s="166"/>
      <c r="CW5149" s="166"/>
      <c r="CX5149" s="166"/>
      <c r="CY5149" s="166"/>
      <c r="CZ5149" s="166"/>
      <c r="DA5149" s="166"/>
      <c r="DB5149" s="166"/>
      <c r="DC5149" s="166"/>
      <c r="DD5149" s="166"/>
      <c r="DE5149" s="166"/>
      <c r="DF5149" s="166"/>
      <c r="DG5149" s="166"/>
      <c r="DH5149" s="166"/>
      <c r="DI5149" s="166"/>
      <c r="DJ5149" s="166"/>
      <c r="DK5149" s="166"/>
      <c r="DL5149" s="166"/>
      <c r="DM5149" s="166"/>
      <c r="DN5149" s="166"/>
      <c r="DO5149" s="166"/>
      <c r="DP5149" s="166"/>
      <c r="DQ5149" s="166"/>
      <c r="DR5149" s="166"/>
      <c r="DS5149" s="166"/>
      <c r="DT5149" s="166"/>
      <c r="DU5149" s="166"/>
      <c r="DV5149" s="166"/>
      <c r="DW5149" s="166"/>
      <c r="DX5149" s="166"/>
      <c r="DY5149" s="166"/>
      <c r="DZ5149" s="166"/>
      <c r="EA5149" s="166"/>
      <c r="EB5149" s="166"/>
      <c r="EC5149" s="166"/>
      <c r="ED5149" s="166"/>
    </row>
    <row r="5150" spans="3:134">
      <c r="C5150" s="152">
        <v>5127</v>
      </c>
      <c r="D5150" s="155">
        <v>-4778.9359317589524</v>
      </c>
      <c r="E5150" s="155">
        <v>-788013.30083705485</v>
      </c>
      <c r="F5150" s="155">
        <v>235076.43206265569</v>
      </c>
      <c r="G5150" s="155">
        <v>161972.79496891797</v>
      </c>
      <c r="H5150" s="155">
        <v>1621733.3937226385</v>
      </c>
      <c r="I5150" s="155">
        <v>3495142.5275100172</v>
      </c>
      <c r="J5150" s="155">
        <v>682007.00940985978</v>
      </c>
      <c r="K5150" s="155">
        <v>-1010784.0712449104</v>
      </c>
      <c r="L5150" s="155">
        <v>1857261.0728156716</v>
      </c>
      <c r="M5150" s="155">
        <v>-432414.12733930349</v>
      </c>
      <c r="N5150" s="155">
        <v>-291835.00134660304</v>
      </c>
      <c r="O5150" s="155">
        <v>4265721.3387455195</v>
      </c>
      <c r="P5150" s="155">
        <v>4851313.7605500072</v>
      </c>
      <c r="Q5150" s="155">
        <v>357238.95135650039</v>
      </c>
      <c r="R5150" s="155">
        <v>492969.0350112915</v>
      </c>
      <c r="S5150" s="155">
        <v>439338.85739713907</v>
      </c>
      <c r="T5150" s="155">
        <v>-2675679.4204285592</v>
      </c>
      <c r="U5150" s="155">
        <v>-5299600.2043653131</v>
      </c>
      <c r="V5150" s="155">
        <v>-5866078.8780499399</v>
      </c>
      <c r="W5150" s="155">
        <v>-9061579.8863943368</v>
      </c>
      <c r="X5150" s="155">
        <v>-12192106.900706798</v>
      </c>
      <c r="Y5150" s="155">
        <v>-15092534.088619053</v>
      </c>
      <c r="Z5150" s="155">
        <v>0</v>
      </c>
      <c r="AA5150" s="155">
        <v>0</v>
      </c>
      <c r="AB5150" s="166"/>
      <c r="AC5150" s="166"/>
      <c r="AD5150" s="166"/>
      <c r="AE5150" s="166"/>
      <c r="AF5150" s="166"/>
      <c r="AG5150" s="166"/>
      <c r="AH5150" s="166"/>
      <c r="AI5150" s="166"/>
      <c r="AJ5150" s="166"/>
      <c r="AK5150" s="166"/>
      <c r="AL5150" s="166"/>
      <c r="AM5150" s="166"/>
      <c r="AN5150" s="166"/>
      <c r="AO5150" s="166"/>
      <c r="AP5150" s="166"/>
      <c r="AQ5150" s="166"/>
      <c r="AR5150" s="166"/>
      <c r="AS5150" s="166"/>
      <c r="AT5150" s="166"/>
      <c r="AU5150" s="166"/>
      <c r="AV5150" s="166"/>
      <c r="AW5150" s="166"/>
      <c r="AX5150" s="166"/>
      <c r="AY5150" s="166"/>
      <c r="AZ5150" s="166"/>
      <c r="BA5150" s="166"/>
      <c r="BB5150" s="166"/>
      <c r="BC5150" s="166"/>
      <c r="BD5150" s="166"/>
      <c r="BE5150" s="166"/>
      <c r="BF5150" s="166"/>
      <c r="BG5150" s="166"/>
      <c r="BH5150" s="166"/>
      <c r="BI5150" s="166"/>
      <c r="BJ5150" s="166"/>
      <c r="BK5150" s="166"/>
      <c r="BL5150" s="166"/>
      <c r="BM5150" s="166"/>
      <c r="BN5150" s="166"/>
      <c r="BO5150" s="166"/>
      <c r="BP5150" s="166"/>
      <c r="BQ5150" s="166"/>
      <c r="BR5150" s="166"/>
      <c r="BS5150" s="166"/>
      <c r="BT5150" s="166"/>
      <c r="BU5150" s="166"/>
      <c r="BV5150" s="166"/>
      <c r="BW5150" s="166"/>
      <c r="BX5150" s="166"/>
      <c r="BY5150" s="166"/>
      <c r="BZ5150" s="166"/>
      <c r="CA5150" s="166"/>
      <c r="CB5150" s="166"/>
      <c r="CC5150" s="166"/>
      <c r="CD5150" s="166"/>
      <c r="CE5150" s="166"/>
      <c r="CF5150" s="166"/>
      <c r="CG5150" s="166"/>
      <c r="CH5150" s="166"/>
      <c r="CI5150" s="166"/>
      <c r="CJ5150" s="166"/>
      <c r="CK5150" s="166"/>
      <c r="CL5150" s="166"/>
      <c r="CM5150" s="166"/>
      <c r="CN5150" s="166"/>
      <c r="CO5150" s="166"/>
      <c r="CP5150" s="166"/>
      <c r="CQ5150" s="166"/>
      <c r="CR5150" s="166"/>
      <c r="CS5150" s="166"/>
      <c r="CT5150" s="166"/>
      <c r="CU5150" s="166"/>
      <c r="CV5150" s="166"/>
      <c r="CW5150" s="166"/>
      <c r="CX5150" s="166"/>
      <c r="CY5150" s="166"/>
      <c r="CZ5150" s="166"/>
      <c r="DA5150" s="166"/>
      <c r="DB5150" s="166"/>
      <c r="DC5150" s="166"/>
      <c r="DD5150" s="166"/>
      <c r="DE5150" s="166"/>
      <c r="DF5150" s="166"/>
      <c r="DG5150" s="166"/>
      <c r="DH5150" s="166"/>
      <c r="DI5150" s="166"/>
      <c r="DJ5150" s="166"/>
      <c r="DK5150" s="166"/>
      <c r="DL5150" s="166"/>
      <c r="DM5150" s="166"/>
      <c r="DN5150" s="166"/>
      <c r="DO5150" s="166"/>
      <c r="DP5150" s="166"/>
      <c r="DQ5150" s="166"/>
      <c r="DR5150" s="166"/>
      <c r="DS5150" s="166"/>
      <c r="DT5150" s="166"/>
      <c r="DU5150" s="166"/>
      <c r="DV5150" s="166"/>
      <c r="DW5150" s="166"/>
      <c r="DX5150" s="166"/>
      <c r="DY5150" s="166"/>
      <c r="DZ5150" s="166"/>
      <c r="EA5150" s="166"/>
      <c r="EB5150" s="166"/>
      <c r="EC5150" s="166"/>
      <c r="ED5150" s="166"/>
    </row>
    <row r="5151" spans="3:134">
      <c r="C5151" s="152">
        <v>5128</v>
      </c>
      <c r="D5151" s="155">
        <v>-4778.9359317589524</v>
      </c>
      <c r="E5151" s="155">
        <v>1118733.7870696485</v>
      </c>
      <c r="F5151" s="155">
        <v>234300.71088775992</v>
      </c>
      <c r="G5151" s="155">
        <v>-1212607.2603346258</v>
      </c>
      <c r="H5151" s="155">
        <v>-2019429.9457673132</v>
      </c>
      <c r="I5151" s="155">
        <v>-1160510.4125345647</v>
      </c>
      <c r="J5151" s="155">
        <v>-2325592.4509134144</v>
      </c>
      <c r="K5151" s="155">
        <v>-5841527.0920623392</v>
      </c>
      <c r="L5151" s="155">
        <v>-4854676.6169106811</v>
      </c>
      <c r="M5151" s="155">
        <v>-2127054.8904518634</v>
      </c>
      <c r="N5151" s="155">
        <v>-4277276.3356408477</v>
      </c>
      <c r="O5151" s="155">
        <v>-5103014.2684243917</v>
      </c>
      <c r="P5151" s="155">
        <v>-6821008.9007581919</v>
      </c>
      <c r="Q5151" s="155">
        <v>-8500783.3412185162</v>
      </c>
      <c r="R5151" s="155">
        <v>-9925824.9867068082</v>
      </c>
      <c r="S5151" s="155">
        <v>-9554022.6423239559</v>
      </c>
      <c r="T5151" s="155">
        <v>-6204129.4494363368</v>
      </c>
      <c r="U5151" s="155">
        <v>-4051075.1141625941</v>
      </c>
      <c r="V5151" s="155">
        <v>-7089966.5718670487</v>
      </c>
      <c r="W5151" s="155">
        <v>-6452277.9833440036</v>
      </c>
      <c r="X5151" s="155">
        <v>-7050806.4725999832</v>
      </c>
      <c r="Y5151" s="155">
        <v>-8050857.8234039396</v>
      </c>
      <c r="Z5151" s="155">
        <v>0</v>
      </c>
      <c r="AA5151" s="155">
        <v>0</v>
      </c>
      <c r="AB5151" s="166"/>
      <c r="AC5151" s="166"/>
      <c r="AD5151" s="166"/>
      <c r="AE5151" s="166"/>
      <c r="AF5151" s="166"/>
      <c r="AG5151" s="166"/>
      <c r="AH5151" s="166"/>
      <c r="AI5151" s="166"/>
      <c r="AJ5151" s="166"/>
      <c r="AK5151" s="166"/>
      <c r="AL5151" s="166"/>
      <c r="AM5151" s="166"/>
      <c r="AN5151" s="166"/>
      <c r="AO5151" s="166"/>
      <c r="AP5151" s="166"/>
      <c r="AQ5151" s="166"/>
      <c r="AR5151" s="166"/>
      <c r="AS5151" s="166"/>
      <c r="AT5151" s="166"/>
      <c r="AU5151" s="166"/>
      <c r="AV5151" s="166"/>
      <c r="AW5151" s="166"/>
      <c r="AX5151" s="166"/>
      <c r="AY5151" s="166"/>
      <c r="AZ5151" s="166"/>
      <c r="BA5151" s="166"/>
      <c r="BB5151" s="166"/>
      <c r="BC5151" s="166"/>
      <c r="BD5151" s="166"/>
      <c r="BE5151" s="166"/>
      <c r="BF5151" s="166"/>
      <c r="BG5151" s="166"/>
      <c r="BH5151" s="166"/>
      <c r="BI5151" s="166"/>
      <c r="BJ5151" s="166"/>
      <c r="BK5151" s="166"/>
      <c r="BL5151" s="166"/>
      <c r="BM5151" s="166"/>
      <c r="BN5151" s="166"/>
      <c r="BO5151" s="166"/>
      <c r="BP5151" s="166"/>
      <c r="BQ5151" s="166"/>
      <c r="BR5151" s="166"/>
      <c r="BS5151" s="166"/>
      <c r="BT5151" s="166"/>
      <c r="BU5151" s="166"/>
      <c r="BV5151" s="166"/>
      <c r="BW5151" s="166"/>
      <c r="BX5151" s="166"/>
      <c r="BY5151" s="166"/>
      <c r="BZ5151" s="166"/>
      <c r="CA5151" s="166"/>
      <c r="CB5151" s="166"/>
      <c r="CC5151" s="166"/>
      <c r="CD5151" s="166"/>
      <c r="CE5151" s="166"/>
      <c r="CF5151" s="166"/>
      <c r="CG5151" s="166"/>
      <c r="CH5151" s="166"/>
      <c r="CI5151" s="166"/>
      <c r="CJ5151" s="166"/>
      <c r="CK5151" s="166"/>
      <c r="CL5151" s="166"/>
      <c r="CM5151" s="166"/>
      <c r="CN5151" s="166"/>
      <c r="CO5151" s="166"/>
      <c r="CP5151" s="166"/>
      <c r="CQ5151" s="166"/>
      <c r="CR5151" s="166"/>
      <c r="CS5151" s="166"/>
      <c r="CT5151" s="166"/>
      <c r="CU5151" s="166"/>
      <c r="CV5151" s="166"/>
      <c r="CW5151" s="166"/>
      <c r="CX5151" s="166"/>
      <c r="CY5151" s="166"/>
      <c r="CZ5151" s="166"/>
      <c r="DA5151" s="166"/>
      <c r="DB5151" s="166"/>
      <c r="DC5151" s="166"/>
      <c r="DD5151" s="166"/>
      <c r="DE5151" s="166"/>
      <c r="DF5151" s="166"/>
      <c r="DG5151" s="166"/>
      <c r="DH5151" s="166"/>
      <c r="DI5151" s="166"/>
      <c r="DJ5151" s="166"/>
      <c r="DK5151" s="166"/>
      <c r="DL5151" s="166"/>
      <c r="DM5151" s="166"/>
      <c r="DN5151" s="166"/>
      <c r="DO5151" s="166"/>
      <c r="DP5151" s="166"/>
      <c r="DQ5151" s="166"/>
      <c r="DR5151" s="166"/>
      <c r="DS5151" s="166"/>
      <c r="DT5151" s="166"/>
      <c r="DU5151" s="166"/>
      <c r="DV5151" s="166"/>
      <c r="DW5151" s="166"/>
      <c r="DX5151" s="166"/>
      <c r="DY5151" s="166"/>
      <c r="DZ5151" s="166"/>
      <c r="EA5151" s="166"/>
      <c r="EB5151" s="166"/>
      <c r="EC5151" s="166"/>
      <c r="ED5151" s="166"/>
    </row>
    <row r="5152" spans="3:134">
      <c r="C5152" s="152">
        <v>5129</v>
      </c>
      <c r="D5152" s="153">
        <v>-4778.9359317589524</v>
      </c>
      <c r="E5152" s="153">
        <v>967059.5930210948</v>
      </c>
      <c r="F5152" s="153">
        <v>1902084.518129319</v>
      </c>
      <c r="G5152" s="153">
        <v>1895977.0033971071</v>
      </c>
      <c r="H5152" s="153">
        <v>2192824.9586627334</v>
      </c>
      <c r="I5152" s="153">
        <v>3453661.4198445082</v>
      </c>
      <c r="J5152" s="153">
        <v>205205.05765426159</v>
      </c>
      <c r="K5152" s="153">
        <v>-2618016.9471213967</v>
      </c>
      <c r="L5152" s="153">
        <v>-1992253.3299897164</v>
      </c>
      <c r="M5152" s="153">
        <v>-1418941.9805887341</v>
      </c>
      <c r="N5152" s="153">
        <v>-3040251.3356589228</v>
      </c>
      <c r="O5152" s="153">
        <v>-5088660.2888310403</v>
      </c>
      <c r="P5152" s="153">
        <v>-5924944.5107614845</v>
      </c>
      <c r="Q5152" s="153">
        <v>-9515661.6081167012</v>
      </c>
      <c r="R5152" s="153">
        <v>-8715191.5399174243</v>
      </c>
      <c r="S5152" s="153">
        <v>-11035648.764579445</v>
      </c>
      <c r="T5152" s="153">
        <v>-13835480.375493914</v>
      </c>
      <c r="U5152" s="153">
        <v>-12346226.809278101</v>
      </c>
      <c r="V5152" s="153">
        <v>-13544661.261615679</v>
      </c>
      <c r="W5152" s="153">
        <v>-15943331.095452145</v>
      </c>
      <c r="X5152" s="153">
        <v>-17822601.379708588</v>
      </c>
      <c r="Y5152" s="153">
        <v>-19295842.795222476</v>
      </c>
      <c r="Z5152" s="153">
        <v>0</v>
      </c>
      <c r="AA5152" s="153">
        <v>0</v>
      </c>
      <c r="AB5152" s="165"/>
      <c r="AC5152" s="165"/>
      <c r="AD5152" s="165"/>
      <c r="AE5152" s="165"/>
      <c r="AF5152" s="165"/>
      <c r="AG5152" s="165"/>
      <c r="AH5152" s="165"/>
      <c r="AI5152" s="165"/>
      <c r="AJ5152" s="165"/>
      <c r="AK5152" s="165"/>
      <c r="AL5152" s="165"/>
      <c r="AM5152" s="165"/>
      <c r="AN5152" s="165"/>
      <c r="AO5152" s="165"/>
      <c r="AP5152" s="165"/>
      <c r="AQ5152" s="165"/>
      <c r="AR5152" s="165"/>
      <c r="AS5152" s="165"/>
      <c r="AT5152" s="165"/>
      <c r="AU5152" s="165"/>
      <c r="AV5152" s="165"/>
      <c r="AW5152" s="165"/>
      <c r="AX5152" s="165"/>
      <c r="AY5152" s="165"/>
      <c r="AZ5152" s="165"/>
      <c r="BA5152" s="165"/>
      <c r="BB5152" s="165"/>
      <c r="BC5152" s="165"/>
      <c r="BD5152" s="165"/>
      <c r="BE5152" s="165"/>
      <c r="BF5152" s="165"/>
      <c r="BG5152" s="165"/>
      <c r="BH5152" s="165"/>
      <c r="BI5152" s="165"/>
      <c r="BJ5152" s="165"/>
      <c r="BK5152" s="165"/>
      <c r="BL5152" s="165"/>
      <c r="BM5152" s="165"/>
      <c r="BN5152" s="165"/>
      <c r="BO5152" s="165"/>
      <c r="BP5152" s="165"/>
      <c r="BQ5152" s="165"/>
      <c r="BR5152" s="165"/>
      <c r="BS5152" s="165"/>
      <c r="BT5152" s="165"/>
      <c r="BU5152" s="165"/>
      <c r="BV5152" s="165"/>
      <c r="BW5152" s="165"/>
      <c r="BX5152" s="165"/>
      <c r="BY5152" s="165"/>
      <c r="BZ5152" s="165"/>
      <c r="CA5152" s="165"/>
      <c r="CB5152" s="165"/>
      <c r="CC5152" s="165"/>
      <c r="CD5152" s="165"/>
      <c r="CE5152" s="165"/>
      <c r="CF5152" s="165"/>
      <c r="CG5152" s="165"/>
      <c r="CH5152" s="165"/>
      <c r="CI5152" s="165"/>
      <c r="CJ5152" s="165"/>
      <c r="CK5152" s="165"/>
      <c r="CL5152" s="165"/>
      <c r="CM5152" s="165"/>
      <c r="CN5152" s="165"/>
      <c r="CO5152" s="165"/>
      <c r="CP5152" s="165"/>
      <c r="CQ5152" s="165"/>
      <c r="CR5152" s="165"/>
      <c r="CS5152" s="165"/>
      <c r="CT5152" s="165"/>
      <c r="CU5152" s="165"/>
      <c r="CV5152" s="165"/>
      <c r="CW5152" s="165"/>
      <c r="CX5152" s="165"/>
      <c r="CY5152" s="165"/>
      <c r="CZ5152" s="165"/>
      <c r="DA5152" s="165"/>
      <c r="DB5152" s="165"/>
      <c r="DC5152" s="165"/>
      <c r="DD5152" s="165"/>
      <c r="DE5152" s="165"/>
      <c r="DF5152" s="165"/>
      <c r="DG5152" s="165"/>
      <c r="DH5152" s="165"/>
      <c r="DI5152" s="165"/>
      <c r="DJ5152" s="165"/>
      <c r="DK5152" s="165"/>
      <c r="DL5152" s="165"/>
      <c r="DM5152" s="165"/>
      <c r="DN5152" s="165"/>
      <c r="DO5152" s="165"/>
      <c r="DP5152" s="165"/>
      <c r="DQ5152" s="165"/>
      <c r="DR5152" s="165"/>
      <c r="DS5152" s="165"/>
      <c r="DT5152" s="165"/>
      <c r="DU5152" s="165"/>
      <c r="DV5152" s="165"/>
      <c r="DW5152" s="165"/>
      <c r="DX5152" s="165"/>
      <c r="DY5152" s="165"/>
      <c r="DZ5152" s="165"/>
      <c r="EA5152" s="165"/>
      <c r="EB5152" s="165"/>
      <c r="EC5152" s="165"/>
      <c r="ED5152" s="165"/>
    </row>
    <row r="5153" spans="3:134">
      <c r="C5153" s="152">
        <v>5130</v>
      </c>
      <c r="D5153" s="153">
        <v>-4778.9359317589524</v>
      </c>
      <c r="E5153" s="153">
        <v>-979987.05901660025</v>
      </c>
      <c r="F5153" s="153">
        <v>-1690588.5322762579</v>
      </c>
      <c r="G5153" s="153">
        <v>-628104.75006386638</v>
      </c>
      <c r="H5153" s="153">
        <v>-690496.17723442614</v>
      </c>
      <c r="I5153" s="153">
        <v>-1528760.3219987601</v>
      </c>
      <c r="J5153" s="153">
        <v>2047923.5282194167</v>
      </c>
      <c r="K5153" s="153">
        <v>119734.1092620641</v>
      </c>
      <c r="L5153" s="153">
        <v>-2554931.5275966823</v>
      </c>
      <c r="M5153" s="153">
        <v>-3887848.9538941383</v>
      </c>
      <c r="N5153" s="153">
        <v>-3166070.6315666139</v>
      </c>
      <c r="O5153" s="153">
        <v>-2488823.5774061084</v>
      </c>
      <c r="P5153" s="153">
        <v>-2841937.7212732434</v>
      </c>
      <c r="Q5153" s="153">
        <v>-5147915.9908496439</v>
      </c>
      <c r="R5153" s="153">
        <v>-5592686.6554543376</v>
      </c>
      <c r="S5153" s="153">
        <v>-4452145.3530212194</v>
      </c>
      <c r="T5153" s="153">
        <v>-12888773.82970342</v>
      </c>
      <c r="U5153" s="153">
        <v>-14756074.589440569</v>
      </c>
      <c r="V5153" s="153">
        <v>-15227563.642782614</v>
      </c>
      <c r="W5153" s="153">
        <v>-12671925.254390046</v>
      </c>
      <c r="X5153" s="153">
        <v>-12911613.778418556</v>
      </c>
      <c r="Y5153" s="153">
        <v>-13001055.884923667</v>
      </c>
      <c r="Z5153" s="153">
        <v>0</v>
      </c>
      <c r="AA5153" s="153">
        <v>0</v>
      </c>
      <c r="AB5153" s="165"/>
      <c r="AC5153" s="165"/>
      <c r="AD5153" s="165"/>
      <c r="AE5153" s="165"/>
      <c r="AF5153" s="165"/>
      <c r="AG5153" s="165"/>
      <c r="AH5153" s="165"/>
      <c r="AI5153" s="165"/>
      <c r="AJ5153" s="165"/>
      <c r="AK5153" s="165"/>
      <c r="AL5153" s="165"/>
      <c r="AM5153" s="165"/>
      <c r="AN5153" s="165"/>
      <c r="AO5153" s="165"/>
      <c r="AP5153" s="165"/>
      <c r="AQ5153" s="165"/>
      <c r="AR5153" s="165"/>
      <c r="AS5153" s="165"/>
      <c r="AT5153" s="165"/>
      <c r="AU5153" s="165"/>
      <c r="AV5153" s="165"/>
      <c r="AW5153" s="165"/>
      <c r="AX5153" s="165"/>
      <c r="AY5153" s="165"/>
      <c r="AZ5153" s="165"/>
      <c r="BA5153" s="165"/>
      <c r="BB5153" s="165"/>
      <c r="BC5153" s="165"/>
      <c r="BD5153" s="165"/>
      <c r="BE5153" s="165"/>
      <c r="BF5153" s="165"/>
      <c r="BG5153" s="165"/>
      <c r="BH5153" s="165"/>
      <c r="BI5153" s="165"/>
      <c r="BJ5153" s="165"/>
      <c r="BK5153" s="165"/>
      <c r="BL5153" s="165"/>
      <c r="BM5153" s="165"/>
      <c r="BN5153" s="165"/>
      <c r="BO5153" s="165"/>
      <c r="BP5153" s="165"/>
      <c r="BQ5153" s="165"/>
      <c r="BR5153" s="165"/>
      <c r="BS5153" s="165"/>
      <c r="BT5153" s="165"/>
      <c r="BU5153" s="165"/>
      <c r="BV5153" s="165"/>
      <c r="BW5153" s="165"/>
      <c r="BX5153" s="165"/>
      <c r="BY5153" s="165"/>
      <c r="BZ5153" s="165"/>
      <c r="CA5153" s="165"/>
      <c r="CB5153" s="165"/>
      <c r="CC5153" s="165"/>
      <c r="CD5153" s="165"/>
      <c r="CE5153" s="165"/>
      <c r="CF5153" s="165"/>
      <c r="CG5153" s="165"/>
      <c r="CH5153" s="165"/>
      <c r="CI5153" s="165"/>
      <c r="CJ5153" s="165"/>
      <c r="CK5153" s="165"/>
      <c r="CL5153" s="165"/>
      <c r="CM5153" s="165"/>
      <c r="CN5153" s="165"/>
      <c r="CO5153" s="165"/>
      <c r="CP5153" s="165"/>
      <c r="CQ5153" s="165"/>
      <c r="CR5153" s="165"/>
      <c r="CS5153" s="165"/>
      <c r="CT5153" s="165"/>
      <c r="CU5153" s="165"/>
      <c r="CV5153" s="165"/>
      <c r="CW5153" s="165"/>
      <c r="CX5153" s="165"/>
      <c r="CY5153" s="165"/>
      <c r="CZ5153" s="165"/>
      <c r="DA5153" s="165"/>
      <c r="DB5153" s="165"/>
      <c r="DC5153" s="165"/>
      <c r="DD5153" s="165"/>
      <c r="DE5153" s="165"/>
      <c r="DF5153" s="165"/>
      <c r="DG5153" s="165"/>
      <c r="DH5153" s="165"/>
      <c r="DI5153" s="165"/>
      <c r="DJ5153" s="165"/>
      <c r="DK5153" s="165"/>
      <c r="DL5153" s="165"/>
      <c r="DM5153" s="165"/>
      <c r="DN5153" s="165"/>
      <c r="DO5153" s="165"/>
      <c r="DP5153" s="165"/>
      <c r="DQ5153" s="165"/>
      <c r="DR5153" s="165"/>
      <c r="DS5153" s="165"/>
      <c r="DT5153" s="165"/>
      <c r="DU5153" s="165"/>
      <c r="DV5153" s="165"/>
      <c r="DW5153" s="165"/>
      <c r="DX5153" s="165"/>
      <c r="DY5153" s="165"/>
      <c r="DZ5153" s="165"/>
      <c r="EA5153" s="165"/>
      <c r="EB5153" s="165"/>
      <c r="EC5153" s="165"/>
      <c r="ED5153" s="165"/>
    </row>
    <row r="5154" spans="3:134">
      <c r="C5154" s="152">
        <v>5131</v>
      </c>
      <c r="D5154" s="153">
        <v>-4778.9359317589524</v>
      </c>
      <c r="E5154" s="153">
        <v>403460.24113641679</v>
      </c>
      <c r="F5154" s="153">
        <v>659232.63961367309</v>
      </c>
      <c r="G5154" s="153">
        <v>962814.38134683669</v>
      </c>
      <c r="H5154" s="153">
        <v>830975.76686581969</v>
      </c>
      <c r="I5154" s="153">
        <v>1927015.3007430434</v>
      </c>
      <c r="J5154" s="153">
        <v>3641068.3937039226</v>
      </c>
      <c r="K5154" s="153">
        <v>-134065.6861063391</v>
      </c>
      <c r="L5154" s="153">
        <v>-1348900.9448497444</v>
      </c>
      <c r="M5154" s="153">
        <v>-2395708.3242624104</v>
      </c>
      <c r="N5154" s="153">
        <v>-4130420.5162017345</v>
      </c>
      <c r="O5154" s="153">
        <v>-4128571.9944329858</v>
      </c>
      <c r="P5154" s="153">
        <v>-3948430.9356552064</v>
      </c>
      <c r="Q5154" s="153">
        <v>-6194863.5131016523</v>
      </c>
      <c r="R5154" s="153">
        <v>-5504304.1434544921</v>
      </c>
      <c r="S5154" s="153">
        <v>-6124219.3521466404</v>
      </c>
      <c r="T5154" s="153">
        <v>-2783108.036986053</v>
      </c>
      <c r="U5154" s="153">
        <v>-9863595.8263745755</v>
      </c>
      <c r="V5154" s="153">
        <v>-17112949.125399664</v>
      </c>
      <c r="W5154" s="153">
        <v>-18763847.771003634</v>
      </c>
      <c r="X5154" s="153">
        <v>-19944816.353306219</v>
      </c>
      <c r="Y5154" s="153">
        <v>-21638638.656263307</v>
      </c>
      <c r="Z5154" s="153">
        <v>0</v>
      </c>
      <c r="AA5154" s="153">
        <v>0</v>
      </c>
      <c r="AB5154" s="165"/>
      <c r="AC5154" s="165"/>
      <c r="AD5154" s="165"/>
      <c r="AE5154" s="165"/>
      <c r="AF5154" s="165"/>
      <c r="AG5154" s="165"/>
      <c r="AH5154" s="165"/>
      <c r="AI5154" s="165"/>
      <c r="AJ5154" s="165"/>
      <c r="AK5154" s="165"/>
      <c r="AL5154" s="165"/>
      <c r="AM5154" s="165"/>
      <c r="AN5154" s="165"/>
      <c r="AO5154" s="165"/>
      <c r="AP5154" s="165"/>
      <c r="AQ5154" s="165"/>
      <c r="AR5154" s="165"/>
      <c r="AS5154" s="165"/>
      <c r="AT5154" s="165"/>
      <c r="AU5154" s="165"/>
      <c r="AV5154" s="165"/>
      <c r="AW5154" s="165"/>
      <c r="AX5154" s="165"/>
      <c r="AY5154" s="165"/>
      <c r="AZ5154" s="165"/>
      <c r="BA5154" s="165"/>
      <c r="BB5154" s="165"/>
      <c r="BC5154" s="165"/>
      <c r="BD5154" s="165"/>
      <c r="BE5154" s="165"/>
      <c r="BF5154" s="165"/>
      <c r="BG5154" s="165"/>
      <c r="BH5154" s="165"/>
      <c r="BI5154" s="165"/>
      <c r="BJ5154" s="165"/>
      <c r="BK5154" s="165"/>
      <c r="BL5154" s="165"/>
      <c r="BM5154" s="165"/>
      <c r="BN5154" s="165"/>
      <c r="BO5154" s="165"/>
      <c r="BP5154" s="165"/>
      <c r="BQ5154" s="165"/>
      <c r="BR5154" s="165"/>
      <c r="BS5154" s="165"/>
      <c r="BT5154" s="165"/>
      <c r="BU5154" s="165"/>
      <c r="BV5154" s="165"/>
      <c r="BW5154" s="165"/>
      <c r="BX5154" s="165"/>
      <c r="BY5154" s="165"/>
      <c r="BZ5154" s="165"/>
      <c r="CA5154" s="165"/>
      <c r="CB5154" s="165"/>
      <c r="CC5154" s="165"/>
      <c r="CD5154" s="165"/>
      <c r="CE5154" s="165"/>
      <c r="CF5154" s="165"/>
      <c r="CG5154" s="165"/>
      <c r="CH5154" s="165"/>
      <c r="CI5154" s="165"/>
      <c r="CJ5154" s="165"/>
      <c r="CK5154" s="165"/>
      <c r="CL5154" s="165"/>
      <c r="CM5154" s="165"/>
      <c r="CN5154" s="165"/>
      <c r="CO5154" s="165"/>
      <c r="CP5154" s="165"/>
      <c r="CQ5154" s="165"/>
      <c r="CR5154" s="165"/>
      <c r="CS5154" s="165"/>
      <c r="CT5154" s="165"/>
      <c r="CU5154" s="165"/>
      <c r="CV5154" s="165"/>
      <c r="CW5154" s="165"/>
      <c r="CX5154" s="165"/>
      <c r="CY5154" s="165"/>
      <c r="CZ5154" s="165"/>
      <c r="DA5154" s="165"/>
      <c r="DB5154" s="165"/>
      <c r="DC5154" s="165"/>
      <c r="DD5154" s="165"/>
      <c r="DE5154" s="165"/>
      <c r="DF5154" s="165"/>
      <c r="DG5154" s="165"/>
      <c r="DH5154" s="165"/>
      <c r="DI5154" s="165"/>
      <c r="DJ5154" s="165"/>
      <c r="DK5154" s="165"/>
      <c r="DL5154" s="165"/>
      <c r="DM5154" s="165"/>
      <c r="DN5154" s="165"/>
      <c r="DO5154" s="165"/>
      <c r="DP5154" s="165"/>
      <c r="DQ5154" s="165"/>
      <c r="DR5154" s="165"/>
      <c r="DS5154" s="165"/>
      <c r="DT5154" s="165"/>
      <c r="DU5154" s="165"/>
      <c r="DV5154" s="165"/>
      <c r="DW5154" s="165"/>
      <c r="DX5154" s="165"/>
      <c r="DY5154" s="165"/>
      <c r="DZ5154" s="165"/>
      <c r="EA5154" s="165"/>
      <c r="EB5154" s="165"/>
      <c r="EC5154" s="165"/>
      <c r="ED5154" s="165"/>
    </row>
    <row r="5155" spans="3:134">
      <c r="C5155" s="152">
        <v>5132</v>
      </c>
      <c r="D5155" s="153">
        <v>-4778.9359317589524</v>
      </c>
      <c r="E5155" s="153">
        <v>449069.51925159991</v>
      </c>
      <c r="F5155" s="153">
        <v>1824925.738692075</v>
      </c>
      <c r="G5155" s="153">
        <v>1239903.6010807008</v>
      </c>
      <c r="H5155" s="153">
        <v>2261571.4099691957</v>
      </c>
      <c r="I5155" s="153">
        <v>2467806.5710393041</v>
      </c>
      <c r="J5155" s="153">
        <v>4902355.112877816</v>
      </c>
      <c r="K5155" s="153">
        <v>3587992.9917567223</v>
      </c>
      <c r="L5155" s="153">
        <v>2843451.9754823595</v>
      </c>
      <c r="M5155" s="153">
        <v>1670710.8058897853</v>
      </c>
      <c r="N5155" s="153">
        <v>2181863.0342400223</v>
      </c>
      <c r="O5155" s="153">
        <v>4591857.5158504993</v>
      </c>
      <c r="P5155" s="153">
        <v>2400174.2830902487</v>
      </c>
      <c r="Q5155" s="153">
        <v>2389188.6824152172</v>
      </c>
      <c r="R5155" s="153">
        <v>3199537.5203139782</v>
      </c>
      <c r="S5155" s="153">
        <v>2638602.2402619869</v>
      </c>
      <c r="T5155" s="153">
        <v>-8092821.0378008336</v>
      </c>
      <c r="U5155" s="153">
        <v>-13370410.376901567</v>
      </c>
      <c r="V5155" s="153">
        <v>-14505460.660936534</v>
      </c>
      <c r="W5155" s="153">
        <v>-13729336.475601196</v>
      </c>
      <c r="X5155" s="153">
        <v>-13388771.390002832</v>
      </c>
      <c r="Y5155" s="153">
        <v>-12985434.277845323</v>
      </c>
      <c r="Z5155" s="153">
        <v>0</v>
      </c>
      <c r="AA5155" s="153">
        <v>0</v>
      </c>
      <c r="AB5155" s="165"/>
      <c r="AC5155" s="165"/>
      <c r="AD5155" s="165"/>
      <c r="AE5155" s="165"/>
      <c r="AF5155" s="165"/>
      <c r="AG5155" s="165"/>
      <c r="AH5155" s="165"/>
      <c r="AI5155" s="165"/>
      <c r="AJ5155" s="165"/>
      <c r="AK5155" s="165"/>
      <c r="AL5155" s="165"/>
      <c r="AM5155" s="165"/>
      <c r="AN5155" s="165"/>
      <c r="AO5155" s="165"/>
      <c r="AP5155" s="165"/>
      <c r="AQ5155" s="165"/>
      <c r="AR5155" s="165"/>
      <c r="AS5155" s="165"/>
      <c r="AT5155" s="165"/>
      <c r="AU5155" s="165"/>
      <c r="AV5155" s="165"/>
      <c r="AW5155" s="165"/>
      <c r="AX5155" s="165"/>
      <c r="AY5155" s="165"/>
      <c r="AZ5155" s="165"/>
      <c r="BA5155" s="165"/>
      <c r="BB5155" s="165"/>
      <c r="BC5155" s="165"/>
      <c r="BD5155" s="165"/>
      <c r="BE5155" s="165"/>
      <c r="BF5155" s="165"/>
      <c r="BG5155" s="165"/>
      <c r="BH5155" s="165"/>
      <c r="BI5155" s="165"/>
      <c r="BJ5155" s="165"/>
      <c r="BK5155" s="165"/>
      <c r="BL5155" s="165"/>
      <c r="BM5155" s="165"/>
      <c r="BN5155" s="165"/>
      <c r="BO5155" s="165"/>
      <c r="BP5155" s="165"/>
      <c r="BQ5155" s="165"/>
      <c r="BR5155" s="165"/>
      <c r="BS5155" s="165"/>
      <c r="BT5155" s="165"/>
      <c r="BU5155" s="165"/>
      <c r="BV5155" s="165"/>
      <c r="BW5155" s="165"/>
      <c r="BX5155" s="165"/>
      <c r="BY5155" s="165"/>
      <c r="BZ5155" s="165"/>
      <c r="CA5155" s="165"/>
      <c r="CB5155" s="165"/>
      <c r="CC5155" s="165"/>
      <c r="CD5155" s="165"/>
      <c r="CE5155" s="165"/>
      <c r="CF5155" s="165"/>
      <c r="CG5155" s="165"/>
      <c r="CH5155" s="165"/>
      <c r="CI5155" s="165"/>
      <c r="CJ5155" s="165"/>
      <c r="CK5155" s="165"/>
      <c r="CL5155" s="165"/>
      <c r="CM5155" s="165"/>
      <c r="CN5155" s="165"/>
      <c r="CO5155" s="165"/>
      <c r="CP5155" s="165"/>
      <c r="CQ5155" s="165"/>
      <c r="CR5155" s="165"/>
      <c r="CS5155" s="165"/>
      <c r="CT5155" s="165"/>
      <c r="CU5155" s="165"/>
      <c r="CV5155" s="165"/>
      <c r="CW5155" s="165"/>
      <c r="CX5155" s="165"/>
      <c r="CY5155" s="165"/>
      <c r="CZ5155" s="165"/>
      <c r="DA5155" s="165"/>
      <c r="DB5155" s="165"/>
      <c r="DC5155" s="165"/>
      <c r="DD5155" s="165"/>
      <c r="DE5155" s="165"/>
      <c r="DF5155" s="165"/>
      <c r="DG5155" s="165"/>
      <c r="DH5155" s="165"/>
      <c r="DI5155" s="165"/>
      <c r="DJ5155" s="165"/>
      <c r="DK5155" s="165"/>
      <c r="DL5155" s="165"/>
      <c r="DM5155" s="165"/>
      <c r="DN5155" s="165"/>
      <c r="DO5155" s="165"/>
      <c r="DP5155" s="165"/>
      <c r="DQ5155" s="165"/>
      <c r="DR5155" s="165"/>
      <c r="DS5155" s="165"/>
      <c r="DT5155" s="165"/>
      <c r="DU5155" s="165"/>
      <c r="DV5155" s="165"/>
      <c r="DW5155" s="165"/>
      <c r="DX5155" s="165"/>
      <c r="DY5155" s="165"/>
      <c r="DZ5155" s="165"/>
      <c r="EA5155" s="165"/>
      <c r="EB5155" s="165"/>
      <c r="EC5155" s="165"/>
      <c r="ED5155" s="165"/>
    </row>
    <row r="5156" spans="3:134">
      <c r="C5156" s="152">
        <v>5133</v>
      </c>
      <c r="D5156" s="155">
        <v>-4778.9359317589524</v>
      </c>
      <c r="E5156" s="155">
        <v>397202.25974476337</v>
      </c>
      <c r="F5156" s="155">
        <v>853762.08259561658</v>
      </c>
      <c r="G5156" s="155">
        <v>2258861.4972551018</v>
      </c>
      <c r="H5156" s="155">
        <v>3889118.4763217568</v>
      </c>
      <c r="I5156" s="155">
        <v>2443368.4503843784</v>
      </c>
      <c r="J5156" s="155">
        <v>2287800.2052164525</v>
      </c>
      <c r="K5156" s="155">
        <v>-569546.5346237421</v>
      </c>
      <c r="L5156" s="155">
        <v>-478654.53821858764</v>
      </c>
      <c r="M5156" s="155">
        <v>3027256.9588905722</v>
      </c>
      <c r="N5156" s="155">
        <v>2072075.547088176</v>
      </c>
      <c r="O5156" s="155">
        <v>1450636.3642878085</v>
      </c>
      <c r="P5156" s="155">
        <v>3962444.4646319002</v>
      </c>
      <c r="Q5156" s="155">
        <v>2218678.6465320438</v>
      </c>
      <c r="R5156" s="155">
        <v>1025345.0816294402</v>
      </c>
      <c r="S5156" s="155">
        <v>1224592.7549320012</v>
      </c>
      <c r="T5156" s="155">
        <v>-956871.16528725624</v>
      </c>
      <c r="U5156" s="155">
        <v>-172203.76052261889</v>
      </c>
      <c r="V5156" s="155">
        <v>-4738533.8190996498</v>
      </c>
      <c r="W5156" s="155">
        <v>-3056122.5910227448</v>
      </c>
      <c r="X5156" s="155">
        <v>-3960005.4236352295</v>
      </c>
      <c r="Y5156" s="155">
        <v>-4911121.1203500181</v>
      </c>
      <c r="Z5156" s="155">
        <v>0</v>
      </c>
      <c r="AA5156" s="155">
        <v>0</v>
      </c>
      <c r="AB5156" s="166"/>
      <c r="AC5156" s="166"/>
      <c r="AD5156" s="166"/>
      <c r="AE5156" s="166"/>
      <c r="AF5156" s="166"/>
      <c r="AG5156" s="166"/>
      <c r="AH5156" s="166"/>
      <c r="AI5156" s="166"/>
      <c r="AJ5156" s="166"/>
      <c r="AK5156" s="166"/>
      <c r="AL5156" s="166"/>
      <c r="AM5156" s="166"/>
      <c r="AN5156" s="166"/>
      <c r="AO5156" s="166"/>
      <c r="AP5156" s="166"/>
      <c r="AQ5156" s="166"/>
      <c r="AR5156" s="166"/>
      <c r="AS5156" s="166"/>
      <c r="AT5156" s="166"/>
      <c r="AU5156" s="166"/>
      <c r="AV5156" s="166"/>
      <c r="AW5156" s="166"/>
      <c r="AX5156" s="166"/>
      <c r="AY5156" s="166"/>
      <c r="AZ5156" s="166"/>
      <c r="BA5156" s="166"/>
      <c r="BB5156" s="166"/>
      <c r="BC5156" s="166"/>
      <c r="BD5156" s="166"/>
      <c r="BE5156" s="166"/>
      <c r="BF5156" s="166"/>
      <c r="BG5156" s="166"/>
      <c r="BH5156" s="166"/>
      <c r="BI5156" s="166"/>
      <c r="BJ5156" s="166"/>
      <c r="BK5156" s="166"/>
      <c r="BL5156" s="166"/>
      <c r="BM5156" s="166"/>
      <c r="BN5156" s="166"/>
      <c r="BO5156" s="166"/>
      <c r="BP5156" s="166"/>
      <c r="BQ5156" s="166"/>
      <c r="BR5156" s="166"/>
      <c r="BS5156" s="166"/>
      <c r="BT5156" s="166"/>
      <c r="BU5156" s="166"/>
      <c r="BV5156" s="166"/>
      <c r="BW5156" s="166"/>
      <c r="BX5156" s="166"/>
      <c r="BY5156" s="166"/>
      <c r="BZ5156" s="166"/>
      <c r="CA5156" s="166"/>
      <c r="CB5156" s="166"/>
      <c r="CC5156" s="166"/>
      <c r="CD5156" s="166"/>
      <c r="CE5156" s="166"/>
      <c r="CF5156" s="166"/>
      <c r="CG5156" s="166"/>
      <c r="CH5156" s="166"/>
      <c r="CI5156" s="166"/>
      <c r="CJ5156" s="166"/>
      <c r="CK5156" s="166"/>
      <c r="CL5156" s="166"/>
      <c r="CM5156" s="166"/>
      <c r="CN5156" s="166"/>
      <c r="CO5156" s="166"/>
      <c r="CP5156" s="166"/>
      <c r="CQ5156" s="166"/>
      <c r="CR5156" s="166"/>
      <c r="CS5156" s="166"/>
      <c r="CT5156" s="166"/>
      <c r="CU5156" s="166"/>
      <c r="CV5156" s="166"/>
      <c r="CW5156" s="166"/>
      <c r="CX5156" s="166"/>
      <c r="CY5156" s="166"/>
      <c r="CZ5156" s="166"/>
      <c r="DA5156" s="166"/>
      <c r="DB5156" s="166"/>
      <c r="DC5156" s="166"/>
      <c r="DD5156" s="166"/>
      <c r="DE5156" s="166"/>
      <c r="DF5156" s="166"/>
      <c r="DG5156" s="166"/>
      <c r="DH5156" s="166"/>
      <c r="DI5156" s="166"/>
      <c r="DJ5156" s="166"/>
      <c r="DK5156" s="166"/>
      <c r="DL5156" s="166"/>
      <c r="DM5156" s="166"/>
      <c r="DN5156" s="166"/>
      <c r="DO5156" s="166"/>
      <c r="DP5156" s="166"/>
      <c r="DQ5156" s="166"/>
      <c r="DR5156" s="166"/>
      <c r="DS5156" s="166"/>
      <c r="DT5156" s="166"/>
      <c r="DU5156" s="166"/>
      <c r="DV5156" s="166"/>
      <c r="DW5156" s="166"/>
      <c r="DX5156" s="166"/>
      <c r="DY5156" s="166"/>
      <c r="DZ5156" s="166"/>
      <c r="EA5156" s="166"/>
      <c r="EB5156" s="166"/>
      <c r="EC5156" s="166"/>
      <c r="ED5156" s="166"/>
    </row>
    <row r="5157" spans="3:134">
      <c r="C5157" s="152">
        <v>5134</v>
      </c>
      <c r="D5157" s="155">
        <v>-4778.9359317589524</v>
      </c>
      <c r="E5157" s="155">
        <v>1518310.2059351653</v>
      </c>
      <c r="F5157" s="155">
        <v>1126088.5329896808</v>
      </c>
      <c r="G5157" s="155">
        <v>1504262.9656128585</v>
      </c>
      <c r="H5157" s="155">
        <v>363156.78573514521</v>
      </c>
      <c r="I5157" s="155">
        <v>1162978.0802806914</v>
      </c>
      <c r="J5157" s="155">
        <v>-983232.83700093627</v>
      </c>
      <c r="K5157" s="155">
        <v>-1753959.0478321314</v>
      </c>
      <c r="L5157" s="155">
        <v>-2430301.1571151763</v>
      </c>
      <c r="M5157" s="155">
        <v>-1351703.150041312</v>
      </c>
      <c r="N5157" s="155">
        <v>-1414659.5493860841</v>
      </c>
      <c r="O5157" s="155">
        <v>-3017499.1916215867</v>
      </c>
      <c r="P5157" s="155">
        <v>-7508658.0113020986</v>
      </c>
      <c r="Q5157" s="155">
        <v>-6019672.4673416615</v>
      </c>
      <c r="R5157" s="155">
        <v>-6084797.0142017454</v>
      </c>
      <c r="S5157" s="155">
        <v>-7920889.9547454268</v>
      </c>
      <c r="T5157" s="155">
        <v>-6333484.9370113164</v>
      </c>
      <c r="U5157" s="155">
        <v>-3042281.9121177942</v>
      </c>
      <c r="V5157" s="155">
        <v>326398.41289402544</v>
      </c>
      <c r="W5157" s="155">
        <v>234038.13532759249</v>
      </c>
      <c r="X5157" s="155">
        <v>-1845344.23786439</v>
      </c>
      <c r="Y5157" s="155">
        <v>-4155534.7835699618</v>
      </c>
      <c r="Z5157" s="155">
        <v>0</v>
      </c>
      <c r="AA5157" s="155">
        <v>0</v>
      </c>
      <c r="AB5157" s="166"/>
      <c r="AC5157" s="166"/>
      <c r="AD5157" s="166"/>
      <c r="AE5157" s="166"/>
      <c r="AF5157" s="166"/>
      <c r="AG5157" s="166"/>
      <c r="AH5157" s="166"/>
      <c r="AI5157" s="166"/>
      <c r="AJ5157" s="166"/>
      <c r="AK5157" s="166"/>
      <c r="AL5157" s="166"/>
      <c r="AM5157" s="166"/>
      <c r="AN5157" s="166"/>
      <c r="AO5157" s="166"/>
      <c r="AP5157" s="166"/>
      <c r="AQ5157" s="166"/>
      <c r="AR5157" s="166"/>
      <c r="AS5157" s="166"/>
      <c r="AT5157" s="166"/>
      <c r="AU5157" s="166"/>
      <c r="AV5157" s="166"/>
      <c r="AW5157" s="166"/>
      <c r="AX5157" s="166"/>
      <c r="AY5157" s="166"/>
      <c r="AZ5157" s="166"/>
      <c r="BA5157" s="166"/>
      <c r="BB5157" s="166"/>
      <c r="BC5157" s="166"/>
      <c r="BD5157" s="166"/>
      <c r="BE5157" s="166"/>
      <c r="BF5157" s="166"/>
      <c r="BG5157" s="166"/>
      <c r="BH5157" s="166"/>
      <c r="BI5157" s="166"/>
      <c r="BJ5157" s="166"/>
      <c r="BK5157" s="166"/>
      <c r="BL5157" s="166"/>
      <c r="BM5157" s="166"/>
      <c r="BN5157" s="166"/>
      <c r="BO5157" s="166"/>
      <c r="BP5157" s="166"/>
      <c r="BQ5157" s="166"/>
      <c r="BR5157" s="166"/>
      <c r="BS5157" s="166"/>
      <c r="BT5157" s="166"/>
      <c r="BU5157" s="166"/>
      <c r="BV5157" s="166"/>
      <c r="BW5157" s="166"/>
      <c r="BX5157" s="166"/>
      <c r="BY5157" s="166"/>
      <c r="BZ5157" s="166"/>
      <c r="CA5157" s="166"/>
      <c r="CB5157" s="166"/>
      <c r="CC5157" s="166"/>
      <c r="CD5157" s="166"/>
      <c r="CE5157" s="166"/>
      <c r="CF5157" s="166"/>
      <c r="CG5157" s="166"/>
      <c r="CH5157" s="166"/>
      <c r="CI5157" s="166"/>
      <c r="CJ5157" s="166"/>
      <c r="CK5157" s="166"/>
      <c r="CL5157" s="166"/>
      <c r="CM5157" s="166"/>
      <c r="CN5157" s="166"/>
      <c r="CO5157" s="166"/>
      <c r="CP5157" s="166"/>
      <c r="CQ5157" s="166"/>
      <c r="CR5157" s="166"/>
      <c r="CS5157" s="166"/>
      <c r="CT5157" s="166"/>
      <c r="CU5157" s="166"/>
      <c r="CV5157" s="166"/>
      <c r="CW5157" s="166"/>
      <c r="CX5157" s="166"/>
      <c r="CY5157" s="166"/>
      <c r="CZ5157" s="166"/>
      <c r="DA5157" s="166"/>
      <c r="DB5157" s="166"/>
      <c r="DC5157" s="166"/>
      <c r="DD5157" s="166"/>
      <c r="DE5157" s="166"/>
      <c r="DF5157" s="166"/>
      <c r="DG5157" s="166"/>
      <c r="DH5157" s="166"/>
      <c r="DI5157" s="166"/>
      <c r="DJ5157" s="166"/>
      <c r="DK5157" s="166"/>
      <c r="DL5157" s="166"/>
      <c r="DM5157" s="166"/>
      <c r="DN5157" s="166"/>
      <c r="DO5157" s="166"/>
      <c r="DP5157" s="166"/>
      <c r="DQ5157" s="166"/>
      <c r="DR5157" s="166"/>
      <c r="DS5157" s="166"/>
      <c r="DT5157" s="166"/>
      <c r="DU5157" s="166"/>
      <c r="DV5157" s="166"/>
      <c r="DW5157" s="166"/>
      <c r="DX5157" s="166"/>
      <c r="DY5157" s="166"/>
      <c r="DZ5157" s="166"/>
      <c r="EA5157" s="166"/>
      <c r="EB5157" s="166"/>
      <c r="EC5157" s="166"/>
      <c r="ED5157" s="166"/>
    </row>
    <row r="5158" spans="3:134">
      <c r="C5158" s="152">
        <v>5135</v>
      </c>
      <c r="D5158" s="155">
        <v>-4778.9359317589524</v>
      </c>
      <c r="E5158" s="155">
        <v>-574249.33811068535</v>
      </c>
      <c r="F5158" s="155">
        <v>-417172.43024343252</v>
      </c>
      <c r="G5158" s="155">
        <v>-945873.73613332212</v>
      </c>
      <c r="H5158" s="155">
        <v>-935777.82839462161</v>
      </c>
      <c r="I5158" s="155">
        <v>-1350998.5610960573</v>
      </c>
      <c r="J5158" s="155">
        <v>-482857.65659430623</v>
      </c>
      <c r="K5158" s="155">
        <v>-1096887.6059403569</v>
      </c>
      <c r="L5158" s="155">
        <v>-2249868.6763670743</v>
      </c>
      <c r="M5158" s="155">
        <v>-3897267.5117140114</v>
      </c>
      <c r="N5158" s="155">
        <v>-2339204.6219602674</v>
      </c>
      <c r="O5158" s="155">
        <v>-1089485.6964615881</v>
      </c>
      <c r="P5158" s="155">
        <v>-2847521.4506251961</v>
      </c>
      <c r="Q5158" s="155">
        <v>-5955460.5723822117</v>
      </c>
      <c r="R5158" s="155">
        <v>-7414136.1382190883</v>
      </c>
      <c r="S5158" s="155">
        <v>-5431698.8300306201</v>
      </c>
      <c r="T5158" s="155">
        <v>-12412478.634471029</v>
      </c>
      <c r="U5158" s="155">
        <v>-9175142.5191708803</v>
      </c>
      <c r="V5158" s="155">
        <v>-14653557.119984969</v>
      </c>
      <c r="W5158" s="155">
        <v>-19394989.177872628</v>
      </c>
      <c r="X5158" s="155">
        <v>-19003096.972612262</v>
      </c>
      <c r="Y5158" s="155">
        <v>-18273523.631720245</v>
      </c>
      <c r="Z5158" s="155">
        <v>0</v>
      </c>
      <c r="AA5158" s="155">
        <v>0</v>
      </c>
      <c r="AB5158" s="166"/>
      <c r="AC5158" s="166"/>
      <c r="AD5158" s="166"/>
      <c r="AE5158" s="166"/>
      <c r="AF5158" s="166"/>
      <c r="AG5158" s="166"/>
      <c r="AH5158" s="166"/>
      <c r="AI5158" s="166"/>
      <c r="AJ5158" s="166"/>
      <c r="AK5158" s="166"/>
      <c r="AL5158" s="166"/>
      <c r="AM5158" s="166"/>
      <c r="AN5158" s="166"/>
      <c r="AO5158" s="166"/>
      <c r="AP5158" s="166"/>
      <c r="AQ5158" s="166"/>
      <c r="AR5158" s="166"/>
      <c r="AS5158" s="166"/>
      <c r="AT5158" s="166"/>
      <c r="AU5158" s="166"/>
      <c r="AV5158" s="166"/>
      <c r="AW5158" s="166"/>
      <c r="AX5158" s="166"/>
      <c r="AY5158" s="166"/>
      <c r="AZ5158" s="166"/>
      <c r="BA5158" s="166"/>
      <c r="BB5158" s="166"/>
      <c r="BC5158" s="166"/>
      <c r="BD5158" s="166"/>
      <c r="BE5158" s="166"/>
      <c r="BF5158" s="166"/>
      <c r="BG5158" s="166"/>
      <c r="BH5158" s="166"/>
      <c r="BI5158" s="166"/>
      <c r="BJ5158" s="166"/>
      <c r="BK5158" s="166"/>
      <c r="BL5158" s="166"/>
      <c r="BM5158" s="166"/>
      <c r="BN5158" s="166"/>
      <c r="BO5158" s="166"/>
      <c r="BP5158" s="166"/>
      <c r="BQ5158" s="166"/>
      <c r="BR5158" s="166"/>
      <c r="BS5158" s="166"/>
      <c r="BT5158" s="166"/>
      <c r="BU5158" s="166"/>
      <c r="BV5158" s="166"/>
      <c r="BW5158" s="166"/>
      <c r="BX5158" s="166"/>
      <c r="BY5158" s="166"/>
      <c r="BZ5158" s="166"/>
      <c r="CA5158" s="166"/>
      <c r="CB5158" s="166"/>
      <c r="CC5158" s="166"/>
      <c r="CD5158" s="166"/>
      <c r="CE5158" s="166"/>
      <c r="CF5158" s="166"/>
      <c r="CG5158" s="166"/>
      <c r="CH5158" s="166"/>
      <c r="CI5158" s="166"/>
      <c r="CJ5158" s="166"/>
      <c r="CK5158" s="166"/>
      <c r="CL5158" s="166"/>
      <c r="CM5158" s="166"/>
      <c r="CN5158" s="166"/>
      <c r="CO5158" s="166"/>
      <c r="CP5158" s="166"/>
      <c r="CQ5158" s="166"/>
      <c r="CR5158" s="166"/>
      <c r="CS5158" s="166"/>
      <c r="CT5158" s="166"/>
      <c r="CU5158" s="166"/>
      <c r="CV5158" s="166"/>
      <c r="CW5158" s="166"/>
      <c r="CX5158" s="166"/>
      <c r="CY5158" s="166"/>
      <c r="CZ5158" s="166"/>
      <c r="DA5158" s="166"/>
      <c r="DB5158" s="166"/>
      <c r="DC5158" s="166"/>
      <c r="DD5158" s="166"/>
      <c r="DE5158" s="166"/>
      <c r="DF5158" s="166"/>
      <c r="DG5158" s="166"/>
      <c r="DH5158" s="166"/>
      <c r="DI5158" s="166"/>
      <c r="DJ5158" s="166"/>
      <c r="DK5158" s="166"/>
      <c r="DL5158" s="166"/>
      <c r="DM5158" s="166"/>
      <c r="DN5158" s="166"/>
      <c r="DO5158" s="166"/>
      <c r="DP5158" s="166"/>
      <c r="DQ5158" s="166"/>
      <c r="DR5158" s="166"/>
      <c r="DS5158" s="166"/>
      <c r="DT5158" s="166"/>
      <c r="DU5158" s="166"/>
      <c r="DV5158" s="166"/>
      <c r="DW5158" s="166"/>
      <c r="DX5158" s="166"/>
      <c r="DY5158" s="166"/>
      <c r="DZ5158" s="166"/>
      <c r="EA5158" s="166"/>
      <c r="EB5158" s="166"/>
      <c r="EC5158" s="166"/>
      <c r="ED5158" s="166"/>
    </row>
    <row r="5159" spans="3:134">
      <c r="C5159" s="152">
        <v>5136</v>
      </c>
      <c r="D5159" s="155">
        <v>-4778.9359317589524</v>
      </c>
      <c r="E5159" s="155">
        <v>-468539.60099968314</v>
      </c>
      <c r="F5159" s="155">
        <v>528797.91452512145</v>
      </c>
      <c r="G5159" s="155">
        <v>410949.99379213154</v>
      </c>
      <c r="H5159" s="155">
        <v>-185848.73511618376</v>
      </c>
      <c r="I5159" s="155">
        <v>1373399.3865033984</v>
      </c>
      <c r="J5159" s="155">
        <v>3330703.6377011538</v>
      </c>
      <c r="K5159" s="155">
        <v>2995490.9148765653</v>
      </c>
      <c r="L5159" s="155">
        <v>3664176.7519085854</v>
      </c>
      <c r="M5159" s="155">
        <v>3764882.2844696343</v>
      </c>
      <c r="N5159" s="155">
        <v>2696909.3913667947</v>
      </c>
      <c r="O5159" s="155">
        <v>5468981.4422816783</v>
      </c>
      <c r="P5159" s="155">
        <v>2941599.2807602733</v>
      </c>
      <c r="Q5159" s="155">
        <v>1674103.4715598375</v>
      </c>
      <c r="R5159" s="155">
        <v>2651498.4070911705</v>
      </c>
      <c r="S5159" s="155">
        <v>3846439.3128401637</v>
      </c>
      <c r="T5159" s="155">
        <v>6623257.7462860197</v>
      </c>
      <c r="U5159" s="155">
        <v>5533627.7999157906</v>
      </c>
      <c r="V5159" s="155">
        <v>9982857.8694568872</v>
      </c>
      <c r="W5159" s="155">
        <v>6026912.1997853518</v>
      </c>
      <c r="X5159" s="155">
        <v>4113259.0936630219</v>
      </c>
      <c r="Y5159" s="155">
        <v>2308807.458939895</v>
      </c>
      <c r="Z5159" s="155">
        <v>0</v>
      </c>
      <c r="AA5159" s="155">
        <v>0</v>
      </c>
      <c r="AB5159" s="166"/>
      <c r="AC5159" s="166"/>
      <c r="AD5159" s="166"/>
      <c r="AE5159" s="166"/>
      <c r="AF5159" s="166"/>
      <c r="AG5159" s="166"/>
      <c r="AH5159" s="166"/>
      <c r="AI5159" s="166"/>
      <c r="AJ5159" s="166"/>
      <c r="AK5159" s="166"/>
      <c r="AL5159" s="166"/>
      <c r="AM5159" s="166"/>
      <c r="AN5159" s="166"/>
      <c r="AO5159" s="166"/>
      <c r="AP5159" s="166"/>
      <c r="AQ5159" s="166"/>
      <c r="AR5159" s="166"/>
      <c r="AS5159" s="166"/>
      <c r="AT5159" s="166"/>
      <c r="AU5159" s="166"/>
      <c r="AV5159" s="166"/>
      <c r="AW5159" s="166"/>
      <c r="AX5159" s="166"/>
      <c r="AY5159" s="166"/>
      <c r="AZ5159" s="166"/>
      <c r="BA5159" s="166"/>
      <c r="BB5159" s="166"/>
      <c r="BC5159" s="166"/>
      <c r="BD5159" s="166"/>
      <c r="BE5159" s="166"/>
      <c r="BF5159" s="166"/>
      <c r="BG5159" s="166"/>
      <c r="BH5159" s="166"/>
      <c r="BI5159" s="166"/>
      <c r="BJ5159" s="166"/>
      <c r="BK5159" s="166"/>
      <c r="BL5159" s="166"/>
      <c r="BM5159" s="166"/>
      <c r="BN5159" s="166"/>
      <c r="BO5159" s="166"/>
      <c r="BP5159" s="166"/>
      <c r="BQ5159" s="166"/>
      <c r="BR5159" s="166"/>
      <c r="BS5159" s="166"/>
      <c r="BT5159" s="166"/>
      <c r="BU5159" s="166"/>
      <c r="BV5159" s="166"/>
      <c r="BW5159" s="166"/>
      <c r="BX5159" s="166"/>
      <c r="BY5159" s="166"/>
      <c r="BZ5159" s="166"/>
      <c r="CA5159" s="166"/>
      <c r="CB5159" s="166"/>
      <c r="CC5159" s="166"/>
      <c r="CD5159" s="166"/>
      <c r="CE5159" s="166"/>
      <c r="CF5159" s="166"/>
      <c r="CG5159" s="166"/>
      <c r="CH5159" s="166"/>
      <c r="CI5159" s="166"/>
      <c r="CJ5159" s="166"/>
      <c r="CK5159" s="166"/>
      <c r="CL5159" s="166"/>
      <c r="CM5159" s="166"/>
      <c r="CN5159" s="166"/>
      <c r="CO5159" s="166"/>
      <c r="CP5159" s="166"/>
      <c r="CQ5159" s="166"/>
      <c r="CR5159" s="166"/>
      <c r="CS5159" s="166"/>
      <c r="CT5159" s="166"/>
      <c r="CU5159" s="166"/>
      <c r="CV5159" s="166"/>
      <c r="CW5159" s="166"/>
      <c r="CX5159" s="166"/>
      <c r="CY5159" s="166"/>
      <c r="CZ5159" s="166"/>
      <c r="DA5159" s="166"/>
      <c r="DB5159" s="166"/>
      <c r="DC5159" s="166"/>
      <c r="DD5159" s="166"/>
      <c r="DE5159" s="166"/>
      <c r="DF5159" s="166"/>
      <c r="DG5159" s="166"/>
      <c r="DH5159" s="166"/>
      <c r="DI5159" s="166"/>
      <c r="DJ5159" s="166"/>
      <c r="DK5159" s="166"/>
      <c r="DL5159" s="166"/>
      <c r="DM5159" s="166"/>
      <c r="DN5159" s="166"/>
      <c r="DO5159" s="166"/>
      <c r="DP5159" s="166"/>
      <c r="DQ5159" s="166"/>
      <c r="DR5159" s="166"/>
      <c r="DS5159" s="166"/>
      <c r="DT5159" s="166"/>
      <c r="DU5159" s="166"/>
      <c r="DV5159" s="166"/>
      <c r="DW5159" s="166"/>
      <c r="DX5159" s="166"/>
      <c r="DY5159" s="166"/>
      <c r="DZ5159" s="166"/>
      <c r="EA5159" s="166"/>
      <c r="EB5159" s="166"/>
      <c r="EC5159" s="166"/>
      <c r="ED5159" s="166"/>
    </row>
    <row r="5160" spans="3:134">
      <c r="C5160" s="152">
        <v>5137</v>
      </c>
      <c r="D5160" s="153">
        <v>-4778.9359317589524</v>
      </c>
      <c r="E5160" s="153">
        <v>-650321.00200760365</v>
      </c>
      <c r="F5160" s="153">
        <v>-2292426.5426853597</v>
      </c>
      <c r="G5160" s="153">
        <v>-203045.82647405565</v>
      </c>
      <c r="H5160" s="153">
        <v>-112176.0001423806</v>
      </c>
      <c r="I5160" s="153">
        <v>475380.28369314969</v>
      </c>
      <c r="J5160" s="153">
        <v>377462.16904948652</v>
      </c>
      <c r="K5160" s="153">
        <v>-572818.04940614104</v>
      </c>
      <c r="L5160" s="153">
        <v>-1910603.9231998175</v>
      </c>
      <c r="M5160" s="153">
        <v>-582531.58361451328</v>
      </c>
      <c r="N5160" s="153">
        <v>-2823871.5963478237</v>
      </c>
      <c r="O5160" s="153">
        <v>-3342175.1908850074</v>
      </c>
      <c r="P5160" s="153">
        <v>-3811889.1638035029</v>
      </c>
      <c r="Q5160" s="153">
        <v>-5268388.7261329889</v>
      </c>
      <c r="R5160" s="153">
        <v>-3722952.6693765819</v>
      </c>
      <c r="S5160" s="153">
        <v>-2763101.031810984</v>
      </c>
      <c r="T5160" s="153">
        <v>-7141065.3000013083</v>
      </c>
      <c r="U5160" s="153">
        <v>-8225613.5876691937</v>
      </c>
      <c r="V5160" s="153">
        <v>-10827333.366785243</v>
      </c>
      <c r="W5160" s="153">
        <v>-12034908.840310767</v>
      </c>
      <c r="X5160" s="153">
        <v>-13878067.672836274</v>
      </c>
      <c r="Y5160" s="153">
        <v>-15630542.714073136</v>
      </c>
      <c r="Z5160" s="153">
        <v>0</v>
      </c>
      <c r="AA5160" s="153">
        <v>0</v>
      </c>
      <c r="AB5160" s="165"/>
      <c r="AC5160" s="165"/>
      <c r="AD5160" s="165"/>
      <c r="AE5160" s="165"/>
      <c r="AF5160" s="165"/>
      <c r="AG5160" s="165"/>
      <c r="AH5160" s="165"/>
      <c r="AI5160" s="165"/>
      <c r="AJ5160" s="165"/>
      <c r="AK5160" s="165"/>
      <c r="AL5160" s="165"/>
      <c r="AM5160" s="165"/>
      <c r="AN5160" s="165"/>
      <c r="AO5160" s="165"/>
      <c r="AP5160" s="165"/>
      <c r="AQ5160" s="165"/>
      <c r="AR5160" s="165"/>
      <c r="AS5160" s="165"/>
      <c r="AT5160" s="165"/>
      <c r="AU5160" s="165"/>
      <c r="AV5160" s="165"/>
      <c r="AW5160" s="165"/>
      <c r="AX5160" s="165"/>
      <c r="AY5160" s="165"/>
      <c r="AZ5160" s="165"/>
      <c r="BA5160" s="165"/>
      <c r="BB5160" s="165"/>
      <c r="BC5160" s="165"/>
      <c r="BD5160" s="165"/>
      <c r="BE5160" s="165"/>
      <c r="BF5160" s="165"/>
      <c r="BG5160" s="165"/>
      <c r="BH5160" s="165"/>
      <c r="BI5160" s="165"/>
      <c r="BJ5160" s="165"/>
      <c r="BK5160" s="165"/>
      <c r="BL5160" s="165"/>
      <c r="BM5160" s="165"/>
      <c r="BN5160" s="165"/>
      <c r="BO5160" s="165"/>
      <c r="BP5160" s="165"/>
      <c r="BQ5160" s="165"/>
      <c r="BR5160" s="165"/>
      <c r="BS5160" s="165"/>
      <c r="BT5160" s="165"/>
      <c r="BU5160" s="165"/>
      <c r="BV5160" s="165"/>
      <c r="BW5160" s="165"/>
      <c r="BX5160" s="165"/>
      <c r="BY5160" s="165"/>
      <c r="BZ5160" s="165"/>
      <c r="CA5160" s="165"/>
      <c r="CB5160" s="165"/>
      <c r="CC5160" s="165"/>
      <c r="CD5160" s="165"/>
      <c r="CE5160" s="165"/>
      <c r="CF5160" s="165"/>
      <c r="CG5160" s="165"/>
      <c r="CH5160" s="165"/>
      <c r="CI5160" s="165"/>
      <c r="CJ5160" s="165"/>
      <c r="CK5160" s="165"/>
      <c r="CL5160" s="165"/>
      <c r="CM5160" s="165"/>
      <c r="CN5160" s="165"/>
      <c r="CO5160" s="165"/>
      <c r="CP5160" s="165"/>
      <c r="CQ5160" s="165"/>
      <c r="CR5160" s="165"/>
      <c r="CS5160" s="165"/>
      <c r="CT5160" s="165"/>
      <c r="CU5160" s="165"/>
      <c r="CV5160" s="165"/>
      <c r="CW5160" s="165"/>
      <c r="CX5160" s="165"/>
      <c r="CY5160" s="165"/>
      <c r="CZ5160" s="165"/>
      <c r="DA5160" s="165"/>
      <c r="DB5160" s="165"/>
      <c r="DC5160" s="165"/>
      <c r="DD5160" s="165"/>
      <c r="DE5160" s="165"/>
      <c r="DF5160" s="165"/>
      <c r="DG5160" s="165"/>
      <c r="DH5160" s="165"/>
      <c r="DI5160" s="165"/>
      <c r="DJ5160" s="165"/>
      <c r="DK5160" s="165"/>
      <c r="DL5160" s="165"/>
      <c r="DM5160" s="165"/>
      <c r="DN5160" s="165"/>
      <c r="DO5160" s="165"/>
      <c r="DP5160" s="165"/>
      <c r="DQ5160" s="165"/>
      <c r="DR5160" s="165"/>
      <c r="DS5160" s="165"/>
      <c r="DT5160" s="165"/>
      <c r="DU5160" s="165"/>
      <c r="DV5160" s="165"/>
      <c r="DW5160" s="165"/>
      <c r="DX5160" s="165"/>
      <c r="DY5160" s="165"/>
      <c r="DZ5160" s="165"/>
      <c r="EA5160" s="165"/>
      <c r="EB5160" s="165"/>
      <c r="EC5160" s="165"/>
      <c r="ED5160" s="165"/>
    </row>
    <row r="5161" spans="3:134">
      <c r="C5161" s="152">
        <v>5138</v>
      </c>
      <c r="D5161" s="153">
        <v>-4778.9359317589524</v>
      </c>
      <c r="E5161" s="153">
        <v>1072736.4300958514</v>
      </c>
      <c r="F5161" s="153">
        <v>1191573.388838008</v>
      </c>
      <c r="G5161" s="153">
        <v>1731178.8707032055</v>
      </c>
      <c r="H5161" s="153">
        <v>599832.31438815594</v>
      </c>
      <c r="I5161" s="153">
        <v>926121.33842028677</v>
      </c>
      <c r="J5161" s="153">
        <v>2113487.6556294262</v>
      </c>
      <c r="K5161" s="153">
        <v>-3691808.9622125328</v>
      </c>
      <c r="L5161" s="153">
        <v>-4071226.9055914581</v>
      </c>
      <c r="M5161" s="153">
        <v>-5299640.1459540427</v>
      </c>
      <c r="N5161" s="153">
        <v>-5378238.9563051909</v>
      </c>
      <c r="O5161" s="153">
        <v>-2440994.8064911216</v>
      </c>
      <c r="P5161" s="153">
        <v>-3327420.1498711258</v>
      </c>
      <c r="Q5161" s="153">
        <v>-3767881.9230920374</v>
      </c>
      <c r="R5161" s="153">
        <v>-4863118.1222645491</v>
      </c>
      <c r="S5161" s="153">
        <v>-4539381.0573720485</v>
      </c>
      <c r="T5161" s="153">
        <v>-1552280.7352912575</v>
      </c>
      <c r="U5161" s="153">
        <v>-5821542.5326019824</v>
      </c>
      <c r="V5161" s="153">
        <v>-11258439.430093676</v>
      </c>
      <c r="W5161" s="153">
        <v>-12252651.672695473</v>
      </c>
      <c r="X5161" s="153">
        <v>-14106773.674423486</v>
      </c>
      <c r="Y5161" s="153">
        <v>-15900438.777003199</v>
      </c>
      <c r="Z5161" s="153">
        <v>0</v>
      </c>
      <c r="AA5161" s="153">
        <v>0</v>
      </c>
      <c r="AB5161" s="165"/>
      <c r="AC5161" s="165"/>
      <c r="AD5161" s="165"/>
      <c r="AE5161" s="165"/>
      <c r="AF5161" s="165"/>
      <c r="AG5161" s="165"/>
      <c r="AH5161" s="165"/>
      <c r="AI5161" s="165"/>
      <c r="AJ5161" s="165"/>
      <c r="AK5161" s="165"/>
      <c r="AL5161" s="165"/>
      <c r="AM5161" s="165"/>
      <c r="AN5161" s="165"/>
      <c r="AO5161" s="165"/>
      <c r="AP5161" s="165"/>
      <c r="AQ5161" s="165"/>
      <c r="AR5161" s="165"/>
      <c r="AS5161" s="165"/>
      <c r="AT5161" s="165"/>
      <c r="AU5161" s="165"/>
      <c r="AV5161" s="165"/>
      <c r="AW5161" s="165"/>
      <c r="AX5161" s="165"/>
      <c r="AY5161" s="165"/>
      <c r="AZ5161" s="165"/>
      <c r="BA5161" s="165"/>
      <c r="BB5161" s="165"/>
      <c r="BC5161" s="165"/>
      <c r="BD5161" s="165"/>
      <c r="BE5161" s="165"/>
      <c r="BF5161" s="165"/>
      <c r="BG5161" s="165"/>
      <c r="BH5161" s="165"/>
      <c r="BI5161" s="165"/>
      <c r="BJ5161" s="165"/>
      <c r="BK5161" s="165"/>
      <c r="BL5161" s="165"/>
      <c r="BM5161" s="165"/>
      <c r="BN5161" s="165"/>
      <c r="BO5161" s="165"/>
      <c r="BP5161" s="165"/>
      <c r="BQ5161" s="165"/>
      <c r="BR5161" s="165"/>
      <c r="BS5161" s="165"/>
      <c r="BT5161" s="165"/>
      <c r="BU5161" s="165"/>
      <c r="BV5161" s="165"/>
      <c r="BW5161" s="165"/>
      <c r="BX5161" s="165"/>
      <c r="BY5161" s="165"/>
      <c r="BZ5161" s="165"/>
      <c r="CA5161" s="165"/>
      <c r="CB5161" s="165"/>
      <c r="CC5161" s="165"/>
      <c r="CD5161" s="165"/>
      <c r="CE5161" s="165"/>
      <c r="CF5161" s="165"/>
      <c r="CG5161" s="165"/>
      <c r="CH5161" s="165"/>
      <c r="CI5161" s="165"/>
      <c r="CJ5161" s="165"/>
      <c r="CK5161" s="165"/>
      <c r="CL5161" s="165"/>
      <c r="CM5161" s="165"/>
      <c r="CN5161" s="165"/>
      <c r="CO5161" s="165"/>
      <c r="CP5161" s="165"/>
      <c r="CQ5161" s="165"/>
      <c r="CR5161" s="165"/>
      <c r="CS5161" s="165"/>
      <c r="CT5161" s="165"/>
      <c r="CU5161" s="165"/>
      <c r="CV5161" s="165"/>
      <c r="CW5161" s="165"/>
      <c r="CX5161" s="165"/>
      <c r="CY5161" s="165"/>
      <c r="CZ5161" s="165"/>
      <c r="DA5161" s="165"/>
      <c r="DB5161" s="165"/>
      <c r="DC5161" s="165"/>
      <c r="DD5161" s="165"/>
      <c r="DE5161" s="165"/>
      <c r="DF5161" s="165"/>
      <c r="DG5161" s="165"/>
      <c r="DH5161" s="165"/>
      <c r="DI5161" s="165"/>
      <c r="DJ5161" s="165"/>
      <c r="DK5161" s="165"/>
      <c r="DL5161" s="165"/>
      <c r="DM5161" s="165"/>
      <c r="DN5161" s="165"/>
      <c r="DO5161" s="165"/>
      <c r="DP5161" s="165"/>
      <c r="DQ5161" s="165"/>
      <c r="DR5161" s="165"/>
      <c r="DS5161" s="165"/>
      <c r="DT5161" s="165"/>
      <c r="DU5161" s="165"/>
      <c r="DV5161" s="165"/>
      <c r="DW5161" s="165"/>
      <c r="DX5161" s="165"/>
      <c r="DY5161" s="165"/>
      <c r="DZ5161" s="165"/>
      <c r="EA5161" s="165"/>
      <c r="EB5161" s="165"/>
      <c r="EC5161" s="165"/>
      <c r="ED5161" s="165"/>
    </row>
    <row r="5162" spans="3:134">
      <c r="C5162" s="152">
        <v>5139</v>
      </c>
      <c r="D5162" s="153">
        <v>-4778.9359317589524</v>
      </c>
      <c r="E5162" s="153">
        <v>720725.9817379415</v>
      </c>
      <c r="F5162" s="153">
        <v>466766.24939000607</v>
      </c>
      <c r="G5162" s="153">
        <v>325820.28705307841</v>
      </c>
      <c r="H5162" s="153">
        <v>730282.34504069388</v>
      </c>
      <c r="I5162" s="153">
        <v>3269589.4885070175</v>
      </c>
      <c r="J5162" s="153">
        <v>411037.81149417162</v>
      </c>
      <c r="K5162" s="153">
        <v>985593.50905840099</v>
      </c>
      <c r="L5162" s="153">
        <v>3036551.9979276061</v>
      </c>
      <c r="M5162" s="153">
        <v>1960144.7678008378</v>
      </c>
      <c r="N5162" s="153">
        <v>1027980.0802063346</v>
      </c>
      <c r="O5162" s="153">
        <v>1604278.0845303833</v>
      </c>
      <c r="P5162" s="153">
        <v>2953570.5680934787</v>
      </c>
      <c r="Q5162" s="153">
        <v>2421548.6176762134</v>
      </c>
      <c r="R5162" s="153">
        <v>2531645.2050607204</v>
      </c>
      <c r="S5162" s="153">
        <v>3574632.6992450804</v>
      </c>
      <c r="T5162" s="153">
        <v>-1297464.0128350705</v>
      </c>
      <c r="U5162" s="153">
        <v>2463454.2695274353</v>
      </c>
      <c r="V5162" s="153">
        <v>-1194558.195180133</v>
      </c>
      <c r="W5162" s="153">
        <v>-1983773.8418680429</v>
      </c>
      <c r="X5162" s="153">
        <v>-2741790.8476046324</v>
      </c>
      <c r="Y5162" s="153">
        <v>-3155588.6180441529</v>
      </c>
      <c r="Z5162" s="153">
        <v>0</v>
      </c>
      <c r="AA5162" s="153">
        <v>0</v>
      </c>
      <c r="AB5162" s="165"/>
      <c r="AC5162" s="165"/>
      <c r="AD5162" s="165"/>
      <c r="AE5162" s="165"/>
      <c r="AF5162" s="165"/>
      <c r="AG5162" s="165"/>
      <c r="AH5162" s="165"/>
      <c r="AI5162" s="165"/>
      <c r="AJ5162" s="165"/>
      <c r="AK5162" s="165"/>
      <c r="AL5162" s="165"/>
      <c r="AM5162" s="165"/>
      <c r="AN5162" s="165"/>
      <c r="AO5162" s="165"/>
      <c r="AP5162" s="165"/>
      <c r="AQ5162" s="165"/>
      <c r="AR5162" s="165"/>
      <c r="AS5162" s="165"/>
      <c r="AT5162" s="165"/>
      <c r="AU5162" s="165"/>
      <c r="AV5162" s="165"/>
      <c r="AW5162" s="165"/>
      <c r="AX5162" s="165"/>
      <c r="AY5162" s="165"/>
      <c r="AZ5162" s="165"/>
      <c r="BA5162" s="165"/>
      <c r="BB5162" s="165"/>
      <c r="BC5162" s="165"/>
      <c r="BD5162" s="165"/>
      <c r="BE5162" s="165"/>
      <c r="BF5162" s="165"/>
      <c r="BG5162" s="165"/>
      <c r="BH5162" s="165"/>
      <c r="BI5162" s="165"/>
      <c r="BJ5162" s="165"/>
      <c r="BK5162" s="165"/>
      <c r="BL5162" s="165"/>
      <c r="BM5162" s="165"/>
      <c r="BN5162" s="165"/>
      <c r="BO5162" s="165"/>
      <c r="BP5162" s="165"/>
      <c r="BQ5162" s="165"/>
      <c r="BR5162" s="165"/>
      <c r="BS5162" s="165"/>
      <c r="BT5162" s="165"/>
      <c r="BU5162" s="165"/>
      <c r="BV5162" s="165"/>
      <c r="BW5162" s="165"/>
      <c r="BX5162" s="165"/>
      <c r="BY5162" s="165"/>
      <c r="BZ5162" s="165"/>
      <c r="CA5162" s="165"/>
      <c r="CB5162" s="165"/>
      <c r="CC5162" s="165"/>
      <c r="CD5162" s="165"/>
      <c r="CE5162" s="165"/>
      <c r="CF5162" s="165"/>
      <c r="CG5162" s="165"/>
      <c r="CH5162" s="165"/>
      <c r="CI5162" s="165"/>
      <c r="CJ5162" s="165"/>
      <c r="CK5162" s="165"/>
      <c r="CL5162" s="165"/>
      <c r="CM5162" s="165"/>
      <c r="CN5162" s="165"/>
      <c r="CO5162" s="165"/>
      <c r="CP5162" s="165"/>
      <c r="CQ5162" s="165"/>
      <c r="CR5162" s="165"/>
      <c r="CS5162" s="165"/>
      <c r="CT5162" s="165"/>
      <c r="CU5162" s="165"/>
      <c r="CV5162" s="165"/>
      <c r="CW5162" s="165"/>
      <c r="CX5162" s="165"/>
      <c r="CY5162" s="165"/>
      <c r="CZ5162" s="165"/>
      <c r="DA5162" s="165"/>
      <c r="DB5162" s="165"/>
      <c r="DC5162" s="165"/>
      <c r="DD5162" s="165"/>
      <c r="DE5162" s="165"/>
      <c r="DF5162" s="165"/>
      <c r="DG5162" s="165"/>
      <c r="DH5162" s="165"/>
      <c r="DI5162" s="165"/>
      <c r="DJ5162" s="165"/>
      <c r="DK5162" s="165"/>
      <c r="DL5162" s="165"/>
      <c r="DM5162" s="165"/>
      <c r="DN5162" s="165"/>
      <c r="DO5162" s="165"/>
      <c r="DP5162" s="165"/>
      <c r="DQ5162" s="165"/>
      <c r="DR5162" s="165"/>
      <c r="DS5162" s="165"/>
      <c r="DT5162" s="165"/>
      <c r="DU5162" s="165"/>
      <c r="DV5162" s="165"/>
      <c r="DW5162" s="165"/>
      <c r="DX5162" s="165"/>
      <c r="DY5162" s="165"/>
      <c r="DZ5162" s="165"/>
      <c r="EA5162" s="165"/>
      <c r="EB5162" s="165"/>
      <c r="EC5162" s="165"/>
      <c r="ED5162" s="165"/>
    </row>
    <row r="5163" spans="3:134">
      <c r="C5163" s="152">
        <v>5140</v>
      </c>
      <c r="D5163" s="153">
        <v>-4778.9359317589524</v>
      </c>
      <c r="E5163" s="153">
        <v>1056642.6616493016</v>
      </c>
      <c r="F5163" s="153">
        <v>1710466.05106318</v>
      </c>
      <c r="G5163" s="153">
        <v>1411842.4025596529</v>
      </c>
      <c r="H5163" s="153">
        <v>1163418.9106620103</v>
      </c>
      <c r="I5163" s="153">
        <v>165210.31629408896</v>
      </c>
      <c r="J5163" s="153">
        <v>-1125749.6316867322</v>
      </c>
      <c r="K5163" s="153">
        <v>-3107249.7039439827</v>
      </c>
      <c r="L5163" s="153">
        <v>-1321945.8114657253</v>
      </c>
      <c r="M5163" s="153">
        <v>-2379878.3485864252</v>
      </c>
      <c r="N5163" s="153">
        <v>-4493791.1038915217</v>
      </c>
      <c r="O5163" s="153">
        <v>-5151191.8081443012</v>
      </c>
      <c r="P5163" s="153">
        <v>-6043507.0735278726</v>
      </c>
      <c r="Q5163" s="153">
        <v>-4462355.6677031219</v>
      </c>
      <c r="R5163" s="153">
        <v>-4307393.5102859586</v>
      </c>
      <c r="S5163" s="153">
        <v>-7963078.0009279102</v>
      </c>
      <c r="T5163" s="153">
        <v>-10769405.163864106</v>
      </c>
      <c r="U5163" s="153">
        <v>-16715756.197156578</v>
      </c>
      <c r="V5163" s="153">
        <v>-16493173.555851504</v>
      </c>
      <c r="W5163" s="153">
        <v>-15993249.701877803</v>
      </c>
      <c r="X5163" s="153">
        <v>-16765182.37630026</v>
      </c>
      <c r="Y5163" s="153">
        <v>-17455825.957914025</v>
      </c>
      <c r="Z5163" s="153">
        <v>0</v>
      </c>
      <c r="AA5163" s="153">
        <v>0</v>
      </c>
      <c r="AB5163" s="165"/>
      <c r="AC5163" s="165"/>
      <c r="AD5163" s="165"/>
      <c r="AE5163" s="165"/>
      <c r="AF5163" s="165"/>
      <c r="AG5163" s="165"/>
      <c r="AH5163" s="165"/>
      <c r="AI5163" s="165"/>
      <c r="AJ5163" s="165"/>
      <c r="AK5163" s="165"/>
      <c r="AL5163" s="165"/>
      <c r="AM5163" s="165"/>
      <c r="AN5163" s="165"/>
      <c r="AO5163" s="165"/>
      <c r="AP5163" s="165"/>
      <c r="AQ5163" s="165"/>
      <c r="AR5163" s="165"/>
      <c r="AS5163" s="165"/>
      <c r="AT5163" s="165"/>
      <c r="AU5163" s="165"/>
      <c r="AV5163" s="165"/>
      <c r="AW5163" s="165"/>
      <c r="AX5163" s="165"/>
      <c r="AY5163" s="165"/>
      <c r="AZ5163" s="165"/>
      <c r="BA5163" s="165"/>
      <c r="BB5163" s="165"/>
      <c r="BC5163" s="165"/>
      <c r="BD5163" s="165"/>
      <c r="BE5163" s="165"/>
      <c r="BF5163" s="165"/>
      <c r="BG5163" s="165"/>
      <c r="BH5163" s="165"/>
      <c r="BI5163" s="165"/>
      <c r="BJ5163" s="165"/>
      <c r="BK5163" s="165"/>
      <c r="BL5163" s="165"/>
      <c r="BM5163" s="165"/>
      <c r="BN5163" s="165"/>
      <c r="BO5163" s="165"/>
      <c r="BP5163" s="165"/>
      <c r="BQ5163" s="165"/>
      <c r="BR5163" s="165"/>
      <c r="BS5163" s="165"/>
      <c r="BT5163" s="165"/>
      <c r="BU5163" s="165"/>
      <c r="BV5163" s="165"/>
      <c r="BW5163" s="165"/>
      <c r="BX5163" s="165"/>
      <c r="BY5163" s="165"/>
      <c r="BZ5163" s="165"/>
      <c r="CA5163" s="165"/>
      <c r="CB5163" s="165"/>
      <c r="CC5163" s="165"/>
      <c r="CD5163" s="165"/>
      <c r="CE5163" s="165"/>
      <c r="CF5163" s="165"/>
      <c r="CG5163" s="165"/>
      <c r="CH5163" s="165"/>
      <c r="CI5163" s="165"/>
      <c r="CJ5163" s="165"/>
      <c r="CK5163" s="165"/>
      <c r="CL5163" s="165"/>
      <c r="CM5163" s="165"/>
      <c r="CN5163" s="165"/>
      <c r="CO5163" s="165"/>
      <c r="CP5163" s="165"/>
      <c r="CQ5163" s="165"/>
      <c r="CR5163" s="165"/>
      <c r="CS5163" s="165"/>
      <c r="CT5163" s="165"/>
      <c r="CU5163" s="165"/>
      <c r="CV5163" s="165"/>
      <c r="CW5163" s="165"/>
      <c r="CX5163" s="165"/>
      <c r="CY5163" s="165"/>
      <c r="CZ5163" s="165"/>
      <c r="DA5163" s="165"/>
      <c r="DB5163" s="165"/>
      <c r="DC5163" s="165"/>
      <c r="DD5163" s="165"/>
      <c r="DE5163" s="165"/>
      <c r="DF5163" s="165"/>
      <c r="DG5163" s="165"/>
      <c r="DH5163" s="165"/>
      <c r="DI5163" s="165"/>
      <c r="DJ5163" s="165"/>
      <c r="DK5163" s="165"/>
      <c r="DL5163" s="165"/>
      <c r="DM5163" s="165"/>
      <c r="DN5163" s="165"/>
      <c r="DO5163" s="165"/>
      <c r="DP5163" s="165"/>
      <c r="DQ5163" s="165"/>
      <c r="DR5163" s="165"/>
      <c r="DS5163" s="165"/>
      <c r="DT5163" s="165"/>
      <c r="DU5163" s="165"/>
      <c r="DV5163" s="165"/>
      <c r="DW5163" s="165"/>
      <c r="DX5163" s="165"/>
      <c r="DY5163" s="165"/>
      <c r="DZ5163" s="165"/>
      <c r="EA5163" s="165"/>
      <c r="EB5163" s="165"/>
      <c r="EC5163" s="165"/>
      <c r="ED5163" s="165"/>
    </row>
    <row r="5164" spans="3:134">
      <c r="C5164" s="152">
        <v>5141</v>
      </c>
      <c r="D5164" s="155">
        <v>-4778.9359317589524</v>
      </c>
      <c r="E5164" s="155">
        <v>1226921.6997868866</v>
      </c>
      <c r="F5164" s="155">
        <v>1576465.1008694321</v>
      </c>
      <c r="G5164" s="155">
        <v>1501820.1686930805</v>
      </c>
      <c r="H5164" s="155">
        <v>821823.04531499743</v>
      </c>
      <c r="I5164" s="155">
        <v>-1016574.4144926965</v>
      </c>
      <c r="J5164" s="155">
        <v>-75014.819992214441</v>
      </c>
      <c r="K5164" s="155">
        <v>-1945945.5552538037</v>
      </c>
      <c r="L5164" s="155">
        <v>-2754831.675387904</v>
      </c>
      <c r="M5164" s="155">
        <v>-4297752.4837577641</v>
      </c>
      <c r="N5164" s="155">
        <v>-7172473.4525862485</v>
      </c>
      <c r="O5164" s="155">
        <v>-6242386.6606507748</v>
      </c>
      <c r="P5164" s="155">
        <v>-6843026.027178511</v>
      </c>
      <c r="Q5164" s="155">
        <v>-7933055.7613784075</v>
      </c>
      <c r="R5164" s="155">
        <v>-9287870.8125540614</v>
      </c>
      <c r="S5164" s="155">
        <v>-10297654.618590146</v>
      </c>
      <c r="T5164" s="155">
        <v>-11887853.737116605</v>
      </c>
      <c r="U5164" s="155">
        <v>-9379993.154638499</v>
      </c>
      <c r="V5164" s="155">
        <v>-7316217.8817667216</v>
      </c>
      <c r="W5164" s="155">
        <v>-10224353.149719179</v>
      </c>
      <c r="X5164" s="155">
        <v>-14120738.682700843</v>
      </c>
      <c r="Y5164" s="155">
        <v>-18093923.293300062</v>
      </c>
      <c r="Z5164" s="155">
        <v>0</v>
      </c>
      <c r="AA5164" s="155">
        <v>0</v>
      </c>
      <c r="AB5164" s="166"/>
      <c r="AC5164" s="166"/>
      <c r="AD5164" s="166"/>
      <c r="AE5164" s="166"/>
      <c r="AF5164" s="166"/>
      <c r="AG5164" s="166"/>
      <c r="AH5164" s="166"/>
      <c r="AI5164" s="166"/>
      <c r="AJ5164" s="166"/>
      <c r="AK5164" s="166"/>
      <c r="AL5164" s="166"/>
      <c r="AM5164" s="166"/>
      <c r="AN5164" s="166"/>
      <c r="AO5164" s="166"/>
      <c r="AP5164" s="166"/>
      <c r="AQ5164" s="166"/>
      <c r="AR5164" s="166"/>
      <c r="AS5164" s="166"/>
      <c r="AT5164" s="166"/>
      <c r="AU5164" s="166"/>
      <c r="AV5164" s="166"/>
      <c r="AW5164" s="166"/>
      <c r="AX5164" s="166"/>
      <c r="AY5164" s="166"/>
      <c r="AZ5164" s="166"/>
      <c r="BA5164" s="166"/>
      <c r="BB5164" s="166"/>
      <c r="BC5164" s="166"/>
      <c r="BD5164" s="166"/>
      <c r="BE5164" s="166"/>
      <c r="BF5164" s="166"/>
      <c r="BG5164" s="166"/>
      <c r="BH5164" s="166"/>
      <c r="BI5164" s="166"/>
      <c r="BJ5164" s="166"/>
      <c r="BK5164" s="166"/>
      <c r="BL5164" s="166"/>
      <c r="BM5164" s="166"/>
      <c r="BN5164" s="166"/>
      <c r="BO5164" s="166"/>
      <c r="BP5164" s="166"/>
      <c r="BQ5164" s="166"/>
      <c r="BR5164" s="166"/>
      <c r="BS5164" s="166"/>
      <c r="BT5164" s="166"/>
      <c r="BU5164" s="166"/>
      <c r="BV5164" s="166"/>
      <c r="BW5164" s="166"/>
      <c r="BX5164" s="166"/>
      <c r="BY5164" s="166"/>
      <c r="BZ5164" s="166"/>
      <c r="CA5164" s="166"/>
      <c r="CB5164" s="166"/>
      <c r="CC5164" s="166"/>
      <c r="CD5164" s="166"/>
      <c r="CE5164" s="166"/>
      <c r="CF5164" s="166"/>
      <c r="CG5164" s="166"/>
      <c r="CH5164" s="166"/>
      <c r="CI5164" s="166"/>
      <c r="CJ5164" s="166"/>
      <c r="CK5164" s="166"/>
      <c r="CL5164" s="166"/>
      <c r="CM5164" s="166"/>
      <c r="CN5164" s="166"/>
      <c r="CO5164" s="166"/>
      <c r="CP5164" s="166"/>
      <c r="CQ5164" s="166"/>
      <c r="CR5164" s="166"/>
      <c r="CS5164" s="166"/>
      <c r="CT5164" s="166"/>
      <c r="CU5164" s="166"/>
      <c r="CV5164" s="166"/>
      <c r="CW5164" s="166"/>
      <c r="CX5164" s="166"/>
      <c r="CY5164" s="166"/>
      <c r="CZ5164" s="166"/>
      <c r="DA5164" s="166"/>
      <c r="DB5164" s="166"/>
      <c r="DC5164" s="166"/>
      <c r="DD5164" s="166"/>
      <c r="DE5164" s="166"/>
      <c r="DF5164" s="166"/>
      <c r="DG5164" s="166"/>
      <c r="DH5164" s="166"/>
      <c r="DI5164" s="166"/>
      <c r="DJ5164" s="166"/>
      <c r="DK5164" s="166"/>
      <c r="DL5164" s="166"/>
      <c r="DM5164" s="166"/>
      <c r="DN5164" s="166"/>
      <c r="DO5164" s="166"/>
      <c r="DP5164" s="166"/>
      <c r="DQ5164" s="166"/>
      <c r="DR5164" s="166"/>
      <c r="DS5164" s="166"/>
      <c r="DT5164" s="166"/>
      <c r="DU5164" s="166"/>
      <c r="DV5164" s="166"/>
      <c r="DW5164" s="166"/>
      <c r="DX5164" s="166"/>
      <c r="DY5164" s="166"/>
      <c r="DZ5164" s="166"/>
      <c r="EA5164" s="166"/>
      <c r="EB5164" s="166"/>
      <c r="EC5164" s="166"/>
      <c r="ED5164" s="166"/>
    </row>
    <row r="5165" spans="3:134">
      <c r="C5165" s="152">
        <v>5142</v>
      </c>
      <c r="D5165" s="155">
        <v>-4778.9359317589524</v>
      </c>
      <c r="E5165" s="155">
        <v>1587796.356207177</v>
      </c>
      <c r="F5165" s="155">
        <v>3657316.2159535885</v>
      </c>
      <c r="G5165" s="155">
        <v>4384579.0028472096</v>
      </c>
      <c r="H5165" s="155">
        <v>4571074.5270717442</v>
      </c>
      <c r="I5165" s="155">
        <v>2681003.6584963053</v>
      </c>
      <c r="J5165" s="155">
        <v>78208.267512887716</v>
      </c>
      <c r="K5165" s="155">
        <v>-1792227.2762280852</v>
      </c>
      <c r="L5165" s="155">
        <v>-1099265.2552198023</v>
      </c>
      <c r="M5165" s="155">
        <v>-4307810.5037211329</v>
      </c>
      <c r="N5165" s="155">
        <v>-5987332.5682890564</v>
      </c>
      <c r="O5165" s="155">
        <v>-5632565.3913010806</v>
      </c>
      <c r="P5165" s="155">
        <v>-2748945.459782511</v>
      </c>
      <c r="Q5165" s="155">
        <v>-3779952.2389800251</v>
      </c>
      <c r="R5165" s="155">
        <v>-4649301.0502871722</v>
      </c>
      <c r="S5165" s="155">
        <v>-3064634.3575950861</v>
      </c>
      <c r="T5165" s="155">
        <v>-9037217.8620534986</v>
      </c>
      <c r="U5165" s="155">
        <v>-3857133.9120200127</v>
      </c>
      <c r="V5165" s="155">
        <v>-2145875.2345013767</v>
      </c>
      <c r="W5165" s="155">
        <v>-5058706.8567255437</v>
      </c>
      <c r="X5165" s="155">
        <v>-7013077.7725727707</v>
      </c>
      <c r="Y5165" s="155">
        <v>-8943536.6531931311</v>
      </c>
      <c r="Z5165" s="155">
        <v>0</v>
      </c>
      <c r="AA5165" s="155">
        <v>0</v>
      </c>
      <c r="AB5165" s="166"/>
      <c r="AC5165" s="166"/>
      <c r="AD5165" s="166"/>
      <c r="AE5165" s="166"/>
      <c r="AF5165" s="166"/>
      <c r="AG5165" s="166"/>
      <c r="AH5165" s="166"/>
      <c r="AI5165" s="166"/>
      <c r="AJ5165" s="166"/>
      <c r="AK5165" s="166"/>
      <c r="AL5165" s="166"/>
      <c r="AM5165" s="166"/>
      <c r="AN5165" s="166"/>
      <c r="AO5165" s="166"/>
      <c r="AP5165" s="166"/>
      <c r="AQ5165" s="166"/>
      <c r="AR5165" s="166"/>
      <c r="AS5165" s="166"/>
      <c r="AT5165" s="166"/>
      <c r="AU5165" s="166"/>
      <c r="AV5165" s="166"/>
      <c r="AW5165" s="166"/>
      <c r="AX5165" s="166"/>
      <c r="AY5165" s="166"/>
      <c r="AZ5165" s="166"/>
      <c r="BA5165" s="166"/>
      <c r="BB5165" s="166"/>
      <c r="BC5165" s="166"/>
      <c r="BD5165" s="166"/>
      <c r="BE5165" s="166"/>
      <c r="BF5165" s="166"/>
      <c r="BG5165" s="166"/>
      <c r="BH5165" s="166"/>
      <c r="BI5165" s="166"/>
      <c r="BJ5165" s="166"/>
      <c r="BK5165" s="166"/>
      <c r="BL5165" s="166"/>
      <c r="BM5165" s="166"/>
      <c r="BN5165" s="166"/>
      <c r="BO5165" s="166"/>
      <c r="BP5165" s="166"/>
      <c r="BQ5165" s="166"/>
      <c r="BR5165" s="166"/>
      <c r="BS5165" s="166"/>
      <c r="BT5165" s="166"/>
      <c r="BU5165" s="166"/>
      <c r="BV5165" s="166"/>
      <c r="BW5165" s="166"/>
      <c r="BX5165" s="166"/>
      <c r="BY5165" s="166"/>
      <c r="BZ5165" s="166"/>
      <c r="CA5165" s="166"/>
      <c r="CB5165" s="166"/>
      <c r="CC5165" s="166"/>
      <c r="CD5165" s="166"/>
      <c r="CE5165" s="166"/>
      <c r="CF5165" s="166"/>
      <c r="CG5165" s="166"/>
      <c r="CH5165" s="166"/>
      <c r="CI5165" s="166"/>
      <c r="CJ5165" s="166"/>
      <c r="CK5165" s="166"/>
      <c r="CL5165" s="166"/>
      <c r="CM5165" s="166"/>
      <c r="CN5165" s="166"/>
      <c r="CO5165" s="166"/>
      <c r="CP5165" s="166"/>
      <c r="CQ5165" s="166"/>
      <c r="CR5165" s="166"/>
      <c r="CS5165" s="166"/>
      <c r="CT5165" s="166"/>
      <c r="CU5165" s="166"/>
      <c r="CV5165" s="166"/>
      <c r="CW5165" s="166"/>
      <c r="CX5165" s="166"/>
      <c r="CY5165" s="166"/>
      <c r="CZ5165" s="166"/>
      <c r="DA5165" s="166"/>
      <c r="DB5165" s="166"/>
      <c r="DC5165" s="166"/>
      <c r="DD5165" s="166"/>
      <c r="DE5165" s="166"/>
      <c r="DF5165" s="166"/>
      <c r="DG5165" s="166"/>
      <c r="DH5165" s="166"/>
      <c r="DI5165" s="166"/>
      <c r="DJ5165" s="166"/>
      <c r="DK5165" s="166"/>
      <c r="DL5165" s="166"/>
      <c r="DM5165" s="166"/>
      <c r="DN5165" s="166"/>
      <c r="DO5165" s="166"/>
      <c r="DP5165" s="166"/>
      <c r="DQ5165" s="166"/>
      <c r="DR5165" s="166"/>
      <c r="DS5165" s="166"/>
      <c r="DT5165" s="166"/>
      <c r="DU5165" s="166"/>
      <c r="DV5165" s="166"/>
      <c r="DW5165" s="166"/>
      <c r="DX5165" s="166"/>
      <c r="DY5165" s="166"/>
      <c r="DZ5165" s="166"/>
      <c r="EA5165" s="166"/>
      <c r="EB5165" s="166"/>
      <c r="EC5165" s="166"/>
      <c r="ED5165" s="166"/>
    </row>
    <row r="5166" spans="3:134">
      <c r="C5166" s="152">
        <v>5143</v>
      </c>
      <c r="D5166" s="155">
        <v>-4778.9359317589524</v>
      </c>
      <c r="E5166" s="155">
        <v>1267811.6887132078</v>
      </c>
      <c r="F5166" s="155">
        <v>282435.75857838988</v>
      </c>
      <c r="G5166" s="155">
        <v>-260517.35942840576</v>
      </c>
      <c r="H5166" s="155">
        <v>-332853.34041854739</v>
      </c>
      <c r="I5166" s="155">
        <v>-3302578.8128951788</v>
      </c>
      <c r="J5166" s="155">
        <v>-3199758.2665816844</v>
      </c>
      <c r="K5166" s="155">
        <v>-4116484.3972887099</v>
      </c>
      <c r="L5166" s="155">
        <v>-3464490.8740701377</v>
      </c>
      <c r="M5166" s="155">
        <v>-5119350.8149698526</v>
      </c>
      <c r="N5166" s="155">
        <v>-5873928.7622931302</v>
      </c>
      <c r="O5166" s="155">
        <v>-3616324.5957151502</v>
      </c>
      <c r="P5166" s="155">
        <v>-4447589.2503042072</v>
      </c>
      <c r="Q5166" s="155">
        <v>-2296668.5760680735</v>
      </c>
      <c r="R5166" s="155">
        <v>-2054063.6595757008</v>
      </c>
      <c r="S5166" s="155">
        <v>-1661962.3653263301</v>
      </c>
      <c r="T5166" s="155">
        <v>-9109314.5046964586</v>
      </c>
      <c r="U5166" s="155">
        <v>-9222643.1723899394</v>
      </c>
      <c r="V5166" s="155">
        <v>-11034210.451465115</v>
      </c>
      <c r="W5166" s="155">
        <v>-14888087.462979406</v>
      </c>
      <c r="X5166" s="155">
        <v>-16648060.436427504</v>
      </c>
      <c r="Y5166" s="155">
        <v>-18200267.619002149</v>
      </c>
      <c r="Z5166" s="155">
        <v>0</v>
      </c>
      <c r="AA5166" s="155">
        <v>0</v>
      </c>
      <c r="AB5166" s="166"/>
      <c r="AC5166" s="166"/>
      <c r="AD5166" s="166"/>
      <c r="AE5166" s="166"/>
      <c r="AF5166" s="166"/>
      <c r="AG5166" s="166"/>
      <c r="AH5166" s="166"/>
      <c r="AI5166" s="166"/>
      <c r="AJ5166" s="166"/>
      <c r="AK5166" s="166"/>
      <c r="AL5166" s="166"/>
      <c r="AM5166" s="166"/>
      <c r="AN5166" s="166"/>
      <c r="AO5166" s="166"/>
      <c r="AP5166" s="166"/>
      <c r="AQ5166" s="166"/>
      <c r="AR5166" s="166"/>
      <c r="AS5166" s="166"/>
      <c r="AT5166" s="166"/>
      <c r="AU5166" s="166"/>
      <c r="AV5166" s="166"/>
      <c r="AW5166" s="166"/>
      <c r="AX5166" s="166"/>
      <c r="AY5166" s="166"/>
      <c r="AZ5166" s="166"/>
      <c r="BA5166" s="166"/>
      <c r="BB5166" s="166"/>
      <c r="BC5166" s="166"/>
      <c r="BD5166" s="166"/>
      <c r="BE5166" s="166"/>
      <c r="BF5166" s="166"/>
      <c r="BG5166" s="166"/>
      <c r="BH5166" s="166"/>
      <c r="BI5166" s="166"/>
      <c r="BJ5166" s="166"/>
      <c r="BK5166" s="166"/>
      <c r="BL5166" s="166"/>
      <c r="BM5166" s="166"/>
      <c r="BN5166" s="166"/>
      <c r="BO5166" s="166"/>
      <c r="BP5166" s="166"/>
      <c r="BQ5166" s="166"/>
      <c r="BR5166" s="166"/>
      <c r="BS5166" s="166"/>
      <c r="BT5166" s="166"/>
      <c r="BU5166" s="166"/>
      <c r="BV5166" s="166"/>
      <c r="BW5166" s="166"/>
      <c r="BX5166" s="166"/>
      <c r="BY5166" s="166"/>
      <c r="BZ5166" s="166"/>
      <c r="CA5166" s="166"/>
      <c r="CB5166" s="166"/>
      <c r="CC5166" s="166"/>
      <c r="CD5166" s="166"/>
      <c r="CE5166" s="166"/>
      <c r="CF5166" s="166"/>
      <c r="CG5166" s="166"/>
      <c r="CH5166" s="166"/>
      <c r="CI5166" s="166"/>
      <c r="CJ5166" s="166"/>
      <c r="CK5166" s="166"/>
      <c r="CL5166" s="166"/>
      <c r="CM5166" s="166"/>
      <c r="CN5166" s="166"/>
      <c r="CO5166" s="166"/>
      <c r="CP5166" s="166"/>
      <c r="CQ5166" s="166"/>
      <c r="CR5166" s="166"/>
      <c r="CS5166" s="166"/>
      <c r="CT5166" s="166"/>
      <c r="CU5166" s="166"/>
      <c r="CV5166" s="166"/>
      <c r="CW5166" s="166"/>
      <c r="CX5166" s="166"/>
      <c r="CY5166" s="166"/>
      <c r="CZ5166" s="166"/>
      <c r="DA5166" s="166"/>
      <c r="DB5166" s="166"/>
      <c r="DC5166" s="166"/>
      <c r="DD5166" s="166"/>
      <c r="DE5166" s="166"/>
      <c r="DF5166" s="166"/>
      <c r="DG5166" s="166"/>
      <c r="DH5166" s="166"/>
      <c r="DI5166" s="166"/>
      <c r="DJ5166" s="166"/>
      <c r="DK5166" s="166"/>
      <c r="DL5166" s="166"/>
      <c r="DM5166" s="166"/>
      <c r="DN5166" s="166"/>
      <c r="DO5166" s="166"/>
      <c r="DP5166" s="166"/>
      <c r="DQ5166" s="166"/>
      <c r="DR5166" s="166"/>
      <c r="DS5166" s="166"/>
      <c r="DT5166" s="166"/>
      <c r="DU5166" s="166"/>
      <c r="DV5166" s="166"/>
      <c r="DW5166" s="166"/>
      <c r="DX5166" s="166"/>
      <c r="DY5166" s="166"/>
      <c r="DZ5166" s="166"/>
      <c r="EA5166" s="166"/>
      <c r="EB5166" s="166"/>
      <c r="EC5166" s="166"/>
      <c r="ED5166" s="166"/>
    </row>
    <row r="5167" spans="3:134">
      <c r="C5167" s="152">
        <v>5144</v>
      </c>
      <c r="D5167" s="155">
        <v>-4778.9359317589524</v>
      </c>
      <c r="E5167" s="155">
        <v>1908529.3879819661</v>
      </c>
      <c r="F5167" s="155">
        <v>2523765.4402249008</v>
      </c>
      <c r="G5167" s="155">
        <v>1809567.3554362357</v>
      </c>
      <c r="H5167" s="155">
        <v>1799087.6919553876</v>
      </c>
      <c r="I5167" s="155">
        <v>1848163.835442245</v>
      </c>
      <c r="J5167" s="155">
        <v>2970291.2436789572</v>
      </c>
      <c r="K5167" s="155">
        <v>2242676.2740302235</v>
      </c>
      <c r="L5167" s="155">
        <v>3123644.1656187475</v>
      </c>
      <c r="M5167" s="155">
        <v>4541565.2280607373</v>
      </c>
      <c r="N5167" s="155">
        <v>3432753.2770835459</v>
      </c>
      <c r="O5167" s="155">
        <v>4740562.7391825765</v>
      </c>
      <c r="P5167" s="155">
        <v>3283029.8188828677</v>
      </c>
      <c r="Q5167" s="155">
        <v>2689678.9284118116</v>
      </c>
      <c r="R5167" s="155">
        <v>2614215.3624476194</v>
      </c>
      <c r="S5167" s="155">
        <v>2749475.9885747135</v>
      </c>
      <c r="T5167" s="155">
        <v>-4839548.3091700971</v>
      </c>
      <c r="U5167" s="155">
        <v>-4292301.2571450472</v>
      </c>
      <c r="V5167" s="155">
        <v>-8350592.5950433463</v>
      </c>
      <c r="W5167" s="155">
        <v>-13280208.711906239</v>
      </c>
      <c r="X5167" s="155">
        <v>-15107980.499116182</v>
      </c>
      <c r="Y5167" s="155">
        <v>-16821526.444270536</v>
      </c>
      <c r="Z5167" s="155">
        <v>0</v>
      </c>
      <c r="AA5167" s="155">
        <v>0</v>
      </c>
      <c r="AB5167" s="166"/>
      <c r="AC5167" s="166"/>
      <c r="AD5167" s="166"/>
      <c r="AE5167" s="166"/>
      <c r="AF5167" s="166"/>
      <c r="AG5167" s="166"/>
      <c r="AH5167" s="166"/>
      <c r="AI5167" s="166"/>
      <c r="AJ5167" s="166"/>
      <c r="AK5167" s="166"/>
      <c r="AL5167" s="166"/>
      <c r="AM5167" s="166"/>
      <c r="AN5167" s="166"/>
      <c r="AO5167" s="166"/>
      <c r="AP5167" s="166"/>
      <c r="AQ5167" s="166"/>
      <c r="AR5167" s="166"/>
      <c r="AS5167" s="166"/>
      <c r="AT5167" s="166"/>
      <c r="AU5167" s="166"/>
      <c r="AV5167" s="166"/>
      <c r="AW5167" s="166"/>
      <c r="AX5167" s="166"/>
      <c r="AY5167" s="166"/>
      <c r="AZ5167" s="166"/>
      <c r="BA5167" s="166"/>
      <c r="BB5167" s="166"/>
      <c r="BC5167" s="166"/>
      <c r="BD5167" s="166"/>
      <c r="BE5167" s="166"/>
      <c r="BF5167" s="166"/>
      <c r="BG5167" s="166"/>
      <c r="BH5167" s="166"/>
      <c r="BI5167" s="166"/>
      <c r="BJ5167" s="166"/>
      <c r="BK5167" s="166"/>
      <c r="BL5167" s="166"/>
      <c r="BM5167" s="166"/>
      <c r="BN5167" s="166"/>
      <c r="BO5167" s="166"/>
      <c r="BP5167" s="166"/>
      <c r="BQ5167" s="166"/>
      <c r="BR5167" s="166"/>
      <c r="BS5167" s="166"/>
      <c r="BT5167" s="166"/>
      <c r="BU5167" s="166"/>
      <c r="BV5167" s="166"/>
      <c r="BW5167" s="166"/>
      <c r="BX5167" s="166"/>
      <c r="BY5167" s="166"/>
      <c r="BZ5167" s="166"/>
      <c r="CA5167" s="166"/>
      <c r="CB5167" s="166"/>
      <c r="CC5167" s="166"/>
      <c r="CD5167" s="166"/>
      <c r="CE5167" s="166"/>
      <c r="CF5167" s="166"/>
      <c r="CG5167" s="166"/>
      <c r="CH5167" s="166"/>
      <c r="CI5167" s="166"/>
      <c r="CJ5167" s="166"/>
      <c r="CK5167" s="166"/>
      <c r="CL5167" s="166"/>
      <c r="CM5167" s="166"/>
      <c r="CN5167" s="166"/>
      <c r="CO5167" s="166"/>
      <c r="CP5167" s="166"/>
      <c r="CQ5167" s="166"/>
      <c r="CR5167" s="166"/>
      <c r="CS5167" s="166"/>
      <c r="CT5167" s="166"/>
      <c r="CU5167" s="166"/>
      <c r="CV5167" s="166"/>
      <c r="CW5167" s="166"/>
      <c r="CX5167" s="166"/>
      <c r="CY5167" s="166"/>
      <c r="CZ5167" s="166"/>
      <c r="DA5167" s="166"/>
      <c r="DB5167" s="166"/>
      <c r="DC5167" s="166"/>
      <c r="DD5167" s="166"/>
      <c r="DE5167" s="166"/>
      <c r="DF5167" s="166"/>
      <c r="DG5167" s="166"/>
      <c r="DH5167" s="166"/>
      <c r="DI5167" s="166"/>
      <c r="DJ5167" s="166"/>
      <c r="DK5167" s="166"/>
      <c r="DL5167" s="166"/>
      <c r="DM5167" s="166"/>
      <c r="DN5167" s="166"/>
      <c r="DO5167" s="166"/>
      <c r="DP5167" s="166"/>
      <c r="DQ5167" s="166"/>
      <c r="DR5167" s="166"/>
      <c r="DS5167" s="166"/>
      <c r="DT5167" s="166"/>
      <c r="DU5167" s="166"/>
      <c r="DV5167" s="166"/>
      <c r="DW5167" s="166"/>
      <c r="DX5167" s="166"/>
      <c r="DY5167" s="166"/>
      <c r="DZ5167" s="166"/>
      <c r="EA5167" s="166"/>
      <c r="EB5167" s="166"/>
      <c r="EC5167" s="166"/>
      <c r="ED5167" s="166"/>
    </row>
    <row r="5168" spans="3:134">
      <c r="C5168" s="152">
        <v>5145</v>
      </c>
      <c r="D5168" s="153">
        <v>-4778.9359317589524</v>
      </c>
      <c r="E5168" s="153">
        <v>-152356.76144400239</v>
      </c>
      <c r="F5168" s="153">
        <v>-6210.8523824959993</v>
      </c>
      <c r="G5168" s="153">
        <v>1166507.6754962206</v>
      </c>
      <c r="H5168" s="153">
        <v>2220261.3588034511</v>
      </c>
      <c r="I5168" s="153">
        <v>3864746.0968967825</v>
      </c>
      <c r="J5168" s="153">
        <v>4840371.0992885381</v>
      </c>
      <c r="K5168" s="153">
        <v>4243032.9293332845</v>
      </c>
      <c r="L5168" s="153">
        <v>2390514.1253560334</v>
      </c>
      <c r="M5168" s="153">
        <v>525214.38398714364</v>
      </c>
      <c r="N5168" s="153">
        <v>730598.46360427141</v>
      </c>
      <c r="O5168" s="153">
        <v>1072144.1504841447</v>
      </c>
      <c r="P5168" s="153">
        <v>1947396.167189002</v>
      </c>
      <c r="Q5168" s="153">
        <v>761001.28552441299</v>
      </c>
      <c r="R5168" s="153">
        <v>1795455.0159937143</v>
      </c>
      <c r="S5168" s="153">
        <v>2759942.7360120714</v>
      </c>
      <c r="T5168" s="153">
        <v>6458260.9142440706</v>
      </c>
      <c r="U5168" s="153">
        <v>8251444.0964571387</v>
      </c>
      <c r="V5168" s="153">
        <v>5793278.020673126</v>
      </c>
      <c r="W5168" s="153">
        <v>2708940.0848038048</v>
      </c>
      <c r="X5168" s="153">
        <v>1321830.8468925804</v>
      </c>
      <c r="Y5168" s="153">
        <v>-128713.23326650262</v>
      </c>
      <c r="Z5168" s="153">
        <v>0</v>
      </c>
      <c r="AA5168" s="153">
        <v>0</v>
      </c>
      <c r="AB5168" s="165"/>
      <c r="AC5168" s="165"/>
      <c r="AD5168" s="165"/>
      <c r="AE5168" s="165"/>
      <c r="AF5168" s="165"/>
      <c r="AG5168" s="165"/>
      <c r="AH5168" s="165"/>
      <c r="AI5168" s="165"/>
      <c r="AJ5168" s="165"/>
      <c r="AK5168" s="165"/>
      <c r="AL5168" s="165"/>
      <c r="AM5168" s="165"/>
      <c r="AN5168" s="165"/>
      <c r="AO5168" s="165"/>
      <c r="AP5168" s="165"/>
      <c r="AQ5168" s="165"/>
      <c r="AR5168" s="165"/>
      <c r="AS5168" s="165"/>
      <c r="AT5168" s="165"/>
      <c r="AU5168" s="165"/>
      <c r="AV5168" s="165"/>
      <c r="AW5168" s="165"/>
      <c r="AX5168" s="165"/>
      <c r="AY5168" s="165"/>
      <c r="AZ5168" s="165"/>
      <c r="BA5168" s="165"/>
      <c r="BB5168" s="165"/>
      <c r="BC5168" s="165"/>
      <c r="BD5168" s="165"/>
      <c r="BE5168" s="165"/>
      <c r="BF5168" s="165"/>
      <c r="BG5168" s="165"/>
      <c r="BH5168" s="165"/>
      <c r="BI5168" s="165"/>
      <c r="BJ5168" s="165"/>
      <c r="BK5168" s="165"/>
      <c r="BL5168" s="165"/>
      <c r="BM5168" s="165"/>
      <c r="BN5168" s="165"/>
      <c r="BO5168" s="165"/>
      <c r="BP5168" s="165"/>
      <c r="BQ5168" s="165"/>
      <c r="BR5168" s="165"/>
      <c r="BS5168" s="165"/>
      <c r="BT5168" s="165"/>
      <c r="BU5168" s="165"/>
      <c r="BV5168" s="165"/>
      <c r="BW5168" s="165"/>
      <c r="BX5168" s="165"/>
      <c r="BY5168" s="165"/>
      <c r="BZ5168" s="165"/>
      <c r="CA5168" s="165"/>
      <c r="CB5168" s="165"/>
      <c r="CC5168" s="165"/>
      <c r="CD5168" s="165"/>
      <c r="CE5168" s="165"/>
      <c r="CF5168" s="165"/>
      <c r="CG5168" s="165"/>
      <c r="CH5168" s="165"/>
      <c r="CI5168" s="165"/>
      <c r="CJ5168" s="165"/>
      <c r="CK5168" s="165"/>
      <c r="CL5168" s="165"/>
      <c r="CM5168" s="165"/>
      <c r="CN5168" s="165"/>
      <c r="CO5168" s="165"/>
      <c r="CP5168" s="165"/>
      <c r="CQ5168" s="165"/>
      <c r="CR5168" s="165"/>
      <c r="CS5168" s="165"/>
      <c r="CT5168" s="165"/>
      <c r="CU5168" s="165"/>
      <c r="CV5168" s="165"/>
      <c r="CW5168" s="165"/>
      <c r="CX5168" s="165"/>
      <c r="CY5168" s="165"/>
      <c r="CZ5168" s="165"/>
      <c r="DA5168" s="165"/>
      <c r="DB5168" s="165"/>
      <c r="DC5168" s="165"/>
      <c r="DD5168" s="165"/>
      <c r="DE5168" s="165"/>
      <c r="DF5168" s="165"/>
      <c r="DG5168" s="165"/>
      <c r="DH5168" s="165"/>
      <c r="DI5168" s="165"/>
      <c r="DJ5168" s="165"/>
      <c r="DK5168" s="165"/>
      <c r="DL5168" s="165"/>
      <c r="DM5168" s="165"/>
      <c r="DN5168" s="165"/>
      <c r="DO5168" s="165"/>
      <c r="DP5168" s="165"/>
      <c r="DQ5168" s="165"/>
      <c r="DR5168" s="165"/>
      <c r="DS5168" s="165"/>
      <c r="DT5168" s="165"/>
      <c r="DU5168" s="165"/>
      <c r="DV5168" s="165"/>
      <c r="DW5168" s="165"/>
      <c r="DX5168" s="165"/>
      <c r="DY5168" s="165"/>
      <c r="DZ5168" s="165"/>
      <c r="EA5168" s="165"/>
      <c r="EB5168" s="165"/>
      <c r="EC5168" s="165"/>
      <c r="ED5168" s="165"/>
    </row>
    <row r="5169" spans="3:134">
      <c r="C5169" s="152">
        <v>5146</v>
      </c>
      <c r="D5169" s="153">
        <v>-4778.9359317589524</v>
      </c>
      <c r="E5169" s="153">
        <v>1560963.6537230909</v>
      </c>
      <c r="F5169" s="153">
        <v>1228005.5813653469</v>
      </c>
      <c r="G5169" s="153">
        <v>826210.39130762219</v>
      </c>
      <c r="H5169" s="153">
        <v>1108638.9436757118</v>
      </c>
      <c r="I5169" s="153">
        <v>1831383.2556195408</v>
      </c>
      <c r="J5169" s="153">
        <v>3454841.1273620427</v>
      </c>
      <c r="K5169" s="153">
        <v>4977372.3527853191</v>
      </c>
      <c r="L5169" s="153">
        <v>6916868.2982356548</v>
      </c>
      <c r="M5169" s="153">
        <v>4651013.9931350648</v>
      </c>
      <c r="N5169" s="153">
        <v>3331702.5779472739</v>
      </c>
      <c r="O5169" s="153">
        <v>1219496.6468063593</v>
      </c>
      <c r="P5169" s="153">
        <v>2348025.9443513602</v>
      </c>
      <c r="Q5169" s="153">
        <v>1522396.5200355351</v>
      </c>
      <c r="R5169" s="153">
        <v>3673324.8264956623</v>
      </c>
      <c r="S5169" s="153">
        <v>3956095.9076223373</v>
      </c>
      <c r="T5169" s="153">
        <v>2627491.5057511777</v>
      </c>
      <c r="U5169" s="153">
        <v>2120607.4866767824</v>
      </c>
      <c r="V5169" s="153">
        <v>-5034384.2879779339</v>
      </c>
      <c r="W5169" s="153">
        <v>-8984563.2653905004</v>
      </c>
      <c r="X5169" s="153">
        <v>-10725726.26004532</v>
      </c>
      <c r="Y5169" s="153">
        <v>-12166434.051919207</v>
      </c>
      <c r="Z5169" s="153">
        <v>0</v>
      </c>
      <c r="AA5169" s="153">
        <v>0</v>
      </c>
      <c r="AB5169" s="165"/>
      <c r="AC5169" s="165"/>
      <c r="AD5169" s="165"/>
      <c r="AE5169" s="165"/>
      <c r="AF5169" s="165"/>
      <c r="AG5169" s="165"/>
      <c r="AH5169" s="165"/>
      <c r="AI5169" s="165"/>
      <c r="AJ5169" s="165"/>
      <c r="AK5169" s="165"/>
      <c r="AL5169" s="165"/>
      <c r="AM5169" s="165"/>
      <c r="AN5169" s="165"/>
      <c r="AO5169" s="165"/>
      <c r="AP5169" s="165"/>
      <c r="AQ5169" s="165"/>
      <c r="AR5169" s="165"/>
      <c r="AS5169" s="165"/>
      <c r="AT5169" s="165"/>
      <c r="AU5169" s="165"/>
      <c r="AV5169" s="165"/>
      <c r="AW5169" s="165"/>
      <c r="AX5169" s="165"/>
      <c r="AY5169" s="165"/>
      <c r="AZ5169" s="165"/>
      <c r="BA5169" s="165"/>
      <c r="BB5169" s="165"/>
      <c r="BC5169" s="165"/>
      <c r="BD5169" s="165"/>
      <c r="BE5169" s="165"/>
      <c r="BF5169" s="165"/>
      <c r="BG5169" s="165"/>
      <c r="BH5169" s="165"/>
      <c r="BI5169" s="165"/>
      <c r="BJ5169" s="165"/>
      <c r="BK5169" s="165"/>
      <c r="BL5169" s="165"/>
      <c r="BM5169" s="165"/>
      <c r="BN5169" s="165"/>
      <c r="BO5169" s="165"/>
      <c r="BP5169" s="165"/>
      <c r="BQ5169" s="165"/>
      <c r="BR5169" s="165"/>
      <c r="BS5169" s="165"/>
      <c r="BT5169" s="165"/>
      <c r="BU5169" s="165"/>
      <c r="BV5169" s="165"/>
      <c r="BW5169" s="165"/>
      <c r="BX5169" s="165"/>
      <c r="BY5169" s="165"/>
      <c r="BZ5169" s="165"/>
      <c r="CA5169" s="165"/>
      <c r="CB5169" s="165"/>
      <c r="CC5169" s="165"/>
      <c r="CD5169" s="165"/>
      <c r="CE5169" s="165"/>
      <c r="CF5169" s="165"/>
      <c r="CG5169" s="165"/>
      <c r="CH5169" s="165"/>
      <c r="CI5169" s="165"/>
      <c r="CJ5169" s="165"/>
      <c r="CK5169" s="165"/>
      <c r="CL5169" s="165"/>
      <c r="CM5169" s="165"/>
      <c r="CN5169" s="165"/>
      <c r="CO5169" s="165"/>
      <c r="CP5169" s="165"/>
      <c r="CQ5169" s="165"/>
      <c r="CR5169" s="165"/>
      <c r="CS5169" s="165"/>
      <c r="CT5169" s="165"/>
      <c r="CU5169" s="165"/>
      <c r="CV5169" s="165"/>
      <c r="CW5169" s="165"/>
      <c r="CX5169" s="165"/>
      <c r="CY5169" s="165"/>
      <c r="CZ5169" s="165"/>
      <c r="DA5169" s="165"/>
      <c r="DB5169" s="165"/>
      <c r="DC5169" s="165"/>
      <c r="DD5169" s="165"/>
      <c r="DE5169" s="165"/>
      <c r="DF5169" s="165"/>
      <c r="DG5169" s="165"/>
      <c r="DH5169" s="165"/>
      <c r="DI5169" s="165"/>
      <c r="DJ5169" s="165"/>
      <c r="DK5169" s="165"/>
      <c r="DL5169" s="165"/>
      <c r="DM5169" s="165"/>
      <c r="DN5169" s="165"/>
      <c r="DO5169" s="165"/>
      <c r="DP5169" s="165"/>
      <c r="DQ5169" s="165"/>
      <c r="DR5169" s="165"/>
      <c r="DS5169" s="165"/>
      <c r="DT5169" s="165"/>
      <c r="DU5169" s="165"/>
      <c r="DV5169" s="165"/>
      <c r="DW5169" s="165"/>
      <c r="DX5169" s="165"/>
      <c r="DY5169" s="165"/>
      <c r="DZ5169" s="165"/>
      <c r="EA5169" s="165"/>
      <c r="EB5169" s="165"/>
      <c r="EC5169" s="165"/>
      <c r="ED5169" s="165"/>
    </row>
    <row r="5170" spans="3:134">
      <c r="C5170" s="152">
        <v>5147</v>
      </c>
      <c r="D5170" s="153">
        <v>-4778.9359317589524</v>
      </c>
      <c r="E5170" s="153">
        <v>1375352.2738436759</v>
      </c>
      <c r="F5170" s="153">
        <v>882011.73216375709</v>
      </c>
      <c r="G5170" s="153">
        <v>1163038.7474103123</v>
      </c>
      <c r="H5170" s="153">
        <v>-837931.37231054902</v>
      </c>
      <c r="I5170" s="153">
        <v>2133898.7181994617</v>
      </c>
      <c r="J5170" s="153">
        <v>1118407.8232208043</v>
      </c>
      <c r="K5170" s="153">
        <v>-2316637.8820836097</v>
      </c>
      <c r="L5170" s="153">
        <v>-307955.98893035948</v>
      </c>
      <c r="M5170" s="153">
        <v>-1712517.9743978232</v>
      </c>
      <c r="N5170" s="153">
        <v>-234993.54249419272</v>
      </c>
      <c r="O5170" s="153">
        <v>-4047579.2107569873</v>
      </c>
      <c r="P5170" s="153">
        <v>-3652429.2538009435</v>
      </c>
      <c r="Q5170" s="153">
        <v>-3020189.9966989905</v>
      </c>
      <c r="R5170" s="153">
        <v>-1794893.587599203</v>
      </c>
      <c r="S5170" s="153">
        <v>-1218098.3787588328</v>
      </c>
      <c r="T5170" s="153">
        <v>-6427025.2212961912</v>
      </c>
      <c r="U5170" s="153">
        <v>-7300630.0468399525</v>
      </c>
      <c r="V5170" s="153">
        <v>-13013629.529442847</v>
      </c>
      <c r="W5170" s="153">
        <v>-10801022.696543157</v>
      </c>
      <c r="X5170" s="153">
        <v>-12061872.173934788</v>
      </c>
      <c r="Y5170" s="153">
        <v>-13428114.837231129</v>
      </c>
      <c r="Z5170" s="153">
        <v>0</v>
      </c>
      <c r="AA5170" s="153">
        <v>0</v>
      </c>
      <c r="AB5170" s="165"/>
      <c r="AC5170" s="165"/>
      <c r="AD5170" s="165"/>
      <c r="AE5170" s="165"/>
      <c r="AF5170" s="165"/>
      <c r="AG5170" s="165"/>
      <c r="AH5170" s="165"/>
      <c r="AI5170" s="165"/>
      <c r="AJ5170" s="165"/>
      <c r="AK5170" s="165"/>
      <c r="AL5170" s="165"/>
      <c r="AM5170" s="165"/>
      <c r="AN5170" s="165"/>
      <c r="AO5170" s="165"/>
      <c r="AP5170" s="165"/>
      <c r="AQ5170" s="165"/>
      <c r="AR5170" s="165"/>
      <c r="AS5170" s="165"/>
      <c r="AT5170" s="165"/>
      <c r="AU5170" s="165"/>
      <c r="AV5170" s="165"/>
      <c r="AW5170" s="165"/>
      <c r="AX5170" s="165"/>
      <c r="AY5170" s="165"/>
      <c r="AZ5170" s="165"/>
      <c r="BA5170" s="165"/>
      <c r="BB5170" s="165"/>
      <c r="BC5170" s="165"/>
      <c r="BD5170" s="165"/>
      <c r="BE5170" s="165"/>
      <c r="BF5170" s="165"/>
      <c r="BG5170" s="165"/>
      <c r="BH5170" s="165"/>
      <c r="BI5170" s="165"/>
      <c r="BJ5170" s="165"/>
      <c r="BK5170" s="165"/>
      <c r="BL5170" s="165"/>
      <c r="BM5170" s="165"/>
      <c r="BN5170" s="165"/>
      <c r="BO5170" s="165"/>
      <c r="BP5170" s="165"/>
      <c r="BQ5170" s="165"/>
      <c r="BR5170" s="165"/>
      <c r="BS5170" s="165"/>
      <c r="BT5170" s="165"/>
      <c r="BU5170" s="165"/>
      <c r="BV5170" s="165"/>
      <c r="BW5170" s="165"/>
      <c r="BX5170" s="165"/>
      <c r="BY5170" s="165"/>
      <c r="BZ5170" s="165"/>
      <c r="CA5170" s="165"/>
      <c r="CB5170" s="165"/>
      <c r="CC5170" s="165"/>
      <c r="CD5170" s="165"/>
      <c r="CE5170" s="165"/>
      <c r="CF5170" s="165"/>
      <c r="CG5170" s="165"/>
      <c r="CH5170" s="165"/>
      <c r="CI5170" s="165"/>
      <c r="CJ5170" s="165"/>
      <c r="CK5170" s="165"/>
      <c r="CL5170" s="165"/>
      <c r="CM5170" s="165"/>
      <c r="CN5170" s="165"/>
      <c r="CO5170" s="165"/>
      <c r="CP5170" s="165"/>
      <c r="CQ5170" s="165"/>
      <c r="CR5170" s="165"/>
      <c r="CS5170" s="165"/>
      <c r="CT5170" s="165"/>
      <c r="CU5170" s="165"/>
      <c r="CV5170" s="165"/>
      <c r="CW5170" s="165"/>
      <c r="CX5170" s="165"/>
      <c r="CY5170" s="165"/>
      <c r="CZ5170" s="165"/>
      <c r="DA5170" s="165"/>
      <c r="DB5170" s="165"/>
      <c r="DC5170" s="165"/>
      <c r="DD5170" s="165"/>
      <c r="DE5170" s="165"/>
      <c r="DF5170" s="165"/>
      <c r="DG5170" s="165"/>
      <c r="DH5170" s="165"/>
      <c r="DI5170" s="165"/>
      <c r="DJ5170" s="165"/>
      <c r="DK5170" s="165"/>
      <c r="DL5170" s="165"/>
      <c r="DM5170" s="165"/>
      <c r="DN5170" s="165"/>
      <c r="DO5170" s="165"/>
      <c r="DP5170" s="165"/>
      <c r="DQ5170" s="165"/>
      <c r="DR5170" s="165"/>
      <c r="DS5170" s="165"/>
      <c r="DT5170" s="165"/>
      <c r="DU5170" s="165"/>
      <c r="DV5170" s="165"/>
      <c r="DW5170" s="165"/>
      <c r="DX5170" s="165"/>
      <c r="DY5170" s="165"/>
      <c r="DZ5170" s="165"/>
      <c r="EA5170" s="165"/>
      <c r="EB5170" s="165"/>
      <c r="EC5170" s="165"/>
      <c r="ED5170" s="165"/>
    </row>
    <row r="5171" spans="3:134">
      <c r="C5171" s="152">
        <v>5148</v>
      </c>
      <c r="D5171" s="153">
        <v>-4778.9359317589524</v>
      </c>
      <c r="E5171" s="153">
        <v>531061.01043149829</v>
      </c>
      <c r="F5171" s="153">
        <v>2337413.8390892446</v>
      </c>
      <c r="G5171" s="153">
        <v>2099182.5690632015</v>
      </c>
      <c r="H5171" s="153">
        <v>2097394.13473095</v>
      </c>
      <c r="I5171" s="153">
        <v>2347989.2717797756</v>
      </c>
      <c r="J5171" s="153">
        <v>5601297.8728601336</v>
      </c>
      <c r="K5171" s="153">
        <v>3379625.8689665496</v>
      </c>
      <c r="L5171" s="153">
        <v>4056239.1894659698</v>
      </c>
      <c r="M5171" s="153">
        <v>3149928.0110177696</v>
      </c>
      <c r="N5171" s="153">
        <v>-1772946.7700851709</v>
      </c>
      <c r="O5171" s="153">
        <v>-1555159.9620385021</v>
      </c>
      <c r="P5171" s="153">
        <v>-2273046.4555469751</v>
      </c>
      <c r="Q5171" s="153">
        <v>-3948559.7637984902</v>
      </c>
      <c r="R5171" s="153">
        <v>-4276435.7227087319</v>
      </c>
      <c r="S5171" s="153">
        <v>-3878292.4670504481</v>
      </c>
      <c r="T5171" s="153">
        <v>-14147931.421702296</v>
      </c>
      <c r="U5171" s="153">
        <v>-14595597.485553697</v>
      </c>
      <c r="V5171" s="153">
        <v>-12670248.303273335</v>
      </c>
      <c r="W5171" s="153">
        <v>-13639185.172298521</v>
      </c>
      <c r="X5171" s="153">
        <v>-14444683.062475637</v>
      </c>
      <c r="Y5171" s="153">
        <v>-15018365.421629325</v>
      </c>
      <c r="Z5171" s="153">
        <v>0</v>
      </c>
      <c r="AA5171" s="153">
        <v>0</v>
      </c>
      <c r="AB5171" s="165"/>
      <c r="AC5171" s="165"/>
      <c r="AD5171" s="165"/>
      <c r="AE5171" s="165"/>
      <c r="AF5171" s="165"/>
      <c r="AG5171" s="165"/>
      <c r="AH5171" s="165"/>
      <c r="AI5171" s="165"/>
      <c r="AJ5171" s="165"/>
      <c r="AK5171" s="165"/>
      <c r="AL5171" s="165"/>
      <c r="AM5171" s="165"/>
      <c r="AN5171" s="165"/>
      <c r="AO5171" s="165"/>
      <c r="AP5171" s="165"/>
      <c r="AQ5171" s="165"/>
      <c r="AR5171" s="165"/>
      <c r="AS5171" s="165"/>
      <c r="AT5171" s="165"/>
      <c r="AU5171" s="165"/>
      <c r="AV5171" s="165"/>
      <c r="AW5171" s="165"/>
      <c r="AX5171" s="165"/>
      <c r="AY5171" s="165"/>
      <c r="AZ5171" s="165"/>
      <c r="BA5171" s="165"/>
      <c r="BB5171" s="165"/>
      <c r="BC5171" s="165"/>
      <c r="BD5171" s="165"/>
      <c r="BE5171" s="165"/>
      <c r="BF5171" s="165"/>
      <c r="BG5171" s="165"/>
      <c r="BH5171" s="165"/>
      <c r="BI5171" s="165"/>
      <c r="BJ5171" s="165"/>
      <c r="BK5171" s="165"/>
      <c r="BL5171" s="165"/>
      <c r="BM5171" s="165"/>
      <c r="BN5171" s="165"/>
      <c r="BO5171" s="165"/>
      <c r="BP5171" s="165"/>
      <c r="BQ5171" s="165"/>
      <c r="BR5171" s="165"/>
      <c r="BS5171" s="165"/>
      <c r="BT5171" s="165"/>
      <c r="BU5171" s="165"/>
      <c r="BV5171" s="165"/>
      <c r="BW5171" s="165"/>
      <c r="BX5171" s="165"/>
      <c r="BY5171" s="165"/>
      <c r="BZ5171" s="165"/>
      <c r="CA5171" s="165"/>
      <c r="CB5171" s="165"/>
      <c r="CC5171" s="165"/>
      <c r="CD5171" s="165"/>
      <c r="CE5171" s="165"/>
      <c r="CF5171" s="165"/>
      <c r="CG5171" s="165"/>
      <c r="CH5171" s="165"/>
      <c r="CI5171" s="165"/>
      <c r="CJ5171" s="165"/>
      <c r="CK5171" s="165"/>
      <c r="CL5171" s="165"/>
      <c r="CM5171" s="165"/>
      <c r="CN5171" s="165"/>
      <c r="CO5171" s="165"/>
      <c r="CP5171" s="165"/>
      <c r="CQ5171" s="165"/>
      <c r="CR5171" s="165"/>
      <c r="CS5171" s="165"/>
      <c r="CT5171" s="165"/>
      <c r="CU5171" s="165"/>
      <c r="CV5171" s="165"/>
      <c r="CW5171" s="165"/>
      <c r="CX5171" s="165"/>
      <c r="CY5171" s="165"/>
      <c r="CZ5171" s="165"/>
      <c r="DA5171" s="165"/>
      <c r="DB5171" s="165"/>
      <c r="DC5171" s="165"/>
      <c r="DD5171" s="165"/>
      <c r="DE5171" s="165"/>
      <c r="DF5171" s="165"/>
      <c r="DG5171" s="165"/>
      <c r="DH5171" s="165"/>
      <c r="DI5171" s="165"/>
      <c r="DJ5171" s="165"/>
      <c r="DK5171" s="165"/>
      <c r="DL5171" s="165"/>
      <c r="DM5171" s="165"/>
      <c r="DN5171" s="165"/>
      <c r="DO5171" s="165"/>
      <c r="DP5171" s="165"/>
      <c r="DQ5171" s="165"/>
      <c r="DR5171" s="165"/>
      <c r="DS5171" s="165"/>
      <c r="DT5171" s="165"/>
      <c r="DU5171" s="165"/>
      <c r="DV5171" s="165"/>
      <c r="DW5171" s="165"/>
      <c r="DX5171" s="165"/>
      <c r="DY5171" s="165"/>
      <c r="DZ5171" s="165"/>
      <c r="EA5171" s="165"/>
      <c r="EB5171" s="165"/>
      <c r="EC5171" s="165"/>
      <c r="ED5171" s="165"/>
    </row>
    <row r="5172" spans="3:134">
      <c r="C5172" s="152">
        <v>5149</v>
      </c>
      <c r="D5172" s="155">
        <v>-4778.9359317589524</v>
      </c>
      <c r="E5172" s="155">
        <v>-538805.16392882168</v>
      </c>
      <c r="F5172" s="155">
        <v>-1310626.3154891282</v>
      </c>
      <c r="G5172" s="155">
        <v>-2147062.1366759092</v>
      </c>
      <c r="H5172" s="155">
        <v>-1248543.3302238882</v>
      </c>
      <c r="I5172" s="155">
        <v>-3925734.4612712562</v>
      </c>
      <c r="J5172" s="155">
        <v>-3624593.802339226</v>
      </c>
      <c r="K5172" s="155">
        <v>-1708155.4419784695</v>
      </c>
      <c r="L5172" s="155">
        <v>187791.30556766689</v>
      </c>
      <c r="M5172" s="155">
        <v>2187437.439241156</v>
      </c>
      <c r="N5172" s="155">
        <v>2583280.0359639525</v>
      </c>
      <c r="O5172" s="155">
        <v>1365855.6731165349</v>
      </c>
      <c r="P5172" s="155">
        <v>2013818.8966065645</v>
      </c>
      <c r="Q5172" s="155">
        <v>513390.82051061094</v>
      </c>
      <c r="R5172" s="155">
        <v>1375751.8144023716</v>
      </c>
      <c r="S5172" s="155">
        <v>728222.79463374615</v>
      </c>
      <c r="T5172" s="155">
        <v>-740456.06063622236</v>
      </c>
      <c r="U5172" s="155">
        <v>-712770.63969665766</v>
      </c>
      <c r="V5172" s="155">
        <v>-4977766.8555521667</v>
      </c>
      <c r="W5172" s="155">
        <v>-6955746.2754572928</v>
      </c>
      <c r="X5172" s="155">
        <v>-8854004.0877455473</v>
      </c>
      <c r="Y5172" s="155">
        <v>-10497244.758654803</v>
      </c>
      <c r="Z5172" s="155">
        <v>0</v>
      </c>
      <c r="AA5172" s="155">
        <v>0</v>
      </c>
      <c r="AB5172" s="166"/>
      <c r="AC5172" s="166"/>
      <c r="AD5172" s="166"/>
      <c r="AE5172" s="166"/>
      <c r="AF5172" s="166"/>
      <c r="AG5172" s="166"/>
      <c r="AH5172" s="166"/>
      <c r="AI5172" s="166"/>
      <c r="AJ5172" s="166"/>
      <c r="AK5172" s="166"/>
      <c r="AL5172" s="166"/>
      <c r="AM5172" s="166"/>
      <c r="AN5172" s="166"/>
      <c r="AO5172" s="166"/>
      <c r="AP5172" s="166"/>
      <c r="AQ5172" s="166"/>
      <c r="AR5172" s="166"/>
      <c r="AS5172" s="166"/>
      <c r="AT5172" s="166"/>
      <c r="AU5172" s="166"/>
      <c r="AV5172" s="166"/>
      <c r="AW5172" s="166"/>
      <c r="AX5172" s="166"/>
      <c r="AY5172" s="166"/>
      <c r="AZ5172" s="166"/>
      <c r="BA5172" s="166"/>
      <c r="BB5172" s="166"/>
      <c r="BC5172" s="166"/>
      <c r="BD5172" s="166"/>
      <c r="BE5172" s="166"/>
      <c r="BF5172" s="166"/>
      <c r="BG5172" s="166"/>
      <c r="BH5172" s="166"/>
      <c r="BI5172" s="166"/>
      <c r="BJ5172" s="166"/>
      <c r="BK5172" s="166"/>
      <c r="BL5172" s="166"/>
      <c r="BM5172" s="166"/>
      <c r="BN5172" s="166"/>
      <c r="BO5172" s="166"/>
      <c r="BP5172" s="166"/>
      <c r="BQ5172" s="166"/>
      <c r="BR5172" s="166"/>
      <c r="BS5172" s="166"/>
      <c r="BT5172" s="166"/>
      <c r="BU5172" s="166"/>
      <c r="BV5172" s="166"/>
      <c r="BW5172" s="166"/>
      <c r="BX5172" s="166"/>
      <c r="BY5172" s="166"/>
      <c r="BZ5172" s="166"/>
      <c r="CA5172" s="166"/>
      <c r="CB5172" s="166"/>
      <c r="CC5172" s="166"/>
      <c r="CD5172" s="166"/>
      <c r="CE5172" s="166"/>
      <c r="CF5172" s="166"/>
      <c r="CG5172" s="166"/>
      <c r="CH5172" s="166"/>
      <c r="CI5172" s="166"/>
      <c r="CJ5172" s="166"/>
      <c r="CK5172" s="166"/>
      <c r="CL5172" s="166"/>
      <c r="CM5172" s="166"/>
      <c r="CN5172" s="166"/>
      <c r="CO5172" s="166"/>
      <c r="CP5172" s="166"/>
      <c r="CQ5172" s="166"/>
      <c r="CR5172" s="166"/>
      <c r="CS5172" s="166"/>
      <c r="CT5172" s="166"/>
      <c r="CU5172" s="166"/>
      <c r="CV5172" s="166"/>
      <c r="CW5172" s="166"/>
      <c r="CX5172" s="166"/>
      <c r="CY5172" s="166"/>
      <c r="CZ5172" s="166"/>
      <c r="DA5172" s="166"/>
      <c r="DB5172" s="166"/>
      <c r="DC5172" s="166"/>
      <c r="DD5172" s="166"/>
      <c r="DE5172" s="166"/>
      <c r="DF5172" s="166"/>
      <c r="DG5172" s="166"/>
      <c r="DH5172" s="166"/>
      <c r="DI5172" s="166"/>
      <c r="DJ5172" s="166"/>
      <c r="DK5172" s="166"/>
      <c r="DL5172" s="166"/>
      <c r="DM5172" s="166"/>
      <c r="DN5172" s="166"/>
      <c r="DO5172" s="166"/>
      <c r="DP5172" s="166"/>
      <c r="DQ5172" s="166"/>
      <c r="DR5172" s="166"/>
      <c r="DS5172" s="166"/>
      <c r="DT5172" s="166"/>
      <c r="DU5172" s="166"/>
      <c r="DV5172" s="166"/>
      <c r="DW5172" s="166"/>
      <c r="DX5172" s="166"/>
      <c r="DY5172" s="166"/>
      <c r="DZ5172" s="166"/>
      <c r="EA5172" s="166"/>
      <c r="EB5172" s="166"/>
      <c r="EC5172" s="166"/>
      <c r="ED5172" s="166"/>
    </row>
    <row r="5173" spans="3:134">
      <c r="C5173" s="152">
        <v>5150</v>
      </c>
      <c r="D5173" s="155">
        <v>-4778.9359317589524</v>
      </c>
      <c r="E5173" s="155">
        <v>703935.61324577034</v>
      </c>
      <c r="F5173" s="155">
        <v>1148990.826283738</v>
      </c>
      <c r="G5173" s="155">
        <v>579806.12828524411</v>
      </c>
      <c r="H5173" s="155">
        <v>412198.88503232598</v>
      </c>
      <c r="I5173" s="155">
        <v>261036.95309726894</v>
      </c>
      <c r="J5173" s="155">
        <v>-4041547.0908004642</v>
      </c>
      <c r="K5173" s="155">
        <v>-3859029.5441403836</v>
      </c>
      <c r="L5173" s="155">
        <v>-4438318.7308510989</v>
      </c>
      <c r="M5173" s="155">
        <v>-4350920.8175706267</v>
      </c>
      <c r="N5173" s="155">
        <v>-3647297.0938073546</v>
      </c>
      <c r="O5173" s="155">
        <v>-4731115.8964555115</v>
      </c>
      <c r="P5173" s="155">
        <v>-5128734.0022059381</v>
      </c>
      <c r="Q5173" s="155">
        <v>-7288318.4173867106</v>
      </c>
      <c r="R5173" s="155">
        <v>-4348864.7876529694</v>
      </c>
      <c r="S5173" s="155">
        <v>-4030668.1243838072</v>
      </c>
      <c r="T5173" s="155">
        <v>-3987168.2752577662</v>
      </c>
      <c r="U5173" s="155">
        <v>-5891292.5327689499</v>
      </c>
      <c r="V5173" s="155">
        <v>-8207891.4508222491</v>
      </c>
      <c r="W5173" s="155">
        <v>-9049549.4504149109</v>
      </c>
      <c r="X5173" s="155">
        <v>-10319286.956827581</v>
      </c>
      <c r="Y5173" s="155">
        <v>-11613626.872905314</v>
      </c>
      <c r="Z5173" s="155">
        <v>0</v>
      </c>
      <c r="AA5173" s="155">
        <v>0</v>
      </c>
      <c r="AB5173" s="166"/>
      <c r="AC5173" s="166"/>
      <c r="AD5173" s="166"/>
      <c r="AE5173" s="166"/>
      <c r="AF5173" s="166"/>
      <c r="AG5173" s="166"/>
      <c r="AH5173" s="166"/>
      <c r="AI5173" s="166"/>
      <c r="AJ5173" s="166"/>
      <c r="AK5173" s="166"/>
      <c r="AL5173" s="166"/>
      <c r="AM5173" s="166"/>
      <c r="AN5173" s="166"/>
      <c r="AO5173" s="166"/>
      <c r="AP5173" s="166"/>
      <c r="AQ5173" s="166"/>
      <c r="AR5173" s="166"/>
      <c r="AS5173" s="166"/>
      <c r="AT5173" s="166"/>
      <c r="AU5173" s="166"/>
      <c r="AV5173" s="166"/>
      <c r="AW5173" s="166"/>
      <c r="AX5173" s="166"/>
      <c r="AY5173" s="166"/>
      <c r="AZ5173" s="166"/>
      <c r="BA5173" s="166"/>
      <c r="BB5173" s="166"/>
      <c r="BC5173" s="166"/>
      <c r="BD5173" s="166"/>
      <c r="BE5173" s="166"/>
      <c r="BF5173" s="166"/>
      <c r="BG5173" s="166"/>
      <c r="BH5173" s="166"/>
      <c r="BI5173" s="166"/>
      <c r="BJ5173" s="166"/>
      <c r="BK5173" s="166"/>
      <c r="BL5173" s="166"/>
      <c r="BM5173" s="166"/>
      <c r="BN5173" s="166"/>
      <c r="BO5173" s="166"/>
      <c r="BP5173" s="166"/>
      <c r="BQ5173" s="166"/>
      <c r="BR5173" s="166"/>
      <c r="BS5173" s="166"/>
      <c r="BT5173" s="166"/>
      <c r="BU5173" s="166"/>
      <c r="BV5173" s="166"/>
      <c r="BW5173" s="166"/>
      <c r="BX5173" s="166"/>
      <c r="BY5173" s="166"/>
      <c r="BZ5173" s="166"/>
      <c r="CA5173" s="166"/>
      <c r="CB5173" s="166"/>
      <c r="CC5173" s="166"/>
      <c r="CD5173" s="166"/>
      <c r="CE5173" s="166"/>
      <c r="CF5173" s="166"/>
      <c r="CG5173" s="166"/>
      <c r="CH5173" s="166"/>
      <c r="CI5173" s="166"/>
      <c r="CJ5173" s="166"/>
      <c r="CK5173" s="166"/>
      <c r="CL5173" s="166"/>
      <c r="CM5173" s="166"/>
      <c r="CN5173" s="166"/>
      <c r="CO5173" s="166"/>
      <c r="CP5173" s="166"/>
      <c r="CQ5173" s="166"/>
      <c r="CR5173" s="166"/>
      <c r="CS5173" s="166"/>
      <c r="CT5173" s="166"/>
      <c r="CU5173" s="166"/>
      <c r="CV5173" s="166"/>
      <c r="CW5173" s="166"/>
      <c r="CX5173" s="166"/>
      <c r="CY5173" s="166"/>
      <c r="CZ5173" s="166"/>
      <c r="DA5173" s="166"/>
      <c r="DB5173" s="166"/>
      <c r="DC5173" s="166"/>
      <c r="DD5173" s="166"/>
      <c r="DE5173" s="166"/>
      <c r="DF5173" s="166"/>
      <c r="DG5173" s="166"/>
      <c r="DH5173" s="166"/>
      <c r="DI5173" s="166"/>
      <c r="DJ5173" s="166"/>
      <c r="DK5173" s="166"/>
      <c r="DL5173" s="166"/>
      <c r="DM5173" s="166"/>
      <c r="DN5173" s="166"/>
      <c r="DO5173" s="166"/>
      <c r="DP5173" s="166"/>
      <c r="DQ5173" s="166"/>
      <c r="DR5173" s="166"/>
      <c r="DS5173" s="166"/>
      <c r="DT5173" s="166"/>
      <c r="DU5173" s="166"/>
      <c r="DV5173" s="166"/>
      <c r="DW5173" s="166"/>
      <c r="DX5173" s="166"/>
      <c r="DY5173" s="166"/>
      <c r="DZ5173" s="166"/>
      <c r="EA5173" s="166"/>
      <c r="EB5173" s="166"/>
      <c r="EC5173" s="166"/>
      <c r="ED5173" s="166"/>
    </row>
    <row r="5174" spans="3:134">
      <c r="C5174" s="152">
        <v>5151</v>
      </c>
      <c r="D5174" s="155">
        <v>-4778.9359317589524</v>
      </c>
      <c r="E5174" s="155">
        <v>199844.17129434645</v>
      </c>
      <c r="F5174" s="155">
        <v>1252506.1236281246</v>
      </c>
      <c r="G5174" s="155">
        <v>1809579.0055254698</v>
      </c>
      <c r="H5174" s="155">
        <v>1284207.9695230126</v>
      </c>
      <c r="I5174" s="155">
        <v>3475384.8926712573</v>
      </c>
      <c r="J5174" s="155">
        <v>2291043.1240299493</v>
      </c>
      <c r="K5174" s="155">
        <v>1553749.0777598619</v>
      </c>
      <c r="L5174" s="155">
        <v>-640281.54806765914</v>
      </c>
      <c r="M5174" s="155">
        <v>-1923648.0471992493</v>
      </c>
      <c r="N5174" s="155">
        <v>-1135785.0652656704</v>
      </c>
      <c r="O5174" s="155">
        <v>-691274.52785353363</v>
      </c>
      <c r="P5174" s="155">
        <v>539916.60246036947</v>
      </c>
      <c r="Q5174" s="155">
        <v>-1392078.3421033472</v>
      </c>
      <c r="R5174" s="155">
        <v>-596802.11283279955</v>
      </c>
      <c r="S5174" s="155">
        <v>1492300.3450672626</v>
      </c>
      <c r="T5174" s="155">
        <v>2769068.6324883997</v>
      </c>
      <c r="U5174" s="155">
        <v>-1119814.4511007965</v>
      </c>
      <c r="V5174" s="155">
        <v>1213118.0916915834</v>
      </c>
      <c r="W5174" s="155">
        <v>-450452.27287428081</v>
      </c>
      <c r="X5174" s="155">
        <v>-1792685.1542393565</v>
      </c>
      <c r="Y5174" s="155">
        <v>-3053005.3420780003</v>
      </c>
      <c r="Z5174" s="155">
        <v>0</v>
      </c>
      <c r="AA5174" s="155">
        <v>0</v>
      </c>
      <c r="AB5174" s="166"/>
      <c r="AC5174" s="166"/>
      <c r="AD5174" s="166"/>
      <c r="AE5174" s="166"/>
      <c r="AF5174" s="166"/>
      <c r="AG5174" s="166"/>
      <c r="AH5174" s="166"/>
      <c r="AI5174" s="166"/>
      <c r="AJ5174" s="166"/>
      <c r="AK5174" s="166"/>
      <c r="AL5174" s="166"/>
      <c r="AM5174" s="166"/>
      <c r="AN5174" s="166"/>
      <c r="AO5174" s="166"/>
      <c r="AP5174" s="166"/>
      <c r="AQ5174" s="166"/>
      <c r="AR5174" s="166"/>
      <c r="AS5174" s="166"/>
      <c r="AT5174" s="166"/>
      <c r="AU5174" s="166"/>
      <c r="AV5174" s="166"/>
      <c r="AW5174" s="166"/>
      <c r="AX5174" s="166"/>
      <c r="AY5174" s="166"/>
      <c r="AZ5174" s="166"/>
      <c r="BA5174" s="166"/>
      <c r="BB5174" s="166"/>
      <c r="BC5174" s="166"/>
      <c r="BD5174" s="166"/>
      <c r="BE5174" s="166"/>
      <c r="BF5174" s="166"/>
      <c r="BG5174" s="166"/>
      <c r="BH5174" s="166"/>
      <c r="BI5174" s="166"/>
      <c r="BJ5174" s="166"/>
      <c r="BK5174" s="166"/>
      <c r="BL5174" s="166"/>
      <c r="BM5174" s="166"/>
      <c r="BN5174" s="166"/>
      <c r="BO5174" s="166"/>
      <c r="BP5174" s="166"/>
      <c r="BQ5174" s="166"/>
      <c r="BR5174" s="166"/>
      <c r="BS5174" s="166"/>
      <c r="BT5174" s="166"/>
      <c r="BU5174" s="166"/>
      <c r="BV5174" s="166"/>
      <c r="BW5174" s="166"/>
      <c r="BX5174" s="166"/>
      <c r="BY5174" s="166"/>
      <c r="BZ5174" s="166"/>
      <c r="CA5174" s="166"/>
      <c r="CB5174" s="166"/>
      <c r="CC5174" s="166"/>
      <c r="CD5174" s="166"/>
      <c r="CE5174" s="166"/>
      <c r="CF5174" s="166"/>
      <c r="CG5174" s="166"/>
      <c r="CH5174" s="166"/>
      <c r="CI5174" s="166"/>
      <c r="CJ5174" s="166"/>
      <c r="CK5174" s="166"/>
      <c r="CL5174" s="166"/>
      <c r="CM5174" s="166"/>
      <c r="CN5174" s="166"/>
      <c r="CO5174" s="166"/>
      <c r="CP5174" s="166"/>
      <c r="CQ5174" s="166"/>
      <c r="CR5174" s="166"/>
      <c r="CS5174" s="166"/>
      <c r="CT5174" s="166"/>
      <c r="CU5174" s="166"/>
      <c r="CV5174" s="166"/>
      <c r="CW5174" s="166"/>
      <c r="CX5174" s="166"/>
      <c r="CY5174" s="166"/>
      <c r="CZ5174" s="166"/>
      <c r="DA5174" s="166"/>
      <c r="DB5174" s="166"/>
      <c r="DC5174" s="166"/>
      <c r="DD5174" s="166"/>
      <c r="DE5174" s="166"/>
      <c r="DF5174" s="166"/>
      <c r="DG5174" s="166"/>
      <c r="DH5174" s="166"/>
      <c r="DI5174" s="166"/>
      <c r="DJ5174" s="166"/>
      <c r="DK5174" s="166"/>
      <c r="DL5174" s="166"/>
      <c r="DM5174" s="166"/>
      <c r="DN5174" s="166"/>
      <c r="DO5174" s="166"/>
      <c r="DP5174" s="166"/>
      <c r="DQ5174" s="166"/>
      <c r="DR5174" s="166"/>
      <c r="DS5174" s="166"/>
      <c r="DT5174" s="166"/>
      <c r="DU5174" s="166"/>
      <c r="DV5174" s="166"/>
      <c r="DW5174" s="166"/>
      <c r="DX5174" s="166"/>
      <c r="DY5174" s="166"/>
      <c r="DZ5174" s="166"/>
      <c r="EA5174" s="166"/>
      <c r="EB5174" s="166"/>
      <c r="EC5174" s="166"/>
      <c r="ED5174" s="166"/>
    </row>
    <row r="5175" spans="3:134">
      <c r="C5175" s="152">
        <v>5152</v>
      </c>
      <c r="D5175" s="155">
        <v>-4778.9359317589524</v>
      </c>
      <c r="E5175" s="155">
        <v>1112248.030537501</v>
      </c>
      <c r="F5175" s="155">
        <v>2035967.2485388964</v>
      </c>
      <c r="G5175" s="155">
        <v>1720969.0981578231</v>
      </c>
      <c r="H5175" s="155">
        <v>418331.63795313239</v>
      </c>
      <c r="I5175" s="155">
        <v>894916.5906560868</v>
      </c>
      <c r="J5175" s="155">
        <v>1488089.1716233045</v>
      </c>
      <c r="K5175" s="155">
        <v>-403035.65365989506</v>
      </c>
      <c r="L5175" s="155">
        <v>1572247.8849635869</v>
      </c>
      <c r="M5175" s="155">
        <v>1602340.0446446538</v>
      </c>
      <c r="N5175" s="155">
        <v>446522.43255414069</v>
      </c>
      <c r="O5175" s="155">
        <v>111528.7591894716</v>
      </c>
      <c r="P5175" s="155">
        <v>-851113.51700627804</v>
      </c>
      <c r="Q5175" s="155">
        <v>-3795923.7331348658</v>
      </c>
      <c r="R5175" s="155">
        <v>-1277718.0636012256</v>
      </c>
      <c r="S5175" s="155">
        <v>-3369646.6937542707</v>
      </c>
      <c r="T5175" s="155">
        <v>-7971340.7642861009</v>
      </c>
      <c r="U5175" s="155">
        <v>-12985540.128812402</v>
      </c>
      <c r="V5175" s="155">
        <v>-13545913.680311099</v>
      </c>
      <c r="W5175" s="155">
        <v>-17280578.619227663</v>
      </c>
      <c r="X5175" s="155">
        <v>-18469403.690259829</v>
      </c>
      <c r="Y5175" s="155">
        <v>-19279832.567641363</v>
      </c>
      <c r="Z5175" s="155">
        <v>0</v>
      </c>
      <c r="AA5175" s="155">
        <v>0</v>
      </c>
      <c r="AB5175" s="166"/>
      <c r="AC5175" s="166"/>
      <c r="AD5175" s="166"/>
      <c r="AE5175" s="166"/>
      <c r="AF5175" s="166"/>
      <c r="AG5175" s="166"/>
      <c r="AH5175" s="166"/>
      <c r="AI5175" s="166"/>
      <c r="AJ5175" s="166"/>
      <c r="AK5175" s="166"/>
      <c r="AL5175" s="166"/>
      <c r="AM5175" s="166"/>
      <c r="AN5175" s="166"/>
      <c r="AO5175" s="166"/>
      <c r="AP5175" s="166"/>
      <c r="AQ5175" s="166"/>
      <c r="AR5175" s="166"/>
      <c r="AS5175" s="166"/>
      <c r="AT5175" s="166"/>
      <c r="AU5175" s="166"/>
      <c r="AV5175" s="166"/>
      <c r="AW5175" s="166"/>
      <c r="AX5175" s="166"/>
      <c r="AY5175" s="166"/>
      <c r="AZ5175" s="166"/>
      <c r="BA5175" s="166"/>
      <c r="BB5175" s="166"/>
      <c r="BC5175" s="166"/>
      <c r="BD5175" s="166"/>
      <c r="BE5175" s="166"/>
      <c r="BF5175" s="166"/>
      <c r="BG5175" s="166"/>
      <c r="BH5175" s="166"/>
      <c r="BI5175" s="166"/>
      <c r="BJ5175" s="166"/>
      <c r="BK5175" s="166"/>
      <c r="BL5175" s="166"/>
      <c r="BM5175" s="166"/>
      <c r="BN5175" s="166"/>
      <c r="BO5175" s="166"/>
      <c r="BP5175" s="166"/>
      <c r="BQ5175" s="166"/>
      <c r="BR5175" s="166"/>
      <c r="BS5175" s="166"/>
      <c r="BT5175" s="166"/>
      <c r="BU5175" s="166"/>
      <c r="BV5175" s="166"/>
      <c r="BW5175" s="166"/>
      <c r="BX5175" s="166"/>
      <c r="BY5175" s="166"/>
      <c r="BZ5175" s="166"/>
      <c r="CA5175" s="166"/>
      <c r="CB5175" s="166"/>
      <c r="CC5175" s="166"/>
      <c r="CD5175" s="166"/>
      <c r="CE5175" s="166"/>
      <c r="CF5175" s="166"/>
      <c r="CG5175" s="166"/>
      <c r="CH5175" s="166"/>
      <c r="CI5175" s="166"/>
      <c r="CJ5175" s="166"/>
      <c r="CK5175" s="166"/>
      <c r="CL5175" s="166"/>
      <c r="CM5175" s="166"/>
      <c r="CN5175" s="166"/>
      <c r="CO5175" s="166"/>
      <c r="CP5175" s="166"/>
      <c r="CQ5175" s="166"/>
      <c r="CR5175" s="166"/>
      <c r="CS5175" s="166"/>
      <c r="CT5175" s="166"/>
      <c r="CU5175" s="166"/>
      <c r="CV5175" s="166"/>
      <c r="CW5175" s="166"/>
      <c r="CX5175" s="166"/>
      <c r="CY5175" s="166"/>
      <c r="CZ5175" s="166"/>
      <c r="DA5175" s="166"/>
      <c r="DB5175" s="166"/>
      <c r="DC5175" s="166"/>
      <c r="DD5175" s="166"/>
      <c r="DE5175" s="166"/>
      <c r="DF5175" s="166"/>
      <c r="DG5175" s="166"/>
      <c r="DH5175" s="166"/>
      <c r="DI5175" s="166"/>
      <c r="DJ5175" s="166"/>
      <c r="DK5175" s="166"/>
      <c r="DL5175" s="166"/>
      <c r="DM5175" s="166"/>
      <c r="DN5175" s="166"/>
      <c r="DO5175" s="166"/>
      <c r="DP5175" s="166"/>
      <c r="DQ5175" s="166"/>
      <c r="DR5175" s="166"/>
      <c r="DS5175" s="166"/>
      <c r="DT5175" s="166"/>
      <c r="DU5175" s="166"/>
      <c r="DV5175" s="166"/>
      <c r="DW5175" s="166"/>
      <c r="DX5175" s="166"/>
      <c r="DY5175" s="166"/>
      <c r="DZ5175" s="166"/>
      <c r="EA5175" s="166"/>
      <c r="EB5175" s="166"/>
      <c r="EC5175" s="166"/>
      <c r="ED5175" s="166"/>
    </row>
    <row r="5176" spans="3:134">
      <c r="C5176" s="152">
        <v>5153</v>
      </c>
      <c r="D5176" s="153">
        <v>-4778.9359317589524</v>
      </c>
      <c r="E5176" s="153">
        <v>-686593.29595753551</v>
      </c>
      <c r="F5176" s="153">
        <v>43473.996849775314</v>
      </c>
      <c r="G5176" s="153">
        <v>-468627.95336535573</v>
      </c>
      <c r="H5176" s="153">
        <v>-1727579.2074222565</v>
      </c>
      <c r="I5176" s="153">
        <v>-2242178.7704930007</v>
      </c>
      <c r="J5176" s="153">
        <v>-2932793.4541388899</v>
      </c>
      <c r="K5176" s="153">
        <v>-2644624.441094622</v>
      </c>
      <c r="L5176" s="153">
        <v>-2081201.0286032259</v>
      </c>
      <c r="M5176" s="153">
        <v>-420922.44225147367</v>
      </c>
      <c r="N5176" s="153">
        <v>261606.31277899444</v>
      </c>
      <c r="O5176" s="153">
        <v>233075.98222362995</v>
      </c>
      <c r="P5176" s="153">
        <v>1957592.0727751851</v>
      </c>
      <c r="Q5176" s="153">
        <v>2292786.7704935372</v>
      </c>
      <c r="R5176" s="153">
        <v>3310063.2172239721</v>
      </c>
      <c r="S5176" s="153">
        <v>3995873.568043232</v>
      </c>
      <c r="T5176" s="153">
        <v>205889.37049625814</v>
      </c>
      <c r="U5176" s="153">
        <v>-7070504.5189540535</v>
      </c>
      <c r="V5176" s="153">
        <v>-3521255.5127854943</v>
      </c>
      <c r="W5176" s="153">
        <v>-1445247.9942531139</v>
      </c>
      <c r="X5176" s="153">
        <v>-1661449.5862657726</v>
      </c>
      <c r="Y5176" s="153">
        <v>-1057240.7867462486</v>
      </c>
      <c r="Z5176" s="153">
        <v>0</v>
      </c>
      <c r="AA5176" s="153">
        <v>0</v>
      </c>
      <c r="AB5176" s="165"/>
      <c r="AC5176" s="165"/>
      <c r="AD5176" s="165"/>
      <c r="AE5176" s="165"/>
      <c r="AF5176" s="165"/>
      <c r="AG5176" s="165"/>
      <c r="AH5176" s="165"/>
      <c r="AI5176" s="165"/>
      <c r="AJ5176" s="165"/>
      <c r="AK5176" s="165"/>
      <c r="AL5176" s="165"/>
      <c r="AM5176" s="165"/>
      <c r="AN5176" s="165"/>
      <c r="AO5176" s="165"/>
      <c r="AP5176" s="165"/>
      <c r="AQ5176" s="165"/>
      <c r="AR5176" s="165"/>
      <c r="AS5176" s="165"/>
      <c r="AT5176" s="165"/>
      <c r="AU5176" s="165"/>
      <c r="AV5176" s="165"/>
      <c r="AW5176" s="165"/>
      <c r="AX5176" s="165"/>
      <c r="AY5176" s="165"/>
      <c r="AZ5176" s="165"/>
      <c r="BA5176" s="165"/>
      <c r="BB5176" s="165"/>
      <c r="BC5176" s="165"/>
      <c r="BD5176" s="165"/>
      <c r="BE5176" s="165"/>
      <c r="BF5176" s="165"/>
      <c r="BG5176" s="165"/>
      <c r="BH5176" s="165"/>
      <c r="BI5176" s="165"/>
      <c r="BJ5176" s="165"/>
      <c r="BK5176" s="165"/>
      <c r="BL5176" s="165"/>
      <c r="BM5176" s="165"/>
      <c r="BN5176" s="165"/>
      <c r="BO5176" s="165"/>
      <c r="BP5176" s="165"/>
      <c r="BQ5176" s="165"/>
      <c r="BR5176" s="165"/>
      <c r="BS5176" s="165"/>
      <c r="BT5176" s="165"/>
      <c r="BU5176" s="165"/>
      <c r="BV5176" s="165"/>
      <c r="BW5176" s="165"/>
      <c r="BX5176" s="165"/>
      <c r="BY5176" s="165"/>
      <c r="BZ5176" s="165"/>
      <c r="CA5176" s="165"/>
      <c r="CB5176" s="165"/>
      <c r="CC5176" s="165"/>
      <c r="CD5176" s="165"/>
      <c r="CE5176" s="165"/>
      <c r="CF5176" s="165"/>
      <c r="CG5176" s="165"/>
      <c r="CH5176" s="165"/>
      <c r="CI5176" s="165"/>
      <c r="CJ5176" s="165"/>
      <c r="CK5176" s="165"/>
      <c r="CL5176" s="165"/>
      <c r="CM5176" s="165"/>
      <c r="CN5176" s="165"/>
      <c r="CO5176" s="165"/>
      <c r="CP5176" s="165"/>
      <c r="CQ5176" s="165"/>
      <c r="CR5176" s="165"/>
      <c r="CS5176" s="165"/>
      <c r="CT5176" s="165"/>
      <c r="CU5176" s="165"/>
      <c r="CV5176" s="165"/>
      <c r="CW5176" s="165"/>
      <c r="CX5176" s="165"/>
      <c r="CY5176" s="165"/>
      <c r="CZ5176" s="165"/>
      <c r="DA5176" s="165"/>
      <c r="DB5176" s="165"/>
      <c r="DC5176" s="165"/>
      <c r="DD5176" s="165"/>
      <c r="DE5176" s="165"/>
      <c r="DF5176" s="165"/>
      <c r="DG5176" s="165"/>
      <c r="DH5176" s="165"/>
      <c r="DI5176" s="165"/>
      <c r="DJ5176" s="165"/>
      <c r="DK5176" s="165"/>
      <c r="DL5176" s="165"/>
      <c r="DM5176" s="165"/>
      <c r="DN5176" s="165"/>
      <c r="DO5176" s="165"/>
      <c r="DP5176" s="165"/>
      <c r="DQ5176" s="165"/>
      <c r="DR5176" s="165"/>
      <c r="DS5176" s="165"/>
      <c r="DT5176" s="165"/>
      <c r="DU5176" s="165"/>
      <c r="DV5176" s="165"/>
      <c r="DW5176" s="165"/>
      <c r="DX5176" s="165"/>
      <c r="DY5176" s="165"/>
      <c r="DZ5176" s="165"/>
      <c r="EA5176" s="165"/>
      <c r="EB5176" s="165"/>
      <c r="EC5176" s="165"/>
      <c r="ED5176" s="165"/>
    </row>
    <row r="5177" spans="3:134">
      <c r="C5177" s="152">
        <v>5154</v>
      </c>
      <c r="D5177" s="153">
        <v>-4778.9359317589524</v>
      </c>
      <c r="E5177" s="153">
        <v>19233.806857287884</v>
      </c>
      <c r="F5177" s="153">
        <v>-1129667.6935100853</v>
      </c>
      <c r="G5177" s="153">
        <v>-1014306.9155206531</v>
      </c>
      <c r="H5177" s="153">
        <v>-280462.02768073976</v>
      </c>
      <c r="I5177" s="153">
        <v>719274.05292744935</v>
      </c>
      <c r="J5177" s="153">
        <v>984643.48612846434</v>
      </c>
      <c r="K5177" s="153">
        <v>-1774001.2750059664</v>
      </c>
      <c r="L5177" s="153">
        <v>-2204699.8600596786</v>
      </c>
      <c r="M5177" s="153">
        <v>-3035593.56264624</v>
      </c>
      <c r="N5177" s="153">
        <v>-1230119.6452253014</v>
      </c>
      <c r="O5177" s="153">
        <v>-4779162.7873776108</v>
      </c>
      <c r="P5177" s="153">
        <v>-3152601.3884416223</v>
      </c>
      <c r="Q5177" s="153">
        <v>-1086365.535298571</v>
      </c>
      <c r="R5177" s="153">
        <v>-1778639.0088835508</v>
      </c>
      <c r="S5177" s="153">
        <v>-3391721.9474637955</v>
      </c>
      <c r="T5177" s="153">
        <v>-6232193.9039539248</v>
      </c>
      <c r="U5177" s="153">
        <v>-15953251.713923007</v>
      </c>
      <c r="V5177" s="153">
        <v>-18702270.837723717</v>
      </c>
      <c r="W5177" s="153">
        <v>-23574584.791022763</v>
      </c>
      <c r="X5177" s="153">
        <v>-25980561.350510851</v>
      </c>
      <c r="Y5177" s="153">
        <v>-27742888.514179692</v>
      </c>
      <c r="Z5177" s="153">
        <v>0</v>
      </c>
      <c r="AA5177" s="153">
        <v>0</v>
      </c>
      <c r="AB5177" s="165"/>
      <c r="AC5177" s="165"/>
      <c r="AD5177" s="165"/>
      <c r="AE5177" s="165"/>
      <c r="AF5177" s="165"/>
      <c r="AG5177" s="165"/>
      <c r="AH5177" s="165"/>
      <c r="AI5177" s="165"/>
      <c r="AJ5177" s="165"/>
      <c r="AK5177" s="165"/>
      <c r="AL5177" s="165"/>
      <c r="AM5177" s="165"/>
      <c r="AN5177" s="165"/>
      <c r="AO5177" s="165"/>
      <c r="AP5177" s="165"/>
      <c r="AQ5177" s="165"/>
      <c r="AR5177" s="165"/>
      <c r="AS5177" s="165"/>
      <c r="AT5177" s="165"/>
      <c r="AU5177" s="165"/>
      <c r="AV5177" s="165"/>
      <c r="AW5177" s="165"/>
      <c r="AX5177" s="165"/>
      <c r="AY5177" s="165"/>
      <c r="AZ5177" s="165"/>
      <c r="BA5177" s="165"/>
      <c r="BB5177" s="165"/>
      <c r="BC5177" s="165"/>
      <c r="BD5177" s="165"/>
      <c r="BE5177" s="165"/>
      <c r="BF5177" s="165"/>
      <c r="BG5177" s="165"/>
      <c r="BH5177" s="165"/>
      <c r="BI5177" s="165"/>
      <c r="BJ5177" s="165"/>
      <c r="BK5177" s="165"/>
      <c r="BL5177" s="165"/>
      <c r="BM5177" s="165"/>
      <c r="BN5177" s="165"/>
      <c r="BO5177" s="165"/>
      <c r="BP5177" s="165"/>
      <c r="BQ5177" s="165"/>
      <c r="BR5177" s="165"/>
      <c r="BS5177" s="165"/>
      <c r="BT5177" s="165"/>
      <c r="BU5177" s="165"/>
      <c r="BV5177" s="165"/>
      <c r="BW5177" s="165"/>
      <c r="BX5177" s="165"/>
      <c r="BY5177" s="165"/>
      <c r="BZ5177" s="165"/>
      <c r="CA5177" s="165"/>
      <c r="CB5177" s="165"/>
      <c r="CC5177" s="165"/>
      <c r="CD5177" s="165"/>
      <c r="CE5177" s="165"/>
      <c r="CF5177" s="165"/>
      <c r="CG5177" s="165"/>
      <c r="CH5177" s="165"/>
      <c r="CI5177" s="165"/>
      <c r="CJ5177" s="165"/>
      <c r="CK5177" s="165"/>
      <c r="CL5177" s="165"/>
      <c r="CM5177" s="165"/>
      <c r="CN5177" s="165"/>
      <c r="CO5177" s="165"/>
      <c r="CP5177" s="165"/>
      <c r="CQ5177" s="165"/>
      <c r="CR5177" s="165"/>
      <c r="CS5177" s="165"/>
      <c r="CT5177" s="165"/>
      <c r="CU5177" s="165"/>
      <c r="CV5177" s="165"/>
      <c r="CW5177" s="165"/>
      <c r="CX5177" s="165"/>
      <c r="CY5177" s="165"/>
      <c r="CZ5177" s="165"/>
      <c r="DA5177" s="165"/>
      <c r="DB5177" s="165"/>
      <c r="DC5177" s="165"/>
      <c r="DD5177" s="165"/>
      <c r="DE5177" s="165"/>
      <c r="DF5177" s="165"/>
      <c r="DG5177" s="165"/>
      <c r="DH5177" s="165"/>
      <c r="DI5177" s="165"/>
      <c r="DJ5177" s="165"/>
      <c r="DK5177" s="165"/>
      <c r="DL5177" s="165"/>
      <c r="DM5177" s="165"/>
      <c r="DN5177" s="165"/>
      <c r="DO5177" s="165"/>
      <c r="DP5177" s="165"/>
      <c r="DQ5177" s="165"/>
      <c r="DR5177" s="165"/>
      <c r="DS5177" s="165"/>
      <c r="DT5177" s="165"/>
      <c r="DU5177" s="165"/>
      <c r="DV5177" s="165"/>
      <c r="DW5177" s="165"/>
      <c r="DX5177" s="165"/>
      <c r="DY5177" s="165"/>
      <c r="DZ5177" s="165"/>
      <c r="EA5177" s="165"/>
      <c r="EB5177" s="165"/>
      <c r="EC5177" s="165"/>
      <c r="ED5177" s="165"/>
    </row>
    <row r="5178" spans="3:134">
      <c r="C5178" s="152">
        <v>5155</v>
      </c>
      <c r="D5178" s="153">
        <v>-4778.9359317589524</v>
      </c>
      <c r="E5178" s="153">
        <v>-615967.24376794696</v>
      </c>
      <c r="F5178" s="153">
        <v>827256.12086240947</v>
      </c>
      <c r="G5178" s="153">
        <v>1071540.2640492171</v>
      </c>
      <c r="H5178" s="153">
        <v>1547845.4987294227</v>
      </c>
      <c r="I5178" s="153">
        <v>2001527.014947176</v>
      </c>
      <c r="J5178" s="153">
        <v>6026753.9519618005</v>
      </c>
      <c r="K5178" s="153">
        <v>1942528.2178475559</v>
      </c>
      <c r="L5178" s="153">
        <v>4133660.738450259</v>
      </c>
      <c r="M5178" s="153">
        <v>5852179.5557306707</v>
      </c>
      <c r="N5178" s="153">
        <v>6718592.6910826564</v>
      </c>
      <c r="O5178" s="153">
        <v>6743371.1813583225</v>
      </c>
      <c r="P5178" s="153">
        <v>5194188.7502112538</v>
      </c>
      <c r="Q5178" s="153">
        <v>4045033.5545821786</v>
      </c>
      <c r="R5178" s="153">
        <v>5236230.4554989785</v>
      </c>
      <c r="S5178" s="153">
        <v>4472046.6398687065</v>
      </c>
      <c r="T5178" s="153">
        <v>5807062.2510515153</v>
      </c>
      <c r="U5178" s="153">
        <v>3331042.9881150723</v>
      </c>
      <c r="V5178" s="153">
        <v>-637718.97451193631</v>
      </c>
      <c r="W5178" s="153">
        <v>-2517306.6545553803</v>
      </c>
      <c r="X5178" s="153">
        <v>-6699471.5474622399</v>
      </c>
      <c r="Y5178" s="153">
        <v>-11381737.74815923</v>
      </c>
      <c r="Z5178" s="153">
        <v>0</v>
      </c>
      <c r="AA5178" s="153">
        <v>0</v>
      </c>
      <c r="AB5178" s="165"/>
      <c r="AC5178" s="165"/>
      <c r="AD5178" s="165"/>
      <c r="AE5178" s="165"/>
      <c r="AF5178" s="165"/>
      <c r="AG5178" s="165"/>
      <c r="AH5178" s="165"/>
      <c r="AI5178" s="165"/>
      <c r="AJ5178" s="165"/>
      <c r="AK5178" s="165"/>
      <c r="AL5178" s="165"/>
      <c r="AM5178" s="165"/>
      <c r="AN5178" s="165"/>
      <c r="AO5178" s="165"/>
      <c r="AP5178" s="165"/>
      <c r="AQ5178" s="165"/>
      <c r="AR5178" s="165"/>
      <c r="AS5178" s="165"/>
      <c r="AT5178" s="165"/>
      <c r="AU5178" s="165"/>
      <c r="AV5178" s="165"/>
      <c r="AW5178" s="165"/>
      <c r="AX5178" s="165"/>
      <c r="AY5178" s="165"/>
      <c r="AZ5178" s="165"/>
      <c r="BA5178" s="165"/>
      <c r="BB5178" s="165"/>
      <c r="BC5178" s="165"/>
      <c r="BD5178" s="165"/>
      <c r="BE5178" s="165"/>
      <c r="BF5178" s="165"/>
      <c r="BG5178" s="165"/>
      <c r="BH5178" s="165"/>
      <c r="BI5178" s="165"/>
      <c r="BJ5178" s="165"/>
      <c r="BK5178" s="165"/>
      <c r="BL5178" s="165"/>
      <c r="BM5178" s="165"/>
      <c r="BN5178" s="165"/>
      <c r="BO5178" s="165"/>
      <c r="BP5178" s="165"/>
      <c r="BQ5178" s="165"/>
      <c r="BR5178" s="165"/>
      <c r="BS5178" s="165"/>
      <c r="BT5178" s="165"/>
      <c r="BU5178" s="165"/>
      <c r="BV5178" s="165"/>
      <c r="BW5178" s="165"/>
      <c r="BX5178" s="165"/>
      <c r="BY5178" s="165"/>
      <c r="BZ5178" s="165"/>
      <c r="CA5178" s="165"/>
      <c r="CB5178" s="165"/>
      <c r="CC5178" s="165"/>
      <c r="CD5178" s="165"/>
      <c r="CE5178" s="165"/>
      <c r="CF5178" s="165"/>
      <c r="CG5178" s="165"/>
      <c r="CH5178" s="165"/>
      <c r="CI5178" s="165"/>
      <c r="CJ5178" s="165"/>
      <c r="CK5178" s="165"/>
      <c r="CL5178" s="165"/>
      <c r="CM5178" s="165"/>
      <c r="CN5178" s="165"/>
      <c r="CO5178" s="165"/>
      <c r="CP5178" s="165"/>
      <c r="CQ5178" s="165"/>
      <c r="CR5178" s="165"/>
      <c r="CS5178" s="165"/>
      <c r="CT5178" s="165"/>
      <c r="CU5178" s="165"/>
      <c r="CV5178" s="165"/>
      <c r="CW5178" s="165"/>
      <c r="CX5178" s="165"/>
      <c r="CY5178" s="165"/>
      <c r="CZ5178" s="165"/>
      <c r="DA5178" s="165"/>
      <c r="DB5178" s="165"/>
      <c r="DC5178" s="165"/>
      <c r="DD5178" s="165"/>
      <c r="DE5178" s="165"/>
      <c r="DF5178" s="165"/>
      <c r="DG5178" s="165"/>
      <c r="DH5178" s="165"/>
      <c r="DI5178" s="165"/>
      <c r="DJ5178" s="165"/>
      <c r="DK5178" s="165"/>
      <c r="DL5178" s="165"/>
      <c r="DM5178" s="165"/>
      <c r="DN5178" s="165"/>
      <c r="DO5178" s="165"/>
      <c r="DP5178" s="165"/>
      <c r="DQ5178" s="165"/>
      <c r="DR5178" s="165"/>
      <c r="DS5178" s="165"/>
      <c r="DT5178" s="165"/>
      <c r="DU5178" s="165"/>
      <c r="DV5178" s="165"/>
      <c r="DW5178" s="165"/>
      <c r="DX5178" s="165"/>
      <c r="DY5178" s="165"/>
      <c r="DZ5178" s="165"/>
      <c r="EA5178" s="165"/>
      <c r="EB5178" s="165"/>
      <c r="EC5178" s="165"/>
      <c r="ED5178" s="165"/>
    </row>
    <row r="5179" spans="3:134">
      <c r="C5179" s="152">
        <v>5156</v>
      </c>
      <c r="D5179" s="153">
        <v>-4778.9359317589524</v>
      </c>
      <c r="E5179" s="153">
        <v>-749963.18852572143</v>
      </c>
      <c r="F5179" s="153">
        <v>-1751.556238219142</v>
      </c>
      <c r="G5179" s="153">
        <v>1236893.3720889091</v>
      </c>
      <c r="H5179" s="153">
        <v>1478106.6770724058</v>
      </c>
      <c r="I5179" s="153">
        <v>1298428.1856043488</v>
      </c>
      <c r="J5179" s="153">
        <v>1355839.4637117237</v>
      </c>
      <c r="K5179" s="153">
        <v>-1583493.5003197789</v>
      </c>
      <c r="L5179" s="153">
        <v>-2692296.0254690498</v>
      </c>
      <c r="M5179" s="153">
        <v>-4706069.0243760198</v>
      </c>
      <c r="N5179" s="153">
        <v>-5340938.8350244164</v>
      </c>
      <c r="O5179" s="153">
        <v>-5650229.0962911844</v>
      </c>
      <c r="P5179" s="153">
        <v>-5842036.8633936644</v>
      </c>
      <c r="Q5179" s="153">
        <v>-6258492.4555620551</v>
      </c>
      <c r="R5179" s="153">
        <v>-8198523.1196345091</v>
      </c>
      <c r="S5179" s="153">
        <v>-6801520.0282895416</v>
      </c>
      <c r="T5179" s="153">
        <v>-4428734.5314830691</v>
      </c>
      <c r="U5179" s="153">
        <v>-8773190.1492793709</v>
      </c>
      <c r="V5179" s="153">
        <v>-8450987.5097553283</v>
      </c>
      <c r="W5179" s="153">
        <v>-8376283.3824979067</v>
      </c>
      <c r="X5179" s="153">
        <v>-10686734.58217819</v>
      </c>
      <c r="Y5179" s="153">
        <v>-13004083.590356082</v>
      </c>
      <c r="Z5179" s="153">
        <v>0</v>
      </c>
      <c r="AA5179" s="153">
        <v>0</v>
      </c>
      <c r="AB5179" s="165"/>
      <c r="AC5179" s="165"/>
      <c r="AD5179" s="165"/>
      <c r="AE5179" s="165"/>
      <c r="AF5179" s="165"/>
      <c r="AG5179" s="165"/>
      <c r="AH5179" s="165"/>
      <c r="AI5179" s="165"/>
      <c r="AJ5179" s="165"/>
      <c r="AK5179" s="165"/>
      <c r="AL5179" s="165"/>
      <c r="AM5179" s="165"/>
      <c r="AN5179" s="165"/>
      <c r="AO5179" s="165"/>
      <c r="AP5179" s="165"/>
      <c r="AQ5179" s="165"/>
      <c r="AR5179" s="165"/>
      <c r="AS5179" s="165"/>
      <c r="AT5179" s="165"/>
      <c r="AU5179" s="165"/>
      <c r="AV5179" s="165"/>
      <c r="AW5179" s="165"/>
      <c r="AX5179" s="165"/>
      <c r="AY5179" s="165"/>
      <c r="AZ5179" s="165"/>
      <c r="BA5179" s="165"/>
      <c r="BB5179" s="165"/>
      <c r="BC5179" s="165"/>
      <c r="BD5179" s="165"/>
      <c r="BE5179" s="165"/>
      <c r="BF5179" s="165"/>
      <c r="BG5179" s="165"/>
      <c r="BH5179" s="165"/>
      <c r="BI5179" s="165"/>
      <c r="BJ5179" s="165"/>
      <c r="BK5179" s="165"/>
      <c r="BL5179" s="165"/>
      <c r="BM5179" s="165"/>
      <c r="BN5179" s="165"/>
      <c r="BO5179" s="165"/>
      <c r="BP5179" s="165"/>
      <c r="BQ5179" s="165"/>
      <c r="BR5179" s="165"/>
      <c r="BS5179" s="165"/>
      <c r="BT5179" s="165"/>
      <c r="BU5179" s="165"/>
      <c r="BV5179" s="165"/>
      <c r="BW5179" s="165"/>
      <c r="BX5179" s="165"/>
      <c r="BY5179" s="165"/>
      <c r="BZ5179" s="165"/>
      <c r="CA5179" s="165"/>
      <c r="CB5179" s="165"/>
      <c r="CC5179" s="165"/>
      <c r="CD5179" s="165"/>
      <c r="CE5179" s="165"/>
      <c r="CF5179" s="165"/>
      <c r="CG5179" s="165"/>
      <c r="CH5179" s="165"/>
      <c r="CI5179" s="165"/>
      <c r="CJ5179" s="165"/>
      <c r="CK5179" s="165"/>
      <c r="CL5179" s="165"/>
      <c r="CM5179" s="165"/>
      <c r="CN5179" s="165"/>
      <c r="CO5179" s="165"/>
      <c r="CP5179" s="165"/>
      <c r="CQ5179" s="165"/>
      <c r="CR5179" s="165"/>
      <c r="CS5179" s="165"/>
      <c r="CT5179" s="165"/>
      <c r="CU5179" s="165"/>
      <c r="CV5179" s="165"/>
      <c r="CW5179" s="165"/>
      <c r="CX5179" s="165"/>
      <c r="CY5179" s="165"/>
      <c r="CZ5179" s="165"/>
      <c r="DA5179" s="165"/>
      <c r="DB5179" s="165"/>
      <c r="DC5179" s="165"/>
      <c r="DD5179" s="165"/>
      <c r="DE5179" s="165"/>
      <c r="DF5179" s="165"/>
      <c r="DG5179" s="165"/>
      <c r="DH5179" s="165"/>
      <c r="DI5179" s="165"/>
      <c r="DJ5179" s="165"/>
      <c r="DK5179" s="165"/>
      <c r="DL5179" s="165"/>
      <c r="DM5179" s="165"/>
      <c r="DN5179" s="165"/>
      <c r="DO5179" s="165"/>
      <c r="DP5179" s="165"/>
      <c r="DQ5179" s="165"/>
      <c r="DR5179" s="165"/>
      <c r="DS5179" s="165"/>
      <c r="DT5179" s="165"/>
      <c r="DU5179" s="165"/>
      <c r="DV5179" s="165"/>
      <c r="DW5179" s="165"/>
      <c r="DX5179" s="165"/>
      <c r="DY5179" s="165"/>
      <c r="DZ5179" s="165"/>
      <c r="EA5179" s="165"/>
      <c r="EB5179" s="165"/>
      <c r="EC5179" s="165"/>
      <c r="ED5179" s="165"/>
    </row>
    <row r="5180" spans="3:134">
      <c r="C5180" s="152">
        <v>5157</v>
      </c>
      <c r="D5180" s="155">
        <v>-4778.9359317589524</v>
      </c>
      <c r="E5180" s="155">
        <v>1632919.902398482</v>
      </c>
      <c r="F5180" s="155">
        <v>1654077.9358096719</v>
      </c>
      <c r="G5180" s="155">
        <v>2338921.3182942569</v>
      </c>
      <c r="H5180" s="155">
        <v>2778042.1139632016</v>
      </c>
      <c r="I5180" s="155">
        <v>1191410.2242239863</v>
      </c>
      <c r="J5180" s="155">
        <v>2809629.5683068782</v>
      </c>
      <c r="K5180" s="155">
        <v>1843108.4837182611</v>
      </c>
      <c r="L5180" s="155">
        <v>4640518.5919746459</v>
      </c>
      <c r="M5180" s="155">
        <v>7330284.4783572704</v>
      </c>
      <c r="N5180" s="155">
        <v>5650835.03404212</v>
      </c>
      <c r="O5180" s="155">
        <v>6177140.9131820053</v>
      </c>
      <c r="P5180" s="155">
        <v>4994429.7815877199</v>
      </c>
      <c r="Q5180" s="155">
        <v>4999009.8989698142</v>
      </c>
      <c r="R5180" s="155">
        <v>6264373.5861162841</v>
      </c>
      <c r="S5180" s="155">
        <v>7194997.3748589158</v>
      </c>
      <c r="T5180" s="155">
        <v>2281538.0970543176</v>
      </c>
      <c r="U5180" s="155">
        <v>2002180.3710214049</v>
      </c>
      <c r="V5180" s="155">
        <v>-1286480.9634473622</v>
      </c>
      <c r="W5180" s="155">
        <v>-4724257.313318342</v>
      </c>
      <c r="X5180" s="155">
        <v>-6336870.1619212031</v>
      </c>
      <c r="Y5180" s="155">
        <v>-7852462.0814986974</v>
      </c>
      <c r="Z5180" s="155">
        <v>0</v>
      </c>
      <c r="AA5180" s="155">
        <v>0</v>
      </c>
      <c r="AB5180" s="166"/>
      <c r="AC5180" s="166"/>
      <c r="AD5180" s="166"/>
      <c r="AE5180" s="166"/>
      <c r="AF5180" s="166"/>
      <c r="AG5180" s="166"/>
      <c r="AH5180" s="166"/>
      <c r="AI5180" s="166"/>
      <c r="AJ5180" s="166"/>
      <c r="AK5180" s="166"/>
      <c r="AL5180" s="166"/>
      <c r="AM5180" s="166"/>
      <c r="AN5180" s="166"/>
      <c r="AO5180" s="166"/>
      <c r="AP5180" s="166"/>
      <c r="AQ5180" s="166"/>
      <c r="AR5180" s="166"/>
      <c r="AS5180" s="166"/>
      <c r="AT5180" s="166"/>
      <c r="AU5180" s="166"/>
      <c r="AV5180" s="166"/>
      <c r="AW5180" s="166"/>
      <c r="AX5180" s="166"/>
      <c r="AY5180" s="166"/>
      <c r="AZ5180" s="166"/>
      <c r="BA5180" s="166"/>
      <c r="BB5180" s="166"/>
      <c r="BC5180" s="166"/>
      <c r="BD5180" s="166"/>
      <c r="BE5180" s="166"/>
      <c r="BF5180" s="166"/>
      <c r="BG5180" s="166"/>
      <c r="BH5180" s="166"/>
      <c r="BI5180" s="166"/>
      <c r="BJ5180" s="166"/>
      <c r="BK5180" s="166"/>
      <c r="BL5180" s="166"/>
      <c r="BM5180" s="166"/>
      <c r="BN5180" s="166"/>
      <c r="BO5180" s="166"/>
      <c r="BP5180" s="166"/>
      <c r="BQ5180" s="166"/>
      <c r="BR5180" s="166"/>
      <c r="BS5180" s="166"/>
      <c r="BT5180" s="166"/>
      <c r="BU5180" s="166"/>
      <c r="BV5180" s="166"/>
      <c r="BW5180" s="166"/>
      <c r="BX5180" s="166"/>
      <c r="BY5180" s="166"/>
      <c r="BZ5180" s="166"/>
      <c r="CA5180" s="166"/>
      <c r="CB5180" s="166"/>
      <c r="CC5180" s="166"/>
      <c r="CD5180" s="166"/>
      <c r="CE5180" s="166"/>
      <c r="CF5180" s="166"/>
      <c r="CG5180" s="166"/>
      <c r="CH5180" s="166"/>
      <c r="CI5180" s="166"/>
      <c r="CJ5180" s="166"/>
      <c r="CK5180" s="166"/>
      <c r="CL5180" s="166"/>
      <c r="CM5180" s="166"/>
      <c r="CN5180" s="166"/>
      <c r="CO5180" s="166"/>
      <c r="CP5180" s="166"/>
      <c r="CQ5180" s="166"/>
      <c r="CR5180" s="166"/>
      <c r="CS5180" s="166"/>
      <c r="CT5180" s="166"/>
      <c r="CU5180" s="166"/>
      <c r="CV5180" s="166"/>
      <c r="CW5180" s="166"/>
      <c r="CX5180" s="166"/>
      <c r="CY5180" s="166"/>
      <c r="CZ5180" s="166"/>
      <c r="DA5180" s="166"/>
      <c r="DB5180" s="166"/>
      <c r="DC5180" s="166"/>
      <c r="DD5180" s="166"/>
      <c r="DE5180" s="166"/>
      <c r="DF5180" s="166"/>
      <c r="DG5180" s="166"/>
      <c r="DH5180" s="166"/>
      <c r="DI5180" s="166"/>
      <c r="DJ5180" s="166"/>
      <c r="DK5180" s="166"/>
      <c r="DL5180" s="166"/>
      <c r="DM5180" s="166"/>
      <c r="DN5180" s="166"/>
      <c r="DO5180" s="166"/>
      <c r="DP5180" s="166"/>
      <c r="DQ5180" s="166"/>
      <c r="DR5180" s="166"/>
      <c r="DS5180" s="166"/>
      <c r="DT5180" s="166"/>
      <c r="DU5180" s="166"/>
      <c r="DV5180" s="166"/>
      <c r="DW5180" s="166"/>
      <c r="DX5180" s="166"/>
      <c r="DY5180" s="166"/>
      <c r="DZ5180" s="166"/>
      <c r="EA5180" s="166"/>
      <c r="EB5180" s="166"/>
      <c r="EC5180" s="166"/>
      <c r="ED5180" s="166"/>
    </row>
    <row r="5181" spans="3:134">
      <c r="C5181" s="152">
        <v>5158</v>
      </c>
      <c r="D5181" s="155">
        <v>-4778.9359317589524</v>
      </c>
      <c r="E5181" s="155">
        <v>-186638.64348568022</v>
      </c>
      <c r="F5181" s="155">
        <v>140502.83739176393</v>
      </c>
      <c r="G5181" s="155">
        <v>406694.28739348054</v>
      </c>
      <c r="H5181" s="155">
        <v>2015966.0537853688</v>
      </c>
      <c r="I5181" s="155">
        <v>-580098.09735520184</v>
      </c>
      <c r="J5181" s="155">
        <v>-287954.61561831832</v>
      </c>
      <c r="K5181" s="155">
        <v>133515.94765947759</v>
      </c>
      <c r="L5181" s="155">
        <v>-2398010.1070109755</v>
      </c>
      <c r="M5181" s="155">
        <v>-2492574.5914958715</v>
      </c>
      <c r="N5181" s="155">
        <v>-2534907.7047810853</v>
      </c>
      <c r="O5181" s="155">
        <v>-3275924.6971098483</v>
      </c>
      <c r="P5181" s="155">
        <v>-1109626.0199273527</v>
      </c>
      <c r="Q5181" s="155">
        <v>-1360952.07898359</v>
      </c>
      <c r="R5181" s="155">
        <v>-2055088.8574733734</v>
      </c>
      <c r="S5181" s="155">
        <v>-633255.536270082</v>
      </c>
      <c r="T5181" s="155">
        <v>-7417563.0584076345</v>
      </c>
      <c r="U5181" s="155">
        <v>-20373758.19051154</v>
      </c>
      <c r="V5181" s="155">
        <v>-23172369.805721372</v>
      </c>
      <c r="W5181" s="155">
        <v>-23952002.019497231</v>
      </c>
      <c r="X5181" s="155">
        <v>-26600467.513818055</v>
      </c>
      <c r="Y5181" s="155">
        <v>-29298982.26411137</v>
      </c>
      <c r="Z5181" s="155">
        <v>0</v>
      </c>
      <c r="AA5181" s="155">
        <v>0</v>
      </c>
      <c r="AB5181" s="166"/>
      <c r="AC5181" s="166"/>
      <c r="AD5181" s="166"/>
      <c r="AE5181" s="166"/>
      <c r="AF5181" s="166"/>
      <c r="AG5181" s="166"/>
      <c r="AH5181" s="166"/>
      <c r="AI5181" s="166"/>
      <c r="AJ5181" s="166"/>
      <c r="AK5181" s="166"/>
      <c r="AL5181" s="166"/>
      <c r="AM5181" s="166"/>
      <c r="AN5181" s="166"/>
      <c r="AO5181" s="166"/>
      <c r="AP5181" s="166"/>
      <c r="AQ5181" s="166"/>
      <c r="AR5181" s="166"/>
      <c r="AS5181" s="166"/>
      <c r="AT5181" s="166"/>
      <c r="AU5181" s="166"/>
      <c r="AV5181" s="166"/>
      <c r="AW5181" s="166"/>
      <c r="AX5181" s="166"/>
      <c r="AY5181" s="166"/>
      <c r="AZ5181" s="166"/>
      <c r="BA5181" s="166"/>
      <c r="BB5181" s="166"/>
      <c r="BC5181" s="166"/>
      <c r="BD5181" s="166"/>
      <c r="BE5181" s="166"/>
      <c r="BF5181" s="166"/>
      <c r="BG5181" s="166"/>
      <c r="BH5181" s="166"/>
      <c r="BI5181" s="166"/>
      <c r="BJ5181" s="166"/>
      <c r="BK5181" s="166"/>
      <c r="BL5181" s="166"/>
      <c r="BM5181" s="166"/>
      <c r="BN5181" s="166"/>
      <c r="BO5181" s="166"/>
      <c r="BP5181" s="166"/>
      <c r="BQ5181" s="166"/>
      <c r="BR5181" s="166"/>
      <c r="BS5181" s="166"/>
      <c r="BT5181" s="166"/>
      <c r="BU5181" s="166"/>
      <c r="BV5181" s="166"/>
      <c r="BW5181" s="166"/>
      <c r="BX5181" s="166"/>
      <c r="BY5181" s="166"/>
      <c r="BZ5181" s="166"/>
      <c r="CA5181" s="166"/>
      <c r="CB5181" s="166"/>
      <c r="CC5181" s="166"/>
      <c r="CD5181" s="166"/>
      <c r="CE5181" s="166"/>
      <c r="CF5181" s="166"/>
      <c r="CG5181" s="166"/>
      <c r="CH5181" s="166"/>
      <c r="CI5181" s="166"/>
      <c r="CJ5181" s="166"/>
      <c r="CK5181" s="166"/>
      <c r="CL5181" s="166"/>
      <c r="CM5181" s="166"/>
      <c r="CN5181" s="166"/>
      <c r="CO5181" s="166"/>
      <c r="CP5181" s="166"/>
      <c r="CQ5181" s="166"/>
      <c r="CR5181" s="166"/>
      <c r="CS5181" s="166"/>
      <c r="CT5181" s="166"/>
      <c r="CU5181" s="166"/>
      <c r="CV5181" s="166"/>
      <c r="CW5181" s="166"/>
      <c r="CX5181" s="166"/>
      <c r="CY5181" s="166"/>
      <c r="CZ5181" s="166"/>
      <c r="DA5181" s="166"/>
      <c r="DB5181" s="166"/>
      <c r="DC5181" s="166"/>
      <c r="DD5181" s="166"/>
      <c r="DE5181" s="166"/>
      <c r="DF5181" s="166"/>
      <c r="DG5181" s="166"/>
      <c r="DH5181" s="166"/>
      <c r="DI5181" s="166"/>
      <c r="DJ5181" s="166"/>
      <c r="DK5181" s="166"/>
      <c r="DL5181" s="166"/>
      <c r="DM5181" s="166"/>
      <c r="DN5181" s="166"/>
      <c r="DO5181" s="166"/>
      <c r="DP5181" s="166"/>
      <c r="DQ5181" s="166"/>
      <c r="DR5181" s="166"/>
      <c r="DS5181" s="166"/>
      <c r="DT5181" s="166"/>
      <c r="DU5181" s="166"/>
      <c r="DV5181" s="166"/>
      <c r="DW5181" s="166"/>
      <c r="DX5181" s="166"/>
      <c r="DY5181" s="166"/>
      <c r="DZ5181" s="166"/>
      <c r="EA5181" s="166"/>
      <c r="EB5181" s="166"/>
      <c r="EC5181" s="166"/>
      <c r="ED5181" s="166"/>
    </row>
    <row r="5182" spans="3:134">
      <c r="C5182" s="152">
        <v>5159</v>
      </c>
      <c r="D5182" s="155">
        <v>-4778.9359317589524</v>
      </c>
      <c r="E5182" s="155">
        <v>350584.14238287508</v>
      </c>
      <c r="F5182" s="155">
        <v>2575942.7250075787</v>
      </c>
      <c r="G5182" s="155">
        <v>1579357.1220847517</v>
      </c>
      <c r="H5182" s="155">
        <v>774814.77255913615</v>
      </c>
      <c r="I5182" s="155">
        <v>3086271.3759336919</v>
      </c>
      <c r="J5182" s="155">
        <v>5465427.6576128155</v>
      </c>
      <c r="K5182" s="155">
        <v>4920731.6359646022</v>
      </c>
      <c r="L5182" s="155">
        <v>6272056.7539477348</v>
      </c>
      <c r="M5182" s="155">
        <v>5917128.0272777379</v>
      </c>
      <c r="N5182" s="155">
        <v>6573767.0226154625</v>
      </c>
      <c r="O5182" s="155">
        <v>6336931.0967514217</v>
      </c>
      <c r="P5182" s="155">
        <v>6158791.7983911186</v>
      </c>
      <c r="Q5182" s="155">
        <v>6806570.4428743124</v>
      </c>
      <c r="R5182" s="155">
        <v>5994912.206255585</v>
      </c>
      <c r="S5182" s="155">
        <v>3603954.2462488413</v>
      </c>
      <c r="T5182" s="155">
        <v>-2172921.5692198724</v>
      </c>
      <c r="U5182" s="155">
        <v>-1876835.7533827573</v>
      </c>
      <c r="V5182" s="155">
        <v>-3856294.8080134094</v>
      </c>
      <c r="W5182" s="155">
        <v>-1164306.5280664563</v>
      </c>
      <c r="X5182" s="155">
        <v>-1084508.2438958287</v>
      </c>
      <c r="Y5182" s="155">
        <v>-180085.42228601873</v>
      </c>
      <c r="Z5182" s="155">
        <v>0</v>
      </c>
      <c r="AA5182" s="155">
        <v>0</v>
      </c>
      <c r="AB5182" s="166"/>
      <c r="AC5182" s="166"/>
      <c r="AD5182" s="166"/>
      <c r="AE5182" s="166"/>
      <c r="AF5182" s="166"/>
      <c r="AG5182" s="166"/>
      <c r="AH5182" s="166"/>
      <c r="AI5182" s="166"/>
      <c r="AJ5182" s="166"/>
      <c r="AK5182" s="166"/>
      <c r="AL5182" s="166"/>
      <c r="AM5182" s="166"/>
      <c r="AN5182" s="166"/>
      <c r="AO5182" s="166"/>
      <c r="AP5182" s="166"/>
      <c r="AQ5182" s="166"/>
      <c r="AR5182" s="166"/>
      <c r="AS5182" s="166"/>
      <c r="AT5182" s="166"/>
      <c r="AU5182" s="166"/>
      <c r="AV5182" s="166"/>
      <c r="AW5182" s="166"/>
      <c r="AX5182" s="166"/>
      <c r="AY5182" s="166"/>
      <c r="AZ5182" s="166"/>
      <c r="BA5182" s="166"/>
      <c r="BB5182" s="166"/>
      <c r="BC5182" s="166"/>
      <c r="BD5182" s="166"/>
      <c r="BE5182" s="166"/>
      <c r="BF5182" s="166"/>
      <c r="BG5182" s="166"/>
      <c r="BH5182" s="166"/>
      <c r="BI5182" s="166"/>
      <c r="BJ5182" s="166"/>
      <c r="BK5182" s="166"/>
      <c r="BL5182" s="166"/>
      <c r="BM5182" s="166"/>
      <c r="BN5182" s="166"/>
      <c r="BO5182" s="166"/>
      <c r="BP5182" s="166"/>
      <c r="BQ5182" s="166"/>
      <c r="BR5182" s="166"/>
      <c r="BS5182" s="166"/>
      <c r="BT5182" s="166"/>
      <c r="BU5182" s="166"/>
      <c r="BV5182" s="166"/>
      <c r="BW5182" s="166"/>
      <c r="BX5182" s="166"/>
      <c r="BY5182" s="166"/>
      <c r="BZ5182" s="166"/>
      <c r="CA5182" s="166"/>
      <c r="CB5182" s="166"/>
      <c r="CC5182" s="166"/>
      <c r="CD5182" s="166"/>
      <c r="CE5182" s="166"/>
      <c r="CF5182" s="166"/>
      <c r="CG5182" s="166"/>
      <c r="CH5182" s="166"/>
      <c r="CI5182" s="166"/>
      <c r="CJ5182" s="166"/>
      <c r="CK5182" s="166"/>
      <c r="CL5182" s="166"/>
      <c r="CM5182" s="166"/>
      <c r="CN5182" s="166"/>
      <c r="CO5182" s="166"/>
      <c r="CP5182" s="166"/>
      <c r="CQ5182" s="166"/>
      <c r="CR5182" s="166"/>
      <c r="CS5182" s="166"/>
      <c r="CT5182" s="166"/>
      <c r="CU5182" s="166"/>
      <c r="CV5182" s="166"/>
      <c r="CW5182" s="166"/>
      <c r="CX5182" s="166"/>
      <c r="CY5182" s="166"/>
      <c r="CZ5182" s="166"/>
      <c r="DA5182" s="166"/>
      <c r="DB5182" s="166"/>
      <c r="DC5182" s="166"/>
      <c r="DD5182" s="166"/>
      <c r="DE5182" s="166"/>
      <c r="DF5182" s="166"/>
      <c r="DG5182" s="166"/>
      <c r="DH5182" s="166"/>
      <c r="DI5182" s="166"/>
      <c r="DJ5182" s="166"/>
      <c r="DK5182" s="166"/>
      <c r="DL5182" s="166"/>
      <c r="DM5182" s="166"/>
      <c r="DN5182" s="166"/>
      <c r="DO5182" s="166"/>
      <c r="DP5182" s="166"/>
      <c r="DQ5182" s="166"/>
      <c r="DR5182" s="166"/>
      <c r="DS5182" s="166"/>
      <c r="DT5182" s="166"/>
      <c r="DU5182" s="166"/>
      <c r="DV5182" s="166"/>
      <c r="DW5182" s="166"/>
      <c r="DX5182" s="166"/>
      <c r="DY5182" s="166"/>
      <c r="DZ5182" s="166"/>
      <c r="EA5182" s="166"/>
      <c r="EB5182" s="166"/>
      <c r="EC5182" s="166"/>
      <c r="ED5182" s="166"/>
    </row>
    <row r="5183" spans="3:134">
      <c r="C5183" s="152">
        <v>5160</v>
      </c>
      <c r="D5183" s="155">
        <v>-4778.9359317589524</v>
      </c>
      <c r="E5183" s="155">
        <v>594459.79485192895</v>
      </c>
      <c r="F5183" s="155">
        <v>1593125.3196071684</v>
      </c>
      <c r="G5183" s="155">
        <v>2342701.6707418561</v>
      </c>
      <c r="H5183" s="155">
        <v>2714107.6482303143</v>
      </c>
      <c r="I5183" s="155">
        <v>3954347.149931863</v>
      </c>
      <c r="J5183" s="155">
        <v>3884953.3793809861</v>
      </c>
      <c r="K5183" s="155">
        <v>3099615.1485019922</v>
      </c>
      <c r="L5183" s="155">
        <v>2266896.3349125832</v>
      </c>
      <c r="M5183" s="155">
        <v>3591593.4609729201</v>
      </c>
      <c r="N5183" s="155">
        <v>2785342.370412752</v>
      </c>
      <c r="O5183" s="155">
        <v>4690412.4617195576</v>
      </c>
      <c r="P5183" s="155">
        <v>2418453.3707551509</v>
      </c>
      <c r="Q5183" s="155">
        <v>-467278.86182831228</v>
      </c>
      <c r="R5183" s="155">
        <v>-183756.84340250492</v>
      </c>
      <c r="S5183" s="155">
        <v>-2495046.1500013471</v>
      </c>
      <c r="T5183" s="155">
        <v>-4817965.7253337502</v>
      </c>
      <c r="U5183" s="155">
        <v>-9004399.1026988924</v>
      </c>
      <c r="V5183" s="155">
        <v>-7263468.3531539589</v>
      </c>
      <c r="W5183" s="155">
        <v>-10904951.687455297</v>
      </c>
      <c r="X5183" s="155">
        <v>-11394665.579802349</v>
      </c>
      <c r="Y5183" s="155">
        <v>-11246756.923656493</v>
      </c>
      <c r="Z5183" s="155">
        <v>0</v>
      </c>
      <c r="AA5183" s="155">
        <v>0</v>
      </c>
      <c r="AB5183" s="166"/>
      <c r="AC5183" s="166"/>
      <c r="AD5183" s="166"/>
      <c r="AE5183" s="166"/>
      <c r="AF5183" s="166"/>
      <c r="AG5183" s="166"/>
      <c r="AH5183" s="166"/>
      <c r="AI5183" s="166"/>
      <c r="AJ5183" s="166"/>
      <c r="AK5183" s="166"/>
      <c r="AL5183" s="166"/>
      <c r="AM5183" s="166"/>
      <c r="AN5183" s="166"/>
      <c r="AO5183" s="166"/>
      <c r="AP5183" s="166"/>
      <c r="AQ5183" s="166"/>
      <c r="AR5183" s="166"/>
      <c r="AS5183" s="166"/>
      <c r="AT5183" s="166"/>
      <c r="AU5183" s="166"/>
      <c r="AV5183" s="166"/>
      <c r="AW5183" s="166"/>
      <c r="AX5183" s="166"/>
      <c r="AY5183" s="166"/>
      <c r="AZ5183" s="166"/>
      <c r="BA5183" s="166"/>
      <c r="BB5183" s="166"/>
      <c r="BC5183" s="166"/>
      <c r="BD5183" s="166"/>
      <c r="BE5183" s="166"/>
      <c r="BF5183" s="166"/>
      <c r="BG5183" s="166"/>
      <c r="BH5183" s="166"/>
      <c r="BI5183" s="166"/>
      <c r="BJ5183" s="166"/>
      <c r="BK5183" s="166"/>
      <c r="BL5183" s="166"/>
      <c r="BM5183" s="166"/>
      <c r="BN5183" s="166"/>
      <c r="BO5183" s="166"/>
      <c r="BP5183" s="166"/>
      <c r="BQ5183" s="166"/>
      <c r="BR5183" s="166"/>
      <c r="BS5183" s="166"/>
      <c r="BT5183" s="166"/>
      <c r="BU5183" s="166"/>
      <c r="BV5183" s="166"/>
      <c r="BW5183" s="166"/>
      <c r="BX5183" s="166"/>
      <c r="BY5183" s="166"/>
      <c r="BZ5183" s="166"/>
      <c r="CA5183" s="166"/>
      <c r="CB5183" s="166"/>
      <c r="CC5183" s="166"/>
      <c r="CD5183" s="166"/>
      <c r="CE5183" s="166"/>
      <c r="CF5183" s="166"/>
      <c r="CG5183" s="166"/>
      <c r="CH5183" s="166"/>
      <c r="CI5183" s="166"/>
      <c r="CJ5183" s="166"/>
      <c r="CK5183" s="166"/>
      <c r="CL5183" s="166"/>
      <c r="CM5183" s="166"/>
      <c r="CN5183" s="166"/>
      <c r="CO5183" s="166"/>
      <c r="CP5183" s="166"/>
      <c r="CQ5183" s="166"/>
      <c r="CR5183" s="166"/>
      <c r="CS5183" s="166"/>
      <c r="CT5183" s="166"/>
      <c r="CU5183" s="166"/>
      <c r="CV5183" s="166"/>
      <c r="CW5183" s="166"/>
      <c r="CX5183" s="166"/>
      <c r="CY5183" s="166"/>
      <c r="CZ5183" s="166"/>
      <c r="DA5183" s="166"/>
      <c r="DB5183" s="166"/>
      <c r="DC5183" s="166"/>
      <c r="DD5183" s="166"/>
      <c r="DE5183" s="166"/>
      <c r="DF5183" s="166"/>
      <c r="DG5183" s="166"/>
      <c r="DH5183" s="166"/>
      <c r="DI5183" s="166"/>
      <c r="DJ5183" s="166"/>
      <c r="DK5183" s="166"/>
      <c r="DL5183" s="166"/>
      <c r="DM5183" s="166"/>
      <c r="DN5183" s="166"/>
      <c r="DO5183" s="166"/>
      <c r="DP5183" s="166"/>
      <c r="DQ5183" s="166"/>
      <c r="DR5183" s="166"/>
      <c r="DS5183" s="166"/>
      <c r="DT5183" s="166"/>
      <c r="DU5183" s="166"/>
      <c r="DV5183" s="166"/>
      <c r="DW5183" s="166"/>
      <c r="DX5183" s="166"/>
      <c r="DY5183" s="166"/>
      <c r="DZ5183" s="166"/>
      <c r="EA5183" s="166"/>
      <c r="EB5183" s="166"/>
      <c r="EC5183" s="166"/>
      <c r="ED5183" s="166"/>
    </row>
    <row r="5184" spans="3:134">
      <c r="C5184" s="152">
        <v>5161</v>
      </c>
      <c r="D5184" s="153">
        <v>-4778.9359317589524</v>
      </c>
      <c r="E5184" s="153">
        <v>-55677.985605582595</v>
      </c>
      <c r="F5184" s="153">
        <v>14047.800384059548</v>
      </c>
      <c r="G5184" s="153">
        <v>21503.021479442716</v>
      </c>
      <c r="H5184" s="153">
        <v>-1527516.7367735207</v>
      </c>
      <c r="I5184" s="153">
        <v>-790309.50170484185</v>
      </c>
      <c r="J5184" s="153">
        <v>-799121.08005903661</v>
      </c>
      <c r="K5184" s="153">
        <v>1525023.2680233568</v>
      </c>
      <c r="L5184" s="153">
        <v>1147937.7096615136</v>
      </c>
      <c r="M5184" s="153">
        <v>1513657.6672545075</v>
      </c>
      <c r="N5184" s="153">
        <v>1135527.3922269642</v>
      </c>
      <c r="O5184" s="153">
        <v>902134.15542587638</v>
      </c>
      <c r="P5184" s="153">
        <v>-1051109.4940009266</v>
      </c>
      <c r="Q5184" s="153">
        <v>-1496945.6645692289</v>
      </c>
      <c r="R5184" s="153">
        <v>-3411386.2601773292</v>
      </c>
      <c r="S5184" s="153">
        <v>-2828277.8672160655</v>
      </c>
      <c r="T5184" s="153">
        <v>-1584318.4190187007</v>
      </c>
      <c r="U5184" s="153">
        <v>1414627.6241937578</v>
      </c>
      <c r="V5184" s="153">
        <v>-2197515.7919795513</v>
      </c>
      <c r="W5184" s="153">
        <v>-4262349.8241571933</v>
      </c>
      <c r="X5184" s="153">
        <v>-5007929.3520671874</v>
      </c>
      <c r="Y5184" s="153">
        <v>-4969398.5331861228</v>
      </c>
      <c r="Z5184" s="153">
        <v>0</v>
      </c>
      <c r="AA5184" s="153">
        <v>0</v>
      </c>
      <c r="AB5184" s="165"/>
      <c r="AC5184" s="165"/>
      <c r="AD5184" s="165"/>
      <c r="AE5184" s="165"/>
      <c r="AF5184" s="165"/>
      <c r="AG5184" s="165"/>
      <c r="AH5184" s="165"/>
      <c r="AI5184" s="165"/>
      <c r="AJ5184" s="165"/>
      <c r="AK5184" s="165"/>
      <c r="AL5184" s="165"/>
      <c r="AM5184" s="165"/>
      <c r="AN5184" s="165"/>
      <c r="AO5184" s="165"/>
      <c r="AP5184" s="165"/>
      <c r="AQ5184" s="165"/>
      <c r="AR5184" s="165"/>
      <c r="AS5184" s="165"/>
      <c r="AT5184" s="165"/>
      <c r="AU5184" s="165"/>
      <c r="AV5184" s="165"/>
      <c r="AW5184" s="165"/>
      <c r="AX5184" s="165"/>
      <c r="AY5184" s="165"/>
      <c r="AZ5184" s="165"/>
      <c r="BA5184" s="165"/>
      <c r="BB5184" s="165"/>
      <c r="BC5184" s="165"/>
      <c r="BD5184" s="165"/>
      <c r="BE5184" s="165"/>
      <c r="BF5184" s="165"/>
      <c r="BG5184" s="165"/>
      <c r="BH5184" s="165"/>
      <c r="BI5184" s="165"/>
      <c r="BJ5184" s="165"/>
      <c r="BK5184" s="165"/>
      <c r="BL5184" s="165"/>
      <c r="BM5184" s="165"/>
      <c r="BN5184" s="165"/>
      <c r="BO5184" s="165"/>
      <c r="BP5184" s="165"/>
      <c r="BQ5184" s="165"/>
      <c r="BR5184" s="165"/>
      <c r="BS5184" s="165"/>
      <c r="BT5184" s="165"/>
      <c r="BU5184" s="165"/>
      <c r="BV5184" s="165"/>
      <c r="BW5184" s="165"/>
      <c r="BX5184" s="165"/>
      <c r="BY5184" s="165"/>
      <c r="BZ5184" s="165"/>
      <c r="CA5184" s="165"/>
      <c r="CB5184" s="165"/>
      <c r="CC5184" s="165"/>
      <c r="CD5184" s="165"/>
      <c r="CE5184" s="165"/>
      <c r="CF5184" s="165"/>
      <c r="CG5184" s="165"/>
      <c r="CH5184" s="165"/>
      <c r="CI5184" s="165"/>
      <c r="CJ5184" s="165"/>
      <c r="CK5184" s="165"/>
      <c r="CL5184" s="165"/>
      <c r="CM5184" s="165"/>
      <c r="CN5184" s="165"/>
      <c r="CO5184" s="165"/>
      <c r="CP5184" s="165"/>
      <c r="CQ5184" s="165"/>
      <c r="CR5184" s="165"/>
      <c r="CS5184" s="165"/>
      <c r="CT5184" s="165"/>
      <c r="CU5184" s="165"/>
      <c r="CV5184" s="165"/>
      <c r="CW5184" s="165"/>
      <c r="CX5184" s="165"/>
      <c r="CY5184" s="165"/>
      <c r="CZ5184" s="165"/>
      <c r="DA5184" s="165"/>
      <c r="DB5184" s="165"/>
      <c r="DC5184" s="165"/>
      <c r="DD5184" s="165"/>
      <c r="DE5184" s="165"/>
      <c r="DF5184" s="165"/>
      <c r="DG5184" s="165"/>
      <c r="DH5184" s="165"/>
      <c r="DI5184" s="165"/>
      <c r="DJ5184" s="165"/>
      <c r="DK5184" s="165"/>
      <c r="DL5184" s="165"/>
      <c r="DM5184" s="165"/>
      <c r="DN5184" s="165"/>
      <c r="DO5184" s="165"/>
      <c r="DP5184" s="165"/>
      <c r="DQ5184" s="165"/>
      <c r="DR5184" s="165"/>
      <c r="DS5184" s="165"/>
      <c r="DT5184" s="165"/>
      <c r="DU5184" s="165"/>
      <c r="DV5184" s="165"/>
      <c r="DW5184" s="165"/>
      <c r="DX5184" s="165"/>
      <c r="DY5184" s="165"/>
      <c r="DZ5184" s="165"/>
      <c r="EA5184" s="165"/>
      <c r="EB5184" s="165"/>
      <c r="EC5184" s="165"/>
      <c r="ED5184" s="165"/>
    </row>
    <row r="5185" spans="3:134">
      <c r="C5185" s="152">
        <v>5162</v>
      </c>
      <c r="D5185" s="153">
        <v>-4778.9359317589524</v>
      </c>
      <c r="E5185" s="153">
        <v>-1268353.8682456017</v>
      </c>
      <c r="F5185" s="153">
        <v>-863191.49700403214</v>
      </c>
      <c r="G5185" s="153">
        <v>-2101750.117438063</v>
      </c>
      <c r="H5185" s="153">
        <v>-1446031.0696639717</v>
      </c>
      <c r="I5185" s="153">
        <v>-977309.74236576259</v>
      </c>
      <c r="J5185" s="153">
        <v>-396696.21705125272</v>
      </c>
      <c r="K5185" s="153">
        <v>-1690205.5469093472</v>
      </c>
      <c r="L5185" s="153">
        <v>-665774.04042285681</v>
      </c>
      <c r="M5185" s="153">
        <v>-3508598.5573166609</v>
      </c>
      <c r="N5185" s="153">
        <v>-5835269.6399034858</v>
      </c>
      <c r="O5185" s="153">
        <v>-5420471.0519482046</v>
      </c>
      <c r="P5185" s="153">
        <v>-3661468.5605017245</v>
      </c>
      <c r="Q5185" s="153">
        <v>-5270087.8430908322</v>
      </c>
      <c r="R5185" s="153">
        <v>-3596252.8663371652</v>
      </c>
      <c r="S5185" s="153">
        <v>-3814049.3251234889</v>
      </c>
      <c r="T5185" s="153">
        <v>-9358961.3854577094</v>
      </c>
      <c r="U5185" s="153">
        <v>-12152161.83615768</v>
      </c>
      <c r="V5185" s="153">
        <v>-17033893.020997196</v>
      </c>
      <c r="W5185" s="153">
        <v>-19398513.499886543</v>
      </c>
      <c r="X5185" s="153">
        <v>-20018007.153995767</v>
      </c>
      <c r="Y5185" s="153">
        <v>-20454799.698000178</v>
      </c>
      <c r="Z5185" s="153">
        <v>0</v>
      </c>
      <c r="AA5185" s="153">
        <v>0</v>
      </c>
      <c r="AB5185" s="165"/>
      <c r="AC5185" s="165"/>
      <c r="AD5185" s="165"/>
      <c r="AE5185" s="165"/>
      <c r="AF5185" s="165"/>
      <c r="AG5185" s="165"/>
      <c r="AH5185" s="165"/>
      <c r="AI5185" s="165"/>
      <c r="AJ5185" s="165"/>
      <c r="AK5185" s="165"/>
      <c r="AL5185" s="165"/>
      <c r="AM5185" s="165"/>
      <c r="AN5185" s="165"/>
      <c r="AO5185" s="165"/>
      <c r="AP5185" s="165"/>
      <c r="AQ5185" s="165"/>
      <c r="AR5185" s="165"/>
      <c r="AS5185" s="165"/>
      <c r="AT5185" s="165"/>
      <c r="AU5185" s="165"/>
      <c r="AV5185" s="165"/>
      <c r="AW5185" s="165"/>
      <c r="AX5185" s="165"/>
      <c r="AY5185" s="165"/>
      <c r="AZ5185" s="165"/>
      <c r="BA5185" s="165"/>
      <c r="BB5185" s="165"/>
      <c r="BC5185" s="165"/>
      <c r="BD5185" s="165"/>
      <c r="BE5185" s="165"/>
      <c r="BF5185" s="165"/>
      <c r="BG5185" s="165"/>
      <c r="BH5185" s="165"/>
      <c r="BI5185" s="165"/>
      <c r="BJ5185" s="165"/>
      <c r="BK5185" s="165"/>
      <c r="BL5185" s="165"/>
      <c r="BM5185" s="165"/>
      <c r="BN5185" s="165"/>
      <c r="BO5185" s="165"/>
      <c r="BP5185" s="165"/>
      <c r="BQ5185" s="165"/>
      <c r="BR5185" s="165"/>
      <c r="BS5185" s="165"/>
      <c r="BT5185" s="165"/>
      <c r="BU5185" s="165"/>
      <c r="BV5185" s="165"/>
      <c r="BW5185" s="165"/>
      <c r="BX5185" s="165"/>
      <c r="BY5185" s="165"/>
      <c r="BZ5185" s="165"/>
      <c r="CA5185" s="165"/>
      <c r="CB5185" s="165"/>
      <c r="CC5185" s="165"/>
      <c r="CD5185" s="165"/>
      <c r="CE5185" s="165"/>
      <c r="CF5185" s="165"/>
      <c r="CG5185" s="165"/>
      <c r="CH5185" s="165"/>
      <c r="CI5185" s="165"/>
      <c r="CJ5185" s="165"/>
      <c r="CK5185" s="165"/>
      <c r="CL5185" s="165"/>
      <c r="CM5185" s="165"/>
      <c r="CN5185" s="165"/>
      <c r="CO5185" s="165"/>
      <c r="CP5185" s="165"/>
      <c r="CQ5185" s="165"/>
      <c r="CR5185" s="165"/>
      <c r="CS5185" s="165"/>
      <c r="CT5185" s="165"/>
      <c r="CU5185" s="165"/>
      <c r="CV5185" s="165"/>
      <c r="CW5185" s="165"/>
      <c r="CX5185" s="165"/>
      <c r="CY5185" s="165"/>
      <c r="CZ5185" s="165"/>
      <c r="DA5185" s="165"/>
      <c r="DB5185" s="165"/>
      <c r="DC5185" s="165"/>
      <c r="DD5185" s="165"/>
      <c r="DE5185" s="165"/>
      <c r="DF5185" s="165"/>
      <c r="DG5185" s="165"/>
      <c r="DH5185" s="165"/>
      <c r="DI5185" s="165"/>
      <c r="DJ5185" s="165"/>
      <c r="DK5185" s="165"/>
      <c r="DL5185" s="165"/>
      <c r="DM5185" s="165"/>
      <c r="DN5185" s="165"/>
      <c r="DO5185" s="165"/>
      <c r="DP5185" s="165"/>
      <c r="DQ5185" s="165"/>
      <c r="DR5185" s="165"/>
      <c r="DS5185" s="165"/>
      <c r="DT5185" s="165"/>
      <c r="DU5185" s="165"/>
      <c r="DV5185" s="165"/>
      <c r="DW5185" s="165"/>
      <c r="DX5185" s="165"/>
      <c r="DY5185" s="165"/>
      <c r="DZ5185" s="165"/>
      <c r="EA5185" s="165"/>
      <c r="EB5185" s="165"/>
      <c r="EC5185" s="165"/>
      <c r="ED5185" s="165"/>
    </row>
    <row r="5186" spans="3:134">
      <c r="C5186" s="152">
        <v>5163</v>
      </c>
      <c r="D5186" s="153">
        <v>-4778.9359317589524</v>
      </c>
      <c r="E5186" s="153">
        <v>-475788.96320454776</v>
      </c>
      <c r="F5186" s="153">
        <v>391681.56628759205</v>
      </c>
      <c r="G5186" s="153">
        <v>816554.44760842621</v>
      </c>
      <c r="H5186" s="153">
        <v>1941310.3258103728</v>
      </c>
      <c r="I5186" s="153">
        <v>2308495.724582538</v>
      </c>
      <c r="J5186" s="153">
        <v>2148959.3829337955</v>
      </c>
      <c r="K5186" s="153">
        <v>2737950.1104572415</v>
      </c>
      <c r="L5186" s="153">
        <v>7053256.116385892</v>
      </c>
      <c r="M5186" s="153">
        <v>8773213.1145945489</v>
      </c>
      <c r="N5186" s="153">
        <v>8697132.8598409146</v>
      </c>
      <c r="O5186" s="153">
        <v>11062144.467472643</v>
      </c>
      <c r="P5186" s="153">
        <v>11115763.735491812</v>
      </c>
      <c r="Q5186" s="153">
        <v>11475843.186860353</v>
      </c>
      <c r="R5186" s="153">
        <v>14609988.639685616</v>
      </c>
      <c r="S5186" s="153">
        <v>13383497.692307532</v>
      </c>
      <c r="T5186" s="153">
        <v>13353681.567057207</v>
      </c>
      <c r="U5186" s="153">
        <v>7684091.8110706806</v>
      </c>
      <c r="V5186" s="153">
        <v>7318088.5317098647</v>
      </c>
      <c r="W5186" s="153">
        <v>4243987.7300601155</v>
      </c>
      <c r="X5186" s="153">
        <v>1673599.6820679754</v>
      </c>
      <c r="Y5186" s="153">
        <v>-800757.71619677544</v>
      </c>
      <c r="Z5186" s="153">
        <v>0</v>
      </c>
      <c r="AA5186" s="153">
        <v>0</v>
      </c>
      <c r="AB5186" s="165"/>
      <c r="AC5186" s="165"/>
      <c r="AD5186" s="165"/>
      <c r="AE5186" s="165"/>
      <c r="AF5186" s="165"/>
      <c r="AG5186" s="165"/>
      <c r="AH5186" s="165"/>
      <c r="AI5186" s="165"/>
      <c r="AJ5186" s="165"/>
      <c r="AK5186" s="165"/>
      <c r="AL5186" s="165"/>
      <c r="AM5186" s="165"/>
      <c r="AN5186" s="165"/>
      <c r="AO5186" s="165"/>
      <c r="AP5186" s="165"/>
      <c r="AQ5186" s="165"/>
      <c r="AR5186" s="165"/>
      <c r="AS5186" s="165"/>
      <c r="AT5186" s="165"/>
      <c r="AU5186" s="165"/>
      <c r="AV5186" s="165"/>
      <c r="AW5186" s="165"/>
      <c r="AX5186" s="165"/>
      <c r="AY5186" s="165"/>
      <c r="AZ5186" s="165"/>
      <c r="BA5186" s="165"/>
      <c r="BB5186" s="165"/>
      <c r="BC5186" s="165"/>
      <c r="BD5186" s="165"/>
      <c r="BE5186" s="165"/>
      <c r="BF5186" s="165"/>
      <c r="BG5186" s="165"/>
      <c r="BH5186" s="165"/>
      <c r="BI5186" s="165"/>
      <c r="BJ5186" s="165"/>
      <c r="BK5186" s="165"/>
      <c r="BL5186" s="165"/>
      <c r="BM5186" s="165"/>
      <c r="BN5186" s="165"/>
      <c r="BO5186" s="165"/>
      <c r="BP5186" s="165"/>
      <c r="BQ5186" s="165"/>
      <c r="BR5186" s="165"/>
      <c r="BS5186" s="165"/>
      <c r="BT5186" s="165"/>
      <c r="BU5186" s="165"/>
      <c r="BV5186" s="165"/>
      <c r="BW5186" s="165"/>
      <c r="BX5186" s="165"/>
      <c r="BY5186" s="165"/>
      <c r="BZ5186" s="165"/>
      <c r="CA5186" s="165"/>
      <c r="CB5186" s="165"/>
      <c r="CC5186" s="165"/>
      <c r="CD5186" s="165"/>
      <c r="CE5186" s="165"/>
      <c r="CF5186" s="165"/>
      <c r="CG5186" s="165"/>
      <c r="CH5186" s="165"/>
      <c r="CI5186" s="165"/>
      <c r="CJ5186" s="165"/>
      <c r="CK5186" s="165"/>
      <c r="CL5186" s="165"/>
      <c r="CM5186" s="165"/>
      <c r="CN5186" s="165"/>
      <c r="CO5186" s="165"/>
      <c r="CP5186" s="165"/>
      <c r="CQ5186" s="165"/>
      <c r="CR5186" s="165"/>
      <c r="CS5186" s="165"/>
      <c r="CT5186" s="165"/>
      <c r="CU5186" s="165"/>
      <c r="CV5186" s="165"/>
      <c r="CW5186" s="165"/>
      <c r="CX5186" s="165"/>
      <c r="CY5186" s="165"/>
      <c r="CZ5186" s="165"/>
      <c r="DA5186" s="165"/>
      <c r="DB5186" s="165"/>
      <c r="DC5186" s="165"/>
      <c r="DD5186" s="165"/>
      <c r="DE5186" s="165"/>
      <c r="DF5186" s="165"/>
      <c r="DG5186" s="165"/>
      <c r="DH5186" s="165"/>
      <c r="DI5186" s="165"/>
      <c r="DJ5186" s="165"/>
      <c r="DK5186" s="165"/>
      <c r="DL5186" s="165"/>
      <c r="DM5186" s="165"/>
      <c r="DN5186" s="165"/>
      <c r="DO5186" s="165"/>
      <c r="DP5186" s="165"/>
      <c r="DQ5186" s="165"/>
      <c r="DR5186" s="165"/>
      <c r="DS5186" s="165"/>
      <c r="DT5186" s="165"/>
      <c r="DU5186" s="165"/>
      <c r="DV5186" s="165"/>
      <c r="DW5186" s="165"/>
      <c r="DX5186" s="165"/>
      <c r="DY5186" s="165"/>
      <c r="DZ5186" s="165"/>
      <c r="EA5186" s="165"/>
      <c r="EB5186" s="165"/>
      <c r="EC5186" s="165"/>
      <c r="ED5186" s="165"/>
    </row>
    <row r="5187" spans="3:134">
      <c r="C5187" s="152">
        <v>5164</v>
      </c>
      <c r="D5187" s="153">
        <v>-4778.9359317589524</v>
      </c>
      <c r="E5187" s="153">
        <v>-574029.51925714314</v>
      </c>
      <c r="F5187" s="153">
        <v>-663709.73924864829</v>
      </c>
      <c r="G5187" s="153">
        <v>-1014582.5584632456</v>
      </c>
      <c r="H5187" s="153">
        <v>-307163.20085257292</v>
      </c>
      <c r="I5187" s="153">
        <v>2062741.4366628528</v>
      </c>
      <c r="J5187" s="153">
        <v>742615.59965991974</v>
      </c>
      <c r="K5187" s="153">
        <v>1900789.5788756013</v>
      </c>
      <c r="L5187" s="153">
        <v>3107831.4027641118</v>
      </c>
      <c r="M5187" s="153">
        <v>5307269.7076882422</v>
      </c>
      <c r="N5187" s="153">
        <v>6872273.6671123505</v>
      </c>
      <c r="O5187" s="153">
        <v>5570482.6389769614</v>
      </c>
      <c r="P5187" s="153">
        <v>7229117.3988170326</v>
      </c>
      <c r="Q5187" s="153">
        <v>5205514.6682047099</v>
      </c>
      <c r="R5187" s="153">
        <v>4802175.0491256267</v>
      </c>
      <c r="S5187" s="153">
        <v>4820664.6370524764</v>
      </c>
      <c r="T5187" s="153">
        <v>1932630.4269652516</v>
      </c>
      <c r="U5187" s="153">
        <v>-1928723.8488740921</v>
      </c>
      <c r="V5187" s="153">
        <v>-5164810.7310886085</v>
      </c>
      <c r="W5187" s="153">
        <v>-11349853.814045414</v>
      </c>
      <c r="X5187" s="153">
        <v>-14190304.136772305</v>
      </c>
      <c r="Y5187" s="153">
        <v>-16810007.171662137</v>
      </c>
      <c r="Z5187" s="153">
        <v>0</v>
      </c>
      <c r="AA5187" s="153">
        <v>0</v>
      </c>
      <c r="AB5187" s="165"/>
      <c r="AC5187" s="165"/>
      <c r="AD5187" s="165"/>
      <c r="AE5187" s="165"/>
      <c r="AF5187" s="165"/>
      <c r="AG5187" s="165"/>
      <c r="AH5187" s="165"/>
      <c r="AI5187" s="165"/>
      <c r="AJ5187" s="165"/>
      <c r="AK5187" s="165"/>
      <c r="AL5187" s="165"/>
      <c r="AM5187" s="165"/>
      <c r="AN5187" s="165"/>
      <c r="AO5187" s="165"/>
      <c r="AP5187" s="165"/>
      <c r="AQ5187" s="165"/>
      <c r="AR5187" s="165"/>
      <c r="AS5187" s="165"/>
      <c r="AT5187" s="165"/>
      <c r="AU5187" s="165"/>
      <c r="AV5187" s="165"/>
      <c r="AW5187" s="165"/>
      <c r="AX5187" s="165"/>
      <c r="AY5187" s="165"/>
      <c r="AZ5187" s="165"/>
      <c r="BA5187" s="165"/>
      <c r="BB5187" s="165"/>
      <c r="BC5187" s="165"/>
      <c r="BD5187" s="165"/>
      <c r="BE5187" s="165"/>
      <c r="BF5187" s="165"/>
      <c r="BG5187" s="165"/>
      <c r="BH5187" s="165"/>
      <c r="BI5187" s="165"/>
      <c r="BJ5187" s="165"/>
      <c r="BK5187" s="165"/>
      <c r="BL5187" s="165"/>
      <c r="BM5187" s="165"/>
      <c r="BN5187" s="165"/>
      <c r="BO5187" s="165"/>
      <c r="BP5187" s="165"/>
      <c r="BQ5187" s="165"/>
      <c r="BR5187" s="165"/>
      <c r="BS5187" s="165"/>
      <c r="BT5187" s="165"/>
      <c r="BU5187" s="165"/>
      <c r="BV5187" s="165"/>
      <c r="BW5187" s="165"/>
      <c r="BX5187" s="165"/>
      <c r="BY5187" s="165"/>
      <c r="BZ5187" s="165"/>
      <c r="CA5187" s="165"/>
      <c r="CB5187" s="165"/>
      <c r="CC5187" s="165"/>
      <c r="CD5187" s="165"/>
      <c r="CE5187" s="165"/>
      <c r="CF5187" s="165"/>
      <c r="CG5187" s="165"/>
      <c r="CH5187" s="165"/>
      <c r="CI5187" s="165"/>
      <c r="CJ5187" s="165"/>
      <c r="CK5187" s="165"/>
      <c r="CL5187" s="165"/>
      <c r="CM5187" s="165"/>
      <c r="CN5187" s="165"/>
      <c r="CO5187" s="165"/>
      <c r="CP5187" s="165"/>
      <c r="CQ5187" s="165"/>
      <c r="CR5187" s="165"/>
      <c r="CS5187" s="165"/>
      <c r="CT5187" s="165"/>
      <c r="CU5187" s="165"/>
      <c r="CV5187" s="165"/>
      <c r="CW5187" s="165"/>
      <c r="CX5187" s="165"/>
      <c r="CY5187" s="165"/>
      <c r="CZ5187" s="165"/>
      <c r="DA5187" s="165"/>
      <c r="DB5187" s="165"/>
      <c r="DC5187" s="165"/>
      <c r="DD5187" s="165"/>
      <c r="DE5187" s="165"/>
      <c r="DF5187" s="165"/>
      <c r="DG5187" s="165"/>
      <c r="DH5187" s="165"/>
      <c r="DI5187" s="165"/>
      <c r="DJ5187" s="165"/>
      <c r="DK5187" s="165"/>
      <c r="DL5187" s="165"/>
      <c r="DM5187" s="165"/>
      <c r="DN5187" s="165"/>
      <c r="DO5187" s="165"/>
      <c r="DP5187" s="165"/>
      <c r="DQ5187" s="165"/>
      <c r="DR5187" s="165"/>
      <c r="DS5187" s="165"/>
      <c r="DT5187" s="165"/>
      <c r="DU5187" s="165"/>
      <c r="DV5187" s="165"/>
      <c r="DW5187" s="165"/>
      <c r="DX5187" s="165"/>
      <c r="DY5187" s="165"/>
      <c r="DZ5187" s="165"/>
      <c r="EA5187" s="165"/>
      <c r="EB5187" s="165"/>
      <c r="EC5187" s="165"/>
      <c r="ED5187" s="165"/>
    </row>
    <row r="5188" spans="3:134">
      <c r="C5188" s="152">
        <v>5165</v>
      </c>
      <c r="D5188" s="155">
        <v>-4778.9359317589524</v>
      </c>
      <c r="E5188" s="155">
        <v>-1038189.5544830561</v>
      </c>
      <c r="F5188" s="155">
        <v>-295209.44865362346</v>
      </c>
      <c r="G5188" s="155">
        <v>-868242.68796166778</v>
      </c>
      <c r="H5188" s="155">
        <v>-1223570.87668401</v>
      </c>
      <c r="I5188" s="155">
        <v>-3070409.8126664758</v>
      </c>
      <c r="J5188" s="155">
        <v>-999156.52037210763</v>
      </c>
      <c r="K5188" s="155">
        <v>-2030506.7459533066</v>
      </c>
      <c r="L5188" s="155">
        <v>-1885707.9911381602</v>
      </c>
      <c r="M5188" s="155">
        <v>-3183537.8962610811</v>
      </c>
      <c r="N5188" s="155">
        <v>-5719002.3997180313</v>
      </c>
      <c r="O5188" s="155">
        <v>-6588752.0422193706</v>
      </c>
      <c r="P5188" s="155">
        <v>-5418390.3142441362</v>
      </c>
      <c r="Q5188" s="155">
        <v>-4875219.763242051</v>
      </c>
      <c r="R5188" s="155">
        <v>-3676656.2127802372</v>
      </c>
      <c r="S5188" s="155">
        <v>-3910147.9773303568</v>
      </c>
      <c r="T5188" s="155">
        <v>-5665031.0105253905</v>
      </c>
      <c r="U5188" s="155">
        <v>168628.32604150474</v>
      </c>
      <c r="V5188" s="155">
        <v>5638308.0909206271</v>
      </c>
      <c r="W5188" s="155">
        <v>7016174.6185372472</v>
      </c>
      <c r="X5188" s="155">
        <v>8058575.4656164646</v>
      </c>
      <c r="Y5188" s="155">
        <v>9827089.8804368675</v>
      </c>
      <c r="Z5188" s="155">
        <v>0</v>
      </c>
      <c r="AA5188" s="155">
        <v>0</v>
      </c>
      <c r="AB5188" s="166"/>
      <c r="AC5188" s="166"/>
      <c r="AD5188" s="166"/>
      <c r="AE5188" s="166"/>
      <c r="AF5188" s="166"/>
      <c r="AG5188" s="166"/>
      <c r="AH5188" s="166"/>
      <c r="AI5188" s="166"/>
      <c r="AJ5188" s="166"/>
      <c r="AK5188" s="166"/>
      <c r="AL5188" s="166"/>
      <c r="AM5188" s="166"/>
      <c r="AN5188" s="166"/>
      <c r="AO5188" s="166"/>
      <c r="AP5188" s="166"/>
      <c r="AQ5188" s="166"/>
      <c r="AR5188" s="166"/>
      <c r="AS5188" s="166"/>
      <c r="AT5188" s="166"/>
      <c r="AU5188" s="166"/>
      <c r="AV5188" s="166"/>
      <c r="AW5188" s="166"/>
      <c r="AX5188" s="166"/>
      <c r="AY5188" s="166"/>
      <c r="AZ5188" s="166"/>
      <c r="BA5188" s="166"/>
      <c r="BB5188" s="166"/>
      <c r="BC5188" s="166"/>
      <c r="BD5188" s="166"/>
      <c r="BE5188" s="166"/>
      <c r="BF5188" s="166"/>
      <c r="BG5188" s="166"/>
      <c r="BH5188" s="166"/>
      <c r="BI5188" s="166"/>
      <c r="BJ5188" s="166"/>
      <c r="BK5188" s="166"/>
      <c r="BL5188" s="166"/>
      <c r="BM5188" s="166"/>
      <c r="BN5188" s="166"/>
      <c r="BO5188" s="166"/>
      <c r="BP5188" s="166"/>
      <c r="BQ5188" s="166"/>
      <c r="BR5188" s="166"/>
      <c r="BS5188" s="166"/>
      <c r="BT5188" s="166"/>
      <c r="BU5188" s="166"/>
      <c r="BV5188" s="166"/>
      <c r="BW5188" s="166"/>
      <c r="BX5188" s="166"/>
      <c r="BY5188" s="166"/>
      <c r="BZ5188" s="166"/>
      <c r="CA5188" s="166"/>
      <c r="CB5188" s="166"/>
      <c r="CC5188" s="166"/>
      <c r="CD5188" s="166"/>
      <c r="CE5188" s="166"/>
      <c r="CF5188" s="166"/>
      <c r="CG5188" s="166"/>
      <c r="CH5188" s="166"/>
      <c r="CI5188" s="166"/>
      <c r="CJ5188" s="166"/>
      <c r="CK5188" s="166"/>
      <c r="CL5188" s="166"/>
      <c r="CM5188" s="166"/>
      <c r="CN5188" s="166"/>
      <c r="CO5188" s="166"/>
      <c r="CP5188" s="166"/>
      <c r="CQ5188" s="166"/>
      <c r="CR5188" s="166"/>
      <c r="CS5188" s="166"/>
      <c r="CT5188" s="166"/>
      <c r="CU5188" s="166"/>
      <c r="CV5188" s="166"/>
      <c r="CW5188" s="166"/>
      <c r="CX5188" s="166"/>
      <c r="CY5188" s="166"/>
      <c r="CZ5188" s="166"/>
      <c r="DA5188" s="166"/>
      <c r="DB5188" s="166"/>
      <c r="DC5188" s="166"/>
      <c r="DD5188" s="166"/>
      <c r="DE5188" s="166"/>
      <c r="DF5188" s="166"/>
      <c r="DG5188" s="166"/>
      <c r="DH5188" s="166"/>
      <c r="DI5188" s="166"/>
      <c r="DJ5188" s="166"/>
      <c r="DK5188" s="166"/>
      <c r="DL5188" s="166"/>
      <c r="DM5188" s="166"/>
      <c r="DN5188" s="166"/>
      <c r="DO5188" s="166"/>
      <c r="DP5188" s="166"/>
      <c r="DQ5188" s="166"/>
      <c r="DR5188" s="166"/>
      <c r="DS5188" s="166"/>
      <c r="DT5188" s="166"/>
      <c r="DU5188" s="166"/>
      <c r="DV5188" s="166"/>
      <c r="DW5188" s="166"/>
      <c r="DX5188" s="166"/>
      <c r="DY5188" s="166"/>
      <c r="DZ5188" s="166"/>
      <c r="EA5188" s="166"/>
      <c r="EB5188" s="166"/>
      <c r="EC5188" s="166"/>
      <c r="ED5188" s="166"/>
    </row>
    <row r="5189" spans="3:134">
      <c r="C5189" s="152">
        <v>5166</v>
      </c>
      <c r="D5189" s="155">
        <v>-4778.9359317589524</v>
      </c>
      <c r="E5189" s="155">
        <v>-1590374.8970012963</v>
      </c>
      <c r="F5189" s="155">
        <v>-2411540.3774478585</v>
      </c>
      <c r="G5189" s="155">
        <v>-3164469.0441060066</v>
      </c>
      <c r="H5189" s="155">
        <v>-4066052.4484799951</v>
      </c>
      <c r="I5189" s="155">
        <v>-8197626.0215128213</v>
      </c>
      <c r="J5189" s="155">
        <v>-7109245.2320043892</v>
      </c>
      <c r="K5189" s="155">
        <v>-5081022.9979113638</v>
      </c>
      <c r="L5189" s="155">
        <v>-6375703.7003809363</v>
      </c>
      <c r="M5189" s="155">
        <v>-6060729.7915567756</v>
      </c>
      <c r="N5189" s="155">
        <v>-4663690.2307143956</v>
      </c>
      <c r="O5189" s="155">
        <v>-6752895.6317061186</v>
      </c>
      <c r="P5189" s="155">
        <v>-4305071.7004198879</v>
      </c>
      <c r="Q5189" s="155">
        <v>-3337229.4255727381</v>
      </c>
      <c r="R5189" s="155">
        <v>-3658907.2906341553</v>
      </c>
      <c r="S5189" s="155">
        <v>-4111414.7427504361</v>
      </c>
      <c r="T5189" s="155">
        <v>-3993436.8644079715</v>
      </c>
      <c r="U5189" s="155">
        <v>-3588124.6644538194</v>
      </c>
      <c r="V5189" s="155">
        <v>-6613354.2644014806</v>
      </c>
      <c r="W5189" s="155">
        <v>-7461822.7452942431</v>
      </c>
      <c r="X5189" s="155">
        <v>-8680987.8912660778</v>
      </c>
      <c r="Y5189" s="155">
        <v>-10157468.892589048</v>
      </c>
      <c r="Z5189" s="155">
        <v>0</v>
      </c>
      <c r="AA5189" s="155">
        <v>0</v>
      </c>
      <c r="AB5189" s="166"/>
      <c r="AC5189" s="166"/>
      <c r="AD5189" s="166"/>
      <c r="AE5189" s="166"/>
      <c r="AF5189" s="166"/>
      <c r="AG5189" s="166"/>
      <c r="AH5189" s="166"/>
      <c r="AI5189" s="166"/>
      <c r="AJ5189" s="166"/>
      <c r="AK5189" s="166"/>
      <c r="AL5189" s="166"/>
      <c r="AM5189" s="166"/>
      <c r="AN5189" s="166"/>
      <c r="AO5189" s="166"/>
      <c r="AP5189" s="166"/>
      <c r="AQ5189" s="166"/>
      <c r="AR5189" s="166"/>
      <c r="AS5189" s="166"/>
      <c r="AT5189" s="166"/>
      <c r="AU5189" s="166"/>
      <c r="AV5189" s="166"/>
      <c r="AW5189" s="166"/>
      <c r="AX5189" s="166"/>
      <c r="AY5189" s="166"/>
      <c r="AZ5189" s="166"/>
      <c r="BA5189" s="166"/>
      <c r="BB5189" s="166"/>
      <c r="BC5189" s="166"/>
      <c r="BD5189" s="166"/>
      <c r="BE5189" s="166"/>
      <c r="BF5189" s="166"/>
      <c r="BG5189" s="166"/>
      <c r="BH5189" s="166"/>
      <c r="BI5189" s="166"/>
      <c r="BJ5189" s="166"/>
      <c r="BK5189" s="166"/>
      <c r="BL5189" s="166"/>
      <c r="BM5189" s="166"/>
      <c r="BN5189" s="166"/>
      <c r="BO5189" s="166"/>
      <c r="BP5189" s="166"/>
      <c r="BQ5189" s="166"/>
      <c r="BR5189" s="166"/>
      <c r="BS5189" s="166"/>
      <c r="BT5189" s="166"/>
      <c r="BU5189" s="166"/>
      <c r="BV5189" s="166"/>
      <c r="BW5189" s="166"/>
      <c r="BX5189" s="166"/>
      <c r="BY5189" s="166"/>
      <c r="BZ5189" s="166"/>
      <c r="CA5189" s="166"/>
      <c r="CB5189" s="166"/>
      <c r="CC5189" s="166"/>
      <c r="CD5189" s="166"/>
      <c r="CE5189" s="166"/>
      <c r="CF5189" s="166"/>
      <c r="CG5189" s="166"/>
      <c r="CH5189" s="166"/>
      <c r="CI5189" s="166"/>
      <c r="CJ5189" s="166"/>
      <c r="CK5189" s="166"/>
      <c r="CL5189" s="166"/>
      <c r="CM5189" s="166"/>
      <c r="CN5189" s="166"/>
      <c r="CO5189" s="166"/>
      <c r="CP5189" s="166"/>
      <c r="CQ5189" s="166"/>
      <c r="CR5189" s="166"/>
      <c r="CS5189" s="166"/>
      <c r="CT5189" s="166"/>
      <c r="CU5189" s="166"/>
      <c r="CV5189" s="166"/>
      <c r="CW5189" s="166"/>
      <c r="CX5189" s="166"/>
      <c r="CY5189" s="166"/>
      <c r="CZ5189" s="166"/>
      <c r="DA5189" s="166"/>
      <c r="DB5189" s="166"/>
      <c r="DC5189" s="166"/>
      <c r="DD5189" s="166"/>
      <c r="DE5189" s="166"/>
      <c r="DF5189" s="166"/>
      <c r="DG5189" s="166"/>
      <c r="DH5189" s="166"/>
      <c r="DI5189" s="166"/>
      <c r="DJ5189" s="166"/>
      <c r="DK5189" s="166"/>
      <c r="DL5189" s="166"/>
      <c r="DM5189" s="166"/>
      <c r="DN5189" s="166"/>
      <c r="DO5189" s="166"/>
      <c r="DP5189" s="166"/>
      <c r="DQ5189" s="166"/>
      <c r="DR5189" s="166"/>
      <c r="DS5189" s="166"/>
      <c r="DT5189" s="166"/>
      <c r="DU5189" s="166"/>
      <c r="DV5189" s="166"/>
      <c r="DW5189" s="166"/>
      <c r="DX5189" s="166"/>
      <c r="DY5189" s="166"/>
      <c r="DZ5189" s="166"/>
      <c r="EA5189" s="166"/>
      <c r="EB5189" s="166"/>
      <c r="EC5189" s="166"/>
      <c r="ED5189" s="166"/>
    </row>
    <row r="5190" spans="3:134">
      <c r="C5190" s="152">
        <v>5167</v>
      </c>
      <c r="D5190" s="155">
        <v>-4778.9359317589524</v>
      </c>
      <c r="E5190" s="155">
        <v>539044.71719646454</v>
      </c>
      <c r="F5190" s="155">
        <v>207450.28363707662</v>
      </c>
      <c r="G5190" s="155">
        <v>1007541.1961088181</v>
      </c>
      <c r="H5190" s="155">
        <v>1681497.814254716</v>
      </c>
      <c r="I5190" s="155">
        <v>1795450.784780845</v>
      </c>
      <c r="J5190" s="155">
        <v>4245108.2484200299</v>
      </c>
      <c r="K5190" s="155">
        <v>4273586.6670234501</v>
      </c>
      <c r="L5190" s="155">
        <v>4454874.5744708627</v>
      </c>
      <c r="M5190" s="155">
        <v>6424462.7434622794</v>
      </c>
      <c r="N5190" s="155">
        <v>8691806.3402448744</v>
      </c>
      <c r="O5190" s="155">
        <v>10576359.432747677</v>
      </c>
      <c r="P5190" s="155">
        <v>9465914.9145284593</v>
      </c>
      <c r="Q5190" s="155">
        <v>10034759.756059527</v>
      </c>
      <c r="R5190" s="155">
        <v>10623270.659515187</v>
      </c>
      <c r="S5190" s="155">
        <v>9807143.7826364636</v>
      </c>
      <c r="T5190" s="155">
        <v>2111619.8236938119</v>
      </c>
      <c r="U5190" s="155">
        <v>1900203.0821665227</v>
      </c>
      <c r="V5190" s="155">
        <v>339536.11585907638</v>
      </c>
      <c r="W5190" s="155">
        <v>1665521.7320597172</v>
      </c>
      <c r="X5190" s="155">
        <v>1451993.5258836001</v>
      </c>
      <c r="Y5190" s="155">
        <v>1462674.8882325292</v>
      </c>
      <c r="Z5190" s="155">
        <v>0</v>
      </c>
      <c r="AA5190" s="155">
        <v>0</v>
      </c>
      <c r="AB5190" s="166"/>
      <c r="AC5190" s="166"/>
      <c r="AD5190" s="166"/>
      <c r="AE5190" s="166"/>
      <c r="AF5190" s="166"/>
      <c r="AG5190" s="166"/>
      <c r="AH5190" s="166"/>
      <c r="AI5190" s="166"/>
      <c r="AJ5190" s="166"/>
      <c r="AK5190" s="166"/>
      <c r="AL5190" s="166"/>
      <c r="AM5190" s="166"/>
      <c r="AN5190" s="166"/>
      <c r="AO5190" s="166"/>
      <c r="AP5190" s="166"/>
      <c r="AQ5190" s="166"/>
      <c r="AR5190" s="166"/>
      <c r="AS5190" s="166"/>
      <c r="AT5190" s="166"/>
      <c r="AU5190" s="166"/>
      <c r="AV5190" s="166"/>
      <c r="AW5190" s="166"/>
      <c r="AX5190" s="166"/>
      <c r="AY5190" s="166"/>
      <c r="AZ5190" s="166"/>
      <c r="BA5190" s="166"/>
      <c r="BB5190" s="166"/>
      <c r="BC5190" s="166"/>
      <c r="BD5190" s="166"/>
      <c r="BE5190" s="166"/>
      <c r="BF5190" s="166"/>
      <c r="BG5190" s="166"/>
      <c r="BH5190" s="166"/>
      <c r="BI5190" s="166"/>
      <c r="BJ5190" s="166"/>
      <c r="BK5190" s="166"/>
      <c r="BL5190" s="166"/>
      <c r="BM5190" s="166"/>
      <c r="BN5190" s="166"/>
      <c r="BO5190" s="166"/>
      <c r="BP5190" s="166"/>
      <c r="BQ5190" s="166"/>
      <c r="BR5190" s="166"/>
      <c r="BS5190" s="166"/>
      <c r="BT5190" s="166"/>
      <c r="BU5190" s="166"/>
      <c r="BV5190" s="166"/>
      <c r="BW5190" s="166"/>
      <c r="BX5190" s="166"/>
      <c r="BY5190" s="166"/>
      <c r="BZ5190" s="166"/>
      <c r="CA5190" s="166"/>
      <c r="CB5190" s="166"/>
      <c r="CC5190" s="166"/>
      <c r="CD5190" s="166"/>
      <c r="CE5190" s="166"/>
      <c r="CF5190" s="166"/>
      <c r="CG5190" s="166"/>
      <c r="CH5190" s="166"/>
      <c r="CI5190" s="166"/>
      <c r="CJ5190" s="166"/>
      <c r="CK5190" s="166"/>
      <c r="CL5190" s="166"/>
      <c r="CM5190" s="166"/>
      <c r="CN5190" s="166"/>
      <c r="CO5190" s="166"/>
      <c r="CP5190" s="166"/>
      <c r="CQ5190" s="166"/>
      <c r="CR5190" s="166"/>
      <c r="CS5190" s="166"/>
      <c r="CT5190" s="166"/>
      <c r="CU5190" s="166"/>
      <c r="CV5190" s="166"/>
      <c r="CW5190" s="166"/>
      <c r="CX5190" s="166"/>
      <c r="CY5190" s="166"/>
      <c r="CZ5190" s="166"/>
      <c r="DA5190" s="166"/>
      <c r="DB5190" s="166"/>
      <c r="DC5190" s="166"/>
      <c r="DD5190" s="166"/>
      <c r="DE5190" s="166"/>
      <c r="DF5190" s="166"/>
      <c r="DG5190" s="166"/>
      <c r="DH5190" s="166"/>
      <c r="DI5190" s="166"/>
      <c r="DJ5190" s="166"/>
      <c r="DK5190" s="166"/>
      <c r="DL5190" s="166"/>
      <c r="DM5190" s="166"/>
      <c r="DN5190" s="166"/>
      <c r="DO5190" s="166"/>
      <c r="DP5190" s="166"/>
      <c r="DQ5190" s="166"/>
      <c r="DR5190" s="166"/>
      <c r="DS5190" s="166"/>
      <c r="DT5190" s="166"/>
      <c r="DU5190" s="166"/>
      <c r="DV5190" s="166"/>
      <c r="DW5190" s="166"/>
      <c r="DX5190" s="166"/>
      <c r="DY5190" s="166"/>
      <c r="DZ5190" s="166"/>
      <c r="EA5190" s="166"/>
      <c r="EB5190" s="166"/>
      <c r="EC5190" s="166"/>
      <c r="ED5190" s="166"/>
    </row>
    <row r="5191" spans="3:134">
      <c r="C5191" s="152">
        <v>5168</v>
      </c>
      <c r="D5191" s="155">
        <v>-4778.9359317589524</v>
      </c>
      <c r="E5191" s="155">
        <v>-846061.0529511869</v>
      </c>
      <c r="F5191" s="155">
        <v>-1444133.3997991234</v>
      </c>
      <c r="G5191" s="155">
        <v>-1105769.3792790622</v>
      </c>
      <c r="H5191" s="155">
        <v>-1413847.8653126061</v>
      </c>
      <c r="I5191" s="155">
        <v>-1518508.9901857823</v>
      </c>
      <c r="J5191" s="155">
        <v>-2821774.1898185015</v>
      </c>
      <c r="K5191" s="155">
        <v>796607.19857043028</v>
      </c>
      <c r="L5191" s="155">
        <v>703968.52026101947</v>
      </c>
      <c r="M5191" s="155">
        <v>-1180966.3545768559</v>
      </c>
      <c r="N5191" s="155">
        <v>-357591.15830314159</v>
      </c>
      <c r="O5191" s="155">
        <v>877900.50086340308</v>
      </c>
      <c r="P5191" s="155">
        <v>815307.63988173008</v>
      </c>
      <c r="Q5191" s="155">
        <v>-138082.37268833816</v>
      </c>
      <c r="R5191" s="155">
        <v>1048711.0963978916</v>
      </c>
      <c r="S5191" s="155">
        <v>1693361.4439464062</v>
      </c>
      <c r="T5191" s="155">
        <v>-1195078.1606170386</v>
      </c>
      <c r="U5191" s="155">
        <v>575925.24140717089</v>
      </c>
      <c r="V5191" s="155">
        <v>-4551617.1082460433</v>
      </c>
      <c r="W5191" s="155">
        <v>-7814363.3916524351</v>
      </c>
      <c r="X5191" s="155">
        <v>-10404537.78350465</v>
      </c>
      <c r="Y5191" s="155">
        <v>-13052819.564608335</v>
      </c>
      <c r="Z5191" s="155">
        <v>0</v>
      </c>
      <c r="AA5191" s="155">
        <v>0</v>
      </c>
      <c r="AB5191" s="166"/>
      <c r="AC5191" s="166"/>
      <c r="AD5191" s="166"/>
      <c r="AE5191" s="166"/>
      <c r="AF5191" s="166"/>
      <c r="AG5191" s="166"/>
      <c r="AH5191" s="166"/>
      <c r="AI5191" s="166"/>
      <c r="AJ5191" s="166"/>
      <c r="AK5191" s="166"/>
      <c r="AL5191" s="166"/>
      <c r="AM5191" s="166"/>
      <c r="AN5191" s="166"/>
      <c r="AO5191" s="166"/>
      <c r="AP5191" s="166"/>
      <c r="AQ5191" s="166"/>
      <c r="AR5191" s="166"/>
      <c r="AS5191" s="166"/>
      <c r="AT5191" s="166"/>
      <c r="AU5191" s="166"/>
      <c r="AV5191" s="166"/>
      <c r="AW5191" s="166"/>
      <c r="AX5191" s="166"/>
      <c r="AY5191" s="166"/>
      <c r="AZ5191" s="166"/>
      <c r="BA5191" s="166"/>
      <c r="BB5191" s="166"/>
      <c r="BC5191" s="166"/>
      <c r="BD5191" s="166"/>
      <c r="BE5191" s="166"/>
      <c r="BF5191" s="166"/>
      <c r="BG5191" s="166"/>
      <c r="BH5191" s="166"/>
      <c r="BI5191" s="166"/>
      <c r="BJ5191" s="166"/>
      <c r="BK5191" s="166"/>
      <c r="BL5191" s="166"/>
      <c r="BM5191" s="166"/>
      <c r="BN5191" s="166"/>
      <c r="BO5191" s="166"/>
      <c r="BP5191" s="166"/>
      <c r="BQ5191" s="166"/>
      <c r="BR5191" s="166"/>
      <c r="BS5191" s="166"/>
      <c r="BT5191" s="166"/>
      <c r="BU5191" s="166"/>
      <c r="BV5191" s="166"/>
      <c r="BW5191" s="166"/>
      <c r="BX5191" s="166"/>
      <c r="BY5191" s="166"/>
      <c r="BZ5191" s="166"/>
      <c r="CA5191" s="166"/>
      <c r="CB5191" s="166"/>
      <c r="CC5191" s="166"/>
      <c r="CD5191" s="166"/>
      <c r="CE5191" s="166"/>
      <c r="CF5191" s="166"/>
      <c r="CG5191" s="166"/>
      <c r="CH5191" s="166"/>
      <c r="CI5191" s="166"/>
      <c r="CJ5191" s="166"/>
      <c r="CK5191" s="166"/>
      <c r="CL5191" s="166"/>
      <c r="CM5191" s="166"/>
      <c r="CN5191" s="166"/>
      <c r="CO5191" s="166"/>
      <c r="CP5191" s="166"/>
      <c r="CQ5191" s="166"/>
      <c r="CR5191" s="166"/>
      <c r="CS5191" s="166"/>
      <c r="CT5191" s="166"/>
      <c r="CU5191" s="166"/>
      <c r="CV5191" s="166"/>
      <c r="CW5191" s="166"/>
      <c r="CX5191" s="166"/>
      <c r="CY5191" s="166"/>
      <c r="CZ5191" s="166"/>
      <c r="DA5191" s="166"/>
      <c r="DB5191" s="166"/>
      <c r="DC5191" s="166"/>
      <c r="DD5191" s="166"/>
      <c r="DE5191" s="166"/>
      <c r="DF5191" s="166"/>
      <c r="DG5191" s="166"/>
      <c r="DH5191" s="166"/>
      <c r="DI5191" s="166"/>
      <c r="DJ5191" s="166"/>
      <c r="DK5191" s="166"/>
      <c r="DL5191" s="166"/>
      <c r="DM5191" s="166"/>
      <c r="DN5191" s="166"/>
      <c r="DO5191" s="166"/>
      <c r="DP5191" s="166"/>
      <c r="DQ5191" s="166"/>
      <c r="DR5191" s="166"/>
      <c r="DS5191" s="166"/>
      <c r="DT5191" s="166"/>
      <c r="DU5191" s="166"/>
      <c r="DV5191" s="166"/>
      <c r="DW5191" s="166"/>
      <c r="DX5191" s="166"/>
      <c r="DY5191" s="166"/>
      <c r="DZ5191" s="166"/>
      <c r="EA5191" s="166"/>
      <c r="EB5191" s="166"/>
      <c r="EC5191" s="166"/>
      <c r="ED5191" s="166"/>
    </row>
    <row r="5192" spans="3:134">
      <c r="C5192" s="152">
        <v>5169</v>
      </c>
      <c r="D5192" s="153">
        <v>-4778.9359317589524</v>
      </c>
      <c r="E5192" s="153">
        <v>743410.73798187077</v>
      </c>
      <c r="F5192" s="153">
        <v>624901.7211753875</v>
      </c>
      <c r="G5192" s="153">
        <v>2074098.6124855131</v>
      </c>
      <c r="H5192" s="153">
        <v>604935.27883860469</v>
      </c>
      <c r="I5192" s="153">
        <v>-2050096.2884159982</v>
      </c>
      <c r="J5192" s="153">
        <v>-2891913.8591849953</v>
      </c>
      <c r="K5192" s="153">
        <v>-5792482.5061963797</v>
      </c>
      <c r="L5192" s="153">
        <v>-6495599.5987848341</v>
      </c>
      <c r="M5192" s="153">
        <v>-8156386.1633826643</v>
      </c>
      <c r="N5192" s="153">
        <v>-6714260.9822275937</v>
      </c>
      <c r="O5192" s="153">
        <v>-7178963.5177576393</v>
      </c>
      <c r="P5192" s="153">
        <v>-8593093.851228863</v>
      </c>
      <c r="Q5192" s="153">
        <v>-10302861.992833734</v>
      </c>
      <c r="R5192" s="153">
        <v>-10930960.528047204</v>
      </c>
      <c r="S5192" s="153">
        <v>-12348606.794772148</v>
      </c>
      <c r="T5192" s="153">
        <v>-6030079.8116434813</v>
      </c>
      <c r="U5192" s="153">
        <v>-5643185.4971934706</v>
      </c>
      <c r="V5192" s="153">
        <v>-6202941.5082777441</v>
      </c>
      <c r="W5192" s="153">
        <v>-6814657.0033174306</v>
      </c>
      <c r="X5192" s="153">
        <v>-8747350.1778088659</v>
      </c>
      <c r="Y5192" s="153">
        <v>-10494089.956287831</v>
      </c>
      <c r="Z5192" s="153">
        <v>0</v>
      </c>
      <c r="AA5192" s="153">
        <v>0</v>
      </c>
      <c r="AB5192" s="165"/>
      <c r="AC5192" s="165"/>
      <c r="AD5192" s="165"/>
      <c r="AE5192" s="165"/>
      <c r="AF5192" s="165"/>
      <c r="AG5192" s="165"/>
      <c r="AH5192" s="165"/>
      <c r="AI5192" s="165"/>
      <c r="AJ5192" s="165"/>
      <c r="AK5192" s="165"/>
      <c r="AL5192" s="165"/>
      <c r="AM5192" s="165"/>
      <c r="AN5192" s="165"/>
      <c r="AO5192" s="165"/>
      <c r="AP5192" s="165"/>
      <c r="AQ5192" s="165"/>
      <c r="AR5192" s="165"/>
      <c r="AS5192" s="165"/>
      <c r="AT5192" s="165"/>
      <c r="AU5192" s="165"/>
      <c r="AV5192" s="165"/>
      <c r="AW5192" s="165"/>
      <c r="AX5192" s="165"/>
      <c r="AY5192" s="165"/>
      <c r="AZ5192" s="165"/>
      <c r="BA5192" s="165"/>
      <c r="BB5192" s="165"/>
      <c r="BC5192" s="165"/>
      <c r="BD5192" s="165"/>
      <c r="BE5192" s="165"/>
      <c r="BF5192" s="165"/>
      <c r="BG5192" s="165"/>
      <c r="BH5192" s="165"/>
      <c r="BI5192" s="165"/>
      <c r="BJ5192" s="165"/>
      <c r="BK5192" s="165"/>
      <c r="BL5192" s="165"/>
      <c r="BM5192" s="165"/>
      <c r="BN5192" s="165"/>
      <c r="BO5192" s="165"/>
      <c r="BP5192" s="165"/>
      <c r="BQ5192" s="165"/>
      <c r="BR5192" s="165"/>
      <c r="BS5192" s="165"/>
      <c r="BT5192" s="165"/>
      <c r="BU5192" s="165"/>
      <c r="BV5192" s="165"/>
      <c r="BW5192" s="165"/>
      <c r="BX5192" s="165"/>
      <c r="BY5192" s="165"/>
      <c r="BZ5192" s="165"/>
      <c r="CA5192" s="165"/>
      <c r="CB5192" s="165"/>
      <c r="CC5192" s="165"/>
      <c r="CD5192" s="165"/>
      <c r="CE5192" s="165"/>
      <c r="CF5192" s="165"/>
      <c r="CG5192" s="165"/>
      <c r="CH5192" s="165"/>
      <c r="CI5192" s="165"/>
      <c r="CJ5192" s="165"/>
      <c r="CK5192" s="165"/>
      <c r="CL5192" s="165"/>
      <c r="CM5192" s="165"/>
      <c r="CN5192" s="165"/>
      <c r="CO5192" s="165"/>
      <c r="CP5192" s="165"/>
      <c r="CQ5192" s="165"/>
      <c r="CR5192" s="165"/>
      <c r="CS5192" s="165"/>
      <c r="CT5192" s="165"/>
      <c r="CU5192" s="165"/>
      <c r="CV5192" s="165"/>
      <c r="CW5192" s="165"/>
      <c r="CX5192" s="165"/>
      <c r="CY5192" s="165"/>
      <c r="CZ5192" s="165"/>
      <c r="DA5192" s="165"/>
      <c r="DB5192" s="165"/>
      <c r="DC5192" s="165"/>
      <c r="DD5192" s="165"/>
      <c r="DE5192" s="165"/>
      <c r="DF5192" s="165"/>
      <c r="DG5192" s="165"/>
      <c r="DH5192" s="165"/>
      <c r="DI5192" s="165"/>
      <c r="DJ5192" s="165"/>
      <c r="DK5192" s="165"/>
      <c r="DL5192" s="165"/>
      <c r="DM5192" s="165"/>
      <c r="DN5192" s="165"/>
      <c r="DO5192" s="165"/>
      <c r="DP5192" s="165"/>
      <c r="DQ5192" s="165"/>
      <c r="DR5192" s="165"/>
      <c r="DS5192" s="165"/>
      <c r="DT5192" s="165"/>
      <c r="DU5192" s="165"/>
      <c r="DV5192" s="165"/>
      <c r="DW5192" s="165"/>
      <c r="DX5192" s="165"/>
      <c r="DY5192" s="165"/>
      <c r="DZ5192" s="165"/>
      <c r="EA5192" s="165"/>
      <c r="EB5192" s="165"/>
      <c r="EC5192" s="165"/>
      <c r="ED5192" s="165"/>
    </row>
    <row r="5193" spans="3:134">
      <c r="C5193" s="152">
        <v>5170</v>
      </c>
      <c r="D5193" s="153">
        <v>-4778.9359317589524</v>
      </c>
      <c r="E5193" s="153">
        <v>-1648984.783434689</v>
      </c>
      <c r="F5193" s="153">
        <v>-2173444.4699232578</v>
      </c>
      <c r="G5193" s="153">
        <v>-2939471.4594555944</v>
      </c>
      <c r="H5193" s="153">
        <v>-2753719.066839397</v>
      </c>
      <c r="I5193" s="153">
        <v>-2774568.1644349545</v>
      </c>
      <c r="J5193" s="153">
        <v>1128264.380344376</v>
      </c>
      <c r="K5193" s="153">
        <v>-1333546.8556637019</v>
      </c>
      <c r="L5193" s="153">
        <v>-3372799.1904646158</v>
      </c>
      <c r="M5193" s="153">
        <v>-1361616.2239786088</v>
      </c>
      <c r="N5193" s="153">
        <v>-778750.1358165741</v>
      </c>
      <c r="O5193" s="153">
        <v>-1453732.7977367043</v>
      </c>
      <c r="P5193" s="153">
        <v>726842.87907005847</v>
      </c>
      <c r="Q5193" s="153">
        <v>318242.81210678816</v>
      </c>
      <c r="R5193" s="153">
        <v>740723.97525425255</v>
      </c>
      <c r="S5193" s="153">
        <v>427664.69964699447</v>
      </c>
      <c r="T5193" s="153">
        <v>3178913.8857131302</v>
      </c>
      <c r="U5193" s="153">
        <v>3030889.8571321666</v>
      </c>
      <c r="V5193" s="153">
        <v>-878163.03895099461</v>
      </c>
      <c r="W5193" s="153">
        <v>-1669675.812483862</v>
      </c>
      <c r="X5193" s="153">
        <v>-2053434.6565964669</v>
      </c>
      <c r="Y5193" s="153">
        <v>-2412071.3927747905</v>
      </c>
      <c r="Z5193" s="153">
        <v>0</v>
      </c>
      <c r="AA5193" s="153">
        <v>0</v>
      </c>
      <c r="AB5193" s="165"/>
      <c r="AC5193" s="165"/>
      <c r="AD5193" s="165"/>
      <c r="AE5193" s="165"/>
      <c r="AF5193" s="165"/>
      <c r="AG5193" s="165"/>
      <c r="AH5193" s="165"/>
      <c r="AI5193" s="165"/>
      <c r="AJ5193" s="165"/>
      <c r="AK5193" s="165"/>
      <c r="AL5193" s="165"/>
      <c r="AM5193" s="165"/>
      <c r="AN5193" s="165"/>
      <c r="AO5193" s="165"/>
      <c r="AP5193" s="165"/>
      <c r="AQ5193" s="165"/>
      <c r="AR5193" s="165"/>
      <c r="AS5193" s="165"/>
      <c r="AT5193" s="165"/>
      <c r="AU5193" s="165"/>
      <c r="AV5193" s="165"/>
      <c r="AW5193" s="165"/>
      <c r="AX5193" s="165"/>
      <c r="AY5193" s="165"/>
      <c r="AZ5193" s="165"/>
      <c r="BA5193" s="165"/>
      <c r="BB5193" s="165"/>
      <c r="BC5193" s="165"/>
      <c r="BD5193" s="165"/>
      <c r="BE5193" s="165"/>
      <c r="BF5193" s="165"/>
      <c r="BG5193" s="165"/>
      <c r="BH5193" s="165"/>
      <c r="BI5193" s="165"/>
      <c r="BJ5193" s="165"/>
      <c r="BK5193" s="165"/>
      <c r="BL5193" s="165"/>
      <c r="BM5193" s="165"/>
      <c r="BN5193" s="165"/>
      <c r="BO5193" s="165"/>
      <c r="BP5193" s="165"/>
      <c r="BQ5193" s="165"/>
      <c r="BR5193" s="165"/>
      <c r="BS5193" s="165"/>
      <c r="BT5193" s="165"/>
      <c r="BU5193" s="165"/>
      <c r="BV5193" s="165"/>
      <c r="BW5193" s="165"/>
      <c r="BX5193" s="165"/>
      <c r="BY5193" s="165"/>
      <c r="BZ5193" s="165"/>
      <c r="CA5193" s="165"/>
      <c r="CB5193" s="165"/>
      <c r="CC5193" s="165"/>
      <c r="CD5193" s="165"/>
      <c r="CE5193" s="165"/>
      <c r="CF5193" s="165"/>
      <c r="CG5193" s="165"/>
      <c r="CH5193" s="165"/>
      <c r="CI5193" s="165"/>
      <c r="CJ5193" s="165"/>
      <c r="CK5193" s="165"/>
      <c r="CL5193" s="165"/>
      <c r="CM5193" s="165"/>
      <c r="CN5193" s="165"/>
      <c r="CO5193" s="165"/>
      <c r="CP5193" s="165"/>
      <c r="CQ5193" s="165"/>
      <c r="CR5193" s="165"/>
      <c r="CS5193" s="165"/>
      <c r="CT5193" s="165"/>
      <c r="CU5193" s="165"/>
      <c r="CV5193" s="165"/>
      <c r="CW5193" s="165"/>
      <c r="CX5193" s="165"/>
      <c r="CY5193" s="165"/>
      <c r="CZ5193" s="165"/>
      <c r="DA5193" s="165"/>
      <c r="DB5193" s="165"/>
      <c r="DC5193" s="165"/>
      <c r="DD5193" s="165"/>
      <c r="DE5193" s="165"/>
      <c r="DF5193" s="165"/>
      <c r="DG5193" s="165"/>
      <c r="DH5193" s="165"/>
      <c r="DI5193" s="165"/>
      <c r="DJ5193" s="165"/>
      <c r="DK5193" s="165"/>
      <c r="DL5193" s="165"/>
      <c r="DM5193" s="165"/>
      <c r="DN5193" s="165"/>
      <c r="DO5193" s="165"/>
      <c r="DP5193" s="165"/>
      <c r="DQ5193" s="165"/>
      <c r="DR5193" s="165"/>
      <c r="DS5193" s="165"/>
      <c r="DT5193" s="165"/>
      <c r="DU5193" s="165"/>
      <c r="DV5193" s="165"/>
      <c r="DW5193" s="165"/>
      <c r="DX5193" s="165"/>
      <c r="DY5193" s="165"/>
      <c r="DZ5193" s="165"/>
      <c r="EA5193" s="165"/>
      <c r="EB5193" s="165"/>
      <c r="EC5193" s="165"/>
      <c r="ED5193" s="165"/>
    </row>
    <row r="5194" spans="3:134">
      <c r="C5194" s="152">
        <v>5171</v>
      </c>
      <c r="D5194" s="153">
        <v>-4778.9359317589524</v>
      </c>
      <c r="E5194" s="153">
        <v>342417.28874100745</v>
      </c>
      <c r="F5194" s="153">
        <v>176761.66404908895</v>
      </c>
      <c r="G5194" s="153">
        <v>-624423.2841553539</v>
      </c>
      <c r="H5194" s="153">
        <v>-413333.37299159169</v>
      </c>
      <c r="I5194" s="153">
        <v>10009.998216629028</v>
      </c>
      <c r="J5194" s="153">
        <v>55053.275857254863</v>
      </c>
      <c r="K5194" s="153">
        <v>-1925301.3991072327</v>
      </c>
      <c r="L5194" s="153">
        <v>-5586833.9763742089</v>
      </c>
      <c r="M5194" s="153">
        <v>222631.88162285089</v>
      </c>
      <c r="N5194" s="153">
        <v>-1232299.0071769357</v>
      </c>
      <c r="O5194" s="153">
        <v>-1366008.2291932255</v>
      </c>
      <c r="P5194" s="153">
        <v>-3883644.0040517598</v>
      </c>
      <c r="Q5194" s="153">
        <v>-352011.03543664515</v>
      </c>
      <c r="R5194" s="153">
        <v>-1981265.3362082094</v>
      </c>
      <c r="S5194" s="153">
        <v>-1648718.4608146846</v>
      </c>
      <c r="T5194" s="153">
        <v>58006.137058377266</v>
      </c>
      <c r="U5194" s="153">
        <v>1107742.3018901944</v>
      </c>
      <c r="V5194" s="153">
        <v>-1888935.0423468649</v>
      </c>
      <c r="W5194" s="153">
        <v>-2371220.6129569411</v>
      </c>
      <c r="X5194" s="153">
        <v>-5411358.2006678134</v>
      </c>
      <c r="Y5194" s="153">
        <v>-9190713.4162320495</v>
      </c>
      <c r="Z5194" s="153">
        <v>0</v>
      </c>
      <c r="AA5194" s="153">
        <v>0</v>
      </c>
      <c r="AB5194" s="165"/>
      <c r="AC5194" s="165"/>
      <c r="AD5194" s="165"/>
      <c r="AE5194" s="165"/>
      <c r="AF5194" s="165"/>
      <c r="AG5194" s="165"/>
      <c r="AH5194" s="165"/>
      <c r="AI5194" s="165"/>
      <c r="AJ5194" s="165"/>
      <c r="AK5194" s="165"/>
      <c r="AL5194" s="165"/>
      <c r="AM5194" s="165"/>
      <c r="AN5194" s="165"/>
      <c r="AO5194" s="165"/>
      <c r="AP5194" s="165"/>
      <c r="AQ5194" s="165"/>
      <c r="AR5194" s="165"/>
      <c r="AS5194" s="165"/>
      <c r="AT5194" s="165"/>
      <c r="AU5194" s="165"/>
      <c r="AV5194" s="165"/>
      <c r="AW5194" s="165"/>
      <c r="AX5194" s="165"/>
      <c r="AY5194" s="165"/>
      <c r="AZ5194" s="165"/>
      <c r="BA5194" s="165"/>
      <c r="BB5194" s="165"/>
      <c r="BC5194" s="165"/>
      <c r="BD5194" s="165"/>
      <c r="BE5194" s="165"/>
      <c r="BF5194" s="165"/>
      <c r="BG5194" s="165"/>
      <c r="BH5194" s="165"/>
      <c r="BI5194" s="165"/>
      <c r="BJ5194" s="165"/>
      <c r="BK5194" s="165"/>
      <c r="BL5194" s="165"/>
      <c r="BM5194" s="165"/>
      <c r="BN5194" s="165"/>
      <c r="BO5194" s="165"/>
      <c r="BP5194" s="165"/>
      <c r="BQ5194" s="165"/>
      <c r="BR5194" s="165"/>
      <c r="BS5194" s="165"/>
      <c r="BT5194" s="165"/>
      <c r="BU5194" s="165"/>
      <c r="BV5194" s="165"/>
      <c r="BW5194" s="165"/>
      <c r="BX5194" s="165"/>
      <c r="BY5194" s="165"/>
      <c r="BZ5194" s="165"/>
      <c r="CA5194" s="165"/>
      <c r="CB5194" s="165"/>
      <c r="CC5194" s="165"/>
      <c r="CD5194" s="165"/>
      <c r="CE5194" s="165"/>
      <c r="CF5194" s="165"/>
      <c r="CG5194" s="165"/>
      <c r="CH5194" s="165"/>
      <c r="CI5194" s="165"/>
      <c r="CJ5194" s="165"/>
      <c r="CK5194" s="165"/>
      <c r="CL5194" s="165"/>
      <c r="CM5194" s="165"/>
      <c r="CN5194" s="165"/>
      <c r="CO5194" s="165"/>
      <c r="CP5194" s="165"/>
      <c r="CQ5194" s="165"/>
      <c r="CR5194" s="165"/>
      <c r="CS5194" s="165"/>
      <c r="CT5194" s="165"/>
      <c r="CU5194" s="165"/>
      <c r="CV5194" s="165"/>
      <c r="CW5194" s="165"/>
      <c r="CX5194" s="165"/>
      <c r="CY5194" s="165"/>
      <c r="CZ5194" s="165"/>
      <c r="DA5194" s="165"/>
      <c r="DB5194" s="165"/>
      <c r="DC5194" s="165"/>
      <c r="DD5194" s="165"/>
      <c r="DE5194" s="165"/>
      <c r="DF5194" s="165"/>
      <c r="DG5194" s="165"/>
      <c r="DH5194" s="165"/>
      <c r="DI5194" s="165"/>
      <c r="DJ5194" s="165"/>
      <c r="DK5194" s="165"/>
      <c r="DL5194" s="165"/>
      <c r="DM5194" s="165"/>
      <c r="DN5194" s="165"/>
      <c r="DO5194" s="165"/>
      <c r="DP5194" s="165"/>
      <c r="DQ5194" s="165"/>
      <c r="DR5194" s="165"/>
      <c r="DS5194" s="165"/>
      <c r="DT5194" s="165"/>
      <c r="DU5194" s="165"/>
      <c r="DV5194" s="165"/>
      <c r="DW5194" s="165"/>
      <c r="DX5194" s="165"/>
      <c r="DY5194" s="165"/>
      <c r="DZ5194" s="165"/>
      <c r="EA5194" s="165"/>
      <c r="EB5194" s="165"/>
      <c r="EC5194" s="165"/>
      <c r="ED5194" s="165"/>
    </row>
    <row r="5195" spans="3:134">
      <c r="C5195" s="152">
        <v>5172</v>
      </c>
      <c r="D5195" s="153">
        <v>-4778.9359317589524</v>
      </c>
      <c r="E5195" s="153">
        <v>-1296716.4079188257</v>
      </c>
      <c r="F5195" s="153">
        <v>-1886669.1021886468</v>
      </c>
      <c r="G5195" s="153">
        <v>-680748.64981304109</v>
      </c>
      <c r="H5195" s="153">
        <v>-428508.44229187071</v>
      </c>
      <c r="I5195" s="153">
        <v>2279848.3992458582</v>
      </c>
      <c r="J5195" s="153">
        <v>866729.05470775068</v>
      </c>
      <c r="K5195" s="153">
        <v>-1711440.9201423824</v>
      </c>
      <c r="L5195" s="153">
        <v>-604476.68189257383</v>
      </c>
      <c r="M5195" s="153">
        <v>-640375.6504663974</v>
      </c>
      <c r="N5195" s="153">
        <v>-2540772.3166514039</v>
      </c>
      <c r="O5195" s="153">
        <v>-2646444.342966646</v>
      </c>
      <c r="P5195" s="153">
        <v>-544687.72412261367</v>
      </c>
      <c r="Q5195" s="153">
        <v>-1443711.2771352828</v>
      </c>
      <c r="R5195" s="153">
        <v>-1300789.2229092568</v>
      </c>
      <c r="S5195" s="153">
        <v>-19523.059418976307</v>
      </c>
      <c r="T5195" s="153">
        <v>-435977.83158616722</v>
      </c>
      <c r="U5195" s="153">
        <v>-9052894.0851901919</v>
      </c>
      <c r="V5195" s="153">
        <v>-10553093.483112201</v>
      </c>
      <c r="W5195" s="153">
        <v>-10425994.97562924</v>
      </c>
      <c r="X5195" s="153">
        <v>-11351981.196946472</v>
      </c>
      <c r="Y5195" s="153">
        <v>-12149135.225971177</v>
      </c>
      <c r="Z5195" s="153">
        <v>0</v>
      </c>
      <c r="AA5195" s="153">
        <v>0</v>
      </c>
      <c r="AB5195" s="165"/>
      <c r="AC5195" s="165"/>
      <c r="AD5195" s="165"/>
      <c r="AE5195" s="165"/>
      <c r="AF5195" s="165"/>
      <c r="AG5195" s="165"/>
      <c r="AH5195" s="165"/>
      <c r="AI5195" s="165"/>
      <c r="AJ5195" s="165"/>
      <c r="AK5195" s="165"/>
      <c r="AL5195" s="165"/>
      <c r="AM5195" s="165"/>
      <c r="AN5195" s="165"/>
      <c r="AO5195" s="165"/>
      <c r="AP5195" s="165"/>
      <c r="AQ5195" s="165"/>
      <c r="AR5195" s="165"/>
      <c r="AS5195" s="165"/>
      <c r="AT5195" s="165"/>
      <c r="AU5195" s="165"/>
      <c r="AV5195" s="165"/>
      <c r="AW5195" s="165"/>
      <c r="AX5195" s="165"/>
      <c r="AY5195" s="165"/>
      <c r="AZ5195" s="165"/>
      <c r="BA5195" s="165"/>
      <c r="BB5195" s="165"/>
      <c r="BC5195" s="165"/>
      <c r="BD5195" s="165"/>
      <c r="BE5195" s="165"/>
      <c r="BF5195" s="165"/>
      <c r="BG5195" s="165"/>
      <c r="BH5195" s="165"/>
      <c r="BI5195" s="165"/>
      <c r="BJ5195" s="165"/>
      <c r="BK5195" s="165"/>
      <c r="BL5195" s="165"/>
      <c r="BM5195" s="165"/>
      <c r="BN5195" s="165"/>
      <c r="BO5195" s="165"/>
      <c r="BP5195" s="165"/>
      <c r="BQ5195" s="165"/>
      <c r="BR5195" s="165"/>
      <c r="BS5195" s="165"/>
      <c r="BT5195" s="165"/>
      <c r="BU5195" s="165"/>
      <c r="BV5195" s="165"/>
      <c r="BW5195" s="165"/>
      <c r="BX5195" s="165"/>
      <c r="BY5195" s="165"/>
      <c r="BZ5195" s="165"/>
      <c r="CA5195" s="165"/>
      <c r="CB5195" s="165"/>
      <c r="CC5195" s="165"/>
      <c r="CD5195" s="165"/>
      <c r="CE5195" s="165"/>
      <c r="CF5195" s="165"/>
      <c r="CG5195" s="165"/>
      <c r="CH5195" s="165"/>
      <c r="CI5195" s="165"/>
      <c r="CJ5195" s="165"/>
      <c r="CK5195" s="165"/>
      <c r="CL5195" s="165"/>
      <c r="CM5195" s="165"/>
      <c r="CN5195" s="165"/>
      <c r="CO5195" s="165"/>
      <c r="CP5195" s="165"/>
      <c r="CQ5195" s="165"/>
      <c r="CR5195" s="165"/>
      <c r="CS5195" s="165"/>
      <c r="CT5195" s="165"/>
      <c r="CU5195" s="165"/>
      <c r="CV5195" s="165"/>
      <c r="CW5195" s="165"/>
      <c r="CX5195" s="165"/>
      <c r="CY5195" s="165"/>
      <c r="CZ5195" s="165"/>
      <c r="DA5195" s="165"/>
      <c r="DB5195" s="165"/>
      <c r="DC5195" s="165"/>
      <c r="DD5195" s="165"/>
      <c r="DE5195" s="165"/>
      <c r="DF5195" s="165"/>
      <c r="DG5195" s="165"/>
      <c r="DH5195" s="165"/>
      <c r="DI5195" s="165"/>
      <c r="DJ5195" s="165"/>
      <c r="DK5195" s="165"/>
      <c r="DL5195" s="165"/>
      <c r="DM5195" s="165"/>
      <c r="DN5195" s="165"/>
      <c r="DO5195" s="165"/>
      <c r="DP5195" s="165"/>
      <c r="DQ5195" s="165"/>
      <c r="DR5195" s="165"/>
      <c r="DS5195" s="165"/>
      <c r="DT5195" s="165"/>
      <c r="DU5195" s="165"/>
      <c r="DV5195" s="165"/>
      <c r="DW5195" s="165"/>
      <c r="DX5195" s="165"/>
      <c r="DY5195" s="165"/>
      <c r="DZ5195" s="165"/>
      <c r="EA5195" s="165"/>
      <c r="EB5195" s="165"/>
      <c r="EC5195" s="165"/>
      <c r="ED5195" s="165"/>
    </row>
    <row r="5196" spans="3:134">
      <c r="C5196" s="152">
        <v>5173</v>
      </c>
      <c r="D5196" s="155">
        <v>-4778.9359317589524</v>
      </c>
      <c r="E5196" s="155">
        <v>352753.79116788507</v>
      </c>
      <c r="F5196" s="155">
        <v>87614.186773061752</v>
      </c>
      <c r="G5196" s="155">
        <v>229232.74462522566</v>
      </c>
      <c r="H5196" s="155">
        <v>126705.17019806802</v>
      </c>
      <c r="I5196" s="155">
        <v>-437776.80002483726</v>
      </c>
      <c r="J5196" s="155">
        <v>-740160.28740143776</v>
      </c>
      <c r="K5196" s="155">
        <v>1896060.3112978786</v>
      </c>
      <c r="L5196" s="155">
        <v>1596374.5272295028</v>
      </c>
      <c r="M5196" s="155">
        <v>-125107.33747346699</v>
      </c>
      <c r="N5196" s="155">
        <v>-2589628.809606269</v>
      </c>
      <c r="O5196" s="155">
        <v>-4167667.1632852256</v>
      </c>
      <c r="P5196" s="155">
        <v>-3613508.2434656173</v>
      </c>
      <c r="Q5196" s="155">
        <v>-3936623.4057656378</v>
      </c>
      <c r="R5196" s="155">
        <v>-4303851.7241715342</v>
      </c>
      <c r="S5196" s="155">
        <v>-3487228.8728546798</v>
      </c>
      <c r="T5196" s="155">
        <v>-6071337.1869263202</v>
      </c>
      <c r="U5196" s="155">
        <v>-5702291.8297882527</v>
      </c>
      <c r="V5196" s="155">
        <v>-10640918.274054974</v>
      </c>
      <c r="W5196" s="155">
        <v>-11758962.609917372</v>
      </c>
      <c r="X5196" s="155">
        <v>-12172574.025620639</v>
      </c>
      <c r="Y5196" s="155">
        <v>-12249879.811904624</v>
      </c>
      <c r="Z5196" s="155">
        <v>0</v>
      </c>
      <c r="AA5196" s="155">
        <v>0</v>
      </c>
      <c r="AB5196" s="166"/>
      <c r="AC5196" s="166"/>
      <c r="AD5196" s="166"/>
      <c r="AE5196" s="166"/>
      <c r="AF5196" s="166"/>
      <c r="AG5196" s="166"/>
      <c r="AH5196" s="166"/>
      <c r="AI5196" s="166"/>
      <c r="AJ5196" s="166"/>
      <c r="AK5196" s="166"/>
      <c r="AL5196" s="166"/>
      <c r="AM5196" s="166"/>
      <c r="AN5196" s="166"/>
      <c r="AO5196" s="166"/>
      <c r="AP5196" s="166"/>
      <c r="AQ5196" s="166"/>
      <c r="AR5196" s="166"/>
      <c r="AS5196" s="166"/>
      <c r="AT5196" s="166"/>
      <c r="AU5196" s="166"/>
      <c r="AV5196" s="166"/>
      <c r="AW5196" s="166"/>
      <c r="AX5196" s="166"/>
      <c r="AY5196" s="166"/>
      <c r="AZ5196" s="166"/>
      <c r="BA5196" s="166"/>
      <c r="BB5196" s="166"/>
      <c r="BC5196" s="166"/>
      <c r="BD5196" s="166"/>
      <c r="BE5196" s="166"/>
      <c r="BF5196" s="166"/>
      <c r="BG5196" s="166"/>
      <c r="BH5196" s="166"/>
      <c r="BI5196" s="166"/>
      <c r="BJ5196" s="166"/>
      <c r="BK5196" s="166"/>
      <c r="BL5196" s="166"/>
      <c r="BM5196" s="166"/>
      <c r="BN5196" s="166"/>
      <c r="BO5196" s="166"/>
      <c r="BP5196" s="166"/>
      <c r="BQ5196" s="166"/>
      <c r="BR5196" s="166"/>
      <c r="BS5196" s="166"/>
      <c r="BT5196" s="166"/>
      <c r="BU5196" s="166"/>
      <c r="BV5196" s="166"/>
      <c r="BW5196" s="166"/>
      <c r="BX5196" s="166"/>
      <c r="BY5196" s="166"/>
      <c r="BZ5196" s="166"/>
      <c r="CA5196" s="166"/>
      <c r="CB5196" s="166"/>
      <c r="CC5196" s="166"/>
      <c r="CD5196" s="166"/>
      <c r="CE5196" s="166"/>
      <c r="CF5196" s="166"/>
      <c r="CG5196" s="166"/>
      <c r="CH5196" s="166"/>
      <c r="CI5196" s="166"/>
      <c r="CJ5196" s="166"/>
      <c r="CK5196" s="166"/>
      <c r="CL5196" s="166"/>
      <c r="CM5196" s="166"/>
      <c r="CN5196" s="166"/>
      <c r="CO5196" s="166"/>
      <c r="CP5196" s="166"/>
      <c r="CQ5196" s="166"/>
      <c r="CR5196" s="166"/>
      <c r="CS5196" s="166"/>
      <c r="CT5196" s="166"/>
      <c r="CU5196" s="166"/>
      <c r="CV5196" s="166"/>
      <c r="CW5196" s="166"/>
      <c r="CX5196" s="166"/>
      <c r="CY5196" s="166"/>
      <c r="CZ5196" s="166"/>
      <c r="DA5196" s="166"/>
      <c r="DB5196" s="166"/>
      <c r="DC5196" s="166"/>
      <c r="DD5196" s="166"/>
      <c r="DE5196" s="166"/>
      <c r="DF5196" s="166"/>
      <c r="DG5196" s="166"/>
      <c r="DH5196" s="166"/>
      <c r="DI5196" s="166"/>
      <c r="DJ5196" s="166"/>
      <c r="DK5196" s="166"/>
      <c r="DL5196" s="166"/>
      <c r="DM5196" s="166"/>
      <c r="DN5196" s="166"/>
      <c r="DO5196" s="166"/>
      <c r="DP5196" s="166"/>
      <c r="DQ5196" s="166"/>
      <c r="DR5196" s="166"/>
      <c r="DS5196" s="166"/>
      <c r="DT5196" s="166"/>
      <c r="DU5196" s="166"/>
      <c r="DV5196" s="166"/>
      <c r="DW5196" s="166"/>
      <c r="DX5196" s="166"/>
      <c r="DY5196" s="166"/>
      <c r="DZ5196" s="166"/>
      <c r="EA5196" s="166"/>
      <c r="EB5196" s="166"/>
      <c r="EC5196" s="166"/>
      <c r="ED5196" s="166"/>
    </row>
    <row r="5197" spans="3:134">
      <c r="C5197" s="152">
        <v>5174</v>
      </c>
      <c r="D5197" s="155">
        <v>-4778.9359317589524</v>
      </c>
      <c r="E5197" s="155">
        <v>811386.31009806693</v>
      </c>
      <c r="F5197" s="155">
        <v>104230.36906729639</v>
      </c>
      <c r="G5197" s="155">
        <v>443346.56966893375</v>
      </c>
      <c r="H5197" s="155">
        <v>780610.06100565195</v>
      </c>
      <c r="I5197" s="155">
        <v>231303.81246574223</v>
      </c>
      <c r="J5197" s="155">
        <v>-442440.01215361059</v>
      </c>
      <c r="K5197" s="155">
        <v>-982724.11666411161</v>
      </c>
      <c r="L5197" s="155">
        <v>-2008589.513592124</v>
      </c>
      <c r="M5197" s="155">
        <v>-4983538.0742374659</v>
      </c>
      <c r="N5197" s="155">
        <v>-6097204.2287707329</v>
      </c>
      <c r="O5197" s="155">
        <v>-7945557.8832286447</v>
      </c>
      <c r="P5197" s="155">
        <v>-8330311.5905655473</v>
      </c>
      <c r="Q5197" s="155">
        <v>-9478307.3100977987</v>
      </c>
      <c r="R5197" s="155">
        <v>-9716234.9931877255</v>
      </c>
      <c r="S5197" s="155">
        <v>-9360590.3847957402</v>
      </c>
      <c r="T5197" s="155">
        <v>-9583287.8322615772</v>
      </c>
      <c r="U5197" s="155">
        <v>-16762389.737336248</v>
      </c>
      <c r="V5197" s="155">
        <v>-15168870.031029373</v>
      </c>
      <c r="W5197" s="155">
        <v>-19901711.395519882</v>
      </c>
      <c r="X5197" s="155">
        <v>-22398524.897300869</v>
      </c>
      <c r="Y5197" s="155">
        <v>-24564984.007512644</v>
      </c>
      <c r="Z5197" s="155">
        <v>0</v>
      </c>
      <c r="AA5197" s="155">
        <v>0</v>
      </c>
      <c r="AB5197" s="166"/>
      <c r="AC5197" s="166"/>
      <c r="AD5197" s="166"/>
      <c r="AE5197" s="166"/>
      <c r="AF5197" s="166"/>
      <c r="AG5197" s="166"/>
      <c r="AH5197" s="166"/>
      <c r="AI5197" s="166"/>
      <c r="AJ5197" s="166"/>
      <c r="AK5197" s="166"/>
      <c r="AL5197" s="166"/>
      <c r="AM5197" s="166"/>
      <c r="AN5197" s="166"/>
      <c r="AO5197" s="166"/>
      <c r="AP5197" s="166"/>
      <c r="AQ5197" s="166"/>
      <c r="AR5197" s="166"/>
      <c r="AS5197" s="166"/>
      <c r="AT5197" s="166"/>
      <c r="AU5197" s="166"/>
      <c r="AV5197" s="166"/>
      <c r="AW5197" s="166"/>
      <c r="AX5197" s="166"/>
      <c r="AY5197" s="166"/>
      <c r="AZ5197" s="166"/>
      <c r="BA5197" s="166"/>
      <c r="BB5197" s="166"/>
      <c r="BC5197" s="166"/>
      <c r="BD5197" s="166"/>
      <c r="BE5197" s="166"/>
      <c r="BF5197" s="166"/>
      <c r="BG5197" s="166"/>
      <c r="BH5197" s="166"/>
      <c r="BI5197" s="166"/>
      <c r="BJ5197" s="166"/>
      <c r="BK5197" s="166"/>
      <c r="BL5197" s="166"/>
      <c r="BM5197" s="166"/>
      <c r="BN5197" s="166"/>
      <c r="BO5197" s="166"/>
      <c r="BP5197" s="166"/>
      <c r="BQ5197" s="166"/>
      <c r="BR5197" s="166"/>
      <c r="BS5197" s="166"/>
      <c r="BT5197" s="166"/>
      <c r="BU5197" s="166"/>
      <c r="BV5197" s="166"/>
      <c r="BW5197" s="166"/>
      <c r="BX5197" s="166"/>
      <c r="BY5197" s="166"/>
      <c r="BZ5197" s="166"/>
      <c r="CA5197" s="166"/>
      <c r="CB5197" s="166"/>
      <c r="CC5197" s="166"/>
      <c r="CD5197" s="166"/>
      <c r="CE5197" s="166"/>
      <c r="CF5197" s="166"/>
      <c r="CG5197" s="166"/>
      <c r="CH5197" s="166"/>
      <c r="CI5197" s="166"/>
      <c r="CJ5197" s="166"/>
      <c r="CK5197" s="166"/>
      <c r="CL5197" s="166"/>
      <c r="CM5197" s="166"/>
      <c r="CN5197" s="166"/>
      <c r="CO5197" s="166"/>
      <c r="CP5197" s="166"/>
      <c r="CQ5197" s="166"/>
      <c r="CR5197" s="166"/>
      <c r="CS5197" s="166"/>
      <c r="CT5197" s="166"/>
      <c r="CU5197" s="166"/>
      <c r="CV5197" s="166"/>
      <c r="CW5197" s="166"/>
      <c r="CX5197" s="166"/>
      <c r="CY5197" s="166"/>
      <c r="CZ5197" s="166"/>
      <c r="DA5197" s="166"/>
      <c r="DB5197" s="166"/>
      <c r="DC5197" s="166"/>
      <c r="DD5197" s="166"/>
      <c r="DE5197" s="166"/>
      <c r="DF5197" s="166"/>
      <c r="DG5197" s="166"/>
      <c r="DH5197" s="166"/>
      <c r="DI5197" s="166"/>
      <c r="DJ5197" s="166"/>
      <c r="DK5197" s="166"/>
      <c r="DL5197" s="166"/>
      <c r="DM5197" s="166"/>
      <c r="DN5197" s="166"/>
      <c r="DO5197" s="166"/>
      <c r="DP5197" s="166"/>
      <c r="DQ5197" s="166"/>
      <c r="DR5197" s="166"/>
      <c r="DS5197" s="166"/>
      <c r="DT5197" s="166"/>
      <c r="DU5197" s="166"/>
      <c r="DV5197" s="166"/>
      <c r="DW5197" s="166"/>
      <c r="DX5197" s="166"/>
      <c r="DY5197" s="166"/>
      <c r="DZ5197" s="166"/>
      <c r="EA5197" s="166"/>
      <c r="EB5197" s="166"/>
      <c r="EC5197" s="166"/>
      <c r="ED5197" s="166"/>
    </row>
    <row r="5198" spans="3:134">
      <c r="C5198" s="152">
        <v>5175</v>
      </c>
      <c r="D5198" s="155">
        <v>-4778.9359317589524</v>
      </c>
      <c r="E5198" s="155">
        <v>1667427.6678298265</v>
      </c>
      <c r="F5198" s="155">
        <v>974870.91487599909</v>
      </c>
      <c r="G5198" s="155">
        <v>2001805.1777173132</v>
      </c>
      <c r="H5198" s="155">
        <v>1678141.0559481233</v>
      </c>
      <c r="I5198" s="155">
        <v>715901.44792240858</v>
      </c>
      <c r="J5198" s="155">
        <v>908830.912156865</v>
      </c>
      <c r="K5198" s="155">
        <v>-657603.27205228806</v>
      </c>
      <c r="L5198" s="155">
        <v>1903055.6374884546</v>
      </c>
      <c r="M5198" s="155">
        <v>1431345.9204184115</v>
      </c>
      <c r="N5198" s="155">
        <v>241733.44117759168</v>
      </c>
      <c r="O5198" s="155">
        <v>730783.04579368234</v>
      </c>
      <c r="P5198" s="155">
        <v>-427945.05764861405</v>
      </c>
      <c r="Q5198" s="155">
        <v>-912145.02845713496</v>
      </c>
      <c r="R5198" s="155">
        <v>1483968.570062086</v>
      </c>
      <c r="S5198" s="155">
        <v>2193559.7078674883</v>
      </c>
      <c r="T5198" s="155">
        <v>-4957091.6394264251</v>
      </c>
      <c r="U5198" s="155">
        <v>-7543218.1871314198</v>
      </c>
      <c r="V5198" s="155">
        <v>-9955206.438827768</v>
      </c>
      <c r="W5198" s="155">
        <v>-12198682.338348046</v>
      </c>
      <c r="X5198" s="155">
        <v>-14492965.553519815</v>
      </c>
      <c r="Y5198" s="155">
        <v>-16692884.588436827</v>
      </c>
      <c r="Z5198" s="155">
        <v>0</v>
      </c>
      <c r="AA5198" s="155">
        <v>0</v>
      </c>
      <c r="AB5198" s="166"/>
      <c r="AC5198" s="166"/>
      <c r="AD5198" s="166"/>
      <c r="AE5198" s="166"/>
      <c r="AF5198" s="166"/>
      <c r="AG5198" s="166"/>
      <c r="AH5198" s="166"/>
      <c r="AI5198" s="166"/>
      <c r="AJ5198" s="166"/>
      <c r="AK5198" s="166"/>
      <c r="AL5198" s="166"/>
      <c r="AM5198" s="166"/>
      <c r="AN5198" s="166"/>
      <c r="AO5198" s="166"/>
      <c r="AP5198" s="166"/>
      <c r="AQ5198" s="166"/>
      <c r="AR5198" s="166"/>
      <c r="AS5198" s="166"/>
      <c r="AT5198" s="166"/>
      <c r="AU5198" s="166"/>
      <c r="AV5198" s="166"/>
      <c r="AW5198" s="166"/>
      <c r="AX5198" s="166"/>
      <c r="AY5198" s="166"/>
      <c r="AZ5198" s="166"/>
      <c r="BA5198" s="166"/>
      <c r="BB5198" s="166"/>
      <c r="BC5198" s="166"/>
      <c r="BD5198" s="166"/>
      <c r="BE5198" s="166"/>
      <c r="BF5198" s="166"/>
      <c r="BG5198" s="166"/>
      <c r="BH5198" s="166"/>
      <c r="BI5198" s="166"/>
      <c r="BJ5198" s="166"/>
      <c r="BK5198" s="166"/>
      <c r="BL5198" s="166"/>
      <c r="BM5198" s="166"/>
      <c r="BN5198" s="166"/>
      <c r="BO5198" s="166"/>
      <c r="BP5198" s="166"/>
      <c r="BQ5198" s="166"/>
      <c r="BR5198" s="166"/>
      <c r="BS5198" s="166"/>
      <c r="BT5198" s="166"/>
      <c r="BU5198" s="166"/>
      <c r="BV5198" s="166"/>
      <c r="BW5198" s="166"/>
      <c r="BX5198" s="166"/>
      <c r="BY5198" s="166"/>
      <c r="BZ5198" s="166"/>
      <c r="CA5198" s="166"/>
      <c r="CB5198" s="166"/>
      <c r="CC5198" s="166"/>
      <c r="CD5198" s="166"/>
      <c r="CE5198" s="166"/>
      <c r="CF5198" s="166"/>
      <c r="CG5198" s="166"/>
      <c r="CH5198" s="166"/>
      <c r="CI5198" s="166"/>
      <c r="CJ5198" s="166"/>
      <c r="CK5198" s="166"/>
      <c r="CL5198" s="166"/>
      <c r="CM5198" s="166"/>
      <c r="CN5198" s="166"/>
      <c r="CO5198" s="166"/>
      <c r="CP5198" s="166"/>
      <c r="CQ5198" s="166"/>
      <c r="CR5198" s="166"/>
      <c r="CS5198" s="166"/>
      <c r="CT5198" s="166"/>
      <c r="CU5198" s="166"/>
      <c r="CV5198" s="166"/>
      <c r="CW5198" s="166"/>
      <c r="CX5198" s="166"/>
      <c r="CY5198" s="166"/>
      <c r="CZ5198" s="166"/>
      <c r="DA5198" s="166"/>
      <c r="DB5198" s="166"/>
      <c r="DC5198" s="166"/>
      <c r="DD5198" s="166"/>
      <c r="DE5198" s="166"/>
      <c r="DF5198" s="166"/>
      <c r="DG5198" s="166"/>
      <c r="DH5198" s="166"/>
      <c r="DI5198" s="166"/>
      <c r="DJ5198" s="166"/>
      <c r="DK5198" s="166"/>
      <c r="DL5198" s="166"/>
      <c r="DM5198" s="166"/>
      <c r="DN5198" s="166"/>
      <c r="DO5198" s="166"/>
      <c r="DP5198" s="166"/>
      <c r="DQ5198" s="166"/>
      <c r="DR5198" s="166"/>
      <c r="DS5198" s="166"/>
      <c r="DT5198" s="166"/>
      <c r="DU5198" s="166"/>
      <c r="DV5198" s="166"/>
      <c r="DW5198" s="166"/>
      <c r="DX5198" s="166"/>
      <c r="DY5198" s="166"/>
      <c r="DZ5198" s="166"/>
      <c r="EA5198" s="166"/>
      <c r="EB5198" s="166"/>
      <c r="EC5198" s="166"/>
      <c r="ED5198" s="166"/>
    </row>
    <row r="5199" spans="3:134">
      <c r="C5199" s="152">
        <v>5176</v>
      </c>
      <c r="D5199" s="155">
        <v>-4778.9359317589524</v>
      </c>
      <c r="E5199" s="155">
        <v>684595.52109614015</v>
      </c>
      <c r="F5199" s="155">
        <v>897830.81900255382</v>
      </c>
      <c r="G5199" s="155">
        <v>963161.95385509729</v>
      </c>
      <c r="H5199" s="155">
        <v>762912.30675806105</v>
      </c>
      <c r="I5199" s="155">
        <v>-2026960.0555982292</v>
      </c>
      <c r="J5199" s="155">
        <v>420329.62649030983</v>
      </c>
      <c r="K5199" s="155">
        <v>-37738.18248270452</v>
      </c>
      <c r="L5199" s="155">
        <v>1508788.7239390016</v>
      </c>
      <c r="M5199" s="155">
        <v>2048521.5495684296</v>
      </c>
      <c r="N5199" s="155">
        <v>1014412.8580879122</v>
      </c>
      <c r="O5199" s="155">
        <v>-314807.64080053568</v>
      </c>
      <c r="P5199" s="155">
        <v>-2256557.8001578301</v>
      </c>
      <c r="Q5199" s="155">
        <v>-713942.63525950909</v>
      </c>
      <c r="R5199" s="155">
        <v>-726364.91471783817</v>
      </c>
      <c r="S5199" s="155">
        <v>-982402.87931926548</v>
      </c>
      <c r="T5199" s="155">
        <v>-5522984.1194577366</v>
      </c>
      <c r="U5199" s="155">
        <v>-3123198.2021466941</v>
      </c>
      <c r="V5199" s="155">
        <v>-4615477.0414675325</v>
      </c>
      <c r="W5199" s="155">
        <v>-3524961.3303849548</v>
      </c>
      <c r="X5199" s="155">
        <v>-4423213.1962604225</v>
      </c>
      <c r="Y5199" s="155">
        <v>-4886000.9540331662</v>
      </c>
      <c r="Z5199" s="155">
        <v>0</v>
      </c>
      <c r="AA5199" s="155">
        <v>0</v>
      </c>
      <c r="AB5199" s="166"/>
      <c r="AC5199" s="166"/>
      <c r="AD5199" s="166"/>
      <c r="AE5199" s="166"/>
      <c r="AF5199" s="166"/>
      <c r="AG5199" s="166"/>
      <c r="AH5199" s="166"/>
      <c r="AI5199" s="166"/>
      <c r="AJ5199" s="166"/>
      <c r="AK5199" s="166"/>
      <c r="AL5199" s="166"/>
      <c r="AM5199" s="166"/>
      <c r="AN5199" s="166"/>
      <c r="AO5199" s="166"/>
      <c r="AP5199" s="166"/>
      <c r="AQ5199" s="166"/>
      <c r="AR5199" s="166"/>
      <c r="AS5199" s="166"/>
      <c r="AT5199" s="166"/>
      <c r="AU5199" s="166"/>
      <c r="AV5199" s="166"/>
      <c r="AW5199" s="166"/>
      <c r="AX5199" s="166"/>
      <c r="AY5199" s="166"/>
      <c r="AZ5199" s="166"/>
      <c r="BA5199" s="166"/>
      <c r="BB5199" s="166"/>
      <c r="BC5199" s="166"/>
      <c r="BD5199" s="166"/>
      <c r="BE5199" s="166"/>
      <c r="BF5199" s="166"/>
      <c r="BG5199" s="166"/>
      <c r="BH5199" s="166"/>
      <c r="BI5199" s="166"/>
      <c r="BJ5199" s="166"/>
      <c r="BK5199" s="166"/>
      <c r="BL5199" s="166"/>
      <c r="BM5199" s="166"/>
      <c r="BN5199" s="166"/>
      <c r="BO5199" s="166"/>
      <c r="BP5199" s="166"/>
      <c r="BQ5199" s="166"/>
      <c r="BR5199" s="166"/>
      <c r="BS5199" s="166"/>
      <c r="BT5199" s="166"/>
      <c r="BU5199" s="166"/>
      <c r="BV5199" s="166"/>
      <c r="BW5199" s="166"/>
      <c r="BX5199" s="166"/>
      <c r="BY5199" s="166"/>
      <c r="BZ5199" s="166"/>
      <c r="CA5199" s="166"/>
      <c r="CB5199" s="166"/>
      <c r="CC5199" s="166"/>
      <c r="CD5199" s="166"/>
      <c r="CE5199" s="166"/>
      <c r="CF5199" s="166"/>
      <c r="CG5199" s="166"/>
      <c r="CH5199" s="166"/>
      <c r="CI5199" s="166"/>
      <c r="CJ5199" s="166"/>
      <c r="CK5199" s="166"/>
      <c r="CL5199" s="166"/>
      <c r="CM5199" s="166"/>
      <c r="CN5199" s="166"/>
      <c r="CO5199" s="166"/>
      <c r="CP5199" s="166"/>
      <c r="CQ5199" s="166"/>
      <c r="CR5199" s="166"/>
      <c r="CS5199" s="166"/>
      <c r="CT5199" s="166"/>
      <c r="CU5199" s="166"/>
      <c r="CV5199" s="166"/>
      <c r="CW5199" s="166"/>
      <c r="CX5199" s="166"/>
      <c r="CY5199" s="166"/>
      <c r="CZ5199" s="166"/>
      <c r="DA5199" s="166"/>
      <c r="DB5199" s="166"/>
      <c r="DC5199" s="166"/>
      <c r="DD5199" s="166"/>
      <c r="DE5199" s="166"/>
      <c r="DF5199" s="166"/>
      <c r="DG5199" s="166"/>
      <c r="DH5199" s="166"/>
      <c r="DI5199" s="166"/>
      <c r="DJ5199" s="166"/>
      <c r="DK5199" s="166"/>
      <c r="DL5199" s="166"/>
      <c r="DM5199" s="166"/>
      <c r="DN5199" s="166"/>
      <c r="DO5199" s="166"/>
      <c r="DP5199" s="166"/>
      <c r="DQ5199" s="166"/>
      <c r="DR5199" s="166"/>
      <c r="DS5199" s="166"/>
      <c r="DT5199" s="166"/>
      <c r="DU5199" s="166"/>
      <c r="DV5199" s="166"/>
      <c r="DW5199" s="166"/>
      <c r="DX5199" s="166"/>
      <c r="DY5199" s="166"/>
      <c r="DZ5199" s="166"/>
      <c r="EA5199" s="166"/>
      <c r="EB5199" s="166"/>
      <c r="EC5199" s="166"/>
      <c r="ED5199" s="166"/>
    </row>
    <row r="5200" spans="3:134">
      <c r="C5200" s="152">
        <v>5177</v>
      </c>
      <c r="D5200" s="153">
        <v>-4778.9359317589524</v>
      </c>
      <c r="E5200" s="153">
        <v>-844292.49325212836</v>
      </c>
      <c r="F5200" s="153">
        <v>-973300.11826810241</v>
      </c>
      <c r="G5200" s="153">
        <v>-528069.37845803797</v>
      </c>
      <c r="H5200" s="153">
        <v>-962650.51084449887</v>
      </c>
      <c r="I5200" s="153">
        <v>1428450.287878409</v>
      </c>
      <c r="J5200" s="153">
        <v>195641.16005383432</v>
      </c>
      <c r="K5200" s="153">
        <v>486353.53757581115</v>
      </c>
      <c r="L5200" s="153">
        <v>2258357.1180085093</v>
      </c>
      <c r="M5200" s="153">
        <v>2812926.6259639263</v>
      </c>
      <c r="N5200" s="153">
        <v>3813682.7379040718</v>
      </c>
      <c r="O5200" s="153">
        <v>1789925.4517047107</v>
      </c>
      <c r="P5200" s="153">
        <v>2678862.0951920301</v>
      </c>
      <c r="Q5200" s="153">
        <v>3395041.8363378495</v>
      </c>
      <c r="R5200" s="153">
        <v>1650819.8713918626</v>
      </c>
      <c r="S5200" s="153">
        <v>3774350.2451750785</v>
      </c>
      <c r="T5200" s="153">
        <v>7241736.1533187926</v>
      </c>
      <c r="U5200" s="153">
        <v>7728891.8007245958</v>
      </c>
      <c r="V5200" s="153">
        <v>5512975.243343249</v>
      </c>
      <c r="W5200" s="153">
        <v>-587353.7129098475</v>
      </c>
      <c r="X5200" s="153">
        <v>-2611849.7438797653</v>
      </c>
      <c r="Y5200" s="153">
        <v>-4117681.8165594041</v>
      </c>
      <c r="Z5200" s="153">
        <v>0</v>
      </c>
      <c r="AA5200" s="153">
        <v>0</v>
      </c>
      <c r="AB5200" s="165"/>
      <c r="AC5200" s="165"/>
      <c r="AD5200" s="165"/>
      <c r="AE5200" s="165"/>
      <c r="AF5200" s="165"/>
      <c r="AG5200" s="165"/>
      <c r="AH5200" s="165"/>
      <c r="AI5200" s="165"/>
      <c r="AJ5200" s="165"/>
      <c r="AK5200" s="165"/>
      <c r="AL5200" s="165"/>
      <c r="AM5200" s="165"/>
      <c r="AN5200" s="165"/>
      <c r="AO5200" s="165"/>
      <c r="AP5200" s="165"/>
      <c r="AQ5200" s="165"/>
      <c r="AR5200" s="165"/>
      <c r="AS5200" s="165"/>
      <c r="AT5200" s="165"/>
      <c r="AU5200" s="165"/>
      <c r="AV5200" s="165"/>
      <c r="AW5200" s="165"/>
      <c r="AX5200" s="165"/>
      <c r="AY5200" s="165"/>
      <c r="AZ5200" s="165"/>
      <c r="BA5200" s="165"/>
      <c r="BB5200" s="165"/>
      <c r="BC5200" s="165"/>
      <c r="BD5200" s="165"/>
      <c r="BE5200" s="165"/>
      <c r="BF5200" s="165"/>
      <c r="BG5200" s="165"/>
      <c r="BH5200" s="165"/>
      <c r="BI5200" s="165"/>
      <c r="BJ5200" s="165"/>
      <c r="BK5200" s="165"/>
      <c r="BL5200" s="165"/>
      <c r="BM5200" s="165"/>
      <c r="BN5200" s="165"/>
      <c r="BO5200" s="165"/>
      <c r="BP5200" s="165"/>
      <c r="BQ5200" s="165"/>
      <c r="BR5200" s="165"/>
      <c r="BS5200" s="165"/>
      <c r="BT5200" s="165"/>
      <c r="BU5200" s="165"/>
      <c r="BV5200" s="165"/>
      <c r="BW5200" s="165"/>
      <c r="BX5200" s="165"/>
      <c r="BY5200" s="165"/>
      <c r="BZ5200" s="165"/>
      <c r="CA5200" s="165"/>
      <c r="CB5200" s="165"/>
      <c r="CC5200" s="165"/>
      <c r="CD5200" s="165"/>
      <c r="CE5200" s="165"/>
      <c r="CF5200" s="165"/>
      <c r="CG5200" s="165"/>
      <c r="CH5200" s="165"/>
      <c r="CI5200" s="165"/>
      <c r="CJ5200" s="165"/>
      <c r="CK5200" s="165"/>
      <c r="CL5200" s="165"/>
      <c r="CM5200" s="165"/>
      <c r="CN5200" s="165"/>
      <c r="CO5200" s="165"/>
      <c r="CP5200" s="165"/>
      <c r="CQ5200" s="165"/>
      <c r="CR5200" s="165"/>
      <c r="CS5200" s="165"/>
      <c r="CT5200" s="165"/>
      <c r="CU5200" s="165"/>
      <c r="CV5200" s="165"/>
      <c r="CW5200" s="165"/>
      <c r="CX5200" s="165"/>
      <c r="CY5200" s="165"/>
      <c r="CZ5200" s="165"/>
      <c r="DA5200" s="165"/>
      <c r="DB5200" s="165"/>
      <c r="DC5200" s="165"/>
      <c r="DD5200" s="165"/>
      <c r="DE5200" s="165"/>
      <c r="DF5200" s="165"/>
      <c r="DG5200" s="165"/>
      <c r="DH5200" s="165"/>
      <c r="DI5200" s="165"/>
      <c r="DJ5200" s="165"/>
      <c r="DK5200" s="165"/>
      <c r="DL5200" s="165"/>
      <c r="DM5200" s="165"/>
      <c r="DN5200" s="165"/>
      <c r="DO5200" s="165"/>
      <c r="DP5200" s="165"/>
      <c r="DQ5200" s="165"/>
      <c r="DR5200" s="165"/>
      <c r="DS5200" s="165"/>
      <c r="DT5200" s="165"/>
      <c r="DU5200" s="165"/>
      <c r="DV5200" s="165"/>
      <c r="DW5200" s="165"/>
      <c r="DX5200" s="165"/>
      <c r="DY5200" s="165"/>
      <c r="DZ5200" s="165"/>
      <c r="EA5200" s="165"/>
      <c r="EB5200" s="165"/>
      <c r="EC5200" s="165"/>
      <c r="ED5200" s="165"/>
    </row>
    <row r="5201" spans="3:134">
      <c r="C5201" s="152">
        <v>5178</v>
      </c>
      <c r="D5201" s="153">
        <v>-4778.9359317589524</v>
      </c>
      <c r="E5201" s="153">
        <v>-478204.63529016078</v>
      </c>
      <c r="F5201" s="153">
        <v>755729.67461308837</v>
      </c>
      <c r="G5201" s="153">
        <v>513954.57355169952</v>
      </c>
      <c r="H5201" s="153">
        <v>769525.60402321815</v>
      </c>
      <c r="I5201" s="153">
        <v>-267013.47824411094</v>
      </c>
      <c r="J5201" s="153">
        <v>-813742.42578358948</v>
      </c>
      <c r="K5201" s="153">
        <v>-1585172.2991148233</v>
      </c>
      <c r="L5201" s="153">
        <v>-2982596.2876070887</v>
      </c>
      <c r="M5201" s="153">
        <v>-2370443.4992650598</v>
      </c>
      <c r="N5201" s="153">
        <v>-2862329.130951941</v>
      </c>
      <c r="O5201" s="153">
        <v>-984854.28274092078</v>
      </c>
      <c r="P5201" s="153">
        <v>-1267542.618600145</v>
      </c>
      <c r="Q5201" s="153">
        <v>-2828968.6447566003</v>
      </c>
      <c r="R5201" s="153">
        <v>-2397084.0179075301</v>
      </c>
      <c r="S5201" s="153">
        <v>-886989.63417416811</v>
      </c>
      <c r="T5201" s="153">
        <v>54237.024808898568</v>
      </c>
      <c r="U5201" s="153">
        <v>-5595754.5658617616</v>
      </c>
      <c r="V5201" s="153">
        <v>-9551625.6893432736</v>
      </c>
      <c r="W5201" s="153">
        <v>-13362623.492163718</v>
      </c>
      <c r="X5201" s="153">
        <v>-14021461.312183097</v>
      </c>
      <c r="Y5201" s="153">
        <v>-14009802.127007559</v>
      </c>
      <c r="Z5201" s="153">
        <v>0</v>
      </c>
      <c r="AA5201" s="153">
        <v>0</v>
      </c>
      <c r="AB5201" s="165"/>
      <c r="AC5201" s="165"/>
      <c r="AD5201" s="165"/>
      <c r="AE5201" s="165"/>
      <c r="AF5201" s="165"/>
      <c r="AG5201" s="165"/>
      <c r="AH5201" s="165"/>
      <c r="AI5201" s="165"/>
      <c r="AJ5201" s="165"/>
      <c r="AK5201" s="165"/>
      <c r="AL5201" s="165"/>
      <c r="AM5201" s="165"/>
      <c r="AN5201" s="165"/>
      <c r="AO5201" s="165"/>
      <c r="AP5201" s="165"/>
      <c r="AQ5201" s="165"/>
      <c r="AR5201" s="165"/>
      <c r="AS5201" s="165"/>
      <c r="AT5201" s="165"/>
      <c r="AU5201" s="165"/>
      <c r="AV5201" s="165"/>
      <c r="AW5201" s="165"/>
      <c r="AX5201" s="165"/>
      <c r="AY5201" s="165"/>
      <c r="AZ5201" s="165"/>
      <c r="BA5201" s="165"/>
      <c r="BB5201" s="165"/>
      <c r="BC5201" s="165"/>
      <c r="BD5201" s="165"/>
      <c r="BE5201" s="165"/>
      <c r="BF5201" s="165"/>
      <c r="BG5201" s="165"/>
      <c r="BH5201" s="165"/>
      <c r="BI5201" s="165"/>
      <c r="BJ5201" s="165"/>
      <c r="BK5201" s="165"/>
      <c r="BL5201" s="165"/>
      <c r="BM5201" s="165"/>
      <c r="BN5201" s="165"/>
      <c r="BO5201" s="165"/>
      <c r="BP5201" s="165"/>
      <c r="BQ5201" s="165"/>
      <c r="BR5201" s="165"/>
      <c r="BS5201" s="165"/>
      <c r="BT5201" s="165"/>
      <c r="BU5201" s="165"/>
      <c r="BV5201" s="165"/>
      <c r="BW5201" s="165"/>
      <c r="BX5201" s="165"/>
      <c r="BY5201" s="165"/>
      <c r="BZ5201" s="165"/>
      <c r="CA5201" s="165"/>
      <c r="CB5201" s="165"/>
      <c r="CC5201" s="165"/>
      <c r="CD5201" s="165"/>
      <c r="CE5201" s="165"/>
      <c r="CF5201" s="165"/>
      <c r="CG5201" s="165"/>
      <c r="CH5201" s="165"/>
      <c r="CI5201" s="165"/>
      <c r="CJ5201" s="165"/>
      <c r="CK5201" s="165"/>
      <c r="CL5201" s="165"/>
      <c r="CM5201" s="165"/>
      <c r="CN5201" s="165"/>
      <c r="CO5201" s="165"/>
      <c r="CP5201" s="165"/>
      <c r="CQ5201" s="165"/>
      <c r="CR5201" s="165"/>
      <c r="CS5201" s="165"/>
      <c r="CT5201" s="165"/>
      <c r="CU5201" s="165"/>
      <c r="CV5201" s="165"/>
      <c r="CW5201" s="165"/>
      <c r="CX5201" s="165"/>
      <c r="CY5201" s="165"/>
      <c r="CZ5201" s="165"/>
      <c r="DA5201" s="165"/>
      <c r="DB5201" s="165"/>
      <c r="DC5201" s="165"/>
      <c r="DD5201" s="165"/>
      <c r="DE5201" s="165"/>
      <c r="DF5201" s="165"/>
      <c r="DG5201" s="165"/>
      <c r="DH5201" s="165"/>
      <c r="DI5201" s="165"/>
      <c r="DJ5201" s="165"/>
      <c r="DK5201" s="165"/>
      <c r="DL5201" s="165"/>
      <c r="DM5201" s="165"/>
      <c r="DN5201" s="165"/>
      <c r="DO5201" s="165"/>
      <c r="DP5201" s="165"/>
      <c r="DQ5201" s="165"/>
      <c r="DR5201" s="165"/>
      <c r="DS5201" s="165"/>
      <c r="DT5201" s="165"/>
      <c r="DU5201" s="165"/>
      <c r="DV5201" s="165"/>
      <c r="DW5201" s="165"/>
      <c r="DX5201" s="165"/>
      <c r="DY5201" s="165"/>
      <c r="DZ5201" s="165"/>
      <c r="EA5201" s="165"/>
      <c r="EB5201" s="165"/>
      <c r="EC5201" s="165"/>
      <c r="ED5201" s="165"/>
    </row>
    <row r="5202" spans="3:134">
      <c r="C5202" s="152">
        <v>5179</v>
      </c>
      <c r="D5202" s="153">
        <v>-4778.9359317589524</v>
      </c>
      <c r="E5202" s="153">
        <v>386219.76868180931</v>
      </c>
      <c r="F5202" s="153">
        <v>45926.633326902986</v>
      </c>
      <c r="G5202" s="153">
        <v>-502628.58458471298</v>
      </c>
      <c r="H5202" s="153">
        <v>-1153405.8483881801</v>
      </c>
      <c r="I5202" s="153">
        <v>-3809585.1448697299</v>
      </c>
      <c r="J5202" s="153">
        <v>-6675869.9257608503</v>
      </c>
      <c r="K5202" s="153">
        <v>-6248990.7373661399</v>
      </c>
      <c r="L5202" s="153">
        <v>-9050974.4165079296</v>
      </c>
      <c r="M5202" s="153">
        <v>-13409469.927518636</v>
      </c>
      <c r="N5202" s="153">
        <v>-13848873.352554008</v>
      </c>
      <c r="O5202" s="153">
        <v>-15187713.448079377</v>
      </c>
      <c r="P5202" s="153">
        <v>-13943396.222153649</v>
      </c>
      <c r="Q5202" s="153">
        <v>-16558146.515679166</v>
      </c>
      <c r="R5202" s="153">
        <v>-18081306.732617319</v>
      </c>
      <c r="S5202" s="153">
        <v>-19864540.482148886</v>
      </c>
      <c r="T5202" s="153">
        <v>-25656206.809285656</v>
      </c>
      <c r="U5202" s="153">
        <v>-28822281.196220472</v>
      </c>
      <c r="V5202" s="153">
        <v>-31807898.426560774</v>
      </c>
      <c r="W5202" s="153">
        <v>-36230338.43308419</v>
      </c>
      <c r="X5202" s="153">
        <v>-35690118.435962781</v>
      </c>
      <c r="Y5202" s="153">
        <v>-34664639.353844978</v>
      </c>
      <c r="Z5202" s="153">
        <v>0</v>
      </c>
      <c r="AA5202" s="153">
        <v>0</v>
      </c>
      <c r="AB5202" s="165"/>
      <c r="AC5202" s="165"/>
      <c r="AD5202" s="165"/>
      <c r="AE5202" s="165"/>
      <c r="AF5202" s="165"/>
      <c r="AG5202" s="165"/>
      <c r="AH5202" s="165"/>
      <c r="AI5202" s="165"/>
      <c r="AJ5202" s="165"/>
      <c r="AK5202" s="165"/>
      <c r="AL5202" s="165"/>
      <c r="AM5202" s="165"/>
      <c r="AN5202" s="165"/>
      <c r="AO5202" s="165"/>
      <c r="AP5202" s="165"/>
      <c r="AQ5202" s="165"/>
      <c r="AR5202" s="165"/>
      <c r="AS5202" s="165"/>
      <c r="AT5202" s="165"/>
      <c r="AU5202" s="165"/>
      <c r="AV5202" s="165"/>
      <c r="AW5202" s="165"/>
      <c r="AX5202" s="165"/>
      <c r="AY5202" s="165"/>
      <c r="AZ5202" s="165"/>
      <c r="BA5202" s="165"/>
      <c r="BB5202" s="165"/>
      <c r="BC5202" s="165"/>
      <c r="BD5202" s="165"/>
      <c r="BE5202" s="165"/>
      <c r="BF5202" s="165"/>
      <c r="BG5202" s="165"/>
      <c r="BH5202" s="165"/>
      <c r="BI5202" s="165"/>
      <c r="BJ5202" s="165"/>
      <c r="BK5202" s="165"/>
      <c r="BL5202" s="165"/>
      <c r="BM5202" s="165"/>
      <c r="BN5202" s="165"/>
      <c r="BO5202" s="165"/>
      <c r="BP5202" s="165"/>
      <c r="BQ5202" s="165"/>
      <c r="BR5202" s="165"/>
      <c r="BS5202" s="165"/>
      <c r="BT5202" s="165"/>
      <c r="BU5202" s="165"/>
      <c r="BV5202" s="165"/>
      <c r="BW5202" s="165"/>
      <c r="BX5202" s="165"/>
      <c r="BY5202" s="165"/>
      <c r="BZ5202" s="165"/>
      <c r="CA5202" s="165"/>
      <c r="CB5202" s="165"/>
      <c r="CC5202" s="165"/>
      <c r="CD5202" s="165"/>
      <c r="CE5202" s="165"/>
      <c r="CF5202" s="165"/>
      <c r="CG5202" s="165"/>
      <c r="CH5202" s="165"/>
      <c r="CI5202" s="165"/>
      <c r="CJ5202" s="165"/>
      <c r="CK5202" s="165"/>
      <c r="CL5202" s="165"/>
      <c r="CM5202" s="165"/>
      <c r="CN5202" s="165"/>
      <c r="CO5202" s="165"/>
      <c r="CP5202" s="165"/>
      <c r="CQ5202" s="165"/>
      <c r="CR5202" s="165"/>
      <c r="CS5202" s="165"/>
      <c r="CT5202" s="165"/>
      <c r="CU5202" s="165"/>
      <c r="CV5202" s="165"/>
      <c r="CW5202" s="165"/>
      <c r="CX5202" s="165"/>
      <c r="CY5202" s="165"/>
      <c r="CZ5202" s="165"/>
      <c r="DA5202" s="165"/>
      <c r="DB5202" s="165"/>
      <c r="DC5202" s="165"/>
      <c r="DD5202" s="165"/>
      <c r="DE5202" s="165"/>
      <c r="DF5202" s="165"/>
      <c r="DG5202" s="165"/>
      <c r="DH5202" s="165"/>
      <c r="DI5202" s="165"/>
      <c r="DJ5202" s="165"/>
      <c r="DK5202" s="165"/>
      <c r="DL5202" s="165"/>
      <c r="DM5202" s="165"/>
      <c r="DN5202" s="165"/>
      <c r="DO5202" s="165"/>
      <c r="DP5202" s="165"/>
      <c r="DQ5202" s="165"/>
      <c r="DR5202" s="165"/>
      <c r="DS5202" s="165"/>
      <c r="DT5202" s="165"/>
      <c r="DU5202" s="165"/>
      <c r="DV5202" s="165"/>
      <c r="DW5202" s="165"/>
      <c r="DX5202" s="165"/>
      <c r="DY5202" s="165"/>
      <c r="DZ5202" s="165"/>
      <c r="EA5202" s="165"/>
      <c r="EB5202" s="165"/>
      <c r="EC5202" s="165"/>
      <c r="ED5202" s="165"/>
    </row>
    <row r="5203" spans="3:134">
      <c r="C5203" s="152">
        <v>5180</v>
      </c>
      <c r="D5203" s="153">
        <v>-4778.9359317589524</v>
      </c>
      <c r="E5203" s="153">
        <v>2419.9941396862268</v>
      </c>
      <c r="F5203" s="153">
        <v>-457759.18532347679</v>
      </c>
      <c r="G5203" s="153">
        <v>242276.78751854599</v>
      </c>
      <c r="H5203" s="153">
        <v>671412.28209397197</v>
      </c>
      <c r="I5203" s="153">
        <v>1321209.0628008395</v>
      </c>
      <c r="J5203" s="153">
        <v>1123863.482012704</v>
      </c>
      <c r="K5203" s="153">
        <v>-2508958.9197204709</v>
      </c>
      <c r="L5203" s="153">
        <v>-2937364.7981933802</v>
      </c>
      <c r="M5203" s="153">
        <v>-3906381.8762602955</v>
      </c>
      <c r="N5203" s="153">
        <v>-2526095.5187013</v>
      </c>
      <c r="O5203" s="153">
        <v>-2108205.2521334887</v>
      </c>
      <c r="P5203" s="153">
        <v>-3574320.3680474907</v>
      </c>
      <c r="Q5203" s="153">
        <v>-3000571.7447935045</v>
      </c>
      <c r="R5203" s="153">
        <v>-3109944.8780641556</v>
      </c>
      <c r="S5203" s="153">
        <v>-1385329.7212277502</v>
      </c>
      <c r="T5203" s="153">
        <v>-13664844.147770181</v>
      </c>
      <c r="U5203" s="153">
        <v>-14683340.251239181</v>
      </c>
      <c r="V5203" s="153">
        <v>-15140390.189178184</v>
      </c>
      <c r="W5203" s="153">
        <v>-20441901.846539721</v>
      </c>
      <c r="X5203" s="153">
        <v>-23246018.245162278</v>
      </c>
      <c r="Y5203" s="153">
        <v>-26052179.114223614</v>
      </c>
      <c r="Z5203" s="153">
        <v>0</v>
      </c>
      <c r="AA5203" s="153">
        <v>0</v>
      </c>
      <c r="AB5203" s="165"/>
      <c r="AC5203" s="165"/>
      <c r="AD5203" s="165"/>
      <c r="AE5203" s="165"/>
      <c r="AF5203" s="165"/>
      <c r="AG5203" s="165"/>
      <c r="AH5203" s="165"/>
      <c r="AI5203" s="165"/>
      <c r="AJ5203" s="165"/>
      <c r="AK5203" s="165"/>
      <c r="AL5203" s="165"/>
      <c r="AM5203" s="165"/>
      <c r="AN5203" s="165"/>
      <c r="AO5203" s="165"/>
      <c r="AP5203" s="165"/>
      <c r="AQ5203" s="165"/>
      <c r="AR5203" s="165"/>
      <c r="AS5203" s="165"/>
      <c r="AT5203" s="165"/>
      <c r="AU5203" s="165"/>
      <c r="AV5203" s="165"/>
      <c r="AW5203" s="165"/>
      <c r="AX5203" s="165"/>
      <c r="AY5203" s="165"/>
      <c r="AZ5203" s="165"/>
      <c r="BA5203" s="165"/>
      <c r="BB5203" s="165"/>
      <c r="BC5203" s="165"/>
      <c r="BD5203" s="165"/>
      <c r="BE5203" s="165"/>
      <c r="BF5203" s="165"/>
      <c r="BG5203" s="165"/>
      <c r="BH5203" s="165"/>
      <c r="BI5203" s="165"/>
      <c r="BJ5203" s="165"/>
      <c r="BK5203" s="165"/>
      <c r="BL5203" s="165"/>
      <c r="BM5203" s="165"/>
      <c r="BN5203" s="165"/>
      <c r="BO5203" s="165"/>
      <c r="BP5203" s="165"/>
      <c r="BQ5203" s="165"/>
      <c r="BR5203" s="165"/>
      <c r="BS5203" s="165"/>
      <c r="BT5203" s="165"/>
      <c r="BU5203" s="165"/>
      <c r="BV5203" s="165"/>
      <c r="BW5203" s="165"/>
      <c r="BX5203" s="165"/>
      <c r="BY5203" s="165"/>
      <c r="BZ5203" s="165"/>
      <c r="CA5203" s="165"/>
      <c r="CB5203" s="165"/>
      <c r="CC5203" s="165"/>
      <c r="CD5203" s="165"/>
      <c r="CE5203" s="165"/>
      <c r="CF5203" s="165"/>
      <c r="CG5203" s="165"/>
      <c r="CH5203" s="165"/>
      <c r="CI5203" s="165"/>
      <c r="CJ5203" s="165"/>
      <c r="CK5203" s="165"/>
      <c r="CL5203" s="165"/>
      <c r="CM5203" s="165"/>
      <c r="CN5203" s="165"/>
      <c r="CO5203" s="165"/>
      <c r="CP5203" s="165"/>
      <c r="CQ5203" s="165"/>
      <c r="CR5203" s="165"/>
      <c r="CS5203" s="165"/>
      <c r="CT5203" s="165"/>
      <c r="CU5203" s="165"/>
      <c r="CV5203" s="165"/>
      <c r="CW5203" s="165"/>
      <c r="CX5203" s="165"/>
      <c r="CY5203" s="165"/>
      <c r="CZ5203" s="165"/>
      <c r="DA5203" s="165"/>
      <c r="DB5203" s="165"/>
      <c r="DC5203" s="165"/>
      <c r="DD5203" s="165"/>
      <c r="DE5203" s="165"/>
      <c r="DF5203" s="165"/>
      <c r="DG5203" s="165"/>
      <c r="DH5203" s="165"/>
      <c r="DI5203" s="165"/>
      <c r="DJ5203" s="165"/>
      <c r="DK5203" s="165"/>
      <c r="DL5203" s="165"/>
      <c r="DM5203" s="165"/>
      <c r="DN5203" s="165"/>
      <c r="DO5203" s="165"/>
      <c r="DP5203" s="165"/>
      <c r="DQ5203" s="165"/>
      <c r="DR5203" s="165"/>
      <c r="DS5203" s="165"/>
      <c r="DT5203" s="165"/>
      <c r="DU5203" s="165"/>
      <c r="DV5203" s="165"/>
      <c r="DW5203" s="165"/>
      <c r="DX5203" s="165"/>
      <c r="DY5203" s="165"/>
      <c r="DZ5203" s="165"/>
      <c r="EA5203" s="165"/>
      <c r="EB5203" s="165"/>
      <c r="EC5203" s="165"/>
      <c r="ED5203" s="165"/>
    </row>
    <row r="5204" spans="3:134">
      <c r="C5204" s="152">
        <v>5181</v>
      </c>
      <c r="D5204" s="155">
        <v>-4778.9359317589524</v>
      </c>
      <c r="E5204" s="155">
        <v>122803.83656463027</v>
      </c>
      <c r="F5204" s="155">
        <v>-794030.92662490904</v>
      </c>
      <c r="G5204" s="155">
        <v>-202541.82042892277</v>
      </c>
      <c r="H5204" s="155">
        <v>127075.35525518656</v>
      </c>
      <c r="I5204" s="155">
        <v>1344966.7085308284</v>
      </c>
      <c r="J5204" s="155">
        <v>4028903.5453954935</v>
      </c>
      <c r="K5204" s="155">
        <v>4773382.9484585077</v>
      </c>
      <c r="L5204" s="155">
        <v>3348975.817687571</v>
      </c>
      <c r="M5204" s="155">
        <v>1649461.0818497539</v>
      </c>
      <c r="N5204" s="155">
        <v>1851767.4329210222</v>
      </c>
      <c r="O5204" s="155">
        <v>2831652.0515875369</v>
      </c>
      <c r="P5204" s="155">
        <v>2297857.802295208</v>
      </c>
      <c r="Q5204" s="155">
        <v>-553864.20766569674</v>
      </c>
      <c r="R5204" s="155">
        <v>-1169469.3044879138</v>
      </c>
      <c r="S5204" s="155">
        <v>-2510425.8011243343</v>
      </c>
      <c r="T5204" s="155">
        <v>-3528666.0369583666</v>
      </c>
      <c r="U5204" s="155">
        <v>-5829627.9380947798</v>
      </c>
      <c r="V5204" s="155">
        <v>-3644925.0868152082</v>
      </c>
      <c r="W5204" s="155">
        <v>-5851391.5264088213</v>
      </c>
      <c r="X5204" s="155">
        <v>-8839786.0105087012</v>
      </c>
      <c r="Y5204" s="155">
        <v>-12164453.61236237</v>
      </c>
      <c r="Z5204" s="155">
        <v>0</v>
      </c>
      <c r="AA5204" s="155">
        <v>0</v>
      </c>
      <c r="AB5204" s="166"/>
      <c r="AC5204" s="166"/>
      <c r="AD5204" s="166"/>
      <c r="AE5204" s="166"/>
      <c r="AF5204" s="166"/>
      <c r="AG5204" s="166"/>
      <c r="AH5204" s="166"/>
      <c r="AI5204" s="166"/>
      <c r="AJ5204" s="166"/>
      <c r="AK5204" s="166"/>
      <c r="AL5204" s="166"/>
      <c r="AM5204" s="166"/>
      <c r="AN5204" s="166"/>
      <c r="AO5204" s="166"/>
      <c r="AP5204" s="166"/>
      <c r="AQ5204" s="166"/>
      <c r="AR5204" s="166"/>
      <c r="AS5204" s="166"/>
      <c r="AT5204" s="166"/>
      <c r="AU5204" s="166"/>
      <c r="AV5204" s="166"/>
      <c r="AW5204" s="166"/>
      <c r="AX5204" s="166"/>
      <c r="AY5204" s="166"/>
      <c r="AZ5204" s="166"/>
      <c r="BA5204" s="166"/>
      <c r="BB5204" s="166"/>
      <c r="BC5204" s="166"/>
      <c r="BD5204" s="166"/>
      <c r="BE5204" s="166"/>
      <c r="BF5204" s="166"/>
      <c r="BG5204" s="166"/>
      <c r="BH5204" s="166"/>
      <c r="BI5204" s="166"/>
      <c r="BJ5204" s="166"/>
      <c r="BK5204" s="166"/>
      <c r="BL5204" s="166"/>
      <c r="BM5204" s="166"/>
      <c r="BN5204" s="166"/>
      <c r="BO5204" s="166"/>
      <c r="BP5204" s="166"/>
      <c r="BQ5204" s="166"/>
      <c r="BR5204" s="166"/>
      <c r="BS5204" s="166"/>
      <c r="BT5204" s="166"/>
      <c r="BU5204" s="166"/>
      <c r="BV5204" s="166"/>
      <c r="BW5204" s="166"/>
      <c r="BX5204" s="166"/>
      <c r="BY5204" s="166"/>
      <c r="BZ5204" s="166"/>
      <c r="CA5204" s="166"/>
      <c r="CB5204" s="166"/>
      <c r="CC5204" s="166"/>
      <c r="CD5204" s="166"/>
      <c r="CE5204" s="166"/>
      <c r="CF5204" s="166"/>
      <c r="CG5204" s="166"/>
      <c r="CH5204" s="166"/>
      <c r="CI5204" s="166"/>
      <c r="CJ5204" s="166"/>
      <c r="CK5204" s="166"/>
      <c r="CL5204" s="166"/>
      <c r="CM5204" s="166"/>
      <c r="CN5204" s="166"/>
      <c r="CO5204" s="166"/>
      <c r="CP5204" s="166"/>
      <c r="CQ5204" s="166"/>
      <c r="CR5204" s="166"/>
      <c r="CS5204" s="166"/>
      <c r="CT5204" s="166"/>
      <c r="CU5204" s="166"/>
      <c r="CV5204" s="166"/>
      <c r="CW5204" s="166"/>
      <c r="CX5204" s="166"/>
      <c r="CY5204" s="166"/>
      <c r="CZ5204" s="166"/>
      <c r="DA5204" s="166"/>
      <c r="DB5204" s="166"/>
      <c r="DC5204" s="166"/>
      <c r="DD5204" s="166"/>
      <c r="DE5204" s="166"/>
      <c r="DF5204" s="166"/>
      <c r="DG5204" s="166"/>
      <c r="DH5204" s="166"/>
      <c r="DI5204" s="166"/>
      <c r="DJ5204" s="166"/>
      <c r="DK5204" s="166"/>
      <c r="DL5204" s="166"/>
      <c r="DM5204" s="166"/>
      <c r="DN5204" s="166"/>
      <c r="DO5204" s="166"/>
      <c r="DP5204" s="166"/>
      <c r="DQ5204" s="166"/>
      <c r="DR5204" s="166"/>
      <c r="DS5204" s="166"/>
      <c r="DT5204" s="166"/>
      <c r="DU5204" s="166"/>
      <c r="DV5204" s="166"/>
      <c r="DW5204" s="166"/>
      <c r="DX5204" s="166"/>
      <c r="DY5204" s="166"/>
      <c r="DZ5204" s="166"/>
      <c r="EA5204" s="166"/>
      <c r="EB5204" s="166"/>
      <c r="EC5204" s="166"/>
      <c r="ED5204" s="166"/>
    </row>
    <row r="5205" spans="3:134">
      <c r="C5205" s="152">
        <v>5182</v>
      </c>
      <c r="D5205" s="155">
        <v>-4778.9359317589524</v>
      </c>
      <c r="E5205" s="155">
        <v>931515.81215250492</v>
      </c>
      <c r="F5205" s="155">
        <v>1131924.0360584557</v>
      </c>
      <c r="G5205" s="155">
        <v>449980.68671965599</v>
      </c>
      <c r="H5205" s="155">
        <v>1342402.8504162431</v>
      </c>
      <c r="I5205" s="155">
        <v>624233.07042552531</v>
      </c>
      <c r="J5205" s="155">
        <v>278294.11171750724</v>
      </c>
      <c r="K5205" s="155">
        <v>-1082910.933018744</v>
      </c>
      <c r="L5205" s="155">
        <v>1907510.5396696627</v>
      </c>
      <c r="M5205" s="155">
        <v>2175027.877583161</v>
      </c>
      <c r="N5205" s="155">
        <v>2290002.6221132874</v>
      </c>
      <c r="O5205" s="155">
        <v>2515431.2789072841</v>
      </c>
      <c r="P5205" s="155">
        <v>2745207.916027084</v>
      </c>
      <c r="Q5205" s="155">
        <v>4915611.3697937876</v>
      </c>
      <c r="R5205" s="155">
        <v>4153090.5866982788</v>
      </c>
      <c r="S5205" s="155">
        <v>3895638.1471160948</v>
      </c>
      <c r="T5205" s="155">
        <v>4100397.2578857839</v>
      </c>
      <c r="U5205" s="155">
        <v>7872291.8026168495</v>
      </c>
      <c r="V5205" s="155">
        <v>8713510.2325408757</v>
      </c>
      <c r="W5205" s="155">
        <v>7583193.6825719029</v>
      </c>
      <c r="X5205" s="155">
        <v>6076556.1894904822</v>
      </c>
      <c r="Y5205" s="155">
        <v>4371519.1794927418</v>
      </c>
      <c r="Z5205" s="155">
        <v>0</v>
      </c>
      <c r="AA5205" s="155">
        <v>0</v>
      </c>
      <c r="AB5205" s="166"/>
      <c r="AC5205" s="166"/>
      <c r="AD5205" s="166"/>
      <c r="AE5205" s="166"/>
      <c r="AF5205" s="166"/>
      <c r="AG5205" s="166"/>
      <c r="AH5205" s="166"/>
      <c r="AI5205" s="166"/>
      <c r="AJ5205" s="166"/>
      <c r="AK5205" s="166"/>
      <c r="AL5205" s="166"/>
      <c r="AM5205" s="166"/>
      <c r="AN5205" s="166"/>
      <c r="AO5205" s="166"/>
      <c r="AP5205" s="166"/>
      <c r="AQ5205" s="166"/>
      <c r="AR5205" s="166"/>
      <c r="AS5205" s="166"/>
      <c r="AT5205" s="166"/>
      <c r="AU5205" s="166"/>
      <c r="AV5205" s="166"/>
      <c r="AW5205" s="166"/>
      <c r="AX5205" s="166"/>
      <c r="AY5205" s="166"/>
      <c r="AZ5205" s="166"/>
      <c r="BA5205" s="166"/>
      <c r="BB5205" s="166"/>
      <c r="BC5205" s="166"/>
      <c r="BD5205" s="166"/>
      <c r="BE5205" s="166"/>
      <c r="BF5205" s="166"/>
      <c r="BG5205" s="166"/>
      <c r="BH5205" s="166"/>
      <c r="BI5205" s="166"/>
      <c r="BJ5205" s="166"/>
      <c r="BK5205" s="166"/>
      <c r="BL5205" s="166"/>
      <c r="BM5205" s="166"/>
      <c r="BN5205" s="166"/>
      <c r="BO5205" s="166"/>
      <c r="BP5205" s="166"/>
      <c r="BQ5205" s="166"/>
      <c r="BR5205" s="166"/>
      <c r="BS5205" s="166"/>
      <c r="BT5205" s="166"/>
      <c r="BU5205" s="166"/>
      <c r="BV5205" s="166"/>
      <c r="BW5205" s="166"/>
      <c r="BX5205" s="166"/>
      <c r="BY5205" s="166"/>
      <c r="BZ5205" s="166"/>
      <c r="CA5205" s="166"/>
      <c r="CB5205" s="166"/>
      <c r="CC5205" s="166"/>
      <c r="CD5205" s="166"/>
      <c r="CE5205" s="166"/>
      <c r="CF5205" s="166"/>
      <c r="CG5205" s="166"/>
      <c r="CH5205" s="166"/>
      <c r="CI5205" s="166"/>
      <c r="CJ5205" s="166"/>
      <c r="CK5205" s="166"/>
      <c r="CL5205" s="166"/>
      <c r="CM5205" s="166"/>
      <c r="CN5205" s="166"/>
      <c r="CO5205" s="166"/>
      <c r="CP5205" s="166"/>
      <c r="CQ5205" s="166"/>
      <c r="CR5205" s="166"/>
      <c r="CS5205" s="166"/>
      <c r="CT5205" s="166"/>
      <c r="CU5205" s="166"/>
      <c r="CV5205" s="166"/>
      <c r="CW5205" s="166"/>
      <c r="CX5205" s="166"/>
      <c r="CY5205" s="166"/>
      <c r="CZ5205" s="166"/>
      <c r="DA5205" s="166"/>
      <c r="DB5205" s="166"/>
      <c r="DC5205" s="166"/>
      <c r="DD5205" s="166"/>
      <c r="DE5205" s="166"/>
      <c r="DF5205" s="166"/>
      <c r="DG5205" s="166"/>
      <c r="DH5205" s="166"/>
      <c r="DI5205" s="166"/>
      <c r="DJ5205" s="166"/>
      <c r="DK5205" s="166"/>
      <c r="DL5205" s="166"/>
      <c r="DM5205" s="166"/>
      <c r="DN5205" s="166"/>
      <c r="DO5205" s="166"/>
      <c r="DP5205" s="166"/>
      <c r="DQ5205" s="166"/>
      <c r="DR5205" s="166"/>
      <c r="DS5205" s="166"/>
      <c r="DT5205" s="166"/>
      <c r="DU5205" s="166"/>
      <c r="DV5205" s="166"/>
      <c r="DW5205" s="166"/>
      <c r="DX5205" s="166"/>
      <c r="DY5205" s="166"/>
      <c r="DZ5205" s="166"/>
      <c r="EA5205" s="166"/>
      <c r="EB5205" s="166"/>
      <c r="EC5205" s="166"/>
      <c r="ED5205" s="166"/>
    </row>
    <row r="5206" spans="3:134">
      <c r="C5206" s="152">
        <v>5183</v>
      </c>
      <c r="D5206" s="155">
        <v>-4778.9359317589524</v>
      </c>
      <c r="E5206" s="155">
        <v>432780.96388487518</v>
      </c>
      <c r="F5206" s="155">
        <v>20721.303071707487</v>
      </c>
      <c r="G5206" s="155">
        <v>227129.34379754961</v>
      </c>
      <c r="H5206" s="155">
        <v>228760.41741041839</v>
      </c>
      <c r="I5206" s="155">
        <v>-892777.641298756</v>
      </c>
      <c r="J5206" s="155">
        <v>1656932.6661603153</v>
      </c>
      <c r="K5206" s="155">
        <v>-309317.30935332179</v>
      </c>
      <c r="L5206" s="155">
        <v>-472557.90338335931</v>
      </c>
      <c r="M5206" s="155">
        <v>414231.0037638545</v>
      </c>
      <c r="N5206" s="155">
        <v>-1516957.4809656888</v>
      </c>
      <c r="O5206" s="155">
        <v>-5393.2607338130474</v>
      </c>
      <c r="P5206" s="155">
        <v>1053247.5327335894</v>
      </c>
      <c r="Q5206" s="155">
        <v>1546255.0513338894</v>
      </c>
      <c r="R5206" s="155">
        <v>1419944.4460359663</v>
      </c>
      <c r="S5206" s="155">
        <v>1873380.9838139713</v>
      </c>
      <c r="T5206" s="155">
        <v>1461353.5307652056</v>
      </c>
      <c r="U5206" s="155">
        <v>-5919512.0333963037</v>
      </c>
      <c r="V5206" s="155">
        <v>-11722352.00097318</v>
      </c>
      <c r="W5206" s="155">
        <v>-16914481.909863919</v>
      </c>
      <c r="X5206" s="155">
        <v>-20518712.443539321</v>
      </c>
      <c r="Y5206" s="155">
        <v>-23626572.001814395</v>
      </c>
      <c r="Z5206" s="155">
        <v>0</v>
      </c>
      <c r="AA5206" s="155">
        <v>0</v>
      </c>
      <c r="AB5206" s="166"/>
      <c r="AC5206" s="166"/>
      <c r="AD5206" s="166"/>
      <c r="AE5206" s="166"/>
      <c r="AF5206" s="166"/>
      <c r="AG5206" s="166"/>
      <c r="AH5206" s="166"/>
      <c r="AI5206" s="166"/>
      <c r="AJ5206" s="166"/>
      <c r="AK5206" s="166"/>
      <c r="AL5206" s="166"/>
      <c r="AM5206" s="166"/>
      <c r="AN5206" s="166"/>
      <c r="AO5206" s="166"/>
      <c r="AP5206" s="166"/>
      <c r="AQ5206" s="166"/>
      <c r="AR5206" s="166"/>
      <c r="AS5206" s="166"/>
      <c r="AT5206" s="166"/>
      <c r="AU5206" s="166"/>
      <c r="AV5206" s="166"/>
      <c r="AW5206" s="166"/>
      <c r="AX5206" s="166"/>
      <c r="AY5206" s="166"/>
      <c r="AZ5206" s="166"/>
      <c r="BA5206" s="166"/>
      <c r="BB5206" s="166"/>
      <c r="BC5206" s="166"/>
      <c r="BD5206" s="166"/>
      <c r="BE5206" s="166"/>
      <c r="BF5206" s="166"/>
      <c r="BG5206" s="166"/>
      <c r="BH5206" s="166"/>
      <c r="BI5206" s="166"/>
      <c r="BJ5206" s="166"/>
      <c r="BK5206" s="166"/>
      <c r="BL5206" s="166"/>
      <c r="BM5206" s="166"/>
      <c r="BN5206" s="166"/>
      <c r="BO5206" s="166"/>
      <c r="BP5206" s="166"/>
      <c r="BQ5206" s="166"/>
      <c r="BR5206" s="166"/>
      <c r="BS5206" s="166"/>
      <c r="BT5206" s="166"/>
      <c r="BU5206" s="166"/>
      <c r="BV5206" s="166"/>
      <c r="BW5206" s="166"/>
      <c r="BX5206" s="166"/>
      <c r="BY5206" s="166"/>
      <c r="BZ5206" s="166"/>
      <c r="CA5206" s="166"/>
      <c r="CB5206" s="166"/>
      <c r="CC5206" s="166"/>
      <c r="CD5206" s="166"/>
      <c r="CE5206" s="166"/>
      <c r="CF5206" s="166"/>
      <c r="CG5206" s="166"/>
      <c r="CH5206" s="166"/>
      <c r="CI5206" s="166"/>
      <c r="CJ5206" s="166"/>
      <c r="CK5206" s="166"/>
      <c r="CL5206" s="166"/>
      <c r="CM5206" s="166"/>
      <c r="CN5206" s="166"/>
      <c r="CO5206" s="166"/>
      <c r="CP5206" s="166"/>
      <c r="CQ5206" s="166"/>
      <c r="CR5206" s="166"/>
      <c r="CS5206" s="166"/>
      <c r="CT5206" s="166"/>
      <c r="CU5206" s="166"/>
      <c r="CV5206" s="166"/>
      <c r="CW5206" s="166"/>
      <c r="CX5206" s="166"/>
      <c r="CY5206" s="166"/>
      <c r="CZ5206" s="166"/>
      <c r="DA5206" s="166"/>
      <c r="DB5206" s="166"/>
      <c r="DC5206" s="166"/>
      <c r="DD5206" s="166"/>
      <c r="DE5206" s="166"/>
      <c r="DF5206" s="166"/>
      <c r="DG5206" s="166"/>
      <c r="DH5206" s="166"/>
      <c r="DI5206" s="166"/>
      <c r="DJ5206" s="166"/>
      <c r="DK5206" s="166"/>
      <c r="DL5206" s="166"/>
      <c r="DM5206" s="166"/>
      <c r="DN5206" s="166"/>
      <c r="DO5206" s="166"/>
      <c r="DP5206" s="166"/>
      <c r="DQ5206" s="166"/>
      <c r="DR5206" s="166"/>
      <c r="DS5206" s="166"/>
      <c r="DT5206" s="166"/>
      <c r="DU5206" s="166"/>
      <c r="DV5206" s="166"/>
      <c r="DW5206" s="166"/>
      <c r="DX5206" s="166"/>
      <c r="DY5206" s="166"/>
      <c r="DZ5206" s="166"/>
      <c r="EA5206" s="166"/>
      <c r="EB5206" s="166"/>
      <c r="EC5206" s="166"/>
      <c r="ED5206" s="166"/>
    </row>
    <row r="5207" spans="3:134">
      <c r="C5207" s="152">
        <v>5184</v>
      </c>
      <c r="D5207" s="155">
        <v>-4778.9359317589524</v>
      </c>
      <c r="E5207" s="155">
        <v>23430.8004655689</v>
      </c>
      <c r="F5207" s="155">
        <v>-453726.28072160482</v>
      </c>
      <c r="G5207" s="155">
        <v>-283013.29218569398</v>
      </c>
      <c r="H5207" s="155">
        <v>-1469351.9587804228</v>
      </c>
      <c r="I5207" s="155">
        <v>1551390.0082968324</v>
      </c>
      <c r="J5207" s="155">
        <v>116520.17961908877</v>
      </c>
      <c r="K5207" s="155">
        <v>-3777215.1400825381</v>
      </c>
      <c r="L5207" s="155">
        <v>-2445538.5400113165</v>
      </c>
      <c r="M5207" s="155">
        <v>-2071315.4156735837</v>
      </c>
      <c r="N5207" s="155">
        <v>-1582037.8708893955</v>
      </c>
      <c r="O5207" s="155">
        <v>-1880211.5744360983</v>
      </c>
      <c r="P5207" s="155">
        <v>-3589142.8783818781</v>
      </c>
      <c r="Q5207" s="155">
        <v>-4664152.9983392805</v>
      </c>
      <c r="R5207" s="155">
        <v>-3767284.6006254405</v>
      </c>
      <c r="S5207" s="155">
        <v>-2525742.5843756199</v>
      </c>
      <c r="T5207" s="155">
        <v>-4699612.0397836119</v>
      </c>
      <c r="U5207" s="155">
        <v>-10950477.969504401</v>
      </c>
      <c r="V5207" s="155">
        <v>-8667719.611262396</v>
      </c>
      <c r="W5207" s="155">
        <v>-10989409.202632606</v>
      </c>
      <c r="X5207" s="155">
        <v>-11638260.833178282</v>
      </c>
      <c r="Y5207" s="155">
        <v>-11668405.323546425</v>
      </c>
      <c r="Z5207" s="155">
        <v>0</v>
      </c>
      <c r="AA5207" s="155">
        <v>0</v>
      </c>
      <c r="AB5207" s="166"/>
      <c r="AC5207" s="166"/>
      <c r="AD5207" s="166"/>
      <c r="AE5207" s="166"/>
      <c r="AF5207" s="166"/>
      <c r="AG5207" s="166"/>
      <c r="AH5207" s="166"/>
      <c r="AI5207" s="166"/>
      <c r="AJ5207" s="166"/>
      <c r="AK5207" s="166"/>
      <c r="AL5207" s="166"/>
      <c r="AM5207" s="166"/>
      <c r="AN5207" s="166"/>
      <c r="AO5207" s="166"/>
      <c r="AP5207" s="166"/>
      <c r="AQ5207" s="166"/>
      <c r="AR5207" s="166"/>
      <c r="AS5207" s="166"/>
      <c r="AT5207" s="166"/>
      <c r="AU5207" s="166"/>
      <c r="AV5207" s="166"/>
      <c r="AW5207" s="166"/>
      <c r="AX5207" s="166"/>
      <c r="AY5207" s="166"/>
      <c r="AZ5207" s="166"/>
      <c r="BA5207" s="166"/>
      <c r="BB5207" s="166"/>
      <c r="BC5207" s="166"/>
      <c r="BD5207" s="166"/>
      <c r="BE5207" s="166"/>
      <c r="BF5207" s="166"/>
      <c r="BG5207" s="166"/>
      <c r="BH5207" s="166"/>
      <c r="BI5207" s="166"/>
      <c r="BJ5207" s="166"/>
      <c r="BK5207" s="166"/>
      <c r="BL5207" s="166"/>
      <c r="BM5207" s="166"/>
      <c r="BN5207" s="166"/>
      <c r="BO5207" s="166"/>
      <c r="BP5207" s="166"/>
      <c r="BQ5207" s="166"/>
      <c r="BR5207" s="166"/>
      <c r="BS5207" s="166"/>
      <c r="BT5207" s="166"/>
      <c r="BU5207" s="166"/>
      <c r="BV5207" s="166"/>
      <c r="BW5207" s="166"/>
      <c r="BX5207" s="166"/>
      <c r="BY5207" s="166"/>
      <c r="BZ5207" s="166"/>
      <c r="CA5207" s="166"/>
      <c r="CB5207" s="166"/>
      <c r="CC5207" s="166"/>
      <c r="CD5207" s="166"/>
      <c r="CE5207" s="166"/>
      <c r="CF5207" s="166"/>
      <c r="CG5207" s="166"/>
      <c r="CH5207" s="166"/>
      <c r="CI5207" s="166"/>
      <c r="CJ5207" s="166"/>
      <c r="CK5207" s="166"/>
      <c r="CL5207" s="166"/>
      <c r="CM5207" s="166"/>
      <c r="CN5207" s="166"/>
      <c r="CO5207" s="166"/>
      <c r="CP5207" s="166"/>
      <c r="CQ5207" s="166"/>
      <c r="CR5207" s="166"/>
      <c r="CS5207" s="166"/>
      <c r="CT5207" s="166"/>
      <c r="CU5207" s="166"/>
      <c r="CV5207" s="166"/>
      <c r="CW5207" s="166"/>
      <c r="CX5207" s="166"/>
      <c r="CY5207" s="166"/>
      <c r="CZ5207" s="166"/>
      <c r="DA5207" s="166"/>
      <c r="DB5207" s="166"/>
      <c r="DC5207" s="166"/>
      <c r="DD5207" s="166"/>
      <c r="DE5207" s="166"/>
      <c r="DF5207" s="166"/>
      <c r="DG5207" s="166"/>
      <c r="DH5207" s="166"/>
      <c r="DI5207" s="166"/>
      <c r="DJ5207" s="166"/>
      <c r="DK5207" s="166"/>
      <c r="DL5207" s="166"/>
      <c r="DM5207" s="166"/>
      <c r="DN5207" s="166"/>
      <c r="DO5207" s="166"/>
      <c r="DP5207" s="166"/>
      <c r="DQ5207" s="166"/>
      <c r="DR5207" s="166"/>
      <c r="DS5207" s="166"/>
      <c r="DT5207" s="166"/>
      <c r="DU5207" s="166"/>
      <c r="DV5207" s="166"/>
      <c r="DW5207" s="166"/>
      <c r="DX5207" s="166"/>
      <c r="DY5207" s="166"/>
      <c r="DZ5207" s="166"/>
      <c r="EA5207" s="166"/>
      <c r="EB5207" s="166"/>
      <c r="EC5207" s="166"/>
      <c r="ED5207" s="166"/>
    </row>
    <row r="5208" spans="3:134">
      <c r="C5208" s="152">
        <v>5185</v>
      </c>
      <c r="D5208" s="153">
        <v>-4778.9359317589524</v>
      </c>
      <c r="E5208" s="153">
        <v>-1095780.1545020044</v>
      </c>
      <c r="F5208" s="153">
        <v>-1111280.8982447386</v>
      </c>
      <c r="G5208" s="153">
        <v>-698776.22787062824</v>
      </c>
      <c r="H5208" s="153">
        <v>-807687.96105365455</v>
      </c>
      <c r="I5208" s="153">
        <v>-861144.23203538358</v>
      </c>
      <c r="J5208" s="153">
        <v>205280.08939251304</v>
      </c>
      <c r="K5208" s="153">
        <v>258028.36240711808</v>
      </c>
      <c r="L5208" s="153">
        <v>-1567191.1409154385</v>
      </c>
      <c r="M5208" s="153">
        <v>-2703304.7533247322</v>
      </c>
      <c r="N5208" s="153">
        <v>-3623581.7191367</v>
      </c>
      <c r="O5208" s="153">
        <v>-4899173.2948848158</v>
      </c>
      <c r="P5208" s="153">
        <v>-4973743.9507388026</v>
      </c>
      <c r="Q5208" s="153">
        <v>-3730545.2773971558</v>
      </c>
      <c r="R5208" s="153">
        <v>-2182597.9526411444</v>
      </c>
      <c r="S5208" s="153">
        <v>-3082473.6003073752</v>
      </c>
      <c r="T5208" s="153">
        <v>-9149660.8663033396</v>
      </c>
      <c r="U5208" s="153">
        <v>-6810701.2938116342</v>
      </c>
      <c r="V5208" s="153">
        <v>-8637006.9240728617</v>
      </c>
      <c r="W5208" s="153">
        <v>-12534863.885258541</v>
      </c>
      <c r="X5208" s="153">
        <v>-12637892.262798876</v>
      </c>
      <c r="Y5208" s="153">
        <v>-12323810.706671238</v>
      </c>
      <c r="Z5208" s="153">
        <v>0</v>
      </c>
      <c r="AA5208" s="153">
        <v>0</v>
      </c>
      <c r="AB5208" s="165"/>
      <c r="AC5208" s="165"/>
      <c r="AD5208" s="165"/>
      <c r="AE5208" s="165"/>
      <c r="AF5208" s="165"/>
      <c r="AG5208" s="165"/>
      <c r="AH5208" s="165"/>
      <c r="AI5208" s="165"/>
      <c r="AJ5208" s="165"/>
      <c r="AK5208" s="165"/>
      <c r="AL5208" s="165"/>
      <c r="AM5208" s="165"/>
      <c r="AN5208" s="165"/>
      <c r="AO5208" s="165"/>
      <c r="AP5208" s="165"/>
      <c r="AQ5208" s="165"/>
      <c r="AR5208" s="165"/>
      <c r="AS5208" s="165"/>
      <c r="AT5208" s="165"/>
      <c r="AU5208" s="165"/>
      <c r="AV5208" s="165"/>
      <c r="AW5208" s="165"/>
      <c r="AX5208" s="165"/>
      <c r="AY5208" s="165"/>
      <c r="AZ5208" s="165"/>
      <c r="BA5208" s="165"/>
      <c r="BB5208" s="165"/>
      <c r="BC5208" s="165"/>
      <c r="BD5208" s="165"/>
      <c r="BE5208" s="165"/>
      <c r="BF5208" s="165"/>
      <c r="BG5208" s="165"/>
      <c r="BH5208" s="165"/>
      <c r="BI5208" s="165"/>
      <c r="BJ5208" s="165"/>
      <c r="BK5208" s="165"/>
      <c r="BL5208" s="165"/>
      <c r="BM5208" s="165"/>
      <c r="BN5208" s="165"/>
      <c r="BO5208" s="165"/>
      <c r="BP5208" s="165"/>
      <c r="BQ5208" s="165"/>
      <c r="BR5208" s="165"/>
      <c r="BS5208" s="165"/>
      <c r="BT5208" s="165"/>
      <c r="BU5208" s="165"/>
      <c r="BV5208" s="165"/>
      <c r="BW5208" s="165"/>
      <c r="BX5208" s="165"/>
      <c r="BY5208" s="165"/>
      <c r="BZ5208" s="165"/>
      <c r="CA5208" s="165"/>
      <c r="CB5208" s="165"/>
      <c r="CC5208" s="165"/>
      <c r="CD5208" s="165"/>
      <c r="CE5208" s="165"/>
      <c r="CF5208" s="165"/>
      <c r="CG5208" s="165"/>
      <c r="CH5208" s="165"/>
      <c r="CI5208" s="165"/>
      <c r="CJ5208" s="165"/>
      <c r="CK5208" s="165"/>
      <c r="CL5208" s="165"/>
      <c r="CM5208" s="165"/>
      <c r="CN5208" s="165"/>
      <c r="CO5208" s="165"/>
      <c r="CP5208" s="165"/>
      <c r="CQ5208" s="165"/>
      <c r="CR5208" s="165"/>
      <c r="CS5208" s="165"/>
      <c r="CT5208" s="165"/>
      <c r="CU5208" s="165"/>
      <c r="CV5208" s="165"/>
      <c r="CW5208" s="165"/>
      <c r="CX5208" s="165"/>
      <c r="CY5208" s="165"/>
      <c r="CZ5208" s="165"/>
      <c r="DA5208" s="165"/>
      <c r="DB5208" s="165"/>
      <c r="DC5208" s="165"/>
      <c r="DD5208" s="165"/>
      <c r="DE5208" s="165"/>
      <c r="DF5208" s="165"/>
      <c r="DG5208" s="165"/>
      <c r="DH5208" s="165"/>
      <c r="DI5208" s="165"/>
      <c r="DJ5208" s="165"/>
      <c r="DK5208" s="165"/>
      <c r="DL5208" s="165"/>
      <c r="DM5208" s="165"/>
      <c r="DN5208" s="165"/>
      <c r="DO5208" s="165"/>
      <c r="DP5208" s="165"/>
      <c r="DQ5208" s="165"/>
      <c r="DR5208" s="165"/>
      <c r="DS5208" s="165"/>
      <c r="DT5208" s="165"/>
      <c r="DU5208" s="165"/>
      <c r="DV5208" s="165"/>
      <c r="DW5208" s="165"/>
      <c r="DX5208" s="165"/>
      <c r="DY5208" s="165"/>
      <c r="DZ5208" s="165"/>
      <c r="EA5208" s="165"/>
      <c r="EB5208" s="165"/>
      <c r="EC5208" s="165"/>
      <c r="ED5208" s="165"/>
    </row>
    <row r="5209" spans="3:134">
      <c r="C5209" s="152">
        <v>5186</v>
      </c>
      <c r="D5209" s="153">
        <v>-4778.9359317589524</v>
      </c>
      <c r="E5209" s="153">
        <v>-690037.02714860439</v>
      </c>
      <c r="F5209" s="153">
        <v>1931669.265338406</v>
      </c>
      <c r="G5209" s="153">
        <v>2232077.99079144</v>
      </c>
      <c r="H5209" s="153">
        <v>1579967.7830643058</v>
      </c>
      <c r="I5209" s="153">
        <v>1410873.0002773106</v>
      </c>
      <c r="J5209" s="153">
        <v>2026924.8860829622</v>
      </c>
      <c r="K5209" s="153">
        <v>2125734.0789093077</v>
      </c>
      <c r="L5209" s="153">
        <v>2518853.5780569464</v>
      </c>
      <c r="M5209" s="153">
        <v>3113768.6449171454</v>
      </c>
      <c r="N5209" s="153">
        <v>3566980.8235663325</v>
      </c>
      <c r="O5209" s="153">
        <v>4601447.8124782592</v>
      </c>
      <c r="P5209" s="153">
        <v>3350072.8343797624</v>
      </c>
      <c r="Q5209" s="153">
        <v>3628614.8283164948</v>
      </c>
      <c r="R5209" s="153">
        <v>1365302.8722987622</v>
      </c>
      <c r="S5209" s="153">
        <v>997152.95085918903</v>
      </c>
      <c r="T5209" s="153">
        <v>-4159549.959775418</v>
      </c>
      <c r="U5209" s="153">
        <v>-8229047.3030181229</v>
      </c>
      <c r="V5209" s="153">
        <v>-11019788.791874051</v>
      </c>
      <c r="W5209" s="153">
        <v>-8889960.7654830366</v>
      </c>
      <c r="X5209" s="153">
        <v>-8896913.0861389935</v>
      </c>
      <c r="Y5209" s="153">
        <v>-8547649.3690048754</v>
      </c>
      <c r="Z5209" s="153">
        <v>0</v>
      </c>
      <c r="AA5209" s="153">
        <v>0</v>
      </c>
      <c r="AB5209" s="165"/>
      <c r="AC5209" s="165"/>
      <c r="AD5209" s="165"/>
      <c r="AE5209" s="165"/>
      <c r="AF5209" s="165"/>
      <c r="AG5209" s="165"/>
      <c r="AH5209" s="165"/>
      <c r="AI5209" s="165"/>
      <c r="AJ5209" s="165"/>
      <c r="AK5209" s="165"/>
      <c r="AL5209" s="165"/>
      <c r="AM5209" s="165"/>
      <c r="AN5209" s="165"/>
      <c r="AO5209" s="165"/>
      <c r="AP5209" s="165"/>
      <c r="AQ5209" s="165"/>
      <c r="AR5209" s="165"/>
      <c r="AS5209" s="165"/>
      <c r="AT5209" s="165"/>
      <c r="AU5209" s="165"/>
      <c r="AV5209" s="165"/>
      <c r="AW5209" s="165"/>
      <c r="AX5209" s="165"/>
      <c r="AY5209" s="165"/>
      <c r="AZ5209" s="165"/>
      <c r="BA5209" s="165"/>
      <c r="BB5209" s="165"/>
      <c r="BC5209" s="165"/>
      <c r="BD5209" s="165"/>
      <c r="BE5209" s="165"/>
      <c r="BF5209" s="165"/>
      <c r="BG5209" s="165"/>
      <c r="BH5209" s="165"/>
      <c r="BI5209" s="165"/>
      <c r="BJ5209" s="165"/>
      <c r="BK5209" s="165"/>
      <c r="BL5209" s="165"/>
      <c r="BM5209" s="165"/>
      <c r="BN5209" s="165"/>
      <c r="BO5209" s="165"/>
      <c r="BP5209" s="165"/>
      <c r="BQ5209" s="165"/>
      <c r="BR5209" s="165"/>
      <c r="BS5209" s="165"/>
      <c r="BT5209" s="165"/>
      <c r="BU5209" s="165"/>
      <c r="BV5209" s="165"/>
      <c r="BW5209" s="165"/>
      <c r="BX5209" s="165"/>
      <c r="BY5209" s="165"/>
      <c r="BZ5209" s="165"/>
      <c r="CA5209" s="165"/>
      <c r="CB5209" s="165"/>
      <c r="CC5209" s="165"/>
      <c r="CD5209" s="165"/>
      <c r="CE5209" s="165"/>
      <c r="CF5209" s="165"/>
      <c r="CG5209" s="165"/>
      <c r="CH5209" s="165"/>
      <c r="CI5209" s="165"/>
      <c r="CJ5209" s="165"/>
      <c r="CK5209" s="165"/>
      <c r="CL5209" s="165"/>
      <c r="CM5209" s="165"/>
      <c r="CN5209" s="165"/>
      <c r="CO5209" s="165"/>
      <c r="CP5209" s="165"/>
      <c r="CQ5209" s="165"/>
      <c r="CR5209" s="165"/>
      <c r="CS5209" s="165"/>
      <c r="CT5209" s="165"/>
      <c r="CU5209" s="165"/>
      <c r="CV5209" s="165"/>
      <c r="CW5209" s="165"/>
      <c r="CX5209" s="165"/>
      <c r="CY5209" s="165"/>
      <c r="CZ5209" s="165"/>
      <c r="DA5209" s="165"/>
      <c r="DB5209" s="165"/>
      <c r="DC5209" s="165"/>
      <c r="DD5209" s="165"/>
      <c r="DE5209" s="165"/>
      <c r="DF5209" s="165"/>
      <c r="DG5209" s="165"/>
      <c r="DH5209" s="165"/>
      <c r="DI5209" s="165"/>
      <c r="DJ5209" s="165"/>
      <c r="DK5209" s="165"/>
      <c r="DL5209" s="165"/>
      <c r="DM5209" s="165"/>
      <c r="DN5209" s="165"/>
      <c r="DO5209" s="165"/>
      <c r="DP5209" s="165"/>
      <c r="DQ5209" s="165"/>
      <c r="DR5209" s="165"/>
      <c r="DS5209" s="165"/>
      <c r="DT5209" s="165"/>
      <c r="DU5209" s="165"/>
      <c r="DV5209" s="165"/>
      <c r="DW5209" s="165"/>
      <c r="DX5209" s="165"/>
      <c r="DY5209" s="165"/>
      <c r="DZ5209" s="165"/>
      <c r="EA5209" s="165"/>
      <c r="EB5209" s="165"/>
      <c r="EC5209" s="165"/>
      <c r="ED5209" s="165"/>
    </row>
    <row r="5210" spans="3:134">
      <c r="C5210" s="152">
        <v>5187</v>
      </c>
      <c r="D5210" s="153">
        <v>-4778.9359317589524</v>
      </c>
      <c r="E5210" s="153">
        <v>-1036844.4241702855</v>
      </c>
      <c r="F5210" s="153">
        <v>-1187409.0102628618</v>
      </c>
      <c r="G5210" s="153">
        <v>-1960991.9254242033</v>
      </c>
      <c r="H5210" s="153">
        <v>-1906650.1602352262</v>
      </c>
      <c r="I5210" s="153">
        <v>-323437.48358875513</v>
      </c>
      <c r="J5210" s="153">
        <v>-646180.13795171678</v>
      </c>
      <c r="K5210" s="153">
        <v>-1572768.7682749629</v>
      </c>
      <c r="L5210" s="153">
        <v>-1226181.0430725217</v>
      </c>
      <c r="M5210" s="153">
        <v>-953738.26814776659</v>
      </c>
      <c r="N5210" s="153">
        <v>-1802503.3981117755</v>
      </c>
      <c r="O5210" s="153">
        <v>-1870239.6229141206</v>
      </c>
      <c r="P5210" s="153">
        <v>-2750890.0138673782</v>
      </c>
      <c r="Q5210" s="153">
        <v>-3184856.4485926777</v>
      </c>
      <c r="R5210" s="153">
        <v>-3549210.0189824402</v>
      </c>
      <c r="S5210" s="153">
        <v>-3046525.1156956851</v>
      </c>
      <c r="T5210" s="153">
        <v>-7096903.1582565755</v>
      </c>
      <c r="U5210" s="153">
        <v>-6368235.9733355939</v>
      </c>
      <c r="V5210" s="153">
        <v>-11228747.988676831</v>
      </c>
      <c r="W5210" s="153">
        <v>-12214102.815432265</v>
      </c>
      <c r="X5210" s="153">
        <v>-13174554.040752023</v>
      </c>
      <c r="Y5210" s="153">
        <v>-13898123.608933136</v>
      </c>
      <c r="Z5210" s="153">
        <v>0</v>
      </c>
      <c r="AA5210" s="153">
        <v>0</v>
      </c>
      <c r="AB5210" s="165"/>
      <c r="AC5210" s="165"/>
      <c r="AD5210" s="165"/>
      <c r="AE5210" s="165"/>
      <c r="AF5210" s="165"/>
      <c r="AG5210" s="165"/>
      <c r="AH5210" s="165"/>
      <c r="AI5210" s="165"/>
      <c r="AJ5210" s="165"/>
      <c r="AK5210" s="165"/>
      <c r="AL5210" s="165"/>
      <c r="AM5210" s="165"/>
      <c r="AN5210" s="165"/>
      <c r="AO5210" s="165"/>
      <c r="AP5210" s="165"/>
      <c r="AQ5210" s="165"/>
      <c r="AR5210" s="165"/>
      <c r="AS5210" s="165"/>
      <c r="AT5210" s="165"/>
      <c r="AU5210" s="165"/>
      <c r="AV5210" s="165"/>
      <c r="AW5210" s="165"/>
      <c r="AX5210" s="165"/>
      <c r="AY5210" s="165"/>
      <c r="AZ5210" s="165"/>
      <c r="BA5210" s="165"/>
      <c r="BB5210" s="165"/>
      <c r="BC5210" s="165"/>
      <c r="BD5210" s="165"/>
      <c r="BE5210" s="165"/>
      <c r="BF5210" s="165"/>
      <c r="BG5210" s="165"/>
      <c r="BH5210" s="165"/>
      <c r="BI5210" s="165"/>
      <c r="BJ5210" s="165"/>
      <c r="BK5210" s="165"/>
      <c r="BL5210" s="165"/>
      <c r="BM5210" s="165"/>
      <c r="BN5210" s="165"/>
      <c r="BO5210" s="165"/>
      <c r="BP5210" s="165"/>
      <c r="BQ5210" s="165"/>
      <c r="BR5210" s="165"/>
      <c r="BS5210" s="165"/>
      <c r="BT5210" s="165"/>
      <c r="BU5210" s="165"/>
      <c r="BV5210" s="165"/>
      <c r="BW5210" s="165"/>
      <c r="BX5210" s="165"/>
      <c r="BY5210" s="165"/>
      <c r="BZ5210" s="165"/>
      <c r="CA5210" s="165"/>
      <c r="CB5210" s="165"/>
      <c r="CC5210" s="165"/>
      <c r="CD5210" s="165"/>
      <c r="CE5210" s="165"/>
      <c r="CF5210" s="165"/>
      <c r="CG5210" s="165"/>
      <c r="CH5210" s="165"/>
      <c r="CI5210" s="165"/>
      <c r="CJ5210" s="165"/>
      <c r="CK5210" s="165"/>
      <c r="CL5210" s="165"/>
      <c r="CM5210" s="165"/>
      <c r="CN5210" s="165"/>
      <c r="CO5210" s="165"/>
      <c r="CP5210" s="165"/>
      <c r="CQ5210" s="165"/>
      <c r="CR5210" s="165"/>
      <c r="CS5210" s="165"/>
      <c r="CT5210" s="165"/>
      <c r="CU5210" s="165"/>
      <c r="CV5210" s="165"/>
      <c r="CW5210" s="165"/>
      <c r="CX5210" s="165"/>
      <c r="CY5210" s="165"/>
      <c r="CZ5210" s="165"/>
      <c r="DA5210" s="165"/>
      <c r="DB5210" s="165"/>
      <c r="DC5210" s="165"/>
      <c r="DD5210" s="165"/>
      <c r="DE5210" s="165"/>
      <c r="DF5210" s="165"/>
      <c r="DG5210" s="165"/>
      <c r="DH5210" s="165"/>
      <c r="DI5210" s="165"/>
      <c r="DJ5210" s="165"/>
      <c r="DK5210" s="165"/>
      <c r="DL5210" s="165"/>
      <c r="DM5210" s="165"/>
      <c r="DN5210" s="165"/>
      <c r="DO5210" s="165"/>
      <c r="DP5210" s="165"/>
      <c r="DQ5210" s="165"/>
      <c r="DR5210" s="165"/>
      <c r="DS5210" s="165"/>
      <c r="DT5210" s="165"/>
      <c r="DU5210" s="165"/>
      <c r="DV5210" s="165"/>
      <c r="DW5210" s="165"/>
      <c r="DX5210" s="165"/>
      <c r="DY5210" s="165"/>
      <c r="DZ5210" s="165"/>
      <c r="EA5210" s="165"/>
      <c r="EB5210" s="165"/>
      <c r="EC5210" s="165"/>
      <c r="ED5210" s="165"/>
    </row>
    <row r="5211" spans="3:134">
      <c r="C5211" s="152">
        <v>5188</v>
      </c>
      <c r="D5211" s="153">
        <v>-4778.9359317589524</v>
      </c>
      <c r="E5211" s="153">
        <v>-612397.98162683845</v>
      </c>
      <c r="F5211" s="153">
        <v>-476323.55837629735</v>
      </c>
      <c r="G5211" s="153">
        <v>-20777.012230455875</v>
      </c>
      <c r="H5211" s="153">
        <v>-1467335.8368753791</v>
      </c>
      <c r="I5211" s="153">
        <v>-2458811.5750695914</v>
      </c>
      <c r="J5211" s="153">
        <v>-2988839.1318072677</v>
      </c>
      <c r="K5211" s="153">
        <v>-2713228.7300328016</v>
      </c>
      <c r="L5211" s="153">
        <v>-2773369.1333512813</v>
      </c>
      <c r="M5211" s="153">
        <v>-2515855.7640058398</v>
      </c>
      <c r="N5211" s="153">
        <v>-4049175.9687998593</v>
      </c>
      <c r="O5211" s="153">
        <v>-2141088.603074491</v>
      </c>
      <c r="P5211" s="153">
        <v>-357906.00797845423</v>
      </c>
      <c r="Q5211" s="153">
        <v>-839164.9073548317</v>
      </c>
      <c r="R5211" s="153">
        <v>-244853.77749502659</v>
      </c>
      <c r="S5211" s="153">
        <v>-345799.56342674792</v>
      </c>
      <c r="T5211" s="153">
        <v>872653.90824870765</v>
      </c>
      <c r="U5211" s="153">
        <v>-3521836.1305415332</v>
      </c>
      <c r="V5211" s="153">
        <v>-8388250.5013706237</v>
      </c>
      <c r="W5211" s="153">
        <v>-10866311.758597448</v>
      </c>
      <c r="X5211" s="153">
        <v>-11447324.38936089</v>
      </c>
      <c r="Y5211" s="153">
        <v>-12067257.175045431</v>
      </c>
      <c r="Z5211" s="153">
        <v>0</v>
      </c>
      <c r="AA5211" s="153">
        <v>0</v>
      </c>
      <c r="AB5211" s="165"/>
      <c r="AC5211" s="165"/>
      <c r="AD5211" s="165"/>
      <c r="AE5211" s="165"/>
      <c r="AF5211" s="165"/>
      <c r="AG5211" s="165"/>
      <c r="AH5211" s="165"/>
      <c r="AI5211" s="165"/>
      <c r="AJ5211" s="165"/>
      <c r="AK5211" s="165"/>
      <c r="AL5211" s="165"/>
      <c r="AM5211" s="165"/>
      <c r="AN5211" s="165"/>
      <c r="AO5211" s="165"/>
      <c r="AP5211" s="165"/>
      <c r="AQ5211" s="165"/>
      <c r="AR5211" s="165"/>
      <c r="AS5211" s="165"/>
      <c r="AT5211" s="165"/>
      <c r="AU5211" s="165"/>
      <c r="AV5211" s="165"/>
      <c r="AW5211" s="165"/>
      <c r="AX5211" s="165"/>
      <c r="AY5211" s="165"/>
      <c r="AZ5211" s="165"/>
      <c r="BA5211" s="165"/>
      <c r="BB5211" s="165"/>
      <c r="BC5211" s="165"/>
      <c r="BD5211" s="165"/>
      <c r="BE5211" s="165"/>
      <c r="BF5211" s="165"/>
      <c r="BG5211" s="165"/>
      <c r="BH5211" s="165"/>
      <c r="BI5211" s="165"/>
      <c r="BJ5211" s="165"/>
      <c r="BK5211" s="165"/>
      <c r="BL5211" s="165"/>
      <c r="BM5211" s="165"/>
      <c r="BN5211" s="165"/>
      <c r="BO5211" s="165"/>
      <c r="BP5211" s="165"/>
      <c r="BQ5211" s="165"/>
      <c r="BR5211" s="165"/>
      <c r="BS5211" s="165"/>
      <c r="BT5211" s="165"/>
      <c r="BU5211" s="165"/>
      <c r="BV5211" s="165"/>
      <c r="BW5211" s="165"/>
      <c r="BX5211" s="165"/>
      <c r="BY5211" s="165"/>
      <c r="BZ5211" s="165"/>
      <c r="CA5211" s="165"/>
      <c r="CB5211" s="165"/>
      <c r="CC5211" s="165"/>
      <c r="CD5211" s="165"/>
      <c r="CE5211" s="165"/>
      <c r="CF5211" s="165"/>
      <c r="CG5211" s="165"/>
      <c r="CH5211" s="165"/>
      <c r="CI5211" s="165"/>
      <c r="CJ5211" s="165"/>
      <c r="CK5211" s="165"/>
      <c r="CL5211" s="165"/>
      <c r="CM5211" s="165"/>
      <c r="CN5211" s="165"/>
      <c r="CO5211" s="165"/>
      <c r="CP5211" s="165"/>
      <c r="CQ5211" s="165"/>
      <c r="CR5211" s="165"/>
      <c r="CS5211" s="165"/>
      <c r="CT5211" s="165"/>
      <c r="CU5211" s="165"/>
      <c r="CV5211" s="165"/>
      <c r="CW5211" s="165"/>
      <c r="CX5211" s="165"/>
      <c r="CY5211" s="165"/>
      <c r="CZ5211" s="165"/>
      <c r="DA5211" s="165"/>
      <c r="DB5211" s="165"/>
      <c r="DC5211" s="165"/>
      <c r="DD5211" s="165"/>
      <c r="DE5211" s="165"/>
      <c r="DF5211" s="165"/>
      <c r="DG5211" s="165"/>
      <c r="DH5211" s="165"/>
      <c r="DI5211" s="165"/>
      <c r="DJ5211" s="165"/>
      <c r="DK5211" s="165"/>
      <c r="DL5211" s="165"/>
      <c r="DM5211" s="165"/>
      <c r="DN5211" s="165"/>
      <c r="DO5211" s="165"/>
      <c r="DP5211" s="165"/>
      <c r="DQ5211" s="165"/>
      <c r="DR5211" s="165"/>
      <c r="DS5211" s="165"/>
      <c r="DT5211" s="165"/>
      <c r="DU5211" s="165"/>
      <c r="DV5211" s="165"/>
      <c r="DW5211" s="165"/>
      <c r="DX5211" s="165"/>
      <c r="DY5211" s="165"/>
      <c r="DZ5211" s="165"/>
      <c r="EA5211" s="165"/>
      <c r="EB5211" s="165"/>
      <c r="EC5211" s="165"/>
      <c r="ED5211" s="165"/>
    </row>
    <row r="5212" spans="3:134">
      <c r="C5212" s="152">
        <v>5189</v>
      </c>
      <c r="D5212" s="155">
        <v>-4778.9359317589524</v>
      </c>
      <c r="E5212" s="155">
        <v>589053.32214576006</v>
      </c>
      <c r="F5212" s="155">
        <v>579862.14252722263</v>
      </c>
      <c r="G5212" s="155">
        <v>536947.00595186651</v>
      </c>
      <c r="H5212" s="155">
        <v>279491.3959698081</v>
      </c>
      <c r="I5212" s="155">
        <v>-243357.89074082673</v>
      </c>
      <c r="J5212" s="155">
        <v>1182530.5850915462</v>
      </c>
      <c r="K5212" s="155">
        <v>1668629.0488587916</v>
      </c>
      <c r="L5212" s="155">
        <v>-34610.710297003388</v>
      </c>
      <c r="M5212" s="155">
        <v>1437669.3232796341</v>
      </c>
      <c r="N5212" s="155">
        <v>-2579502.6373725682</v>
      </c>
      <c r="O5212" s="155">
        <v>-288012.00023415685</v>
      </c>
      <c r="P5212" s="155">
        <v>-3193.8379575014114</v>
      </c>
      <c r="Q5212" s="155">
        <v>-1664612.7583452165</v>
      </c>
      <c r="R5212" s="155">
        <v>-3552364.9609611779</v>
      </c>
      <c r="S5212" s="155">
        <v>-1016911.6520460844</v>
      </c>
      <c r="T5212" s="155">
        <v>8749469.2749341577</v>
      </c>
      <c r="U5212" s="155">
        <v>9304273.3033167124</v>
      </c>
      <c r="V5212" s="155">
        <v>8712312.3237469792</v>
      </c>
      <c r="W5212" s="155">
        <v>7296723.937529847</v>
      </c>
      <c r="X5212" s="155">
        <v>6721464.2700731605</v>
      </c>
      <c r="Y5212" s="155">
        <v>6215224.3959308863</v>
      </c>
      <c r="Z5212" s="155">
        <v>0</v>
      </c>
      <c r="AA5212" s="155">
        <v>0</v>
      </c>
      <c r="AB5212" s="166"/>
      <c r="AC5212" s="166"/>
      <c r="AD5212" s="166"/>
      <c r="AE5212" s="166"/>
      <c r="AF5212" s="166"/>
      <c r="AG5212" s="166"/>
      <c r="AH5212" s="166"/>
      <c r="AI5212" s="166"/>
      <c r="AJ5212" s="166"/>
      <c r="AK5212" s="166"/>
      <c r="AL5212" s="166"/>
      <c r="AM5212" s="166"/>
      <c r="AN5212" s="166"/>
      <c r="AO5212" s="166"/>
      <c r="AP5212" s="166"/>
      <c r="AQ5212" s="166"/>
      <c r="AR5212" s="166"/>
      <c r="AS5212" s="166"/>
      <c r="AT5212" s="166"/>
      <c r="AU5212" s="166"/>
      <c r="AV5212" s="166"/>
      <c r="AW5212" s="166"/>
      <c r="AX5212" s="166"/>
      <c r="AY5212" s="166"/>
      <c r="AZ5212" s="166"/>
      <c r="BA5212" s="166"/>
      <c r="BB5212" s="166"/>
      <c r="BC5212" s="166"/>
      <c r="BD5212" s="166"/>
      <c r="BE5212" s="166"/>
      <c r="BF5212" s="166"/>
      <c r="BG5212" s="166"/>
      <c r="BH5212" s="166"/>
      <c r="BI5212" s="166"/>
      <c r="BJ5212" s="166"/>
      <c r="BK5212" s="166"/>
      <c r="BL5212" s="166"/>
      <c r="BM5212" s="166"/>
      <c r="BN5212" s="166"/>
      <c r="BO5212" s="166"/>
      <c r="BP5212" s="166"/>
      <c r="BQ5212" s="166"/>
      <c r="BR5212" s="166"/>
      <c r="BS5212" s="166"/>
      <c r="BT5212" s="166"/>
      <c r="BU5212" s="166"/>
      <c r="BV5212" s="166"/>
      <c r="BW5212" s="166"/>
      <c r="BX5212" s="166"/>
      <c r="BY5212" s="166"/>
      <c r="BZ5212" s="166"/>
      <c r="CA5212" s="166"/>
      <c r="CB5212" s="166"/>
      <c r="CC5212" s="166"/>
      <c r="CD5212" s="166"/>
      <c r="CE5212" s="166"/>
      <c r="CF5212" s="166"/>
      <c r="CG5212" s="166"/>
      <c r="CH5212" s="166"/>
      <c r="CI5212" s="166"/>
      <c r="CJ5212" s="166"/>
      <c r="CK5212" s="166"/>
      <c r="CL5212" s="166"/>
      <c r="CM5212" s="166"/>
      <c r="CN5212" s="166"/>
      <c r="CO5212" s="166"/>
      <c r="CP5212" s="166"/>
      <c r="CQ5212" s="166"/>
      <c r="CR5212" s="166"/>
      <c r="CS5212" s="166"/>
      <c r="CT5212" s="166"/>
      <c r="CU5212" s="166"/>
      <c r="CV5212" s="166"/>
      <c r="CW5212" s="166"/>
      <c r="CX5212" s="166"/>
      <c r="CY5212" s="166"/>
      <c r="CZ5212" s="166"/>
      <c r="DA5212" s="166"/>
      <c r="DB5212" s="166"/>
      <c r="DC5212" s="166"/>
      <c r="DD5212" s="166"/>
      <c r="DE5212" s="166"/>
      <c r="DF5212" s="166"/>
      <c r="DG5212" s="166"/>
      <c r="DH5212" s="166"/>
      <c r="DI5212" s="166"/>
      <c r="DJ5212" s="166"/>
      <c r="DK5212" s="166"/>
      <c r="DL5212" s="166"/>
      <c r="DM5212" s="166"/>
      <c r="DN5212" s="166"/>
      <c r="DO5212" s="166"/>
      <c r="DP5212" s="166"/>
      <c r="DQ5212" s="166"/>
      <c r="DR5212" s="166"/>
      <c r="DS5212" s="166"/>
      <c r="DT5212" s="166"/>
      <c r="DU5212" s="166"/>
      <c r="DV5212" s="166"/>
      <c r="DW5212" s="166"/>
      <c r="DX5212" s="166"/>
      <c r="DY5212" s="166"/>
      <c r="DZ5212" s="166"/>
      <c r="EA5212" s="166"/>
      <c r="EB5212" s="166"/>
      <c r="EC5212" s="166"/>
      <c r="ED5212" s="166"/>
    </row>
    <row r="5213" spans="3:134">
      <c r="C5213" s="152">
        <v>5190</v>
      </c>
      <c r="D5213" s="155">
        <v>-4778.9359317589524</v>
      </c>
      <c r="E5213" s="155">
        <v>-1712181.1407882869</v>
      </c>
      <c r="F5213" s="155">
        <v>-1078419.684243083</v>
      </c>
      <c r="G5213" s="155">
        <v>-1489050.6895930767</v>
      </c>
      <c r="H5213" s="155">
        <v>-1921159.5933696032</v>
      </c>
      <c r="I5213" s="155">
        <v>-1731921.2453885972</v>
      </c>
      <c r="J5213" s="155">
        <v>-1002430.9465851188</v>
      </c>
      <c r="K5213" s="155">
        <v>-909972.28148457408</v>
      </c>
      <c r="L5213" s="155">
        <v>606944.91888235509</v>
      </c>
      <c r="M5213" s="155">
        <v>416376.18454875052</v>
      </c>
      <c r="N5213" s="155">
        <v>-639828.96330562234</v>
      </c>
      <c r="O5213" s="155">
        <v>-2200502.3798695505</v>
      </c>
      <c r="P5213" s="155">
        <v>-4085733.9757307321</v>
      </c>
      <c r="Q5213" s="155">
        <v>-4765888.7830619365</v>
      </c>
      <c r="R5213" s="155">
        <v>-7311725.9312865585</v>
      </c>
      <c r="S5213" s="155">
        <v>-7913824.7924433351</v>
      </c>
      <c r="T5213" s="155">
        <v>-13531731.929828838</v>
      </c>
      <c r="U5213" s="155">
        <v>-18027636.690506935</v>
      </c>
      <c r="V5213" s="155">
        <v>-24466725.932144001</v>
      </c>
      <c r="W5213" s="155">
        <v>-25395307.070697263</v>
      </c>
      <c r="X5213" s="155">
        <v>-24131661.939275235</v>
      </c>
      <c r="Y5213" s="155">
        <v>-22346251.5977882</v>
      </c>
      <c r="Z5213" s="155">
        <v>0</v>
      </c>
      <c r="AA5213" s="155">
        <v>0</v>
      </c>
      <c r="AB5213" s="166"/>
      <c r="AC5213" s="166"/>
      <c r="AD5213" s="166"/>
      <c r="AE5213" s="166"/>
      <c r="AF5213" s="166"/>
      <c r="AG5213" s="166"/>
      <c r="AH5213" s="166"/>
      <c r="AI5213" s="166"/>
      <c r="AJ5213" s="166"/>
      <c r="AK5213" s="166"/>
      <c r="AL5213" s="166"/>
      <c r="AM5213" s="166"/>
      <c r="AN5213" s="166"/>
      <c r="AO5213" s="166"/>
      <c r="AP5213" s="166"/>
      <c r="AQ5213" s="166"/>
      <c r="AR5213" s="166"/>
      <c r="AS5213" s="166"/>
      <c r="AT5213" s="166"/>
      <c r="AU5213" s="166"/>
      <c r="AV5213" s="166"/>
      <c r="AW5213" s="166"/>
      <c r="AX5213" s="166"/>
      <c r="AY5213" s="166"/>
      <c r="AZ5213" s="166"/>
      <c r="BA5213" s="166"/>
      <c r="BB5213" s="166"/>
      <c r="BC5213" s="166"/>
      <c r="BD5213" s="166"/>
      <c r="BE5213" s="166"/>
      <c r="BF5213" s="166"/>
      <c r="BG5213" s="166"/>
      <c r="BH5213" s="166"/>
      <c r="BI5213" s="166"/>
      <c r="BJ5213" s="166"/>
      <c r="BK5213" s="166"/>
      <c r="BL5213" s="166"/>
      <c r="BM5213" s="166"/>
      <c r="BN5213" s="166"/>
      <c r="BO5213" s="166"/>
      <c r="BP5213" s="166"/>
      <c r="BQ5213" s="166"/>
      <c r="BR5213" s="166"/>
      <c r="BS5213" s="166"/>
      <c r="BT5213" s="166"/>
      <c r="BU5213" s="166"/>
      <c r="BV5213" s="166"/>
      <c r="BW5213" s="166"/>
      <c r="BX5213" s="166"/>
      <c r="BY5213" s="166"/>
      <c r="BZ5213" s="166"/>
      <c r="CA5213" s="166"/>
      <c r="CB5213" s="166"/>
      <c r="CC5213" s="166"/>
      <c r="CD5213" s="166"/>
      <c r="CE5213" s="166"/>
      <c r="CF5213" s="166"/>
      <c r="CG5213" s="166"/>
      <c r="CH5213" s="166"/>
      <c r="CI5213" s="166"/>
      <c r="CJ5213" s="166"/>
      <c r="CK5213" s="166"/>
      <c r="CL5213" s="166"/>
      <c r="CM5213" s="166"/>
      <c r="CN5213" s="166"/>
      <c r="CO5213" s="166"/>
      <c r="CP5213" s="166"/>
      <c r="CQ5213" s="166"/>
      <c r="CR5213" s="166"/>
      <c r="CS5213" s="166"/>
      <c r="CT5213" s="166"/>
      <c r="CU5213" s="166"/>
      <c r="CV5213" s="166"/>
      <c r="CW5213" s="166"/>
      <c r="CX5213" s="166"/>
      <c r="CY5213" s="166"/>
      <c r="CZ5213" s="166"/>
      <c r="DA5213" s="166"/>
      <c r="DB5213" s="166"/>
      <c r="DC5213" s="166"/>
      <c r="DD5213" s="166"/>
      <c r="DE5213" s="166"/>
      <c r="DF5213" s="166"/>
      <c r="DG5213" s="166"/>
      <c r="DH5213" s="166"/>
      <c r="DI5213" s="166"/>
      <c r="DJ5213" s="166"/>
      <c r="DK5213" s="166"/>
      <c r="DL5213" s="166"/>
      <c r="DM5213" s="166"/>
      <c r="DN5213" s="166"/>
      <c r="DO5213" s="166"/>
      <c r="DP5213" s="166"/>
      <c r="DQ5213" s="166"/>
      <c r="DR5213" s="166"/>
      <c r="DS5213" s="166"/>
      <c r="DT5213" s="166"/>
      <c r="DU5213" s="166"/>
      <c r="DV5213" s="166"/>
      <c r="DW5213" s="166"/>
      <c r="DX5213" s="166"/>
      <c r="DY5213" s="166"/>
      <c r="DZ5213" s="166"/>
      <c r="EA5213" s="166"/>
      <c r="EB5213" s="166"/>
      <c r="EC5213" s="166"/>
      <c r="ED5213" s="166"/>
    </row>
    <row r="5214" spans="3:134">
      <c r="C5214" s="152">
        <v>5191</v>
      </c>
      <c r="D5214" s="155">
        <v>-4778.9359317589524</v>
      </c>
      <c r="E5214" s="155">
        <v>-137665.94505757093</v>
      </c>
      <c r="F5214" s="155">
        <v>-730085.31358833611</v>
      </c>
      <c r="G5214" s="155">
        <v>-4619.8524947911501</v>
      </c>
      <c r="H5214" s="155">
        <v>-1136759.390766114</v>
      </c>
      <c r="I5214" s="155">
        <v>-1991516.0964565128</v>
      </c>
      <c r="J5214" s="155">
        <v>-3200054.0770755261</v>
      </c>
      <c r="K5214" s="155">
        <v>-2634223.8817663491</v>
      </c>
      <c r="L5214" s="155">
        <v>-2545723.5462495834</v>
      </c>
      <c r="M5214" s="155">
        <v>-5870092.20635961</v>
      </c>
      <c r="N5214" s="155">
        <v>-4329892.4218597263</v>
      </c>
      <c r="O5214" s="155">
        <v>-5527592.6722726226</v>
      </c>
      <c r="P5214" s="155">
        <v>-3600031.0144388825</v>
      </c>
      <c r="Q5214" s="155">
        <v>-4028597.6851470172</v>
      </c>
      <c r="R5214" s="155">
        <v>-6610032.7884720415</v>
      </c>
      <c r="S5214" s="155">
        <v>-9425519.1173589379</v>
      </c>
      <c r="T5214" s="155">
        <v>-12903066.275648624</v>
      </c>
      <c r="U5214" s="155">
        <v>-8305578.0007727593</v>
      </c>
      <c r="V5214" s="155">
        <v>-9410457.4461200833</v>
      </c>
      <c r="W5214" s="155">
        <v>-11305244.990631148</v>
      </c>
      <c r="X5214" s="155">
        <v>-10998779.689152628</v>
      </c>
      <c r="Y5214" s="155">
        <v>-10264193.39441824</v>
      </c>
      <c r="Z5214" s="155">
        <v>0</v>
      </c>
      <c r="AA5214" s="155">
        <v>0</v>
      </c>
      <c r="AB5214" s="166"/>
      <c r="AC5214" s="166"/>
      <c r="AD5214" s="166"/>
      <c r="AE5214" s="166"/>
      <c r="AF5214" s="166"/>
      <c r="AG5214" s="166"/>
      <c r="AH5214" s="166"/>
      <c r="AI5214" s="166"/>
      <c r="AJ5214" s="166"/>
      <c r="AK5214" s="166"/>
      <c r="AL5214" s="166"/>
      <c r="AM5214" s="166"/>
      <c r="AN5214" s="166"/>
      <c r="AO5214" s="166"/>
      <c r="AP5214" s="166"/>
      <c r="AQ5214" s="166"/>
      <c r="AR5214" s="166"/>
      <c r="AS5214" s="166"/>
      <c r="AT5214" s="166"/>
      <c r="AU5214" s="166"/>
      <c r="AV5214" s="166"/>
      <c r="AW5214" s="166"/>
      <c r="AX5214" s="166"/>
      <c r="AY5214" s="166"/>
      <c r="AZ5214" s="166"/>
      <c r="BA5214" s="166"/>
      <c r="BB5214" s="166"/>
      <c r="BC5214" s="166"/>
      <c r="BD5214" s="166"/>
      <c r="BE5214" s="166"/>
      <c r="BF5214" s="166"/>
      <c r="BG5214" s="166"/>
      <c r="BH5214" s="166"/>
      <c r="BI5214" s="166"/>
      <c r="BJ5214" s="166"/>
      <c r="BK5214" s="166"/>
      <c r="BL5214" s="166"/>
      <c r="BM5214" s="166"/>
      <c r="BN5214" s="166"/>
      <c r="BO5214" s="166"/>
      <c r="BP5214" s="166"/>
      <c r="BQ5214" s="166"/>
      <c r="BR5214" s="166"/>
      <c r="BS5214" s="166"/>
      <c r="BT5214" s="166"/>
      <c r="BU5214" s="166"/>
      <c r="BV5214" s="166"/>
      <c r="BW5214" s="166"/>
      <c r="BX5214" s="166"/>
      <c r="BY5214" s="166"/>
      <c r="BZ5214" s="166"/>
      <c r="CA5214" s="166"/>
      <c r="CB5214" s="166"/>
      <c r="CC5214" s="166"/>
      <c r="CD5214" s="166"/>
      <c r="CE5214" s="166"/>
      <c r="CF5214" s="166"/>
      <c r="CG5214" s="166"/>
      <c r="CH5214" s="166"/>
      <c r="CI5214" s="166"/>
      <c r="CJ5214" s="166"/>
      <c r="CK5214" s="166"/>
      <c r="CL5214" s="166"/>
      <c r="CM5214" s="166"/>
      <c r="CN5214" s="166"/>
      <c r="CO5214" s="166"/>
      <c r="CP5214" s="166"/>
      <c r="CQ5214" s="166"/>
      <c r="CR5214" s="166"/>
      <c r="CS5214" s="166"/>
      <c r="CT5214" s="166"/>
      <c r="CU5214" s="166"/>
      <c r="CV5214" s="166"/>
      <c r="CW5214" s="166"/>
      <c r="CX5214" s="166"/>
      <c r="CY5214" s="166"/>
      <c r="CZ5214" s="166"/>
      <c r="DA5214" s="166"/>
      <c r="DB5214" s="166"/>
      <c r="DC5214" s="166"/>
      <c r="DD5214" s="166"/>
      <c r="DE5214" s="166"/>
      <c r="DF5214" s="166"/>
      <c r="DG5214" s="166"/>
      <c r="DH5214" s="166"/>
      <c r="DI5214" s="166"/>
      <c r="DJ5214" s="166"/>
      <c r="DK5214" s="166"/>
      <c r="DL5214" s="166"/>
      <c r="DM5214" s="166"/>
      <c r="DN5214" s="166"/>
      <c r="DO5214" s="166"/>
      <c r="DP5214" s="166"/>
      <c r="DQ5214" s="166"/>
      <c r="DR5214" s="166"/>
      <c r="DS5214" s="166"/>
      <c r="DT5214" s="166"/>
      <c r="DU5214" s="166"/>
      <c r="DV5214" s="166"/>
      <c r="DW5214" s="166"/>
      <c r="DX5214" s="166"/>
      <c r="DY5214" s="166"/>
      <c r="DZ5214" s="166"/>
      <c r="EA5214" s="166"/>
      <c r="EB5214" s="166"/>
      <c r="EC5214" s="166"/>
      <c r="ED5214" s="166"/>
    </row>
    <row r="5215" spans="3:134">
      <c r="C5215" s="152">
        <v>5192</v>
      </c>
      <c r="D5215" s="155">
        <v>-4778.9359317589524</v>
      </c>
      <c r="E5215" s="155">
        <v>900528.07645176351</v>
      </c>
      <c r="F5215" s="155">
        <v>625667.27114915848</v>
      </c>
      <c r="G5215" s="155">
        <v>2086418.6068038642</v>
      </c>
      <c r="H5215" s="155">
        <v>3256604.3734781593</v>
      </c>
      <c r="I5215" s="155">
        <v>4384993.2332660258</v>
      </c>
      <c r="J5215" s="155">
        <v>6694731.1905326545</v>
      </c>
      <c r="K5215" s="155">
        <v>4653530.9178463519</v>
      </c>
      <c r="L5215" s="155">
        <v>4746663.9041962326</v>
      </c>
      <c r="M5215" s="155">
        <v>3878345.387812227</v>
      </c>
      <c r="N5215" s="155">
        <v>3239650.9294038564</v>
      </c>
      <c r="O5215" s="155">
        <v>2288873.3972411752</v>
      </c>
      <c r="P5215" s="155">
        <v>1482684.1694173664</v>
      </c>
      <c r="Q5215" s="155">
        <v>3363328.6612243652</v>
      </c>
      <c r="R5215" s="155">
        <v>5654952.437953189</v>
      </c>
      <c r="S5215" s="155">
        <v>5631537.9088066369</v>
      </c>
      <c r="T5215" s="155">
        <v>-2838576.7251940668</v>
      </c>
      <c r="U5215" s="155">
        <v>-2805771.0265703201</v>
      </c>
      <c r="V5215" s="155">
        <v>-94081.77896514535</v>
      </c>
      <c r="W5215" s="155">
        <v>-2709905.9653552026</v>
      </c>
      <c r="X5215" s="155">
        <v>-3022192.4489550143</v>
      </c>
      <c r="Y5215" s="155">
        <v>-2772110.7257083356</v>
      </c>
      <c r="Z5215" s="155">
        <v>0</v>
      </c>
      <c r="AA5215" s="155">
        <v>0</v>
      </c>
      <c r="AB5215" s="166"/>
      <c r="AC5215" s="166"/>
      <c r="AD5215" s="166"/>
      <c r="AE5215" s="166"/>
      <c r="AF5215" s="166"/>
      <c r="AG5215" s="166"/>
      <c r="AH5215" s="166"/>
      <c r="AI5215" s="166"/>
      <c r="AJ5215" s="166"/>
      <c r="AK5215" s="166"/>
      <c r="AL5215" s="166"/>
      <c r="AM5215" s="166"/>
      <c r="AN5215" s="166"/>
      <c r="AO5215" s="166"/>
      <c r="AP5215" s="166"/>
      <c r="AQ5215" s="166"/>
      <c r="AR5215" s="166"/>
      <c r="AS5215" s="166"/>
      <c r="AT5215" s="166"/>
      <c r="AU5215" s="166"/>
      <c r="AV5215" s="166"/>
      <c r="AW5215" s="166"/>
      <c r="AX5215" s="166"/>
      <c r="AY5215" s="166"/>
      <c r="AZ5215" s="166"/>
      <c r="BA5215" s="166"/>
      <c r="BB5215" s="166"/>
      <c r="BC5215" s="166"/>
      <c r="BD5215" s="166"/>
      <c r="BE5215" s="166"/>
      <c r="BF5215" s="166"/>
      <c r="BG5215" s="166"/>
      <c r="BH5215" s="166"/>
      <c r="BI5215" s="166"/>
      <c r="BJ5215" s="166"/>
      <c r="BK5215" s="166"/>
      <c r="BL5215" s="166"/>
      <c r="BM5215" s="166"/>
      <c r="BN5215" s="166"/>
      <c r="BO5215" s="166"/>
      <c r="BP5215" s="166"/>
      <c r="BQ5215" s="166"/>
      <c r="BR5215" s="166"/>
      <c r="BS5215" s="166"/>
      <c r="BT5215" s="166"/>
      <c r="BU5215" s="166"/>
      <c r="BV5215" s="166"/>
      <c r="BW5215" s="166"/>
      <c r="BX5215" s="166"/>
      <c r="BY5215" s="166"/>
      <c r="BZ5215" s="166"/>
      <c r="CA5215" s="166"/>
      <c r="CB5215" s="166"/>
      <c r="CC5215" s="166"/>
      <c r="CD5215" s="166"/>
      <c r="CE5215" s="166"/>
      <c r="CF5215" s="166"/>
      <c r="CG5215" s="166"/>
      <c r="CH5215" s="166"/>
      <c r="CI5215" s="166"/>
      <c r="CJ5215" s="166"/>
      <c r="CK5215" s="166"/>
      <c r="CL5215" s="166"/>
      <c r="CM5215" s="166"/>
      <c r="CN5215" s="166"/>
      <c r="CO5215" s="166"/>
      <c r="CP5215" s="166"/>
      <c r="CQ5215" s="166"/>
      <c r="CR5215" s="166"/>
      <c r="CS5215" s="166"/>
      <c r="CT5215" s="166"/>
      <c r="CU5215" s="166"/>
      <c r="CV5215" s="166"/>
      <c r="CW5215" s="166"/>
      <c r="CX5215" s="166"/>
      <c r="CY5215" s="166"/>
      <c r="CZ5215" s="166"/>
      <c r="DA5215" s="166"/>
      <c r="DB5215" s="166"/>
      <c r="DC5215" s="166"/>
      <c r="DD5215" s="166"/>
      <c r="DE5215" s="166"/>
      <c r="DF5215" s="166"/>
      <c r="DG5215" s="166"/>
      <c r="DH5215" s="166"/>
      <c r="DI5215" s="166"/>
      <c r="DJ5215" s="166"/>
      <c r="DK5215" s="166"/>
      <c r="DL5215" s="166"/>
      <c r="DM5215" s="166"/>
      <c r="DN5215" s="166"/>
      <c r="DO5215" s="166"/>
      <c r="DP5215" s="166"/>
      <c r="DQ5215" s="166"/>
      <c r="DR5215" s="166"/>
      <c r="DS5215" s="166"/>
      <c r="DT5215" s="166"/>
      <c r="DU5215" s="166"/>
      <c r="DV5215" s="166"/>
      <c r="DW5215" s="166"/>
      <c r="DX5215" s="166"/>
      <c r="DY5215" s="166"/>
      <c r="DZ5215" s="166"/>
      <c r="EA5215" s="166"/>
      <c r="EB5215" s="166"/>
      <c r="EC5215" s="166"/>
      <c r="ED5215" s="166"/>
    </row>
    <row r="5216" spans="3:134">
      <c r="C5216" s="152">
        <v>5193</v>
      </c>
      <c r="D5216" s="153">
        <v>-4778.9359317589524</v>
      </c>
      <c r="E5216" s="153">
        <v>704245.60569916666</v>
      </c>
      <c r="F5216" s="153">
        <v>431163.15720693767</v>
      </c>
      <c r="G5216" s="153">
        <v>1394991.3021789938</v>
      </c>
      <c r="H5216" s="153">
        <v>2005083.1072267443</v>
      </c>
      <c r="I5216" s="153">
        <v>598748.97919988632</v>
      </c>
      <c r="J5216" s="153">
        <v>-1931204.5849576741</v>
      </c>
      <c r="K5216" s="153">
        <v>-4005462.1611874104</v>
      </c>
      <c r="L5216" s="153">
        <v>-5345163.5933056623</v>
      </c>
      <c r="M5216" s="153">
        <v>-7116096.2469275892</v>
      </c>
      <c r="N5216" s="153">
        <v>-7821845.0194720775</v>
      </c>
      <c r="O5216" s="153">
        <v>-8528977.6714854389</v>
      </c>
      <c r="P5216" s="153">
        <v>-8833427.9261860847</v>
      </c>
      <c r="Q5216" s="153">
        <v>-8956237.8355455548</v>
      </c>
      <c r="R5216" s="153">
        <v>-8071012.7868249714</v>
      </c>
      <c r="S5216" s="153">
        <v>-8234508.661801517</v>
      </c>
      <c r="T5216" s="153">
        <v>-12797916.335734785</v>
      </c>
      <c r="U5216" s="153">
        <v>-18459160.704489976</v>
      </c>
      <c r="V5216" s="153">
        <v>-17081481.824795812</v>
      </c>
      <c r="W5216" s="153">
        <v>-20886068.668329403</v>
      </c>
      <c r="X5216" s="153">
        <v>-22908370.350070819</v>
      </c>
      <c r="Y5216" s="153">
        <v>-24790748.828644291</v>
      </c>
      <c r="Z5216" s="153">
        <v>0</v>
      </c>
      <c r="AA5216" s="153">
        <v>0</v>
      </c>
      <c r="AB5216" s="165"/>
      <c r="AC5216" s="165"/>
      <c r="AD5216" s="165"/>
      <c r="AE5216" s="165"/>
      <c r="AF5216" s="165"/>
      <c r="AG5216" s="165"/>
      <c r="AH5216" s="165"/>
      <c r="AI5216" s="165"/>
      <c r="AJ5216" s="165"/>
      <c r="AK5216" s="165"/>
      <c r="AL5216" s="165"/>
      <c r="AM5216" s="165"/>
      <c r="AN5216" s="165"/>
      <c r="AO5216" s="165"/>
      <c r="AP5216" s="165"/>
      <c r="AQ5216" s="165"/>
      <c r="AR5216" s="165"/>
      <c r="AS5216" s="165"/>
      <c r="AT5216" s="165"/>
      <c r="AU5216" s="165"/>
      <c r="AV5216" s="165"/>
      <c r="AW5216" s="165"/>
      <c r="AX5216" s="165"/>
      <c r="AY5216" s="165"/>
      <c r="AZ5216" s="165"/>
      <c r="BA5216" s="165"/>
      <c r="BB5216" s="165"/>
      <c r="BC5216" s="165"/>
      <c r="BD5216" s="165"/>
      <c r="BE5216" s="165"/>
      <c r="BF5216" s="165"/>
      <c r="BG5216" s="165"/>
      <c r="BH5216" s="165"/>
      <c r="BI5216" s="165"/>
      <c r="BJ5216" s="165"/>
      <c r="BK5216" s="165"/>
      <c r="BL5216" s="165"/>
      <c r="BM5216" s="165"/>
      <c r="BN5216" s="165"/>
      <c r="BO5216" s="165"/>
      <c r="BP5216" s="165"/>
      <c r="BQ5216" s="165"/>
      <c r="BR5216" s="165"/>
      <c r="BS5216" s="165"/>
      <c r="BT5216" s="165"/>
      <c r="BU5216" s="165"/>
      <c r="BV5216" s="165"/>
      <c r="BW5216" s="165"/>
      <c r="BX5216" s="165"/>
      <c r="BY5216" s="165"/>
      <c r="BZ5216" s="165"/>
      <c r="CA5216" s="165"/>
      <c r="CB5216" s="165"/>
      <c r="CC5216" s="165"/>
      <c r="CD5216" s="165"/>
      <c r="CE5216" s="165"/>
      <c r="CF5216" s="165"/>
      <c r="CG5216" s="165"/>
      <c r="CH5216" s="165"/>
      <c r="CI5216" s="165"/>
      <c r="CJ5216" s="165"/>
      <c r="CK5216" s="165"/>
      <c r="CL5216" s="165"/>
      <c r="CM5216" s="165"/>
      <c r="CN5216" s="165"/>
      <c r="CO5216" s="165"/>
      <c r="CP5216" s="165"/>
      <c r="CQ5216" s="165"/>
      <c r="CR5216" s="165"/>
      <c r="CS5216" s="165"/>
      <c r="CT5216" s="165"/>
      <c r="CU5216" s="165"/>
      <c r="CV5216" s="165"/>
      <c r="CW5216" s="165"/>
      <c r="CX5216" s="165"/>
      <c r="CY5216" s="165"/>
      <c r="CZ5216" s="165"/>
      <c r="DA5216" s="165"/>
      <c r="DB5216" s="165"/>
      <c r="DC5216" s="165"/>
      <c r="DD5216" s="165"/>
      <c r="DE5216" s="165"/>
      <c r="DF5216" s="165"/>
      <c r="DG5216" s="165"/>
      <c r="DH5216" s="165"/>
      <c r="DI5216" s="165"/>
      <c r="DJ5216" s="165"/>
      <c r="DK5216" s="165"/>
      <c r="DL5216" s="165"/>
      <c r="DM5216" s="165"/>
      <c r="DN5216" s="165"/>
      <c r="DO5216" s="165"/>
      <c r="DP5216" s="165"/>
      <c r="DQ5216" s="165"/>
      <c r="DR5216" s="165"/>
      <c r="DS5216" s="165"/>
      <c r="DT5216" s="165"/>
      <c r="DU5216" s="165"/>
      <c r="DV5216" s="165"/>
      <c r="DW5216" s="165"/>
      <c r="DX5216" s="165"/>
      <c r="DY5216" s="165"/>
      <c r="DZ5216" s="165"/>
      <c r="EA5216" s="165"/>
      <c r="EB5216" s="165"/>
      <c r="EC5216" s="165"/>
      <c r="ED5216" s="165"/>
    </row>
    <row r="5217" spans="3:134">
      <c r="C5217" s="152">
        <v>5194</v>
      </c>
      <c r="D5217" s="153">
        <v>-4778.9359317589524</v>
      </c>
      <c r="E5217" s="153">
        <v>-612196.30816033483</v>
      </c>
      <c r="F5217" s="153">
        <v>350983.076913625</v>
      </c>
      <c r="G5217" s="153">
        <v>84237.427933707833</v>
      </c>
      <c r="H5217" s="153">
        <v>-1326538.5092616975</v>
      </c>
      <c r="I5217" s="153">
        <v>210378.46892392635</v>
      </c>
      <c r="J5217" s="153">
        <v>753275.48246948421</v>
      </c>
      <c r="K5217" s="153">
        <v>976351.85147960484</v>
      </c>
      <c r="L5217" s="153">
        <v>2016380.8782079369</v>
      </c>
      <c r="M5217" s="153">
        <v>1739486.7893992066</v>
      </c>
      <c r="N5217" s="153">
        <v>811552.42811720073</v>
      </c>
      <c r="O5217" s="153">
        <v>108222.71289992332</v>
      </c>
      <c r="P5217" s="153">
        <v>-1024286.8905861527</v>
      </c>
      <c r="Q5217" s="153">
        <v>-1540268.9855253696</v>
      </c>
      <c r="R5217" s="153">
        <v>-1615198.9902275205</v>
      </c>
      <c r="S5217" s="153">
        <v>-1253725.4361154288</v>
      </c>
      <c r="T5217" s="153">
        <v>476227.38470794261</v>
      </c>
      <c r="U5217" s="153">
        <v>-2459355.2257211655</v>
      </c>
      <c r="V5217" s="153">
        <v>-799138.46300061047</v>
      </c>
      <c r="W5217" s="153">
        <v>-2337929.1792709529</v>
      </c>
      <c r="X5217" s="153">
        <v>-4127659.371600315</v>
      </c>
      <c r="Y5217" s="153">
        <v>-5870072.1143257171</v>
      </c>
      <c r="Z5217" s="153">
        <v>0</v>
      </c>
      <c r="AA5217" s="153">
        <v>0</v>
      </c>
      <c r="AB5217" s="165"/>
      <c r="AC5217" s="165"/>
      <c r="AD5217" s="165"/>
      <c r="AE5217" s="165"/>
      <c r="AF5217" s="165"/>
      <c r="AG5217" s="165"/>
      <c r="AH5217" s="165"/>
      <c r="AI5217" s="165"/>
      <c r="AJ5217" s="165"/>
      <c r="AK5217" s="165"/>
      <c r="AL5217" s="165"/>
      <c r="AM5217" s="165"/>
      <c r="AN5217" s="165"/>
      <c r="AO5217" s="165"/>
      <c r="AP5217" s="165"/>
      <c r="AQ5217" s="165"/>
      <c r="AR5217" s="165"/>
      <c r="AS5217" s="165"/>
      <c r="AT5217" s="165"/>
      <c r="AU5217" s="165"/>
      <c r="AV5217" s="165"/>
      <c r="AW5217" s="165"/>
      <c r="AX5217" s="165"/>
      <c r="AY5217" s="165"/>
      <c r="AZ5217" s="165"/>
      <c r="BA5217" s="165"/>
      <c r="BB5217" s="165"/>
      <c r="BC5217" s="165"/>
      <c r="BD5217" s="165"/>
      <c r="BE5217" s="165"/>
      <c r="BF5217" s="165"/>
      <c r="BG5217" s="165"/>
      <c r="BH5217" s="165"/>
      <c r="BI5217" s="165"/>
      <c r="BJ5217" s="165"/>
      <c r="BK5217" s="165"/>
      <c r="BL5217" s="165"/>
      <c r="BM5217" s="165"/>
      <c r="BN5217" s="165"/>
      <c r="BO5217" s="165"/>
      <c r="BP5217" s="165"/>
      <c r="BQ5217" s="165"/>
      <c r="BR5217" s="165"/>
      <c r="BS5217" s="165"/>
      <c r="BT5217" s="165"/>
      <c r="BU5217" s="165"/>
      <c r="BV5217" s="165"/>
      <c r="BW5217" s="165"/>
      <c r="BX5217" s="165"/>
      <c r="BY5217" s="165"/>
      <c r="BZ5217" s="165"/>
      <c r="CA5217" s="165"/>
      <c r="CB5217" s="165"/>
      <c r="CC5217" s="165"/>
      <c r="CD5217" s="165"/>
      <c r="CE5217" s="165"/>
      <c r="CF5217" s="165"/>
      <c r="CG5217" s="165"/>
      <c r="CH5217" s="165"/>
      <c r="CI5217" s="165"/>
      <c r="CJ5217" s="165"/>
      <c r="CK5217" s="165"/>
      <c r="CL5217" s="165"/>
      <c r="CM5217" s="165"/>
      <c r="CN5217" s="165"/>
      <c r="CO5217" s="165"/>
      <c r="CP5217" s="165"/>
      <c r="CQ5217" s="165"/>
      <c r="CR5217" s="165"/>
      <c r="CS5217" s="165"/>
      <c r="CT5217" s="165"/>
      <c r="CU5217" s="165"/>
      <c r="CV5217" s="165"/>
      <c r="CW5217" s="165"/>
      <c r="CX5217" s="165"/>
      <c r="CY5217" s="165"/>
      <c r="CZ5217" s="165"/>
      <c r="DA5217" s="165"/>
      <c r="DB5217" s="165"/>
      <c r="DC5217" s="165"/>
      <c r="DD5217" s="165"/>
      <c r="DE5217" s="165"/>
      <c r="DF5217" s="165"/>
      <c r="DG5217" s="165"/>
      <c r="DH5217" s="165"/>
      <c r="DI5217" s="165"/>
      <c r="DJ5217" s="165"/>
      <c r="DK5217" s="165"/>
      <c r="DL5217" s="165"/>
      <c r="DM5217" s="165"/>
      <c r="DN5217" s="165"/>
      <c r="DO5217" s="165"/>
      <c r="DP5217" s="165"/>
      <c r="DQ5217" s="165"/>
      <c r="DR5217" s="165"/>
      <c r="DS5217" s="165"/>
      <c r="DT5217" s="165"/>
      <c r="DU5217" s="165"/>
      <c r="DV5217" s="165"/>
      <c r="DW5217" s="165"/>
      <c r="DX5217" s="165"/>
      <c r="DY5217" s="165"/>
      <c r="DZ5217" s="165"/>
      <c r="EA5217" s="165"/>
      <c r="EB5217" s="165"/>
      <c r="EC5217" s="165"/>
      <c r="ED5217" s="165"/>
    </row>
    <row r="5218" spans="3:134">
      <c r="C5218" s="152">
        <v>5195</v>
      </c>
      <c r="D5218" s="153">
        <v>-4778.9359317589524</v>
      </c>
      <c r="E5218" s="153">
        <v>-61268.501710951328</v>
      </c>
      <c r="F5218" s="153">
        <v>-844256.89184994996</v>
      </c>
      <c r="G5218" s="153">
        <v>-911768.47073812783</v>
      </c>
      <c r="H5218" s="153">
        <v>-1820664.1342317313</v>
      </c>
      <c r="I5218" s="153">
        <v>79959.465767160058</v>
      </c>
      <c r="J5218" s="153">
        <v>-404151.55021013319</v>
      </c>
      <c r="K5218" s="153">
        <v>-3398346.7958370745</v>
      </c>
      <c r="L5218" s="153">
        <v>-3519082.2637620121</v>
      </c>
      <c r="M5218" s="153">
        <v>-5378238.1326898187</v>
      </c>
      <c r="N5218" s="153">
        <v>-5189374.7244485319</v>
      </c>
      <c r="O5218" s="153">
        <v>-6187460.5086741745</v>
      </c>
      <c r="P5218" s="153">
        <v>-7676345.7930148244</v>
      </c>
      <c r="Q5218" s="153">
        <v>-12178070.474500269</v>
      </c>
      <c r="R5218" s="153">
        <v>-13859532.697097331</v>
      </c>
      <c r="S5218" s="153">
        <v>-15834006.950165927</v>
      </c>
      <c r="T5218" s="153">
        <v>-18401715.269313082</v>
      </c>
      <c r="U5218" s="153">
        <v>-20724067.09498854</v>
      </c>
      <c r="V5218" s="153">
        <v>-17642203.894292593</v>
      </c>
      <c r="W5218" s="153">
        <v>-20840987.846941277</v>
      </c>
      <c r="X5218" s="153">
        <v>-22172181.557625264</v>
      </c>
      <c r="Y5218" s="153">
        <v>-23284878.206897512</v>
      </c>
      <c r="Z5218" s="153">
        <v>0</v>
      </c>
      <c r="AA5218" s="153">
        <v>0</v>
      </c>
      <c r="AB5218" s="165"/>
      <c r="AC5218" s="165"/>
      <c r="AD5218" s="165"/>
      <c r="AE5218" s="165"/>
      <c r="AF5218" s="165"/>
      <c r="AG5218" s="165"/>
      <c r="AH5218" s="165"/>
      <c r="AI5218" s="165"/>
      <c r="AJ5218" s="165"/>
      <c r="AK5218" s="165"/>
      <c r="AL5218" s="165"/>
      <c r="AM5218" s="165"/>
      <c r="AN5218" s="165"/>
      <c r="AO5218" s="165"/>
      <c r="AP5218" s="165"/>
      <c r="AQ5218" s="165"/>
      <c r="AR5218" s="165"/>
      <c r="AS5218" s="165"/>
      <c r="AT5218" s="165"/>
      <c r="AU5218" s="165"/>
      <c r="AV5218" s="165"/>
      <c r="AW5218" s="165"/>
      <c r="AX5218" s="165"/>
      <c r="AY5218" s="165"/>
      <c r="AZ5218" s="165"/>
      <c r="BA5218" s="165"/>
      <c r="BB5218" s="165"/>
      <c r="BC5218" s="165"/>
      <c r="BD5218" s="165"/>
      <c r="BE5218" s="165"/>
      <c r="BF5218" s="165"/>
      <c r="BG5218" s="165"/>
      <c r="BH5218" s="165"/>
      <c r="BI5218" s="165"/>
      <c r="BJ5218" s="165"/>
      <c r="BK5218" s="165"/>
      <c r="BL5218" s="165"/>
      <c r="BM5218" s="165"/>
      <c r="BN5218" s="165"/>
      <c r="BO5218" s="165"/>
      <c r="BP5218" s="165"/>
      <c r="BQ5218" s="165"/>
      <c r="BR5218" s="165"/>
      <c r="BS5218" s="165"/>
      <c r="BT5218" s="165"/>
      <c r="BU5218" s="165"/>
      <c r="BV5218" s="165"/>
      <c r="BW5218" s="165"/>
      <c r="BX5218" s="165"/>
      <c r="BY5218" s="165"/>
      <c r="BZ5218" s="165"/>
      <c r="CA5218" s="165"/>
      <c r="CB5218" s="165"/>
      <c r="CC5218" s="165"/>
      <c r="CD5218" s="165"/>
      <c r="CE5218" s="165"/>
      <c r="CF5218" s="165"/>
      <c r="CG5218" s="165"/>
      <c r="CH5218" s="165"/>
      <c r="CI5218" s="165"/>
      <c r="CJ5218" s="165"/>
      <c r="CK5218" s="165"/>
      <c r="CL5218" s="165"/>
      <c r="CM5218" s="165"/>
      <c r="CN5218" s="165"/>
      <c r="CO5218" s="165"/>
      <c r="CP5218" s="165"/>
      <c r="CQ5218" s="165"/>
      <c r="CR5218" s="165"/>
      <c r="CS5218" s="165"/>
      <c r="CT5218" s="165"/>
      <c r="CU5218" s="165"/>
      <c r="CV5218" s="165"/>
      <c r="CW5218" s="165"/>
      <c r="CX5218" s="165"/>
      <c r="CY5218" s="165"/>
      <c r="CZ5218" s="165"/>
      <c r="DA5218" s="165"/>
      <c r="DB5218" s="165"/>
      <c r="DC5218" s="165"/>
      <c r="DD5218" s="165"/>
      <c r="DE5218" s="165"/>
      <c r="DF5218" s="165"/>
      <c r="DG5218" s="165"/>
      <c r="DH5218" s="165"/>
      <c r="DI5218" s="165"/>
      <c r="DJ5218" s="165"/>
      <c r="DK5218" s="165"/>
      <c r="DL5218" s="165"/>
      <c r="DM5218" s="165"/>
      <c r="DN5218" s="165"/>
      <c r="DO5218" s="165"/>
      <c r="DP5218" s="165"/>
      <c r="DQ5218" s="165"/>
      <c r="DR5218" s="165"/>
      <c r="DS5218" s="165"/>
      <c r="DT5218" s="165"/>
      <c r="DU5218" s="165"/>
      <c r="DV5218" s="165"/>
      <c r="DW5218" s="165"/>
      <c r="DX5218" s="165"/>
      <c r="DY5218" s="165"/>
      <c r="DZ5218" s="165"/>
      <c r="EA5218" s="165"/>
      <c r="EB5218" s="165"/>
      <c r="EC5218" s="165"/>
      <c r="ED5218" s="165"/>
    </row>
    <row r="5219" spans="3:134">
      <c r="C5219" s="152">
        <v>5196</v>
      </c>
      <c r="D5219" s="153">
        <v>-4778.9359317589524</v>
      </c>
      <c r="E5219" s="153">
        <v>-635040.67944176495</v>
      </c>
      <c r="F5219" s="153">
        <v>-268321.58640637994</v>
      </c>
      <c r="G5219" s="153">
        <v>79049.172846615314</v>
      </c>
      <c r="H5219" s="153">
        <v>-735098.89891149104</v>
      </c>
      <c r="I5219" s="153">
        <v>-494977.69932666421</v>
      </c>
      <c r="J5219" s="153">
        <v>-1864524.7773038447</v>
      </c>
      <c r="K5219" s="153">
        <v>-4237885.1836932003</v>
      </c>
      <c r="L5219" s="153">
        <v>-1713445.6238288581</v>
      </c>
      <c r="M5219" s="153">
        <v>-404657.10620810091</v>
      </c>
      <c r="N5219" s="153">
        <v>-306302.3569688946</v>
      </c>
      <c r="O5219" s="153">
        <v>-733910.75195260346</v>
      </c>
      <c r="P5219" s="153">
        <v>-403030.23211248219</v>
      </c>
      <c r="Q5219" s="153">
        <v>-560234.04112364352</v>
      </c>
      <c r="R5219" s="153">
        <v>-1165610.4690399319</v>
      </c>
      <c r="S5219" s="153">
        <v>-4182956.4671537131</v>
      </c>
      <c r="T5219" s="153">
        <v>-11272486.114267409</v>
      </c>
      <c r="U5219" s="153">
        <v>-8663486.5950088203</v>
      </c>
      <c r="V5219" s="153">
        <v>-9147270.8801488131</v>
      </c>
      <c r="W5219" s="153">
        <v>-7435581.3180850893</v>
      </c>
      <c r="X5219" s="153">
        <v>-9460912.1613987386</v>
      </c>
      <c r="Y5219" s="153">
        <v>-11716002.067665443</v>
      </c>
      <c r="Z5219" s="153">
        <v>0</v>
      </c>
      <c r="AA5219" s="153">
        <v>0</v>
      </c>
      <c r="AB5219" s="165"/>
      <c r="AC5219" s="165"/>
      <c r="AD5219" s="165"/>
      <c r="AE5219" s="165"/>
      <c r="AF5219" s="165"/>
      <c r="AG5219" s="165"/>
      <c r="AH5219" s="165"/>
      <c r="AI5219" s="165"/>
      <c r="AJ5219" s="165"/>
      <c r="AK5219" s="165"/>
      <c r="AL5219" s="165"/>
      <c r="AM5219" s="165"/>
      <c r="AN5219" s="165"/>
      <c r="AO5219" s="165"/>
      <c r="AP5219" s="165"/>
      <c r="AQ5219" s="165"/>
      <c r="AR5219" s="165"/>
      <c r="AS5219" s="165"/>
      <c r="AT5219" s="165"/>
      <c r="AU5219" s="165"/>
      <c r="AV5219" s="165"/>
      <c r="AW5219" s="165"/>
      <c r="AX5219" s="165"/>
      <c r="AY5219" s="165"/>
      <c r="AZ5219" s="165"/>
      <c r="BA5219" s="165"/>
      <c r="BB5219" s="165"/>
      <c r="BC5219" s="165"/>
      <c r="BD5219" s="165"/>
      <c r="BE5219" s="165"/>
      <c r="BF5219" s="165"/>
      <c r="BG5219" s="165"/>
      <c r="BH5219" s="165"/>
      <c r="BI5219" s="165"/>
      <c r="BJ5219" s="165"/>
      <c r="BK5219" s="165"/>
      <c r="BL5219" s="165"/>
      <c r="BM5219" s="165"/>
      <c r="BN5219" s="165"/>
      <c r="BO5219" s="165"/>
      <c r="BP5219" s="165"/>
      <c r="BQ5219" s="165"/>
      <c r="BR5219" s="165"/>
      <c r="BS5219" s="165"/>
      <c r="BT5219" s="165"/>
      <c r="BU5219" s="165"/>
      <c r="BV5219" s="165"/>
      <c r="BW5219" s="165"/>
      <c r="BX5219" s="165"/>
      <c r="BY5219" s="165"/>
      <c r="BZ5219" s="165"/>
      <c r="CA5219" s="165"/>
      <c r="CB5219" s="165"/>
      <c r="CC5219" s="165"/>
      <c r="CD5219" s="165"/>
      <c r="CE5219" s="165"/>
      <c r="CF5219" s="165"/>
      <c r="CG5219" s="165"/>
      <c r="CH5219" s="165"/>
      <c r="CI5219" s="165"/>
      <c r="CJ5219" s="165"/>
      <c r="CK5219" s="165"/>
      <c r="CL5219" s="165"/>
      <c r="CM5219" s="165"/>
      <c r="CN5219" s="165"/>
      <c r="CO5219" s="165"/>
      <c r="CP5219" s="165"/>
      <c r="CQ5219" s="165"/>
      <c r="CR5219" s="165"/>
      <c r="CS5219" s="165"/>
      <c r="CT5219" s="165"/>
      <c r="CU5219" s="165"/>
      <c r="CV5219" s="165"/>
      <c r="CW5219" s="165"/>
      <c r="CX5219" s="165"/>
      <c r="CY5219" s="165"/>
      <c r="CZ5219" s="165"/>
      <c r="DA5219" s="165"/>
      <c r="DB5219" s="165"/>
      <c r="DC5219" s="165"/>
      <c r="DD5219" s="165"/>
      <c r="DE5219" s="165"/>
      <c r="DF5219" s="165"/>
      <c r="DG5219" s="165"/>
      <c r="DH5219" s="165"/>
      <c r="DI5219" s="165"/>
      <c r="DJ5219" s="165"/>
      <c r="DK5219" s="165"/>
      <c r="DL5219" s="165"/>
      <c r="DM5219" s="165"/>
      <c r="DN5219" s="165"/>
      <c r="DO5219" s="165"/>
      <c r="DP5219" s="165"/>
      <c r="DQ5219" s="165"/>
      <c r="DR5219" s="165"/>
      <c r="DS5219" s="165"/>
      <c r="DT5219" s="165"/>
      <c r="DU5219" s="165"/>
      <c r="DV5219" s="165"/>
      <c r="DW5219" s="165"/>
      <c r="DX5219" s="165"/>
      <c r="DY5219" s="165"/>
      <c r="DZ5219" s="165"/>
      <c r="EA5219" s="165"/>
      <c r="EB5219" s="165"/>
      <c r="EC5219" s="165"/>
      <c r="ED5219" s="165"/>
    </row>
    <row r="5220" spans="3:134">
      <c r="C5220" s="152">
        <v>5197</v>
      </c>
      <c r="D5220" s="155">
        <v>-4778.9359317589524</v>
      </c>
      <c r="E5220" s="155">
        <v>-1351773.136172995</v>
      </c>
      <c r="F5220" s="155">
        <v>-886449.40928757191</v>
      </c>
      <c r="G5220" s="155">
        <v>-2360443.125675723</v>
      </c>
      <c r="H5220" s="155">
        <v>-3996195.918079868</v>
      </c>
      <c r="I5220" s="155">
        <v>-7328591.4968243986</v>
      </c>
      <c r="J5220" s="155">
        <v>-9001977.135240674</v>
      </c>
      <c r="K5220" s="155">
        <v>-10080833.320195436</v>
      </c>
      <c r="L5220" s="155">
        <v>-7663640.041003868</v>
      </c>
      <c r="M5220" s="155">
        <v>-9530066.6961646974</v>
      </c>
      <c r="N5220" s="155">
        <v>-10342093.627445266</v>
      </c>
      <c r="O5220" s="155">
        <v>-10520108.704447508</v>
      </c>
      <c r="P5220" s="155">
        <v>-11848855.307554558</v>
      </c>
      <c r="Q5220" s="155">
        <v>-14362020.35370332</v>
      </c>
      <c r="R5220" s="155">
        <v>-15714533.577535704</v>
      </c>
      <c r="S5220" s="155">
        <v>-15170455.214474365</v>
      </c>
      <c r="T5220" s="155">
        <v>-21338743.835077569</v>
      </c>
      <c r="U5220" s="155">
        <v>-24891215.506496549</v>
      </c>
      <c r="V5220" s="155">
        <v>-29073496.533490583</v>
      </c>
      <c r="W5220" s="155">
        <v>-29925738.846184522</v>
      </c>
      <c r="X5220" s="155">
        <v>-30977852.686321035</v>
      </c>
      <c r="Y5220" s="155">
        <v>-31496896.561269864</v>
      </c>
      <c r="Z5220" s="155">
        <v>0</v>
      </c>
      <c r="AA5220" s="155">
        <v>0</v>
      </c>
      <c r="AB5220" s="166"/>
      <c r="AC5220" s="166"/>
      <c r="AD5220" s="166"/>
      <c r="AE5220" s="166"/>
      <c r="AF5220" s="166"/>
      <c r="AG5220" s="166"/>
      <c r="AH5220" s="166"/>
      <c r="AI5220" s="166"/>
      <c r="AJ5220" s="166"/>
      <c r="AK5220" s="166"/>
      <c r="AL5220" s="166"/>
      <c r="AM5220" s="166"/>
      <c r="AN5220" s="166"/>
      <c r="AO5220" s="166"/>
      <c r="AP5220" s="166"/>
      <c r="AQ5220" s="166"/>
      <c r="AR5220" s="166"/>
      <c r="AS5220" s="166"/>
      <c r="AT5220" s="166"/>
      <c r="AU5220" s="166"/>
      <c r="AV5220" s="166"/>
      <c r="AW5220" s="166"/>
      <c r="AX5220" s="166"/>
      <c r="AY5220" s="166"/>
      <c r="AZ5220" s="166"/>
      <c r="BA5220" s="166"/>
      <c r="BB5220" s="166"/>
      <c r="BC5220" s="166"/>
      <c r="BD5220" s="166"/>
      <c r="BE5220" s="166"/>
      <c r="BF5220" s="166"/>
      <c r="BG5220" s="166"/>
      <c r="BH5220" s="166"/>
      <c r="BI5220" s="166"/>
      <c r="BJ5220" s="166"/>
      <c r="BK5220" s="166"/>
      <c r="BL5220" s="166"/>
      <c r="BM5220" s="166"/>
      <c r="BN5220" s="166"/>
      <c r="BO5220" s="166"/>
      <c r="BP5220" s="166"/>
      <c r="BQ5220" s="166"/>
      <c r="BR5220" s="166"/>
      <c r="BS5220" s="166"/>
      <c r="BT5220" s="166"/>
      <c r="BU5220" s="166"/>
      <c r="BV5220" s="166"/>
      <c r="BW5220" s="166"/>
      <c r="BX5220" s="166"/>
      <c r="BY5220" s="166"/>
      <c r="BZ5220" s="166"/>
      <c r="CA5220" s="166"/>
      <c r="CB5220" s="166"/>
      <c r="CC5220" s="166"/>
      <c r="CD5220" s="166"/>
      <c r="CE5220" s="166"/>
      <c r="CF5220" s="166"/>
      <c r="CG5220" s="166"/>
      <c r="CH5220" s="166"/>
      <c r="CI5220" s="166"/>
      <c r="CJ5220" s="166"/>
      <c r="CK5220" s="166"/>
      <c r="CL5220" s="166"/>
      <c r="CM5220" s="166"/>
      <c r="CN5220" s="166"/>
      <c r="CO5220" s="166"/>
      <c r="CP5220" s="166"/>
      <c r="CQ5220" s="166"/>
      <c r="CR5220" s="166"/>
      <c r="CS5220" s="166"/>
      <c r="CT5220" s="166"/>
      <c r="CU5220" s="166"/>
      <c r="CV5220" s="166"/>
      <c r="CW5220" s="166"/>
      <c r="CX5220" s="166"/>
      <c r="CY5220" s="166"/>
      <c r="CZ5220" s="166"/>
      <c r="DA5220" s="166"/>
      <c r="DB5220" s="166"/>
      <c r="DC5220" s="166"/>
      <c r="DD5220" s="166"/>
      <c r="DE5220" s="166"/>
      <c r="DF5220" s="166"/>
      <c r="DG5220" s="166"/>
      <c r="DH5220" s="166"/>
      <c r="DI5220" s="166"/>
      <c r="DJ5220" s="166"/>
      <c r="DK5220" s="166"/>
      <c r="DL5220" s="166"/>
      <c r="DM5220" s="166"/>
      <c r="DN5220" s="166"/>
      <c r="DO5220" s="166"/>
      <c r="DP5220" s="166"/>
      <c r="DQ5220" s="166"/>
      <c r="DR5220" s="166"/>
      <c r="DS5220" s="166"/>
      <c r="DT5220" s="166"/>
      <c r="DU5220" s="166"/>
      <c r="DV5220" s="166"/>
      <c r="DW5220" s="166"/>
      <c r="DX5220" s="166"/>
      <c r="DY5220" s="166"/>
      <c r="DZ5220" s="166"/>
      <c r="EA5220" s="166"/>
      <c r="EB5220" s="166"/>
      <c r="EC5220" s="166"/>
      <c r="ED5220" s="166"/>
    </row>
    <row r="5221" spans="3:134">
      <c r="C5221" s="152">
        <v>5198</v>
      </c>
      <c r="D5221" s="155">
        <v>-4778.9359317589524</v>
      </c>
      <c r="E5221" s="155">
        <v>-1907567.1238299459</v>
      </c>
      <c r="F5221" s="155">
        <v>-3190140.6600058675</v>
      </c>
      <c r="G5221" s="155">
        <v>-3818132.689592883</v>
      </c>
      <c r="H5221" s="155">
        <v>-3163322.9262416661</v>
      </c>
      <c r="I5221" s="155">
        <v>-2132950.0981299132</v>
      </c>
      <c r="J5221" s="155">
        <v>-4000108.0549711138</v>
      </c>
      <c r="K5221" s="155">
        <v>-3950465.117595911</v>
      </c>
      <c r="L5221" s="155">
        <v>-4677743.152224347</v>
      </c>
      <c r="M5221" s="155">
        <v>-4564885.9526590705</v>
      </c>
      <c r="N5221" s="155">
        <v>-6695024.1043386012</v>
      </c>
      <c r="O5221" s="155">
        <v>-6426242.5028369576</v>
      </c>
      <c r="P5221" s="155">
        <v>-9737691.2779796124</v>
      </c>
      <c r="Q5221" s="155">
        <v>-8584552.9862816185</v>
      </c>
      <c r="R5221" s="155">
        <v>-6918334.9941676557</v>
      </c>
      <c r="S5221" s="155">
        <v>-5694752.859887138</v>
      </c>
      <c r="T5221" s="155">
        <v>-1748020.0689563006</v>
      </c>
      <c r="U5221" s="155">
        <v>-2949681.1814211756</v>
      </c>
      <c r="V5221" s="155">
        <v>-4738205.1910313368</v>
      </c>
      <c r="W5221" s="155">
        <v>-6862383.4810033441</v>
      </c>
      <c r="X5221" s="155">
        <v>-8257913.4604247361</v>
      </c>
      <c r="Y5221" s="155">
        <v>-9539750.3845487684</v>
      </c>
      <c r="Z5221" s="155">
        <v>0</v>
      </c>
      <c r="AA5221" s="155">
        <v>0</v>
      </c>
      <c r="AB5221" s="166"/>
      <c r="AC5221" s="166"/>
      <c r="AD5221" s="166"/>
      <c r="AE5221" s="166"/>
      <c r="AF5221" s="166"/>
      <c r="AG5221" s="166"/>
      <c r="AH5221" s="166"/>
      <c r="AI5221" s="166"/>
      <c r="AJ5221" s="166"/>
      <c r="AK5221" s="166"/>
      <c r="AL5221" s="166"/>
      <c r="AM5221" s="166"/>
      <c r="AN5221" s="166"/>
      <c r="AO5221" s="166"/>
      <c r="AP5221" s="166"/>
      <c r="AQ5221" s="166"/>
      <c r="AR5221" s="166"/>
      <c r="AS5221" s="166"/>
      <c r="AT5221" s="166"/>
      <c r="AU5221" s="166"/>
      <c r="AV5221" s="166"/>
      <c r="AW5221" s="166"/>
      <c r="AX5221" s="166"/>
      <c r="AY5221" s="166"/>
      <c r="AZ5221" s="166"/>
      <c r="BA5221" s="166"/>
      <c r="BB5221" s="166"/>
      <c r="BC5221" s="166"/>
      <c r="BD5221" s="166"/>
      <c r="BE5221" s="166"/>
      <c r="BF5221" s="166"/>
      <c r="BG5221" s="166"/>
      <c r="BH5221" s="166"/>
      <c r="BI5221" s="166"/>
      <c r="BJ5221" s="166"/>
      <c r="BK5221" s="166"/>
      <c r="BL5221" s="166"/>
      <c r="BM5221" s="166"/>
      <c r="BN5221" s="166"/>
      <c r="BO5221" s="166"/>
      <c r="BP5221" s="166"/>
      <c r="BQ5221" s="166"/>
      <c r="BR5221" s="166"/>
      <c r="BS5221" s="166"/>
      <c r="BT5221" s="166"/>
      <c r="BU5221" s="166"/>
      <c r="BV5221" s="166"/>
      <c r="BW5221" s="166"/>
      <c r="BX5221" s="166"/>
      <c r="BY5221" s="166"/>
      <c r="BZ5221" s="166"/>
      <c r="CA5221" s="166"/>
      <c r="CB5221" s="166"/>
      <c r="CC5221" s="166"/>
      <c r="CD5221" s="166"/>
      <c r="CE5221" s="166"/>
      <c r="CF5221" s="166"/>
      <c r="CG5221" s="166"/>
      <c r="CH5221" s="166"/>
      <c r="CI5221" s="166"/>
      <c r="CJ5221" s="166"/>
      <c r="CK5221" s="166"/>
      <c r="CL5221" s="166"/>
      <c r="CM5221" s="166"/>
      <c r="CN5221" s="166"/>
      <c r="CO5221" s="166"/>
      <c r="CP5221" s="166"/>
      <c r="CQ5221" s="166"/>
      <c r="CR5221" s="166"/>
      <c r="CS5221" s="166"/>
      <c r="CT5221" s="166"/>
      <c r="CU5221" s="166"/>
      <c r="CV5221" s="166"/>
      <c r="CW5221" s="166"/>
      <c r="CX5221" s="166"/>
      <c r="CY5221" s="166"/>
      <c r="CZ5221" s="166"/>
      <c r="DA5221" s="166"/>
      <c r="DB5221" s="166"/>
      <c r="DC5221" s="166"/>
      <c r="DD5221" s="166"/>
      <c r="DE5221" s="166"/>
      <c r="DF5221" s="166"/>
      <c r="DG5221" s="166"/>
      <c r="DH5221" s="166"/>
      <c r="DI5221" s="166"/>
      <c r="DJ5221" s="166"/>
      <c r="DK5221" s="166"/>
      <c r="DL5221" s="166"/>
      <c r="DM5221" s="166"/>
      <c r="DN5221" s="166"/>
      <c r="DO5221" s="166"/>
      <c r="DP5221" s="166"/>
      <c r="DQ5221" s="166"/>
      <c r="DR5221" s="166"/>
      <c r="DS5221" s="166"/>
      <c r="DT5221" s="166"/>
      <c r="DU5221" s="166"/>
      <c r="DV5221" s="166"/>
      <c r="DW5221" s="166"/>
      <c r="DX5221" s="166"/>
      <c r="DY5221" s="166"/>
      <c r="DZ5221" s="166"/>
      <c r="EA5221" s="166"/>
      <c r="EB5221" s="166"/>
      <c r="EC5221" s="166"/>
      <c r="ED5221" s="166"/>
    </row>
    <row r="5222" spans="3:134">
      <c r="C5222" s="152">
        <v>5199</v>
      </c>
      <c r="D5222" s="155">
        <v>-4778.9359317589524</v>
      </c>
      <c r="E5222" s="155">
        <v>469828.30594535172</v>
      </c>
      <c r="F5222" s="155">
        <v>546985.52426764369</v>
      </c>
      <c r="G5222" s="155">
        <v>899693.42412564158</v>
      </c>
      <c r="H5222" s="155">
        <v>317519.93258865178</v>
      </c>
      <c r="I5222" s="155">
        <v>805818.48938184977</v>
      </c>
      <c r="J5222" s="155">
        <v>-361459.09618259966</v>
      </c>
      <c r="K5222" s="155">
        <v>-1272615.1209299266</v>
      </c>
      <c r="L5222" s="155">
        <v>-3140574.8268753588</v>
      </c>
      <c r="M5222" s="155">
        <v>-2787658.6743117273</v>
      </c>
      <c r="N5222" s="155">
        <v>-1618447.9764602333</v>
      </c>
      <c r="O5222" s="155">
        <v>-1878310.6726822406</v>
      </c>
      <c r="P5222" s="155">
        <v>-1673306.8695965111</v>
      </c>
      <c r="Q5222" s="155">
        <v>-2876826.9916159809</v>
      </c>
      <c r="R5222" s="155">
        <v>-3244419.9287034273</v>
      </c>
      <c r="S5222" s="155">
        <v>-2015667.6617754549</v>
      </c>
      <c r="T5222" s="155">
        <v>4880209.3642495424</v>
      </c>
      <c r="U5222" s="155">
        <v>4084772.9532252848</v>
      </c>
      <c r="V5222" s="155">
        <v>6580765.1623682976</v>
      </c>
      <c r="W5222" s="155">
        <v>5074729.6975108683</v>
      </c>
      <c r="X5222" s="155">
        <v>3850658.6219130158</v>
      </c>
      <c r="Y5222" s="155">
        <v>2446858.5717079192</v>
      </c>
      <c r="Z5222" s="155">
        <v>0</v>
      </c>
      <c r="AA5222" s="155">
        <v>0</v>
      </c>
      <c r="AB5222" s="166"/>
      <c r="AC5222" s="166"/>
      <c r="AD5222" s="166"/>
      <c r="AE5222" s="166"/>
      <c r="AF5222" s="166"/>
      <c r="AG5222" s="166"/>
      <c r="AH5222" s="166"/>
      <c r="AI5222" s="166"/>
      <c r="AJ5222" s="166"/>
      <c r="AK5222" s="166"/>
      <c r="AL5222" s="166"/>
      <c r="AM5222" s="166"/>
      <c r="AN5222" s="166"/>
      <c r="AO5222" s="166"/>
      <c r="AP5222" s="166"/>
      <c r="AQ5222" s="166"/>
      <c r="AR5222" s="166"/>
      <c r="AS5222" s="166"/>
      <c r="AT5222" s="166"/>
      <c r="AU5222" s="166"/>
      <c r="AV5222" s="166"/>
      <c r="AW5222" s="166"/>
      <c r="AX5222" s="166"/>
      <c r="AY5222" s="166"/>
      <c r="AZ5222" s="166"/>
      <c r="BA5222" s="166"/>
      <c r="BB5222" s="166"/>
      <c r="BC5222" s="166"/>
      <c r="BD5222" s="166"/>
      <c r="BE5222" s="166"/>
      <c r="BF5222" s="166"/>
      <c r="BG5222" s="166"/>
      <c r="BH5222" s="166"/>
      <c r="BI5222" s="166"/>
      <c r="BJ5222" s="166"/>
      <c r="BK5222" s="166"/>
      <c r="BL5222" s="166"/>
      <c r="BM5222" s="166"/>
      <c r="BN5222" s="166"/>
      <c r="BO5222" s="166"/>
      <c r="BP5222" s="166"/>
      <c r="BQ5222" s="166"/>
      <c r="BR5222" s="166"/>
      <c r="BS5222" s="166"/>
      <c r="BT5222" s="166"/>
      <c r="BU5222" s="166"/>
      <c r="BV5222" s="166"/>
      <c r="BW5222" s="166"/>
      <c r="BX5222" s="166"/>
      <c r="BY5222" s="166"/>
      <c r="BZ5222" s="166"/>
      <c r="CA5222" s="166"/>
      <c r="CB5222" s="166"/>
      <c r="CC5222" s="166"/>
      <c r="CD5222" s="166"/>
      <c r="CE5222" s="166"/>
      <c r="CF5222" s="166"/>
      <c r="CG5222" s="166"/>
      <c r="CH5222" s="166"/>
      <c r="CI5222" s="166"/>
      <c r="CJ5222" s="166"/>
      <c r="CK5222" s="166"/>
      <c r="CL5222" s="166"/>
      <c r="CM5222" s="166"/>
      <c r="CN5222" s="166"/>
      <c r="CO5222" s="166"/>
      <c r="CP5222" s="166"/>
      <c r="CQ5222" s="166"/>
      <c r="CR5222" s="166"/>
      <c r="CS5222" s="166"/>
      <c r="CT5222" s="166"/>
      <c r="CU5222" s="166"/>
      <c r="CV5222" s="166"/>
      <c r="CW5222" s="166"/>
      <c r="CX5222" s="166"/>
      <c r="CY5222" s="166"/>
      <c r="CZ5222" s="166"/>
      <c r="DA5222" s="166"/>
      <c r="DB5222" s="166"/>
      <c r="DC5222" s="166"/>
      <c r="DD5222" s="166"/>
      <c r="DE5222" s="166"/>
      <c r="DF5222" s="166"/>
      <c r="DG5222" s="166"/>
      <c r="DH5222" s="166"/>
      <c r="DI5222" s="166"/>
      <c r="DJ5222" s="166"/>
      <c r="DK5222" s="166"/>
      <c r="DL5222" s="166"/>
      <c r="DM5222" s="166"/>
      <c r="DN5222" s="166"/>
      <c r="DO5222" s="166"/>
      <c r="DP5222" s="166"/>
      <c r="DQ5222" s="166"/>
      <c r="DR5222" s="166"/>
      <c r="DS5222" s="166"/>
      <c r="DT5222" s="166"/>
      <c r="DU5222" s="166"/>
      <c r="DV5222" s="166"/>
      <c r="DW5222" s="166"/>
      <c r="DX5222" s="166"/>
      <c r="DY5222" s="166"/>
      <c r="DZ5222" s="166"/>
      <c r="EA5222" s="166"/>
      <c r="EB5222" s="166"/>
      <c r="EC5222" s="166"/>
      <c r="ED5222" s="166"/>
    </row>
    <row r="5223" spans="3:134">
      <c r="C5223" s="152">
        <v>5200</v>
      </c>
      <c r="D5223" s="155">
        <v>-4778.9359317589524</v>
      </c>
      <c r="E5223" s="155">
        <v>944008.99810153246</v>
      </c>
      <c r="F5223" s="155">
        <v>2246859.0495420247</v>
      </c>
      <c r="G5223" s="155">
        <v>1994094.5193593204</v>
      </c>
      <c r="H5223" s="155">
        <v>1566991.2624319345</v>
      </c>
      <c r="I5223" s="155">
        <v>1766753.2558660954</v>
      </c>
      <c r="J5223" s="155">
        <v>3314089.9074860066</v>
      </c>
      <c r="K5223" s="155">
        <v>-769792.23173162341</v>
      </c>
      <c r="L5223" s="155">
        <v>1081263.4470625073</v>
      </c>
      <c r="M5223" s="155">
        <v>1695309.7832366228</v>
      </c>
      <c r="N5223" s="155">
        <v>1092306.4417163283</v>
      </c>
      <c r="O5223" s="155">
        <v>697306.45976747572</v>
      </c>
      <c r="P5223" s="155">
        <v>-54900.134635269642</v>
      </c>
      <c r="Q5223" s="155">
        <v>442265.89356905222</v>
      </c>
      <c r="R5223" s="155">
        <v>439885.35414686799</v>
      </c>
      <c r="S5223" s="155">
        <v>-1804214.0684954077</v>
      </c>
      <c r="T5223" s="155">
        <v>-6733925.3875783831</v>
      </c>
      <c r="U5223" s="155">
        <v>-5287541.4887668639</v>
      </c>
      <c r="V5223" s="155">
        <v>-7856912.5933377743</v>
      </c>
      <c r="W5223" s="155">
        <v>-13028484.568761989</v>
      </c>
      <c r="X5223" s="155">
        <v>-15884551.866577625</v>
      </c>
      <c r="Y5223" s="155">
        <v>-18695880.027477846</v>
      </c>
      <c r="Z5223" s="155">
        <v>0</v>
      </c>
      <c r="AA5223" s="155">
        <v>0</v>
      </c>
      <c r="AB5223" s="166"/>
      <c r="AC5223" s="166"/>
      <c r="AD5223" s="166"/>
      <c r="AE5223" s="166"/>
      <c r="AF5223" s="166"/>
      <c r="AG5223" s="166"/>
      <c r="AH5223" s="166"/>
      <c r="AI5223" s="166"/>
      <c r="AJ5223" s="166"/>
      <c r="AK5223" s="166"/>
      <c r="AL5223" s="166"/>
      <c r="AM5223" s="166"/>
      <c r="AN5223" s="166"/>
      <c r="AO5223" s="166"/>
      <c r="AP5223" s="166"/>
      <c r="AQ5223" s="166"/>
      <c r="AR5223" s="166"/>
      <c r="AS5223" s="166"/>
      <c r="AT5223" s="166"/>
      <c r="AU5223" s="166"/>
      <c r="AV5223" s="166"/>
      <c r="AW5223" s="166"/>
      <c r="AX5223" s="166"/>
      <c r="AY5223" s="166"/>
      <c r="AZ5223" s="166"/>
      <c r="BA5223" s="166"/>
      <c r="BB5223" s="166"/>
      <c r="BC5223" s="166"/>
      <c r="BD5223" s="166"/>
      <c r="BE5223" s="166"/>
      <c r="BF5223" s="166"/>
      <c r="BG5223" s="166"/>
      <c r="BH5223" s="166"/>
      <c r="BI5223" s="166"/>
      <c r="BJ5223" s="166"/>
      <c r="BK5223" s="166"/>
      <c r="BL5223" s="166"/>
      <c r="BM5223" s="166"/>
      <c r="BN5223" s="166"/>
      <c r="BO5223" s="166"/>
      <c r="BP5223" s="166"/>
      <c r="BQ5223" s="166"/>
      <c r="BR5223" s="166"/>
      <c r="BS5223" s="166"/>
      <c r="BT5223" s="166"/>
      <c r="BU5223" s="166"/>
      <c r="BV5223" s="166"/>
      <c r="BW5223" s="166"/>
      <c r="BX5223" s="166"/>
      <c r="BY5223" s="166"/>
      <c r="BZ5223" s="166"/>
      <c r="CA5223" s="166"/>
      <c r="CB5223" s="166"/>
      <c r="CC5223" s="166"/>
      <c r="CD5223" s="166"/>
      <c r="CE5223" s="166"/>
      <c r="CF5223" s="166"/>
      <c r="CG5223" s="166"/>
      <c r="CH5223" s="166"/>
      <c r="CI5223" s="166"/>
      <c r="CJ5223" s="166"/>
      <c r="CK5223" s="166"/>
      <c r="CL5223" s="166"/>
      <c r="CM5223" s="166"/>
      <c r="CN5223" s="166"/>
      <c r="CO5223" s="166"/>
      <c r="CP5223" s="166"/>
      <c r="CQ5223" s="166"/>
      <c r="CR5223" s="166"/>
      <c r="CS5223" s="166"/>
      <c r="CT5223" s="166"/>
      <c r="CU5223" s="166"/>
      <c r="CV5223" s="166"/>
      <c r="CW5223" s="166"/>
      <c r="CX5223" s="166"/>
      <c r="CY5223" s="166"/>
      <c r="CZ5223" s="166"/>
      <c r="DA5223" s="166"/>
      <c r="DB5223" s="166"/>
      <c r="DC5223" s="166"/>
      <c r="DD5223" s="166"/>
      <c r="DE5223" s="166"/>
      <c r="DF5223" s="166"/>
      <c r="DG5223" s="166"/>
      <c r="DH5223" s="166"/>
      <c r="DI5223" s="166"/>
      <c r="DJ5223" s="166"/>
      <c r="DK5223" s="166"/>
      <c r="DL5223" s="166"/>
      <c r="DM5223" s="166"/>
      <c r="DN5223" s="166"/>
      <c r="DO5223" s="166"/>
      <c r="DP5223" s="166"/>
      <c r="DQ5223" s="166"/>
      <c r="DR5223" s="166"/>
      <c r="DS5223" s="166"/>
      <c r="DT5223" s="166"/>
      <c r="DU5223" s="166"/>
      <c r="DV5223" s="166"/>
      <c r="DW5223" s="166"/>
      <c r="DX5223" s="166"/>
      <c r="DY5223" s="166"/>
      <c r="DZ5223" s="166"/>
      <c r="EA5223" s="166"/>
      <c r="EB5223" s="166"/>
      <c r="EC5223" s="166"/>
      <c r="ED5223" s="166"/>
    </row>
    <row r="5224" spans="3:134">
      <c r="C5224" s="152">
        <v>5201</v>
      </c>
      <c r="D5224" s="153">
        <v>-4778.9359317589524</v>
      </c>
      <c r="E5224" s="153">
        <v>2002357.9661851078</v>
      </c>
      <c r="F5224" s="153">
        <v>2867748.2218916565</v>
      </c>
      <c r="G5224" s="153">
        <v>2162385.1699487865</v>
      </c>
      <c r="H5224" s="153">
        <v>2078672.034795031</v>
      </c>
      <c r="I5224" s="153">
        <v>2185687.9707458317</v>
      </c>
      <c r="J5224" s="153">
        <v>2900593.028574124</v>
      </c>
      <c r="K5224" s="153">
        <v>2763916.4894516468</v>
      </c>
      <c r="L5224" s="153">
        <v>3449080.9235645831</v>
      </c>
      <c r="M5224" s="153">
        <v>3277074.291098848</v>
      </c>
      <c r="N5224" s="153">
        <v>3344353.3073193133</v>
      </c>
      <c r="O5224" s="153">
        <v>959271.84329164028</v>
      </c>
      <c r="P5224" s="153">
        <v>3965109.5880666971</v>
      </c>
      <c r="Q5224" s="153">
        <v>4894140.134691909</v>
      </c>
      <c r="R5224" s="153">
        <v>4029748.303391397</v>
      </c>
      <c r="S5224" s="153">
        <v>4971749.5794281811</v>
      </c>
      <c r="T5224" s="153">
        <v>3172378.8003472984</v>
      </c>
      <c r="U5224" s="153">
        <v>1000103.1651001275</v>
      </c>
      <c r="V5224" s="153">
        <v>139216.42635965347</v>
      </c>
      <c r="W5224" s="153">
        <v>-1880682.5945138335</v>
      </c>
      <c r="X5224" s="153">
        <v>-2843823.264301911</v>
      </c>
      <c r="Y5224" s="153">
        <v>-3709805.5889901221</v>
      </c>
      <c r="Z5224" s="153">
        <v>0</v>
      </c>
      <c r="AA5224" s="153">
        <v>0</v>
      </c>
      <c r="AB5224" s="165"/>
      <c r="AC5224" s="165"/>
      <c r="AD5224" s="165"/>
      <c r="AE5224" s="165"/>
      <c r="AF5224" s="165"/>
      <c r="AG5224" s="165"/>
      <c r="AH5224" s="165"/>
      <c r="AI5224" s="165"/>
      <c r="AJ5224" s="165"/>
      <c r="AK5224" s="165"/>
      <c r="AL5224" s="165"/>
      <c r="AM5224" s="165"/>
      <c r="AN5224" s="165"/>
      <c r="AO5224" s="165"/>
      <c r="AP5224" s="165"/>
      <c r="AQ5224" s="165"/>
      <c r="AR5224" s="165"/>
      <c r="AS5224" s="165"/>
      <c r="AT5224" s="165"/>
      <c r="AU5224" s="165"/>
      <c r="AV5224" s="165"/>
      <c r="AW5224" s="165"/>
      <c r="AX5224" s="165"/>
      <c r="AY5224" s="165"/>
      <c r="AZ5224" s="165"/>
      <c r="BA5224" s="165"/>
      <c r="BB5224" s="165"/>
      <c r="BC5224" s="165"/>
      <c r="BD5224" s="165"/>
      <c r="BE5224" s="165"/>
      <c r="BF5224" s="165"/>
      <c r="BG5224" s="165"/>
      <c r="BH5224" s="165"/>
      <c r="BI5224" s="165"/>
      <c r="BJ5224" s="165"/>
      <c r="BK5224" s="165"/>
      <c r="BL5224" s="165"/>
      <c r="BM5224" s="165"/>
      <c r="BN5224" s="165"/>
      <c r="BO5224" s="165"/>
      <c r="BP5224" s="165"/>
      <c r="BQ5224" s="165"/>
      <c r="BR5224" s="165"/>
      <c r="BS5224" s="165"/>
      <c r="BT5224" s="165"/>
      <c r="BU5224" s="165"/>
      <c r="BV5224" s="165"/>
      <c r="BW5224" s="165"/>
      <c r="BX5224" s="165"/>
      <c r="BY5224" s="165"/>
      <c r="BZ5224" s="165"/>
      <c r="CA5224" s="165"/>
      <c r="CB5224" s="165"/>
      <c r="CC5224" s="165"/>
      <c r="CD5224" s="165"/>
      <c r="CE5224" s="165"/>
      <c r="CF5224" s="165"/>
      <c r="CG5224" s="165"/>
      <c r="CH5224" s="165"/>
      <c r="CI5224" s="165"/>
      <c r="CJ5224" s="165"/>
      <c r="CK5224" s="165"/>
      <c r="CL5224" s="165"/>
      <c r="CM5224" s="165"/>
      <c r="CN5224" s="165"/>
      <c r="CO5224" s="165"/>
      <c r="CP5224" s="165"/>
      <c r="CQ5224" s="165"/>
      <c r="CR5224" s="165"/>
      <c r="CS5224" s="165"/>
      <c r="CT5224" s="165"/>
      <c r="CU5224" s="165"/>
      <c r="CV5224" s="165"/>
      <c r="CW5224" s="165"/>
      <c r="CX5224" s="165"/>
      <c r="CY5224" s="165"/>
      <c r="CZ5224" s="165"/>
      <c r="DA5224" s="165"/>
      <c r="DB5224" s="165"/>
      <c r="DC5224" s="165"/>
      <c r="DD5224" s="165"/>
      <c r="DE5224" s="165"/>
      <c r="DF5224" s="165"/>
      <c r="DG5224" s="165"/>
      <c r="DH5224" s="165"/>
      <c r="DI5224" s="165"/>
      <c r="DJ5224" s="165"/>
      <c r="DK5224" s="165"/>
      <c r="DL5224" s="165"/>
      <c r="DM5224" s="165"/>
      <c r="DN5224" s="165"/>
      <c r="DO5224" s="165"/>
      <c r="DP5224" s="165"/>
      <c r="DQ5224" s="165"/>
      <c r="DR5224" s="165"/>
      <c r="DS5224" s="165"/>
      <c r="DT5224" s="165"/>
      <c r="DU5224" s="165"/>
      <c r="DV5224" s="165"/>
      <c r="DW5224" s="165"/>
      <c r="DX5224" s="165"/>
      <c r="DY5224" s="165"/>
      <c r="DZ5224" s="165"/>
      <c r="EA5224" s="165"/>
      <c r="EB5224" s="165"/>
      <c r="EC5224" s="165"/>
      <c r="ED5224" s="165"/>
    </row>
    <row r="5225" spans="3:134">
      <c r="C5225" s="152">
        <v>5202</v>
      </c>
      <c r="D5225" s="153">
        <v>-4778.9359317589524</v>
      </c>
      <c r="E5225" s="153">
        <v>-406406.75370264053</v>
      </c>
      <c r="F5225" s="153">
        <v>-270619.69692839682</v>
      </c>
      <c r="G5225" s="153">
        <v>34593.331435039639</v>
      </c>
      <c r="H5225" s="153">
        <v>-1164526.2547175586</v>
      </c>
      <c r="I5225" s="153">
        <v>-730997.4444412142</v>
      </c>
      <c r="J5225" s="153">
        <v>-210835.70230510831</v>
      </c>
      <c r="K5225" s="153">
        <v>-1029058.2516805977</v>
      </c>
      <c r="L5225" s="153">
        <v>-1192651.3991869539</v>
      </c>
      <c r="M5225" s="153">
        <v>-1625880.5578077435</v>
      </c>
      <c r="N5225" s="153">
        <v>10439.462406992912</v>
      </c>
      <c r="O5225" s="153">
        <v>837591.6419750452</v>
      </c>
      <c r="P5225" s="153">
        <v>-1478731.3160948604</v>
      </c>
      <c r="Q5225" s="153">
        <v>-1076614.6250555515</v>
      </c>
      <c r="R5225" s="153">
        <v>-613270.04165047407</v>
      </c>
      <c r="S5225" s="153">
        <v>-818240.777815938</v>
      </c>
      <c r="T5225" s="153">
        <v>-1856936.2340763509</v>
      </c>
      <c r="U5225" s="153">
        <v>-5536868.0550842732</v>
      </c>
      <c r="V5225" s="153">
        <v>-6964871.5185428411</v>
      </c>
      <c r="W5225" s="153">
        <v>-8451248.9844405502</v>
      </c>
      <c r="X5225" s="153">
        <v>-9190639.6290771663</v>
      </c>
      <c r="Y5225" s="153">
        <v>-9064788.6401477605</v>
      </c>
      <c r="Z5225" s="153">
        <v>0</v>
      </c>
      <c r="AA5225" s="153">
        <v>0</v>
      </c>
      <c r="AB5225" s="165"/>
      <c r="AC5225" s="165"/>
      <c r="AD5225" s="165"/>
      <c r="AE5225" s="165"/>
      <c r="AF5225" s="165"/>
      <c r="AG5225" s="165"/>
      <c r="AH5225" s="165"/>
      <c r="AI5225" s="165"/>
      <c r="AJ5225" s="165"/>
      <c r="AK5225" s="165"/>
      <c r="AL5225" s="165"/>
      <c r="AM5225" s="165"/>
      <c r="AN5225" s="165"/>
      <c r="AO5225" s="165"/>
      <c r="AP5225" s="165"/>
      <c r="AQ5225" s="165"/>
      <c r="AR5225" s="165"/>
      <c r="AS5225" s="165"/>
      <c r="AT5225" s="165"/>
      <c r="AU5225" s="165"/>
      <c r="AV5225" s="165"/>
      <c r="AW5225" s="165"/>
      <c r="AX5225" s="165"/>
      <c r="AY5225" s="165"/>
      <c r="AZ5225" s="165"/>
      <c r="BA5225" s="165"/>
      <c r="BB5225" s="165"/>
      <c r="BC5225" s="165"/>
      <c r="BD5225" s="165"/>
      <c r="BE5225" s="165"/>
      <c r="BF5225" s="165"/>
      <c r="BG5225" s="165"/>
      <c r="BH5225" s="165"/>
      <c r="BI5225" s="165"/>
      <c r="BJ5225" s="165"/>
      <c r="BK5225" s="165"/>
      <c r="BL5225" s="165"/>
      <c r="BM5225" s="165"/>
      <c r="BN5225" s="165"/>
      <c r="BO5225" s="165"/>
      <c r="BP5225" s="165"/>
      <c r="BQ5225" s="165"/>
      <c r="BR5225" s="165"/>
      <c r="BS5225" s="165"/>
      <c r="BT5225" s="165"/>
      <c r="BU5225" s="165"/>
      <c r="BV5225" s="165"/>
      <c r="BW5225" s="165"/>
      <c r="BX5225" s="165"/>
      <c r="BY5225" s="165"/>
      <c r="BZ5225" s="165"/>
      <c r="CA5225" s="165"/>
      <c r="CB5225" s="165"/>
      <c r="CC5225" s="165"/>
      <c r="CD5225" s="165"/>
      <c r="CE5225" s="165"/>
      <c r="CF5225" s="165"/>
      <c r="CG5225" s="165"/>
      <c r="CH5225" s="165"/>
      <c r="CI5225" s="165"/>
      <c r="CJ5225" s="165"/>
      <c r="CK5225" s="165"/>
      <c r="CL5225" s="165"/>
      <c r="CM5225" s="165"/>
      <c r="CN5225" s="165"/>
      <c r="CO5225" s="165"/>
      <c r="CP5225" s="165"/>
      <c r="CQ5225" s="165"/>
      <c r="CR5225" s="165"/>
      <c r="CS5225" s="165"/>
      <c r="CT5225" s="165"/>
      <c r="CU5225" s="165"/>
      <c r="CV5225" s="165"/>
      <c r="CW5225" s="165"/>
      <c r="CX5225" s="165"/>
      <c r="CY5225" s="165"/>
      <c r="CZ5225" s="165"/>
      <c r="DA5225" s="165"/>
      <c r="DB5225" s="165"/>
      <c r="DC5225" s="165"/>
      <c r="DD5225" s="165"/>
      <c r="DE5225" s="165"/>
      <c r="DF5225" s="165"/>
      <c r="DG5225" s="165"/>
      <c r="DH5225" s="165"/>
      <c r="DI5225" s="165"/>
      <c r="DJ5225" s="165"/>
      <c r="DK5225" s="165"/>
      <c r="DL5225" s="165"/>
      <c r="DM5225" s="165"/>
      <c r="DN5225" s="165"/>
      <c r="DO5225" s="165"/>
      <c r="DP5225" s="165"/>
      <c r="DQ5225" s="165"/>
      <c r="DR5225" s="165"/>
      <c r="DS5225" s="165"/>
      <c r="DT5225" s="165"/>
      <c r="DU5225" s="165"/>
      <c r="DV5225" s="165"/>
      <c r="DW5225" s="165"/>
      <c r="DX5225" s="165"/>
      <c r="DY5225" s="165"/>
      <c r="DZ5225" s="165"/>
      <c r="EA5225" s="165"/>
      <c r="EB5225" s="165"/>
      <c r="EC5225" s="165"/>
      <c r="ED5225" s="165"/>
    </row>
    <row r="5226" spans="3:134">
      <c r="C5226" s="152">
        <v>5203</v>
      </c>
      <c r="D5226" s="153">
        <v>-4778.9359317589524</v>
      </c>
      <c r="E5226" s="153">
        <v>729131.20180866122</v>
      </c>
      <c r="F5226" s="153">
        <v>897618.78678584099</v>
      </c>
      <c r="G5226" s="153">
        <v>1102330.2120868713</v>
      </c>
      <c r="H5226" s="153">
        <v>214228.39666874707</v>
      </c>
      <c r="I5226" s="153">
        <v>-76454.702261462808</v>
      </c>
      <c r="J5226" s="153">
        <v>1108741.2571293265</v>
      </c>
      <c r="K5226" s="153">
        <v>-500746.32578732073</v>
      </c>
      <c r="L5226" s="153">
        <v>-1530364.3818614781</v>
      </c>
      <c r="M5226" s="153">
        <v>641214.46831661463</v>
      </c>
      <c r="N5226" s="153">
        <v>-1732593.103796497</v>
      </c>
      <c r="O5226" s="153">
        <v>2071870.6989700943</v>
      </c>
      <c r="P5226" s="153">
        <v>1386182.2445750684</v>
      </c>
      <c r="Q5226" s="153">
        <v>1896733.7698184103</v>
      </c>
      <c r="R5226" s="153">
        <v>-426011.36720304191</v>
      </c>
      <c r="S5226" s="153">
        <v>462647.50201548636</v>
      </c>
      <c r="T5226" s="153">
        <v>3555887.6996208578</v>
      </c>
      <c r="U5226" s="153">
        <v>1757444.4995187968</v>
      </c>
      <c r="V5226" s="153">
        <v>-2953550.8648184836</v>
      </c>
      <c r="W5226" s="153">
        <v>-8827065.2190525681</v>
      </c>
      <c r="X5226" s="153">
        <v>-10825050.916892275</v>
      </c>
      <c r="Y5226" s="153">
        <v>-12231190.534838378</v>
      </c>
      <c r="Z5226" s="153">
        <v>0</v>
      </c>
      <c r="AA5226" s="153">
        <v>0</v>
      </c>
      <c r="AB5226" s="165"/>
      <c r="AC5226" s="165"/>
      <c r="AD5226" s="165"/>
      <c r="AE5226" s="165"/>
      <c r="AF5226" s="165"/>
      <c r="AG5226" s="165"/>
      <c r="AH5226" s="165"/>
      <c r="AI5226" s="165"/>
      <c r="AJ5226" s="165"/>
      <c r="AK5226" s="165"/>
      <c r="AL5226" s="165"/>
      <c r="AM5226" s="165"/>
      <c r="AN5226" s="165"/>
      <c r="AO5226" s="165"/>
      <c r="AP5226" s="165"/>
      <c r="AQ5226" s="165"/>
      <c r="AR5226" s="165"/>
      <c r="AS5226" s="165"/>
      <c r="AT5226" s="165"/>
      <c r="AU5226" s="165"/>
      <c r="AV5226" s="165"/>
      <c r="AW5226" s="165"/>
      <c r="AX5226" s="165"/>
      <c r="AY5226" s="165"/>
      <c r="AZ5226" s="165"/>
      <c r="BA5226" s="165"/>
      <c r="BB5226" s="165"/>
      <c r="BC5226" s="165"/>
      <c r="BD5226" s="165"/>
      <c r="BE5226" s="165"/>
      <c r="BF5226" s="165"/>
      <c r="BG5226" s="165"/>
      <c r="BH5226" s="165"/>
      <c r="BI5226" s="165"/>
      <c r="BJ5226" s="165"/>
      <c r="BK5226" s="165"/>
      <c r="BL5226" s="165"/>
      <c r="BM5226" s="165"/>
      <c r="BN5226" s="165"/>
      <c r="BO5226" s="165"/>
      <c r="BP5226" s="165"/>
      <c r="BQ5226" s="165"/>
      <c r="BR5226" s="165"/>
      <c r="BS5226" s="165"/>
      <c r="BT5226" s="165"/>
      <c r="BU5226" s="165"/>
      <c r="BV5226" s="165"/>
      <c r="BW5226" s="165"/>
      <c r="BX5226" s="165"/>
      <c r="BY5226" s="165"/>
      <c r="BZ5226" s="165"/>
      <c r="CA5226" s="165"/>
      <c r="CB5226" s="165"/>
      <c r="CC5226" s="165"/>
      <c r="CD5226" s="165"/>
      <c r="CE5226" s="165"/>
      <c r="CF5226" s="165"/>
      <c r="CG5226" s="165"/>
      <c r="CH5226" s="165"/>
      <c r="CI5226" s="165"/>
      <c r="CJ5226" s="165"/>
      <c r="CK5226" s="165"/>
      <c r="CL5226" s="165"/>
      <c r="CM5226" s="165"/>
      <c r="CN5226" s="165"/>
      <c r="CO5226" s="165"/>
      <c r="CP5226" s="165"/>
      <c r="CQ5226" s="165"/>
      <c r="CR5226" s="165"/>
      <c r="CS5226" s="165"/>
      <c r="CT5226" s="165"/>
      <c r="CU5226" s="165"/>
      <c r="CV5226" s="165"/>
      <c r="CW5226" s="165"/>
      <c r="CX5226" s="165"/>
      <c r="CY5226" s="165"/>
      <c r="CZ5226" s="165"/>
      <c r="DA5226" s="165"/>
      <c r="DB5226" s="165"/>
      <c r="DC5226" s="165"/>
      <c r="DD5226" s="165"/>
      <c r="DE5226" s="165"/>
      <c r="DF5226" s="165"/>
      <c r="DG5226" s="165"/>
      <c r="DH5226" s="165"/>
      <c r="DI5226" s="165"/>
      <c r="DJ5226" s="165"/>
      <c r="DK5226" s="165"/>
      <c r="DL5226" s="165"/>
      <c r="DM5226" s="165"/>
      <c r="DN5226" s="165"/>
      <c r="DO5226" s="165"/>
      <c r="DP5226" s="165"/>
      <c r="DQ5226" s="165"/>
      <c r="DR5226" s="165"/>
      <c r="DS5226" s="165"/>
      <c r="DT5226" s="165"/>
      <c r="DU5226" s="165"/>
      <c r="DV5226" s="165"/>
      <c r="DW5226" s="165"/>
      <c r="DX5226" s="165"/>
      <c r="DY5226" s="165"/>
      <c r="DZ5226" s="165"/>
      <c r="EA5226" s="165"/>
      <c r="EB5226" s="165"/>
      <c r="EC5226" s="165"/>
      <c r="ED5226" s="165"/>
    </row>
    <row r="5227" spans="3:134">
      <c r="C5227" s="152">
        <v>5204</v>
      </c>
      <c r="D5227" s="153">
        <v>-4778.9359317589524</v>
      </c>
      <c r="E5227" s="153">
        <v>-820179.16388317943</v>
      </c>
      <c r="F5227" s="153">
        <v>-1171565.2664307654</v>
      </c>
      <c r="G5227" s="153">
        <v>-2048591.0603191555</v>
      </c>
      <c r="H5227" s="153">
        <v>-3177939.8589787632</v>
      </c>
      <c r="I5227" s="153">
        <v>-5327515.9492990971</v>
      </c>
      <c r="J5227" s="153">
        <v>-7674612.0613440573</v>
      </c>
      <c r="K5227" s="153">
        <v>-10989480.243285969</v>
      </c>
      <c r="L5227" s="153">
        <v>-10364485.006822839</v>
      </c>
      <c r="M5227" s="153">
        <v>-10344880.808249906</v>
      </c>
      <c r="N5227" s="153">
        <v>-11175286.04481414</v>
      </c>
      <c r="O5227" s="153">
        <v>-10059346.595957994</v>
      </c>
      <c r="P5227" s="153">
        <v>-10784978.890542805</v>
      </c>
      <c r="Q5227" s="153">
        <v>-10646376.263985142</v>
      </c>
      <c r="R5227" s="153">
        <v>-8585929.6215329766</v>
      </c>
      <c r="S5227" s="153">
        <v>-7135215.6430958956</v>
      </c>
      <c r="T5227" s="153">
        <v>-11406456.041800633</v>
      </c>
      <c r="U5227" s="153">
        <v>-8648480.9927480072</v>
      </c>
      <c r="V5227" s="153">
        <v>-7000031.4866540879</v>
      </c>
      <c r="W5227" s="153">
        <v>-6733422.6708528548</v>
      </c>
      <c r="X5227" s="153">
        <v>-5832887.4776387513</v>
      </c>
      <c r="Y5227" s="153">
        <v>-4368491.3780538887</v>
      </c>
      <c r="Z5227" s="153">
        <v>0</v>
      </c>
      <c r="AA5227" s="153">
        <v>0</v>
      </c>
      <c r="AB5227" s="165"/>
      <c r="AC5227" s="165"/>
      <c r="AD5227" s="165"/>
      <c r="AE5227" s="165"/>
      <c r="AF5227" s="165"/>
      <c r="AG5227" s="165"/>
      <c r="AH5227" s="165"/>
      <c r="AI5227" s="165"/>
      <c r="AJ5227" s="165"/>
      <c r="AK5227" s="165"/>
      <c r="AL5227" s="165"/>
      <c r="AM5227" s="165"/>
      <c r="AN5227" s="165"/>
      <c r="AO5227" s="165"/>
      <c r="AP5227" s="165"/>
      <c r="AQ5227" s="165"/>
      <c r="AR5227" s="165"/>
      <c r="AS5227" s="165"/>
      <c r="AT5227" s="165"/>
      <c r="AU5227" s="165"/>
      <c r="AV5227" s="165"/>
      <c r="AW5227" s="165"/>
      <c r="AX5227" s="165"/>
      <c r="AY5227" s="165"/>
      <c r="AZ5227" s="165"/>
      <c r="BA5227" s="165"/>
      <c r="BB5227" s="165"/>
      <c r="BC5227" s="165"/>
      <c r="BD5227" s="165"/>
      <c r="BE5227" s="165"/>
      <c r="BF5227" s="165"/>
      <c r="BG5227" s="165"/>
      <c r="BH5227" s="165"/>
      <c r="BI5227" s="165"/>
      <c r="BJ5227" s="165"/>
      <c r="BK5227" s="165"/>
      <c r="BL5227" s="165"/>
      <c r="BM5227" s="165"/>
      <c r="BN5227" s="165"/>
      <c r="BO5227" s="165"/>
      <c r="BP5227" s="165"/>
      <c r="BQ5227" s="165"/>
      <c r="BR5227" s="165"/>
      <c r="BS5227" s="165"/>
      <c r="BT5227" s="165"/>
      <c r="BU5227" s="165"/>
      <c r="BV5227" s="165"/>
      <c r="BW5227" s="165"/>
      <c r="BX5227" s="165"/>
      <c r="BY5227" s="165"/>
      <c r="BZ5227" s="165"/>
      <c r="CA5227" s="165"/>
      <c r="CB5227" s="165"/>
      <c r="CC5227" s="165"/>
      <c r="CD5227" s="165"/>
      <c r="CE5227" s="165"/>
      <c r="CF5227" s="165"/>
      <c r="CG5227" s="165"/>
      <c r="CH5227" s="165"/>
      <c r="CI5227" s="165"/>
      <c r="CJ5227" s="165"/>
      <c r="CK5227" s="165"/>
      <c r="CL5227" s="165"/>
      <c r="CM5227" s="165"/>
      <c r="CN5227" s="165"/>
      <c r="CO5227" s="165"/>
      <c r="CP5227" s="165"/>
      <c r="CQ5227" s="165"/>
      <c r="CR5227" s="165"/>
      <c r="CS5227" s="165"/>
      <c r="CT5227" s="165"/>
      <c r="CU5227" s="165"/>
      <c r="CV5227" s="165"/>
      <c r="CW5227" s="165"/>
      <c r="CX5227" s="165"/>
      <c r="CY5227" s="165"/>
      <c r="CZ5227" s="165"/>
      <c r="DA5227" s="165"/>
      <c r="DB5227" s="165"/>
      <c r="DC5227" s="165"/>
      <c r="DD5227" s="165"/>
      <c r="DE5227" s="165"/>
      <c r="DF5227" s="165"/>
      <c r="DG5227" s="165"/>
      <c r="DH5227" s="165"/>
      <c r="DI5227" s="165"/>
      <c r="DJ5227" s="165"/>
      <c r="DK5227" s="165"/>
      <c r="DL5227" s="165"/>
      <c r="DM5227" s="165"/>
      <c r="DN5227" s="165"/>
      <c r="DO5227" s="165"/>
      <c r="DP5227" s="165"/>
      <c r="DQ5227" s="165"/>
      <c r="DR5227" s="165"/>
      <c r="DS5227" s="165"/>
      <c r="DT5227" s="165"/>
      <c r="DU5227" s="165"/>
      <c r="DV5227" s="165"/>
      <c r="DW5227" s="165"/>
      <c r="DX5227" s="165"/>
      <c r="DY5227" s="165"/>
      <c r="DZ5227" s="165"/>
      <c r="EA5227" s="165"/>
      <c r="EB5227" s="165"/>
      <c r="EC5227" s="165"/>
      <c r="ED5227" s="165"/>
    </row>
    <row r="5228" spans="3:134">
      <c r="C5228" s="152">
        <v>5205</v>
      </c>
      <c r="D5228" s="155">
        <v>-4778.9359317589524</v>
      </c>
      <c r="E5228" s="155">
        <v>467761.28839768469</v>
      </c>
      <c r="F5228" s="155">
        <v>949038.74075120687</v>
      </c>
      <c r="G5228" s="155">
        <v>690781.42355757952</v>
      </c>
      <c r="H5228" s="155">
        <v>-393979.43134225905</v>
      </c>
      <c r="I5228" s="155">
        <v>797504.61643108726</v>
      </c>
      <c r="J5228" s="155">
        <v>-761277.57618838549</v>
      </c>
      <c r="K5228" s="155">
        <v>-1142893.189344123</v>
      </c>
      <c r="L5228" s="155">
        <v>429250.06988638639</v>
      </c>
      <c r="M5228" s="155">
        <v>-1391255.0342132151</v>
      </c>
      <c r="N5228" s="155">
        <v>-567650.86432144046</v>
      </c>
      <c r="O5228" s="155">
        <v>-488639.59317056835</v>
      </c>
      <c r="P5228" s="155">
        <v>244927.60081145167</v>
      </c>
      <c r="Q5228" s="155">
        <v>-2826173.520617798</v>
      </c>
      <c r="R5228" s="155">
        <v>-2106156.8184802681</v>
      </c>
      <c r="S5228" s="155">
        <v>-4825127.4209449589</v>
      </c>
      <c r="T5228" s="155">
        <v>-10107002.263257369</v>
      </c>
      <c r="U5228" s="155">
        <v>-14799010.557169646</v>
      </c>
      <c r="V5228" s="155">
        <v>-16091010.809338272</v>
      </c>
      <c r="W5228" s="155">
        <v>-15410594.979870662</v>
      </c>
      <c r="X5228" s="155">
        <v>-17383298.266708583</v>
      </c>
      <c r="Y5228" s="155">
        <v>-19695427.998214185</v>
      </c>
      <c r="Z5228" s="155">
        <v>0</v>
      </c>
      <c r="AA5228" s="155">
        <v>0</v>
      </c>
      <c r="AB5228" s="166"/>
      <c r="AC5228" s="166"/>
      <c r="AD5228" s="166"/>
      <c r="AE5228" s="166"/>
      <c r="AF5228" s="166"/>
      <c r="AG5228" s="166"/>
      <c r="AH5228" s="166"/>
      <c r="AI5228" s="166"/>
      <c r="AJ5228" s="166"/>
      <c r="AK5228" s="166"/>
      <c r="AL5228" s="166"/>
      <c r="AM5228" s="166"/>
      <c r="AN5228" s="166"/>
      <c r="AO5228" s="166"/>
      <c r="AP5228" s="166"/>
      <c r="AQ5228" s="166"/>
      <c r="AR5228" s="166"/>
      <c r="AS5228" s="166"/>
      <c r="AT5228" s="166"/>
      <c r="AU5228" s="166"/>
      <c r="AV5228" s="166"/>
      <c r="AW5228" s="166"/>
      <c r="AX5228" s="166"/>
      <c r="AY5228" s="166"/>
      <c r="AZ5228" s="166"/>
      <c r="BA5228" s="166"/>
      <c r="BB5228" s="166"/>
      <c r="BC5228" s="166"/>
      <c r="BD5228" s="166"/>
      <c r="BE5228" s="166"/>
      <c r="BF5228" s="166"/>
      <c r="BG5228" s="166"/>
      <c r="BH5228" s="166"/>
      <c r="BI5228" s="166"/>
      <c r="BJ5228" s="166"/>
      <c r="BK5228" s="166"/>
      <c r="BL5228" s="166"/>
      <c r="BM5228" s="166"/>
      <c r="BN5228" s="166"/>
      <c r="BO5228" s="166"/>
      <c r="BP5228" s="166"/>
      <c r="BQ5228" s="166"/>
      <c r="BR5228" s="166"/>
      <c r="BS5228" s="166"/>
      <c r="BT5228" s="166"/>
      <c r="BU5228" s="166"/>
      <c r="BV5228" s="166"/>
      <c r="BW5228" s="166"/>
      <c r="BX5228" s="166"/>
      <c r="BY5228" s="166"/>
      <c r="BZ5228" s="166"/>
      <c r="CA5228" s="166"/>
      <c r="CB5228" s="166"/>
      <c r="CC5228" s="166"/>
      <c r="CD5228" s="166"/>
      <c r="CE5228" s="166"/>
      <c r="CF5228" s="166"/>
      <c r="CG5228" s="166"/>
      <c r="CH5228" s="166"/>
      <c r="CI5228" s="166"/>
      <c r="CJ5228" s="166"/>
      <c r="CK5228" s="166"/>
      <c r="CL5228" s="166"/>
      <c r="CM5228" s="166"/>
      <c r="CN5228" s="166"/>
      <c r="CO5228" s="166"/>
      <c r="CP5228" s="166"/>
      <c r="CQ5228" s="166"/>
      <c r="CR5228" s="166"/>
      <c r="CS5228" s="166"/>
      <c r="CT5228" s="166"/>
      <c r="CU5228" s="166"/>
      <c r="CV5228" s="166"/>
      <c r="CW5228" s="166"/>
      <c r="CX5228" s="166"/>
      <c r="CY5228" s="166"/>
      <c r="CZ5228" s="166"/>
      <c r="DA5228" s="166"/>
      <c r="DB5228" s="166"/>
      <c r="DC5228" s="166"/>
      <c r="DD5228" s="166"/>
      <c r="DE5228" s="166"/>
      <c r="DF5228" s="166"/>
      <c r="DG5228" s="166"/>
      <c r="DH5228" s="166"/>
      <c r="DI5228" s="166"/>
      <c r="DJ5228" s="166"/>
      <c r="DK5228" s="166"/>
      <c r="DL5228" s="166"/>
      <c r="DM5228" s="166"/>
      <c r="DN5228" s="166"/>
      <c r="DO5228" s="166"/>
      <c r="DP5228" s="166"/>
      <c r="DQ5228" s="166"/>
      <c r="DR5228" s="166"/>
      <c r="DS5228" s="166"/>
      <c r="DT5228" s="166"/>
      <c r="DU5228" s="166"/>
      <c r="DV5228" s="166"/>
      <c r="DW5228" s="166"/>
      <c r="DX5228" s="166"/>
      <c r="DY5228" s="166"/>
      <c r="DZ5228" s="166"/>
      <c r="EA5228" s="166"/>
      <c r="EB5228" s="166"/>
      <c r="EC5228" s="166"/>
      <c r="ED5228" s="166"/>
    </row>
    <row r="5229" spans="3:134">
      <c r="C5229" s="152">
        <v>5206</v>
      </c>
      <c r="D5229" s="155">
        <v>-4778.9359317589524</v>
      </c>
      <c r="E5229" s="155">
        <v>1639709.8118726015</v>
      </c>
      <c r="F5229" s="155">
        <v>1572336.575747624</v>
      </c>
      <c r="G5229" s="155">
        <v>1208494.3347862363</v>
      </c>
      <c r="H5229" s="155">
        <v>1745046.3609447479</v>
      </c>
      <c r="I5229" s="155">
        <v>578816.63792169094</v>
      </c>
      <c r="J5229" s="155">
        <v>1867469.8261519819</v>
      </c>
      <c r="K5229" s="155">
        <v>51531.68655128777</v>
      </c>
      <c r="L5229" s="155">
        <v>-2153657.3691007793</v>
      </c>
      <c r="M5229" s="155">
        <v>-1866081.6800764352</v>
      </c>
      <c r="N5229" s="155">
        <v>-2965154.9475407302</v>
      </c>
      <c r="O5229" s="155">
        <v>-4982738.5243866593</v>
      </c>
      <c r="P5229" s="155">
        <v>-2262523.5484948307</v>
      </c>
      <c r="Q5229" s="155">
        <v>-6019033.2376012504</v>
      </c>
      <c r="R5229" s="155">
        <v>-5745794.7093110085</v>
      </c>
      <c r="S5229" s="155">
        <v>-3816786.2573554516</v>
      </c>
      <c r="T5229" s="155">
        <v>-8216937.8749168515</v>
      </c>
      <c r="U5229" s="155">
        <v>-10795239.411842868</v>
      </c>
      <c r="V5229" s="155">
        <v>-9985920.0491074324</v>
      </c>
      <c r="W5229" s="155">
        <v>-9846584.5593424737</v>
      </c>
      <c r="X5229" s="155">
        <v>-9054772.2115385532</v>
      </c>
      <c r="Y5229" s="155">
        <v>-7926856.3202845007</v>
      </c>
      <c r="Z5229" s="155">
        <v>0</v>
      </c>
      <c r="AA5229" s="155">
        <v>0</v>
      </c>
      <c r="AB5229" s="166"/>
      <c r="AC5229" s="166"/>
      <c r="AD5229" s="166"/>
      <c r="AE5229" s="166"/>
      <c r="AF5229" s="166"/>
      <c r="AG5229" s="166"/>
      <c r="AH5229" s="166"/>
      <c r="AI5229" s="166"/>
      <c r="AJ5229" s="166"/>
      <c r="AK5229" s="166"/>
      <c r="AL5229" s="166"/>
      <c r="AM5229" s="166"/>
      <c r="AN5229" s="166"/>
      <c r="AO5229" s="166"/>
      <c r="AP5229" s="166"/>
      <c r="AQ5229" s="166"/>
      <c r="AR5229" s="166"/>
      <c r="AS5229" s="166"/>
      <c r="AT5229" s="166"/>
      <c r="AU5229" s="166"/>
      <c r="AV5229" s="166"/>
      <c r="AW5229" s="166"/>
      <c r="AX5229" s="166"/>
      <c r="AY5229" s="166"/>
      <c r="AZ5229" s="166"/>
      <c r="BA5229" s="166"/>
      <c r="BB5229" s="166"/>
      <c r="BC5229" s="166"/>
      <c r="BD5229" s="166"/>
      <c r="BE5229" s="166"/>
      <c r="BF5229" s="166"/>
      <c r="BG5229" s="166"/>
      <c r="BH5229" s="166"/>
      <c r="BI5229" s="166"/>
      <c r="BJ5229" s="166"/>
      <c r="BK5229" s="166"/>
      <c r="BL5229" s="166"/>
      <c r="BM5229" s="166"/>
      <c r="BN5229" s="166"/>
      <c r="BO5229" s="166"/>
      <c r="BP5229" s="166"/>
      <c r="BQ5229" s="166"/>
      <c r="BR5229" s="166"/>
      <c r="BS5229" s="166"/>
      <c r="BT5229" s="166"/>
      <c r="BU5229" s="166"/>
      <c r="BV5229" s="166"/>
      <c r="BW5229" s="166"/>
      <c r="BX5229" s="166"/>
      <c r="BY5229" s="166"/>
      <c r="BZ5229" s="166"/>
      <c r="CA5229" s="166"/>
      <c r="CB5229" s="166"/>
      <c r="CC5229" s="166"/>
      <c r="CD5229" s="166"/>
      <c r="CE5229" s="166"/>
      <c r="CF5229" s="166"/>
      <c r="CG5229" s="166"/>
      <c r="CH5229" s="166"/>
      <c r="CI5229" s="166"/>
      <c r="CJ5229" s="166"/>
      <c r="CK5229" s="166"/>
      <c r="CL5229" s="166"/>
      <c r="CM5229" s="166"/>
      <c r="CN5229" s="166"/>
      <c r="CO5229" s="166"/>
      <c r="CP5229" s="166"/>
      <c r="CQ5229" s="166"/>
      <c r="CR5229" s="166"/>
      <c r="CS5229" s="166"/>
      <c r="CT5229" s="166"/>
      <c r="CU5229" s="166"/>
      <c r="CV5229" s="166"/>
      <c r="CW5229" s="166"/>
      <c r="CX5229" s="166"/>
      <c r="CY5229" s="166"/>
      <c r="CZ5229" s="166"/>
      <c r="DA5229" s="166"/>
      <c r="DB5229" s="166"/>
      <c r="DC5229" s="166"/>
      <c r="DD5229" s="166"/>
      <c r="DE5229" s="166"/>
      <c r="DF5229" s="166"/>
      <c r="DG5229" s="166"/>
      <c r="DH5229" s="166"/>
      <c r="DI5229" s="166"/>
      <c r="DJ5229" s="166"/>
      <c r="DK5229" s="166"/>
      <c r="DL5229" s="166"/>
      <c r="DM5229" s="166"/>
      <c r="DN5229" s="166"/>
      <c r="DO5229" s="166"/>
      <c r="DP5229" s="166"/>
      <c r="DQ5229" s="166"/>
      <c r="DR5229" s="166"/>
      <c r="DS5229" s="166"/>
      <c r="DT5229" s="166"/>
      <c r="DU5229" s="166"/>
      <c r="DV5229" s="166"/>
      <c r="DW5229" s="166"/>
      <c r="DX5229" s="166"/>
      <c r="DY5229" s="166"/>
      <c r="DZ5229" s="166"/>
      <c r="EA5229" s="166"/>
      <c r="EB5229" s="166"/>
      <c r="EC5229" s="166"/>
      <c r="ED5229" s="166"/>
    </row>
    <row r="5230" spans="3:134">
      <c r="C5230" s="152">
        <v>5207</v>
      </c>
      <c r="D5230" s="155">
        <v>-4778.9359317589524</v>
      </c>
      <c r="E5230" s="155">
        <v>-665995.12850911915</v>
      </c>
      <c r="F5230" s="155">
        <v>-1354574.8612749577</v>
      </c>
      <c r="G5230" s="155">
        <v>-2041180.2834935188</v>
      </c>
      <c r="H5230" s="155">
        <v>-1834677.8153468072</v>
      </c>
      <c r="I5230" s="155">
        <v>-2534813.6051630527</v>
      </c>
      <c r="J5230" s="155">
        <v>-3789977.710820809</v>
      </c>
      <c r="K5230" s="155">
        <v>-2814215.8227345049</v>
      </c>
      <c r="L5230" s="155">
        <v>-1441630.3598158956</v>
      </c>
      <c r="M5230" s="155">
        <v>-983083.92566011846</v>
      </c>
      <c r="N5230" s="155">
        <v>1535726.201865986</v>
      </c>
      <c r="O5230" s="155">
        <v>-177276.92226308584</v>
      </c>
      <c r="P5230" s="155">
        <v>-3138418.9858881533</v>
      </c>
      <c r="Q5230" s="155">
        <v>-7528770.3642090857</v>
      </c>
      <c r="R5230" s="155">
        <v>-9206494.2739618719</v>
      </c>
      <c r="S5230" s="155">
        <v>-9248791.3366188258</v>
      </c>
      <c r="T5230" s="155">
        <v>-21731408.825834259</v>
      </c>
      <c r="U5230" s="155">
        <v>-28349630.821489289</v>
      </c>
      <c r="V5230" s="155">
        <v>-28872676.769431248</v>
      </c>
      <c r="W5230" s="155">
        <v>-25307563.10395208</v>
      </c>
      <c r="X5230" s="155">
        <v>-25995631.095102593</v>
      </c>
      <c r="Y5230" s="155">
        <v>-26286875.530813098</v>
      </c>
      <c r="Z5230" s="155">
        <v>0</v>
      </c>
      <c r="AA5230" s="155">
        <v>0</v>
      </c>
      <c r="AB5230" s="166"/>
      <c r="AC5230" s="166"/>
      <c r="AD5230" s="166"/>
      <c r="AE5230" s="166"/>
      <c r="AF5230" s="166"/>
      <c r="AG5230" s="166"/>
      <c r="AH5230" s="166"/>
      <c r="AI5230" s="166"/>
      <c r="AJ5230" s="166"/>
      <c r="AK5230" s="166"/>
      <c r="AL5230" s="166"/>
      <c r="AM5230" s="166"/>
      <c r="AN5230" s="166"/>
      <c r="AO5230" s="166"/>
      <c r="AP5230" s="166"/>
      <c r="AQ5230" s="166"/>
      <c r="AR5230" s="166"/>
      <c r="AS5230" s="166"/>
      <c r="AT5230" s="166"/>
      <c r="AU5230" s="166"/>
      <c r="AV5230" s="166"/>
      <c r="AW5230" s="166"/>
      <c r="AX5230" s="166"/>
      <c r="AY5230" s="166"/>
      <c r="AZ5230" s="166"/>
      <c r="BA5230" s="166"/>
      <c r="BB5230" s="166"/>
      <c r="BC5230" s="166"/>
      <c r="BD5230" s="166"/>
      <c r="BE5230" s="166"/>
      <c r="BF5230" s="166"/>
      <c r="BG5230" s="166"/>
      <c r="BH5230" s="166"/>
      <c r="BI5230" s="166"/>
      <c r="BJ5230" s="166"/>
      <c r="BK5230" s="166"/>
      <c r="BL5230" s="166"/>
      <c r="BM5230" s="166"/>
      <c r="BN5230" s="166"/>
      <c r="BO5230" s="166"/>
      <c r="BP5230" s="166"/>
      <c r="BQ5230" s="166"/>
      <c r="BR5230" s="166"/>
      <c r="BS5230" s="166"/>
      <c r="BT5230" s="166"/>
      <c r="BU5230" s="166"/>
      <c r="BV5230" s="166"/>
      <c r="BW5230" s="166"/>
      <c r="BX5230" s="166"/>
      <c r="BY5230" s="166"/>
      <c r="BZ5230" s="166"/>
      <c r="CA5230" s="166"/>
      <c r="CB5230" s="166"/>
      <c r="CC5230" s="166"/>
      <c r="CD5230" s="166"/>
      <c r="CE5230" s="166"/>
      <c r="CF5230" s="166"/>
      <c r="CG5230" s="166"/>
      <c r="CH5230" s="166"/>
      <c r="CI5230" s="166"/>
      <c r="CJ5230" s="166"/>
      <c r="CK5230" s="166"/>
      <c r="CL5230" s="166"/>
      <c r="CM5230" s="166"/>
      <c r="CN5230" s="166"/>
      <c r="CO5230" s="166"/>
      <c r="CP5230" s="166"/>
      <c r="CQ5230" s="166"/>
      <c r="CR5230" s="166"/>
      <c r="CS5230" s="166"/>
      <c r="CT5230" s="166"/>
      <c r="CU5230" s="166"/>
      <c r="CV5230" s="166"/>
      <c r="CW5230" s="166"/>
      <c r="CX5230" s="166"/>
      <c r="CY5230" s="166"/>
      <c r="CZ5230" s="166"/>
      <c r="DA5230" s="166"/>
      <c r="DB5230" s="166"/>
      <c r="DC5230" s="166"/>
      <c r="DD5230" s="166"/>
      <c r="DE5230" s="166"/>
      <c r="DF5230" s="166"/>
      <c r="DG5230" s="166"/>
      <c r="DH5230" s="166"/>
      <c r="DI5230" s="166"/>
      <c r="DJ5230" s="166"/>
      <c r="DK5230" s="166"/>
      <c r="DL5230" s="166"/>
      <c r="DM5230" s="166"/>
      <c r="DN5230" s="166"/>
      <c r="DO5230" s="166"/>
      <c r="DP5230" s="166"/>
      <c r="DQ5230" s="166"/>
      <c r="DR5230" s="166"/>
      <c r="DS5230" s="166"/>
      <c r="DT5230" s="166"/>
      <c r="DU5230" s="166"/>
      <c r="DV5230" s="166"/>
      <c r="DW5230" s="166"/>
      <c r="DX5230" s="166"/>
      <c r="DY5230" s="166"/>
      <c r="DZ5230" s="166"/>
      <c r="EA5230" s="166"/>
      <c r="EB5230" s="166"/>
      <c r="EC5230" s="166"/>
      <c r="ED5230" s="166"/>
    </row>
    <row r="5231" spans="3:134">
      <c r="C5231" s="152">
        <v>5208</v>
      </c>
      <c r="D5231" s="155">
        <v>-4778.9359317589524</v>
      </c>
      <c r="E5231" s="155">
        <v>1521875.1595338136</v>
      </c>
      <c r="F5231" s="155">
        <v>482302.96063826978</v>
      </c>
      <c r="G5231" s="155">
        <v>310021.83791124821</v>
      </c>
      <c r="H5231" s="155">
        <v>429522.50431469083</v>
      </c>
      <c r="I5231" s="155">
        <v>1781816.5384719372</v>
      </c>
      <c r="J5231" s="155">
        <v>3253950.1435263604</v>
      </c>
      <c r="K5231" s="155">
        <v>2450655.2624068558</v>
      </c>
      <c r="L5231" s="155">
        <v>-531315.83945798874</v>
      </c>
      <c r="M5231" s="155">
        <v>133061.20119923353</v>
      </c>
      <c r="N5231" s="155">
        <v>8332.5620648264885</v>
      </c>
      <c r="O5231" s="155">
        <v>2410182.14707537</v>
      </c>
      <c r="P5231" s="155">
        <v>3036892.1502556801</v>
      </c>
      <c r="Q5231" s="155">
        <v>5479000.5792114586</v>
      </c>
      <c r="R5231" s="155">
        <v>5496304.2164719403</v>
      </c>
      <c r="S5231" s="155">
        <v>4517039.3035793453</v>
      </c>
      <c r="T5231" s="155">
        <v>2017720.1057128757</v>
      </c>
      <c r="U5231" s="155">
        <v>-2855717.4304626733</v>
      </c>
      <c r="V5231" s="155">
        <v>-7868418.4747930318</v>
      </c>
      <c r="W5231" s="155">
        <v>-13098551.750489995</v>
      </c>
      <c r="X5231" s="155">
        <v>-13262867.615664691</v>
      </c>
      <c r="Y5231" s="155">
        <v>-13273667.086036593</v>
      </c>
      <c r="Z5231" s="155">
        <v>0</v>
      </c>
      <c r="AA5231" s="155">
        <v>0</v>
      </c>
      <c r="AB5231" s="166"/>
      <c r="AC5231" s="166"/>
      <c r="AD5231" s="166"/>
      <c r="AE5231" s="166"/>
      <c r="AF5231" s="166"/>
      <c r="AG5231" s="166"/>
      <c r="AH5231" s="166"/>
      <c r="AI5231" s="166"/>
      <c r="AJ5231" s="166"/>
      <c r="AK5231" s="166"/>
      <c r="AL5231" s="166"/>
      <c r="AM5231" s="166"/>
      <c r="AN5231" s="166"/>
      <c r="AO5231" s="166"/>
      <c r="AP5231" s="166"/>
      <c r="AQ5231" s="166"/>
      <c r="AR5231" s="166"/>
      <c r="AS5231" s="166"/>
      <c r="AT5231" s="166"/>
      <c r="AU5231" s="166"/>
      <c r="AV5231" s="166"/>
      <c r="AW5231" s="166"/>
      <c r="AX5231" s="166"/>
      <c r="AY5231" s="166"/>
      <c r="AZ5231" s="166"/>
      <c r="BA5231" s="166"/>
      <c r="BB5231" s="166"/>
      <c r="BC5231" s="166"/>
      <c r="BD5231" s="166"/>
      <c r="BE5231" s="166"/>
      <c r="BF5231" s="166"/>
      <c r="BG5231" s="166"/>
      <c r="BH5231" s="166"/>
      <c r="BI5231" s="166"/>
      <c r="BJ5231" s="166"/>
      <c r="BK5231" s="166"/>
      <c r="BL5231" s="166"/>
      <c r="BM5231" s="166"/>
      <c r="BN5231" s="166"/>
      <c r="BO5231" s="166"/>
      <c r="BP5231" s="166"/>
      <c r="BQ5231" s="166"/>
      <c r="BR5231" s="166"/>
      <c r="BS5231" s="166"/>
      <c r="BT5231" s="166"/>
      <c r="BU5231" s="166"/>
      <c r="BV5231" s="166"/>
      <c r="BW5231" s="166"/>
      <c r="BX5231" s="166"/>
      <c r="BY5231" s="166"/>
      <c r="BZ5231" s="166"/>
      <c r="CA5231" s="166"/>
      <c r="CB5231" s="166"/>
      <c r="CC5231" s="166"/>
      <c r="CD5231" s="166"/>
      <c r="CE5231" s="166"/>
      <c r="CF5231" s="166"/>
      <c r="CG5231" s="166"/>
      <c r="CH5231" s="166"/>
      <c r="CI5231" s="166"/>
      <c r="CJ5231" s="166"/>
      <c r="CK5231" s="166"/>
      <c r="CL5231" s="166"/>
      <c r="CM5231" s="166"/>
      <c r="CN5231" s="166"/>
      <c r="CO5231" s="166"/>
      <c r="CP5231" s="166"/>
      <c r="CQ5231" s="166"/>
      <c r="CR5231" s="166"/>
      <c r="CS5231" s="166"/>
      <c r="CT5231" s="166"/>
      <c r="CU5231" s="166"/>
      <c r="CV5231" s="166"/>
      <c r="CW5231" s="166"/>
      <c r="CX5231" s="166"/>
      <c r="CY5231" s="166"/>
      <c r="CZ5231" s="166"/>
      <c r="DA5231" s="166"/>
      <c r="DB5231" s="166"/>
      <c r="DC5231" s="166"/>
      <c r="DD5231" s="166"/>
      <c r="DE5231" s="166"/>
      <c r="DF5231" s="166"/>
      <c r="DG5231" s="166"/>
      <c r="DH5231" s="166"/>
      <c r="DI5231" s="166"/>
      <c r="DJ5231" s="166"/>
      <c r="DK5231" s="166"/>
      <c r="DL5231" s="166"/>
      <c r="DM5231" s="166"/>
      <c r="DN5231" s="166"/>
      <c r="DO5231" s="166"/>
      <c r="DP5231" s="166"/>
      <c r="DQ5231" s="166"/>
      <c r="DR5231" s="166"/>
      <c r="DS5231" s="166"/>
      <c r="DT5231" s="166"/>
      <c r="DU5231" s="166"/>
      <c r="DV5231" s="166"/>
      <c r="DW5231" s="166"/>
      <c r="DX5231" s="166"/>
      <c r="DY5231" s="166"/>
      <c r="DZ5231" s="166"/>
      <c r="EA5231" s="166"/>
      <c r="EB5231" s="166"/>
      <c r="EC5231" s="166"/>
      <c r="ED5231" s="166"/>
    </row>
    <row r="5232" spans="3:134">
      <c r="C5232" s="152">
        <v>5209</v>
      </c>
      <c r="D5232" s="153">
        <v>-4778.9359317589524</v>
      </c>
      <c r="E5232" s="153">
        <v>-1455190.8540727794</v>
      </c>
      <c r="F5232" s="153">
        <v>-1339757.6387277842</v>
      </c>
      <c r="G5232" s="153">
        <v>-1714398.7084201872</v>
      </c>
      <c r="H5232" s="153">
        <v>-2204625.4286670983</v>
      </c>
      <c r="I5232" s="153">
        <v>1409774.4907289445</v>
      </c>
      <c r="J5232" s="153">
        <v>-247384.71123807132</v>
      </c>
      <c r="K5232" s="153">
        <v>-882895.03164245188</v>
      </c>
      <c r="L5232" s="153">
        <v>601291.35212303698</v>
      </c>
      <c r="M5232" s="153">
        <v>803467.4361333847</v>
      </c>
      <c r="N5232" s="153">
        <v>-1321270.7702584714</v>
      </c>
      <c r="O5232" s="153">
        <v>-2249864.3197994232</v>
      </c>
      <c r="P5232" s="153">
        <v>-970459.98778352141</v>
      </c>
      <c r="Q5232" s="153">
        <v>-1299774.3310691863</v>
      </c>
      <c r="R5232" s="153">
        <v>-3402482.589844346</v>
      </c>
      <c r="S5232" s="153">
        <v>-782593.83332052827</v>
      </c>
      <c r="T5232" s="153">
        <v>-11673099.660480842</v>
      </c>
      <c r="U5232" s="153">
        <v>-10980508.402254283</v>
      </c>
      <c r="V5232" s="153">
        <v>-12288505.288707793</v>
      </c>
      <c r="W5232" s="153">
        <v>-15122319.574783757</v>
      </c>
      <c r="X5232" s="153">
        <v>-17618285.923617989</v>
      </c>
      <c r="Y5232" s="153">
        <v>-20202570.014463276</v>
      </c>
      <c r="Z5232" s="153">
        <v>0</v>
      </c>
      <c r="AA5232" s="153">
        <v>0</v>
      </c>
      <c r="AB5232" s="165"/>
      <c r="AC5232" s="165"/>
      <c r="AD5232" s="165"/>
      <c r="AE5232" s="165"/>
      <c r="AF5232" s="165"/>
      <c r="AG5232" s="165"/>
      <c r="AH5232" s="165"/>
      <c r="AI5232" s="165"/>
      <c r="AJ5232" s="165"/>
      <c r="AK5232" s="165"/>
      <c r="AL5232" s="165"/>
      <c r="AM5232" s="165"/>
      <c r="AN5232" s="165"/>
      <c r="AO5232" s="165"/>
      <c r="AP5232" s="165"/>
      <c r="AQ5232" s="165"/>
      <c r="AR5232" s="165"/>
      <c r="AS5232" s="165"/>
      <c r="AT5232" s="165"/>
      <c r="AU5232" s="165"/>
      <c r="AV5232" s="165"/>
      <c r="AW5232" s="165"/>
      <c r="AX5232" s="165"/>
      <c r="AY5232" s="165"/>
      <c r="AZ5232" s="165"/>
      <c r="BA5232" s="165"/>
      <c r="BB5232" s="165"/>
      <c r="BC5232" s="165"/>
      <c r="BD5232" s="165"/>
      <c r="BE5232" s="165"/>
      <c r="BF5232" s="165"/>
      <c r="BG5232" s="165"/>
      <c r="BH5232" s="165"/>
      <c r="BI5232" s="165"/>
      <c r="BJ5232" s="165"/>
      <c r="BK5232" s="165"/>
      <c r="BL5232" s="165"/>
      <c r="BM5232" s="165"/>
      <c r="BN5232" s="165"/>
      <c r="BO5232" s="165"/>
      <c r="BP5232" s="165"/>
      <c r="BQ5232" s="165"/>
      <c r="BR5232" s="165"/>
      <c r="BS5232" s="165"/>
      <c r="BT5232" s="165"/>
      <c r="BU5232" s="165"/>
      <c r="BV5232" s="165"/>
      <c r="BW5232" s="165"/>
      <c r="BX5232" s="165"/>
      <c r="BY5232" s="165"/>
      <c r="BZ5232" s="165"/>
      <c r="CA5232" s="165"/>
      <c r="CB5232" s="165"/>
      <c r="CC5232" s="165"/>
      <c r="CD5232" s="165"/>
      <c r="CE5232" s="165"/>
      <c r="CF5232" s="165"/>
      <c r="CG5232" s="165"/>
      <c r="CH5232" s="165"/>
      <c r="CI5232" s="165"/>
      <c r="CJ5232" s="165"/>
      <c r="CK5232" s="165"/>
      <c r="CL5232" s="165"/>
      <c r="CM5232" s="165"/>
      <c r="CN5232" s="165"/>
      <c r="CO5232" s="165"/>
      <c r="CP5232" s="165"/>
      <c r="CQ5232" s="165"/>
      <c r="CR5232" s="165"/>
      <c r="CS5232" s="165"/>
      <c r="CT5232" s="165"/>
      <c r="CU5232" s="165"/>
      <c r="CV5232" s="165"/>
      <c r="CW5232" s="165"/>
      <c r="CX5232" s="165"/>
      <c r="CY5232" s="165"/>
      <c r="CZ5232" s="165"/>
      <c r="DA5232" s="165"/>
      <c r="DB5232" s="165"/>
      <c r="DC5232" s="165"/>
      <c r="DD5232" s="165"/>
      <c r="DE5232" s="165"/>
      <c r="DF5232" s="165"/>
      <c r="DG5232" s="165"/>
      <c r="DH5232" s="165"/>
      <c r="DI5232" s="165"/>
      <c r="DJ5232" s="165"/>
      <c r="DK5232" s="165"/>
      <c r="DL5232" s="165"/>
      <c r="DM5232" s="165"/>
      <c r="DN5232" s="165"/>
      <c r="DO5232" s="165"/>
      <c r="DP5232" s="165"/>
      <c r="DQ5232" s="165"/>
      <c r="DR5232" s="165"/>
      <c r="DS5232" s="165"/>
      <c r="DT5232" s="165"/>
      <c r="DU5232" s="165"/>
      <c r="DV5232" s="165"/>
      <c r="DW5232" s="165"/>
      <c r="DX5232" s="165"/>
      <c r="DY5232" s="165"/>
      <c r="DZ5232" s="165"/>
      <c r="EA5232" s="165"/>
      <c r="EB5232" s="165"/>
      <c r="EC5232" s="165"/>
      <c r="ED5232" s="165"/>
    </row>
    <row r="5233" spans="3:134">
      <c r="C5233" s="152">
        <v>5210</v>
      </c>
      <c r="D5233" s="153">
        <v>-4778.9359317589524</v>
      </c>
      <c r="E5233" s="153">
        <v>1442921.8341836929</v>
      </c>
      <c r="F5233" s="153">
        <v>2231900.7633252889</v>
      </c>
      <c r="G5233" s="153">
        <v>1339560.8829577565</v>
      </c>
      <c r="H5233" s="153">
        <v>1496809.4074320197</v>
      </c>
      <c r="I5233" s="153">
        <v>-679049.6672051996</v>
      </c>
      <c r="J5233" s="153">
        <v>-2067400.0076810718</v>
      </c>
      <c r="K5233" s="153">
        <v>-4623545.6068548113</v>
      </c>
      <c r="L5233" s="153">
        <v>-4736474.8644110411</v>
      </c>
      <c r="M5233" s="153">
        <v>-5973222.0982058346</v>
      </c>
      <c r="N5233" s="153">
        <v>-7834401.9717844278</v>
      </c>
      <c r="O5233" s="153">
        <v>-6195020.2464647293</v>
      </c>
      <c r="P5233" s="153">
        <v>-7093431.974018693</v>
      </c>
      <c r="Q5233" s="153">
        <v>-8630744.9114743322</v>
      </c>
      <c r="R5233" s="153">
        <v>-7533645.422719568</v>
      </c>
      <c r="S5233" s="153">
        <v>-5097442.0310893357</v>
      </c>
      <c r="T5233" s="153">
        <v>-411452.2700869143</v>
      </c>
      <c r="U5233" s="153">
        <v>-1212710.9439455718</v>
      </c>
      <c r="V5233" s="153">
        <v>-1481731.634140715</v>
      </c>
      <c r="W5233" s="153">
        <v>-280262.58206836879</v>
      </c>
      <c r="X5233" s="153">
        <v>384758.39747548103</v>
      </c>
      <c r="Y5233" s="153">
        <v>1146983.627063334</v>
      </c>
      <c r="Z5233" s="153">
        <v>0</v>
      </c>
      <c r="AA5233" s="153">
        <v>0</v>
      </c>
      <c r="AB5233" s="165"/>
      <c r="AC5233" s="165"/>
      <c r="AD5233" s="165"/>
      <c r="AE5233" s="165"/>
      <c r="AF5233" s="165"/>
      <c r="AG5233" s="165"/>
      <c r="AH5233" s="165"/>
      <c r="AI5233" s="165"/>
      <c r="AJ5233" s="165"/>
      <c r="AK5233" s="165"/>
      <c r="AL5233" s="165"/>
      <c r="AM5233" s="165"/>
      <c r="AN5233" s="165"/>
      <c r="AO5233" s="165"/>
      <c r="AP5233" s="165"/>
      <c r="AQ5233" s="165"/>
      <c r="AR5233" s="165"/>
      <c r="AS5233" s="165"/>
      <c r="AT5233" s="165"/>
      <c r="AU5233" s="165"/>
      <c r="AV5233" s="165"/>
      <c r="AW5233" s="165"/>
      <c r="AX5233" s="165"/>
      <c r="AY5233" s="165"/>
      <c r="AZ5233" s="165"/>
      <c r="BA5233" s="165"/>
      <c r="BB5233" s="165"/>
      <c r="BC5233" s="165"/>
      <c r="BD5233" s="165"/>
      <c r="BE5233" s="165"/>
      <c r="BF5233" s="165"/>
      <c r="BG5233" s="165"/>
      <c r="BH5233" s="165"/>
      <c r="BI5233" s="165"/>
      <c r="BJ5233" s="165"/>
      <c r="BK5233" s="165"/>
      <c r="BL5233" s="165"/>
      <c r="BM5233" s="165"/>
      <c r="BN5233" s="165"/>
      <c r="BO5233" s="165"/>
      <c r="BP5233" s="165"/>
      <c r="BQ5233" s="165"/>
      <c r="BR5233" s="165"/>
      <c r="BS5233" s="165"/>
      <c r="BT5233" s="165"/>
      <c r="BU5233" s="165"/>
      <c r="BV5233" s="165"/>
      <c r="BW5233" s="165"/>
      <c r="BX5233" s="165"/>
      <c r="BY5233" s="165"/>
      <c r="BZ5233" s="165"/>
      <c r="CA5233" s="165"/>
      <c r="CB5233" s="165"/>
      <c r="CC5233" s="165"/>
      <c r="CD5233" s="165"/>
      <c r="CE5233" s="165"/>
      <c r="CF5233" s="165"/>
      <c r="CG5233" s="165"/>
      <c r="CH5233" s="165"/>
      <c r="CI5233" s="165"/>
      <c r="CJ5233" s="165"/>
      <c r="CK5233" s="165"/>
      <c r="CL5233" s="165"/>
      <c r="CM5233" s="165"/>
      <c r="CN5233" s="165"/>
      <c r="CO5233" s="165"/>
      <c r="CP5233" s="165"/>
      <c r="CQ5233" s="165"/>
      <c r="CR5233" s="165"/>
      <c r="CS5233" s="165"/>
      <c r="CT5233" s="165"/>
      <c r="CU5233" s="165"/>
      <c r="CV5233" s="165"/>
      <c r="CW5233" s="165"/>
      <c r="CX5233" s="165"/>
      <c r="CY5233" s="165"/>
      <c r="CZ5233" s="165"/>
      <c r="DA5233" s="165"/>
      <c r="DB5233" s="165"/>
      <c r="DC5233" s="165"/>
      <c r="DD5233" s="165"/>
      <c r="DE5233" s="165"/>
      <c r="DF5233" s="165"/>
      <c r="DG5233" s="165"/>
      <c r="DH5233" s="165"/>
      <c r="DI5233" s="165"/>
      <c r="DJ5233" s="165"/>
      <c r="DK5233" s="165"/>
      <c r="DL5233" s="165"/>
      <c r="DM5233" s="165"/>
      <c r="DN5233" s="165"/>
      <c r="DO5233" s="165"/>
      <c r="DP5233" s="165"/>
      <c r="DQ5233" s="165"/>
      <c r="DR5233" s="165"/>
      <c r="DS5233" s="165"/>
      <c r="DT5233" s="165"/>
      <c r="DU5233" s="165"/>
      <c r="DV5233" s="165"/>
      <c r="DW5233" s="165"/>
      <c r="DX5233" s="165"/>
      <c r="DY5233" s="165"/>
      <c r="DZ5233" s="165"/>
      <c r="EA5233" s="165"/>
      <c r="EB5233" s="165"/>
      <c r="EC5233" s="165"/>
      <c r="ED5233" s="165"/>
    </row>
    <row r="5234" spans="3:134">
      <c r="C5234" s="152">
        <v>5211</v>
      </c>
      <c r="D5234" s="153">
        <v>-4778.9359317589524</v>
      </c>
      <c r="E5234" s="153">
        <v>-603588.74498061836</v>
      </c>
      <c r="F5234" s="153">
        <v>487335.73620826006</v>
      </c>
      <c r="G5234" s="153">
        <v>-133381.07471331954</v>
      </c>
      <c r="H5234" s="153">
        <v>-166596.43039931357</v>
      </c>
      <c r="I5234" s="153">
        <v>-693753.2421939224</v>
      </c>
      <c r="J5234" s="153">
        <v>-675006.23417520523</v>
      </c>
      <c r="K5234" s="153">
        <v>-3466171.9093590528</v>
      </c>
      <c r="L5234" s="153">
        <v>-1408380.7990986556</v>
      </c>
      <c r="M5234" s="153">
        <v>-330387.89069660008</v>
      </c>
      <c r="N5234" s="153">
        <v>-98705.358048766851</v>
      </c>
      <c r="O5234" s="153">
        <v>-959345.92354615033</v>
      </c>
      <c r="P5234" s="153">
        <v>-2863135.4868633002</v>
      </c>
      <c r="Q5234" s="153">
        <v>-5030698.2533690482</v>
      </c>
      <c r="R5234" s="153">
        <v>-6960345.2090441585</v>
      </c>
      <c r="S5234" s="153">
        <v>-6170193.3425320387</v>
      </c>
      <c r="T5234" s="153">
        <v>-9308736.8630586416</v>
      </c>
      <c r="U5234" s="153">
        <v>-11580401.047000527</v>
      </c>
      <c r="V5234" s="153">
        <v>-15641222.152482688</v>
      </c>
      <c r="W5234" s="153">
        <v>-13680934.34421736</v>
      </c>
      <c r="X5234" s="153">
        <v>-17759190.284600183</v>
      </c>
      <c r="Y5234" s="153">
        <v>-22128703.821482405</v>
      </c>
      <c r="Z5234" s="153">
        <v>0</v>
      </c>
      <c r="AA5234" s="153">
        <v>0</v>
      </c>
      <c r="AB5234" s="165"/>
      <c r="AC5234" s="165"/>
      <c r="AD5234" s="165"/>
      <c r="AE5234" s="165"/>
      <c r="AF5234" s="165"/>
      <c r="AG5234" s="165"/>
      <c r="AH5234" s="165"/>
      <c r="AI5234" s="165"/>
      <c r="AJ5234" s="165"/>
      <c r="AK5234" s="165"/>
      <c r="AL5234" s="165"/>
      <c r="AM5234" s="165"/>
      <c r="AN5234" s="165"/>
      <c r="AO5234" s="165"/>
      <c r="AP5234" s="165"/>
      <c r="AQ5234" s="165"/>
      <c r="AR5234" s="165"/>
      <c r="AS5234" s="165"/>
      <c r="AT5234" s="165"/>
      <c r="AU5234" s="165"/>
      <c r="AV5234" s="165"/>
      <c r="AW5234" s="165"/>
      <c r="AX5234" s="165"/>
      <c r="AY5234" s="165"/>
      <c r="AZ5234" s="165"/>
      <c r="BA5234" s="165"/>
      <c r="BB5234" s="165"/>
      <c r="BC5234" s="165"/>
      <c r="BD5234" s="165"/>
      <c r="BE5234" s="165"/>
      <c r="BF5234" s="165"/>
      <c r="BG5234" s="165"/>
      <c r="BH5234" s="165"/>
      <c r="BI5234" s="165"/>
      <c r="BJ5234" s="165"/>
      <c r="BK5234" s="165"/>
      <c r="BL5234" s="165"/>
      <c r="BM5234" s="165"/>
      <c r="BN5234" s="165"/>
      <c r="BO5234" s="165"/>
      <c r="BP5234" s="165"/>
      <c r="BQ5234" s="165"/>
      <c r="BR5234" s="165"/>
      <c r="BS5234" s="165"/>
      <c r="BT5234" s="165"/>
      <c r="BU5234" s="165"/>
      <c r="BV5234" s="165"/>
      <c r="BW5234" s="165"/>
      <c r="BX5234" s="165"/>
      <c r="BY5234" s="165"/>
      <c r="BZ5234" s="165"/>
      <c r="CA5234" s="165"/>
      <c r="CB5234" s="165"/>
      <c r="CC5234" s="165"/>
      <c r="CD5234" s="165"/>
      <c r="CE5234" s="165"/>
      <c r="CF5234" s="165"/>
      <c r="CG5234" s="165"/>
      <c r="CH5234" s="165"/>
      <c r="CI5234" s="165"/>
      <c r="CJ5234" s="165"/>
      <c r="CK5234" s="165"/>
      <c r="CL5234" s="165"/>
      <c r="CM5234" s="165"/>
      <c r="CN5234" s="165"/>
      <c r="CO5234" s="165"/>
      <c r="CP5234" s="165"/>
      <c r="CQ5234" s="165"/>
      <c r="CR5234" s="165"/>
      <c r="CS5234" s="165"/>
      <c r="CT5234" s="165"/>
      <c r="CU5234" s="165"/>
      <c r="CV5234" s="165"/>
      <c r="CW5234" s="165"/>
      <c r="CX5234" s="165"/>
      <c r="CY5234" s="165"/>
      <c r="CZ5234" s="165"/>
      <c r="DA5234" s="165"/>
      <c r="DB5234" s="165"/>
      <c r="DC5234" s="165"/>
      <c r="DD5234" s="165"/>
      <c r="DE5234" s="165"/>
      <c r="DF5234" s="165"/>
      <c r="DG5234" s="165"/>
      <c r="DH5234" s="165"/>
      <c r="DI5234" s="165"/>
      <c r="DJ5234" s="165"/>
      <c r="DK5234" s="165"/>
      <c r="DL5234" s="165"/>
      <c r="DM5234" s="165"/>
      <c r="DN5234" s="165"/>
      <c r="DO5234" s="165"/>
      <c r="DP5234" s="165"/>
      <c r="DQ5234" s="165"/>
      <c r="DR5234" s="165"/>
      <c r="DS5234" s="165"/>
      <c r="DT5234" s="165"/>
      <c r="DU5234" s="165"/>
      <c r="DV5234" s="165"/>
      <c r="DW5234" s="165"/>
      <c r="DX5234" s="165"/>
      <c r="DY5234" s="165"/>
      <c r="DZ5234" s="165"/>
      <c r="EA5234" s="165"/>
      <c r="EB5234" s="165"/>
      <c r="EC5234" s="165"/>
      <c r="ED5234" s="165"/>
    </row>
    <row r="5235" spans="3:134">
      <c r="C5235" s="152">
        <v>5212</v>
      </c>
      <c r="D5235" s="153">
        <v>-4778.9359317589524</v>
      </c>
      <c r="E5235" s="153">
        <v>-281251.56104554236</v>
      </c>
      <c r="F5235" s="153">
        <v>-309728.06389519572</v>
      </c>
      <c r="G5235" s="153">
        <v>-1469858.2052545846</v>
      </c>
      <c r="H5235" s="153">
        <v>-3349383.301191017</v>
      </c>
      <c r="I5235" s="153">
        <v>-352455.15536120534</v>
      </c>
      <c r="J5235" s="153">
        <v>506831.65807147324</v>
      </c>
      <c r="K5235" s="153">
        <v>-562556.16766037047</v>
      </c>
      <c r="L5235" s="153">
        <v>-515222.14789283276</v>
      </c>
      <c r="M5235" s="153">
        <v>-831743.34700003266</v>
      </c>
      <c r="N5235" s="153">
        <v>-1639519.4414660037</v>
      </c>
      <c r="O5235" s="153">
        <v>-2520726.3752426952</v>
      </c>
      <c r="P5235" s="153">
        <v>-3801766.8639093786</v>
      </c>
      <c r="Q5235" s="153">
        <v>-5422798.4860356897</v>
      </c>
      <c r="R5235" s="153">
        <v>-5541622.0846609175</v>
      </c>
      <c r="S5235" s="153">
        <v>-3766695.236166656</v>
      </c>
      <c r="T5235" s="153">
        <v>-5851099.1059238166</v>
      </c>
      <c r="U5235" s="153">
        <v>-4225280.0192731768</v>
      </c>
      <c r="V5235" s="153">
        <v>-2332657.3576009721</v>
      </c>
      <c r="W5235" s="153">
        <v>-3871145.7498317063</v>
      </c>
      <c r="X5235" s="153">
        <v>-5048515.1778640747</v>
      </c>
      <c r="Y5235" s="153">
        <v>-6387051.9580017328</v>
      </c>
      <c r="Z5235" s="153">
        <v>0</v>
      </c>
      <c r="AA5235" s="153">
        <v>0</v>
      </c>
      <c r="AB5235" s="165"/>
      <c r="AC5235" s="165"/>
      <c r="AD5235" s="165"/>
      <c r="AE5235" s="165"/>
      <c r="AF5235" s="165"/>
      <c r="AG5235" s="165"/>
      <c r="AH5235" s="165"/>
      <c r="AI5235" s="165"/>
      <c r="AJ5235" s="165"/>
      <c r="AK5235" s="165"/>
      <c r="AL5235" s="165"/>
      <c r="AM5235" s="165"/>
      <c r="AN5235" s="165"/>
      <c r="AO5235" s="165"/>
      <c r="AP5235" s="165"/>
      <c r="AQ5235" s="165"/>
      <c r="AR5235" s="165"/>
      <c r="AS5235" s="165"/>
      <c r="AT5235" s="165"/>
      <c r="AU5235" s="165"/>
      <c r="AV5235" s="165"/>
      <c r="AW5235" s="165"/>
      <c r="AX5235" s="165"/>
      <c r="AY5235" s="165"/>
      <c r="AZ5235" s="165"/>
      <c r="BA5235" s="165"/>
      <c r="BB5235" s="165"/>
      <c r="BC5235" s="165"/>
      <c r="BD5235" s="165"/>
      <c r="BE5235" s="165"/>
      <c r="BF5235" s="165"/>
      <c r="BG5235" s="165"/>
      <c r="BH5235" s="165"/>
      <c r="BI5235" s="165"/>
      <c r="BJ5235" s="165"/>
      <c r="BK5235" s="165"/>
      <c r="BL5235" s="165"/>
      <c r="BM5235" s="165"/>
      <c r="BN5235" s="165"/>
      <c r="BO5235" s="165"/>
      <c r="BP5235" s="165"/>
      <c r="BQ5235" s="165"/>
      <c r="BR5235" s="165"/>
      <c r="BS5235" s="165"/>
      <c r="BT5235" s="165"/>
      <c r="BU5235" s="165"/>
      <c r="BV5235" s="165"/>
      <c r="BW5235" s="165"/>
      <c r="BX5235" s="165"/>
      <c r="BY5235" s="165"/>
      <c r="BZ5235" s="165"/>
      <c r="CA5235" s="165"/>
      <c r="CB5235" s="165"/>
      <c r="CC5235" s="165"/>
      <c r="CD5235" s="165"/>
      <c r="CE5235" s="165"/>
      <c r="CF5235" s="165"/>
      <c r="CG5235" s="165"/>
      <c r="CH5235" s="165"/>
      <c r="CI5235" s="165"/>
      <c r="CJ5235" s="165"/>
      <c r="CK5235" s="165"/>
      <c r="CL5235" s="165"/>
      <c r="CM5235" s="165"/>
      <c r="CN5235" s="165"/>
      <c r="CO5235" s="165"/>
      <c r="CP5235" s="165"/>
      <c r="CQ5235" s="165"/>
      <c r="CR5235" s="165"/>
      <c r="CS5235" s="165"/>
      <c r="CT5235" s="165"/>
      <c r="CU5235" s="165"/>
      <c r="CV5235" s="165"/>
      <c r="CW5235" s="165"/>
      <c r="CX5235" s="165"/>
      <c r="CY5235" s="165"/>
      <c r="CZ5235" s="165"/>
      <c r="DA5235" s="165"/>
      <c r="DB5235" s="165"/>
      <c r="DC5235" s="165"/>
      <c r="DD5235" s="165"/>
      <c r="DE5235" s="165"/>
      <c r="DF5235" s="165"/>
      <c r="DG5235" s="165"/>
      <c r="DH5235" s="165"/>
      <c r="DI5235" s="165"/>
      <c r="DJ5235" s="165"/>
      <c r="DK5235" s="165"/>
      <c r="DL5235" s="165"/>
      <c r="DM5235" s="165"/>
      <c r="DN5235" s="165"/>
      <c r="DO5235" s="165"/>
      <c r="DP5235" s="165"/>
      <c r="DQ5235" s="165"/>
      <c r="DR5235" s="165"/>
      <c r="DS5235" s="165"/>
      <c r="DT5235" s="165"/>
      <c r="DU5235" s="165"/>
      <c r="DV5235" s="165"/>
      <c r="DW5235" s="165"/>
      <c r="DX5235" s="165"/>
      <c r="DY5235" s="165"/>
      <c r="DZ5235" s="165"/>
      <c r="EA5235" s="165"/>
      <c r="EB5235" s="165"/>
      <c r="EC5235" s="165"/>
      <c r="ED5235" s="165"/>
    </row>
    <row r="5236" spans="3:134">
      <c r="C5236" s="152">
        <v>5213</v>
      </c>
      <c r="D5236" s="155">
        <v>-4778.9359317589524</v>
      </c>
      <c r="E5236" s="155">
        <v>-1556392.7504663765</v>
      </c>
      <c r="F5236" s="155">
        <v>-1181745.8808509856</v>
      </c>
      <c r="G5236" s="155">
        <v>-902733.70555640757</v>
      </c>
      <c r="H5236" s="155">
        <v>-1474767.3433306515</v>
      </c>
      <c r="I5236" s="155">
        <v>477835.08393934369</v>
      </c>
      <c r="J5236" s="155">
        <v>1338172.5308186114</v>
      </c>
      <c r="K5236" s="155">
        <v>3076348.8200443685</v>
      </c>
      <c r="L5236" s="155">
        <v>5081020.0276245028</v>
      </c>
      <c r="M5236" s="155">
        <v>6351783.8755002916</v>
      </c>
      <c r="N5236" s="155">
        <v>3035161.8066161424</v>
      </c>
      <c r="O5236" s="155">
        <v>1824591.002965048</v>
      </c>
      <c r="P5236" s="155">
        <v>2190625.6831179261</v>
      </c>
      <c r="Q5236" s="155">
        <v>830304.80251324177</v>
      </c>
      <c r="R5236" s="155">
        <v>2098864.8864496946</v>
      </c>
      <c r="S5236" s="155">
        <v>2346189.4103582203</v>
      </c>
      <c r="T5236" s="155">
        <v>7082940.7012277246</v>
      </c>
      <c r="U5236" s="155">
        <v>11456010.396769032</v>
      </c>
      <c r="V5236" s="155">
        <v>11482751.402325332</v>
      </c>
      <c r="W5236" s="155">
        <v>10848376.854865313</v>
      </c>
      <c r="X5236" s="155">
        <v>9316224.2540384978</v>
      </c>
      <c r="Y5236" s="155">
        <v>6986113.0149003714</v>
      </c>
      <c r="Z5236" s="155">
        <v>0</v>
      </c>
      <c r="AA5236" s="155">
        <v>0</v>
      </c>
      <c r="AB5236" s="166"/>
      <c r="AC5236" s="166"/>
      <c r="AD5236" s="166"/>
      <c r="AE5236" s="166"/>
      <c r="AF5236" s="166"/>
      <c r="AG5236" s="166"/>
      <c r="AH5236" s="166"/>
      <c r="AI5236" s="166"/>
      <c r="AJ5236" s="166"/>
      <c r="AK5236" s="166"/>
      <c r="AL5236" s="166"/>
      <c r="AM5236" s="166"/>
      <c r="AN5236" s="166"/>
      <c r="AO5236" s="166"/>
      <c r="AP5236" s="166"/>
      <c r="AQ5236" s="166"/>
      <c r="AR5236" s="166"/>
      <c r="AS5236" s="166"/>
      <c r="AT5236" s="166"/>
      <c r="AU5236" s="166"/>
      <c r="AV5236" s="166"/>
      <c r="AW5236" s="166"/>
      <c r="AX5236" s="166"/>
      <c r="AY5236" s="166"/>
      <c r="AZ5236" s="166"/>
      <c r="BA5236" s="166"/>
      <c r="BB5236" s="166"/>
      <c r="BC5236" s="166"/>
      <c r="BD5236" s="166"/>
      <c r="BE5236" s="166"/>
      <c r="BF5236" s="166"/>
      <c r="BG5236" s="166"/>
      <c r="BH5236" s="166"/>
      <c r="BI5236" s="166"/>
      <c r="BJ5236" s="166"/>
      <c r="BK5236" s="166"/>
      <c r="BL5236" s="166"/>
      <c r="BM5236" s="166"/>
      <c r="BN5236" s="166"/>
      <c r="BO5236" s="166"/>
      <c r="BP5236" s="166"/>
      <c r="BQ5236" s="166"/>
      <c r="BR5236" s="166"/>
      <c r="BS5236" s="166"/>
      <c r="BT5236" s="166"/>
      <c r="BU5236" s="166"/>
      <c r="BV5236" s="166"/>
      <c r="BW5236" s="166"/>
      <c r="BX5236" s="166"/>
      <c r="BY5236" s="166"/>
      <c r="BZ5236" s="166"/>
      <c r="CA5236" s="166"/>
      <c r="CB5236" s="166"/>
      <c r="CC5236" s="166"/>
      <c r="CD5236" s="166"/>
      <c r="CE5236" s="166"/>
      <c r="CF5236" s="166"/>
      <c r="CG5236" s="166"/>
      <c r="CH5236" s="166"/>
      <c r="CI5236" s="166"/>
      <c r="CJ5236" s="166"/>
      <c r="CK5236" s="166"/>
      <c r="CL5236" s="166"/>
      <c r="CM5236" s="166"/>
      <c r="CN5236" s="166"/>
      <c r="CO5236" s="166"/>
      <c r="CP5236" s="166"/>
      <c r="CQ5236" s="166"/>
      <c r="CR5236" s="166"/>
      <c r="CS5236" s="166"/>
      <c r="CT5236" s="166"/>
      <c r="CU5236" s="166"/>
      <c r="CV5236" s="166"/>
      <c r="CW5236" s="166"/>
      <c r="CX5236" s="166"/>
      <c r="CY5236" s="166"/>
      <c r="CZ5236" s="166"/>
      <c r="DA5236" s="166"/>
      <c r="DB5236" s="166"/>
      <c r="DC5236" s="166"/>
      <c r="DD5236" s="166"/>
      <c r="DE5236" s="166"/>
      <c r="DF5236" s="166"/>
      <c r="DG5236" s="166"/>
      <c r="DH5236" s="166"/>
      <c r="DI5236" s="166"/>
      <c r="DJ5236" s="166"/>
      <c r="DK5236" s="166"/>
      <c r="DL5236" s="166"/>
      <c r="DM5236" s="166"/>
      <c r="DN5236" s="166"/>
      <c r="DO5236" s="166"/>
      <c r="DP5236" s="166"/>
      <c r="DQ5236" s="166"/>
      <c r="DR5236" s="166"/>
      <c r="DS5236" s="166"/>
      <c r="DT5236" s="166"/>
      <c r="DU5236" s="166"/>
      <c r="DV5236" s="166"/>
      <c r="DW5236" s="166"/>
      <c r="DX5236" s="166"/>
      <c r="DY5236" s="166"/>
      <c r="DZ5236" s="166"/>
      <c r="EA5236" s="166"/>
      <c r="EB5236" s="166"/>
      <c r="EC5236" s="166"/>
      <c r="ED5236" s="166"/>
    </row>
    <row r="5237" spans="3:134">
      <c r="C5237" s="152">
        <v>5214</v>
      </c>
      <c r="D5237" s="155">
        <v>-4778.9359317589524</v>
      </c>
      <c r="E5237" s="155">
        <v>-1247615.7033652365</v>
      </c>
      <c r="F5237" s="155">
        <v>-1525621.0398762822</v>
      </c>
      <c r="G5237" s="155">
        <v>-736977.96405814588</v>
      </c>
      <c r="H5237" s="155">
        <v>-454872.43645775318</v>
      </c>
      <c r="I5237" s="155">
        <v>-2129491.7367883474</v>
      </c>
      <c r="J5237" s="155">
        <v>-3009710.904560715</v>
      </c>
      <c r="K5237" s="155">
        <v>-3302008.2233190835</v>
      </c>
      <c r="L5237" s="155">
        <v>-1301227.0905795544</v>
      </c>
      <c r="M5237" s="155">
        <v>-1872480.4364352375</v>
      </c>
      <c r="N5237" s="155">
        <v>-2215493.286007002</v>
      </c>
      <c r="O5237" s="155">
        <v>-1013778.0831674784</v>
      </c>
      <c r="P5237" s="155">
        <v>1304854.8247254789</v>
      </c>
      <c r="Q5237" s="155">
        <v>2600474.5790837705</v>
      </c>
      <c r="R5237" s="155">
        <v>1280637.0546363145</v>
      </c>
      <c r="S5237" s="155">
        <v>2677100.4477815181</v>
      </c>
      <c r="T5237" s="155">
        <v>-3953701.2360119373</v>
      </c>
      <c r="U5237" s="155">
        <v>-4618606.4234312475</v>
      </c>
      <c r="V5237" s="155">
        <v>-7676782.1907463223</v>
      </c>
      <c r="W5237" s="155">
        <v>-8540104.4926922172</v>
      </c>
      <c r="X5237" s="155">
        <v>-9472735.2974767685</v>
      </c>
      <c r="Y5237" s="155">
        <v>-10343926.110271886</v>
      </c>
      <c r="Z5237" s="155">
        <v>0</v>
      </c>
      <c r="AA5237" s="155">
        <v>0</v>
      </c>
      <c r="AB5237" s="166"/>
      <c r="AC5237" s="166"/>
      <c r="AD5237" s="166"/>
      <c r="AE5237" s="166"/>
      <c r="AF5237" s="166"/>
      <c r="AG5237" s="166"/>
      <c r="AH5237" s="166"/>
      <c r="AI5237" s="166"/>
      <c r="AJ5237" s="166"/>
      <c r="AK5237" s="166"/>
      <c r="AL5237" s="166"/>
      <c r="AM5237" s="166"/>
      <c r="AN5237" s="166"/>
      <c r="AO5237" s="166"/>
      <c r="AP5237" s="166"/>
      <c r="AQ5237" s="166"/>
      <c r="AR5237" s="166"/>
      <c r="AS5237" s="166"/>
      <c r="AT5237" s="166"/>
      <c r="AU5237" s="166"/>
      <c r="AV5237" s="166"/>
      <c r="AW5237" s="166"/>
      <c r="AX5237" s="166"/>
      <c r="AY5237" s="166"/>
      <c r="AZ5237" s="166"/>
      <c r="BA5237" s="166"/>
      <c r="BB5237" s="166"/>
      <c r="BC5237" s="166"/>
      <c r="BD5237" s="166"/>
      <c r="BE5237" s="166"/>
      <c r="BF5237" s="166"/>
      <c r="BG5237" s="166"/>
      <c r="BH5237" s="166"/>
      <c r="BI5237" s="166"/>
      <c r="BJ5237" s="166"/>
      <c r="BK5237" s="166"/>
      <c r="BL5237" s="166"/>
      <c r="BM5237" s="166"/>
      <c r="BN5237" s="166"/>
      <c r="BO5237" s="166"/>
      <c r="BP5237" s="166"/>
      <c r="BQ5237" s="166"/>
      <c r="BR5237" s="166"/>
      <c r="BS5237" s="166"/>
      <c r="BT5237" s="166"/>
      <c r="BU5237" s="166"/>
      <c r="BV5237" s="166"/>
      <c r="BW5237" s="166"/>
      <c r="BX5237" s="166"/>
      <c r="BY5237" s="166"/>
      <c r="BZ5237" s="166"/>
      <c r="CA5237" s="166"/>
      <c r="CB5237" s="166"/>
      <c r="CC5237" s="166"/>
      <c r="CD5237" s="166"/>
      <c r="CE5237" s="166"/>
      <c r="CF5237" s="166"/>
      <c r="CG5237" s="166"/>
      <c r="CH5237" s="166"/>
      <c r="CI5237" s="166"/>
      <c r="CJ5237" s="166"/>
      <c r="CK5237" s="166"/>
      <c r="CL5237" s="166"/>
      <c r="CM5237" s="166"/>
      <c r="CN5237" s="166"/>
      <c r="CO5237" s="166"/>
      <c r="CP5237" s="166"/>
      <c r="CQ5237" s="166"/>
      <c r="CR5237" s="166"/>
      <c r="CS5237" s="166"/>
      <c r="CT5237" s="166"/>
      <c r="CU5237" s="166"/>
      <c r="CV5237" s="166"/>
      <c r="CW5237" s="166"/>
      <c r="CX5237" s="166"/>
      <c r="CY5237" s="166"/>
      <c r="CZ5237" s="166"/>
      <c r="DA5237" s="166"/>
      <c r="DB5237" s="166"/>
      <c r="DC5237" s="166"/>
      <c r="DD5237" s="166"/>
      <c r="DE5237" s="166"/>
      <c r="DF5237" s="166"/>
      <c r="DG5237" s="166"/>
      <c r="DH5237" s="166"/>
      <c r="DI5237" s="166"/>
      <c r="DJ5237" s="166"/>
      <c r="DK5237" s="166"/>
      <c r="DL5237" s="166"/>
      <c r="DM5237" s="166"/>
      <c r="DN5237" s="166"/>
      <c r="DO5237" s="166"/>
      <c r="DP5237" s="166"/>
      <c r="DQ5237" s="166"/>
      <c r="DR5237" s="166"/>
      <c r="DS5237" s="166"/>
      <c r="DT5237" s="166"/>
      <c r="DU5237" s="166"/>
      <c r="DV5237" s="166"/>
      <c r="DW5237" s="166"/>
      <c r="DX5237" s="166"/>
      <c r="DY5237" s="166"/>
      <c r="DZ5237" s="166"/>
      <c r="EA5237" s="166"/>
      <c r="EB5237" s="166"/>
      <c r="EC5237" s="166"/>
      <c r="ED5237" s="166"/>
    </row>
    <row r="5238" spans="3:134">
      <c r="C5238" s="152">
        <v>5215</v>
      </c>
      <c r="D5238" s="155">
        <v>-4778.9359317589524</v>
      </c>
      <c r="E5238" s="155">
        <v>-494488.9251974076</v>
      </c>
      <c r="F5238" s="155">
        <v>-1351103.4680311382</v>
      </c>
      <c r="G5238" s="155">
        <v>-1296128.0695516616</v>
      </c>
      <c r="H5238" s="155">
        <v>-915945.25688695908</v>
      </c>
      <c r="I5238" s="155">
        <v>-904604.11049886048</v>
      </c>
      <c r="J5238" s="155">
        <v>-1884302.7504419088</v>
      </c>
      <c r="K5238" s="155">
        <v>-2018873.8462590873</v>
      </c>
      <c r="L5238" s="155">
        <v>-1366835.4579671174</v>
      </c>
      <c r="M5238" s="155">
        <v>-2594625.1417600811</v>
      </c>
      <c r="N5238" s="155">
        <v>-1921161.261741668</v>
      </c>
      <c r="O5238" s="155">
        <v>-1724303.9146708548</v>
      </c>
      <c r="P5238" s="155">
        <v>-1535323.3773265779</v>
      </c>
      <c r="Q5238" s="155">
        <v>-2881052.5946864039</v>
      </c>
      <c r="R5238" s="155">
        <v>-2348840.3706287891</v>
      </c>
      <c r="S5238" s="155">
        <v>-944502.35350592434</v>
      </c>
      <c r="T5238" s="155">
        <v>-2404542.7707309276</v>
      </c>
      <c r="U5238" s="155">
        <v>-6027057.3262262493</v>
      </c>
      <c r="V5238" s="155">
        <v>-9697551.0355491936</v>
      </c>
      <c r="W5238" s="155">
        <v>-15034145.178863764</v>
      </c>
      <c r="X5238" s="155">
        <v>-18760310.332991004</v>
      </c>
      <c r="Y5238" s="155">
        <v>-22361117.835688859</v>
      </c>
      <c r="Z5238" s="155">
        <v>0</v>
      </c>
      <c r="AA5238" s="155">
        <v>0</v>
      </c>
      <c r="AB5238" s="166"/>
      <c r="AC5238" s="166"/>
      <c r="AD5238" s="166"/>
      <c r="AE5238" s="166"/>
      <c r="AF5238" s="166"/>
      <c r="AG5238" s="166"/>
      <c r="AH5238" s="166"/>
      <c r="AI5238" s="166"/>
      <c r="AJ5238" s="166"/>
      <c r="AK5238" s="166"/>
      <c r="AL5238" s="166"/>
      <c r="AM5238" s="166"/>
      <c r="AN5238" s="166"/>
      <c r="AO5238" s="166"/>
      <c r="AP5238" s="166"/>
      <c r="AQ5238" s="166"/>
      <c r="AR5238" s="166"/>
      <c r="AS5238" s="166"/>
      <c r="AT5238" s="166"/>
      <c r="AU5238" s="166"/>
      <c r="AV5238" s="166"/>
      <c r="AW5238" s="166"/>
      <c r="AX5238" s="166"/>
      <c r="AY5238" s="166"/>
      <c r="AZ5238" s="166"/>
      <c r="BA5238" s="166"/>
      <c r="BB5238" s="166"/>
      <c r="BC5238" s="166"/>
      <c r="BD5238" s="166"/>
      <c r="BE5238" s="166"/>
      <c r="BF5238" s="166"/>
      <c r="BG5238" s="166"/>
      <c r="BH5238" s="166"/>
      <c r="BI5238" s="166"/>
      <c r="BJ5238" s="166"/>
      <c r="BK5238" s="166"/>
      <c r="BL5238" s="166"/>
      <c r="BM5238" s="166"/>
      <c r="BN5238" s="166"/>
      <c r="BO5238" s="166"/>
      <c r="BP5238" s="166"/>
      <c r="BQ5238" s="166"/>
      <c r="BR5238" s="166"/>
      <c r="BS5238" s="166"/>
      <c r="BT5238" s="166"/>
      <c r="BU5238" s="166"/>
      <c r="BV5238" s="166"/>
      <c r="BW5238" s="166"/>
      <c r="BX5238" s="166"/>
      <c r="BY5238" s="166"/>
      <c r="BZ5238" s="166"/>
      <c r="CA5238" s="166"/>
      <c r="CB5238" s="166"/>
      <c r="CC5238" s="166"/>
      <c r="CD5238" s="166"/>
      <c r="CE5238" s="166"/>
      <c r="CF5238" s="166"/>
      <c r="CG5238" s="166"/>
      <c r="CH5238" s="166"/>
      <c r="CI5238" s="166"/>
      <c r="CJ5238" s="166"/>
      <c r="CK5238" s="166"/>
      <c r="CL5238" s="166"/>
      <c r="CM5238" s="166"/>
      <c r="CN5238" s="166"/>
      <c r="CO5238" s="166"/>
      <c r="CP5238" s="166"/>
      <c r="CQ5238" s="166"/>
      <c r="CR5238" s="166"/>
      <c r="CS5238" s="166"/>
      <c r="CT5238" s="166"/>
      <c r="CU5238" s="166"/>
      <c r="CV5238" s="166"/>
      <c r="CW5238" s="166"/>
      <c r="CX5238" s="166"/>
      <c r="CY5238" s="166"/>
      <c r="CZ5238" s="166"/>
      <c r="DA5238" s="166"/>
      <c r="DB5238" s="166"/>
      <c r="DC5238" s="166"/>
      <c r="DD5238" s="166"/>
      <c r="DE5238" s="166"/>
      <c r="DF5238" s="166"/>
      <c r="DG5238" s="166"/>
      <c r="DH5238" s="166"/>
      <c r="DI5238" s="166"/>
      <c r="DJ5238" s="166"/>
      <c r="DK5238" s="166"/>
      <c r="DL5238" s="166"/>
      <c r="DM5238" s="166"/>
      <c r="DN5238" s="166"/>
      <c r="DO5238" s="166"/>
      <c r="DP5238" s="166"/>
      <c r="DQ5238" s="166"/>
      <c r="DR5238" s="166"/>
      <c r="DS5238" s="166"/>
      <c r="DT5238" s="166"/>
      <c r="DU5238" s="166"/>
      <c r="DV5238" s="166"/>
      <c r="DW5238" s="166"/>
      <c r="DX5238" s="166"/>
      <c r="DY5238" s="166"/>
      <c r="DZ5238" s="166"/>
      <c r="EA5238" s="166"/>
      <c r="EB5238" s="166"/>
      <c r="EC5238" s="166"/>
      <c r="ED5238" s="166"/>
    </row>
    <row r="5239" spans="3:134">
      <c r="C5239" s="152">
        <v>5216</v>
      </c>
      <c r="D5239" s="155">
        <v>-4778.9359317589524</v>
      </c>
      <c r="E5239" s="155">
        <v>407671.31297072768</v>
      </c>
      <c r="F5239" s="155">
        <v>-376714.23908154666</v>
      </c>
      <c r="G5239" s="155">
        <v>-1707615.7876977175</v>
      </c>
      <c r="H5239" s="155">
        <v>-421293.85232159495</v>
      </c>
      <c r="I5239" s="155">
        <v>-1256551.1933173388</v>
      </c>
      <c r="J5239" s="155">
        <v>-2423876.081055209</v>
      </c>
      <c r="K5239" s="155">
        <v>-2150307.621135354</v>
      </c>
      <c r="L5239" s="155">
        <v>-2031594.5605889261</v>
      </c>
      <c r="M5239" s="155">
        <v>-4347583.4557804763</v>
      </c>
      <c r="N5239" s="155">
        <v>-6172695.5169306248</v>
      </c>
      <c r="O5239" s="155">
        <v>-4657531.740866974</v>
      </c>
      <c r="P5239" s="155">
        <v>-3956862.505391106</v>
      </c>
      <c r="Q5239" s="155">
        <v>-5150028.379370749</v>
      </c>
      <c r="R5239" s="155">
        <v>-2656532.0073986053</v>
      </c>
      <c r="S5239" s="155">
        <v>-1812662.3368612975</v>
      </c>
      <c r="T5239" s="155">
        <v>-2225946.8031753898</v>
      </c>
      <c r="U5239" s="155">
        <v>1192583.3957309425</v>
      </c>
      <c r="V5239" s="155">
        <v>972154.74241733551</v>
      </c>
      <c r="W5239" s="155">
        <v>1981211.3854841292</v>
      </c>
      <c r="X5239" s="155">
        <v>3136450.4628260732</v>
      </c>
      <c r="Y5239" s="155">
        <v>4770256.8649199009</v>
      </c>
      <c r="Z5239" s="155">
        <v>0</v>
      </c>
      <c r="AA5239" s="155">
        <v>0</v>
      </c>
      <c r="AB5239" s="166"/>
      <c r="AC5239" s="166"/>
      <c r="AD5239" s="166"/>
      <c r="AE5239" s="166"/>
      <c r="AF5239" s="166"/>
      <c r="AG5239" s="166"/>
      <c r="AH5239" s="166"/>
      <c r="AI5239" s="166"/>
      <c r="AJ5239" s="166"/>
      <c r="AK5239" s="166"/>
      <c r="AL5239" s="166"/>
      <c r="AM5239" s="166"/>
      <c r="AN5239" s="166"/>
      <c r="AO5239" s="166"/>
      <c r="AP5239" s="166"/>
      <c r="AQ5239" s="166"/>
      <c r="AR5239" s="166"/>
      <c r="AS5239" s="166"/>
      <c r="AT5239" s="166"/>
      <c r="AU5239" s="166"/>
      <c r="AV5239" s="166"/>
      <c r="AW5239" s="166"/>
      <c r="AX5239" s="166"/>
      <c r="AY5239" s="166"/>
      <c r="AZ5239" s="166"/>
      <c r="BA5239" s="166"/>
      <c r="BB5239" s="166"/>
      <c r="BC5239" s="166"/>
      <c r="BD5239" s="166"/>
      <c r="BE5239" s="166"/>
      <c r="BF5239" s="166"/>
      <c r="BG5239" s="166"/>
      <c r="BH5239" s="166"/>
      <c r="BI5239" s="166"/>
      <c r="BJ5239" s="166"/>
      <c r="BK5239" s="166"/>
      <c r="BL5239" s="166"/>
      <c r="BM5239" s="166"/>
      <c r="BN5239" s="166"/>
      <c r="BO5239" s="166"/>
      <c r="BP5239" s="166"/>
      <c r="BQ5239" s="166"/>
      <c r="BR5239" s="166"/>
      <c r="BS5239" s="166"/>
      <c r="BT5239" s="166"/>
      <c r="BU5239" s="166"/>
      <c r="BV5239" s="166"/>
      <c r="BW5239" s="166"/>
      <c r="BX5239" s="166"/>
      <c r="BY5239" s="166"/>
      <c r="BZ5239" s="166"/>
      <c r="CA5239" s="166"/>
      <c r="CB5239" s="166"/>
      <c r="CC5239" s="166"/>
      <c r="CD5239" s="166"/>
      <c r="CE5239" s="166"/>
      <c r="CF5239" s="166"/>
      <c r="CG5239" s="166"/>
      <c r="CH5239" s="166"/>
      <c r="CI5239" s="166"/>
      <c r="CJ5239" s="166"/>
      <c r="CK5239" s="166"/>
      <c r="CL5239" s="166"/>
      <c r="CM5239" s="166"/>
      <c r="CN5239" s="166"/>
      <c r="CO5239" s="166"/>
      <c r="CP5239" s="166"/>
      <c r="CQ5239" s="166"/>
      <c r="CR5239" s="166"/>
      <c r="CS5239" s="166"/>
      <c r="CT5239" s="166"/>
      <c r="CU5239" s="166"/>
      <c r="CV5239" s="166"/>
      <c r="CW5239" s="166"/>
      <c r="CX5239" s="166"/>
      <c r="CY5239" s="166"/>
      <c r="CZ5239" s="166"/>
      <c r="DA5239" s="166"/>
      <c r="DB5239" s="166"/>
      <c r="DC5239" s="166"/>
      <c r="DD5239" s="166"/>
      <c r="DE5239" s="166"/>
      <c r="DF5239" s="166"/>
      <c r="DG5239" s="166"/>
      <c r="DH5239" s="166"/>
      <c r="DI5239" s="166"/>
      <c r="DJ5239" s="166"/>
      <c r="DK5239" s="166"/>
      <c r="DL5239" s="166"/>
      <c r="DM5239" s="166"/>
      <c r="DN5239" s="166"/>
      <c r="DO5239" s="166"/>
      <c r="DP5239" s="166"/>
      <c r="DQ5239" s="166"/>
      <c r="DR5239" s="166"/>
      <c r="DS5239" s="166"/>
      <c r="DT5239" s="166"/>
      <c r="DU5239" s="166"/>
      <c r="DV5239" s="166"/>
      <c r="DW5239" s="166"/>
      <c r="DX5239" s="166"/>
      <c r="DY5239" s="166"/>
      <c r="DZ5239" s="166"/>
      <c r="EA5239" s="166"/>
      <c r="EB5239" s="166"/>
      <c r="EC5239" s="166"/>
      <c r="ED5239" s="166"/>
    </row>
    <row r="5240" spans="3:134">
      <c r="C5240" s="152">
        <v>5217</v>
      </c>
      <c r="D5240" s="153">
        <v>-4778.9359317589524</v>
      </c>
      <c r="E5240" s="153">
        <v>819469.21780973673</v>
      </c>
      <c r="F5240" s="153">
        <v>1553362.2392150611</v>
      </c>
      <c r="G5240" s="153">
        <v>397229.53597791493</v>
      </c>
      <c r="H5240" s="153">
        <v>507566.64364771545</v>
      </c>
      <c r="I5240" s="153">
        <v>-1489030.2786304206</v>
      </c>
      <c r="J5240" s="153">
        <v>-1311744.0577883571</v>
      </c>
      <c r="K5240" s="153">
        <v>-2474259.8179690689</v>
      </c>
      <c r="L5240" s="153">
        <v>-1441301.9271320701</v>
      </c>
      <c r="M5240" s="153">
        <v>-3390775.9057536572</v>
      </c>
      <c r="N5240" s="153">
        <v>-7825606.2282383591</v>
      </c>
      <c r="O5240" s="153">
        <v>-6826045.9104302078</v>
      </c>
      <c r="P5240" s="153">
        <v>-6257228.6787976772</v>
      </c>
      <c r="Q5240" s="153">
        <v>-10081555.169355601</v>
      </c>
      <c r="R5240" s="153">
        <v>-9580764.763286978</v>
      </c>
      <c r="S5240" s="153">
        <v>-10566837.425519213</v>
      </c>
      <c r="T5240" s="153">
        <v>-16553745.617196023</v>
      </c>
      <c r="U5240" s="153">
        <v>-15012476.877338797</v>
      </c>
      <c r="V5240" s="153">
        <v>-14510282.618696988</v>
      </c>
      <c r="W5240" s="153">
        <v>-17496431.896174923</v>
      </c>
      <c r="X5240" s="153">
        <v>-19634690.466336638</v>
      </c>
      <c r="Y5240" s="153">
        <v>-21717916.998302177</v>
      </c>
      <c r="Z5240" s="153">
        <v>0</v>
      </c>
      <c r="AA5240" s="153">
        <v>0</v>
      </c>
      <c r="AB5240" s="165"/>
      <c r="AC5240" s="165"/>
      <c r="AD5240" s="165"/>
      <c r="AE5240" s="165"/>
      <c r="AF5240" s="165"/>
      <c r="AG5240" s="165"/>
      <c r="AH5240" s="165"/>
      <c r="AI5240" s="165"/>
      <c r="AJ5240" s="165"/>
      <c r="AK5240" s="165"/>
      <c r="AL5240" s="165"/>
      <c r="AM5240" s="165"/>
      <c r="AN5240" s="165"/>
      <c r="AO5240" s="165"/>
      <c r="AP5240" s="165"/>
      <c r="AQ5240" s="165"/>
      <c r="AR5240" s="165"/>
      <c r="AS5240" s="165"/>
      <c r="AT5240" s="165"/>
      <c r="AU5240" s="165"/>
      <c r="AV5240" s="165"/>
      <c r="AW5240" s="165"/>
      <c r="AX5240" s="165"/>
      <c r="AY5240" s="165"/>
      <c r="AZ5240" s="165"/>
      <c r="BA5240" s="165"/>
      <c r="BB5240" s="165"/>
      <c r="BC5240" s="165"/>
      <c r="BD5240" s="165"/>
      <c r="BE5240" s="165"/>
      <c r="BF5240" s="165"/>
      <c r="BG5240" s="165"/>
      <c r="BH5240" s="165"/>
      <c r="BI5240" s="165"/>
      <c r="BJ5240" s="165"/>
      <c r="BK5240" s="165"/>
      <c r="BL5240" s="165"/>
      <c r="BM5240" s="165"/>
      <c r="BN5240" s="165"/>
      <c r="BO5240" s="165"/>
      <c r="BP5240" s="165"/>
      <c r="BQ5240" s="165"/>
      <c r="BR5240" s="165"/>
      <c r="BS5240" s="165"/>
      <c r="BT5240" s="165"/>
      <c r="BU5240" s="165"/>
      <c r="BV5240" s="165"/>
      <c r="BW5240" s="165"/>
      <c r="BX5240" s="165"/>
      <c r="BY5240" s="165"/>
      <c r="BZ5240" s="165"/>
      <c r="CA5240" s="165"/>
      <c r="CB5240" s="165"/>
      <c r="CC5240" s="165"/>
      <c r="CD5240" s="165"/>
      <c r="CE5240" s="165"/>
      <c r="CF5240" s="165"/>
      <c r="CG5240" s="165"/>
      <c r="CH5240" s="165"/>
      <c r="CI5240" s="165"/>
      <c r="CJ5240" s="165"/>
      <c r="CK5240" s="165"/>
      <c r="CL5240" s="165"/>
      <c r="CM5240" s="165"/>
      <c r="CN5240" s="165"/>
      <c r="CO5240" s="165"/>
      <c r="CP5240" s="165"/>
      <c r="CQ5240" s="165"/>
      <c r="CR5240" s="165"/>
      <c r="CS5240" s="165"/>
      <c r="CT5240" s="165"/>
      <c r="CU5240" s="165"/>
      <c r="CV5240" s="165"/>
      <c r="CW5240" s="165"/>
      <c r="CX5240" s="165"/>
      <c r="CY5240" s="165"/>
      <c r="CZ5240" s="165"/>
      <c r="DA5240" s="165"/>
      <c r="DB5240" s="165"/>
      <c r="DC5240" s="165"/>
      <c r="DD5240" s="165"/>
      <c r="DE5240" s="165"/>
      <c r="DF5240" s="165"/>
      <c r="DG5240" s="165"/>
      <c r="DH5240" s="165"/>
      <c r="DI5240" s="165"/>
      <c r="DJ5240" s="165"/>
      <c r="DK5240" s="165"/>
      <c r="DL5240" s="165"/>
      <c r="DM5240" s="165"/>
      <c r="DN5240" s="165"/>
      <c r="DO5240" s="165"/>
      <c r="DP5240" s="165"/>
      <c r="DQ5240" s="165"/>
      <c r="DR5240" s="165"/>
      <c r="DS5240" s="165"/>
      <c r="DT5240" s="165"/>
      <c r="DU5240" s="165"/>
      <c r="DV5240" s="165"/>
      <c r="DW5240" s="165"/>
      <c r="DX5240" s="165"/>
      <c r="DY5240" s="165"/>
      <c r="DZ5240" s="165"/>
      <c r="EA5240" s="165"/>
      <c r="EB5240" s="165"/>
      <c r="EC5240" s="165"/>
      <c r="ED5240" s="165"/>
    </row>
    <row r="5241" spans="3:134">
      <c r="C5241" s="152">
        <v>5218</v>
      </c>
      <c r="D5241" s="153">
        <v>-4778.9359317589524</v>
      </c>
      <c r="E5241" s="153">
        <v>-583807.07633250952</v>
      </c>
      <c r="F5241" s="153">
        <v>-1006845.2020010501</v>
      </c>
      <c r="G5241" s="153">
        <v>-1129338.0087113231</v>
      </c>
      <c r="H5241" s="153">
        <v>-1554414.2226126939</v>
      </c>
      <c r="I5241" s="153">
        <v>-3099673.495718807</v>
      </c>
      <c r="J5241" s="153">
        <v>-3611878.7765764147</v>
      </c>
      <c r="K5241" s="153">
        <v>-7012273.7674168795</v>
      </c>
      <c r="L5241" s="153">
        <v>-7263585.9465380758</v>
      </c>
      <c r="M5241" s="153">
        <v>-6434831.5780383945</v>
      </c>
      <c r="N5241" s="153">
        <v>-6389309.4581121653</v>
      </c>
      <c r="O5241" s="153">
        <v>-8512524.291836679</v>
      </c>
      <c r="P5241" s="153">
        <v>-9173448.0374790281</v>
      </c>
      <c r="Q5241" s="153">
        <v>-8804616.0458943993</v>
      </c>
      <c r="R5241" s="153">
        <v>-8551286.5861577988</v>
      </c>
      <c r="S5241" s="153">
        <v>-6319780.7707708925</v>
      </c>
      <c r="T5241" s="153">
        <v>-9664651.2130771577</v>
      </c>
      <c r="U5241" s="153">
        <v>-5863554.9916459918</v>
      </c>
      <c r="V5241" s="153">
        <v>-4829213.1402878016</v>
      </c>
      <c r="W5241" s="153">
        <v>-7820477.819364816</v>
      </c>
      <c r="X5241" s="153">
        <v>-11476130.481437981</v>
      </c>
      <c r="Y5241" s="153">
        <v>-15514525.033240035</v>
      </c>
      <c r="Z5241" s="153">
        <v>0</v>
      </c>
      <c r="AA5241" s="153">
        <v>0</v>
      </c>
      <c r="AB5241" s="165"/>
      <c r="AC5241" s="165"/>
      <c r="AD5241" s="165"/>
      <c r="AE5241" s="165"/>
      <c r="AF5241" s="165"/>
      <c r="AG5241" s="165"/>
      <c r="AH5241" s="165"/>
      <c r="AI5241" s="165"/>
      <c r="AJ5241" s="165"/>
      <c r="AK5241" s="165"/>
      <c r="AL5241" s="165"/>
      <c r="AM5241" s="165"/>
      <c r="AN5241" s="165"/>
      <c r="AO5241" s="165"/>
      <c r="AP5241" s="165"/>
      <c r="AQ5241" s="165"/>
      <c r="AR5241" s="165"/>
      <c r="AS5241" s="165"/>
      <c r="AT5241" s="165"/>
      <c r="AU5241" s="165"/>
      <c r="AV5241" s="165"/>
      <c r="AW5241" s="165"/>
      <c r="AX5241" s="165"/>
      <c r="AY5241" s="165"/>
      <c r="AZ5241" s="165"/>
      <c r="BA5241" s="165"/>
      <c r="BB5241" s="165"/>
      <c r="BC5241" s="165"/>
      <c r="BD5241" s="165"/>
      <c r="BE5241" s="165"/>
      <c r="BF5241" s="165"/>
      <c r="BG5241" s="165"/>
      <c r="BH5241" s="165"/>
      <c r="BI5241" s="165"/>
      <c r="BJ5241" s="165"/>
      <c r="BK5241" s="165"/>
      <c r="BL5241" s="165"/>
      <c r="BM5241" s="165"/>
      <c r="BN5241" s="165"/>
      <c r="BO5241" s="165"/>
      <c r="BP5241" s="165"/>
      <c r="BQ5241" s="165"/>
      <c r="BR5241" s="165"/>
      <c r="BS5241" s="165"/>
      <c r="BT5241" s="165"/>
      <c r="BU5241" s="165"/>
      <c r="BV5241" s="165"/>
      <c r="BW5241" s="165"/>
      <c r="BX5241" s="165"/>
      <c r="BY5241" s="165"/>
      <c r="BZ5241" s="165"/>
      <c r="CA5241" s="165"/>
      <c r="CB5241" s="165"/>
      <c r="CC5241" s="165"/>
      <c r="CD5241" s="165"/>
      <c r="CE5241" s="165"/>
      <c r="CF5241" s="165"/>
      <c r="CG5241" s="165"/>
      <c r="CH5241" s="165"/>
      <c r="CI5241" s="165"/>
      <c r="CJ5241" s="165"/>
      <c r="CK5241" s="165"/>
      <c r="CL5241" s="165"/>
      <c r="CM5241" s="165"/>
      <c r="CN5241" s="165"/>
      <c r="CO5241" s="165"/>
      <c r="CP5241" s="165"/>
      <c r="CQ5241" s="165"/>
      <c r="CR5241" s="165"/>
      <c r="CS5241" s="165"/>
      <c r="CT5241" s="165"/>
      <c r="CU5241" s="165"/>
      <c r="CV5241" s="165"/>
      <c r="CW5241" s="165"/>
      <c r="CX5241" s="165"/>
      <c r="CY5241" s="165"/>
      <c r="CZ5241" s="165"/>
      <c r="DA5241" s="165"/>
      <c r="DB5241" s="165"/>
      <c r="DC5241" s="165"/>
      <c r="DD5241" s="165"/>
      <c r="DE5241" s="165"/>
      <c r="DF5241" s="165"/>
      <c r="DG5241" s="165"/>
      <c r="DH5241" s="165"/>
      <c r="DI5241" s="165"/>
      <c r="DJ5241" s="165"/>
      <c r="DK5241" s="165"/>
      <c r="DL5241" s="165"/>
      <c r="DM5241" s="165"/>
      <c r="DN5241" s="165"/>
      <c r="DO5241" s="165"/>
      <c r="DP5241" s="165"/>
      <c r="DQ5241" s="165"/>
      <c r="DR5241" s="165"/>
      <c r="DS5241" s="165"/>
      <c r="DT5241" s="165"/>
      <c r="DU5241" s="165"/>
      <c r="DV5241" s="165"/>
      <c r="DW5241" s="165"/>
      <c r="DX5241" s="165"/>
      <c r="DY5241" s="165"/>
      <c r="DZ5241" s="165"/>
      <c r="EA5241" s="165"/>
      <c r="EB5241" s="165"/>
      <c r="EC5241" s="165"/>
      <c r="ED5241" s="165"/>
    </row>
    <row r="5242" spans="3:134">
      <c r="C5242" s="152">
        <v>5219</v>
      </c>
      <c r="D5242" s="153">
        <v>-4778.9359317589524</v>
      </c>
      <c r="E5242" s="153">
        <v>934645.48070649803</v>
      </c>
      <c r="F5242" s="153">
        <v>463376.41575504839</v>
      </c>
      <c r="G5242" s="153">
        <v>-620737.29981990159</v>
      </c>
      <c r="H5242" s="153">
        <v>-2082632.6685533226</v>
      </c>
      <c r="I5242" s="153">
        <v>-3588331.174007833</v>
      </c>
      <c r="J5242" s="153">
        <v>-3325100.9470353723</v>
      </c>
      <c r="K5242" s="153">
        <v>-3546939.6927084625</v>
      </c>
      <c r="L5242" s="153">
        <v>-3833001.8995519876</v>
      </c>
      <c r="M5242" s="153">
        <v>-4048939.3066279441</v>
      </c>
      <c r="N5242" s="153">
        <v>-5504477.6354038715</v>
      </c>
      <c r="O5242" s="153">
        <v>-6160884.0603930354</v>
      </c>
      <c r="P5242" s="153">
        <v>-8217373.0375913382</v>
      </c>
      <c r="Q5242" s="153">
        <v>-8353240.1096587032</v>
      </c>
      <c r="R5242" s="153">
        <v>-6931092.5561475754</v>
      </c>
      <c r="S5242" s="153">
        <v>-5711935.4856856316</v>
      </c>
      <c r="T5242" s="153">
        <v>-10478872.194580391</v>
      </c>
      <c r="U5242" s="153">
        <v>-16170400.865889072</v>
      </c>
      <c r="V5242" s="153">
        <v>-21287700.122292608</v>
      </c>
      <c r="W5242" s="153">
        <v>-25417481.699773908</v>
      </c>
      <c r="X5242" s="153">
        <v>-28089901.977072299</v>
      </c>
      <c r="Y5242" s="153">
        <v>-30648554.290735886</v>
      </c>
      <c r="Z5242" s="153">
        <v>0</v>
      </c>
      <c r="AA5242" s="153">
        <v>0</v>
      </c>
      <c r="AB5242" s="165"/>
      <c r="AC5242" s="165"/>
      <c r="AD5242" s="165"/>
      <c r="AE5242" s="165"/>
      <c r="AF5242" s="165"/>
      <c r="AG5242" s="165"/>
      <c r="AH5242" s="165"/>
      <c r="AI5242" s="165"/>
      <c r="AJ5242" s="165"/>
      <c r="AK5242" s="165"/>
      <c r="AL5242" s="165"/>
      <c r="AM5242" s="165"/>
      <c r="AN5242" s="165"/>
      <c r="AO5242" s="165"/>
      <c r="AP5242" s="165"/>
      <c r="AQ5242" s="165"/>
      <c r="AR5242" s="165"/>
      <c r="AS5242" s="165"/>
      <c r="AT5242" s="165"/>
      <c r="AU5242" s="165"/>
      <c r="AV5242" s="165"/>
      <c r="AW5242" s="165"/>
      <c r="AX5242" s="165"/>
      <c r="AY5242" s="165"/>
      <c r="AZ5242" s="165"/>
      <c r="BA5242" s="165"/>
      <c r="BB5242" s="165"/>
      <c r="BC5242" s="165"/>
      <c r="BD5242" s="165"/>
      <c r="BE5242" s="165"/>
      <c r="BF5242" s="165"/>
      <c r="BG5242" s="165"/>
      <c r="BH5242" s="165"/>
      <c r="BI5242" s="165"/>
      <c r="BJ5242" s="165"/>
      <c r="BK5242" s="165"/>
      <c r="BL5242" s="165"/>
      <c r="BM5242" s="165"/>
      <c r="BN5242" s="165"/>
      <c r="BO5242" s="165"/>
      <c r="BP5242" s="165"/>
      <c r="BQ5242" s="165"/>
      <c r="BR5242" s="165"/>
      <c r="BS5242" s="165"/>
      <c r="BT5242" s="165"/>
      <c r="BU5242" s="165"/>
      <c r="BV5242" s="165"/>
      <c r="BW5242" s="165"/>
      <c r="BX5242" s="165"/>
      <c r="BY5242" s="165"/>
      <c r="BZ5242" s="165"/>
      <c r="CA5242" s="165"/>
      <c r="CB5242" s="165"/>
      <c r="CC5242" s="165"/>
      <c r="CD5242" s="165"/>
      <c r="CE5242" s="165"/>
      <c r="CF5242" s="165"/>
      <c r="CG5242" s="165"/>
      <c r="CH5242" s="165"/>
      <c r="CI5242" s="165"/>
      <c r="CJ5242" s="165"/>
      <c r="CK5242" s="165"/>
      <c r="CL5242" s="165"/>
      <c r="CM5242" s="165"/>
      <c r="CN5242" s="165"/>
      <c r="CO5242" s="165"/>
      <c r="CP5242" s="165"/>
      <c r="CQ5242" s="165"/>
      <c r="CR5242" s="165"/>
      <c r="CS5242" s="165"/>
      <c r="CT5242" s="165"/>
      <c r="CU5242" s="165"/>
      <c r="CV5242" s="165"/>
      <c r="CW5242" s="165"/>
      <c r="CX5242" s="165"/>
      <c r="CY5242" s="165"/>
      <c r="CZ5242" s="165"/>
      <c r="DA5242" s="165"/>
      <c r="DB5242" s="165"/>
      <c r="DC5242" s="165"/>
      <c r="DD5242" s="165"/>
      <c r="DE5242" s="165"/>
      <c r="DF5242" s="165"/>
      <c r="DG5242" s="165"/>
      <c r="DH5242" s="165"/>
      <c r="DI5242" s="165"/>
      <c r="DJ5242" s="165"/>
      <c r="DK5242" s="165"/>
      <c r="DL5242" s="165"/>
      <c r="DM5242" s="165"/>
      <c r="DN5242" s="165"/>
      <c r="DO5242" s="165"/>
      <c r="DP5242" s="165"/>
      <c r="DQ5242" s="165"/>
      <c r="DR5242" s="165"/>
      <c r="DS5242" s="165"/>
      <c r="DT5242" s="165"/>
      <c r="DU5242" s="165"/>
      <c r="DV5242" s="165"/>
      <c r="DW5242" s="165"/>
      <c r="DX5242" s="165"/>
      <c r="DY5242" s="165"/>
      <c r="DZ5242" s="165"/>
      <c r="EA5242" s="165"/>
      <c r="EB5242" s="165"/>
      <c r="EC5242" s="165"/>
      <c r="ED5242" s="165"/>
    </row>
    <row r="5243" spans="3:134">
      <c r="C5243" s="152">
        <v>5220</v>
      </c>
      <c r="D5243" s="153">
        <v>-4778.9359317589524</v>
      </c>
      <c r="E5243" s="153">
        <v>-518220.56628918648</v>
      </c>
      <c r="F5243" s="153">
        <v>-1133673.9548466802</v>
      </c>
      <c r="G5243" s="153">
        <v>-692811.46260462701</v>
      </c>
      <c r="H5243" s="153">
        <v>365696.36059975624</v>
      </c>
      <c r="I5243" s="153">
        <v>-282265.37702147663</v>
      </c>
      <c r="J5243" s="153">
        <v>3162696.5139241815</v>
      </c>
      <c r="K5243" s="153">
        <v>2306254.8585086763</v>
      </c>
      <c r="L5243" s="153">
        <v>463328.89659795165</v>
      </c>
      <c r="M5243" s="153">
        <v>-2113096.0368365794</v>
      </c>
      <c r="N5243" s="153">
        <v>-1077365.1934206933</v>
      </c>
      <c r="O5243" s="153">
        <v>-2285773.9861288965</v>
      </c>
      <c r="P5243" s="153">
        <v>-2251417.8853855282</v>
      </c>
      <c r="Q5243" s="153">
        <v>-3572782.7413074523</v>
      </c>
      <c r="R5243" s="153">
        <v>-4801980.3783725202</v>
      </c>
      <c r="S5243" s="153">
        <v>-5747386.3963659704</v>
      </c>
      <c r="T5243" s="153">
        <v>-12589314.263608336</v>
      </c>
      <c r="U5243" s="153">
        <v>-9289191.4436606169</v>
      </c>
      <c r="V5243" s="153">
        <v>-14776523.904365554</v>
      </c>
      <c r="W5243" s="153">
        <v>-15284354.362359107</v>
      </c>
      <c r="X5243" s="153">
        <v>-17719915.734004602</v>
      </c>
      <c r="Y5243" s="153">
        <v>-20114044.968073264</v>
      </c>
      <c r="Z5243" s="153">
        <v>0</v>
      </c>
      <c r="AA5243" s="153">
        <v>0</v>
      </c>
      <c r="AB5243" s="165"/>
      <c r="AC5243" s="165"/>
      <c r="AD5243" s="165"/>
      <c r="AE5243" s="165"/>
      <c r="AF5243" s="165"/>
      <c r="AG5243" s="165"/>
      <c r="AH5243" s="165"/>
      <c r="AI5243" s="165"/>
      <c r="AJ5243" s="165"/>
      <c r="AK5243" s="165"/>
      <c r="AL5243" s="165"/>
      <c r="AM5243" s="165"/>
      <c r="AN5243" s="165"/>
      <c r="AO5243" s="165"/>
      <c r="AP5243" s="165"/>
      <c r="AQ5243" s="165"/>
      <c r="AR5243" s="165"/>
      <c r="AS5243" s="165"/>
      <c r="AT5243" s="165"/>
      <c r="AU5243" s="165"/>
      <c r="AV5243" s="165"/>
      <c r="AW5243" s="165"/>
      <c r="AX5243" s="165"/>
      <c r="AY5243" s="165"/>
      <c r="AZ5243" s="165"/>
      <c r="BA5243" s="165"/>
      <c r="BB5243" s="165"/>
      <c r="BC5243" s="165"/>
      <c r="BD5243" s="165"/>
      <c r="BE5243" s="165"/>
      <c r="BF5243" s="165"/>
      <c r="BG5243" s="165"/>
      <c r="BH5243" s="165"/>
      <c r="BI5243" s="165"/>
      <c r="BJ5243" s="165"/>
      <c r="BK5243" s="165"/>
      <c r="BL5243" s="165"/>
      <c r="BM5243" s="165"/>
      <c r="BN5243" s="165"/>
      <c r="BO5243" s="165"/>
      <c r="BP5243" s="165"/>
      <c r="BQ5243" s="165"/>
      <c r="BR5243" s="165"/>
      <c r="BS5243" s="165"/>
      <c r="BT5243" s="165"/>
      <c r="BU5243" s="165"/>
      <c r="BV5243" s="165"/>
      <c r="BW5243" s="165"/>
      <c r="BX5243" s="165"/>
      <c r="BY5243" s="165"/>
      <c r="BZ5243" s="165"/>
      <c r="CA5243" s="165"/>
      <c r="CB5243" s="165"/>
      <c r="CC5243" s="165"/>
      <c r="CD5243" s="165"/>
      <c r="CE5243" s="165"/>
      <c r="CF5243" s="165"/>
      <c r="CG5243" s="165"/>
      <c r="CH5243" s="165"/>
      <c r="CI5243" s="165"/>
      <c r="CJ5243" s="165"/>
      <c r="CK5243" s="165"/>
      <c r="CL5243" s="165"/>
      <c r="CM5243" s="165"/>
      <c r="CN5243" s="165"/>
      <c r="CO5243" s="165"/>
      <c r="CP5243" s="165"/>
      <c r="CQ5243" s="165"/>
      <c r="CR5243" s="165"/>
      <c r="CS5243" s="165"/>
      <c r="CT5243" s="165"/>
      <c r="CU5243" s="165"/>
      <c r="CV5243" s="165"/>
      <c r="CW5243" s="165"/>
      <c r="CX5243" s="165"/>
      <c r="CY5243" s="165"/>
      <c r="CZ5243" s="165"/>
      <c r="DA5243" s="165"/>
      <c r="DB5243" s="165"/>
      <c r="DC5243" s="165"/>
      <c r="DD5243" s="165"/>
      <c r="DE5243" s="165"/>
      <c r="DF5243" s="165"/>
      <c r="DG5243" s="165"/>
      <c r="DH5243" s="165"/>
      <c r="DI5243" s="165"/>
      <c r="DJ5243" s="165"/>
      <c r="DK5243" s="165"/>
      <c r="DL5243" s="165"/>
      <c r="DM5243" s="165"/>
      <c r="DN5243" s="165"/>
      <c r="DO5243" s="165"/>
      <c r="DP5243" s="165"/>
      <c r="DQ5243" s="165"/>
      <c r="DR5243" s="165"/>
      <c r="DS5243" s="165"/>
      <c r="DT5243" s="165"/>
      <c r="DU5243" s="165"/>
      <c r="DV5243" s="165"/>
      <c r="DW5243" s="165"/>
      <c r="DX5243" s="165"/>
      <c r="DY5243" s="165"/>
      <c r="DZ5243" s="165"/>
      <c r="EA5243" s="165"/>
      <c r="EB5243" s="165"/>
      <c r="EC5243" s="165"/>
      <c r="ED5243" s="165"/>
    </row>
    <row r="5244" spans="3:134">
      <c r="C5244" s="152">
        <v>5221</v>
      </c>
      <c r="D5244" s="155">
        <v>-4778.9359317589524</v>
      </c>
      <c r="E5244" s="155">
        <v>429160.6331885308</v>
      </c>
      <c r="F5244" s="155">
        <v>971286.16180762649</v>
      </c>
      <c r="G5244" s="155">
        <v>2482173.5079335868</v>
      </c>
      <c r="H5244" s="155">
        <v>3817622.6875132173</v>
      </c>
      <c r="I5244" s="155">
        <v>4510139.2418289036</v>
      </c>
      <c r="J5244" s="155">
        <v>3573634.3131076992</v>
      </c>
      <c r="K5244" s="155">
        <v>738841.23068936169</v>
      </c>
      <c r="L5244" s="155">
        <v>-868953.98990853131</v>
      </c>
      <c r="M5244" s="155">
        <v>-1107844.540475294</v>
      </c>
      <c r="N5244" s="155">
        <v>-2138917.6246804148</v>
      </c>
      <c r="O5244" s="155">
        <v>-1694966.778247416</v>
      </c>
      <c r="P5244" s="155">
        <v>-3897234.2818048745</v>
      </c>
      <c r="Q5244" s="155">
        <v>-5678416.7372905016</v>
      </c>
      <c r="R5244" s="155">
        <v>-2754922.2058594525</v>
      </c>
      <c r="S5244" s="155">
        <v>-3550402.1674761027</v>
      </c>
      <c r="T5244" s="155">
        <v>-3908608.1705736071</v>
      </c>
      <c r="U5244" s="155">
        <v>-3290103.3573526293</v>
      </c>
      <c r="V5244" s="155">
        <v>20794.183173805475</v>
      </c>
      <c r="W5244" s="155">
        <v>1353613.6723925024</v>
      </c>
      <c r="X5244" s="155">
        <v>296290.91329537332</v>
      </c>
      <c r="Y5244" s="155">
        <v>-652718.31263890862</v>
      </c>
      <c r="Z5244" s="155">
        <v>0</v>
      </c>
      <c r="AA5244" s="155">
        <v>0</v>
      </c>
      <c r="AB5244" s="166"/>
      <c r="AC5244" s="166"/>
      <c r="AD5244" s="166"/>
      <c r="AE5244" s="166"/>
      <c r="AF5244" s="166"/>
      <c r="AG5244" s="166"/>
      <c r="AH5244" s="166"/>
      <c r="AI5244" s="166"/>
      <c r="AJ5244" s="166"/>
      <c r="AK5244" s="166"/>
      <c r="AL5244" s="166"/>
      <c r="AM5244" s="166"/>
      <c r="AN5244" s="166"/>
      <c r="AO5244" s="166"/>
      <c r="AP5244" s="166"/>
      <c r="AQ5244" s="166"/>
      <c r="AR5244" s="166"/>
      <c r="AS5244" s="166"/>
      <c r="AT5244" s="166"/>
      <c r="AU5244" s="166"/>
      <c r="AV5244" s="166"/>
      <c r="AW5244" s="166"/>
      <c r="AX5244" s="166"/>
      <c r="AY5244" s="166"/>
      <c r="AZ5244" s="166"/>
      <c r="BA5244" s="166"/>
      <c r="BB5244" s="166"/>
      <c r="BC5244" s="166"/>
      <c r="BD5244" s="166"/>
      <c r="BE5244" s="166"/>
      <c r="BF5244" s="166"/>
      <c r="BG5244" s="166"/>
      <c r="BH5244" s="166"/>
      <c r="BI5244" s="166"/>
      <c r="BJ5244" s="166"/>
      <c r="BK5244" s="166"/>
      <c r="BL5244" s="166"/>
      <c r="BM5244" s="166"/>
      <c r="BN5244" s="166"/>
      <c r="BO5244" s="166"/>
      <c r="BP5244" s="166"/>
      <c r="BQ5244" s="166"/>
      <c r="BR5244" s="166"/>
      <c r="BS5244" s="166"/>
      <c r="BT5244" s="166"/>
      <c r="BU5244" s="166"/>
      <c r="BV5244" s="166"/>
      <c r="BW5244" s="166"/>
      <c r="BX5244" s="166"/>
      <c r="BY5244" s="166"/>
      <c r="BZ5244" s="166"/>
      <c r="CA5244" s="166"/>
      <c r="CB5244" s="166"/>
      <c r="CC5244" s="166"/>
      <c r="CD5244" s="166"/>
      <c r="CE5244" s="166"/>
      <c r="CF5244" s="166"/>
      <c r="CG5244" s="166"/>
      <c r="CH5244" s="166"/>
      <c r="CI5244" s="166"/>
      <c r="CJ5244" s="166"/>
      <c r="CK5244" s="166"/>
      <c r="CL5244" s="166"/>
      <c r="CM5244" s="166"/>
      <c r="CN5244" s="166"/>
      <c r="CO5244" s="166"/>
      <c r="CP5244" s="166"/>
      <c r="CQ5244" s="166"/>
      <c r="CR5244" s="166"/>
      <c r="CS5244" s="166"/>
      <c r="CT5244" s="166"/>
      <c r="CU5244" s="166"/>
      <c r="CV5244" s="166"/>
      <c r="CW5244" s="166"/>
      <c r="CX5244" s="166"/>
      <c r="CY5244" s="166"/>
      <c r="CZ5244" s="166"/>
      <c r="DA5244" s="166"/>
      <c r="DB5244" s="166"/>
      <c r="DC5244" s="166"/>
      <c r="DD5244" s="166"/>
      <c r="DE5244" s="166"/>
      <c r="DF5244" s="166"/>
      <c r="DG5244" s="166"/>
      <c r="DH5244" s="166"/>
      <c r="DI5244" s="166"/>
      <c r="DJ5244" s="166"/>
      <c r="DK5244" s="166"/>
      <c r="DL5244" s="166"/>
      <c r="DM5244" s="166"/>
      <c r="DN5244" s="166"/>
      <c r="DO5244" s="166"/>
      <c r="DP5244" s="166"/>
      <c r="DQ5244" s="166"/>
      <c r="DR5244" s="166"/>
      <c r="DS5244" s="166"/>
      <c r="DT5244" s="166"/>
      <c r="DU5244" s="166"/>
      <c r="DV5244" s="166"/>
      <c r="DW5244" s="166"/>
      <c r="DX5244" s="166"/>
      <c r="DY5244" s="166"/>
      <c r="DZ5244" s="166"/>
      <c r="EA5244" s="166"/>
      <c r="EB5244" s="166"/>
      <c r="EC5244" s="166"/>
      <c r="ED5244" s="166"/>
    </row>
    <row r="5245" spans="3:134">
      <c r="C5245" s="152">
        <v>5222</v>
      </c>
      <c r="D5245" s="155">
        <v>-4778.9359317589524</v>
      </c>
      <c r="E5245" s="155">
        <v>447570.73411661386</v>
      </c>
      <c r="F5245" s="155">
        <v>1394395.2952023447</v>
      </c>
      <c r="G5245" s="155">
        <v>-137904.78491678834</v>
      </c>
      <c r="H5245" s="155">
        <v>93432.464811429381</v>
      </c>
      <c r="I5245" s="155">
        <v>-2008689.9973316044</v>
      </c>
      <c r="J5245" s="155">
        <v>-1818446.9916445464</v>
      </c>
      <c r="K5245" s="155">
        <v>-2257688.6631627381</v>
      </c>
      <c r="L5245" s="155">
        <v>-2815254.694410637</v>
      </c>
      <c r="M5245" s="155">
        <v>-3662442.9807004482</v>
      </c>
      <c r="N5245" s="155">
        <v>-7042191.6724793017</v>
      </c>
      <c r="O5245" s="155">
        <v>-4423549.5485022366</v>
      </c>
      <c r="P5245" s="155">
        <v>-3339031.2034070045</v>
      </c>
      <c r="Q5245" s="155">
        <v>-4004417.031723395</v>
      </c>
      <c r="R5245" s="155">
        <v>-3440480.4997209907</v>
      </c>
      <c r="S5245" s="155">
        <v>-3662621.6631132811</v>
      </c>
      <c r="T5245" s="155">
        <v>-11290024.700006038</v>
      </c>
      <c r="U5245" s="155">
        <v>-9350644.7101084292</v>
      </c>
      <c r="V5245" s="155">
        <v>-12615342.69966273</v>
      </c>
      <c r="W5245" s="155">
        <v>-14839895.438446283</v>
      </c>
      <c r="X5245" s="155">
        <v>-16860367.316121235</v>
      </c>
      <c r="Y5245" s="155">
        <v>-18602052.384282827</v>
      </c>
      <c r="Z5245" s="155">
        <v>0</v>
      </c>
      <c r="AA5245" s="155">
        <v>0</v>
      </c>
      <c r="AB5245" s="166"/>
      <c r="AC5245" s="166"/>
      <c r="AD5245" s="166"/>
      <c r="AE5245" s="166"/>
      <c r="AF5245" s="166"/>
      <c r="AG5245" s="166"/>
      <c r="AH5245" s="166"/>
      <c r="AI5245" s="166"/>
      <c r="AJ5245" s="166"/>
      <c r="AK5245" s="166"/>
      <c r="AL5245" s="166"/>
      <c r="AM5245" s="166"/>
      <c r="AN5245" s="166"/>
      <c r="AO5245" s="166"/>
      <c r="AP5245" s="166"/>
      <c r="AQ5245" s="166"/>
      <c r="AR5245" s="166"/>
      <c r="AS5245" s="166"/>
      <c r="AT5245" s="166"/>
      <c r="AU5245" s="166"/>
      <c r="AV5245" s="166"/>
      <c r="AW5245" s="166"/>
      <c r="AX5245" s="166"/>
      <c r="AY5245" s="166"/>
      <c r="AZ5245" s="166"/>
      <c r="BA5245" s="166"/>
      <c r="BB5245" s="166"/>
      <c r="BC5245" s="166"/>
      <c r="BD5245" s="166"/>
      <c r="BE5245" s="166"/>
      <c r="BF5245" s="166"/>
      <c r="BG5245" s="166"/>
      <c r="BH5245" s="166"/>
      <c r="BI5245" s="166"/>
      <c r="BJ5245" s="166"/>
      <c r="BK5245" s="166"/>
      <c r="BL5245" s="166"/>
      <c r="BM5245" s="166"/>
      <c r="BN5245" s="166"/>
      <c r="BO5245" s="166"/>
      <c r="BP5245" s="166"/>
      <c r="BQ5245" s="166"/>
      <c r="BR5245" s="166"/>
      <c r="BS5245" s="166"/>
      <c r="BT5245" s="166"/>
      <c r="BU5245" s="166"/>
      <c r="BV5245" s="166"/>
      <c r="BW5245" s="166"/>
      <c r="BX5245" s="166"/>
      <c r="BY5245" s="166"/>
      <c r="BZ5245" s="166"/>
      <c r="CA5245" s="166"/>
      <c r="CB5245" s="166"/>
      <c r="CC5245" s="166"/>
      <c r="CD5245" s="166"/>
      <c r="CE5245" s="166"/>
      <c r="CF5245" s="166"/>
      <c r="CG5245" s="166"/>
      <c r="CH5245" s="166"/>
      <c r="CI5245" s="166"/>
      <c r="CJ5245" s="166"/>
      <c r="CK5245" s="166"/>
      <c r="CL5245" s="166"/>
      <c r="CM5245" s="166"/>
      <c r="CN5245" s="166"/>
      <c r="CO5245" s="166"/>
      <c r="CP5245" s="166"/>
      <c r="CQ5245" s="166"/>
      <c r="CR5245" s="166"/>
      <c r="CS5245" s="166"/>
      <c r="CT5245" s="166"/>
      <c r="CU5245" s="166"/>
      <c r="CV5245" s="166"/>
      <c r="CW5245" s="166"/>
      <c r="CX5245" s="166"/>
      <c r="CY5245" s="166"/>
      <c r="CZ5245" s="166"/>
      <c r="DA5245" s="166"/>
      <c r="DB5245" s="166"/>
      <c r="DC5245" s="166"/>
      <c r="DD5245" s="166"/>
      <c r="DE5245" s="166"/>
      <c r="DF5245" s="166"/>
      <c r="DG5245" s="166"/>
      <c r="DH5245" s="166"/>
      <c r="DI5245" s="166"/>
      <c r="DJ5245" s="166"/>
      <c r="DK5245" s="166"/>
      <c r="DL5245" s="166"/>
      <c r="DM5245" s="166"/>
      <c r="DN5245" s="166"/>
      <c r="DO5245" s="166"/>
      <c r="DP5245" s="166"/>
      <c r="DQ5245" s="166"/>
      <c r="DR5245" s="166"/>
      <c r="DS5245" s="166"/>
      <c r="DT5245" s="166"/>
      <c r="DU5245" s="166"/>
      <c r="DV5245" s="166"/>
      <c r="DW5245" s="166"/>
      <c r="DX5245" s="166"/>
      <c r="DY5245" s="166"/>
      <c r="DZ5245" s="166"/>
      <c r="EA5245" s="166"/>
      <c r="EB5245" s="166"/>
      <c r="EC5245" s="166"/>
      <c r="ED5245" s="166"/>
    </row>
    <row r="5246" spans="3:134">
      <c r="C5246" s="152">
        <v>5223</v>
      </c>
      <c r="D5246" s="155">
        <v>-4778.9359317589524</v>
      </c>
      <c r="E5246" s="155">
        <v>41927.571663618088</v>
      </c>
      <c r="F5246" s="155">
        <v>284242.76938538253</v>
      </c>
      <c r="G5246" s="155">
        <v>292707.23831658065</v>
      </c>
      <c r="H5246" s="155">
        <v>514075.7560852021</v>
      </c>
      <c r="I5246" s="155">
        <v>-1005940.6362670362</v>
      </c>
      <c r="J5246" s="155">
        <v>-1107507.5969464928</v>
      </c>
      <c r="K5246" s="155">
        <v>-648995.59927356243</v>
      </c>
      <c r="L5246" s="155">
        <v>214983.56319099665</v>
      </c>
      <c r="M5246" s="155">
        <v>680517.41724711657</v>
      </c>
      <c r="N5246" s="155">
        <v>-340248.24006529152</v>
      </c>
      <c r="O5246" s="155">
        <v>-2725600.3813809901</v>
      </c>
      <c r="P5246" s="155">
        <v>-879221.89963150024</v>
      </c>
      <c r="Q5246" s="155">
        <v>1341005.9938370734</v>
      </c>
      <c r="R5246" s="155">
        <v>3464926.3988391757</v>
      </c>
      <c r="S5246" s="155">
        <v>1832041.3302838653</v>
      </c>
      <c r="T5246" s="155">
        <v>3897990.2470485866</v>
      </c>
      <c r="U5246" s="155">
        <v>-1379164.7712935209</v>
      </c>
      <c r="V5246" s="155">
        <v>-5090986.2418093532</v>
      </c>
      <c r="W5246" s="155">
        <v>-3398530.07985425</v>
      </c>
      <c r="X5246" s="155">
        <v>-4218018.0061905682</v>
      </c>
      <c r="Y5246" s="155">
        <v>-5239651.0695471019</v>
      </c>
      <c r="Z5246" s="155">
        <v>0</v>
      </c>
      <c r="AA5246" s="155">
        <v>0</v>
      </c>
      <c r="AB5246" s="166"/>
      <c r="AC5246" s="166"/>
      <c r="AD5246" s="166"/>
      <c r="AE5246" s="166"/>
      <c r="AF5246" s="166"/>
      <c r="AG5246" s="166"/>
      <c r="AH5246" s="166"/>
      <c r="AI5246" s="166"/>
      <c r="AJ5246" s="166"/>
      <c r="AK5246" s="166"/>
      <c r="AL5246" s="166"/>
      <c r="AM5246" s="166"/>
      <c r="AN5246" s="166"/>
      <c r="AO5246" s="166"/>
      <c r="AP5246" s="166"/>
      <c r="AQ5246" s="166"/>
      <c r="AR5246" s="166"/>
      <c r="AS5246" s="166"/>
      <c r="AT5246" s="166"/>
      <c r="AU5246" s="166"/>
      <c r="AV5246" s="166"/>
      <c r="AW5246" s="166"/>
      <c r="AX5246" s="166"/>
      <c r="AY5246" s="166"/>
      <c r="AZ5246" s="166"/>
      <c r="BA5246" s="166"/>
      <c r="BB5246" s="166"/>
      <c r="BC5246" s="166"/>
      <c r="BD5246" s="166"/>
      <c r="BE5246" s="166"/>
      <c r="BF5246" s="166"/>
      <c r="BG5246" s="166"/>
      <c r="BH5246" s="166"/>
      <c r="BI5246" s="166"/>
      <c r="BJ5246" s="166"/>
      <c r="BK5246" s="166"/>
      <c r="BL5246" s="166"/>
      <c r="BM5246" s="166"/>
      <c r="BN5246" s="166"/>
      <c r="BO5246" s="166"/>
      <c r="BP5246" s="166"/>
      <c r="BQ5246" s="166"/>
      <c r="BR5246" s="166"/>
      <c r="BS5246" s="166"/>
      <c r="BT5246" s="166"/>
      <c r="BU5246" s="166"/>
      <c r="BV5246" s="166"/>
      <c r="BW5246" s="166"/>
      <c r="BX5246" s="166"/>
      <c r="BY5246" s="166"/>
      <c r="BZ5246" s="166"/>
      <c r="CA5246" s="166"/>
      <c r="CB5246" s="166"/>
      <c r="CC5246" s="166"/>
      <c r="CD5246" s="166"/>
      <c r="CE5246" s="166"/>
      <c r="CF5246" s="166"/>
      <c r="CG5246" s="166"/>
      <c r="CH5246" s="166"/>
      <c r="CI5246" s="166"/>
      <c r="CJ5246" s="166"/>
      <c r="CK5246" s="166"/>
      <c r="CL5246" s="166"/>
      <c r="CM5246" s="166"/>
      <c r="CN5246" s="166"/>
      <c r="CO5246" s="166"/>
      <c r="CP5246" s="166"/>
      <c r="CQ5246" s="166"/>
      <c r="CR5246" s="166"/>
      <c r="CS5246" s="166"/>
      <c r="CT5246" s="166"/>
      <c r="CU5246" s="166"/>
      <c r="CV5246" s="166"/>
      <c r="CW5246" s="166"/>
      <c r="CX5246" s="166"/>
      <c r="CY5246" s="166"/>
      <c r="CZ5246" s="166"/>
      <c r="DA5246" s="166"/>
      <c r="DB5246" s="166"/>
      <c r="DC5246" s="166"/>
      <c r="DD5246" s="166"/>
      <c r="DE5246" s="166"/>
      <c r="DF5246" s="166"/>
      <c r="DG5246" s="166"/>
      <c r="DH5246" s="166"/>
      <c r="DI5246" s="166"/>
      <c r="DJ5246" s="166"/>
      <c r="DK5246" s="166"/>
      <c r="DL5246" s="166"/>
      <c r="DM5246" s="166"/>
      <c r="DN5246" s="166"/>
      <c r="DO5246" s="166"/>
      <c r="DP5246" s="166"/>
      <c r="DQ5246" s="166"/>
      <c r="DR5246" s="166"/>
      <c r="DS5246" s="166"/>
      <c r="DT5246" s="166"/>
      <c r="DU5246" s="166"/>
      <c r="DV5246" s="166"/>
      <c r="DW5246" s="166"/>
      <c r="DX5246" s="166"/>
      <c r="DY5246" s="166"/>
      <c r="DZ5246" s="166"/>
      <c r="EA5246" s="166"/>
      <c r="EB5246" s="166"/>
      <c r="EC5246" s="166"/>
      <c r="ED5246" s="166"/>
    </row>
    <row r="5247" spans="3:134">
      <c r="C5247" s="152">
        <v>5224</v>
      </c>
      <c r="D5247" s="155">
        <v>-4778.9359317589524</v>
      </c>
      <c r="E5247" s="155">
        <v>53080.009553357959</v>
      </c>
      <c r="F5247" s="155">
        <v>-1992579.8944469839</v>
      </c>
      <c r="G5247" s="155">
        <v>-1233774.4522307366</v>
      </c>
      <c r="H5247" s="155">
        <v>-1360497.1355249286</v>
      </c>
      <c r="I5247" s="155">
        <v>446525.81984297931</v>
      </c>
      <c r="J5247" s="155">
        <v>989713.57427497208</v>
      </c>
      <c r="K5247" s="155">
        <v>-755631.53947289288</v>
      </c>
      <c r="L5247" s="155">
        <v>-1209317.638412267</v>
      </c>
      <c r="M5247" s="155">
        <v>-1556825.6031930149</v>
      </c>
      <c r="N5247" s="155">
        <v>-2106516.160449788</v>
      </c>
      <c r="O5247" s="155">
        <v>-823006.71243740618</v>
      </c>
      <c r="P5247" s="155">
        <v>-2051935.9860757142</v>
      </c>
      <c r="Q5247" s="155">
        <v>-1965768.2325961888</v>
      </c>
      <c r="R5247" s="155">
        <v>811308.16918036342</v>
      </c>
      <c r="S5247" s="155">
        <v>-384263.17889803648</v>
      </c>
      <c r="T5247" s="155">
        <v>1203782.4462937713</v>
      </c>
      <c r="U5247" s="155">
        <v>-1592039.3450891823</v>
      </c>
      <c r="V5247" s="155">
        <v>-5243603.5594860613</v>
      </c>
      <c r="W5247" s="155">
        <v>-12131359.336361349</v>
      </c>
      <c r="X5247" s="155">
        <v>-15500494.755340993</v>
      </c>
      <c r="Y5247" s="155">
        <v>-18607334.508386299</v>
      </c>
      <c r="Z5247" s="155">
        <v>0</v>
      </c>
      <c r="AA5247" s="155">
        <v>0</v>
      </c>
      <c r="AB5247" s="166"/>
      <c r="AC5247" s="166"/>
      <c r="AD5247" s="166"/>
      <c r="AE5247" s="166"/>
      <c r="AF5247" s="166"/>
      <c r="AG5247" s="166"/>
      <c r="AH5247" s="166"/>
      <c r="AI5247" s="166"/>
      <c r="AJ5247" s="166"/>
      <c r="AK5247" s="166"/>
      <c r="AL5247" s="166"/>
      <c r="AM5247" s="166"/>
      <c r="AN5247" s="166"/>
      <c r="AO5247" s="166"/>
      <c r="AP5247" s="166"/>
      <c r="AQ5247" s="166"/>
      <c r="AR5247" s="166"/>
      <c r="AS5247" s="166"/>
      <c r="AT5247" s="166"/>
      <c r="AU5247" s="166"/>
      <c r="AV5247" s="166"/>
      <c r="AW5247" s="166"/>
      <c r="AX5247" s="166"/>
      <c r="AY5247" s="166"/>
      <c r="AZ5247" s="166"/>
      <c r="BA5247" s="166"/>
      <c r="BB5247" s="166"/>
      <c r="BC5247" s="166"/>
      <c r="BD5247" s="166"/>
      <c r="BE5247" s="166"/>
      <c r="BF5247" s="166"/>
      <c r="BG5247" s="166"/>
      <c r="BH5247" s="166"/>
      <c r="BI5247" s="166"/>
      <c r="BJ5247" s="166"/>
      <c r="BK5247" s="166"/>
      <c r="BL5247" s="166"/>
      <c r="BM5247" s="166"/>
      <c r="BN5247" s="166"/>
      <c r="BO5247" s="166"/>
      <c r="BP5247" s="166"/>
      <c r="BQ5247" s="166"/>
      <c r="BR5247" s="166"/>
      <c r="BS5247" s="166"/>
      <c r="BT5247" s="166"/>
      <c r="BU5247" s="166"/>
      <c r="BV5247" s="166"/>
      <c r="BW5247" s="166"/>
      <c r="BX5247" s="166"/>
      <c r="BY5247" s="166"/>
      <c r="BZ5247" s="166"/>
      <c r="CA5247" s="166"/>
      <c r="CB5247" s="166"/>
      <c r="CC5247" s="166"/>
      <c r="CD5247" s="166"/>
      <c r="CE5247" s="166"/>
      <c r="CF5247" s="166"/>
      <c r="CG5247" s="166"/>
      <c r="CH5247" s="166"/>
      <c r="CI5247" s="166"/>
      <c r="CJ5247" s="166"/>
      <c r="CK5247" s="166"/>
      <c r="CL5247" s="166"/>
      <c r="CM5247" s="166"/>
      <c r="CN5247" s="166"/>
      <c r="CO5247" s="166"/>
      <c r="CP5247" s="166"/>
      <c r="CQ5247" s="166"/>
      <c r="CR5247" s="166"/>
      <c r="CS5247" s="166"/>
      <c r="CT5247" s="166"/>
      <c r="CU5247" s="166"/>
      <c r="CV5247" s="166"/>
      <c r="CW5247" s="166"/>
      <c r="CX5247" s="166"/>
      <c r="CY5247" s="166"/>
      <c r="CZ5247" s="166"/>
      <c r="DA5247" s="166"/>
      <c r="DB5247" s="166"/>
      <c r="DC5247" s="166"/>
      <c r="DD5247" s="166"/>
      <c r="DE5247" s="166"/>
      <c r="DF5247" s="166"/>
      <c r="DG5247" s="166"/>
      <c r="DH5247" s="166"/>
      <c r="DI5247" s="166"/>
      <c r="DJ5247" s="166"/>
      <c r="DK5247" s="166"/>
      <c r="DL5247" s="166"/>
      <c r="DM5247" s="166"/>
      <c r="DN5247" s="166"/>
      <c r="DO5247" s="166"/>
      <c r="DP5247" s="166"/>
      <c r="DQ5247" s="166"/>
      <c r="DR5247" s="166"/>
      <c r="DS5247" s="166"/>
      <c r="DT5247" s="166"/>
      <c r="DU5247" s="166"/>
      <c r="DV5247" s="166"/>
      <c r="DW5247" s="166"/>
      <c r="DX5247" s="166"/>
      <c r="DY5247" s="166"/>
      <c r="DZ5247" s="166"/>
      <c r="EA5247" s="166"/>
      <c r="EB5247" s="166"/>
      <c r="EC5247" s="166"/>
      <c r="ED5247" s="166"/>
    </row>
    <row r="5248" spans="3:134">
      <c r="C5248" s="152">
        <v>5225</v>
      </c>
      <c r="D5248" s="153">
        <v>-4778.9359317589524</v>
      </c>
      <c r="E5248" s="153">
        <v>-256557.02461431921</v>
      </c>
      <c r="F5248" s="153">
        <v>-2468016.4582674503</v>
      </c>
      <c r="G5248" s="153">
        <v>-1924605.0773827285</v>
      </c>
      <c r="H5248" s="153">
        <v>-1022913.4251908064</v>
      </c>
      <c r="I5248" s="153">
        <v>-1844297.4566854686</v>
      </c>
      <c r="J5248" s="153">
        <v>-3509897.8942032158</v>
      </c>
      <c r="K5248" s="153">
        <v>-3442993.9247120172</v>
      </c>
      <c r="L5248" s="153">
        <v>-3388725.3411993235</v>
      </c>
      <c r="M5248" s="153">
        <v>-2434796.5021513253</v>
      </c>
      <c r="N5248" s="153">
        <v>-5590832.2494872808</v>
      </c>
      <c r="O5248" s="153">
        <v>-2985891.9080291539</v>
      </c>
      <c r="P5248" s="153">
        <v>181971.82210920751</v>
      </c>
      <c r="Q5248" s="153">
        <v>348370.09285533428</v>
      </c>
      <c r="R5248" s="153">
        <v>-713884.27611580491</v>
      </c>
      <c r="S5248" s="153">
        <v>-911354.03588360548</v>
      </c>
      <c r="T5248" s="153">
        <v>-2829749.4870333076</v>
      </c>
      <c r="U5248" s="153">
        <v>-2076792.6924308091</v>
      </c>
      <c r="V5248" s="153">
        <v>-7830008.1675725281</v>
      </c>
      <c r="W5248" s="153">
        <v>-9926111.3284629881</v>
      </c>
      <c r="X5248" s="153">
        <v>-12249288.480928198</v>
      </c>
      <c r="Y5248" s="153">
        <v>-14509372.505784988</v>
      </c>
      <c r="Z5248" s="153">
        <v>0</v>
      </c>
      <c r="AA5248" s="153">
        <v>0</v>
      </c>
      <c r="AB5248" s="165"/>
      <c r="AC5248" s="165"/>
      <c r="AD5248" s="165"/>
      <c r="AE5248" s="165"/>
      <c r="AF5248" s="165"/>
      <c r="AG5248" s="165"/>
      <c r="AH5248" s="165"/>
      <c r="AI5248" s="165"/>
      <c r="AJ5248" s="165"/>
      <c r="AK5248" s="165"/>
      <c r="AL5248" s="165"/>
      <c r="AM5248" s="165"/>
      <c r="AN5248" s="165"/>
      <c r="AO5248" s="165"/>
      <c r="AP5248" s="165"/>
      <c r="AQ5248" s="165"/>
      <c r="AR5248" s="165"/>
      <c r="AS5248" s="165"/>
      <c r="AT5248" s="165"/>
      <c r="AU5248" s="165"/>
      <c r="AV5248" s="165"/>
      <c r="AW5248" s="165"/>
      <c r="AX5248" s="165"/>
      <c r="AY5248" s="165"/>
      <c r="AZ5248" s="165"/>
      <c r="BA5248" s="165"/>
      <c r="BB5248" s="165"/>
      <c r="BC5248" s="165"/>
      <c r="BD5248" s="165"/>
      <c r="BE5248" s="165"/>
      <c r="BF5248" s="165"/>
      <c r="BG5248" s="165"/>
      <c r="BH5248" s="165"/>
      <c r="BI5248" s="165"/>
      <c r="BJ5248" s="165"/>
      <c r="BK5248" s="165"/>
      <c r="BL5248" s="165"/>
      <c r="BM5248" s="165"/>
      <c r="BN5248" s="165"/>
      <c r="BO5248" s="165"/>
      <c r="BP5248" s="165"/>
      <c r="BQ5248" s="165"/>
      <c r="BR5248" s="165"/>
      <c r="BS5248" s="165"/>
      <c r="BT5248" s="165"/>
      <c r="BU5248" s="165"/>
      <c r="BV5248" s="165"/>
      <c r="BW5248" s="165"/>
      <c r="BX5248" s="165"/>
      <c r="BY5248" s="165"/>
      <c r="BZ5248" s="165"/>
      <c r="CA5248" s="165"/>
      <c r="CB5248" s="165"/>
      <c r="CC5248" s="165"/>
      <c r="CD5248" s="165"/>
      <c r="CE5248" s="165"/>
      <c r="CF5248" s="165"/>
      <c r="CG5248" s="165"/>
      <c r="CH5248" s="165"/>
      <c r="CI5248" s="165"/>
      <c r="CJ5248" s="165"/>
      <c r="CK5248" s="165"/>
      <c r="CL5248" s="165"/>
      <c r="CM5248" s="165"/>
      <c r="CN5248" s="165"/>
      <c r="CO5248" s="165"/>
      <c r="CP5248" s="165"/>
      <c r="CQ5248" s="165"/>
      <c r="CR5248" s="165"/>
      <c r="CS5248" s="165"/>
      <c r="CT5248" s="165"/>
      <c r="CU5248" s="165"/>
      <c r="CV5248" s="165"/>
      <c r="CW5248" s="165"/>
      <c r="CX5248" s="165"/>
      <c r="CY5248" s="165"/>
      <c r="CZ5248" s="165"/>
      <c r="DA5248" s="165"/>
      <c r="DB5248" s="165"/>
      <c r="DC5248" s="165"/>
      <c r="DD5248" s="165"/>
      <c r="DE5248" s="165"/>
      <c r="DF5248" s="165"/>
      <c r="DG5248" s="165"/>
      <c r="DH5248" s="165"/>
      <c r="DI5248" s="165"/>
      <c r="DJ5248" s="165"/>
      <c r="DK5248" s="165"/>
      <c r="DL5248" s="165"/>
      <c r="DM5248" s="165"/>
      <c r="DN5248" s="165"/>
      <c r="DO5248" s="165"/>
      <c r="DP5248" s="165"/>
      <c r="DQ5248" s="165"/>
      <c r="DR5248" s="165"/>
      <c r="DS5248" s="165"/>
      <c r="DT5248" s="165"/>
      <c r="DU5248" s="165"/>
      <c r="DV5248" s="165"/>
      <c r="DW5248" s="165"/>
      <c r="DX5248" s="165"/>
      <c r="DY5248" s="165"/>
      <c r="DZ5248" s="165"/>
      <c r="EA5248" s="165"/>
      <c r="EB5248" s="165"/>
      <c r="EC5248" s="165"/>
      <c r="ED5248" s="165"/>
    </row>
    <row r="5249" spans="3:134">
      <c r="C5249" s="152">
        <v>5226</v>
      </c>
      <c r="D5249" s="153">
        <v>-4778.9359317589524</v>
      </c>
      <c r="E5249" s="153">
        <v>1696089.7332404256</v>
      </c>
      <c r="F5249" s="153">
        <v>898419.0560592562</v>
      </c>
      <c r="G5249" s="153">
        <v>795508.08430293202</v>
      </c>
      <c r="H5249" s="153">
        <v>725721.53586541116</v>
      </c>
      <c r="I5249" s="153">
        <v>2061634.8870864958</v>
      </c>
      <c r="J5249" s="153">
        <v>-1701523.7347421795</v>
      </c>
      <c r="K5249" s="153">
        <v>-1722354.2813959569</v>
      </c>
      <c r="L5249" s="153">
        <v>-4305349.1516238153</v>
      </c>
      <c r="M5249" s="153">
        <v>-3669861.3046944737</v>
      </c>
      <c r="N5249" s="153">
        <v>-6696369.6886355579</v>
      </c>
      <c r="O5249" s="153">
        <v>-5514202.328419745</v>
      </c>
      <c r="P5249" s="153">
        <v>-6001685.7736742795</v>
      </c>
      <c r="Q5249" s="153">
        <v>-6036813.4269253612</v>
      </c>
      <c r="R5249" s="153">
        <v>-7059251.0660445988</v>
      </c>
      <c r="S5249" s="153">
        <v>-9820641.5070991516</v>
      </c>
      <c r="T5249" s="153">
        <v>-10530817.749364778</v>
      </c>
      <c r="U5249" s="153">
        <v>-13513745.459341809</v>
      </c>
      <c r="V5249" s="153">
        <v>-15941958.871222958</v>
      </c>
      <c r="W5249" s="153">
        <v>-22071246.045439407</v>
      </c>
      <c r="X5249" s="153">
        <v>-24104009.938702837</v>
      </c>
      <c r="Y5249" s="153">
        <v>-26061528.272699133</v>
      </c>
      <c r="Z5249" s="153">
        <v>0</v>
      </c>
      <c r="AA5249" s="153">
        <v>0</v>
      </c>
      <c r="AB5249" s="165"/>
      <c r="AC5249" s="165"/>
      <c r="AD5249" s="165"/>
      <c r="AE5249" s="165"/>
      <c r="AF5249" s="165"/>
      <c r="AG5249" s="165"/>
      <c r="AH5249" s="165"/>
      <c r="AI5249" s="165"/>
      <c r="AJ5249" s="165"/>
      <c r="AK5249" s="165"/>
      <c r="AL5249" s="165"/>
      <c r="AM5249" s="165"/>
      <c r="AN5249" s="165"/>
      <c r="AO5249" s="165"/>
      <c r="AP5249" s="165"/>
      <c r="AQ5249" s="165"/>
      <c r="AR5249" s="165"/>
      <c r="AS5249" s="165"/>
      <c r="AT5249" s="165"/>
      <c r="AU5249" s="165"/>
      <c r="AV5249" s="165"/>
      <c r="AW5249" s="165"/>
      <c r="AX5249" s="165"/>
      <c r="AY5249" s="165"/>
      <c r="AZ5249" s="165"/>
      <c r="BA5249" s="165"/>
      <c r="BB5249" s="165"/>
      <c r="BC5249" s="165"/>
      <c r="BD5249" s="165"/>
      <c r="BE5249" s="165"/>
      <c r="BF5249" s="165"/>
      <c r="BG5249" s="165"/>
      <c r="BH5249" s="165"/>
      <c r="BI5249" s="165"/>
      <c r="BJ5249" s="165"/>
      <c r="BK5249" s="165"/>
      <c r="BL5249" s="165"/>
      <c r="BM5249" s="165"/>
      <c r="BN5249" s="165"/>
      <c r="BO5249" s="165"/>
      <c r="BP5249" s="165"/>
      <c r="BQ5249" s="165"/>
      <c r="BR5249" s="165"/>
      <c r="BS5249" s="165"/>
      <c r="BT5249" s="165"/>
      <c r="BU5249" s="165"/>
      <c r="BV5249" s="165"/>
      <c r="BW5249" s="165"/>
      <c r="BX5249" s="165"/>
      <c r="BY5249" s="165"/>
      <c r="BZ5249" s="165"/>
      <c r="CA5249" s="165"/>
      <c r="CB5249" s="165"/>
      <c r="CC5249" s="165"/>
      <c r="CD5249" s="165"/>
      <c r="CE5249" s="165"/>
      <c r="CF5249" s="165"/>
      <c r="CG5249" s="165"/>
      <c r="CH5249" s="165"/>
      <c r="CI5249" s="165"/>
      <c r="CJ5249" s="165"/>
      <c r="CK5249" s="165"/>
      <c r="CL5249" s="165"/>
      <c r="CM5249" s="165"/>
      <c r="CN5249" s="165"/>
      <c r="CO5249" s="165"/>
      <c r="CP5249" s="165"/>
      <c r="CQ5249" s="165"/>
      <c r="CR5249" s="165"/>
      <c r="CS5249" s="165"/>
      <c r="CT5249" s="165"/>
      <c r="CU5249" s="165"/>
      <c r="CV5249" s="165"/>
      <c r="CW5249" s="165"/>
      <c r="CX5249" s="165"/>
      <c r="CY5249" s="165"/>
      <c r="CZ5249" s="165"/>
      <c r="DA5249" s="165"/>
      <c r="DB5249" s="165"/>
      <c r="DC5249" s="165"/>
      <c r="DD5249" s="165"/>
      <c r="DE5249" s="165"/>
      <c r="DF5249" s="165"/>
      <c r="DG5249" s="165"/>
      <c r="DH5249" s="165"/>
      <c r="DI5249" s="165"/>
      <c r="DJ5249" s="165"/>
      <c r="DK5249" s="165"/>
      <c r="DL5249" s="165"/>
      <c r="DM5249" s="165"/>
      <c r="DN5249" s="165"/>
      <c r="DO5249" s="165"/>
      <c r="DP5249" s="165"/>
      <c r="DQ5249" s="165"/>
      <c r="DR5249" s="165"/>
      <c r="DS5249" s="165"/>
      <c r="DT5249" s="165"/>
      <c r="DU5249" s="165"/>
      <c r="DV5249" s="165"/>
      <c r="DW5249" s="165"/>
      <c r="DX5249" s="165"/>
      <c r="DY5249" s="165"/>
      <c r="DZ5249" s="165"/>
      <c r="EA5249" s="165"/>
      <c r="EB5249" s="165"/>
      <c r="EC5249" s="165"/>
      <c r="ED5249" s="165"/>
    </row>
    <row r="5250" spans="3:134">
      <c r="C5250" s="152">
        <v>5227</v>
      </c>
      <c r="D5250" s="153">
        <v>-4778.9359317589524</v>
      </c>
      <c r="E5250" s="153">
        <v>-567975.07001191378</v>
      </c>
      <c r="F5250" s="153">
        <v>-209892.47447453439</v>
      </c>
      <c r="G5250" s="153">
        <v>-371626.56694768369</v>
      </c>
      <c r="H5250" s="153">
        <v>-1009026.878973335</v>
      </c>
      <c r="I5250" s="153">
        <v>-1338256.9314770997</v>
      </c>
      <c r="J5250" s="153">
        <v>-5953837.5712133795</v>
      </c>
      <c r="K5250" s="153">
        <v>-6111829.0270751417</v>
      </c>
      <c r="L5250" s="153">
        <v>-4353033.9301159382</v>
      </c>
      <c r="M5250" s="153">
        <v>-3980207.4011085182</v>
      </c>
      <c r="N5250" s="153">
        <v>-6996806.0030412823</v>
      </c>
      <c r="O5250" s="153">
        <v>-5731442.420557946</v>
      </c>
      <c r="P5250" s="153">
        <v>-5581290.1461174786</v>
      </c>
      <c r="Q5250" s="153">
        <v>-3615738.2446250468</v>
      </c>
      <c r="R5250" s="153">
        <v>-3353412.5002558827</v>
      </c>
      <c r="S5250" s="153">
        <v>-2877137.9230348915</v>
      </c>
      <c r="T5250" s="153">
        <v>-346581.16764232516</v>
      </c>
      <c r="U5250" s="153">
        <v>-7864781.344554767</v>
      </c>
      <c r="V5250" s="153">
        <v>-9587773.4042843133</v>
      </c>
      <c r="W5250" s="153">
        <v>-13966513.037879974</v>
      </c>
      <c r="X5250" s="153">
        <v>-18002200.425166145</v>
      </c>
      <c r="Y5250" s="153">
        <v>-22444316.122762427</v>
      </c>
      <c r="Z5250" s="153">
        <v>0</v>
      </c>
      <c r="AA5250" s="153">
        <v>0</v>
      </c>
      <c r="AB5250" s="165"/>
      <c r="AC5250" s="165"/>
      <c r="AD5250" s="165"/>
      <c r="AE5250" s="165"/>
      <c r="AF5250" s="165"/>
      <c r="AG5250" s="165"/>
      <c r="AH5250" s="165"/>
      <c r="AI5250" s="165"/>
      <c r="AJ5250" s="165"/>
      <c r="AK5250" s="165"/>
      <c r="AL5250" s="165"/>
      <c r="AM5250" s="165"/>
      <c r="AN5250" s="165"/>
      <c r="AO5250" s="165"/>
      <c r="AP5250" s="165"/>
      <c r="AQ5250" s="165"/>
      <c r="AR5250" s="165"/>
      <c r="AS5250" s="165"/>
      <c r="AT5250" s="165"/>
      <c r="AU5250" s="165"/>
      <c r="AV5250" s="165"/>
      <c r="AW5250" s="165"/>
      <c r="AX5250" s="165"/>
      <c r="AY5250" s="165"/>
      <c r="AZ5250" s="165"/>
      <c r="BA5250" s="165"/>
      <c r="BB5250" s="165"/>
      <c r="BC5250" s="165"/>
      <c r="BD5250" s="165"/>
      <c r="BE5250" s="165"/>
      <c r="BF5250" s="165"/>
      <c r="BG5250" s="165"/>
      <c r="BH5250" s="165"/>
      <c r="BI5250" s="165"/>
      <c r="BJ5250" s="165"/>
      <c r="BK5250" s="165"/>
      <c r="BL5250" s="165"/>
      <c r="BM5250" s="165"/>
      <c r="BN5250" s="165"/>
      <c r="BO5250" s="165"/>
      <c r="BP5250" s="165"/>
      <c r="BQ5250" s="165"/>
      <c r="BR5250" s="165"/>
      <c r="BS5250" s="165"/>
      <c r="BT5250" s="165"/>
      <c r="BU5250" s="165"/>
      <c r="BV5250" s="165"/>
      <c r="BW5250" s="165"/>
      <c r="BX5250" s="165"/>
      <c r="BY5250" s="165"/>
      <c r="BZ5250" s="165"/>
      <c r="CA5250" s="165"/>
      <c r="CB5250" s="165"/>
      <c r="CC5250" s="165"/>
      <c r="CD5250" s="165"/>
      <c r="CE5250" s="165"/>
      <c r="CF5250" s="165"/>
      <c r="CG5250" s="165"/>
      <c r="CH5250" s="165"/>
      <c r="CI5250" s="165"/>
      <c r="CJ5250" s="165"/>
      <c r="CK5250" s="165"/>
      <c r="CL5250" s="165"/>
      <c r="CM5250" s="165"/>
      <c r="CN5250" s="165"/>
      <c r="CO5250" s="165"/>
      <c r="CP5250" s="165"/>
      <c r="CQ5250" s="165"/>
      <c r="CR5250" s="165"/>
      <c r="CS5250" s="165"/>
      <c r="CT5250" s="165"/>
      <c r="CU5250" s="165"/>
      <c r="CV5250" s="165"/>
      <c r="CW5250" s="165"/>
      <c r="CX5250" s="165"/>
      <c r="CY5250" s="165"/>
      <c r="CZ5250" s="165"/>
      <c r="DA5250" s="165"/>
      <c r="DB5250" s="165"/>
      <c r="DC5250" s="165"/>
      <c r="DD5250" s="165"/>
      <c r="DE5250" s="165"/>
      <c r="DF5250" s="165"/>
      <c r="DG5250" s="165"/>
      <c r="DH5250" s="165"/>
      <c r="DI5250" s="165"/>
      <c r="DJ5250" s="165"/>
      <c r="DK5250" s="165"/>
      <c r="DL5250" s="165"/>
      <c r="DM5250" s="165"/>
      <c r="DN5250" s="165"/>
      <c r="DO5250" s="165"/>
      <c r="DP5250" s="165"/>
      <c r="DQ5250" s="165"/>
      <c r="DR5250" s="165"/>
      <c r="DS5250" s="165"/>
      <c r="DT5250" s="165"/>
      <c r="DU5250" s="165"/>
      <c r="DV5250" s="165"/>
      <c r="DW5250" s="165"/>
      <c r="DX5250" s="165"/>
      <c r="DY5250" s="165"/>
      <c r="DZ5250" s="165"/>
      <c r="EA5250" s="165"/>
      <c r="EB5250" s="165"/>
      <c r="EC5250" s="165"/>
      <c r="ED5250" s="165"/>
    </row>
    <row r="5251" spans="3:134">
      <c r="C5251" s="152">
        <v>5228</v>
      </c>
      <c r="D5251" s="153">
        <v>-4778.9359317589524</v>
      </c>
      <c r="E5251" s="153">
        <v>-386323.92496161163</v>
      </c>
      <c r="F5251" s="153">
        <v>315271.36831732094</v>
      </c>
      <c r="G5251" s="153">
        <v>466416.67663392425</v>
      </c>
      <c r="H5251" s="153">
        <v>358017.19641639292</v>
      </c>
      <c r="I5251" s="153">
        <v>3390177.4065714777</v>
      </c>
      <c r="J5251" s="153">
        <v>2663485.2872318327</v>
      </c>
      <c r="K5251" s="153">
        <v>-1898533.4771005213</v>
      </c>
      <c r="L5251" s="153">
        <v>-3636709.7443454862</v>
      </c>
      <c r="M5251" s="153">
        <v>-5010596.3086714745</v>
      </c>
      <c r="N5251" s="153">
        <v>-4593622.8679291606</v>
      </c>
      <c r="O5251" s="153">
        <v>-7385934.6319244206</v>
      </c>
      <c r="P5251" s="153">
        <v>-8928267.2663846761</v>
      </c>
      <c r="Q5251" s="153">
        <v>-11026526.257463753</v>
      </c>
      <c r="R5251" s="153">
        <v>-11754600.322808266</v>
      </c>
      <c r="S5251" s="153">
        <v>-14539297.137102261</v>
      </c>
      <c r="T5251" s="153">
        <v>-14187753.350877509</v>
      </c>
      <c r="U5251" s="153">
        <v>-12338582.410706758</v>
      </c>
      <c r="V5251" s="153">
        <v>-13189695.147592664</v>
      </c>
      <c r="W5251" s="153">
        <v>-20808952.922074482</v>
      </c>
      <c r="X5251" s="153">
        <v>-21900533.596843287</v>
      </c>
      <c r="Y5251" s="153">
        <v>-23269893.059125096</v>
      </c>
      <c r="Z5251" s="153">
        <v>0</v>
      </c>
      <c r="AA5251" s="153">
        <v>0</v>
      </c>
      <c r="AB5251" s="165"/>
      <c r="AC5251" s="165"/>
      <c r="AD5251" s="165"/>
      <c r="AE5251" s="165"/>
      <c r="AF5251" s="165"/>
      <c r="AG5251" s="165"/>
      <c r="AH5251" s="165"/>
      <c r="AI5251" s="165"/>
      <c r="AJ5251" s="165"/>
      <c r="AK5251" s="165"/>
      <c r="AL5251" s="165"/>
      <c r="AM5251" s="165"/>
      <c r="AN5251" s="165"/>
      <c r="AO5251" s="165"/>
      <c r="AP5251" s="165"/>
      <c r="AQ5251" s="165"/>
      <c r="AR5251" s="165"/>
      <c r="AS5251" s="165"/>
      <c r="AT5251" s="165"/>
      <c r="AU5251" s="165"/>
      <c r="AV5251" s="165"/>
      <c r="AW5251" s="165"/>
      <c r="AX5251" s="165"/>
      <c r="AY5251" s="165"/>
      <c r="AZ5251" s="165"/>
      <c r="BA5251" s="165"/>
      <c r="BB5251" s="165"/>
      <c r="BC5251" s="165"/>
      <c r="BD5251" s="165"/>
      <c r="BE5251" s="165"/>
      <c r="BF5251" s="165"/>
      <c r="BG5251" s="165"/>
      <c r="BH5251" s="165"/>
      <c r="BI5251" s="165"/>
      <c r="BJ5251" s="165"/>
      <c r="BK5251" s="165"/>
      <c r="BL5251" s="165"/>
      <c r="BM5251" s="165"/>
      <c r="BN5251" s="165"/>
      <c r="BO5251" s="165"/>
      <c r="BP5251" s="165"/>
      <c r="BQ5251" s="165"/>
      <c r="BR5251" s="165"/>
      <c r="BS5251" s="165"/>
      <c r="BT5251" s="165"/>
      <c r="BU5251" s="165"/>
      <c r="BV5251" s="165"/>
      <c r="BW5251" s="165"/>
      <c r="BX5251" s="165"/>
      <c r="BY5251" s="165"/>
      <c r="BZ5251" s="165"/>
      <c r="CA5251" s="165"/>
      <c r="CB5251" s="165"/>
      <c r="CC5251" s="165"/>
      <c r="CD5251" s="165"/>
      <c r="CE5251" s="165"/>
      <c r="CF5251" s="165"/>
      <c r="CG5251" s="165"/>
      <c r="CH5251" s="165"/>
      <c r="CI5251" s="165"/>
      <c r="CJ5251" s="165"/>
      <c r="CK5251" s="165"/>
      <c r="CL5251" s="165"/>
      <c r="CM5251" s="165"/>
      <c r="CN5251" s="165"/>
      <c r="CO5251" s="165"/>
      <c r="CP5251" s="165"/>
      <c r="CQ5251" s="165"/>
      <c r="CR5251" s="165"/>
      <c r="CS5251" s="165"/>
      <c r="CT5251" s="165"/>
      <c r="CU5251" s="165"/>
      <c r="CV5251" s="165"/>
      <c r="CW5251" s="165"/>
      <c r="CX5251" s="165"/>
      <c r="CY5251" s="165"/>
      <c r="CZ5251" s="165"/>
      <c r="DA5251" s="165"/>
      <c r="DB5251" s="165"/>
      <c r="DC5251" s="165"/>
      <c r="DD5251" s="165"/>
      <c r="DE5251" s="165"/>
      <c r="DF5251" s="165"/>
      <c r="DG5251" s="165"/>
      <c r="DH5251" s="165"/>
      <c r="DI5251" s="165"/>
      <c r="DJ5251" s="165"/>
      <c r="DK5251" s="165"/>
      <c r="DL5251" s="165"/>
      <c r="DM5251" s="165"/>
      <c r="DN5251" s="165"/>
      <c r="DO5251" s="165"/>
      <c r="DP5251" s="165"/>
      <c r="DQ5251" s="165"/>
      <c r="DR5251" s="165"/>
      <c r="DS5251" s="165"/>
      <c r="DT5251" s="165"/>
      <c r="DU5251" s="165"/>
      <c r="DV5251" s="165"/>
      <c r="DW5251" s="165"/>
      <c r="DX5251" s="165"/>
      <c r="DY5251" s="165"/>
      <c r="DZ5251" s="165"/>
      <c r="EA5251" s="165"/>
      <c r="EB5251" s="165"/>
      <c r="EC5251" s="165"/>
      <c r="ED5251" s="165"/>
    </row>
    <row r="5252" spans="3:134">
      <c r="C5252" s="152">
        <v>5229</v>
      </c>
      <c r="D5252" s="155">
        <v>-4778.9359317589524</v>
      </c>
      <c r="E5252" s="155">
        <v>-761957.54807512462</v>
      </c>
      <c r="F5252" s="155">
        <v>-283221.07215076685</v>
      </c>
      <c r="G5252" s="155">
        <v>-1065092.2386432439</v>
      </c>
      <c r="H5252" s="155">
        <v>-255505.74023413658</v>
      </c>
      <c r="I5252" s="155">
        <v>3322960.6085780114</v>
      </c>
      <c r="J5252" s="155">
        <v>2360854.0516023487</v>
      </c>
      <c r="K5252" s="155">
        <v>2624568.084468931</v>
      </c>
      <c r="L5252" s="155">
        <v>4496719.4669796526</v>
      </c>
      <c r="M5252" s="155">
        <v>7077188.6307947189</v>
      </c>
      <c r="N5252" s="155">
        <v>5957081.9057257473</v>
      </c>
      <c r="O5252" s="155">
        <v>7268731.0649320036</v>
      </c>
      <c r="P5252" s="155">
        <v>7789458.4628817141</v>
      </c>
      <c r="Q5252" s="155">
        <v>6824558.4575367421</v>
      </c>
      <c r="R5252" s="155">
        <v>7259418.1786322445</v>
      </c>
      <c r="S5252" s="155">
        <v>6189783.653382197</v>
      </c>
      <c r="T5252" s="155">
        <v>6505147.6939083189</v>
      </c>
      <c r="U5252" s="155">
        <v>6721738.5481082052</v>
      </c>
      <c r="V5252" s="155">
        <v>8324097.381950587</v>
      </c>
      <c r="W5252" s="155">
        <v>10042447.681813076</v>
      </c>
      <c r="X5252" s="155">
        <v>9767339.1947913915</v>
      </c>
      <c r="Y5252" s="155">
        <v>9487773.7814104259</v>
      </c>
      <c r="Z5252" s="155">
        <v>0</v>
      </c>
      <c r="AA5252" s="155">
        <v>0</v>
      </c>
      <c r="AB5252" s="166"/>
      <c r="AC5252" s="166"/>
      <c r="AD5252" s="166"/>
      <c r="AE5252" s="166"/>
      <c r="AF5252" s="166"/>
      <c r="AG5252" s="166"/>
      <c r="AH5252" s="166"/>
      <c r="AI5252" s="166"/>
      <c r="AJ5252" s="166"/>
      <c r="AK5252" s="166"/>
      <c r="AL5252" s="166"/>
      <c r="AM5252" s="166"/>
      <c r="AN5252" s="166"/>
      <c r="AO5252" s="166"/>
      <c r="AP5252" s="166"/>
      <c r="AQ5252" s="166"/>
      <c r="AR5252" s="166"/>
      <c r="AS5252" s="166"/>
      <c r="AT5252" s="166"/>
      <c r="AU5252" s="166"/>
      <c r="AV5252" s="166"/>
      <c r="AW5252" s="166"/>
      <c r="AX5252" s="166"/>
      <c r="AY5252" s="166"/>
      <c r="AZ5252" s="166"/>
      <c r="BA5252" s="166"/>
      <c r="BB5252" s="166"/>
      <c r="BC5252" s="166"/>
      <c r="BD5252" s="166"/>
      <c r="BE5252" s="166"/>
      <c r="BF5252" s="166"/>
      <c r="BG5252" s="166"/>
      <c r="BH5252" s="166"/>
      <c r="BI5252" s="166"/>
      <c r="BJ5252" s="166"/>
      <c r="BK5252" s="166"/>
      <c r="BL5252" s="166"/>
      <c r="BM5252" s="166"/>
      <c r="BN5252" s="166"/>
      <c r="BO5252" s="166"/>
      <c r="BP5252" s="166"/>
      <c r="BQ5252" s="166"/>
      <c r="BR5252" s="166"/>
      <c r="BS5252" s="166"/>
      <c r="BT5252" s="166"/>
      <c r="BU5252" s="166"/>
      <c r="BV5252" s="166"/>
      <c r="BW5252" s="166"/>
      <c r="BX5252" s="166"/>
      <c r="BY5252" s="166"/>
      <c r="BZ5252" s="166"/>
      <c r="CA5252" s="166"/>
      <c r="CB5252" s="166"/>
      <c r="CC5252" s="166"/>
      <c r="CD5252" s="166"/>
      <c r="CE5252" s="166"/>
      <c r="CF5252" s="166"/>
      <c r="CG5252" s="166"/>
      <c r="CH5252" s="166"/>
      <c r="CI5252" s="166"/>
      <c r="CJ5252" s="166"/>
      <c r="CK5252" s="166"/>
      <c r="CL5252" s="166"/>
      <c r="CM5252" s="166"/>
      <c r="CN5252" s="166"/>
      <c r="CO5252" s="166"/>
      <c r="CP5252" s="166"/>
      <c r="CQ5252" s="166"/>
      <c r="CR5252" s="166"/>
      <c r="CS5252" s="166"/>
      <c r="CT5252" s="166"/>
      <c r="CU5252" s="166"/>
      <c r="CV5252" s="166"/>
      <c r="CW5252" s="166"/>
      <c r="CX5252" s="166"/>
      <c r="CY5252" s="166"/>
      <c r="CZ5252" s="166"/>
      <c r="DA5252" s="166"/>
      <c r="DB5252" s="166"/>
      <c r="DC5252" s="166"/>
      <c r="DD5252" s="166"/>
      <c r="DE5252" s="166"/>
      <c r="DF5252" s="166"/>
      <c r="DG5252" s="166"/>
      <c r="DH5252" s="166"/>
      <c r="DI5252" s="166"/>
      <c r="DJ5252" s="166"/>
      <c r="DK5252" s="166"/>
      <c r="DL5252" s="166"/>
      <c r="DM5252" s="166"/>
      <c r="DN5252" s="166"/>
      <c r="DO5252" s="166"/>
      <c r="DP5252" s="166"/>
      <c r="DQ5252" s="166"/>
      <c r="DR5252" s="166"/>
      <c r="DS5252" s="166"/>
      <c r="DT5252" s="166"/>
      <c r="DU5252" s="166"/>
      <c r="DV5252" s="166"/>
      <c r="DW5252" s="166"/>
      <c r="DX5252" s="166"/>
      <c r="DY5252" s="166"/>
      <c r="DZ5252" s="166"/>
      <c r="EA5252" s="166"/>
      <c r="EB5252" s="166"/>
      <c r="EC5252" s="166"/>
      <c r="ED5252" s="166"/>
    </row>
    <row r="5253" spans="3:134">
      <c r="C5253" s="152">
        <v>5230</v>
      </c>
      <c r="D5253" s="155">
        <v>-4778.9359317589524</v>
      </c>
      <c r="E5253" s="155">
        <v>-328828.00096486509</v>
      </c>
      <c r="F5253" s="155">
        <v>104791.91719529033</v>
      </c>
      <c r="G5253" s="155">
        <v>717588.19634988904</v>
      </c>
      <c r="H5253" s="155">
        <v>650439.56139408052</v>
      </c>
      <c r="I5253" s="155">
        <v>-2404592.4085443318</v>
      </c>
      <c r="J5253" s="155">
        <v>-5598001.659547314</v>
      </c>
      <c r="K5253" s="155">
        <v>-6408652.1901393682</v>
      </c>
      <c r="L5253" s="155">
        <v>-4894684.7176433206</v>
      </c>
      <c r="M5253" s="155">
        <v>-1858892.8314155638</v>
      </c>
      <c r="N5253" s="155">
        <v>-2689508.0551781058</v>
      </c>
      <c r="O5253" s="155">
        <v>-3595462.8289477676</v>
      </c>
      <c r="P5253" s="155">
        <v>-3561137.6827285588</v>
      </c>
      <c r="Q5253" s="155">
        <v>-5821798.5168308169</v>
      </c>
      <c r="R5253" s="155">
        <v>-5067025.2357082665</v>
      </c>
      <c r="S5253" s="155">
        <v>-6752454.957813397</v>
      </c>
      <c r="T5253" s="155">
        <v>-9121705.9817261696</v>
      </c>
      <c r="U5253" s="155">
        <v>-13804092.02595295</v>
      </c>
      <c r="V5253" s="155">
        <v>-25754739.462911665</v>
      </c>
      <c r="W5253" s="155">
        <v>-26459509.566811845</v>
      </c>
      <c r="X5253" s="155">
        <v>-26327235.985469028</v>
      </c>
      <c r="Y5253" s="155">
        <v>-25966794.082853496</v>
      </c>
      <c r="Z5253" s="155">
        <v>0</v>
      </c>
      <c r="AA5253" s="155">
        <v>0</v>
      </c>
      <c r="AB5253" s="166"/>
      <c r="AC5253" s="166"/>
      <c r="AD5253" s="166"/>
      <c r="AE5253" s="166"/>
      <c r="AF5253" s="166"/>
      <c r="AG5253" s="166"/>
      <c r="AH5253" s="166"/>
      <c r="AI5253" s="166"/>
      <c r="AJ5253" s="166"/>
      <c r="AK5253" s="166"/>
      <c r="AL5253" s="166"/>
      <c r="AM5253" s="166"/>
      <c r="AN5253" s="166"/>
      <c r="AO5253" s="166"/>
      <c r="AP5253" s="166"/>
      <c r="AQ5253" s="166"/>
      <c r="AR5253" s="166"/>
      <c r="AS5253" s="166"/>
      <c r="AT5253" s="166"/>
      <c r="AU5253" s="166"/>
      <c r="AV5253" s="166"/>
      <c r="AW5253" s="166"/>
      <c r="AX5253" s="166"/>
      <c r="AY5253" s="166"/>
      <c r="AZ5253" s="166"/>
      <c r="BA5253" s="166"/>
      <c r="BB5253" s="166"/>
      <c r="BC5253" s="166"/>
      <c r="BD5253" s="166"/>
      <c r="BE5253" s="166"/>
      <c r="BF5253" s="166"/>
      <c r="BG5253" s="166"/>
      <c r="BH5253" s="166"/>
      <c r="BI5253" s="166"/>
      <c r="BJ5253" s="166"/>
      <c r="BK5253" s="166"/>
      <c r="BL5253" s="166"/>
      <c r="BM5253" s="166"/>
      <c r="BN5253" s="166"/>
      <c r="BO5253" s="166"/>
      <c r="BP5253" s="166"/>
      <c r="BQ5253" s="166"/>
      <c r="BR5253" s="166"/>
      <c r="BS5253" s="166"/>
      <c r="BT5253" s="166"/>
      <c r="BU5253" s="166"/>
      <c r="BV5253" s="166"/>
      <c r="BW5253" s="166"/>
      <c r="BX5253" s="166"/>
      <c r="BY5253" s="166"/>
      <c r="BZ5253" s="166"/>
      <c r="CA5253" s="166"/>
      <c r="CB5253" s="166"/>
      <c r="CC5253" s="166"/>
      <c r="CD5253" s="166"/>
      <c r="CE5253" s="166"/>
      <c r="CF5253" s="166"/>
      <c r="CG5253" s="166"/>
      <c r="CH5253" s="166"/>
      <c r="CI5253" s="166"/>
      <c r="CJ5253" s="166"/>
      <c r="CK5253" s="166"/>
      <c r="CL5253" s="166"/>
      <c r="CM5253" s="166"/>
      <c r="CN5253" s="166"/>
      <c r="CO5253" s="166"/>
      <c r="CP5253" s="166"/>
      <c r="CQ5253" s="166"/>
      <c r="CR5253" s="166"/>
      <c r="CS5253" s="166"/>
      <c r="CT5253" s="166"/>
      <c r="CU5253" s="166"/>
      <c r="CV5253" s="166"/>
      <c r="CW5253" s="166"/>
      <c r="CX5253" s="166"/>
      <c r="CY5253" s="166"/>
      <c r="CZ5253" s="166"/>
      <c r="DA5253" s="166"/>
      <c r="DB5253" s="166"/>
      <c r="DC5253" s="166"/>
      <c r="DD5253" s="166"/>
      <c r="DE5253" s="166"/>
      <c r="DF5253" s="166"/>
      <c r="DG5253" s="166"/>
      <c r="DH5253" s="166"/>
      <c r="DI5253" s="166"/>
      <c r="DJ5253" s="166"/>
      <c r="DK5253" s="166"/>
      <c r="DL5253" s="166"/>
      <c r="DM5253" s="166"/>
      <c r="DN5253" s="166"/>
      <c r="DO5253" s="166"/>
      <c r="DP5253" s="166"/>
      <c r="DQ5253" s="166"/>
      <c r="DR5253" s="166"/>
      <c r="DS5253" s="166"/>
      <c r="DT5253" s="166"/>
      <c r="DU5253" s="166"/>
      <c r="DV5253" s="166"/>
      <c r="DW5253" s="166"/>
      <c r="DX5253" s="166"/>
      <c r="DY5253" s="166"/>
      <c r="DZ5253" s="166"/>
      <c r="EA5253" s="166"/>
      <c r="EB5253" s="166"/>
      <c r="EC5253" s="166"/>
      <c r="ED5253" s="166"/>
    </row>
    <row r="5254" spans="3:134">
      <c r="C5254" s="152">
        <v>5231</v>
      </c>
      <c r="D5254" s="155">
        <v>-4778.9359317589524</v>
      </c>
      <c r="E5254" s="155">
        <v>893393.28370833397</v>
      </c>
      <c r="F5254" s="155">
        <v>-304032.2377384156</v>
      </c>
      <c r="G5254" s="155">
        <v>-11572.398069471121</v>
      </c>
      <c r="H5254" s="155">
        <v>-506430.46165835857</v>
      </c>
      <c r="I5254" s="155">
        <v>522233.55018474162</v>
      </c>
      <c r="J5254" s="155">
        <v>2023104.408637628</v>
      </c>
      <c r="K5254" s="155">
        <v>839976.411751315</v>
      </c>
      <c r="L5254" s="155">
        <v>-1631806.4115622193</v>
      </c>
      <c r="M5254" s="155">
        <v>-2402606.9412112832</v>
      </c>
      <c r="N5254" s="155">
        <v>-2343649.0283626169</v>
      </c>
      <c r="O5254" s="155">
        <v>-2197760.2495148927</v>
      </c>
      <c r="P5254" s="155">
        <v>-3550365.0297820568</v>
      </c>
      <c r="Q5254" s="155">
        <v>-5076747.1072340608</v>
      </c>
      <c r="R5254" s="155">
        <v>-4779972.3376216441</v>
      </c>
      <c r="S5254" s="155">
        <v>-2590807.7776997834</v>
      </c>
      <c r="T5254" s="155">
        <v>-3190956.4582696706</v>
      </c>
      <c r="U5254" s="155">
        <v>-6105937.1882953942</v>
      </c>
      <c r="V5254" s="155">
        <v>-6235366.5766501725</v>
      </c>
      <c r="W5254" s="155">
        <v>-11372848.359728754</v>
      </c>
      <c r="X5254" s="155">
        <v>-14383474.36761795</v>
      </c>
      <c r="Y5254" s="155">
        <v>-17261484.809187233</v>
      </c>
      <c r="Z5254" s="155">
        <v>0</v>
      </c>
      <c r="AA5254" s="155">
        <v>0</v>
      </c>
      <c r="AB5254" s="166"/>
      <c r="AC5254" s="166"/>
      <c r="AD5254" s="166"/>
      <c r="AE5254" s="166"/>
      <c r="AF5254" s="166"/>
      <c r="AG5254" s="166"/>
      <c r="AH5254" s="166"/>
      <c r="AI5254" s="166"/>
      <c r="AJ5254" s="166"/>
      <c r="AK5254" s="166"/>
      <c r="AL5254" s="166"/>
      <c r="AM5254" s="166"/>
      <c r="AN5254" s="166"/>
      <c r="AO5254" s="166"/>
      <c r="AP5254" s="166"/>
      <c r="AQ5254" s="166"/>
      <c r="AR5254" s="166"/>
      <c r="AS5254" s="166"/>
      <c r="AT5254" s="166"/>
      <c r="AU5254" s="166"/>
      <c r="AV5254" s="166"/>
      <c r="AW5254" s="166"/>
      <c r="AX5254" s="166"/>
      <c r="AY5254" s="166"/>
      <c r="AZ5254" s="166"/>
      <c r="BA5254" s="166"/>
      <c r="BB5254" s="166"/>
      <c r="BC5254" s="166"/>
      <c r="BD5254" s="166"/>
      <c r="BE5254" s="166"/>
      <c r="BF5254" s="166"/>
      <c r="BG5254" s="166"/>
      <c r="BH5254" s="166"/>
      <c r="BI5254" s="166"/>
      <c r="BJ5254" s="166"/>
      <c r="BK5254" s="166"/>
      <c r="BL5254" s="166"/>
      <c r="BM5254" s="166"/>
      <c r="BN5254" s="166"/>
      <c r="BO5254" s="166"/>
      <c r="BP5254" s="166"/>
      <c r="BQ5254" s="166"/>
      <c r="BR5254" s="166"/>
      <c r="BS5254" s="166"/>
      <c r="BT5254" s="166"/>
      <c r="BU5254" s="166"/>
      <c r="BV5254" s="166"/>
      <c r="BW5254" s="166"/>
      <c r="BX5254" s="166"/>
      <c r="BY5254" s="166"/>
      <c r="BZ5254" s="166"/>
      <c r="CA5254" s="166"/>
      <c r="CB5254" s="166"/>
      <c r="CC5254" s="166"/>
      <c r="CD5254" s="166"/>
      <c r="CE5254" s="166"/>
      <c r="CF5254" s="166"/>
      <c r="CG5254" s="166"/>
      <c r="CH5254" s="166"/>
      <c r="CI5254" s="166"/>
      <c r="CJ5254" s="166"/>
      <c r="CK5254" s="166"/>
      <c r="CL5254" s="166"/>
      <c r="CM5254" s="166"/>
      <c r="CN5254" s="166"/>
      <c r="CO5254" s="166"/>
      <c r="CP5254" s="166"/>
      <c r="CQ5254" s="166"/>
      <c r="CR5254" s="166"/>
      <c r="CS5254" s="166"/>
      <c r="CT5254" s="166"/>
      <c r="CU5254" s="166"/>
      <c r="CV5254" s="166"/>
      <c r="CW5254" s="166"/>
      <c r="CX5254" s="166"/>
      <c r="CY5254" s="166"/>
      <c r="CZ5254" s="166"/>
      <c r="DA5254" s="166"/>
      <c r="DB5254" s="166"/>
      <c r="DC5254" s="166"/>
      <c r="DD5254" s="166"/>
      <c r="DE5254" s="166"/>
      <c r="DF5254" s="166"/>
      <c r="DG5254" s="166"/>
      <c r="DH5254" s="166"/>
      <c r="DI5254" s="166"/>
      <c r="DJ5254" s="166"/>
      <c r="DK5254" s="166"/>
      <c r="DL5254" s="166"/>
      <c r="DM5254" s="166"/>
      <c r="DN5254" s="166"/>
      <c r="DO5254" s="166"/>
      <c r="DP5254" s="166"/>
      <c r="DQ5254" s="166"/>
      <c r="DR5254" s="166"/>
      <c r="DS5254" s="166"/>
      <c r="DT5254" s="166"/>
      <c r="DU5254" s="166"/>
      <c r="DV5254" s="166"/>
      <c r="DW5254" s="166"/>
      <c r="DX5254" s="166"/>
      <c r="DY5254" s="166"/>
      <c r="DZ5254" s="166"/>
      <c r="EA5254" s="166"/>
      <c r="EB5254" s="166"/>
      <c r="EC5254" s="166"/>
      <c r="ED5254" s="166"/>
    </row>
    <row r="5255" spans="3:134">
      <c r="C5255" s="152">
        <v>5232</v>
      </c>
      <c r="D5255" s="155">
        <v>-4778.9359317589524</v>
      </c>
      <c r="E5255" s="155">
        <v>-310173.15053169429</v>
      </c>
      <c r="F5255" s="155">
        <v>-1071076.1261646003</v>
      </c>
      <c r="G5255" s="155">
        <v>-1412936.8450019956</v>
      </c>
      <c r="H5255" s="155">
        <v>-1830090.6832249016</v>
      </c>
      <c r="I5255" s="155">
        <v>-1429105.2355984896</v>
      </c>
      <c r="J5255" s="155">
        <v>-1222456.0528267175</v>
      </c>
      <c r="K5255" s="155">
        <v>-2406804.7835584581</v>
      </c>
      <c r="L5255" s="155">
        <v>140990.80953362584</v>
      </c>
      <c r="M5255" s="155">
        <v>-143892.75693795085</v>
      </c>
      <c r="N5255" s="155">
        <v>-2927594.2413764894</v>
      </c>
      <c r="O5255" s="155">
        <v>-743207.42356872559</v>
      </c>
      <c r="P5255" s="155">
        <v>-2696057.6273119599</v>
      </c>
      <c r="Q5255" s="155">
        <v>-1958526.6486224681</v>
      </c>
      <c r="R5255" s="155">
        <v>-5649785.2998300642</v>
      </c>
      <c r="S5255" s="155">
        <v>-6800816.5990528911</v>
      </c>
      <c r="T5255" s="155">
        <v>-4459631.9481292814</v>
      </c>
      <c r="U5255" s="155">
        <v>-4852230.3062424213</v>
      </c>
      <c r="V5255" s="155">
        <v>-5173178.6261243224</v>
      </c>
      <c r="W5255" s="155">
        <v>-9200638.8061131239</v>
      </c>
      <c r="X5255" s="155">
        <v>-12026338.972981021</v>
      </c>
      <c r="Y5255" s="155">
        <v>-14696689.841554433</v>
      </c>
      <c r="Z5255" s="155">
        <v>0</v>
      </c>
      <c r="AA5255" s="155">
        <v>0</v>
      </c>
      <c r="AB5255" s="166"/>
      <c r="AC5255" s="166"/>
      <c r="AD5255" s="166"/>
      <c r="AE5255" s="166"/>
      <c r="AF5255" s="166"/>
      <c r="AG5255" s="166"/>
      <c r="AH5255" s="166"/>
      <c r="AI5255" s="166"/>
      <c r="AJ5255" s="166"/>
      <c r="AK5255" s="166"/>
      <c r="AL5255" s="166"/>
      <c r="AM5255" s="166"/>
      <c r="AN5255" s="166"/>
      <c r="AO5255" s="166"/>
      <c r="AP5255" s="166"/>
      <c r="AQ5255" s="166"/>
      <c r="AR5255" s="166"/>
      <c r="AS5255" s="166"/>
      <c r="AT5255" s="166"/>
      <c r="AU5255" s="166"/>
      <c r="AV5255" s="166"/>
      <c r="AW5255" s="166"/>
      <c r="AX5255" s="166"/>
      <c r="AY5255" s="166"/>
      <c r="AZ5255" s="166"/>
      <c r="BA5255" s="166"/>
      <c r="BB5255" s="166"/>
      <c r="BC5255" s="166"/>
      <c r="BD5255" s="166"/>
      <c r="BE5255" s="166"/>
      <c r="BF5255" s="166"/>
      <c r="BG5255" s="166"/>
      <c r="BH5255" s="166"/>
      <c r="BI5255" s="166"/>
      <c r="BJ5255" s="166"/>
      <c r="BK5255" s="166"/>
      <c r="BL5255" s="166"/>
      <c r="BM5255" s="166"/>
      <c r="BN5255" s="166"/>
      <c r="BO5255" s="166"/>
      <c r="BP5255" s="166"/>
      <c r="BQ5255" s="166"/>
      <c r="BR5255" s="166"/>
      <c r="BS5255" s="166"/>
      <c r="BT5255" s="166"/>
      <c r="BU5255" s="166"/>
      <c r="BV5255" s="166"/>
      <c r="BW5255" s="166"/>
      <c r="BX5255" s="166"/>
      <c r="BY5255" s="166"/>
      <c r="BZ5255" s="166"/>
      <c r="CA5255" s="166"/>
      <c r="CB5255" s="166"/>
      <c r="CC5255" s="166"/>
      <c r="CD5255" s="166"/>
      <c r="CE5255" s="166"/>
      <c r="CF5255" s="166"/>
      <c r="CG5255" s="166"/>
      <c r="CH5255" s="166"/>
      <c r="CI5255" s="166"/>
      <c r="CJ5255" s="166"/>
      <c r="CK5255" s="166"/>
      <c r="CL5255" s="166"/>
      <c r="CM5255" s="166"/>
      <c r="CN5255" s="166"/>
      <c r="CO5255" s="166"/>
      <c r="CP5255" s="166"/>
      <c r="CQ5255" s="166"/>
      <c r="CR5255" s="166"/>
      <c r="CS5255" s="166"/>
      <c r="CT5255" s="166"/>
      <c r="CU5255" s="166"/>
      <c r="CV5255" s="166"/>
      <c r="CW5255" s="166"/>
      <c r="CX5255" s="166"/>
      <c r="CY5255" s="166"/>
      <c r="CZ5255" s="166"/>
      <c r="DA5255" s="166"/>
      <c r="DB5255" s="166"/>
      <c r="DC5255" s="166"/>
      <c r="DD5255" s="166"/>
      <c r="DE5255" s="166"/>
      <c r="DF5255" s="166"/>
      <c r="DG5255" s="166"/>
      <c r="DH5255" s="166"/>
      <c r="DI5255" s="166"/>
      <c r="DJ5255" s="166"/>
      <c r="DK5255" s="166"/>
      <c r="DL5255" s="166"/>
      <c r="DM5255" s="166"/>
      <c r="DN5255" s="166"/>
      <c r="DO5255" s="166"/>
      <c r="DP5255" s="166"/>
      <c r="DQ5255" s="166"/>
      <c r="DR5255" s="166"/>
      <c r="DS5255" s="166"/>
      <c r="DT5255" s="166"/>
      <c r="DU5255" s="166"/>
      <c r="DV5255" s="166"/>
      <c r="DW5255" s="166"/>
      <c r="DX5255" s="166"/>
      <c r="DY5255" s="166"/>
      <c r="DZ5255" s="166"/>
      <c r="EA5255" s="166"/>
      <c r="EB5255" s="166"/>
      <c r="EC5255" s="166"/>
      <c r="ED5255" s="166"/>
    </row>
    <row r="5256" spans="3:134">
      <c r="C5256" s="152">
        <v>5233</v>
      </c>
      <c r="D5256" s="153">
        <v>-4778.9359317589524</v>
      </c>
      <c r="E5256" s="153">
        <v>-835023.96582747996</v>
      </c>
      <c r="F5256" s="153">
        <v>-699506.90317200124</v>
      </c>
      <c r="G5256" s="153">
        <v>426364.84463259578</v>
      </c>
      <c r="H5256" s="153">
        <v>-159755.81152433157</v>
      </c>
      <c r="I5256" s="153">
        <v>-1166311.8056445122</v>
      </c>
      <c r="J5256" s="153">
        <v>-2168195.1258894056</v>
      </c>
      <c r="K5256" s="153">
        <v>-1072482.2351664752</v>
      </c>
      <c r="L5256" s="153">
        <v>-321967.71920619905</v>
      </c>
      <c r="M5256" s="153">
        <v>-438313.93808487058</v>
      </c>
      <c r="N5256" s="153">
        <v>923856.3681640029</v>
      </c>
      <c r="O5256" s="153">
        <v>3028633.6949306428</v>
      </c>
      <c r="P5256" s="153">
        <v>154895.71602155268</v>
      </c>
      <c r="Q5256" s="153">
        <v>955258.09277874231</v>
      </c>
      <c r="R5256" s="153">
        <v>1708080.2427593172</v>
      </c>
      <c r="S5256" s="153">
        <v>1682432.8523013145</v>
      </c>
      <c r="T5256" s="153">
        <v>-9706699.8453321606</v>
      </c>
      <c r="U5256" s="153">
        <v>-13218810.761600688</v>
      </c>
      <c r="V5256" s="153">
        <v>-23183422.854199186</v>
      </c>
      <c r="W5256" s="153">
        <v>-24614120.62273176</v>
      </c>
      <c r="X5256" s="153">
        <v>-25523784.059731781</v>
      </c>
      <c r="Y5256" s="153">
        <v>-26313964.846714541</v>
      </c>
      <c r="Z5256" s="153">
        <v>0</v>
      </c>
      <c r="AA5256" s="153">
        <v>0</v>
      </c>
      <c r="AB5256" s="165"/>
      <c r="AC5256" s="165"/>
      <c r="AD5256" s="165"/>
      <c r="AE5256" s="165"/>
      <c r="AF5256" s="165"/>
      <c r="AG5256" s="165"/>
      <c r="AH5256" s="165"/>
      <c r="AI5256" s="165"/>
      <c r="AJ5256" s="165"/>
      <c r="AK5256" s="165"/>
      <c r="AL5256" s="165"/>
      <c r="AM5256" s="165"/>
      <c r="AN5256" s="165"/>
      <c r="AO5256" s="165"/>
      <c r="AP5256" s="165"/>
      <c r="AQ5256" s="165"/>
      <c r="AR5256" s="165"/>
      <c r="AS5256" s="165"/>
      <c r="AT5256" s="165"/>
      <c r="AU5256" s="165"/>
      <c r="AV5256" s="165"/>
      <c r="AW5256" s="165"/>
      <c r="AX5256" s="165"/>
      <c r="AY5256" s="165"/>
      <c r="AZ5256" s="165"/>
      <c r="BA5256" s="165"/>
      <c r="BB5256" s="165"/>
      <c r="BC5256" s="165"/>
      <c r="BD5256" s="165"/>
      <c r="BE5256" s="165"/>
      <c r="BF5256" s="165"/>
      <c r="BG5256" s="165"/>
      <c r="BH5256" s="165"/>
      <c r="BI5256" s="165"/>
      <c r="BJ5256" s="165"/>
      <c r="BK5256" s="165"/>
      <c r="BL5256" s="165"/>
      <c r="BM5256" s="165"/>
      <c r="BN5256" s="165"/>
      <c r="BO5256" s="165"/>
      <c r="BP5256" s="165"/>
      <c r="BQ5256" s="165"/>
      <c r="BR5256" s="165"/>
      <c r="BS5256" s="165"/>
      <c r="BT5256" s="165"/>
      <c r="BU5256" s="165"/>
      <c r="BV5256" s="165"/>
      <c r="BW5256" s="165"/>
      <c r="BX5256" s="165"/>
      <c r="BY5256" s="165"/>
      <c r="BZ5256" s="165"/>
      <c r="CA5256" s="165"/>
      <c r="CB5256" s="165"/>
      <c r="CC5256" s="165"/>
      <c r="CD5256" s="165"/>
      <c r="CE5256" s="165"/>
      <c r="CF5256" s="165"/>
      <c r="CG5256" s="165"/>
      <c r="CH5256" s="165"/>
      <c r="CI5256" s="165"/>
      <c r="CJ5256" s="165"/>
      <c r="CK5256" s="165"/>
      <c r="CL5256" s="165"/>
      <c r="CM5256" s="165"/>
      <c r="CN5256" s="165"/>
      <c r="CO5256" s="165"/>
      <c r="CP5256" s="165"/>
      <c r="CQ5256" s="165"/>
      <c r="CR5256" s="165"/>
      <c r="CS5256" s="165"/>
      <c r="CT5256" s="165"/>
      <c r="CU5256" s="165"/>
      <c r="CV5256" s="165"/>
      <c r="CW5256" s="165"/>
      <c r="CX5256" s="165"/>
      <c r="CY5256" s="165"/>
      <c r="CZ5256" s="165"/>
      <c r="DA5256" s="165"/>
      <c r="DB5256" s="165"/>
      <c r="DC5256" s="165"/>
      <c r="DD5256" s="165"/>
      <c r="DE5256" s="165"/>
      <c r="DF5256" s="165"/>
      <c r="DG5256" s="165"/>
      <c r="DH5256" s="165"/>
      <c r="DI5256" s="165"/>
      <c r="DJ5256" s="165"/>
      <c r="DK5256" s="165"/>
      <c r="DL5256" s="165"/>
      <c r="DM5256" s="165"/>
      <c r="DN5256" s="165"/>
      <c r="DO5256" s="165"/>
      <c r="DP5256" s="165"/>
      <c r="DQ5256" s="165"/>
      <c r="DR5256" s="165"/>
      <c r="DS5256" s="165"/>
      <c r="DT5256" s="165"/>
      <c r="DU5256" s="165"/>
      <c r="DV5256" s="165"/>
      <c r="DW5256" s="165"/>
      <c r="DX5256" s="165"/>
      <c r="DY5256" s="165"/>
      <c r="DZ5256" s="165"/>
      <c r="EA5256" s="165"/>
      <c r="EB5256" s="165"/>
      <c r="EC5256" s="165"/>
      <c r="ED5256" s="165"/>
    </row>
    <row r="5257" spans="3:134">
      <c r="C5257" s="152">
        <v>5234</v>
      </c>
      <c r="D5257" s="153">
        <v>-4778.9359317589524</v>
      </c>
      <c r="E5257" s="153">
        <v>-508481.4614855051</v>
      </c>
      <c r="F5257" s="153">
        <v>-133574.35510592163</v>
      </c>
      <c r="G5257" s="153">
        <v>-17538.536173731089</v>
      </c>
      <c r="H5257" s="153">
        <v>-682172.78613452613</v>
      </c>
      <c r="I5257" s="153">
        <v>-2113875.7394648492</v>
      </c>
      <c r="J5257" s="153">
        <v>-3719710.3012474179</v>
      </c>
      <c r="K5257" s="153">
        <v>-5457134.7784204781</v>
      </c>
      <c r="L5257" s="153">
        <v>-5651028.2906246781</v>
      </c>
      <c r="M5257" s="153">
        <v>-5344091.3488510549</v>
      </c>
      <c r="N5257" s="153">
        <v>-5723874.2338818759</v>
      </c>
      <c r="O5257" s="153">
        <v>-6541986.0008957833</v>
      </c>
      <c r="P5257" s="153">
        <v>-5856393.1401281059</v>
      </c>
      <c r="Q5257" s="153">
        <v>-8471850.5389353782</v>
      </c>
      <c r="R5257" s="153">
        <v>-10771085.545744523</v>
      </c>
      <c r="S5257" s="153">
        <v>-8060774.4581690729</v>
      </c>
      <c r="T5257" s="153">
        <v>-4011029.2390517592</v>
      </c>
      <c r="U5257" s="153">
        <v>-5784767.7204921395</v>
      </c>
      <c r="V5257" s="153">
        <v>-10875272.097416475</v>
      </c>
      <c r="W5257" s="153">
        <v>-12052395.523608729</v>
      </c>
      <c r="X5257" s="153">
        <v>-14412679.955187574</v>
      </c>
      <c r="Y5257" s="153">
        <v>-17021976.944974989</v>
      </c>
      <c r="Z5257" s="153">
        <v>0</v>
      </c>
      <c r="AA5257" s="153">
        <v>0</v>
      </c>
      <c r="AB5257" s="165"/>
      <c r="AC5257" s="165"/>
      <c r="AD5257" s="165"/>
      <c r="AE5257" s="165"/>
      <c r="AF5257" s="165"/>
      <c r="AG5257" s="165"/>
      <c r="AH5257" s="165"/>
      <c r="AI5257" s="165"/>
      <c r="AJ5257" s="165"/>
      <c r="AK5257" s="165"/>
      <c r="AL5257" s="165"/>
      <c r="AM5257" s="165"/>
      <c r="AN5257" s="165"/>
      <c r="AO5257" s="165"/>
      <c r="AP5257" s="165"/>
      <c r="AQ5257" s="165"/>
      <c r="AR5257" s="165"/>
      <c r="AS5257" s="165"/>
      <c r="AT5257" s="165"/>
      <c r="AU5257" s="165"/>
      <c r="AV5257" s="165"/>
      <c r="AW5257" s="165"/>
      <c r="AX5257" s="165"/>
      <c r="AY5257" s="165"/>
      <c r="AZ5257" s="165"/>
      <c r="BA5257" s="165"/>
      <c r="BB5257" s="165"/>
      <c r="BC5257" s="165"/>
      <c r="BD5257" s="165"/>
      <c r="BE5257" s="165"/>
      <c r="BF5257" s="165"/>
      <c r="BG5257" s="165"/>
      <c r="BH5257" s="165"/>
      <c r="BI5257" s="165"/>
      <c r="BJ5257" s="165"/>
      <c r="BK5257" s="165"/>
      <c r="BL5257" s="165"/>
      <c r="BM5257" s="165"/>
      <c r="BN5257" s="165"/>
      <c r="BO5257" s="165"/>
      <c r="BP5257" s="165"/>
      <c r="BQ5257" s="165"/>
      <c r="BR5257" s="165"/>
      <c r="BS5257" s="165"/>
      <c r="BT5257" s="165"/>
      <c r="BU5257" s="165"/>
      <c r="BV5257" s="165"/>
      <c r="BW5257" s="165"/>
      <c r="BX5257" s="165"/>
      <c r="BY5257" s="165"/>
      <c r="BZ5257" s="165"/>
      <c r="CA5257" s="165"/>
      <c r="CB5257" s="165"/>
      <c r="CC5257" s="165"/>
      <c r="CD5257" s="165"/>
      <c r="CE5257" s="165"/>
      <c r="CF5257" s="165"/>
      <c r="CG5257" s="165"/>
      <c r="CH5257" s="165"/>
      <c r="CI5257" s="165"/>
      <c r="CJ5257" s="165"/>
      <c r="CK5257" s="165"/>
      <c r="CL5257" s="165"/>
      <c r="CM5257" s="165"/>
      <c r="CN5257" s="165"/>
      <c r="CO5257" s="165"/>
      <c r="CP5257" s="165"/>
      <c r="CQ5257" s="165"/>
      <c r="CR5257" s="165"/>
      <c r="CS5257" s="165"/>
      <c r="CT5257" s="165"/>
      <c r="CU5257" s="165"/>
      <c r="CV5257" s="165"/>
      <c r="CW5257" s="165"/>
      <c r="CX5257" s="165"/>
      <c r="CY5257" s="165"/>
      <c r="CZ5257" s="165"/>
      <c r="DA5257" s="165"/>
      <c r="DB5257" s="165"/>
      <c r="DC5257" s="165"/>
      <c r="DD5257" s="165"/>
      <c r="DE5257" s="165"/>
      <c r="DF5257" s="165"/>
      <c r="DG5257" s="165"/>
      <c r="DH5257" s="165"/>
      <c r="DI5257" s="165"/>
      <c r="DJ5257" s="165"/>
      <c r="DK5257" s="165"/>
      <c r="DL5257" s="165"/>
      <c r="DM5257" s="165"/>
      <c r="DN5257" s="165"/>
      <c r="DO5257" s="165"/>
      <c r="DP5257" s="165"/>
      <c r="DQ5257" s="165"/>
      <c r="DR5257" s="165"/>
      <c r="DS5257" s="165"/>
      <c r="DT5257" s="165"/>
      <c r="DU5257" s="165"/>
      <c r="DV5257" s="165"/>
      <c r="DW5257" s="165"/>
      <c r="DX5257" s="165"/>
      <c r="DY5257" s="165"/>
      <c r="DZ5257" s="165"/>
      <c r="EA5257" s="165"/>
      <c r="EB5257" s="165"/>
      <c r="EC5257" s="165"/>
      <c r="ED5257" s="165"/>
    </row>
    <row r="5258" spans="3:134">
      <c r="C5258" s="152">
        <v>5235</v>
      </c>
      <c r="D5258" s="153">
        <v>-4778.9359317589524</v>
      </c>
      <c r="E5258" s="153">
        <v>-306630.74602016807</v>
      </c>
      <c r="F5258" s="153">
        <v>-866591.23134481907</v>
      </c>
      <c r="G5258" s="153">
        <v>-476924.75803303719</v>
      </c>
      <c r="H5258" s="153">
        <v>-1333780.5268740505</v>
      </c>
      <c r="I5258" s="153">
        <v>652890.74268376827</v>
      </c>
      <c r="J5258" s="153">
        <v>-71684.524377018213</v>
      </c>
      <c r="K5258" s="153">
        <v>-1535451.1717744023</v>
      </c>
      <c r="L5258" s="153">
        <v>-1738550.1833216548</v>
      </c>
      <c r="M5258" s="153">
        <v>-2357265.7401782423</v>
      </c>
      <c r="N5258" s="153">
        <v>-1836354.2970080376</v>
      </c>
      <c r="O5258" s="153">
        <v>-178433.85118296742</v>
      </c>
      <c r="P5258" s="153">
        <v>1029712.9246790707</v>
      </c>
      <c r="Q5258" s="153">
        <v>-1059567.3806518316</v>
      </c>
      <c r="R5258" s="153">
        <v>-2642973.9229171276</v>
      </c>
      <c r="S5258" s="153">
        <v>-6065464.595786348</v>
      </c>
      <c r="T5258" s="153">
        <v>-11371087.394529581</v>
      </c>
      <c r="U5258" s="153">
        <v>-10291995.143239528</v>
      </c>
      <c r="V5258" s="153">
        <v>-10682929.588214308</v>
      </c>
      <c r="W5258" s="153">
        <v>-8843393.366260305</v>
      </c>
      <c r="X5258" s="153">
        <v>-10338141.105660006</v>
      </c>
      <c r="Y5258" s="153">
        <v>-11658518.563489631</v>
      </c>
      <c r="Z5258" s="153">
        <v>0</v>
      </c>
      <c r="AA5258" s="153">
        <v>0</v>
      </c>
      <c r="AB5258" s="165"/>
      <c r="AC5258" s="165"/>
      <c r="AD5258" s="165"/>
      <c r="AE5258" s="165"/>
      <c r="AF5258" s="165"/>
      <c r="AG5258" s="165"/>
      <c r="AH5258" s="165"/>
      <c r="AI5258" s="165"/>
      <c r="AJ5258" s="165"/>
      <c r="AK5258" s="165"/>
      <c r="AL5258" s="165"/>
      <c r="AM5258" s="165"/>
      <c r="AN5258" s="165"/>
      <c r="AO5258" s="165"/>
      <c r="AP5258" s="165"/>
      <c r="AQ5258" s="165"/>
      <c r="AR5258" s="165"/>
      <c r="AS5258" s="165"/>
      <c r="AT5258" s="165"/>
      <c r="AU5258" s="165"/>
      <c r="AV5258" s="165"/>
      <c r="AW5258" s="165"/>
      <c r="AX5258" s="165"/>
      <c r="AY5258" s="165"/>
      <c r="AZ5258" s="165"/>
      <c r="BA5258" s="165"/>
      <c r="BB5258" s="165"/>
      <c r="BC5258" s="165"/>
      <c r="BD5258" s="165"/>
      <c r="BE5258" s="165"/>
      <c r="BF5258" s="165"/>
      <c r="BG5258" s="165"/>
      <c r="BH5258" s="165"/>
      <c r="BI5258" s="165"/>
      <c r="BJ5258" s="165"/>
      <c r="BK5258" s="165"/>
      <c r="BL5258" s="165"/>
      <c r="BM5258" s="165"/>
      <c r="BN5258" s="165"/>
      <c r="BO5258" s="165"/>
      <c r="BP5258" s="165"/>
      <c r="BQ5258" s="165"/>
      <c r="BR5258" s="165"/>
      <c r="BS5258" s="165"/>
      <c r="BT5258" s="165"/>
      <c r="BU5258" s="165"/>
      <c r="BV5258" s="165"/>
      <c r="BW5258" s="165"/>
      <c r="BX5258" s="165"/>
      <c r="BY5258" s="165"/>
      <c r="BZ5258" s="165"/>
      <c r="CA5258" s="165"/>
      <c r="CB5258" s="165"/>
      <c r="CC5258" s="165"/>
      <c r="CD5258" s="165"/>
      <c r="CE5258" s="165"/>
      <c r="CF5258" s="165"/>
      <c r="CG5258" s="165"/>
      <c r="CH5258" s="165"/>
      <c r="CI5258" s="165"/>
      <c r="CJ5258" s="165"/>
      <c r="CK5258" s="165"/>
      <c r="CL5258" s="165"/>
      <c r="CM5258" s="165"/>
      <c r="CN5258" s="165"/>
      <c r="CO5258" s="165"/>
      <c r="CP5258" s="165"/>
      <c r="CQ5258" s="165"/>
      <c r="CR5258" s="165"/>
      <c r="CS5258" s="165"/>
      <c r="CT5258" s="165"/>
      <c r="CU5258" s="165"/>
      <c r="CV5258" s="165"/>
      <c r="CW5258" s="165"/>
      <c r="CX5258" s="165"/>
      <c r="CY5258" s="165"/>
      <c r="CZ5258" s="165"/>
      <c r="DA5258" s="165"/>
      <c r="DB5258" s="165"/>
      <c r="DC5258" s="165"/>
      <c r="DD5258" s="165"/>
      <c r="DE5258" s="165"/>
      <c r="DF5258" s="165"/>
      <c r="DG5258" s="165"/>
      <c r="DH5258" s="165"/>
      <c r="DI5258" s="165"/>
      <c r="DJ5258" s="165"/>
      <c r="DK5258" s="165"/>
      <c r="DL5258" s="165"/>
      <c r="DM5258" s="165"/>
      <c r="DN5258" s="165"/>
      <c r="DO5258" s="165"/>
      <c r="DP5258" s="165"/>
      <c r="DQ5258" s="165"/>
      <c r="DR5258" s="165"/>
      <c r="DS5258" s="165"/>
      <c r="DT5258" s="165"/>
      <c r="DU5258" s="165"/>
      <c r="DV5258" s="165"/>
      <c r="DW5258" s="165"/>
      <c r="DX5258" s="165"/>
      <c r="DY5258" s="165"/>
      <c r="DZ5258" s="165"/>
      <c r="EA5258" s="165"/>
      <c r="EB5258" s="165"/>
      <c r="EC5258" s="165"/>
      <c r="ED5258" s="165"/>
    </row>
    <row r="5259" spans="3:134">
      <c r="C5259" s="152">
        <v>5236</v>
      </c>
      <c r="D5259" s="153">
        <v>-4778.9359317589524</v>
      </c>
      <c r="E5259" s="153">
        <v>-1617814.8650462776</v>
      </c>
      <c r="F5259" s="153">
        <v>-1301610.717775017</v>
      </c>
      <c r="G5259" s="153">
        <v>-3256849.2280851156</v>
      </c>
      <c r="H5259" s="153">
        <v>-2969653.8886919767</v>
      </c>
      <c r="I5259" s="153">
        <v>318115.04822255671</v>
      </c>
      <c r="J5259" s="153">
        <v>3396913.5503501743</v>
      </c>
      <c r="K5259" s="153">
        <v>4689694.3373960406</v>
      </c>
      <c r="L5259" s="153">
        <v>3079148.0077163875</v>
      </c>
      <c r="M5259" s="153">
        <v>4674215.1538641006</v>
      </c>
      <c r="N5259" s="153">
        <v>2369524.3339883983</v>
      </c>
      <c r="O5259" s="153">
        <v>4538869.8870393485</v>
      </c>
      <c r="P5259" s="153">
        <v>5088145.4538961053</v>
      </c>
      <c r="Q5259" s="153">
        <v>5295441.3201961219</v>
      </c>
      <c r="R5259" s="153">
        <v>6201503.9365341961</v>
      </c>
      <c r="S5259" s="153">
        <v>7040705.9600102752</v>
      </c>
      <c r="T5259" s="153">
        <v>3607920.343806237</v>
      </c>
      <c r="U5259" s="153">
        <v>1040936.0188701302</v>
      </c>
      <c r="V5259" s="153">
        <v>-7744609.3348945975</v>
      </c>
      <c r="W5259" s="153">
        <v>-10425803.746953651</v>
      </c>
      <c r="X5259" s="153">
        <v>-14119693.966335073</v>
      </c>
      <c r="Y5259" s="153">
        <v>-18017058.509291932</v>
      </c>
      <c r="Z5259" s="153">
        <v>0</v>
      </c>
      <c r="AA5259" s="153">
        <v>0</v>
      </c>
      <c r="AB5259" s="165"/>
      <c r="AC5259" s="165"/>
      <c r="AD5259" s="165"/>
      <c r="AE5259" s="165"/>
      <c r="AF5259" s="165"/>
      <c r="AG5259" s="165"/>
      <c r="AH5259" s="165"/>
      <c r="AI5259" s="165"/>
      <c r="AJ5259" s="165"/>
      <c r="AK5259" s="165"/>
      <c r="AL5259" s="165"/>
      <c r="AM5259" s="165"/>
      <c r="AN5259" s="165"/>
      <c r="AO5259" s="165"/>
      <c r="AP5259" s="165"/>
      <c r="AQ5259" s="165"/>
      <c r="AR5259" s="165"/>
      <c r="AS5259" s="165"/>
      <c r="AT5259" s="165"/>
      <c r="AU5259" s="165"/>
      <c r="AV5259" s="165"/>
      <c r="AW5259" s="165"/>
      <c r="AX5259" s="165"/>
      <c r="AY5259" s="165"/>
      <c r="AZ5259" s="165"/>
      <c r="BA5259" s="165"/>
      <c r="BB5259" s="165"/>
      <c r="BC5259" s="165"/>
      <c r="BD5259" s="165"/>
      <c r="BE5259" s="165"/>
      <c r="BF5259" s="165"/>
      <c r="BG5259" s="165"/>
      <c r="BH5259" s="165"/>
      <c r="BI5259" s="165"/>
      <c r="BJ5259" s="165"/>
      <c r="BK5259" s="165"/>
      <c r="BL5259" s="165"/>
      <c r="BM5259" s="165"/>
      <c r="BN5259" s="165"/>
      <c r="BO5259" s="165"/>
      <c r="BP5259" s="165"/>
      <c r="BQ5259" s="165"/>
      <c r="BR5259" s="165"/>
      <c r="BS5259" s="165"/>
      <c r="BT5259" s="165"/>
      <c r="BU5259" s="165"/>
      <c r="BV5259" s="165"/>
      <c r="BW5259" s="165"/>
      <c r="BX5259" s="165"/>
      <c r="BY5259" s="165"/>
      <c r="BZ5259" s="165"/>
      <c r="CA5259" s="165"/>
      <c r="CB5259" s="165"/>
      <c r="CC5259" s="165"/>
      <c r="CD5259" s="165"/>
      <c r="CE5259" s="165"/>
      <c r="CF5259" s="165"/>
      <c r="CG5259" s="165"/>
      <c r="CH5259" s="165"/>
      <c r="CI5259" s="165"/>
      <c r="CJ5259" s="165"/>
      <c r="CK5259" s="165"/>
      <c r="CL5259" s="165"/>
      <c r="CM5259" s="165"/>
      <c r="CN5259" s="165"/>
      <c r="CO5259" s="165"/>
      <c r="CP5259" s="165"/>
      <c r="CQ5259" s="165"/>
      <c r="CR5259" s="165"/>
      <c r="CS5259" s="165"/>
      <c r="CT5259" s="165"/>
      <c r="CU5259" s="165"/>
      <c r="CV5259" s="165"/>
      <c r="CW5259" s="165"/>
      <c r="CX5259" s="165"/>
      <c r="CY5259" s="165"/>
      <c r="CZ5259" s="165"/>
      <c r="DA5259" s="165"/>
      <c r="DB5259" s="165"/>
      <c r="DC5259" s="165"/>
      <c r="DD5259" s="165"/>
      <c r="DE5259" s="165"/>
      <c r="DF5259" s="165"/>
      <c r="DG5259" s="165"/>
      <c r="DH5259" s="165"/>
      <c r="DI5259" s="165"/>
      <c r="DJ5259" s="165"/>
      <c r="DK5259" s="165"/>
      <c r="DL5259" s="165"/>
      <c r="DM5259" s="165"/>
      <c r="DN5259" s="165"/>
      <c r="DO5259" s="165"/>
      <c r="DP5259" s="165"/>
      <c r="DQ5259" s="165"/>
      <c r="DR5259" s="165"/>
      <c r="DS5259" s="165"/>
      <c r="DT5259" s="165"/>
      <c r="DU5259" s="165"/>
      <c r="DV5259" s="165"/>
      <c r="DW5259" s="165"/>
      <c r="DX5259" s="165"/>
      <c r="DY5259" s="165"/>
      <c r="DZ5259" s="165"/>
      <c r="EA5259" s="165"/>
      <c r="EB5259" s="165"/>
      <c r="EC5259" s="165"/>
      <c r="ED5259" s="165"/>
    </row>
    <row r="5260" spans="3:134">
      <c r="C5260" s="152">
        <v>5237</v>
      </c>
      <c r="D5260" s="155">
        <v>-4778.9359317589524</v>
      </c>
      <c r="E5260" s="155">
        <v>660238.44963981211</v>
      </c>
      <c r="F5260" s="155">
        <v>-1000525.7511078566</v>
      </c>
      <c r="G5260" s="155">
        <v>-1929534.5488816649</v>
      </c>
      <c r="H5260" s="155">
        <v>-2723203.0034799874</v>
      </c>
      <c r="I5260" s="155">
        <v>282274.1826710552</v>
      </c>
      <c r="J5260" s="155">
        <v>3159552.8187681139</v>
      </c>
      <c r="K5260" s="155">
        <v>3161853.4717849046</v>
      </c>
      <c r="L5260" s="155">
        <v>3266904.248303026</v>
      </c>
      <c r="M5260" s="155">
        <v>4239686.0709227771</v>
      </c>
      <c r="N5260" s="155">
        <v>3603932.8655427247</v>
      </c>
      <c r="O5260" s="155">
        <v>1947517.2345902473</v>
      </c>
      <c r="P5260" s="155">
        <v>2394360.8021055609</v>
      </c>
      <c r="Q5260" s="155">
        <v>-307778.8024392128</v>
      </c>
      <c r="R5260" s="155">
        <v>-1614607.6144870073</v>
      </c>
      <c r="S5260" s="155">
        <v>887162.46661476791</v>
      </c>
      <c r="T5260" s="155">
        <v>-610864.29251995683</v>
      </c>
      <c r="U5260" s="155">
        <v>-5880246.234288618</v>
      </c>
      <c r="V5260" s="155">
        <v>-4503628.5059393942</v>
      </c>
      <c r="W5260" s="155">
        <v>-7926198.9006247073</v>
      </c>
      <c r="X5260" s="155">
        <v>-8362878.0399651974</v>
      </c>
      <c r="Y5260" s="155">
        <v>-8726544.6728270948</v>
      </c>
      <c r="Z5260" s="155">
        <v>0</v>
      </c>
      <c r="AA5260" s="155">
        <v>0</v>
      </c>
      <c r="AB5260" s="166"/>
      <c r="AC5260" s="166"/>
      <c r="AD5260" s="166"/>
      <c r="AE5260" s="166"/>
      <c r="AF5260" s="166"/>
      <c r="AG5260" s="166"/>
      <c r="AH5260" s="166"/>
      <c r="AI5260" s="166"/>
      <c r="AJ5260" s="166"/>
      <c r="AK5260" s="166"/>
      <c r="AL5260" s="166"/>
      <c r="AM5260" s="166"/>
      <c r="AN5260" s="166"/>
      <c r="AO5260" s="166"/>
      <c r="AP5260" s="166"/>
      <c r="AQ5260" s="166"/>
      <c r="AR5260" s="166"/>
      <c r="AS5260" s="166"/>
      <c r="AT5260" s="166"/>
      <c r="AU5260" s="166"/>
      <c r="AV5260" s="166"/>
      <c r="AW5260" s="166"/>
      <c r="AX5260" s="166"/>
      <c r="AY5260" s="166"/>
      <c r="AZ5260" s="166"/>
      <c r="BA5260" s="166"/>
      <c r="BB5260" s="166"/>
      <c r="BC5260" s="166"/>
      <c r="BD5260" s="166"/>
      <c r="BE5260" s="166"/>
      <c r="BF5260" s="166"/>
      <c r="BG5260" s="166"/>
      <c r="BH5260" s="166"/>
      <c r="BI5260" s="166"/>
      <c r="BJ5260" s="166"/>
      <c r="BK5260" s="166"/>
      <c r="BL5260" s="166"/>
      <c r="BM5260" s="166"/>
      <c r="BN5260" s="166"/>
      <c r="BO5260" s="166"/>
      <c r="BP5260" s="166"/>
      <c r="BQ5260" s="166"/>
      <c r="BR5260" s="166"/>
      <c r="BS5260" s="166"/>
      <c r="BT5260" s="166"/>
      <c r="BU5260" s="166"/>
      <c r="BV5260" s="166"/>
      <c r="BW5260" s="166"/>
      <c r="BX5260" s="166"/>
      <c r="BY5260" s="166"/>
      <c r="BZ5260" s="166"/>
      <c r="CA5260" s="166"/>
      <c r="CB5260" s="166"/>
      <c r="CC5260" s="166"/>
      <c r="CD5260" s="166"/>
      <c r="CE5260" s="166"/>
      <c r="CF5260" s="166"/>
      <c r="CG5260" s="166"/>
      <c r="CH5260" s="166"/>
      <c r="CI5260" s="166"/>
      <c r="CJ5260" s="166"/>
      <c r="CK5260" s="166"/>
      <c r="CL5260" s="166"/>
      <c r="CM5260" s="166"/>
      <c r="CN5260" s="166"/>
      <c r="CO5260" s="166"/>
      <c r="CP5260" s="166"/>
      <c r="CQ5260" s="166"/>
      <c r="CR5260" s="166"/>
      <c r="CS5260" s="166"/>
      <c r="CT5260" s="166"/>
      <c r="CU5260" s="166"/>
      <c r="CV5260" s="166"/>
      <c r="CW5260" s="166"/>
      <c r="CX5260" s="166"/>
      <c r="CY5260" s="166"/>
      <c r="CZ5260" s="166"/>
      <c r="DA5260" s="166"/>
      <c r="DB5260" s="166"/>
      <c r="DC5260" s="166"/>
      <c r="DD5260" s="166"/>
      <c r="DE5260" s="166"/>
      <c r="DF5260" s="166"/>
      <c r="DG5260" s="166"/>
      <c r="DH5260" s="166"/>
      <c r="DI5260" s="166"/>
      <c r="DJ5260" s="166"/>
      <c r="DK5260" s="166"/>
      <c r="DL5260" s="166"/>
      <c r="DM5260" s="166"/>
      <c r="DN5260" s="166"/>
      <c r="DO5260" s="166"/>
      <c r="DP5260" s="166"/>
      <c r="DQ5260" s="166"/>
      <c r="DR5260" s="166"/>
      <c r="DS5260" s="166"/>
      <c r="DT5260" s="166"/>
      <c r="DU5260" s="166"/>
      <c r="DV5260" s="166"/>
      <c r="DW5260" s="166"/>
      <c r="DX5260" s="166"/>
      <c r="DY5260" s="166"/>
      <c r="DZ5260" s="166"/>
      <c r="EA5260" s="166"/>
      <c r="EB5260" s="166"/>
      <c r="EC5260" s="166"/>
      <c r="ED5260" s="166"/>
    </row>
    <row r="5261" spans="3:134">
      <c r="C5261" s="152">
        <v>5238</v>
      </c>
      <c r="D5261" s="155">
        <v>-4778.9359317589524</v>
      </c>
      <c r="E5261" s="155">
        <v>319153.16172218323</v>
      </c>
      <c r="F5261" s="155">
        <v>2351739.8499663919</v>
      </c>
      <c r="G5261" s="155">
        <v>2897138.7087306827</v>
      </c>
      <c r="H5261" s="155">
        <v>3694032.923042506</v>
      </c>
      <c r="I5261" s="155">
        <v>3443677.9660136998</v>
      </c>
      <c r="J5261" s="155">
        <v>3132644.709822759</v>
      </c>
      <c r="K5261" s="155">
        <v>3648086.3132194728</v>
      </c>
      <c r="L5261" s="155">
        <v>2553298.3612742275</v>
      </c>
      <c r="M5261" s="155">
        <v>1956440.4465591609</v>
      </c>
      <c r="N5261" s="155">
        <v>788434.46395871043</v>
      </c>
      <c r="O5261" s="155">
        <v>-1544699.8394106776</v>
      </c>
      <c r="P5261" s="155">
        <v>-3007049.7443636656</v>
      </c>
      <c r="Q5261" s="155">
        <v>-4895174.7438601404</v>
      </c>
      <c r="R5261" s="155">
        <v>-5384516.6112912744</v>
      </c>
      <c r="S5261" s="155">
        <v>-6027031.5001104772</v>
      </c>
      <c r="T5261" s="155">
        <v>-490003.76416023076</v>
      </c>
      <c r="U5261" s="155">
        <v>-5516790.9373275787</v>
      </c>
      <c r="V5261" s="155">
        <v>-11927787.535035074</v>
      </c>
      <c r="W5261" s="155">
        <v>-14189402.439099237</v>
      </c>
      <c r="X5261" s="155">
        <v>-16358988.853960752</v>
      </c>
      <c r="Y5261" s="155">
        <v>-18419691.045201197</v>
      </c>
      <c r="Z5261" s="155">
        <v>0</v>
      </c>
      <c r="AA5261" s="155">
        <v>0</v>
      </c>
      <c r="AB5261" s="166"/>
      <c r="AC5261" s="166"/>
      <c r="AD5261" s="166"/>
      <c r="AE5261" s="166"/>
      <c r="AF5261" s="166"/>
      <c r="AG5261" s="166"/>
      <c r="AH5261" s="166"/>
      <c r="AI5261" s="166"/>
      <c r="AJ5261" s="166"/>
      <c r="AK5261" s="166"/>
      <c r="AL5261" s="166"/>
      <c r="AM5261" s="166"/>
      <c r="AN5261" s="166"/>
      <c r="AO5261" s="166"/>
      <c r="AP5261" s="166"/>
      <c r="AQ5261" s="166"/>
      <c r="AR5261" s="166"/>
      <c r="AS5261" s="166"/>
      <c r="AT5261" s="166"/>
      <c r="AU5261" s="166"/>
      <c r="AV5261" s="166"/>
      <c r="AW5261" s="166"/>
      <c r="AX5261" s="166"/>
      <c r="AY5261" s="166"/>
      <c r="AZ5261" s="166"/>
      <c r="BA5261" s="166"/>
      <c r="BB5261" s="166"/>
      <c r="BC5261" s="166"/>
      <c r="BD5261" s="166"/>
      <c r="BE5261" s="166"/>
      <c r="BF5261" s="166"/>
      <c r="BG5261" s="166"/>
      <c r="BH5261" s="166"/>
      <c r="BI5261" s="166"/>
      <c r="BJ5261" s="166"/>
      <c r="BK5261" s="166"/>
      <c r="BL5261" s="166"/>
      <c r="BM5261" s="166"/>
      <c r="BN5261" s="166"/>
      <c r="BO5261" s="166"/>
      <c r="BP5261" s="166"/>
      <c r="BQ5261" s="166"/>
      <c r="BR5261" s="166"/>
      <c r="BS5261" s="166"/>
      <c r="BT5261" s="166"/>
      <c r="BU5261" s="166"/>
      <c r="BV5261" s="166"/>
      <c r="BW5261" s="166"/>
      <c r="BX5261" s="166"/>
      <c r="BY5261" s="166"/>
      <c r="BZ5261" s="166"/>
      <c r="CA5261" s="166"/>
      <c r="CB5261" s="166"/>
      <c r="CC5261" s="166"/>
      <c r="CD5261" s="166"/>
      <c r="CE5261" s="166"/>
      <c r="CF5261" s="166"/>
      <c r="CG5261" s="166"/>
      <c r="CH5261" s="166"/>
      <c r="CI5261" s="166"/>
      <c r="CJ5261" s="166"/>
      <c r="CK5261" s="166"/>
      <c r="CL5261" s="166"/>
      <c r="CM5261" s="166"/>
      <c r="CN5261" s="166"/>
      <c r="CO5261" s="166"/>
      <c r="CP5261" s="166"/>
      <c r="CQ5261" s="166"/>
      <c r="CR5261" s="166"/>
      <c r="CS5261" s="166"/>
      <c r="CT5261" s="166"/>
      <c r="CU5261" s="166"/>
      <c r="CV5261" s="166"/>
      <c r="CW5261" s="166"/>
      <c r="CX5261" s="166"/>
      <c r="CY5261" s="166"/>
      <c r="CZ5261" s="166"/>
      <c r="DA5261" s="166"/>
      <c r="DB5261" s="166"/>
      <c r="DC5261" s="166"/>
      <c r="DD5261" s="166"/>
      <c r="DE5261" s="166"/>
      <c r="DF5261" s="166"/>
      <c r="DG5261" s="166"/>
      <c r="DH5261" s="166"/>
      <c r="DI5261" s="166"/>
      <c r="DJ5261" s="166"/>
      <c r="DK5261" s="166"/>
      <c r="DL5261" s="166"/>
      <c r="DM5261" s="166"/>
      <c r="DN5261" s="166"/>
      <c r="DO5261" s="166"/>
      <c r="DP5261" s="166"/>
      <c r="DQ5261" s="166"/>
      <c r="DR5261" s="166"/>
      <c r="DS5261" s="166"/>
      <c r="DT5261" s="166"/>
      <c r="DU5261" s="166"/>
      <c r="DV5261" s="166"/>
      <c r="DW5261" s="166"/>
      <c r="DX5261" s="166"/>
      <c r="DY5261" s="166"/>
      <c r="DZ5261" s="166"/>
      <c r="EA5261" s="166"/>
      <c r="EB5261" s="166"/>
      <c r="EC5261" s="166"/>
      <c r="ED5261" s="166"/>
    </row>
    <row r="5262" spans="3:134">
      <c r="C5262" s="152">
        <v>5239</v>
      </c>
      <c r="D5262" s="155">
        <v>-4778.9359317589524</v>
      </c>
      <c r="E5262" s="155">
        <v>-1066359.4262142926</v>
      </c>
      <c r="F5262" s="155">
        <v>-1179494.0049639046</v>
      </c>
      <c r="G5262" s="155">
        <v>-2468864.5067589581</v>
      </c>
      <c r="H5262" s="155">
        <v>-3933235.1379248202</v>
      </c>
      <c r="I5262" s="155">
        <v>537476.68500526249</v>
      </c>
      <c r="J5262" s="155">
        <v>878823.79324583709</v>
      </c>
      <c r="K5262" s="155">
        <v>295008.45343270898</v>
      </c>
      <c r="L5262" s="155">
        <v>-904475.29042582214</v>
      </c>
      <c r="M5262" s="155">
        <v>1401339.241771549</v>
      </c>
      <c r="N5262" s="155">
        <v>-566445.946579054</v>
      </c>
      <c r="O5262" s="155">
        <v>114102.88555802405</v>
      </c>
      <c r="P5262" s="155">
        <v>2490256.6967901587</v>
      </c>
      <c r="Q5262" s="155">
        <v>400163.27374131978</v>
      </c>
      <c r="R5262" s="155">
        <v>664987.95965828001</v>
      </c>
      <c r="S5262" s="155">
        <v>1018503.4273198098</v>
      </c>
      <c r="T5262" s="155">
        <v>-1991510.7473978549</v>
      </c>
      <c r="U5262" s="155">
        <v>-4330536.0806824863</v>
      </c>
      <c r="V5262" s="155">
        <v>-9969464.8310726583</v>
      </c>
      <c r="W5262" s="155">
        <v>-13711663.26466307</v>
      </c>
      <c r="X5262" s="155">
        <v>-17135076.837043747</v>
      </c>
      <c r="Y5262" s="155">
        <v>-20502438.458846986</v>
      </c>
      <c r="Z5262" s="155">
        <v>0</v>
      </c>
      <c r="AA5262" s="155">
        <v>0</v>
      </c>
      <c r="AB5262" s="166"/>
      <c r="AC5262" s="166"/>
      <c r="AD5262" s="166"/>
      <c r="AE5262" s="166"/>
      <c r="AF5262" s="166"/>
      <c r="AG5262" s="166"/>
      <c r="AH5262" s="166"/>
      <c r="AI5262" s="166"/>
      <c r="AJ5262" s="166"/>
      <c r="AK5262" s="166"/>
      <c r="AL5262" s="166"/>
      <c r="AM5262" s="166"/>
      <c r="AN5262" s="166"/>
      <c r="AO5262" s="166"/>
      <c r="AP5262" s="166"/>
      <c r="AQ5262" s="166"/>
      <c r="AR5262" s="166"/>
      <c r="AS5262" s="166"/>
      <c r="AT5262" s="166"/>
      <c r="AU5262" s="166"/>
      <c r="AV5262" s="166"/>
      <c r="AW5262" s="166"/>
      <c r="AX5262" s="166"/>
      <c r="AY5262" s="166"/>
      <c r="AZ5262" s="166"/>
      <c r="BA5262" s="166"/>
      <c r="BB5262" s="166"/>
      <c r="BC5262" s="166"/>
      <c r="BD5262" s="166"/>
      <c r="BE5262" s="166"/>
      <c r="BF5262" s="166"/>
      <c r="BG5262" s="166"/>
      <c r="BH5262" s="166"/>
      <c r="BI5262" s="166"/>
      <c r="BJ5262" s="166"/>
      <c r="BK5262" s="166"/>
      <c r="BL5262" s="166"/>
      <c r="BM5262" s="166"/>
      <c r="BN5262" s="166"/>
      <c r="BO5262" s="166"/>
      <c r="BP5262" s="166"/>
      <c r="BQ5262" s="166"/>
      <c r="BR5262" s="166"/>
      <c r="BS5262" s="166"/>
      <c r="BT5262" s="166"/>
      <c r="BU5262" s="166"/>
      <c r="BV5262" s="166"/>
      <c r="BW5262" s="166"/>
      <c r="BX5262" s="166"/>
      <c r="BY5262" s="166"/>
      <c r="BZ5262" s="166"/>
      <c r="CA5262" s="166"/>
      <c r="CB5262" s="166"/>
      <c r="CC5262" s="166"/>
      <c r="CD5262" s="166"/>
      <c r="CE5262" s="166"/>
      <c r="CF5262" s="166"/>
      <c r="CG5262" s="166"/>
      <c r="CH5262" s="166"/>
      <c r="CI5262" s="166"/>
      <c r="CJ5262" s="166"/>
      <c r="CK5262" s="166"/>
      <c r="CL5262" s="166"/>
      <c r="CM5262" s="166"/>
      <c r="CN5262" s="166"/>
      <c r="CO5262" s="166"/>
      <c r="CP5262" s="166"/>
      <c r="CQ5262" s="166"/>
      <c r="CR5262" s="166"/>
      <c r="CS5262" s="166"/>
      <c r="CT5262" s="166"/>
      <c r="CU5262" s="166"/>
      <c r="CV5262" s="166"/>
      <c r="CW5262" s="166"/>
      <c r="CX5262" s="166"/>
      <c r="CY5262" s="166"/>
      <c r="CZ5262" s="166"/>
      <c r="DA5262" s="166"/>
      <c r="DB5262" s="166"/>
      <c r="DC5262" s="166"/>
      <c r="DD5262" s="166"/>
      <c r="DE5262" s="166"/>
      <c r="DF5262" s="166"/>
      <c r="DG5262" s="166"/>
      <c r="DH5262" s="166"/>
      <c r="DI5262" s="166"/>
      <c r="DJ5262" s="166"/>
      <c r="DK5262" s="166"/>
      <c r="DL5262" s="166"/>
      <c r="DM5262" s="166"/>
      <c r="DN5262" s="166"/>
      <c r="DO5262" s="166"/>
      <c r="DP5262" s="166"/>
      <c r="DQ5262" s="166"/>
      <c r="DR5262" s="166"/>
      <c r="DS5262" s="166"/>
      <c r="DT5262" s="166"/>
      <c r="DU5262" s="166"/>
      <c r="DV5262" s="166"/>
      <c r="DW5262" s="166"/>
      <c r="DX5262" s="166"/>
      <c r="DY5262" s="166"/>
      <c r="DZ5262" s="166"/>
      <c r="EA5262" s="166"/>
      <c r="EB5262" s="166"/>
      <c r="EC5262" s="166"/>
      <c r="ED5262" s="166"/>
    </row>
    <row r="5263" spans="3:134">
      <c r="C5263" s="152">
        <v>5240</v>
      </c>
      <c r="D5263" s="155">
        <v>-4778.9359317589524</v>
      </c>
      <c r="E5263" s="155">
        <v>-693342.01143594086</v>
      </c>
      <c r="F5263" s="155">
        <v>-633626.79810096323</v>
      </c>
      <c r="G5263" s="155">
        <v>-1696744.6670411825</v>
      </c>
      <c r="H5263" s="155">
        <v>-1724748.3334651738</v>
      </c>
      <c r="I5263" s="155">
        <v>-2553601.0194580108</v>
      </c>
      <c r="J5263" s="155">
        <v>-2809523.7616311014</v>
      </c>
      <c r="K5263" s="155">
        <v>-3065359.1124667674</v>
      </c>
      <c r="L5263" s="155">
        <v>-2839103.8702544719</v>
      </c>
      <c r="M5263" s="155">
        <v>-3891078.2125033438</v>
      </c>
      <c r="N5263" s="155">
        <v>-3556203.292630285</v>
      </c>
      <c r="O5263" s="155">
        <v>-4296676.5542663485</v>
      </c>
      <c r="P5263" s="155">
        <v>-3102973.6949421763</v>
      </c>
      <c r="Q5263" s="155">
        <v>-5618559.489227578</v>
      </c>
      <c r="R5263" s="155">
        <v>-5658026.2231318355</v>
      </c>
      <c r="S5263" s="155">
        <v>-8138737.3641992956</v>
      </c>
      <c r="T5263" s="155">
        <v>-13906930.215980351</v>
      </c>
      <c r="U5263" s="155">
        <v>-17805737.636631697</v>
      </c>
      <c r="V5263" s="155">
        <v>-21441708.154224873</v>
      </c>
      <c r="W5263" s="155">
        <v>-23567810.975620687</v>
      </c>
      <c r="X5263" s="155">
        <v>-24983877.487155229</v>
      </c>
      <c r="Y5263" s="155">
        <v>-26033568.160095081</v>
      </c>
      <c r="Z5263" s="155">
        <v>0</v>
      </c>
      <c r="AA5263" s="155">
        <v>0</v>
      </c>
      <c r="AB5263" s="166"/>
      <c r="AC5263" s="166"/>
      <c r="AD5263" s="166"/>
      <c r="AE5263" s="166"/>
      <c r="AF5263" s="166"/>
      <c r="AG5263" s="166"/>
      <c r="AH5263" s="166"/>
      <c r="AI5263" s="166"/>
      <c r="AJ5263" s="166"/>
      <c r="AK5263" s="166"/>
      <c r="AL5263" s="166"/>
      <c r="AM5263" s="166"/>
      <c r="AN5263" s="166"/>
      <c r="AO5263" s="166"/>
      <c r="AP5263" s="166"/>
      <c r="AQ5263" s="166"/>
      <c r="AR5263" s="166"/>
      <c r="AS5263" s="166"/>
      <c r="AT5263" s="166"/>
      <c r="AU5263" s="166"/>
      <c r="AV5263" s="166"/>
      <c r="AW5263" s="166"/>
      <c r="AX5263" s="166"/>
      <c r="AY5263" s="166"/>
      <c r="AZ5263" s="166"/>
      <c r="BA5263" s="166"/>
      <c r="BB5263" s="166"/>
      <c r="BC5263" s="166"/>
      <c r="BD5263" s="166"/>
      <c r="BE5263" s="166"/>
      <c r="BF5263" s="166"/>
      <c r="BG5263" s="166"/>
      <c r="BH5263" s="166"/>
      <c r="BI5263" s="166"/>
      <c r="BJ5263" s="166"/>
      <c r="BK5263" s="166"/>
      <c r="BL5263" s="166"/>
      <c r="BM5263" s="166"/>
      <c r="BN5263" s="166"/>
      <c r="BO5263" s="166"/>
      <c r="BP5263" s="166"/>
      <c r="BQ5263" s="166"/>
      <c r="BR5263" s="166"/>
      <c r="BS5263" s="166"/>
      <c r="BT5263" s="166"/>
      <c r="BU5263" s="166"/>
      <c r="BV5263" s="166"/>
      <c r="BW5263" s="166"/>
      <c r="BX5263" s="166"/>
      <c r="BY5263" s="166"/>
      <c r="BZ5263" s="166"/>
      <c r="CA5263" s="166"/>
      <c r="CB5263" s="166"/>
      <c r="CC5263" s="166"/>
      <c r="CD5263" s="166"/>
      <c r="CE5263" s="166"/>
      <c r="CF5263" s="166"/>
      <c r="CG5263" s="166"/>
      <c r="CH5263" s="166"/>
      <c r="CI5263" s="166"/>
      <c r="CJ5263" s="166"/>
      <c r="CK5263" s="166"/>
      <c r="CL5263" s="166"/>
      <c r="CM5263" s="166"/>
      <c r="CN5263" s="166"/>
      <c r="CO5263" s="166"/>
      <c r="CP5263" s="166"/>
      <c r="CQ5263" s="166"/>
      <c r="CR5263" s="166"/>
      <c r="CS5263" s="166"/>
      <c r="CT5263" s="166"/>
      <c r="CU5263" s="166"/>
      <c r="CV5263" s="166"/>
      <c r="CW5263" s="166"/>
      <c r="CX5263" s="166"/>
      <c r="CY5263" s="166"/>
      <c r="CZ5263" s="166"/>
      <c r="DA5263" s="166"/>
      <c r="DB5263" s="166"/>
      <c r="DC5263" s="166"/>
      <c r="DD5263" s="166"/>
      <c r="DE5263" s="166"/>
      <c r="DF5263" s="166"/>
      <c r="DG5263" s="166"/>
      <c r="DH5263" s="166"/>
      <c r="DI5263" s="166"/>
      <c r="DJ5263" s="166"/>
      <c r="DK5263" s="166"/>
      <c r="DL5263" s="166"/>
      <c r="DM5263" s="166"/>
      <c r="DN5263" s="166"/>
      <c r="DO5263" s="166"/>
      <c r="DP5263" s="166"/>
      <c r="DQ5263" s="166"/>
      <c r="DR5263" s="166"/>
      <c r="DS5263" s="166"/>
      <c r="DT5263" s="166"/>
      <c r="DU5263" s="166"/>
      <c r="DV5263" s="166"/>
      <c r="DW5263" s="166"/>
      <c r="DX5263" s="166"/>
      <c r="DY5263" s="166"/>
      <c r="DZ5263" s="166"/>
      <c r="EA5263" s="166"/>
      <c r="EB5263" s="166"/>
      <c r="EC5263" s="166"/>
      <c r="ED5263" s="166"/>
    </row>
    <row r="5264" spans="3:134">
      <c r="C5264" s="152">
        <v>5241</v>
      </c>
      <c r="D5264" s="153">
        <v>-4778.9359317589524</v>
      </c>
      <c r="E5264" s="153">
        <v>59095.979454830289</v>
      </c>
      <c r="F5264" s="153">
        <v>475395.85040618479</v>
      </c>
      <c r="G5264" s="153">
        <v>972682.69359448552</v>
      </c>
      <c r="H5264" s="153">
        <v>449149.19773204625</v>
      </c>
      <c r="I5264" s="153">
        <v>-2327437.8878431618</v>
      </c>
      <c r="J5264" s="153">
        <v>413550.03730632365</v>
      </c>
      <c r="K5264" s="153">
        <v>-12548.263539925218</v>
      </c>
      <c r="L5264" s="153">
        <v>-1121384.1853701472</v>
      </c>
      <c r="M5264" s="153">
        <v>-214290.67176251113</v>
      </c>
      <c r="N5264" s="153">
        <v>-167191.26624499261</v>
      </c>
      <c r="O5264" s="153">
        <v>1780773.807047978</v>
      </c>
      <c r="P5264" s="153">
        <v>268447.37800498307</v>
      </c>
      <c r="Q5264" s="153">
        <v>-124335.17281574011</v>
      </c>
      <c r="R5264" s="153">
        <v>-218483.76808603108</v>
      </c>
      <c r="S5264" s="153">
        <v>-2978664.929002136</v>
      </c>
      <c r="T5264" s="153">
        <v>1358421.4129062444</v>
      </c>
      <c r="U5264" s="153">
        <v>-3397013.5201233476</v>
      </c>
      <c r="V5264" s="153">
        <v>-7288157.4206255376</v>
      </c>
      <c r="W5264" s="153">
        <v>-7476395.1899484694</v>
      </c>
      <c r="X5264" s="153">
        <v>-8618605.8926032931</v>
      </c>
      <c r="Y5264" s="153">
        <v>-9542364.7050362229</v>
      </c>
      <c r="Z5264" s="153">
        <v>0</v>
      </c>
      <c r="AA5264" s="153">
        <v>0</v>
      </c>
      <c r="AB5264" s="165"/>
      <c r="AC5264" s="165"/>
      <c r="AD5264" s="165"/>
      <c r="AE5264" s="165"/>
      <c r="AF5264" s="165"/>
      <c r="AG5264" s="165"/>
      <c r="AH5264" s="165"/>
      <c r="AI5264" s="165"/>
      <c r="AJ5264" s="165"/>
      <c r="AK5264" s="165"/>
      <c r="AL5264" s="165"/>
      <c r="AM5264" s="165"/>
      <c r="AN5264" s="165"/>
      <c r="AO5264" s="165"/>
      <c r="AP5264" s="165"/>
      <c r="AQ5264" s="165"/>
      <c r="AR5264" s="165"/>
      <c r="AS5264" s="165"/>
      <c r="AT5264" s="165"/>
      <c r="AU5264" s="165"/>
      <c r="AV5264" s="165"/>
      <c r="AW5264" s="165"/>
      <c r="AX5264" s="165"/>
      <c r="AY5264" s="165"/>
      <c r="AZ5264" s="165"/>
      <c r="BA5264" s="165"/>
      <c r="BB5264" s="165"/>
      <c r="BC5264" s="165"/>
      <c r="BD5264" s="165"/>
      <c r="BE5264" s="165"/>
      <c r="BF5264" s="165"/>
      <c r="BG5264" s="165"/>
      <c r="BH5264" s="165"/>
      <c r="BI5264" s="165"/>
      <c r="BJ5264" s="165"/>
      <c r="BK5264" s="165"/>
      <c r="BL5264" s="165"/>
      <c r="BM5264" s="165"/>
      <c r="BN5264" s="165"/>
      <c r="BO5264" s="165"/>
      <c r="BP5264" s="165"/>
      <c r="BQ5264" s="165"/>
      <c r="BR5264" s="165"/>
      <c r="BS5264" s="165"/>
      <c r="BT5264" s="165"/>
      <c r="BU5264" s="165"/>
      <c r="BV5264" s="165"/>
      <c r="BW5264" s="165"/>
      <c r="BX5264" s="165"/>
      <c r="BY5264" s="165"/>
      <c r="BZ5264" s="165"/>
      <c r="CA5264" s="165"/>
      <c r="CB5264" s="165"/>
      <c r="CC5264" s="165"/>
      <c r="CD5264" s="165"/>
      <c r="CE5264" s="165"/>
      <c r="CF5264" s="165"/>
      <c r="CG5264" s="165"/>
      <c r="CH5264" s="165"/>
      <c r="CI5264" s="165"/>
      <c r="CJ5264" s="165"/>
      <c r="CK5264" s="165"/>
      <c r="CL5264" s="165"/>
      <c r="CM5264" s="165"/>
      <c r="CN5264" s="165"/>
      <c r="CO5264" s="165"/>
      <c r="CP5264" s="165"/>
      <c r="CQ5264" s="165"/>
      <c r="CR5264" s="165"/>
      <c r="CS5264" s="165"/>
      <c r="CT5264" s="165"/>
      <c r="CU5264" s="165"/>
      <c r="CV5264" s="165"/>
      <c r="CW5264" s="165"/>
      <c r="CX5264" s="165"/>
      <c r="CY5264" s="165"/>
      <c r="CZ5264" s="165"/>
      <c r="DA5264" s="165"/>
      <c r="DB5264" s="165"/>
      <c r="DC5264" s="165"/>
      <c r="DD5264" s="165"/>
      <c r="DE5264" s="165"/>
      <c r="DF5264" s="165"/>
      <c r="DG5264" s="165"/>
      <c r="DH5264" s="165"/>
      <c r="DI5264" s="165"/>
      <c r="DJ5264" s="165"/>
      <c r="DK5264" s="165"/>
      <c r="DL5264" s="165"/>
      <c r="DM5264" s="165"/>
      <c r="DN5264" s="165"/>
      <c r="DO5264" s="165"/>
      <c r="DP5264" s="165"/>
      <c r="DQ5264" s="165"/>
      <c r="DR5264" s="165"/>
      <c r="DS5264" s="165"/>
      <c r="DT5264" s="165"/>
      <c r="DU5264" s="165"/>
      <c r="DV5264" s="165"/>
      <c r="DW5264" s="165"/>
      <c r="DX5264" s="165"/>
      <c r="DY5264" s="165"/>
      <c r="DZ5264" s="165"/>
      <c r="EA5264" s="165"/>
      <c r="EB5264" s="165"/>
      <c r="EC5264" s="165"/>
      <c r="ED5264" s="165"/>
    </row>
    <row r="5265" spans="3:134">
      <c r="C5265" s="152">
        <v>5242</v>
      </c>
      <c r="D5265" s="153">
        <v>-4778.9359317589524</v>
      </c>
      <c r="E5265" s="153">
        <v>-253437.45953042805</v>
      </c>
      <c r="F5265" s="153">
        <v>-1593907.7133636773</v>
      </c>
      <c r="G5265" s="153">
        <v>929603.81077441573</v>
      </c>
      <c r="H5265" s="153">
        <v>-78963.99270196259</v>
      </c>
      <c r="I5265" s="153">
        <v>1444613.486302048</v>
      </c>
      <c r="J5265" s="153">
        <v>1374977.675859496</v>
      </c>
      <c r="K5265" s="153">
        <v>4080670.3523890674</v>
      </c>
      <c r="L5265" s="153">
        <v>2580592.9368567467</v>
      </c>
      <c r="M5265" s="153">
        <v>5727371.9895820469</v>
      </c>
      <c r="N5265" s="153">
        <v>6870845.9457245618</v>
      </c>
      <c r="O5265" s="153">
        <v>6671473.7441718429</v>
      </c>
      <c r="P5265" s="153">
        <v>4513966.9609572291</v>
      </c>
      <c r="Q5265" s="153">
        <v>1170975.1767418534</v>
      </c>
      <c r="R5265" s="153">
        <v>3500644.5360342711</v>
      </c>
      <c r="S5265" s="153">
        <v>2772460.8297837973</v>
      </c>
      <c r="T5265" s="153">
        <v>-1488803.5545302182</v>
      </c>
      <c r="U5265" s="153">
        <v>-746495.04071550071</v>
      </c>
      <c r="V5265" s="153">
        <v>-4134864.3435335308</v>
      </c>
      <c r="W5265" s="153">
        <v>-5829568.610350132</v>
      </c>
      <c r="X5265" s="153">
        <v>-8029163.4911618829</v>
      </c>
      <c r="Y5265" s="153">
        <v>-9915267.0264150202</v>
      </c>
      <c r="Z5265" s="153">
        <v>0</v>
      </c>
      <c r="AA5265" s="153">
        <v>0</v>
      </c>
      <c r="AB5265" s="165"/>
      <c r="AC5265" s="165"/>
      <c r="AD5265" s="165"/>
      <c r="AE5265" s="165"/>
      <c r="AF5265" s="165"/>
      <c r="AG5265" s="165"/>
      <c r="AH5265" s="165"/>
      <c r="AI5265" s="165"/>
      <c r="AJ5265" s="165"/>
      <c r="AK5265" s="165"/>
      <c r="AL5265" s="165"/>
      <c r="AM5265" s="165"/>
      <c r="AN5265" s="165"/>
      <c r="AO5265" s="165"/>
      <c r="AP5265" s="165"/>
      <c r="AQ5265" s="165"/>
      <c r="AR5265" s="165"/>
      <c r="AS5265" s="165"/>
      <c r="AT5265" s="165"/>
      <c r="AU5265" s="165"/>
      <c r="AV5265" s="165"/>
      <c r="AW5265" s="165"/>
      <c r="AX5265" s="165"/>
      <c r="AY5265" s="165"/>
      <c r="AZ5265" s="165"/>
      <c r="BA5265" s="165"/>
      <c r="BB5265" s="165"/>
      <c r="BC5265" s="165"/>
      <c r="BD5265" s="165"/>
      <c r="BE5265" s="165"/>
      <c r="BF5265" s="165"/>
      <c r="BG5265" s="165"/>
      <c r="BH5265" s="165"/>
      <c r="BI5265" s="165"/>
      <c r="BJ5265" s="165"/>
      <c r="BK5265" s="165"/>
      <c r="BL5265" s="165"/>
      <c r="BM5265" s="165"/>
      <c r="BN5265" s="165"/>
      <c r="BO5265" s="165"/>
      <c r="BP5265" s="165"/>
      <c r="BQ5265" s="165"/>
      <c r="BR5265" s="165"/>
      <c r="BS5265" s="165"/>
      <c r="BT5265" s="165"/>
      <c r="BU5265" s="165"/>
      <c r="BV5265" s="165"/>
      <c r="BW5265" s="165"/>
      <c r="BX5265" s="165"/>
      <c r="BY5265" s="165"/>
      <c r="BZ5265" s="165"/>
      <c r="CA5265" s="165"/>
      <c r="CB5265" s="165"/>
      <c r="CC5265" s="165"/>
      <c r="CD5265" s="165"/>
      <c r="CE5265" s="165"/>
      <c r="CF5265" s="165"/>
      <c r="CG5265" s="165"/>
      <c r="CH5265" s="165"/>
      <c r="CI5265" s="165"/>
      <c r="CJ5265" s="165"/>
      <c r="CK5265" s="165"/>
      <c r="CL5265" s="165"/>
      <c r="CM5265" s="165"/>
      <c r="CN5265" s="165"/>
      <c r="CO5265" s="165"/>
      <c r="CP5265" s="165"/>
      <c r="CQ5265" s="165"/>
      <c r="CR5265" s="165"/>
      <c r="CS5265" s="165"/>
      <c r="CT5265" s="165"/>
      <c r="CU5265" s="165"/>
      <c r="CV5265" s="165"/>
      <c r="CW5265" s="165"/>
      <c r="CX5265" s="165"/>
      <c r="CY5265" s="165"/>
      <c r="CZ5265" s="165"/>
      <c r="DA5265" s="165"/>
      <c r="DB5265" s="165"/>
      <c r="DC5265" s="165"/>
      <c r="DD5265" s="165"/>
      <c r="DE5265" s="165"/>
      <c r="DF5265" s="165"/>
      <c r="DG5265" s="165"/>
      <c r="DH5265" s="165"/>
      <c r="DI5265" s="165"/>
      <c r="DJ5265" s="165"/>
      <c r="DK5265" s="165"/>
      <c r="DL5265" s="165"/>
      <c r="DM5265" s="165"/>
      <c r="DN5265" s="165"/>
      <c r="DO5265" s="165"/>
      <c r="DP5265" s="165"/>
      <c r="DQ5265" s="165"/>
      <c r="DR5265" s="165"/>
      <c r="DS5265" s="165"/>
      <c r="DT5265" s="165"/>
      <c r="DU5265" s="165"/>
      <c r="DV5265" s="165"/>
      <c r="DW5265" s="165"/>
      <c r="DX5265" s="165"/>
      <c r="DY5265" s="165"/>
      <c r="DZ5265" s="165"/>
      <c r="EA5265" s="165"/>
      <c r="EB5265" s="165"/>
      <c r="EC5265" s="165"/>
      <c r="ED5265" s="165"/>
    </row>
    <row r="5266" spans="3:134">
      <c r="C5266" s="152">
        <v>5243</v>
      </c>
      <c r="D5266" s="153">
        <v>-4778.9359317589524</v>
      </c>
      <c r="E5266" s="153">
        <v>-1594062.4872274995</v>
      </c>
      <c r="F5266" s="153">
        <v>-1147381.6656873226</v>
      </c>
      <c r="G5266" s="153">
        <v>-2949949.106930241</v>
      </c>
      <c r="H5266" s="153">
        <v>-1997464.3658329546</v>
      </c>
      <c r="I5266" s="153">
        <v>-620548.82983209193</v>
      </c>
      <c r="J5266" s="153">
        <v>99400.807361453772</v>
      </c>
      <c r="K5266" s="153">
        <v>841782.1752024442</v>
      </c>
      <c r="L5266" s="153">
        <v>133305.62019573152</v>
      </c>
      <c r="M5266" s="153">
        <v>1106961.1723939329</v>
      </c>
      <c r="N5266" s="153">
        <v>458072.60948525369</v>
      </c>
      <c r="O5266" s="153">
        <v>-1618007.9887437075</v>
      </c>
      <c r="P5266" s="153">
        <v>-1468471.4095570296</v>
      </c>
      <c r="Q5266" s="153">
        <v>-3582473.4222124815</v>
      </c>
      <c r="R5266" s="153">
        <v>-3911897.206305787</v>
      </c>
      <c r="S5266" s="153">
        <v>-4355475.5625344068</v>
      </c>
      <c r="T5266" s="153">
        <v>-6381466.2461250275</v>
      </c>
      <c r="U5266" s="153">
        <v>-7220575.1979133338</v>
      </c>
      <c r="V5266" s="153">
        <v>-10782384.297986746</v>
      </c>
      <c r="W5266" s="153">
        <v>-11210818.80266723</v>
      </c>
      <c r="X5266" s="153">
        <v>-14745681.084107906</v>
      </c>
      <c r="Y5266" s="153">
        <v>-18657504.226716369</v>
      </c>
      <c r="Z5266" s="153">
        <v>0</v>
      </c>
      <c r="AA5266" s="153">
        <v>0</v>
      </c>
      <c r="AB5266" s="165"/>
      <c r="AC5266" s="165"/>
      <c r="AD5266" s="165"/>
      <c r="AE5266" s="165"/>
      <c r="AF5266" s="165"/>
      <c r="AG5266" s="165"/>
      <c r="AH5266" s="165"/>
      <c r="AI5266" s="165"/>
      <c r="AJ5266" s="165"/>
      <c r="AK5266" s="165"/>
      <c r="AL5266" s="165"/>
      <c r="AM5266" s="165"/>
      <c r="AN5266" s="165"/>
      <c r="AO5266" s="165"/>
      <c r="AP5266" s="165"/>
      <c r="AQ5266" s="165"/>
      <c r="AR5266" s="165"/>
      <c r="AS5266" s="165"/>
      <c r="AT5266" s="165"/>
      <c r="AU5266" s="165"/>
      <c r="AV5266" s="165"/>
      <c r="AW5266" s="165"/>
      <c r="AX5266" s="165"/>
      <c r="AY5266" s="165"/>
      <c r="AZ5266" s="165"/>
      <c r="BA5266" s="165"/>
      <c r="BB5266" s="165"/>
      <c r="BC5266" s="165"/>
      <c r="BD5266" s="165"/>
      <c r="BE5266" s="165"/>
      <c r="BF5266" s="165"/>
      <c r="BG5266" s="165"/>
      <c r="BH5266" s="165"/>
      <c r="BI5266" s="165"/>
      <c r="BJ5266" s="165"/>
      <c r="BK5266" s="165"/>
      <c r="BL5266" s="165"/>
      <c r="BM5266" s="165"/>
      <c r="BN5266" s="165"/>
      <c r="BO5266" s="165"/>
      <c r="BP5266" s="165"/>
      <c r="BQ5266" s="165"/>
      <c r="BR5266" s="165"/>
      <c r="BS5266" s="165"/>
      <c r="BT5266" s="165"/>
      <c r="BU5266" s="165"/>
      <c r="BV5266" s="165"/>
      <c r="BW5266" s="165"/>
      <c r="BX5266" s="165"/>
      <c r="BY5266" s="165"/>
      <c r="BZ5266" s="165"/>
      <c r="CA5266" s="165"/>
      <c r="CB5266" s="165"/>
      <c r="CC5266" s="165"/>
      <c r="CD5266" s="165"/>
      <c r="CE5266" s="165"/>
      <c r="CF5266" s="165"/>
      <c r="CG5266" s="165"/>
      <c r="CH5266" s="165"/>
      <c r="CI5266" s="165"/>
      <c r="CJ5266" s="165"/>
      <c r="CK5266" s="165"/>
      <c r="CL5266" s="165"/>
      <c r="CM5266" s="165"/>
      <c r="CN5266" s="165"/>
      <c r="CO5266" s="165"/>
      <c r="CP5266" s="165"/>
      <c r="CQ5266" s="165"/>
      <c r="CR5266" s="165"/>
      <c r="CS5266" s="165"/>
      <c r="CT5266" s="165"/>
      <c r="CU5266" s="165"/>
      <c r="CV5266" s="165"/>
      <c r="CW5266" s="165"/>
      <c r="CX5266" s="165"/>
      <c r="CY5266" s="165"/>
      <c r="CZ5266" s="165"/>
      <c r="DA5266" s="165"/>
      <c r="DB5266" s="165"/>
      <c r="DC5266" s="165"/>
      <c r="DD5266" s="165"/>
      <c r="DE5266" s="165"/>
      <c r="DF5266" s="165"/>
      <c r="DG5266" s="165"/>
      <c r="DH5266" s="165"/>
      <c r="DI5266" s="165"/>
      <c r="DJ5266" s="165"/>
      <c r="DK5266" s="165"/>
      <c r="DL5266" s="165"/>
      <c r="DM5266" s="165"/>
      <c r="DN5266" s="165"/>
      <c r="DO5266" s="165"/>
      <c r="DP5266" s="165"/>
      <c r="DQ5266" s="165"/>
      <c r="DR5266" s="165"/>
      <c r="DS5266" s="165"/>
      <c r="DT5266" s="165"/>
      <c r="DU5266" s="165"/>
      <c r="DV5266" s="165"/>
      <c r="DW5266" s="165"/>
      <c r="DX5266" s="165"/>
      <c r="DY5266" s="165"/>
      <c r="DZ5266" s="165"/>
      <c r="EA5266" s="165"/>
      <c r="EB5266" s="165"/>
      <c r="EC5266" s="165"/>
      <c r="ED5266" s="165"/>
    </row>
    <row r="5267" spans="3:134">
      <c r="C5267" s="152">
        <v>5244</v>
      </c>
      <c r="D5267" s="153">
        <v>-4778.9359317589524</v>
      </c>
      <c r="E5267" s="153">
        <v>386646.57234556973</v>
      </c>
      <c r="F5267" s="153">
        <v>-140014.95320633054</v>
      </c>
      <c r="G5267" s="153">
        <v>992722.06383140385</v>
      </c>
      <c r="H5267" s="153">
        <v>1530410.774640888</v>
      </c>
      <c r="I5267" s="153">
        <v>665456.77363662422</v>
      </c>
      <c r="J5267" s="153">
        <v>1666005.4147827178</v>
      </c>
      <c r="K5267" s="153">
        <v>-1240060.5532345623</v>
      </c>
      <c r="L5267" s="153">
        <v>-1083533.9160199016</v>
      </c>
      <c r="M5267" s="153">
        <v>-1143434.3966826499</v>
      </c>
      <c r="N5267" s="153">
        <v>-1223813.4877340645</v>
      </c>
      <c r="O5267" s="153">
        <v>-1798931.0880690664</v>
      </c>
      <c r="P5267" s="153">
        <v>-2316339.3848164529</v>
      </c>
      <c r="Q5267" s="153">
        <v>-4154899.305376783</v>
      </c>
      <c r="R5267" s="153">
        <v>-2089793.7244409025</v>
      </c>
      <c r="S5267" s="153">
        <v>-2140753.9336498827</v>
      </c>
      <c r="T5267" s="153">
        <v>-2384641.7802560478</v>
      </c>
      <c r="U5267" s="153">
        <v>-7915400.1827140599</v>
      </c>
      <c r="V5267" s="153">
        <v>-12062619.681715056</v>
      </c>
      <c r="W5267" s="153">
        <v>-9968868.4375370145</v>
      </c>
      <c r="X5267" s="153">
        <v>-8888118.3064343184</v>
      </c>
      <c r="Y5267" s="153">
        <v>-7161192.5954615176</v>
      </c>
      <c r="Z5267" s="153">
        <v>0</v>
      </c>
      <c r="AA5267" s="153">
        <v>0</v>
      </c>
      <c r="AB5267" s="165"/>
      <c r="AC5267" s="165"/>
      <c r="AD5267" s="165"/>
      <c r="AE5267" s="165"/>
      <c r="AF5267" s="165"/>
      <c r="AG5267" s="165"/>
      <c r="AH5267" s="165"/>
      <c r="AI5267" s="165"/>
      <c r="AJ5267" s="165"/>
      <c r="AK5267" s="165"/>
      <c r="AL5267" s="165"/>
      <c r="AM5267" s="165"/>
      <c r="AN5267" s="165"/>
      <c r="AO5267" s="165"/>
      <c r="AP5267" s="165"/>
      <c r="AQ5267" s="165"/>
      <c r="AR5267" s="165"/>
      <c r="AS5267" s="165"/>
      <c r="AT5267" s="165"/>
      <c r="AU5267" s="165"/>
      <c r="AV5267" s="165"/>
      <c r="AW5267" s="165"/>
      <c r="AX5267" s="165"/>
      <c r="AY5267" s="165"/>
      <c r="AZ5267" s="165"/>
      <c r="BA5267" s="165"/>
      <c r="BB5267" s="165"/>
      <c r="BC5267" s="165"/>
      <c r="BD5267" s="165"/>
      <c r="BE5267" s="165"/>
      <c r="BF5267" s="165"/>
      <c r="BG5267" s="165"/>
      <c r="BH5267" s="165"/>
      <c r="BI5267" s="165"/>
      <c r="BJ5267" s="165"/>
      <c r="BK5267" s="165"/>
      <c r="BL5267" s="165"/>
      <c r="BM5267" s="165"/>
      <c r="BN5267" s="165"/>
      <c r="BO5267" s="165"/>
      <c r="BP5267" s="165"/>
      <c r="BQ5267" s="165"/>
      <c r="BR5267" s="165"/>
      <c r="BS5267" s="165"/>
      <c r="BT5267" s="165"/>
      <c r="BU5267" s="165"/>
      <c r="BV5267" s="165"/>
      <c r="BW5267" s="165"/>
      <c r="BX5267" s="165"/>
      <c r="BY5267" s="165"/>
      <c r="BZ5267" s="165"/>
      <c r="CA5267" s="165"/>
      <c r="CB5267" s="165"/>
      <c r="CC5267" s="165"/>
      <c r="CD5267" s="165"/>
      <c r="CE5267" s="165"/>
      <c r="CF5267" s="165"/>
      <c r="CG5267" s="165"/>
      <c r="CH5267" s="165"/>
      <c r="CI5267" s="165"/>
      <c r="CJ5267" s="165"/>
      <c r="CK5267" s="165"/>
      <c r="CL5267" s="165"/>
      <c r="CM5267" s="165"/>
      <c r="CN5267" s="165"/>
      <c r="CO5267" s="165"/>
      <c r="CP5267" s="165"/>
      <c r="CQ5267" s="165"/>
      <c r="CR5267" s="165"/>
      <c r="CS5267" s="165"/>
      <c r="CT5267" s="165"/>
      <c r="CU5267" s="165"/>
      <c r="CV5267" s="165"/>
      <c r="CW5267" s="165"/>
      <c r="CX5267" s="165"/>
      <c r="CY5267" s="165"/>
      <c r="CZ5267" s="165"/>
      <c r="DA5267" s="165"/>
      <c r="DB5267" s="165"/>
      <c r="DC5267" s="165"/>
      <c r="DD5267" s="165"/>
      <c r="DE5267" s="165"/>
      <c r="DF5267" s="165"/>
      <c r="DG5267" s="165"/>
      <c r="DH5267" s="165"/>
      <c r="DI5267" s="165"/>
      <c r="DJ5267" s="165"/>
      <c r="DK5267" s="165"/>
      <c r="DL5267" s="165"/>
      <c r="DM5267" s="165"/>
      <c r="DN5267" s="165"/>
      <c r="DO5267" s="165"/>
      <c r="DP5267" s="165"/>
      <c r="DQ5267" s="165"/>
      <c r="DR5267" s="165"/>
      <c r="DS5267" s="165"/>
      <c r="DT5267" s="165"/>
      <c r="DU5267" s="165"/>
      <c r="DV5267" s="165"/>
      <c r="DW5267" s="165"/>
      <c r="DX5267" s="165"/>
      <c r="DY5267" s="165"/>
      <c r="DZ5267" s="165"/>
      <c r="EA5267" s="165"/>
      <c r="EB5267" s="165"/>
      <c r="EC5267" s="165"/>
      <c r="ED5267" s="165"/>
    </row>
    <row r="5268" spans="3:134">
      <c r="C5268" s="152">
        <v>5245</v>
      </c>
      <c r="D5268" s="155">
        <v>-4778.9359317589524</v>
      </c>
      <c r="E5268" s="155">
        <v>-103197.55891801417</v>
      </c>
      <c r="F5268" s="155">
        <v>-823741.4077989459</v>
      </c>
      <c r="G5268" s="155">
        <v>-667332.07927577198</v>
      </c>
      <c r="H5268" s="155">
        <v>-2775453.5011082143</v>
      </c>
      <c r="I5268" s="155">
        <v>-5813059.5139730573</v>
      </c>
      <c r="J5268" s="155">
        <v>-7944458.8298919797</v>
      </c>
      <c r="K5268" s="155">
        <v>-7995421.6983495802</v>
      </c>
      <c r="L5268" s="155">
        <v>-7461391.2886127681</v>
      </c>
      <c r="M5268" s="155">
        <v>-8155049.4104587287</v>
      </c>
      <c r="N5268" s="155">
        <v>-8704433.6705043167</v>
      </c>
      <c r="O5268" s="155">
        <v>-10791305.870666146</v>
      </c>
      <c r="P5268" s="155">
        <v>-9326006.1247883737</v>
      </c>
      <c r="Q5268" s="155">
        <v>-8119442.5103297234</v>
      </c>
      <c r="R5268" s="155">
        <v>-7836483.7183444649</v>
      </c>
      <c r="S5268" s="155">
        <v>-10020016.248343587</v>
      </c>
      <c r="T5268" s="155">
        <v>-9533910.3025310636</v>
      </c>
      <c r="U5268" s="155">
        <v>-5479487.1210661232</v>
      </c>
      <c r="V5268" s="155">
        <v>-7294361.7912303209</v>
      </c>
      <c r="W5268" s="155">
        <v>-5327747.9015095085</v>
      </c>
      <c r="X5268" s="155">
        <v>-6309320.8640488684</v>
      </c>
      <c r="Y5268" s="155">
        <v>-7321205.4915241301</v>
      </c>
      <c r="Z5268" s="155">
        <v>0</v>
      </c>
      <c r="AA5268" s="155">
        <v>0</v>
      </c>
      <c r="AB5268" s="166"/>
      <c r="AC5268" s="166"/>
      <c r="AD5268" s="166"/>
      <c r="AE5268" s="166"/>
      <c r="AF5268" s="166"/>
      <c r="AG5268" s="166"/>
      <c r="AH5268" s="166"/>
      <c r="AI5268" s="166"/>
      <c r="AJ5268" s="166"/>
      <c r="AK5268" s="166"/>
      <c r="AL5268" s="166"/>
      <c r="AM5268" s="166"/>
      <c r="AN5268" s="166"/>
      <c r="AO5268" s="166"/>
      <c r="AP5268" s="166"/>
      <c r="AQ5268" s="166"/>
      <c r="AR5268" s="166"/>
      <c r="AS5268" s="166"/>
      <c r="AT5268" s="166"/>
      <c r="AU5268" s="166"/>
      <c r="AV5268" s="166"/>
      <c r="AW5268" s="166"/>
      <c r="AX5268" s="166"/>
      <c r="AY5268" s="166"/>
      <c r="AZ5268" s="166"/>
      <c r="BA5268" s="166"/>
      <c r="BB5268" s="166"/>
      <c r="BC5268" s="166"/>
      <c r="BD5268" s="166"/>
      <c r="BE5268" s="166"/>
      <c r="BF5268" s="166"/>
      <c r="BG5268" s="166"/>
      <c r="BH5268" s="166"/>
      <c r="BI5268" s="166"/>
      <c r="BJ5268" s="166"/>
      <c r="BK5268" s="166"/>
      <c r="BL5268" s="166"/>
      <c r="BM5268" s="166"/>
      <c r="BN5268" s="166"/>
      <c r="BO5268" s="166"/>
      <c r="BP5268" s="166"/>
      <c r="BQ5268" s="166"/>
      <c r="BR5268" s="166"/>
      <c r="BS5268" s="166"/>
      <c r="BT5268" s="166"/>
      <c r="BU5268" s="166"/>
      <c r="BV5268" s="166"/>
      <c r="BW5268" s="166"/>
      <c r="BX5268" s="166"/>
      <c r="BY5268" s="166"/>
      <c r="BZ5268" s="166"/>
      <c r="CA5268" s="166"/>
      <c r="CB5268" s="166"/>
      <c r="CC5268" s="166"/>
      <c r="CD5268" s="166"/>
      <c r="CE5268" s="166"/>
      <c r="CF5268" s="166"/>
      <c r="CG5268" s="166"/>
      <c r="CH5268" s="166"/>
      <c r="CI5268" s="166"/>
      <c r="CJ5268" s="166"/>
      <c r="CK5268" s="166"/>
      <c r="CL5268" s="166"/>
      <c r="CM5268" s="166"/>
      <c r="CN5268" s="166"/>
      <c r="CO5268" s="166"/>
      <c r="CP5268" s="166"/>
      <c r="CQ5268" s="166"/>
      <c r="CR5268" s="166"/>
      <c r="CS5268" s="166"/>
      <c r="CT5268" s="166"/>
      <c r="CU5268" s="166"/>
      <c r="CV5268" s="166"/>
      <c r="CW5268" s="166"/>
      <c r="CX5268" s="166"/>
      <c r="CY5268" s="166"/>
      <c r="CZ5268" s="166"/>
      <c r="DA5268" s="166"/>
      <c r="DB5268" s="166"/>
      <c r="DC5268" s="166"/>
      <c r="DD5268" s="166"/>
      <c r="DE5268" s="166"/>
      <c r="DF5268" s="166"/>
      <c r="DG5268" s="166"/>
      <c r="DH5268" s="166"/>
      <c r="DI5268" s="166"/>
      <c r="DJ5268" s="166"/>
      <c r="DK5268" s="166"/>
      <c r="DL5268" s="166"/>
      <c r="DM5268" s="166"/>
      <c r="DN5268" s="166"/>
      <c r="DO5268" s="166"/>
      <c r="DP5268" s="166"/>
      <c r="DQ5268" s="166"/>
      <c r="DR5268" s="166"/>
      <c r="DS5268" s="166"/>
      <c r="DT5268" s="166"/>
      <c r="DU5268" s="166"/>
      <c r="DV5268" s="166"/>
      <c r="DW5268" s="166"/>
      <c r="DX5268" s="166"/>
      <c r="DY5268" s="166"/>
      <c r="DZ5268" s="166"/>
      <c r="EA5268" s="166"/>
      <c r="EB5268" s="166"/>
      <c r="EC5268" s="166"/>
      <c r="ED5268" s="166"/>
    </row>
    <row r="5269" spans="3:134">
      <c r="C5269" s="152">
        <v>5246</v>
      </c>
      <c r="D5269" s="155">
        <v>-4778.9359317589524</v>
      </c>
      <c r="E5269" s="155">
        <v>1918468.4484508783</v>
      </c>
      <c r="F5269" s="155">
        <v>2380307.0351269096</v>
      </c>
      <c r="G5269" s="155">
        <v>3735740.8467336446</v>
      </c>
      <c r="H5269" s="155">
        <v>3133543.0316771269</v>
      </c>
      <c r="I5269" s="155">
        <v>2685676.3314615488</v>
      </c>
      <c r="J5269" s="155">
        <v>2245640.4342701584</v>
      </c>
      <c r="K5269" s="155">
        <v>1481858.8649632186</v>
      </c>
      <c r="L5269" s="155">
        <v>1545883.3379665464</v>
      </c>
      <c r="M5269" s="155">
        <v>2495359.6292712539</v>
      </c>
      <c r="N5269" s="155">
        <v>5641461.7869625092</v>
      </c>
      <c r="O5269" s="155">
        <v>6690886.1445395499</v>
      </c>
      <c r="P5269" s="155">
        <v>7878745.7183922976</v>
      </c>
      <c r="Q5269" s="155">
        <v>6074420.1924134046</v>
      </c>
      <c r="R5269" s="155">
        <v>5003650.5082492977</v>
      </c>
      <c r="S5269" s="155">
        <v>6642350.1958830953</v>
      </c>
      <c r="T5269" s="155">
        <v>4502205.8210335225</v>
      </c>
      <c r="U5269" s="155">
        <v>8253167.8940665126</v>
      </c>
      <c r="V5269" s="155">
        <v>9505056.6544307917</v>
      </c>
      <c r="W5269" s="155">
        <v>5467095.8302521557</v>
      </c>
      <c r="X5269" s="155">
        <v>6892632.2119613886</v>
      </c>
      <c r="Y5269" s="155">
        <v>8979694.6118022352</v>
      </c>
      <c r="Z5269" s="155">
        <v>0</v>
      </c>
      <c r="AA5269" s="155">
        <v>0</v>
      </c>
      <c r="AB5269" s="166"/>
      <c r="AC5269" s="166"/>
      <c r="AD5269" s="166"/>
      <c r="AE5269" s="166"/>
      <c r="AF5269" s="166"/>
      <c r="AG5269" s="166"/>
      <c r="AH5269" s="166"/>
      <c r="AI5269" s="166"/>
      <c r="AJ5269" s="166"/>
      <c r="AK5269" s="166"/>
      <c r="AL5269" s="166"/>
      <c r="AM5269" s="166"/>
      <c r="AN5269" s="166"/>
      <c r="AO5269" s="166"/>
      <c r="AP5269" s="166"/>
      <c r="AQ5269" s="166"/>
      <c r="AR5269" s="166"/>
      <c r="AS5269" s="166"/>
      <c r="AT5269" s="166"/>
      <c r="AU5269" s="166"/>
      <c r="AV5269" s="166"/>
      <c r="AW5269" s="166"/>
      <c r="AX5269" s="166"/>
      <c r="AY5269" s="166"/>
      <c r="AZ5269" s="166"/>
      <c r="BA5269" s="166"/>
      <c r="BB5269" s="166"/>
      <c r="BC5269" s="166"/>
      <c r="BD5269" s="166"/>
      <c r="BE5269" s="166"/>
      <c r="BF5269" s="166"/>
      <c r="BG5269" s="166"/>
      <c r="BH5269" s="166"/>
      <c r="BI5269" s="166"/>
      <c r="BJ5269" s="166"/>
      <c r="BK5269" s="166"/>
      <c r="BL5269" s="166"/>
      <c r="BM5269" s="166"/>
      <c r="BN5269" s="166"/>
      <c r="BO5269" s="166"/>
      <c r="BP5269" s="166"/>
      <c r="BQ5269" s="166"/>
      <c r="BR5269" s="166"/>
      <c r="BS5269" s="166"/>
      <c r="BT5269" s="166"/>
      <c r="BU5269" s="166"/>
      <c r="BV5269" s="166"/>
      <c r="BW5269" s="166"/>
      <c r="BX5269" s="166"/>
      <c r="BY5269" s="166"/>
      <c r="BZ5269" s="166"/>
      <c r="CA5269" s="166"/>
      <c r="CB5269" s="166"/>
      <c r="CC5269" s="166"/>
      <c r="CD5269" s="166"/>
      <c r="CE5269" s="166"/>
      <c r="CF5269" s="166"/>
      <c r="CG5269" s="166"/>
      <c r="CH5269" s="166"/>
      <c r="CI5269" s="166"/>
      <c r="CJ5269" s="166"/>
      <c r="CK5269" s="166"/>
      <c r="CL5269" s="166"/>
      <c r="CM5269" s="166"/>
      <c r="CN5269" s="166"/>
      <c r="CO5269" s="166"/>
      <c r="CP5269" s="166"/>
      <c r="CQ5269" s="166"/>
      <c r="CR5269" s="166"/>
      <c r="CS5269" s="166"/>
      <c r="CT5269" s="166"/>
      <c r="CU5269" s="166"/>
      <c r="CV5269" s="166"/>
      <c r="CW5269" s="166"/>
      <c r="CX5269" s="166"/>
      <c r="CY5269" s="166"/>
      <c r="CZ5269" s="166"/>
      <c r="DA5269" s="166"/>
      <c r="DB5269" s="166"/>
      <c r="DC5269" s="166"/>
      <c r="DD5269" s="166"/>
      <c r="DE5269" s="166"/>
      <c r="DF5269" s="166"/>
      <c r="DG5269" s="166"/>
      <c r="DH5269" s="166"/>
      <c r="DI5269" s="166"/>
      <c r="DJ5269" s="166"/>
      <c r="DK5269" s="166"/>
      <c r="DL5269" s="166"/>
      <c r="DM5269" s="166"/>
      <c r="DN5269" s="166"/>
      <c r="DO5269" s="166"/>
      <c r="DP5269" s="166"/>
      <c r="DQ5269" s="166"/>
      <c r="DR5269" s="166"/>
      <c r="DS5269" s="166"/>
      <c r="DT5269" s="166"/>
      <c r="DU5269" s="166"/>
      <c r="DV5269" s="166"/>
      <c r="DW5269" s="166"/>
      <c r="DX5269" s="166"/>
      <c r="DY5269" s="166"/>
      <c r="DZ5269" s="166"/>
      <c r="EA5269" s="166"/>
      <c r="EB5269" s="166"/>
      <c r="EC5269" s="166"/>
      <c r="ED5269" s="166"/>
    </row>
    <row r="5270" spans="3:134">
      <c r="C5270" s="152">
        <v>5247</v>
      </c>
      <c r="D5270" s="155">
        <v>-4778.9359317589524</v>
      </c>
      <c r="E5270" s="155">
        <v>1128701.4341893792</v>
      </c>
      <c r="F5270" s="155">
        <v>655896.69317725301</v>
      </c>
      <c r="G5270" s="155">
        <v>1114827.2500439435</v>
      </c>
      <c r="H5270" s="155">
        <v>1879907.4110134244</v>
      </c>
      <c r="I5270" s="155">
        <v>2963684.900987491</v>
      </c>
      <c r="J5270" s="155">
        <v>3183126.2229575366</v>
      </c>
      <c r="K5270" s="155">
        <v>855774.35781748593</v>
      </c>
      <c r="L5270" s="155">
        <v>3670880.2548927665</v>
      </c>
      <c r="M5270" s="155">
        <v>3648715.0487490594</v>
      </c>
      <c r="N5270" s="155">
        <v>3733498.2175900787</v>
      </c>
      <c r="O5270" s="155">
        <v>3600378.9099284708</v>
      </c>
      <c r="P5270" s="155">
        <v>2088495.6272617579</v>
      </c>
      <c r="Q5270" s="155">
        <v>2270608.0048656166</v>
      </c>
      <c r="R5270" s="155">
        <v>1927381.2380517721</v>
      </c>
      <c r="S5270" s="155">
        <v>4005971.9959669709</v>
      </c>
      <c r="T5270" s="155">
        <v>3497371.9914578348</v>
      </c>
      <c r="U5270" s="155">
        <v>5043845.5999130309</v>
      </c>
      <c r="V5270" s="155">
        <v>971723.58935946226</v>
      </c>
      <c r="W5270" s="155">
        <v>936497.70666973293</v>
      </c>
      <c r="X5270" s="155">
        <v>45953.731224536896</v>
      </c>
      <c r="Y5270" s="155">
        <v>-668819.33435635269</v>
      </c>
      <c r="Z5270" s="155">
        <v>0</v>
      </c>
      <c r="AA5270" s="155">
        <v>0</v>
      </c>
      <c r="AB5270" s="166"/>
      <c r="AC5270" s="166"/>
      <c r="AD5270" s="166"/>
      <c r="AE5270" s="166"/>
      <c r="AF5270" s="166"/>
      <c r="AG5270" s="166"/>
      <c r="AH5270" s="166"/>
      <c r="AI5270" s="166"/>
      <c r="AJ5270" s="166"/>
      <c r="AK5270" s="166"/>
      <c r="AL5270" s="166"/>
      <c r="AM5270" s="166"/>
      <c r="AN5270" s="166"/>
      <c r="AO5270" s="166"/>
      <c r="AP5270" s="166"/>
      <c r="AQ5270" s="166"/>
      <c r="AR5270" s="166"/>
      <c r="AS5270" s="166"/>
      <c r="AT5270" s="166"/>
      <c r="AU5270" s="166"/>
      <c r="AV5270" s="166"/>
      <c r="AW5270" s="166"/>
      <c r="AX5270" s="166"/>
      <c r="AY5270" s="166"/>
      <c r="AZ5270" s="166"/>
      <c r="BA5270" s="166"/>
      <c r="BB5270" s="166"/>
      <c r="BC5270" s="166"/>
      <c r="BD5270" s="166"/>
      <c r="BE5270" s="166"/>
      <c r="BF5270" s="166"/>
      <c r="BG5270" s="166"/>
      <c r="BH5270" s="166"/>
      <c r="BI5270" s="166"/>
      <c r="BJ5270" s="166"/>
      <c r="BK5270" s="166"/>
      <c r="BL5270" s="166"/>
      <c r="BM5270" s="166"/>
      <c r="BN5270" s="166"/>
      <c r="BO5270" s="166"/>
      <c r="BP5270" s="166"/>
      <c r="BQ5270" s="166"/>
      <c r="BR5270" s="166"/>
      <c r="BS5270" s="166"/>
      <c r="BT5270" s="166"/>
      <c r="BU5270" s="166"/>
      <c r="BV5270" s="166"/>
      <c r="BW5270" s="166"/>
      <c r="BX5270" s="166"/>
      <c r="BY5270" s="166"/>
      <c r="BZ5270" s="166"/>
      <c r="CA5270" s="166"/>
      <c r="CB5270" s="166"/>
      <c r="CC5270" s="166"/>
      <c r="CD5270" s="166"/>
      <c r="CE5270" s="166"/>
      <c r="CF5270" s="166"/>
      <c r="CG5270" s="166"/>
      <c r="CH5270" s="166"/>
      <c r="CI5270" s="166"/>
      <c r="CJ5270" s="166"/>
      <c r="CK5270" s="166"/>
      <c r="CL5270" s="166"/>
      <c r="CM5270" s="166"/>
      <c r="CN5270" s="166"/>
      <c r="CO5270" s="166"/>
      <c r="CP5270" s="166"/>
      <c r="CQ5270" s="166"/>
      <c r="CR5270" s="166"/>
      <c r="CS5270" s="166"/>
      <c r="CT5270" s="166"/>
      <c r="CU5270" s="166"/>
      <c r="CV5270" s="166"/>
      <c r="CW5270" s="166"/>
      <c r="CX5270" s="166"/>
      <c r="CY5270" s="166"/>
      <c r="CZ5270" s="166"/>
      <c r="DA5270" s="166"/>
      <c r="DB5270" s="166"/>
      <c r="DC5270" s="166"/>
      <c r="DD5270" s="166"/>
      <c r="DE5270" s="166"/>
      <c r="DF5270" s="166"/>
      <c r="DG5270" s="166"/>
      <c r="DH5270" s="166"/>
      <c r="DI5270" s="166"/>
      <c r="DJ5270" s="166"/>
      <c r="DK5270" s="166"/>
      <c r="DL5270" s="166"/>
      <c r="DM5270" s="166"/>
      <c r="DN5270" s="166"/>
      <c r="DO5270" s="166"/>
      <c r="DP5270" s="166"/>
      <c r="DQ5270" s="166"/>
      <c r="DR5270" s="166"/>
      <c r="DS5270" s="166"/>
      <c r="DT5270" s="166"/>
      <c r="DU5270" s="166"/>
      <c r="DV5270" s="166"/>
      <c r="DW5270" s="166"/>
      <c r="DX5270" s="166"/>
      <c r="DY5270" s="166"/>
      <c r="DZ5270" s="166"/>
      <c r="EA5270" s="166"/>
      <c r="EB5270" s="166"/>
      <c r="EC5270" s="166"/>
      <c r="ED5270" s="166"/>
    </row>
    <row r="5271" spans="3:134">
      <c r="C5271" s="152">
        <v>5248</v>
      </c>
      <c r="D5271" s="155">
        <v>-4778.9359317589524</v>
      </c>
      <c r="E5271" s="155">
        <v>-295979.31286121905</v>
      </c>
      <c r="F5271" s="155">
        <v>-571524.17882582545</v>
      </c>
      <c r="G5271" s="155">
        <v>-346191.80787946284</v>
      </c>
      <c r="H5271" s="155">
        <v>424745.6397652328</v>
      </c>
      <c r="I5271" s="155">
        <v>627070.34203954041</v>
      </c>
      <c r="J5271" s="155">
        <v>3408213.9365862161</v>
      </c>
      <c r="K5271" s="155">
        <v>2848449.3788415492</v>
      </c>
      <c r="L5271" s="155">
        <v>4747723.2876122296</v>
      </c>
      <c r="M5271" s="155">
        <v>3468430.9660311043</v>
      </c>
      <c r="N5271" s="155">
        <v>2788804.7818320096</v>
      </c>
      <c r="O5271" s="155">
        <v>3087866.7416570336</v>
      </c>
      <c r="P5271" s="155">
        <v>4557816.5688628256</v>
      </c>
      <c r="Q5271" s="155">
        <v>2866763.4408578575</v>
      </c>
      <c r="R5271" s="155">
        <v>2947067.949426204</v>
      </c>
      <c r="S5271" s="155">
        <v>3806875.6858820021</v>
      </c>
      <c r="T5271" s="155">
        <v>1113917.8321461529</v>
      </c>
      <c r="U5271" s="155">
        <v>-3565356.9811647534</v>
      </c>
      <c r="V5271" s="155">
        <v>-4327179.025217399</v>
      </c>
      <c r="W5271" s="155">
        <v>-5975515.8697423786</v>
      </c>
      <c r="X5271" s="155">
        <v>-6939390.9738243818</v>
      </c>
      <c r="Y5271" s="155">
        <v>-7726707.7570002228</v>
      </c>
      <c r="Z5271" s="155">
        <v>0</v>
      </c>
      <c r="AA5271" s="155">
        <v>0</v>
      </c>
      <c r="AB5271" s="166"/>
      <c r="AC5271" s="166"/>
      <c r="AD5271" s="166"/>
      <c r="AE5271" s="166"/>
      <c r="AF5271" s="166"/>
      <c r="AG5271" s="166"/>
      <c r="AH5271" s="166"/>
      <c r="AI5271" s="166"/>
      <c r="AJ5271" s="166"/>
      <c r="AK5271" s="166"/>
      <c r="AL5271" s="166"/>
      <c r="AM5271" s="166"/>
      <c r="AN5271" s="166"/>
      <c r="AO5271" s="166"/>
      <c r="AP5271" s="166"/>
      <c r="AQ5271" s="166"/>
      <c r="AR5271" s="166"/>
      <c r="AS5271" s="166"/>
      <c r="AT5271" s="166"/>
      <c r="AU5271" s="166"/>
      <c r="AV5271" s="166"/>
      <c r="AW5271" s="166"/>
      <c r="AX5271" s="166"/>
      <c r="AY5271" s="166"/>
      <c r="AZ5271" s="166"/>
      <c r="BA5271" s="166"/>
      <c r="BB5271" s="166"/>
      <c r="BC5271" s="166"/>
      <c r="BD5271" s="166"/>
      <c r="BE5271" s="166"/>
      <c r="BF5271" s="166"/>
      <c r="BG5271" s="166"/>
      <c r="BH5271" s="166"/>
      <c r="BI5271" s="166"/>
      <c r="BJ5271" s="166"/>
      <c r="BK5271" s="166"/>
      <c r="BL5271" s="166"/>
      <c r="BM5271" s="166"/>
      <c r="BN5271" s="166"/>
      <c r="BO5271" s="166"/>
      <c r="BP5271" s="166"/>
      <c r="BQ5271" s="166"/>
      <c r="BR5271" s="166"/>
      <c r="BS5271" s="166"/>
      <c r="BT5271" s="166"/>
      <c r="BU5271" s="166"/>
      <c r="BV5271" s="166"/>
      <c r="BW5271" s="166"/>
      <c r="BX5271" s="166"/>
      <c r="BY5271" s="166"/>
      <c r="BZ5271" s="166"/>
      <c r="CA5271" s="166"/>
      <c r="CB5271" s="166"/>
      <c r="CC5271" s="166"/>
      <c r="CD5271" s="166"/>
      <c r="CE5271" s="166"/>
      <c r="CF5271" s="166"/>
      <c r="CG5271" s="166"/>
      <c r="CH5271" s="166"/>
      <c r="CI5271" s="166"/>
      <c r="CJ5271" s="166"/>
      <c r="CK5271" s="166"/>
      <c r="CL5271" s="166"/>
      <c r="CM5271" s="166"/>
      <c r="CN5271" s="166"/>
      <c r="CO5271" s="166"/>
      <c r="CP5271" s="166"/>
      <c r="CQ5271" s="166"/>
      <c r="CR5271" s="166"/>
      <c r="CS5271" s="166"/>
      <c r="CT5271" s="166"/>
      <c r="CU5271" s="166"/>
      <c r="CV5271" s="166"/>
      <c r="CW5271" s="166"/>
      <c r="CX5271" s="166"/>
      <c r="CY5271" s="166"/>
      <c r="CZ5271" s="166"/>
      <c r="DA5271" s="166"/>
      <c r="DB5271" s="166"/>
      <c r="DC5271" s="166"/>
      <c r="DD5271" s="166"/>
      <c r="DE5271" s="166"/>
      <c r="DF5271" s="166"/>
      <c r="DG5271" s="166"/>
      <c r="DH5271" s="166"/>
      <c r="DI5271" s="166"/>
      <c r="DJ5271" s="166"/>
      <c r="DK5271" s="166"/>
      <c r="DL5271" s="166"/>
      <c r="DM5271" s="166"/>
      <c r="DN5271" s="166"/>
      <c r="DO5271" s="166"/>
      <c r="DP5271" s="166"/>
      <c r="DQ5271" s="166"/>
      <c r="DR5271" s="166"/>
      <c r="DS5271" s="166"/>
      <c r="DT5271" s="166"/>
      <c r="DU5271" s="166"/>
      <c r="DV5271" s="166"/>
      <c r="DW5271" s="166"/>
      <c r="DX5271" s="166"/>
      <c r="DY5271" s="166"/>
      <c r="DZ5271" s="166"/>
      <c r="EA5271" s="166"/>
      <c r="EB5271" s="166"/>
      <c r="EC5271" s="166"/>
      <c r="ED5271" s="166"/>
    </row>
    <row r="5272" spans="3:134">
      <c r="C5272" s="152">
        <v>5249</v>
      </c>
      <c r="D5272" s="153">
        <v>-4778.9359317589524</v>
      </c>
      <c r="E5272" s="153">
        <v>815841.87059231102</v>
      </c>
      <c r="F5272" s="153">
        <v>1952123.8365227133</v>
      </c>
      <c r="G5272" s="153">
        <v>3651695.3553847373</v>
      </c>
      <c r="H5272" s="153">
        <v>3088200.2062746137</v>
      </c>
      <c r="I5272" s="153">
        <v>2631677.6635847241</v>
      </c>
      <c r="J5272" s="153">
        <v>4242081.0607007593</v>
      </c>
      <c r="K5272" s="153">
        <v>4131017.1791021973</v>
      </c>
      <c r="L5272" s="153">
        <v>6224407.0711778104</v>
      </c>
      <c r="M5272" s="153">
        <v>6945589.0198865384</v>
      </c>
      <c r="N5272" s="153">
        <v>5397867.6005345732</v>
      </c>
      <c r="O5272" s="153">
        <v>3700074.5427957028</v>
      </c>
      <c r="P5272" s="153">
        <v>2751212.280807361</v>
      </c>
      <c r="Q5272" s="153">
        <v>1366786.7595368475</v>
      </c>
      <c r="R5272" s="153">
        <v>702880.11861781776</v>
      </c>
      <c r="S5272" s="153">
        <v>-921202.73164758086</v>
      </c>
      <c r="T5272" s="153">
        <v>-3182674.5607518703</v>
      </c>
      <c r="U5272" s="153">
        <v>-5909493.3833157271</v>
      </c>
      <c r="V5272" s="153">
        <v>-9302397.5329541564</v>
      </c>
      <c r="W5272" s="153">
        <v>-12573089.35420765</v>
      </c>
      <c r="X5272" s="153">
        <v>-15138035.370201096</v>
      </c>
      <c r="Y5272" s="153">
        <v>-17491476.461165026</v>
      </c>
      <c r="Z5272" s="153">
        <v>0</v>
      </c>
      <c r="AA5272" s="153">
        <v>0</v>
      </c>
      <c r="AB5272" s="165"/>
      <c r="AC5272" s="165"/>
      <c r="AD5272" s="165"/>
      <c r="AE5272" s="165"/>
      <c r="AF5272" s="165"/>
      <c r="AG5272" s="165"/>
      <c r="AH5272" s="165"/>
      <c r="AI5272" s="165"/>
      <c r="AJ5272" s="165"/>
      <c r="AK5272" s="165"/>
      <c r="AL5272" s="165"/>
      <c r="AM5272" s="165"/>
      <c r="AN5272" s="165"/>
      <c r="AO5272" s="165"/>
      <c r="AP5272" s="165"/>
      <c r="AQ5272" s="165"/>
      <c r="AR5272" s="165"/>
      <c r="AS5272" s="165"/>
      <c r="AT5272" s="165"/>
      <c r="AU5272" s="165"/>
      <c r="AV5272" s="165"/>
      <c r="AW5272" s="165"/>
      <c r="AX5272" s="165"/>
      <c r="AY5272" s="165"/>
      <c r="AZ5272" s="165"/>
      <c r="BA5272" s="165"/>
      <c r="BB5272" s="165"/>
      <c r="BC5272" s="165"/>
      <c r="BD5272" s="165"/>
      <c r="BE5272" s="165"/>
      <c r="BF5272" s="165"/>
      <c r="BG5272" s="165"/>
      <c r="BH5272" s="165"/>
      <c r="BI5272" s="165"/>
      <c r="BJ5272" s="165"/>
      <c r="BK5272" s="165"/>
      <c r="BL5272" s="165"/>
      <c r="BM5272" s="165"/>
      <c r="BN5272" s="165"/>
      <c r="BO5272" s="165"/>
      <c r="BP5272" s="165"/>
      <c r="BQ5272" s="165"/>
      <c r="BR5272" s="165"/>
      <c r="BS5272" s="165"/>
      <c r="BT5272" s="165"/>
      <c r="BU5272" s="165"/>
      <c r="BV5272" s="165"/>
      <c r="BW5272" s="165"/>
      <c r="BX5272" s="165"/>
      <c r="BY5272" s="165"/>
      <c r="BZ5272" s="165"/>
      <c r="CA5272" s="165"/>
      <c r="CB5272" s="165"/>
      <c r="CC5272" s="165"/>
      <c r="CD5272" s="165"/>
      <c r="CE5272" s="165"/>
      <c r="CF5272" s="165"/>
      <c r="CG5272" s="165"/>
      <c r="CH5272" s="165"/>
      <c r="CI5272" s="165"/>
      <c r="CJ5272" s="165"/>
      <c r="CK5272" s="165"/>
      <c r="CL5272" s="165"/>
      <c r="CM5272" s="165"/>
      <c r="CN5272" s="165"/>
      <c r="CO5272" s="165"/>
      <c r="CP5272" s="165"/>
      <c r="CQ5272" s="165"/>
      <c r="CR5272" s="165"/>
      <c r="CS5272" s="165"/>
      <c r="CT5272" s="165"/>
      <c r="CU5272" s="165"/>
      <c r="CV5272" s="165"/>
      <c r="CW5272" s="165"/>
      <c r="CX5272" s="165"/>
      <c r="CY5272" s="165"/>
      <c r="CZ5272" s="165"/>
      <c r="DA5272" s="165"/>
      <c r="DB5272" s="165"/>
      <c r="DC5272" s="165"/>
      <c r="DD5272" s="165"/>
      <c r="DE5272" s="165"/>
      <c r="DF5272" s="165"/>
      <c r="DG5272" s="165"/>
      <c r="DH5272" s="165"/>
      <c r="DI5272" s="165"/>
      <c r="DJ5272" s="165"/>
      <c r="DK5272" s="165"/>
      <c r="DL5272" s="165"/>
      <c r="DM5272" s="165"/>
      <c r="DN5272" s="165"/>
      <c r="DO5272" s="165"/>
      <c r="DP5272" s="165"/>
      <c r="DQ5272" s="165"/>
      <c r="DR5272" s="165"/>
      <c r="DS5272" s="165"/>
      <c r="DT5272" s="165"/>
      <c r="DU5272" s="165"/>
      <c r="DV5272" s="165"/>
      <c r="DW5272" s="165"/>
      <c r="DX5272" s="165"/>
      <c r="DY5272" s="165"/>
      <c r="DZ5272" s="165"/>
      <c r="EA5272" s="165"/>
      <c r="EB5272" s="165"/>
      <c r="EC5272" s="165"/>
      <c r="ED5272" s="165"/>
    </row>
    <row r="5273" spans="3:134">
      <c r="C5273" s="152">
        <v>5250</v>
      </c>
      <c r="D5273" s="153">
        <v>-4778.9359317589524</v>
      </c>
      <c r="E5273" s="153">
        <v>-798792.6982576251</v>
      </c>
      <c r="F5273" s="153">
        <v>-1042995.2622911632</v>
      </c>
      <c r="G5273" s="153">
        <v>357593.61345338821</v>
      </c>
      <c r="H5273" s="153">
        <v>399867.09886389971</v>
      </c>
      <c r="I5273" s="153">
        <v>-1045469.3425081968</v>
      </c>
      <c r="J5273" s="153">
        <v>-1604219.9307385683</v>
      </c>
      <c r="K5273" s="153">
        <v>-739868.09343549609</v>
      </c>
      <c r="L5273" s="153">
        <v>296462.91983813047</v>
      </c>
      <c r="M5273" s="153">
        <v>-847819.27185127139</v>
      </c>
      <c r="N5273" s="153">
        <v>-803066.87383024395</v>
      </c>
      <c r="O5273" s="153">
        <v>-104737.38037717342</v>
      </c>
      <c r="P5273" s="153">
        <v>-2555811.9678713977</v>
      </c>
      <c r="Q5273" s="153">
        <v>-3883301.9193517119</v>
      </c>
      <c r="R5273" s="153">
        <v>-2802444.0180279315</v>
      </c>
      <c r="S5273" s="153">
        <v>-4487811.4488435984</v>
      </c>
      <c r="T5273" s="153">
        <v>-2011321.3843344152</v>
      </c>
      <c r="U5273" s="153">
        <v>-1059914.770425126</v>
      </c>
      <c r="V5273" s="153">
        <v>-4134618.950537324</v>
      </c>
      <c r="W5273" s="153">
        <v>-5724563.827700451</v>
      </c>
      <c r="X5273" s="153">
        <v>-8150124.0802319646</v>
      </c>
      <c r="Y5273" s="153">
        <v>-10709576.173821732</v>
      </c>
      <c r="Z5273" s="153">
        <v>0</v>
      </c>
      <c r="AA5273" s="153">
        <v>0</v>
      </c>
      <c r="AB5273" s="165"/>
      <c r="AC5273" s="165"/>
      <c r="AD5273" s="165"/>
      <c r="AE5273" s="165"/>
      <c r="AF5273" s="165"/>
      <c r="AG5273" s="165"/>
      <c r="AH5273" s="165"/>
      <c r="AI5273" s="165"/>
      <c r="AJ5273" s="165"/>
      <c r="AK5273" s="165"/>
      <c r="AL5273" s="165"/>
      <c r="AM5273" s="165"/>
      <c r="AN5273" s="165"/>
      <c r="AO5273" s="165"/>
      <c r="AP5273" s="165"/>
      <c r="AQ5273" s="165"/>
      <c r="AR5273" s="165"/>
      <c r="AS5273" s="165"/>
      <c r="AT5273" s="165"/>
      <c r="AU5273" s="165"/>
      <c r="AV5273" s="165"/>
      <c r="AW5273" s="165"/>
      <c r="AX5273" s="165"/>
      <c r="AY5273" s="165"/>
      <c r="AZ5273" s="165"/>
      <c r="BA5273" s="165"/>
      <c r="BB5273" s="165"/>
      <c r="BC5273" s="165"/>
      <c r="BD5273" s="165"/>
      <c r="BE5273" s="165"/>
      <c r="BF5273" s="165"/>
      <c r="BG5273" s="165"/>
      <c r="BH5273" s="165"/>
      <c r="BI5273" s="165"/>
      <c r="BJ5273" s="165"/>
      <c r="BK5273" s="165"/>
      <c r="BL5273" s="165"/>
      <c r="BM5273" s="165"/>
      <c r="BN5273" s="165"/>
      <c r="BO5273" s="165"/>
      <c r="BP5273" s="165"/>
      <c r="BQ5273" s="165"/>
      <c r="BR5273" s="165"/>
      <c r="BS5273" s="165"/>
      <c r="BT5273" s="165"/>
      <c r="BU5273" s="165"/>
      <c r="BV5273" s="165"/>
      <c r="BW5273" s="165"/>
      <c r="BX5273" s="165"/>
      <c r="BY5273" s="165"/>
      <c r="BZ5273" s="165"/>
      <c r="CA5273" s="165"/>
      <c r="CB5273" s="165"/>
      <c r="CC5273" s="165"/>
      <c r="CD5273" s="165"/>
      <c r="CE5273" s="165"/>
      <c r="CF5273" s="165"/>
      <c r="CG5273" s="165"/>
      <c r="CH5273" s="165"/>
      <c r="CI5273" s="165"/>
      <c r="CJ5273" s="165"/>
      <c r="CK5273" s="165"/>
      <c r="CL5273" s="165"/>
      <c r="CM5273" s="165"/>
      <c r="CN5273" s="165"/>
      <c r="CO5273" s="165"/>
      <c r="CP5273" s="165"/>
      <c r="CQ5273" s="165"/>
      <c r="CR5273" s="165"/>
      <c r="CS5273" s="165"/>
      <c r="CT5273" s="165"/>
      <c r="CU5273" s="165"/>
      <c r="CV5273" s="165"/>
      <c r="CW5273" s="165"/>
      <c r="CX5273" s="165"/>
      <c r="CY5273" s="165"/>
      <c r="CZ5273" s="165"/>
      <c r="DA5273" s="165"/>
      <c r="DB5273" s="165"/>
      <c r="DC5273" s="165"/>
      <c r="DD5273" s="165"/>
      <c r="DE5273" s="165"/>
      <c r="DF5273" s="165"/>
      <c r="DG5273" s="165"/>
      <c r="DH5273" s="165"/>
      <c r="DI5273" s="165"/>
      <c r="DJ5273" s="165"/>
      <c r="DK5273" s="165"/>
      <c r="DL5273" s="165"/>
      <c r="DM5273" s="165"/>
      <c r="DN5273" s="165"/>
      <c r="DO5273" s="165"/>
      <c r="DP5273" s="165"/>
      <c r="DQ5273" s="165"/>
      <c r="DR5273" s="165"/>
      <c r="DS5273" s="165"/>
      <c r="DT5273" s="165"/>
      <c r="DU5273" s="165"/>
      <c r="DV5273" s="165"/>
      <c r="DW5273" s="165"/>
      <c r="DX5273" s="165"/>
      <c r="DY5273" s="165"/>
      <c r="DZ5273" s="165"/>
      <c r="EA5273" s="165"/>
      <c r="EB5273" s="165"/>
      <c r="EC5273" s="165"/>
      <c r="ED5273" s="165"/>
    </row>
    <row r="5274" spans="3:134">
      <c r="C5274" s="152">
        <v>5251</v>
      </c>
      <c r="D5274" s="153">
        <v>-4778.9359317589524</v>
      </c>
      <c r="E5274" s="153">
        <v>-549794.80325703323</v>
      </c>
      <c r="F5274" s="153">
        <v>-105875.5320892483</v>
      </c>
      <c r="G5274" s="153">
        <v>281517.83469742537</v>
      </c>
      <c r="H5274" s="153">
        <v>-258264.05389103293</v>
      </c>
      <c r="I5274" s="153">
        <v>-3627874.5610102564</v>
      </c>
      <c r="J5274" s="153">
        <v>-3055728.3688950241</v>
      </c>
      <c r="K5274" s="153">
        <v>-2835743.252298981</v>
      </c>
      <c r="L5274" s="153">
        <v>-3276323.2857602537</v>
      </c>
      <c r="M5274" s="153">
        <v>-1642567.8133147508</v>
      </c>
      <c r="N5274" s="153">
        <v>-1438078.5693685859</v>
      </c>
      <c r="O5274" s="153">
        <v>-1781727.4176936299</v>
      </c>
      <c r="P5274" s="153">
        <v>-504595.56251394749</v>
      </c>
      <c r="Q5274" s="153">
        <v>-2325227.1320101023</v>
      </c>
      <c r="R5274" s="153">
        <v>-1179255.8067891151</v>
      </c>
      <c r="S5274" s="153">
        <v>-1189939.1953804791</v>
      </c>
      <c r="T5274" s="153">
        <v>-7356573.9564581662</v>
      </c>
      <c r="U5274" s="153">
        <v>-11660416.934633315</v>
      </c>
      <c r="V5274" s="153">
        <v>-13224360.715593666</v>
      </c>
      <c r="W5274" s="153">
        <v>-13371316.231489584</v>
      </c>
      <c r="X5274" s="153">
        <v>-14725919.072509885</v>
      </c>
      <c r="Y5274" s="153">
        <v>-16078705.6608776</v>
      </c>
      <c r="Z5274" s="153">
        <v>0</v>
      </c>
      <c r="AA5274" s="153">
        <v>0</v>
      </c>
      <c r="AB5274" s="165"/>
      <c r="AC5274" s="165"/>
      <c r="AD5274" s="165"/>
      <c r="AE5274" s="165"/>
      <c r="AF5274" s="165"/>
      <c r="AG5274" s="165"/>
      <c r="AH5274" s="165"/>
      <c r="AI5274" s="165"/>
      <c r="AJ5274" s="165"/>
      <c r="AK5274" s="165"/>
      <c r="AL5274" s="165"/>
      <c r="AM5274" s="165"/>
      <c r="AN5274" s="165"/>
      <c r="AO5274" s="165"/>
      <c r="AP5274" s="165"/>
      <c r="AQ5274" s="165"/>
      <c r="AR5274" s="165"/>
      <c r="AS5274" s="165"/>
      <c r="AT5274" s="165"/>
      <c r="AU5274" s="165"/>
      <c r="AV5274" s="165"/>
      <c r="AW5274" s="165"/>
      <c r="AX5274" s="165"/>
      <c r="AY5274" s="165"/>
      <c r="AZ5274" s="165"/>
      <c r="BA5274" s="165"/>
      <c r="BB5274" s="165"/>
      <c r="BC5274" s="165"/>
      <c r="BD5274" s="165"/>
      <c r="BE5274" s="165"/>
      <c r="BF5274" s="165"/>
      <c r="BG5274" s="165"/>
      <c r="BH5274" s="165"/>
      <c r="BI5274" s="165"/>
      <c r="BJ5274" s="165"/>
      <c r="BK5274" s="165"/>
      <c r="BL5274" s="165"/>
      <c r="BM5274" s="165"/>
      <c r="BN5274" s="165"/>
      <c r="BO5274" s="165"/>
      <c r="BP5274" s="165"/>
      <c r="BQ5274" s="165"/>
      <c r="BR5274" s="165"/>
      <c r="BS5274" s="165"/>
      <c r="BT5274" s="165"/>
      <c r="BU5274" s="165"/>
      <c r="BV5274" s="165"/>
      <c r="BW5274" s="165"/>
      <c r="BX5274" s="165"/>
      <c r="BY5274" s="165"/>
      <c r="BZ5274" s="165"/>
      <c r="CA5274" s="165"/>
      <c r="CB5274" s="165"/>
      <c r="CC5274" s="165"/>
      <c r="CD5274" s="165"/>
      <c r="CE5274" s="165"/>
      <c r="CF5274" s="165"/>
      <c r="CG5274" s="165"/>
      <c r="CH5274" s="165"/>
      <c r="CI5274" s="165"/>
      <c r="CJ5274" s="165"/>
      <c r="CK5274" s="165"/>
      <c r="CL5274" s="165"/>
      <c r="CM5274" s="165"/>
      <c r="CN5274" s="165"/>
      <c r="CO5274" s="165"/>
      <c r="CP5274" s="165"/>
      <c r="CQ5274" s="165"/>
      <c r="CR5274" s="165"/>
      <c r="CS5274" s="165"/>
      <c r="CT5274" s="165"/>
      <c r="CU5274" s="165"/>
      <c r="CV5274" s="165"/>
      <c r="CW5274" s="165"/>
      <c r="CX5274" s="165"/>
      <c r="CY5274" s="165"/>
      <c r="CZ5274" s="165"/>
      <c r="DA5274" s="165"/>
      <c r="DB5274" s="165"/>
      <c r="DC5274" s="165"/>
      <c r="DD5274" s="165"/>
      <c r="DE5274" s="165"/>
      <c r="DF5274" s="165"/>
      <c r="DG5274" s="165"/>
      <c r="DH5274" s="165"/>
      <c r="DI5274" s="165"/>
      <c r="DJ5274" s="165"/>
      <c r="DK5274" s="165"/>
      <c r="DL5274" s="165"/>
      <c r="DM5274" s="165"/>
      <c r="DN5274" s="165"/>
      <c r="DO5274" s="165"/>
      <c r="DP5274" s="165"/>
      <c r="DQ5274" s="165"/>
      <c r="DR5274" s="165"/>
      <c r="DS5274" s="165"/>
      <c r="DT5274" s="165"/>
      <c r="DU5274" s="165"/>
      <c r="DV5274" s="165"/>
      <c r="DW5274" s="165"/>
      <c r="DX5274" s="165"/>
      <c r="DY5274" s="165"/>
      <c r="DZ5274" s="165"/>
      <c r="EA5274" s="165"/>
      <c r="EB5274" s="165"/>
      <c r="EC5274" s="165"/>
      <c r="ED5274" s="165"/>
    </row>
    <row r="5275" spans="3:134">
      <c r="C5275" s="152">
        <v>5252</v>
      </c>
      <c r="D5275" s="153">
        <v>-4778.9359317589524</v>
      </c>
      <c r="E5275" s="153">
        <v>-688191.36435963213</v>
      </c>
      <c r="F5275" s="153">
        <v>-459745.4771116972</v>
      </c>
      <c r="G5275" s="153">
        <v>-591316.10143375397</v>
      </c>
      <c r="H5275" s="153">
        <v>106348.22250109911</v>
      </c>
      <c r="I5275" s="153">
        <v>-795754.89011380076</v>
      </c>
      <c r="J5275" s="153">
        <v>-3232699.9147466868</v>
      </c>
      <c r="K5275" s="153">
        <v>-2454844.2241872996</v>
      </c>
      <c r="L5275" s="153">
        <v>-2687290.5603898317</v>
      </c>
      <c r="M5275" s="153">
        <v>-3255395.5024808496</v>
      </c>
      <c r="N5275" s="153">
        <v>-4176450.4503759146</v>
      </c>
      <c r="O5275" s="153">
        <v>-5176649.6523295641</v>
      </c>
      <c r="P5275" s="153">
        <v>-6123971.2150312066</v>
      </c>
      <c r="Q5275" s="153">
        <v>-7342305.020371899</v>
      </c>
      <c r="R5275" s="153">
        <v>-9245986.5753885806</v>
      </c>
      <c r="S5275" s="153">
        <v>-11349646.700224772</v>
      </c>
      <c r="T5275" s="153">
        <v>-19433283.99821417</v>
      </c>
      <c r="U5275" s="153">
        <v>-18206469.268299773</v>
      </c>
      <c r="V5275" s="153">
        <v>-20090602.27608712</v>
      </c>
      <c r="W5275" s="153">
        <v>-19343736.925959736</v>
      </c>
      <c r="X5275" s="153">
        <v>-18975644.206551582</v>
      </c>
      <c r="Y5275" s="153">
        <v>-18298128.38943553</v>
      </c>
      <c r="Z5275" s="153">
        <v>0</v>
      </c>
      <c r="AA5275" s="153">
        <v>0</v>
      </c>
      <c r="AB5275" s="165"/>
      <c r="AC5275" s="165"/>
      <c r="AD5275" s="165"/>
      <c r="AE5275" s="165"/>
      <c r="AF5275" s="165"/>
      <c r="AG5275" s="165"/>
      <c r="AH5275" s="165"/>
      <c r="AI5275" s="165"/>
      <c r="AJ5275" s="165"/>
      <c r="AK5275" s="165"/>
      <c r="AL5275" s="165"/>
      <c r="AM5275" s="165"/>
      <c r="AN5275" s="165"/>
      <c r="AO5275" s="165"/>
      <c r="AP5275" s="165"/>
      <c r="AQ5275" s="165"/>
      <c r="AR5275" s="165"/>
      <c r="AS5275" s="165"/>
      <c r="AT5275" s="165"/>
      <c r="AU5275" s="165"/>
      <c r="AV5275" s="165"/>
      <c r="AW5275" s="165"/>
      <c r="AX5275" s="165"/>
      <c r="AY5275" s="165"/>
      <c r="AZ5275" s="165"/>
      <c r="BA5275" s="165"/>
      <c r="BB5275" s="165"/>
      <c r="BC5275" s="165"/>
      <c r="BD5275" s="165"/>
      <c r="BE5275" s="165"/>
      <c r="BF5275" s="165"/>
      <c r="BG5275" s="165"/>
      <c r="BH5275" s="165"/>
      <c r="BI5275" s="165"/>
      <c r="BJ5275" s="165"/>
      <c r="BK5275" s="165"/>
      <c r="BL5275" s="165"/>
      <c r="BM5275" s="165"/>
      <c r="BN5275" s="165"/>
      <c r="BO5275" s="165"/>
      <c r="BP5275" s="165"/>
      <c r="BQ5275" s="165"/>
      <c r="BR5275" s="165"/>
      <c r="BS5275" s="165"/>
      <c r="BT5275" s="165"/>
      <c r="BU5275" s="165"/>
      <c r="BV5275" s="165"/>
      <c r="BW5275" s="165"/>
      <c r="BX5275" s="165"/>
      <c r="BY5275" s="165"/>
      <c r="BZ5275" s="165"/>
      <c r="CA5275" s="165"/>
      <c r="CB5275" s="165"/>
      <c r="CC5275" s="165"/>
      <c r="CD5275" s="165"/>
      <c r="CE5275" s="165"/>
      <c r="CF5275" s="165"/>
      <c r="CG5275" s="165"/>
      <c r="CH5275" s="165"/>
      <c r="CI5275" s="165"/>
      <c r="CJ5275" s="165"/>
      <c r="CK5275" s="165"/>
      <c r="CL5275" s="165"/>
      <c r="CM5275" s="165"/>
      <c r="CN5275" s="165"/>
      <c r="CO5275" s="165"/>
      <c r="CP5275" s="165"/>
      <c r="CQ5275" s="165"/>
      <c r="CR5275" s="165"/>
      <c r="CS5275" s="165"/>
      <c r="CT5275" s="165"/>
      <c r="CU5275" s="165"/>
      <c r="CV5275" s="165"/>
      <c r="CW5275" s="165"/>
      <c r="CX5275" s="165"/>
      <c r="CY5275" s="165"/>
      <c r="CZ5275" s="165"/>
      <c r="DA5275" s="165"/>
      <c r="DB5275" s="165"/>
      <c r="DC5275" s="165"/>
      <c r="DD5275" s="165"/>
      <c r="DE5275" s="165"/>
      <c r="DF5275" s="165"/>
      <c r="DG5275" s="165"/>
      <c r="DH5275" s="165"/>
      <c r="DI5275" s="165"/>
      <c r="DJ5275" s="165"/>
      <c r="DK5275" s="165"/>
      <c r="DL5275" s="165"/>
      <c r="DM5275" s="165"/>
      <c r="DN5275" s="165"/>
      <c r="DO5275" s="165"/>
      <c r="DP5275" s="165"/>
      <c r="DQ5275" s="165"/>
      <c r="DR5275" s="165"/>
      <c r="DS5275" s="165"/>
      <c r="DT5275" s="165"/>
      <c r="DU5275" s="165"/>
      <c r="DV5275" s="165"/>
      <c r="DW5275" s="165"/>
      <c r="DX5275" s="165"/>
      <c r="DY5275" s="165"/>
      <c r="DZ5275" s="165"/>
      <c r="EA5275" s="165"/>
      <c r="EB5275" s="165"/>
      <c r="EC5275" s="165"/>
      <c r="ED5275" s="165"/>
    </row>
    <row r="5276" spans="3:134">
      <c r="C5276" s="152">
        <v>5253</v>
      </c>
      <c r="D5276" s="155">
        <v>-4778.9359317589524</v>
      </c>
      <c r="E5276" s="155">
        <v>615293.64023311436</v>
      </c>
      <c r="F5276" s="155">
        <v>762124.93882533908</v>
      </c>
      <c r="G5276" s="155">
        <v>1132563.8513072878</v>
      </c>
      <c r="H5276" s="155">
        <v>621294.53399580717</v>
      </c>
      <c r="I5276" s="155">
        <v>387997.09936752915</v>
      </c>
      <c r="J5276" s="155">
        <v>1774364.0669929683</v>
      </c>
      <c r="K5276" s="155">
        <v>-409638.34629678726</v>
      </c>
      <c r="L5276" s="155">
        <v>1457228.6572908461</v>
      </c>
      <c r="M5276" s="155">
        <v>3084298.2603315413</v>
      </c>
      <c r="N5276" s="155">
        <v>976205.10550640523</v>
      </c>
      <c r="O5276" s="155">
        <v>888170.95854414999</v>
      </c>
      <c r="P5276" s="155">
        <v>1249347.2054017633</v>
      </c>
      <c r="Q5276" s="155">
        <v>88707.830992504954</v>
      </c>
      <c r="R5276" s="155">
        <v>-179396.29351238906</v>
      </c>
      <c r="S5276" s="155">
        <v>762796.99350628257</v>
      </c>
      <c r="T5276" s="155">
        <v>355832.25720711052</v>
      </c>
      <c r="U5276" s="155">
        <v>-10087149.229262933</v>
      </c>
      <c r="V5276" s="155">
        <v>-5474312.0664867759</v>
      </c>
      <c r="W5276" s="155">
        <v>-8189820.1486108303</v>
      </c>
      <c r="X5276" s="155">
        <v>-10475721.40993768</v>
      </c>
      <c r="Y5276" s="155">
        <v>-12416174.787674084</v>
      </c>
      <c r="Z5276" s="155">
        <v>0</v>
      </c>
      <c r="AA5276" s="155">
        <v>0</v>
      </c>
      <c r="AB5276" s="166"/>
      <c r="AC5276" s="166"/>
      <c r="AD5276" s="166"/>
      <c r="AE5276" s="166"/>
      <c r="AF5276" s="166"/>
      <c r="AG5276" s="166"/>
      <c r="AH5276" s="166"/>
      <c r="AI5276" s="166"/>
      <c r="AJ5276" s="166"/>
      <c r="AK5276" s="166"/>
      <c r="AL5276" s="166"/>
      <c r="AM5276" s="166"/>
      <c r="AN5276" s="166"/>
      <c r="AO5276" s="166"/>
      <c r="AP5276" s="166"/>
      <c r="AQ5276" s="166"/>
      <c r="AR5276" s="166"/>
      <c r="AS5276" s="166"/>
      <c r="AT5276" s="166"/>
      <c r="AU5276" s="166"/>
      <c r="AV5276" s="166"/>
      <c r="AW5276" s="166"/>
      <c r="AX5276" s="166"/>
      <c r="AY5276" s="166"/>
      <c r="AZ5276" s="166"/>
      <c r="BA5276" s="166"/>
      <c r="BB5276" s="166"/>
      <c r="BC5276" s="166"/>
      <c r="BD5276" s="166"/>
      <c r="BE5276" s="166"/>
      <c r="BF5276" s="166"/>
      <c r="BG5276" s="166"/>
      <c r="BH5276" s="166"/>
      <c r="BI5276" s="166"/>
      <c r="BJ5276" s="166"/>
      <c r="BK5276" s="166"/>
      <c r="BL5276" s="166"/>
      <c r="BM5276" s="166"/>
      <c r="BN5276" s="166"/>
      <c r="BO5276" s="166"/>
      <c r="BP5276" s="166"/>
      <c r="BQ5276" s="166"/>
      <c r="BR5276" s="166"/>
      <c r="BS5276" s="166"/>
      <c r="BT5276" s="166"/>
      <c r="BU5276" s="166"/>
      <c r="BV5276" s="166"/>
      <c r="BW5276" s="166"/>
      <c r="BX5276" s="166"/>
      <c r="BY5276" s="166"/>
      <c r="BZ5276" s="166"/>
      <c r="CA5276" s="166"/>
      <c r="CB5276" s="166"/>
      <c r="CC5276" s="166"/>
      <c r="CD5276" s="166"/>
      <c r="CE5276" s="166"/>
      <c r="CF5276" s="166"/>
      <c r="CG5276" s="166"/>
      <c r="CH5276" s="166"/>
      <c r="CI5276" s="166"/>
      <c r="CJ5276" s="166"/>
      <c r="CK5276" s="166"/>
      <c r="CL5276" s="166"/>
      <c r="CM5276" s="166"/>
      <c r="CN5276" s="166"/>
      <c r="CO5276" s="166"/>
      <c r="CP5276" s="166"/>
      <c r="CQ5276" s="166"/>
      <c r="CR5276" s="166"/>
      <c r="CS5276" s="166"/>
      <c r="CT5276" s="166"/>
      <c r="CU5276" s="166"/>
      <c r="CV5276" s="166"/>
      <c r="CW5276" s="166"/>
      <c r="CX5276" s="166"/>
      <c r="CY5276" s="166"/>
      <c r="CZ5276" s="166"/>
      <c r="DA5276" s="166"/>
      <c r="DB5276" s="166"/>
      <c r="DC5276" s="166"/>
      <c r="DD5276" s="166"/>
      <c r="DE5276" s="166"/>
      <c r="DF5276" s="166"/>
      <c r="DG5276" s="166"/>
      <c r="DH5276" s="166"/>
      <c r="DI5276" s="166"/>
      <c r="DJ5276" s="166"/>
      <c r="DK5276" s="166"/>
      <c r="DL5276" s="166"/>
      <c r="DM5276" s="166"/>
      <c r="DN5276" s="166"/>
      <c r="DO5276" s="166"/>
      <c r="DP5276" s="166"/>
      <c r="DQ5276" s="166"/>
      <c r="DR5276" s="166"/>
      <c r="DS5276" s="166"/>
      <c r="DT5276" s="166"/>
      <c r="DU5276" s="166"/>
      <c r="DV5276" s="166"/>
      <c r="DW5276" s="166"/>
      <c r="DX5276" s="166"/>
      <c r="DY5276" s="166"/>
      <c r="DZ5276" s="166"/>
      <c r="EA5276" s="166"/>
      <c r="EB5276" s="166"/>
      <c r="EC5276" s="166"/>
      <c r="ED5276" s="166"/>
    </row>
    <row r="5277" spans="3:134">
      <c r="C5277" s="152">
        <v>5254</v>
      </c>
      <c r="D5277" s="155">
        <v>-4778.9359317589524</v>
      </c>
      <c r="E5277" s="155">
        <v>-578814.97864758968</v>
      </c>
      <c r="F5277" s="155">
        <v>550345.03369519114</v>
      </c>
      <c r="G5277" s="155">
        <v>400932.33044368029</v>
      </c>
      <c r="H5277" s="155">
        <v>-164681.39440956712</v>
      </c>
      <c r="I5277" s="155">
        <v>1522108.4186268747</v>
      </c>
      <c r="J5277" s="155">
        <v>1023837.6591891795</v>
      </c>
      <c r="K5277" s="155">
        <v>-2338604.9460430741</v>
      </c>
      <c r="L5277" s="155">
        <v>-6154927.5838193595</v>
      </c>
      <c r="M5277" s="155">
        <v>-8273625.5745622814</v>
      </c>
      <c r="N5277" s="155">
        <v>-6728228.9333416671</v>
      </c>
      <c r="O5277" s="155">
        <v>-9412939.807532981</v>
      </c>
      <c r="P5277" s="155">
        <v>-8843483.105658859</v>
      </c>
      <c r="Q5277" s="155">
        <v>-9302560.5231058896</v>
      </c>
      <c r="R5277" s="155">
        <v>-6425502.6637404114</v>
      </c>
      <c r="S5277" s="155">
        <v>-4932856.8736117035</v>
      </c>
      <c r="T5277" s="155">
        <v>-10137689.045607418</v>
      </c>
      <c r="U5277" s="155">
        <v>-14747025.776600048</v>
      </c>
      <c r="V5277" s="155">
        <v>-18132999.14428845</v>
      </c>
      <c r="W5277" s="155">
        <v>-20040661.968048051</v>
      </c>
      <c r="X5277" s="155">
        <v>-22547548.015363917</v>
      </c>
      <c r="Y5277" s="155">
        <v>-24813644.616961852</v>
      </c>
      <c r="Z5277" s="155">
        <v>0</v>
      </c>
      <c r="AA5277" s="155">
        <v>0</v>
      </c>
      <c r="AB5277" s="166"/>
      <c r="AC5277" s="166"/>
      <c r="AD5277" s="166"/>
      <c r="AE5277" s="166"/>
      <c r="AF5277" s="166"/>
      <c r="AG5277" s="166"/>
      <c r="AH5277" s="166"/>
      <c r="AI5277" s="166"/>
      <c r="AJ5277" s="166"/>
      <c r="AK5277" s="166"/>
      <c r="AL5277" s="166"/>
      <c r="AM5277" s="166"/>
      <c r="AN5277" s="166"/>
      <c r="AO5277" s="166"/>
      <c r="AP5277" s="166"/>
      <c r="AQ5277" s="166"/>
      <c r="AR5277" s="166"/>
      <c r="AS5277" s="166"/>
      <c r="AT5277" s="166"/>
      <c r="AU5277" s="166"/>
      <c r="AV5277" s="166"/>
      <c r="AW5277" s="166"/>
      <c r="AX5277" s="166"/>
      <c r="AY5277" s="166"/>
      <c r="AZ5277" s="166"/>
      <c r="BA5277" s="166"/>
      <c r="BB5277" s="166"/>
      <c r="BC5277" s="166"/>
      <c r="BD5277" s="166"/>
      <c r="BE5277" s="166"/>
      <c r="BF5277" s="166"/>
      <c r="BG5277" s="166"/>
      <c r="BH5277" s="166"/>
      <c r="BI5277" s="166"/>
      <c r="BJ5277" s="166"/>
      <c r="BK5277" s="166"/>
      <c r="BL5277" s="166"/>
      <c r="BM5277" s="166"/>
      <c r="BN5277" s="166"/>
      <c r="BO5277" s="166"/>
      <c r="BP5277" s="166"/>
      <c r="BQ5277" s="166"/>
      <c r="BR5277" s="166"/>
      <c r="BS5277" s="166"/>
      <c r="BT5277" s="166"/>
      <c r="BU5277" s="166"/>
      <c r="BV5277" s="166"/>
      <c r="BW5277" s="166"/>
      <c r="BX5277" s="166"/>
      <c r="BY5277" s="166"/>
      <c r="BZ5277" s="166"/>
      <c r="CA5277" s="166"/>
      <c r="CB5277" s="166"/>
      <c r="CC5277" s="166"/>
      <c r="CD5277" s="166"/>
      <c r="CE5277" s="166"/>
      <c r="CF5277" s="166"/>
      <c r="CG5277" s="166"/>
      <c r="CH5277" s="166"/>
      <c r="CI5277" s="166"/>
      <c r="CJ5277" s="166"/>
      <c r="CK5277" s="166"/>
      <c r="CL5277" s="166"/>
      <c r="CM5277" s="166"/>
      <c r="CN5277" s="166"/>
      <c r="CO5277" s="166"/>
      <c r="CP5277" s="166"/>
      <c r="CQ5277" s="166"/>
      <c r="CR5277" s="166"/>
      <c r="CS5277" s="166"/>
      <c r="CT5277" s="166"/>
      <c r="CU5277" s="166"/>
      <c r="CV5277" s="166"/>
      <c r="CW5277" s="166"/>
      <c r="CX5277" s="166"/>
      <c r="CY5277" s="166"/>
      <c r="CZ5277" s="166"/>
      <c r="DA5277" s="166"/>
      <c r="DB5277" s="166"/>
      <c r="DC5277" s="166"/>
      <c r="DD5277" s="166"/>
      <c r="DE5277" s="166"/>
      <c r="DF5277" s="166"/>
      <c r="DG5277" s="166"/>
      <c r="DH5277" s="166"/>
      <c r="DI5277" s="166"/>
      <c r="DJ5277" s="166"/>
      <c r="DK5277" s="166"/>
      <c r="DL5277" s="166"/>
      <c r="DM5277" s="166"/>
      <c r="DN5277" s="166"/>
      <c r="DO5277" s="166"/>
      <c r="DP5277" s="166"/>
      <c r="DQ5277" s="166"/>
      <c r="DR5277" s="166"/>
      <c r="DS5277" s="166"/>
      <c r="DT5277" s="166"/>
      <c r="DU5277" s="166"/>
      <c r="DV5277" s="166"/>
      <c r="DW5277" s="166"/>
      <c r="DX5277" s="166"/>
      <c r="DY5277" s="166"/>
      <c r="DZ5277" s="166"/>
      <c r="EA5277" s="166"/>
      <c r="EB5277" s="166"/>
      <c r="EC5277" s="166"/>
      <c r="ED5277" s="166"/>
    </row>
    <row r="5278" spans="3:134">
      <c r="C5278" s="152">
        <v>5255</v>
      </c>
      <c r="D5278" s="155">
        <v>-4778.9359317589524</v>
      </c>
      <c r="E5278" s="155">
        <v>-287336.50799100101</v>
      </c>
      <c r="F5278" s="155">
        <v>-2100853.3665941209</v>
      </c>
      <c r="G5278" s="155">
        <v>-2653409.7815805376</v>
      </c>
      <c r="H5278" s="155">
        <v>-2382887.1796687096</v>
      </c>
      <c r="I5278" s="155">
        <v>-2663535.3366391808</v>
      </c>
      <c r="J5278" s="155">
        <v>-3588263.8355668038</v>
      </c>
      <c r="K5278" s="155">
        <v>-7722255.9548471272</v>
      </c>
      <c r="L5278" s="155">
        <v>-7063922.2370341569</v>
      </c>
      <c r="M5278" s="155">
        <v>-5744966.8729263842</v>
      </c>
      <c r="N5278" s="155">
        <v>-5954325.5425526351</v>
      </c>
      <c r="O5278" s="155">
        <v>-7221361.7496424913</v>
      </c>
      <c r="P5278" s="155">
        <v>-9729479.9626529962</v>
      </c>
      <c r="Q5278" s="155">
        <v>-10774619.313265309</v>
      </c>
      <c r="R5278" s="155">
        <v>-10325310.826135427</v>
      </c>
      <c r="S5278" s="155">
        <v>-10049793.833496779</v>
      </c>
      <c r="T5278" s="155">
        <v>-7359759.5523565263</v>
      </c>
      <c r="U5278" s="155">
        <v>-8117147.9187577963</v>
      </c>
      <c r="V5278" s="155">
        <v>-8133211.319863826</v>
      </c>
      <c r="W5278" s="155">
        <v>-9420146.5408290178</v>
      </c>
      <c r="X5278" s="155">
        <v>-12272044.475040302</v>
      </c>
      <c r="Y5278" s="155">
        <v>-15182899.995898545</v>
      </c>
      <c r="Z5278" s="155">
        <v>0</v>
      </c>
      <c r="AA5278" s="155">
        <v>0</v>
      </c>
      <c r="AB5278" s="166"/>
      <c r="AC5278" s="166"/>
      <c r="AD5278" s="166"/>
      <c r="AE5278" s="166"/>
      <c r="AF5278" s="166"/>
      <c r="AG5278" s="166"/>
      <c r="AH5278" s="166"/>
      <c r="AI5278" s="166"/>
      <c r="AJ5278" s="166"/>
      <c r="AK5278" s="166"/>
      <c r="AL5278" s="166"/>
      <c r="AM5278" s="166"/>
      <c r="AN5278" s="166"/>
      <c r="AO5278" s="166"/>
      <c r="AP5278" s="166"/>
      <c r="AQ5278" s="166"/>
      <c r="AR5278" s="166"/>
      <c r="AS5278" s="166"/>
      <c r="AT5278" s="166"/>
      <c r="AU5278" s="166"/>
      <c r="AV5278" s="166"/>
      <c r="AW5278" s="166"/>
      <c r="AX5278" s="166"/>
      <c r="AY5278" s="166"/>
      <c r="AZ5278" s="166"/>
      <c r="BA5278" s="166"/>
      <c r="BB5278" s="166"/>
      <c r="BC5278" s="166"/>
      <c r="BD5278" s="166"/>
      <c r="BE5278" s="166"/>
      <c r="BF5278" s="166"/>
      <c r="BG5278" s="166"/>
      <c r="BH5278" s="166"/>
      <c r="BI5278" s="166"/>
      <c r="BJ5278" s="166"/>
      <c r="BK5278" s="166"/>
      <c r="BL5278" s="166"/>
      <c r="BM5278" s="166"/>
      <c r="BN5278" s="166"/>
      <c r="BO5278" s="166"/>
      <c r="BP5278" s="166"/>
      <c r="BQ5278" s="166"/>
      <c r="BR5278" s="166"/>
      <c r="BS5278" s="166"/>
      <c r="BT5278" s="166"/>
      <c r="BU5278" s="166"/>
      <c r="BV5278" s="166"/>
      <c r="BW5278" s="166"/>
      <c r="BX5278" s="166"/>
      <c r="BY5278" s="166"/>
      <c r="BZ5278" s="166"/>
      <c r="CA5278" s="166"/>
      <c r="CB5278" s="166"/>
      <c r="CC5278" s="166"/>
      <c r="CD5278" s="166"/>
      <c r="CE5278" s="166"/>
      <c r="CF5278" s="166"/>
      <c r="CG5278" s="166"/>
      <c r="CH5278" s="166"/>
      <c r="CI5278" s="166"/>
      <c r="CJ5278" s="166"/>
      <c r="CK5278" s="166"/>
      <c r="CL5278" s="166"/>
      <c r="CM5278" s="166"/>
      <c r="CN5278" s="166"/>
      <c r="CO5278" s="166"/>
      <c r="CP5278" s="166"/>
      <c r="CQ5278" s="166"/>
      <c r="CR5278" s="166"/>
      <c r="CS5278" s="166"/>
      <c r="CT5278" s="166"/>
      <c r="CU5278" s="166"/>
      <c r="CV5278" s="166"/>
      <c r="CW5278" s="166"/>
      <c r="CX5278" s="166"/>
      <c r="CY5278" s="166"/>
      <c r="CZ5278" s="166"/>
      <c r="DA5278" s="166"/>
      <c r="DB5278" s="166"/>
      <c r="DC5278" s="166"/>
      <c r="DD5278" s="166"/>
      <c r="DE5278" s="166"/>
      <c r="DF5278" s="166"/>
      <c r="DG5278" s="166"/>
      <c r="DH5278" s="166"/>
      <c r="DI5278" s="166"/>
      <c r="DJ5278" s="166"/>
      <c r="DK5278" s="166"/>
      <c r="DL5278" s="166"/>
      <c r="DM5278" s="166"/>
      <c r="DN5278" s="166"/>
      <c r="DO5278" s="166"/>
      <c r="DP5278" s="166"/>
      <c r="DQ5278" s="166"/>
      <c r="DR5278" s="166"/>
      <c r="DS5278" s="166"/>
      <c r="DT5278" s="166"/>
      <c r="DU5278" s="166"/>
      <c r="DV5278" s="166"/>
      <c r="DW5278" s="166"/>
      <c r="DX5278" s="166"/>
      <c r="DY5278" s="166"/>
      <c r="DZ5278" s="166"/>
      <c r="EA5278" s="166"/>
      <c r="EB5278" s="166"/>
      <c r="EC5278" s="166"/>
      <c r="ED5278" s="166"/>
    </row>
    <row r="5279" spans="3:134">
      <c r="C5279" s="152">
        <v>5256</v>
      </c>
      <c r="D5279" s="155">
        <v>-4778.9359317589524</v>
      </c>
      <c r="E5279" s="155">
        <v>399586.80955410004</v>
      </c>
      <c r="F5279" s="155">
        <v>-667574.68561901152</v>
      </c>
      <c r="G5279" s="155">
        <v>-1334870.5770605654</v>
      </c>
      <c r="H5279" s="155">
        <v>-699132.93023005128</v>
      </c>
      <c r="I5279" s="155">
        <v>-863050.38361653686</v>
      </c>
      <c r="J5279" s="155">
        <v>-1789509.6991780847</v>
      </c>
      <c r="K5279" s="155">
        <v>-3893384.9498248547</v>
      </c>
      <c r="L5279" s="155">
        <v>-1472071.3923008144</v>
      </c>
      <c r="M5279" s="155">
        <v>111147.73583351076</v>
      </c>
      <c r="N5279" s="155">
        <v>-859037.05608525872</v>
      </c>
      <c r="O5279" s="155">
        <v>-1674283.7825996429</v>
      </c>
      <c r="P5279" s="155">
        <v>-2484313.4856309891</v>
      </c>
      <c r="Q5279" s="155">
        <v>-1571047.2262558341</v>
      </c>
      <c r="R5279" s="155">
        <v>-4312663.8205575198</v>
      </c>
      <c r="S5279" s="155">
        <v>-6638128.2448354363</v>
      </c>
      <c r="T5279" s="155">
        <v>-15578579.673374951</v>
      </c>
      <c r="U5279" s="155">
        <v>-19706636.966626227</v>
      </c>
      <c r="V5279" s="155">
        <v>-25137434.093025252</v>
      </c>
      <c r="W5279" s="155">
        <v>-26517803.429444686</v>
      </c>
      <c r="X5279" s="155">
        <v>-27006432.301390156</v>
      </c>
      <c r="Y5279" s="155">
        <v>-27222951.459526017</v>
      </c>
      <c r="Z5279" s="155">
        <v>0</v>
      </c>
      <c r="AA5279" s="155">
        <v>0</v>
      </c>
      <c r="AB5279" s="166"/>
      <c r="AC5279" s="166"/>
      <c r="AD5279" s="166"/>
      <c r="AE5279" s="166"/>
      <c r="AF5279" s="166"/>
      <c r="AG5279" s="166"/>
      <c r="AH5279" s="166"/>
      <c r="AI5279" s="166"/>
      <c r="AJ5279" s="166"/>
      <c r="AK5279" s="166"/>
      <c r="AL5279" s="166"/>
      <c r="AM5279" s="166"/>
      <c r="AN5279" s="166"/>
      <c r="AO5279" s="166"/>
      <c r="AP5279" s="166"/>
      <c r="AQ5279" s="166"/>
      <c r="AR5279" s="166"/>
      <c r="AS5279" s="166"/>
      <c r="AT5279" s="166"/>
      <c r="AU5279" s="166"/>
      <c r="AV5279" s="166"/>
      <c r="AW5279" s="166"/>
      <c r="AX5279" s="166"/>
      <c r="AY5279" s="166"/>
      <c r="AZ5279" s="166"/>
      <c r="BA5279" s="166"/>
      <c r="BB5279" s="166"/>
      <c r="BC5279" s="166"/>
      <c r="BD5279" s="166"/>
      <c r="BE5279" s="166"/>
      <c r="BF5279" s="166"/>
      <c r="BG5279" s="166"/>
      <c r="BH5279" s="166"/>
      <c r="BI5279" s="166"/>
      <c r="BJ5279" s="166"/>
      <c r="BK5279" s="166"/>
      <c r="BL5279" s="166"/>
      <c r="BM5279" s="166"/>
      <c r="BN5279" s="166"/>
      <c r="BO5279" s="166"/>
      <c r="BP5279" s="166"/>
      <c r="BQ5279" s="166"/>
      <c r="BR5279" s="166"/>
      <c r="BS5279" s="166"/>
      <c r="BT5279" s="166"/>
      <c r="BU5279" s="166"/>
      <c r="BV5279" s="166"/>
      <c r="BW5279" s="166"/>
      <c r="BX5279" s="166"/>
      <c r="BY5279" s="166"/>
      <c r="BZ5279" s="166"/>
      <c r="CA5279" s="166"/>
      <c r="CB5279" s="166"/>
      <c r="CC5279" s="166"/>
      <c r="CD5279" s="166"/>
      <c r="CE5279" s="166"/>
      <c r="CF5279" s="166"/>
      <c r="CG5279" s="166"/>
      <c r="CH5279" s="166"/>
      <c r="CI5279" s="166"/>
      <c r="CJ5279" s="166"/>
      <c r="CK5279" s="166"/>
      <c r="CL5279" s="166"/>
      <c r="CM5279" s="166"/>
      <c r="CN5279" s="166"/>
      <c r="CO5279" s="166"/>
      <c r="CP5279" s="166"/>
      <c r="CQ5279" s="166"/>
      <c r="CR5279" s="166"/>
      <c r="CS5279" s="166"/>
      <c r="CT5279" s="166"/>
      <c r="CU5279" s="166"/>
      <c r="CV5279" s="166"/>
      <c r="CW5279" s="166"/>
      <c r="CX5279" s="166"/>
      <c r="CY5279" s="166"/>
      <c r="CZ5279" s="166"/>
      <c r="DA5279" s="166"/>
      <c r="DB5279" s="166"/>
      <c r="DC5279" s="166"/>
      <c r="DD5279" s="166"/>
      <c r="DE5279" s="166"/>
      <c r="DF5279" s="166"/>
      <c r="DG5279" s="166"/>
      <c r="DH5279" s="166"/>
      <c r="DI5279" s="166"/>
      <c r="DJ5279" s="166"/>
      <c r="DK5279" s="166"/>
      <c r="DL5279" s="166"/>
      <c r="DM5279" s="166"/>
      <c r="DN5279" s="166"/>
      <c r="DO5279" s="166"/>
      <c r="DP5279" s="166"/>
      <c r="DQ5279" s="166"/>
      <c r="DR5279" s="166"/>
      <c r="DS5279" s="166"/>
      <c r="DT5279" s="166"/>
      <c r="DU5279" s="166"/>
      <c r="DV5279" s="166"/>
      <c r="DW5279" s="166"/>
      <c r="DX5279" s="166"/>
      <c r="DY5279" s="166"/>
      <c r="DZ5279" s="166"/>
      <c r="EA5279" s="166"/>
      <c r="EB5279" s="166"/>
      <c r="EC5279" s="166"/>
      <c r="ED5279" s="166"/>
    </row>
    <row r="5280" spans="3:134">
      <c r="C5280" s="152">
        <v>5257</v>
      </c>
      <c r="D5280" s="153">
        <v>-4778.9359317589524</v>
      </c>
      <c r="E5280" s="153">
        <v>-263717.53438666463</v>
      </c>
      <c r="F5280" s="153">
        <v>114497.86227753758</v>
      </c>
      <c r="G5280" s="153">
        <v>-1442258.8449139297</v>
      </c>
      <c r="H5280" s="153">
        <v>-1583370.5230619609</v>
      </c>
      <c r="I5280" s="153">
        <v>-819043.78115931153</v>
      </c>
      <c r="J5280" s="153">
        <v>132360.71647174656</v>
      </c>
      <c r="K5280" s="153">
        <v>472283.84037947655</v>
      </c>
      <c r="L5280" s="153">
        <v>-1087535.1440735012</v>
      </c>
      <c r="M5280" s="153">
        <v>-753590.59879375994</v>
      </c>
      <c r="N5280" s="153">
        <v>-430345.47194598615</v>
      </c>
      <c r="O5280" s="153">
        <v>2007433.1532402635</v>
      </c>
      <c r="P5280" s="153">
        <v>2959110.0205747485</v>
      </c>
      <c r="Q5280" s="153">
        <v>2976131.8159949929</v>
      </c>
      <c r="R5280" s="153">
        <v>2100203.0357458144</v>
      </c>
      <c r="S5280" s="153">
        <v>527028.72819960117</v>
      </c>
      <c r="T5280" s="153">
        <v>5655286.8721757978</v>
      </c>
      <c r="U5280" s="153">
        <v>1981792.0206436813</v>
      </c>
      <c r="V5280" s="153">
        <v>-25740.237154781818</v>
      </c>
      <c r="W5280" s="153">
        <v>-3547200.9574988633</v>
      </c>
      <c r="X5280" s="153">
        <v>-5148733.3128429949</v>
      </c>
      <c r="Y5280" s="153">
        <v>-6689614.7549404502</v>
      </c>
      <c r="Z5280" s="153">
        <v>0</v>
      </c>
      <c r="AA5280" s="153">
        <v>0</v>
      </c>
      <c r="AB5280" s="165"/>
      <c r="AC5280" s="165"/>
      <c r="AD5280" s="165"/>
      <c r="AE5280" s="165"/>
      <c r="AF5280" s="165"/>
      <c r="AG5280" s="165"/>
      <c r="AH5280" s="165"/>
      <c r="AI5280" s="165"/>
      <c r="AJ5280" s="165"/>
      <c r="AK5280" s="165"/>
      <c r="AL5280" s="165"/>
      <c r="AM5280" s="165"/>
      <c r="AN5280" s="165"/>
      <c r="AO5280" s="165"/>
      <c r="AP5280" s="165"/>
      <c r="AQ5280" s="165"/>
      <c r="AR5280" s="165"/>
      <c r="AS5280" s="165"/>
      <c r="AT5280" s="165"/>
      <c r="AU5280" s="165"/>
      <c r="AV5280" s="165"/>
      <c r="AW5280" s="165"/>
      <c r="AX5280" s="165"/>
      <c r="AY5280" s="165"/>
      <c r="AZ5280" s="165"/>
      <c r="BA5280" s="165"/>
      <c r="BB5280" s="165"/>
      <c r="BC5280" s="165"/>
      <c r="BD5280" s="165"/>
      <c r="BE5280" s="165"/>
      <c r="BF5280" s="165"/>
      <c r="BG5280" s="165"/>
      <c r="BH5280" s="165"/>
      <c r="BI5280" s="165"/>
      <c r="BJ5280" s="165"/>
      <c r="BK5280" s="165"/>
      <c r="BL5280" s="165"/>
      <c r="BM5280" s="165"/>
      <c r="BN5280" s="165"/>
      <c r="BO5280" s="165"/>
      <c r="BP5280" s="165"/>
      <c r="BQ5280" s="165"/>
      <c r="BR5280" s="165"/>
      <c r="BS5280" s="165"/>
      <c r="BT5280" s="165"/>
      <c r="BU5280" s="165"/>
      <c r="BV5280" s="165"/>
      <c r="BW5280" s="165"/>
      <c r="BX5280" s="165"/>
      <c r="BY5280" s="165"/>
      <c r="BZ5280" s="165"/>
      <c r="CA5280" s="165"/>
      <c r="CB5280" s="165"/>
      <c r="CC5280" s="165"/>
      <c r="CD5280" s="165"/>
      <c r="CE5280" s="165"/>
      <c r="CF5280" s="165"/>
      <c r="CG5280" s="165"/>
      <c r="CH5280" s="165"/>
      <c r="CI5280" s="165"/>
      <c r="CJ5280" s="165"/>
      <c r="CK5280" s="165"/>
      <c r="CL5280" s="165"/>
      <c r="CM5280" s="165"/>
      <c r="CN5280" s="165"/>
      <c r="CO5280" s="165"/>
      <c r="CP5280" s="165"/>
      <c r="CQ5280" s="165"/>
      <c r="CR5280" s="165"/>
      <c r="CS5280" s="165"/>
      <c r="CT5280" s="165"/>
      <c r="CU5280" s="165"/>
      <c r="CV5280" s="165"/>
      <c r="CW5280" s="165"/>
      <c r="CX5280" s="165"/>
      <c r="CY5280" s="165"/>
      <c r="CZ5280" s="165"/>
      <c r="DA5280" s="165"/>
      <c r="DB5280" s="165"/>
      <c r="DC5280" s="165"/>
      <c r="DD5280" s="165"/>
      <c r="DE5280" s="165"/>
      <c r="DF5280" s="165"/>
      <c r="DG5280" s="165"/>
      <c r="DH5280" s="165"/>
      <c r="DI5280" s="165"/>
      <c r="DJ5280" s="165"/>
      <c r="DK5280" s="165"/>
      <c r="DL5280" s="165"/>
      <c r="DM5280" s="165"/>
      <c r="DN5280" s="165"/>
      <c r="DO5280" s="165"/>
      <c r="DP5280" s="165"/>
      <c r="DQ5280" s="165"/>
      <c r="DR5280" s="165"/>
      <c r="DS5280" s="165"/>
      <c r="DT5280" s="165"/>
      <c r="DU5280" s="165"/>
      <c r="DV5280" s="165"/>
      <c r="DW5280" s="165"/>
      <c r="DX5280" s="165"/>
      <c r="DY5280" s="165"/>
      <c r="DZ5280" s="165"/>
      <c r="EA5280" s="165"/>
      <c r="EB5280" s="165"/>
      <c r="EC5280" s="165"/>
      <c r="ED5280" s="165"/>
    </row>
    <row r="5281" spans="3:134">
      <c r="C5281" s="152">
        <v>5258</v>
      </c>
      <c r="D5281" s="153">
        <v>-4778.9359317589524</v>
      </c>
      <c r="E5281" s="153">
        <v>1402081.9259864241</v>
      </c>
      <c r="F5281" s="153">
        <v>289032.02937939763</v>
      </c>
      <c r="G5281" s="153">
        <v>1343060.9088391513</v>
      </c>
      <c r="H5281" s="153">
        <v>139461.30066345632</v>
      </c>
      <c r="I5281" s="153">
        <v>-1347904.7931537181</v>
      </c>
      <c r="J5281" s="153">
        <v>-4818072.3602460772</v>
      </c>
      <c r="K5281" s="153">
        <v>-5565068.5376234055</v>
      </c>
      <c r="L5281" s="153">
        <v>-5433209.6910065562</v>
      </c>
      <c r="M5281" s="153">
        <v>-4518453.8168709427</v>
      </c>
      <c r="N5281" s="153">
        <v>-6529349.6767999679</v>
      </c>
      <c r="O5281" s="153">
        <v>-7850173.9550147653</v>
      </c>
      <c r="P5281" s="153">
        <v>-10390248.785211533</v>
      </c>
      <c r="Q5281" s="153">
        <v>-11309807.187663004</v>
      </c>
      <c r="R5281" s="153">
        <v>-11613950.644142732</v>
      </c>
      <c r="S5281" s="153">
        <v>-10541237.082316071</v>
      </c>
      <c r="T5281" s="153">
        <v>-7309686.5955940634</v>
      </c>
      <c r="U5281" s="153">
        <v>-9902494.4060427696</v>
      </c>
      <c r="V5281" s="153">
        <v>-9793763.6428407431</v>
      </c>
      <c r="W5281" s="153">
        <v>-14095961.458209217</v>
      </c>
      <c r="X5281" s="153">
        <v>-18017765.542277053</v>
      </c>
      <c r="Y5281" s="153">
        <v>-22185475.466019183</v>
      </c>
      <c r="Z5281" s="153">
        <v>0</v>
      </c>
      <c r="AA5281" s="153">
        <v>0</v>
      </c>
      <c r="AB5281" s="165"/>
      <c r="AC5281" s="165"/>
      <c r="AD5281" s="165"/>
      <c r="AE5281" s="165"/>
      <c r="AF5281" s="165"/>
      <c r="AG5281" s="165"/>
      <c r="AH5281" s="165"/>
      <c r="AI5281" s="165"/>
      <c r="AJ5281" s="165"/>
      <c r="AK5281" s="165"/>
      <c r="AL5281" s="165"/>
      <c r="AM5281" s="165"/>
      <c r="AN5281" s="165"/>
      <c r="AO5281" s="165"/>
      <c r="AP5281" s="165"/>
      <c r="AQ5281" s="165"/>
      <c r="AR5281" s="165"/>
      <c r="AS5281" s="165"/>
      <c r="AT5281" s="165"/>
      <c r="AU5281" s="165"/>
      <c r="AV5281" s="165"/>
      <c r="AW5281" s="165"/>
      <c r="AX5281" s="165"/>
      <c r="AY5281" s="165"/>
      <c r="AZ5281" s="165"/>
      <c r="BA5281" s="165"/>
      <c r="BB5281" s="165"/>
      <c r="BC5281" s="165"/>
      <c r="BD5281" s="165"/>
      <c r="BE5281" s="165"/>
      <c r="BF5281" s="165"/>
      <c r="BG5281" s="165"/>
      <c r="BH5281" s="165"/>
      <c r="BI5281" s="165"/>
      <c r="BJ5281" s="165"/>
      <c r="BK5281" s="165"/>
      <c r="BL5281" s="165"/>
      <c r="BM5281" s="165"/>
      <c r="BN5281" s="165"/>
      <c r="BO5281" s="165"/>
      <c r="BP5281" s="165"/>
      <c r="BQ5281" s="165"/>
      <c r="BR5281" s="165"/>
      <c r="BS5281" s="165"/>
      <c r="BT5281" s="165"/>
      <c r="BU5281" s="165"/>
      <c r="BV5281" s="165"/>
      <c r="BW5281" s="165"/>
      <c r="BX5281" s="165"/>
      <c r="BY5281" s="165"/>
      <c r="BZ5281" s="165"/>
      <c r="CA5281" s="165"/>
      <c r="CB5281" s="165"/>
      <c r="CC5281" s="165"/>
      <c r="CD5281" s="165"/>
      <c r="CE5281" s="165"/>
      <c r="CF5281" s="165"/>
      <c r="CG5281" s="165"/>
      <c r="CH5281" s="165"/>
      <c r="CI5281" s="165"/>
      <c r="CJ5281" s="165"/>
      <c r="CK5281" s="165"/>
      <c r="CL5281" s="165"/>
      <c r="CM5281" s="165"/>
      <c r="CN5281" s="165"/>
      <c r="CO5281" s="165"/>
      <c r="CP5281" s="165"/>
      <c r="CQ5281" s="165"/>
      <c r="CR5281" s="165"/>
      <c r="CS5281" s="165"/>
      <c r="CT5281" s="165"/>
      <c r="CU5281" s="165"/>
      <c r="CV5281" s="165"/>
      <c r="CW5281" s="165"/>
      <c r="CX5281" s="165"/>
      <c r="CY5281" s="165"/>
      <c r="CZ5281" s="165"/>
      <c r="DA5281" s="165"/>
      <c r="DB5281" s="165"/>
      <c r="DC5281" s="165"/>
      <c r="DD5281" s="165"/>
      <c r="DE5281" s="165"/>
      <c r="DF5281" s="165"/>
      <c r="DG5281" s="165"/>
      <c r="DH5281" s="165"/>
      <c r="DI5281" s="165"/>
      <c r="DJ5281" s="165"/>
      <c r="DK5281" s="165"/>
      <c r="DL5281" s="165"/>
      <c r="DM5281" s="165"/>
      <c r="DN5281" s="165"/>
      <c r="DO5281" s="165"/>
      <c r="DP5281" s="165"/>
      <c r="DQ5281" s="165"/>
      <c r="DR5281" s="165"/>
      <c r="DS5281" s="165"/>
      <c r="DT5281" s="165"/>
      <c r="DU5281" s="165"/>
      <c r="DV5281" s="165"/>
      <c r="DW5281" s="165"/>
      <c r="DX5281" s="165"/>
      <c r="DY5281" s="165"/>
      <c r="DZ5281" s="165"/>
      <c r="EA5281" s="165"/>
      <c r="EB5281" s="165"/>
      <c r="EC5281" s="165"/>
      <c r="ED5281" s="165"/>
    </row>
    <row r="5282" spans="3:134">
      <c r="C5282" s="152">
        <v>5259</v>
      </c>
      <c r="D5282" s="153">
        <v>-4778.9359317589524</v>
      </c>
      <c r="E5282" s="153">
        <v>1225088.9304434061</v>
      </c>
      <c r="F5282" s="153">
        <v>893605.08377926052</v>
      </c>
      <c r="G5282" s="153">
        <v>2360300.3611838222</v>
      </c>
      <c r="H5282" s="153">
        <v>1826082.7544214576</v>
      </c>
      <c r="I5282" s="153">
        <v>1447417.9237205833</v>
      </c>
      <c r="J5282" s="153">
        <v>2905438.7622494698</v>
      </c>
      <c r="K5282" s="153">
        <v>2144369.2155693322</v>
      </c>
      <c r="L5282" s="153">
        <v>-607757.81715814769</v>
      </c>
      <c r="M5282" s="153">
        <v>-1987672.4170108587</v>
      </c>
      <c r="N5282" s="153">
        <v>-4268270.5428705364</v>
      </c>
      <c r="O5282" s="153">
        <v>-3925343.8889947683</v>
      </c>
      <c r="P5282" s="153">
        <v>-2183441.1097681522</v>
      </c>
      <c r="Q5282" s="153">
        <v>-1484724.0934467912</v>
      </c>
      <c r="R5282" s="153">
        <v>-1370407.3237194866</v>
      </c>
      <c r="S5282" s="153">
        <v>-439706.26847347617</v>
      </c>
      <c r="T5282" s="153">
        <v>-7168884.0654412359</v>
      </c>
      <c r="U5282" s="153">
        <v>-7342095.1143157929</v>
      </c>
      <c r="V5282" s="153">
        <v>-13508314.00845857</v>
      </c>
      <c r="W5282" s="153">
        <v>-17954046.585195795</v>
      </c>
      <c r="X5282" s="153">
        <v>-19881574.189046398</v>
      </c>
      <c r="Y5282" s="153">
        <v>-21762546.705319151</v>
      </c>
      <c r="Z5282" s="153">
        <v>0</v>
      </c>
      <c r="AA5282" s="153">
        <v>0</v>
      </c>
      <c r="AB5282" s="165"/>
      <c r="AC5282" s="165"/>
      <c r="AD5282" s="165"/>
      <c r="AE5282" s="165"/>
      <c r="AF5282" s="165"/>
      <c r="AG5282" s="165"/>
      <c r="AH5282" s="165"/>
      <c r="AI5282" s="165"/>
      <c r="AJ5282" s="165"/>
      <c r="AK5282" s="165"/>
      <c r="AL5282" s="165"/>
      <c r="AM5282" s="165"/>
      <c r="AN5282" s="165"/>
      <c r="AO5282" s="165"/>
      <c r="AP5282" s="165"/>
      <c r="AQ5282" s="165"/>
      <c r="AR5282" s="165"/>
      <c r="AS5282" s="165"/>
      <c r="AT5282" s="165"/>
      <c r="AU5282" s="165"/>
      <c r="AV5282" s="165"/>
      <c r="AW5282" s="165"/>
      <c r="AX5282" s="165"/>
      <c r="AY5282" s="165"/>
      <c r="AZ5282" s="165"/>
      <c r="BA5282" s="165"/>
      <c r="BB5282" s="165"/>
      <c r="BC5282" s="165"/>
      <c r="BD5282" s="165"/>
      <c r="BE5282" s="165"/>
      <c r="BF5282" s="165"/>
      <c r="BG5282" s="165"/>
      <c r="BH5282" s="165"/>
      <c r="BI5282" s="165"/>
      <c r="BJ5282" s="165"/>
      <c r="BK5282" s="165"/>
      <c r="BL5282" s="165"/>
      <c r="BM5282" s="165"/>
      <c r="BN5282" s="165"/>
      <c r="BO5282" s="165"/>
      <c r="BP5282" s="165"/>
      <c r="BQ5282" s="165"/>
      <c r="BR5282" s="165"/>
      <c r="BS5282" s="165"/>
      <c r="BT5282" s="165"/>
      <c r="BU5282" s="165"/>
      <c r="BV5282" s="165"/>
      <c r="BW5282" s="165"/>
      <c r="BX5282" s="165"/>
      <c r="BY5282" s="165"/>
      <c r="BZ5282" s="165"/>
      <c r="CA5282" s="165"/>
      <c r="CB5282" s="165"/>
      <c r="CC5282" s="165"/>
      <c r="CD5282" s="165"/>
      <c r="CE5282" s="165"/>
      <c r="CF5282" s="165"/>
      <c r="CG5282" s="165"/>
      <c r="CH5282" s="165"/>
      <c r="CI5282" s="165"/>
      <c r="CJ5282" s="165"/>
      <c r="CK5282" s="165"/>
      <c r="CL5282" s="165"/>
      <c r="CM5282" s="165"/>
      <c r="CN5282" s="165"/>
      <c r="CO5282" s="165"/>
      <c r="CP5282" s="165"/>
      <c r="CQ5282" s="165"/>
      <c r="CR5282" s="165"/>
      <c r="CS5282" s="165"/>
      <c r="CT5282" s="165"/>
      <c r="CU5282" s="165"/>
      <c r="CV5282" s="165"/>
      <c r="CW5282" s="165"/>
      <c r="CX5282" s="165"/>
      <c r="CY5282" s="165"/>
      <c r="CZ5282" s="165"/>
      <c r="DA5282" s="165"/>
      <c r="DB5282" s="165"/>
      <c r="DC5282" s="165"/>
      <c r="DD5282" s="165"/>
      <c r="DE5282" s="165"/>
      <c r="DF5282" s="165"/>
      <c r="DG5282" s="165"/>
      <c r="DH5282" s="165"/>
      <c r="DI5282" s="165"/>
      <c r="DJ5282" s="165"/>
      <c r="DK5282" s="165"/>
      <c r="DL5282" s="165"/>
      <c r="DM5282" s="165"/>
      <c r="DN5282" s="165"/>
      <c r="DO5282" s="165"/>
      <c r="DP5282" s="165"/>
      <c r="DQ5282" s="165"/>
      <c r="DR5282" s="165"/>
      <c r="DS5282" s="165"/>
      <c r="DT5282" s="165"/>
      <c r="DU5282" s="165"/>
      <c r="DV5282" s="165"/>
      <c r="DW5282" s="165"/>
      <c r="DX5282" s="165"/>
      <c r="DY5282" s="165"/>
      <c r="DZ5282" s="165"/>
      <c r="EA5282" s="165"/>
      <c r="EB5282" s="165"/>
      <c r="EC5282" s="165"/>
      <c r="ED5282" s="165"/>
    </row>
    <row r="5283" spans="3:134">
      <c r="C5283" s="152">
        <v>5260</v>
      </c>
      <c r="D5283" s="153">
        <v>-4778.9359317589524</v>
      </c>
      <c r="E5283" s="153">
        <v>-254787.85229118168</v>
      </c>
      <c r="F5283" s="153">
        <v>-742422.89374625683</v>
      </c>
      <c r="G5283" s="153">
        <v>-5811.0490517169237</v>
      </c>
      <c r="H5283" s="153">
        <v>571807.40958562493</v>
      </c>
      <c r="I5283" s="153">
        <v>606967.38582964242</v>
      </c>
      <c r="J5283" s="153">
        <v>-779757.71618887782</v>
      </c>
      <c r="K5283" s="153">
        <v>-892995.22528381646</v>
      </c>
      <c r="L5283" s="153">
        <v>-470584.8892262429</v>
      </c>
      <c r="M5283" s="153">
        <v>-1475447.799706772</v>
      </c>
      <c r="N5283" s="153">
        <v>-2591985.0845435262</v>
      </c>
      <c r="O5283" s="153">
        <v>-2985098.2850307524</v>
      </c>
      <c r="P5283" s="153">
        <v>-4315668.1240091175</v>
      </c>
      <c r="Q5283" s="153">
        <v>-5916430.6150347292</v>
      </c>
      <c r="R5283" s="153">
        <v>-4083599.7214485854</v>
      </c>
      <c r="S5283" s="153">
        <v>-4089093.6680502146</v>
      </c>
      <c r="T5283" s="153">
        <v>-7630300.3876642883</v>
      </c>
      <c r="U5283" s="153">
        <v>-4986757.6896996498</v>
      </c>
      <c r="V5283" s="153">
        <v>-9851087.1319773793</v>
      </c>
      <c r="W5283" s="153">
        <v>-15433154.536950201</v>
      </c>
      <c r="X5283" s="153">
        <v>-18686864.756087944</v>
      </c>
      <c r="Y5283" s="153">
        <v>-22085645.060574412</v>
      </c>
      <c r="Z5283" s="153">
        <v>0</v>
      </c>
      <c r="AA5283" s="153">
        <v>0</v>
      </c>
      <c r="AB5283" s="165"/>
      <c r="AC5283" s="165"/>
      <c r="AD5283" s="165"/>
      <c r="AE5283" s="165"/>
      <c r="AF5283" s="165"/>
      <c r="AG5283" s="165"/>
      <c r="AH5283" s="165"/>
      <c r="AI5283" s="165"/>
      <c r="AJ5283" s="165"/>
      <c r="AK5283" s="165"/>
      <c r="AL5283" s="165"/>
      <c r="AM5283" s="165"/>
      <c r="AN5283" s="165"/>
      <c r="AO5283" s="165"/>
      <c r="AP5283" s="165"/>
      <c r="AQ5283" s="165"/>
      <c r="AR5283" s="165"/>
      <c r="AS5283" s="165"/>
      <c r="AT5283" s="165"/>
      <c r="AU5283" s="165"/>
      <c r="AV5283" s="165"/>
      <c r="AW5283" s="165"/>
      <c r="AX5283" s="165"/>
      <c r="AY5283" s="165"/>
      <c r="AZ5283" s="165"/>
      <c r="BA5283" s="165"/>
      <c r="BB5283" s="165"/>
      <c r="BC5283" s="165"/>
      <c r="BD5283" s="165"/>
      <c r="BE5283" s="165"/>
      <c r="BF5283" s="165"/>
      <c r="BG5283" s="165"/>
      <c r="BH5283" s="165"/>
      <c r="BI5283" s="165"/>
      <c r="BJ5283" s="165"/>
      <c r="BK5283" s="165"/>
      <c r="BL5283" s="165"/>
      <c r="BM5283" s="165"/>
      <c r="BN5283" s="165"/>
      <c r="BO5283" s="165"/>
      <c r="BP5283" s="165"/>
      <c r="BQ5283" s="165"/>
      <c r="BR5283" s="165"/>
      <c r="BS5283" s="165"/>
      <c r="BT5283" s="165"/>
      <c r="BU5283" s="165"/>
      <c r="BV5283" s="165"/>
      <c r="BW5283" s="165"/>
      <c r="BX5283" s="165"/>
      <c r="BY5283" s="165"/>
      <c r="BZ5283" s="165"/>
      <c r="CA5283" s="165"/>
      <c r="CB5283" s="165"/>
      <c r="CC5283" s="165"/>
      <c r="CD5283" s="165"/>
      <c r="CE5283" s="165"/>
      <c r="CF5283" s="165"/>
      <c r="CG5283" s="165"/>
      <c r="CH5283" s="165"/>
      <c r="CI5283" s="165"/>
      <c r="CJ5283" s="165"/>
      <c r="CK5283" s="165"/>
      <c r="CL5283" s="165"/>
      <c r="CM5283" s="165"/>
      <c r="CN5283" s="165"/>
      <c r="CO5283" s="165"/>
      <c r="CP5283" s="165"/>
      <c r="CQ5283" s="165"/>
      <c r="CR5283" s="165"/>
      <c r="CS5283" s="165"/>
      <c r="CT5283" s="165"/>
      <c r="CU5283" s="165"/>
      <c r="CV5283" s="165"/>
      <c r="CW5283" s="165"/>
      <c r="CX5283" s="165"/>
      <c r="CY5283" s="165"/>
      <c r="CZ5283" s="165"/>
      <c r="DA5283" s="165"/>
      <c r="DB5283" s="165"/>
      <c r="DC5283" s="165"/>
      <c r="DD5283" s="165"/>
      <c r="DE5283" s="165"/>
      <c r="DF5283" s="165"/>
      <c r="DG5283" s="165"/>
      <c r="DH5283" s="165"/>
      <c r="DI5283" s="165"/>
      <c r="DJ5283" s="165"/>
      <c r="DK5283" s="165"/>
      <c r="DL5283" s="165"/>
      <c r="DM5283" s="165"/>
      <c r="DN5283" s="165"/>
      <c r="DO5283" s="165"/>
      <c r="DP5283" s="165"/>
      <c r="DQ5283" s="165"/>
      <c r="DR5283" s="165"/>
      <c r="DS5283" s="165"/>
      <c r="DT5283" s="165"/>
      <c r="DU5283" s="165"/>
      <c r="DV5283" s="165"/>
      <c r="DW5283" s="165"/>
      <c r="DX5283" s="165"/>
      <c r="DY5283" s="165"/>
      <c r="DZ5283" s="165"/>
      <c r="EA5283" s="165"/>
      <c r="EB5283" s="165"/>
      <c r="EC5283" s="165"/>
      <c r="ED5283" s="165"/>
    </row>
    <row r="5284" spans="3:134">
      <c r="C5284" s="152">
        <v>5261</v>
      </c>
      <c r="D5284" s="155">
        <v>-4778.9359317589524</v>
      </c>
      <c r="E5284" s="155">
        <v>-709942.78000245988</v>
      </c>
      <c r="F5284" s="155">
        <v>776222.61354224384</v>
      </c>
      <c r="G5284" s="155">
        <v>2262143.3945011199</v>
      </c>
      <c r="H5284" s="155">
        <v>881313.65887703001</v>
      </c>
      <c r="I5284" s="155">
        <v>2835179.6639700383</v>
      </c>
      <c r="J5284" s="155">
        <v>1871355.4740020335</v>
      </c>
      <c r="K5284" s="155">
        <v>478666.85186226666</v>
      </c>
      <c r="L5284" s="155">
        <v>-934069.058782354</v>
      </c>
      <c r="M5284" s="155">
        <v>1293040.9883200228</v>
      </c>
      <c r="N5284" s="155">
        <v>1130397.1366456002</v>
      </c>
      <c r="O5284" s="155">
        <v>-831615.68408755958</v>
      </c>
      <c r="P5284" s="155">
        <v>-2270455.4727754742</v>
      </c>
      <c r="Q5284" s="155">
        <v>-5249313.4558884054</v>
      </c>
      <c r="R5284" s="155">
        <v>-5127492.7343114316</v>
      </c>
      <c r="S5284" s="155">
        <v>-8380161.3466940373</v>
      </c>
      <c r="T5284" s="155">
        <v>-15036140.240672216</v>
      </c>
      <c r="U5284" s="155">
        <v>-14330764.88120693</v>
      </c>
      <c r="V5284" s="155">
        <v>-12320799.903055713</v>
      </c>
      <c r="W5284" s="155">
        <v>-11545588.269805476</v>
      </c>
      <c r="X5284" s="155">
        <v>-11450810.8591941</v>
      </c>
      <c r="Y5284" s="155">
        <v>-11304145.195541084</v>
      </c>
      <c r="Z5284" s="155">
        <v>0</v>
      </c>
      <c r="AA5284" s="155">
        <v>0</v>
      </c>
      <c r="AB5284" s="166"/>
      <c r="AC5284" s="166"/>
      <c r="AD5284" s="166"/>
      <c r="AE5284" s="166"/>
      <c r="AF5284" s="166"/>
      <c r="AG5284" s="166"/>
      <c r="AH5284" s="166"/>
      <c r="AI5284" s="166"/>
      <c r="AJ5284" s="166"/>
      <c r="AK5284" s="166"/>
      <c r="AL5284" s="166"/>
      <c r="AM5284" s="166"/>
      <c r="AN5284" s="166"/>
      <c r="AO5284" s="166"/>
      <c r="AP5284" s="166"/>
      <c r="AQ5284" s="166"/>
      <c r="AR5284" s="166"/>
      <c r="AS5284" s="166"/>
      <c r="AT5284" s="166"/>
      <c r="AU5284" s="166"/>
      <c r="AV5284" s="166"/>
      <c r="AW5284" s="166"/>
      <c r="AX5284" s="166"/>
      <c r="AY5284" s="166"/>
      <c r="AZ5284" s="166"/>
      <c r="BA5284" s="166"/>
      <c r="BB5284" s="166"/>
      <c r="BC5284" s="166"/>
      <c r="BD5284" s="166"/>
      <c r="BE5284" s="166"/>
      <c r="BF5284" s="166"/>
      <c r="BG5284" s="166"/>
      <c r="BH5284" s="166"/>
      <c r="BI5284" s="166"/>
      <c r="BJ5284" s="166"/>
      <c r="BK5284" s="166"/>
      <c r="BL5284" s="166"/>
      <c r="BM5284" s="166"/>
      <c r="BN5284" s="166"/>
      <c r="BO5284" s="166"/>
      <c r="BP5284" s="166"/>
      <c r="BQ5284" s="166"/>
      <c r="BR5284" s="166"/>
      <c r="BS5284" s="166"/>
      <c r="BT5284" s="166"/>
      <c r="BU5284" s="166"/>
      <c r="BV5284" s="166"/>
      <c r="BW5284" s="166"/>
      <c r="BX5284" s="166"/>
      <c r="BY5284" s="166"/>
      <c r="BZ5284" s="166"/>
      <c r="CA5284" s="166"/>
      <c r="CB5284" s="166"/>
      <c r="CC5284" s="166"/>
      <c r="CD5284" s="166"/>
      <c r="CE5284" s="166"/>
      <c r="CF5284" s="166"/>
      <c r="CG5284" s="166"/>
      <c r="CH5284" s="166"/>
      <c r="CI5284" s="166"/>
      <c r="CJ5284" s="166"/>
      <c r="CK5284" s="166"/>
      <c r="CL5284" s="166"/>
      <c r="CM5284" s="166"/>
      <c r="CN5284" s="166"/>
      <c r="CO5284" s="166"/>
      <c r="CP5284" s="166"/>
      <c r="CQ5284" s="166"/>
      <c r="CR5284" s="166"/>
      <c r="CS5284" s="166"/>
      <c r="CT5284" s="166"/>
      <c r="CU5284" s="166"/>
      <c r="CV5284" s="166"/>
      <c r="CW5284" s="166"/>
      <c r="CX5284" s="166"/>
      <c r="CY5284" s="166"/>
      <c r="CZ5284" s="166"/>
      <c r="DA5284" s="166"/>
      <c r="DB5284" s="166"/>
      <c r="DC5284" s="166"/>
      <c r="DD5284" s="166"/>
      <c r="DE5284" s="166"/>
      <c r="DF5284" s="166"/>
      <c r="DG5284" s="166"/>
      <c r="DH5284" s="166"/>
      <c r="DI5284" s="166"/>
      <c r="DJ5284" s="166"/>
      <c r="DK5284" s="166"/>
      <c r="DL5284" s="166"/>
      <c r="DM5284" s="166"/>
      <c r="DN5284" s="166"/>
      <c r="DO5284" s="166"/>
      <c r="DP5284" s="166"/>
      <c r="DQ5284" s="166"/>
      <c r="DR5284" s="166"/>
      <c r="DS5284" s="166"/>
      <c r="DT5284" s="166"/>
      <c r="DU5284" s="166"/>
      <c r="DV5284" s="166"/>
      <c r="DW5284" s="166"/>
      <c r="DX5284" s="166"/>
      <c r="DY5284" s="166"/>
      <c r="DZ5284" s="166"/>
      <c r="EA5284" s="166"/>
      <c r="EB5284" s="166"/>
      <c r="EC5284" s="166"/>
      <c r="ED5284" s="166"/>
    </row>
    <row r="5285" spans="3:134">
      <c r="C5285" s="152">
        <v>5262</v>
      </c>
      <c r="D5285" s="155">
        <v>-4778.9359317589524</v>
      </c>
      <c r="E5285" s="155">
        <v>-1623850.1709304303</v>
      </c>
      <c r="F5285" s="155">
        <v>-2153500.025223732</v>
      </c>
      <c r="G5285" s="155">
        <v>-2794115.8849014342</v>
      </c>
      <c r="H5285" s="155">
        <v>-1739391.4159465879</v>
      </c>
      <c r="I5285" s="155">
        <v>1118695.6848088801</v>
      </c>
      <c r="J5285" s="155">
        <v>184549.62226229906</v>
      </c>
      <c r="K5285" s="155">
        <v>-947508.5049701035</v>
      </c>
      <c r="L5285" s="155">
        <v>-798359.70440106094</v>
      </c>
      <c r="M5285" s="155">
        <v>289043.31377701461</v>
      </c>
      <c r="N5285" s="155">
        <v>-2029200.1023247689</v>
      </c>
      <c r="O5285" s="155">
        <v>-1372766.581877172</v>
      </c>
      <c r="P5285" s="155">
        <v>-163609.51298591495</v>
      </c>
      <c r="Q5285" s="155">
        <v>-2718413.8021800965</v>
      </c>
      <c r="R5285" s="155">
        <v>-4686092.9446374774</v>
      </c>
      <c r="S5285" s="155">
        <v>-6275475.0923978388</v>
      </c>
      <c r="T5285" s="155">
        <v>-14674301.766089678</v>
      </c>
      <c r="U5285" s="155">
        <v>-21133673.970242649</v>
      </c>
      <c r="V5285" s="155">
        <v>-22828663.875825748</v>
      </c>
      <c r="W5285" s="155">
        <v>-23728612.226888925</v>
      </c>
      <c r="X5285" s="155">
        <v>-25911302.863865808</v>
      </c>
      <c r="Y5285" s="155">
        <v>-27902029.601757959</v>
      </c>
      <c r="Z5285" s="155">
        <v>0</v>
      </c>
      <c r="AA5285" s="155">
        <v>0</v>
      </c>
      <c r="AB5285" s="166"/>
      <c r="AC5285" s="166"/>
      <c r="AD5285" s="166"/>
      <c r="AE5285" s="166"/>
      <c r="AF5285" s="166"/>
      <c r="AG5285" s="166"/>
      <c r="AH5285" s="166"/>
      <c r="AI5285" s="166"/>
      <c r="AJ5285" s="166"/>
      <c r="AK5285" s="166"/>
      <c r="AL5285" s="166"/>
      <c r="AM5285" s="166"/>
      <c r="AN5285" s="166"/>
      <c r="AO5285" s="166"/>
      <c r="AP5285" s="166"/>
      <c r="AQ5285" s="166"/>
      <c r="AR5285" s="166"/>
      <c r="AS5285" s="166"/>
      <c r="AT5285" s="166"/>
      <c r="AU5285" s="166"/>
      <c r="AV5285" s="166"/>
      <c r="AW5285" s="166"/>
      <c r="AX5285" s="166"/>
      <c r="AY5285" s="166"/>
      <c r="AZ5285" s="166"/>
      <c r="BA5285" s="166"/>
      <c r="BB5285" s="166"/>
      <c r="BC5285" s="166"/>
      <c r="BD5285" s="166"/>
      <c r="BE5285" s="166"/>
      <c r="BF5285" s="166"/>
      <c r="BG5285" s="166"/>
      <c r="BH5285" s="166"/>
      <c r="BI5285" s="166"/>
      <c r="BJ5285" s="166"/>
      <c r="BK5285" s="166"/>
      <c r="BL5285" s="166"/>
      <c r="BM5285" s="166"/>
      <c r="BN5285" s="166"/>
      <c r="BO5285" s="166"/>
      <c r="BP5285" s="166"/>
      <c r="BQ5285" s="166"/>
      <c r="BR5285" s="166"/>
      <c r="BS5285" s="166"/>
      <c r="BT5285" s="166"/>
      <c r="BU5285" s="166"/>
      <c r="BV5285" s="166"/>
      <c r="BW5285" s="166"/>
      <c r="BX5285" s="166"/>
      <c r="BY5285" s="166"/>
      <c r="BZ5285" s="166"/>
      <c r="CA5285" s="166"/>
      <c r="CB5285" s="166"/>
      <c r="CC5285" s="166"/>
      <c r="CD5285" s="166"/>
      <c r="CE5285" s="166"/>
      <c r="CF5285" s="166"/>
      <c r="CG5285" s="166"/>
      <c r="CH5285" s="166"/>
      <c r="CI5285" s="166"/>
      <c r="CJ5285" s="166"/>
      <c r="CK5285" s="166"/>
      <c r="CL5285" s="166"/>
      <c r="CM5285" s="166"/>
      <c r="CN5285" s="166"/>
      <c r="CO5285" s="166"/>
      <c r="CP5285" s="166"/>
      <c r="CQ5285" s="166"/>
      <c r="CR5285" s="166"/>
      <c r="CS5285" s="166"/>
      <c r="CT5285" s="166"/>
      <c r="CU5285" s="166"/>
      <c r="CV5285" s="166"/>
      <c r="CW5285" s="166"/>
      <c r="CX5285" s="166"/>
      <c r="CY5285" s="166"/>
      <c r="CZ5285" s="166"/>
      <c r="DA5285" s="166"/>
      <c r="DB5285" s="166"/>
      <c r="DC5285" s="166"/>
      <c r="DD5285" s="166"/>
      <c r="DE5285" s="166"/>
      <c r="DF5285" s="166"/>
      <c r="DG5285" s="166"/>
      <c r="DH5285" s="166"/>
      <c r="DI5285" s="166"/>
      <c r="DJ5285" s="166"/>
      <c r="DK5285" s="166"/>
      <c r="DL5285" s="166"/>
      <c r="DM5285" s="166"/>
      <c r="DN5285" s="166"/>
      <c r="DO5285" s="166"/>
      <c r="DP5285" s="166"/>
      <c r="DQ5285" s="166"/>
      <c r="DR5285" s="166"/>
      <c r="DS5285" s="166"/>
      <c r="DT5285" s="166"/>
      <c r="DU5285" s="166"/>
      <c r="DV5285" s="166"/>
      <c r="DW5285" s="166"/>
      <c r="DX5285" s="166"/>
      <c r="DY5285" s="166"/>
      <c r="DZ5285" s="166"/>
      <c r="EA5285" s="166"/>
      <c r="EB5285" s="166"/>
      <c r="EC5285" s="166"/>
      <c r="ED5285" s="166"/>
    </row>
    <row r="5286" spans="3:134">
      <c r="C5286" s="152">
        <v>5263</v>
      </c>
      <c r="D5286" s="155">
        <v>-4778.9359317589524</v>
      </c>
      <c r="E5286" s="155">
        <v>-1426673.7938194126</v>
      </c>
      <c r="F5286" s="155">
        <v>-1749961.1706362963</v>
      </c>
      <c r="G5286" s="155">
        <v>-1864586.6077562124</v>
      </c>
      <c r="H5286" s="155">
        <v>-1267844.8413175792</v>
      </c>
      <c r="I5286" s="155">
        <v>-3724406.5745887607</v>
      </c>
      <c r="J5286" s="155">
        <v>-4906450.9712171853</v>
      </c>
      <c r="K5286" s="155">
        <v>-6092333.2966852337</v>
      </c>
      <c r="L5286" s="155">
        <v>-5000780.0736623406</v>
      </c>
      <c r="M5286" s="155">
        <v>-6733171.0271668285</v>
      </c>
      <c r="N5286" s="155">
        <v>-5676344.5547776222</v>
      </c>
      <c r="O5286" s="155">
        <v>-4177235.8743821532</v>
      </c>
      <c r="P5286" s="155">
        <v>-3777273.0595062226</v>
      </c>
      <c r="Q5286" s="155">
        <v>-2644137.9770927876</v>
      </c>
      <c r="R5286" s="155">
        <v>-1197806.8059483618</v>
      </c>
      <c r="S5286" s="155">
        <v>-889152.56610052288</v>
      </c>
      <c r="T5286" s="155">
        <v>-6466306.6686070412</v>
      </c>
      <c r="U5286" s="155">
        <v>-12636142.10647966</v>
      </c>
      <c r="V5286" s="155">
        <v>-15289297.227108538</v>
      </c>
      <c r="W5286" s="155">
        <v>-21018889.74574019</v>
      </c>
      <c r="X5286" s="155">
        <v>-21574261.935574979</v>
      </c>
      <c r="Y5286" s="155">
        <v>-21643397.594134882</v>
      </c>
      <c r="Z5286" s="155">
        <v>0</v>
      </c>
      <c r="AA5286" s="155">
        <v>0</v>
      </c>
      <c r="AB5286" s="166"/>
      <c r="AC5286" s="166"/>
      <c r="AD5286" s="166"/>
      <c r="AE5286" s="166"/>
      <c r="AF5286" s="166"/>
      <c r="AG5286" s="166"/>
      <c r="AH5286" s="166"/>
      <c r="AI5286" s="166"/>
      <c r="AJ5286" s="166"/>
      <c r="AK5286" s="166"/>
      <c r="AL5286" s="166"/>
      <c r="AM5286" s="166"/>
      <c r="AN5286" s="166"/>
      <c r="AO5286" s="166"/>
      <c r="AP5286" s="166"/>
      <c r="AQ5286" s="166"/>
      <c r="AR5286" s="166"/>
      <c r="AS5286" s="166"/>
      <c r="AT5286" s="166"/>
      <c r="AU5286" s="166"/>
      <c r="AV5286" s="166"/>
      <c r="AW5286" s="166"/>
      <c r="AX5286" s="166"/>
      <c r="AY5286" s="166"/>
      <c r="AZ5286" s="166"/>
      <c r="BA5286" s="166"/>
      <c r="BB5286" s="166"/>
      <c r="BC5286" s="166"/>
      <c r="BD5286" s="166"/>
      <c r="BE5286" s="166"/>
      <c r="BF5286" s="166"/>
      <c r="BG5286" s="166"/>
      <c r="BH5286" s="166"/>
      <c r="BI5286" s="166"/>
      <c r="BJ5286" s="166"/>
      <c r="BK5286" s="166"/>
      <c r="BL5286" s="166"/>
      <c r="BM5286" s="166"/>
      <c r="BN5286" s="166"/>
      <c r="BO5286" s="166"/>
      <c r="BP5286" s="166"/>
      <c r="BQ5286" s="166"/>
      <c r="BR5286" s="166"/>
      <c r="BS5286" s="166"/>
      <c r="BT5286" s="166"/>
      <c r="BU5286" s="166"/>
      <c r="BV5286" s="166"/>
      <c r="BW5286" s="166"/>
      <c r="BX5286" s="166"/>
      <c r="BY5286" s="166"/>
      <c r="BZ5286" s="166"/>
      <c r="CA5286" s="166"/>
      <c r="CB5286" s="166"/>
      <c r="CC5286" s="166"/>
      <c r="CD5286" s="166"/>
      <c r="CE5286" s="166"/>
      <c r="CF5286" s="166"/>
      <c r="CG5286" s="166"/>
      <c r="CH5286" s="166"/>
      <c r="CI5286" s="166"/>
      <c r="CJ5286" s="166"/>
      <c r="CK5286" s="166"/>
      <c r="CL5286" s="166"/>
      <c r="CM5286" s="166"/>
      <c r="CN5286" s="166"/>
      <c r="CO5286" s="166"/>
      <c r="CP5286" s="166"/>
      <c r="CQ5286" s="166"/>
      <c r="CR5286" s="166"/>
      <c r="CS5286" s="166"/>
      <c r="CT5286" s="166"/>
      <c r="CU5286" s="166"/>
      <c r="CV5286" s="166"/>
      <c r="CW5286" s="166"/>
      <c r="CX5286" s="166"/>
      <c r="CY5286" s="166"/>
      <c r="CZ5286" s="166"/>
      <c r="DA5286" s="166"/>
      <c r="DB5286" s="166"/>
      <c r="DC5286" s="166"/>
      <c r="DD5286" s="166"/>
      <c r="DE5286" s="166"/>
      <c r="DF5286" s="166"/>
      <c r="DG5286" s="166"/>
      <c r="DH5286" s="166"/>
      <c r="DI5286" s="166"/>
      <c r="DJ5286" s="166"/>
      <c r="DK5286" s="166"/>
      <c r="DL5286" s="166"/>
      <c r="DM5286" s="166"/>
      <c r="DN5286" s="166"/>
      <c r="DO5286" s="166"/>
      <c r="DP5286" s="166"/>
      <c r="DQ5286" s="166"/>
      <c r="DR5286" s="166"/>
      <c r="DS5286" s="166"/>
      <c r="DT5286" s="166"/>
      <c r="DU5286" s="166"/>
      <c r="DV5286" s="166"/>
      <c r="DW5286" s="166"/>
      <c r="DX5286" s="166"/>
      <c r="DY5286" s="166"/>
      <c r="DZ5286" s="166"/>
      <c r="EA5286" s="166"/>
      <c r="EB5286" s="166"/>
      <c r="EC5286" s="166"/>
      <c r="ED5286" s="166"/>
    </row>
    <row r="5287" spans="3:134">
      <c r="C5287" s="152">
        <v>5264</v>
      </c>
      <c r="D5287" s="155">
        <v>-4778.9359317589524</v>
      </c>
      <c r="E5287" s="155">
        <v>514754.11761046946</v>
      </c>
      <c r="F5287" s="155">
        <v>-526691.6454397738</v>
      </c>
      <c r="G5287" s="155">
        <v>69083.129790633917</v>
      </c>
      <c r="H5287" s="155">
        <v>828057.99128326774</v>
      </c>
      <c r="I5287" s="155">
        <v>610961.1286996603</v>
      </c>
      <c r="J5287" s="155">
        <v>-2316057.4293664247</v>
      </c>
      <c r="K5287" s="155">
        <v>-4261708.0542434305</v>
      </c>
      <c r="L5287" s="155">
        <v>-4270847.9780517668</v>
      </c>
      <c r="M5287" s="155">
        <v>-4424925.6400263757</v>
      </c>
      <c r="N5287" s="155">
        <v>-4539502.3502380103</v>
      </c>
      <c r="O5287" s="155">
        <v>-3300328.5950005502</v>
      </c>
      <c r="P5287" s="155">
        <v>-4160140.607945621</v>
      </c>
      <c r="Q5287" s="155">
        <v>-6886674.7093064487</v>
      </c>
      <c r="R5287" s="155">
        <v>-7757866.7563913465</v>
      </c>
      <c r="S5287" s="155">
        <v>-11089375.729756862</v>
      </c>
      <c r="T5287" s="155">
        <v>-18821077.196222037</v>
      </c>
      <c r="U5287" s="155">
        <v>-21813556.475264147</v>
      </c>
      <c r="V5287" s="155">
        <v>-21141735.523257479</v>
      </c>
      <c r="W5287" s="155">
        <v>-25738725.138678938</v>
      </c>
      <c r="X5287" s="155">
        <v>-25763972.866732493</v>
      </c>
      <c r="Y5287" s="155">
        <v>-25631443.250068679</v>
      </c>
      <c r="Z5287" s="155">
        <v>0</v>
      </c>
      <c r="AA5287" s="155">
        <v>0</v>
      </c>
      <c r="AB5287" s="166"/>
      <c r="AC5287" s="166"/>
      <c r="AD5287" s="166"/>
      <c r="AE5287" s="166"/>
      <c r="AF5287" s="166"/>
      <c r="AG5287" s="166"/>
      <c r="AH5287" s="166"/>
      <c r="AI5287" s="166"/>
      <c r="AJ5287" s="166"/>
      <c r="AK5287" s="166"/>
      <c r="AL5287" s="166"/>
      <c r="AM5287" s="166"/>
      <c r="AN5287" s="166"/>
      <c r="AO5287" s="166"/>
      <c r="AP5287" s="166"/>
      <c r="AQ5287" s="166"/>
      <c r="AR5287" s="166"/>
      <c r="AS5287" s="166"/>
      <c r="AT5287" s="166"/>
      <c r="AU5287" s="166"/>
      <c r="AV5287" s="166"/>
      <c r="AW5287" s="166"/>
      <c r="AX5287" s="166"/>
      <c r="AY5287" s="166"/>
      <c r="AZ5287" s="166"/>
      <c r="BA5287" s="166"/>
      <c r="BB5287" s="166"/>
      <c r="BC5287" s="166"/>
      <c r="BD5287" s="166"/>
      <c r="BE5287" s="166"/>
      <c r="BF5287" s="166"/>
      <c r="BG5287" s="166"/>
      <c r="BH5287" s="166"/>
      <c r="BI5287" s="166"/>
      <c r="BJ5287" s="166"/>
      <c r="BK5287" s="166"/>
      <c r="BL5287" s="166"/>
      <c r="BM5287" s="166"/>
      <c r="BN5287" s="166"/>
      <c r="BO5287" s="166"/>
      <c r="BP5287" s="166"/>
      <c r="BQ5287" s="166"/>
      <c r="BR5287" s="166"/>
      <c r="BS5287" s="166"/>
      <c r="BT5287" s="166"/>
      <c r="BU5287" s="166"/>
      <c r="BV5287" s="166"/>
      <c r="BW5287" s="166"/>
      <c r="BX5287" s="166"/>
      <c r="BY5287" s="166"/>
      <c r="BZ5287" s="166"/>
      <c r="CA5287" s="166"/>
      <c r="CB5287" s="166"/>
      <c r="CC5287" s="166"/>
      <c r="CD5287" s="166"/>
      <c r="CE5287" s="166"/>
      <c r="CF5287" s="166"/>
      <c r="CG5287" s="166"/>
      <c r="CH5287" s="166"/>
      <c r="CI5287" s="166"/>
      <c r="CJ5287" s="166"/>
      <c r="CK5287" s="166"/>
      <c r="CL5287" s="166"/>
      <c r="CM5287" s="166"/>
      <c r="CN5287" s="166"/>
      <c r="CO5287" s="166"/>
      <c r="CP5287" s="166"/>
      <c r="CQ5287" s="166"/>
      <c r="CR5287" s="166"/>
      <c r="CS5287" s="166"/>
      <c r="CT5287" s="166"/>
      <c r="CU5287" s="166"/>
      <c r="CV5287" s="166"/>
      <c r="CW5287" s="166"/>
      <c r="CX5287" s="166"/>
      <c r="CY5287" s="166"/>
      <c r="CZ5287" s="166"/>
      <c r="DA5287" s="166"/>
      <c r="DB5287" s="166"/>
      <c r="DC5287" s="166"/>
      <c r="DD5287" s="166"/>
      <c r="DE5287" s="166"/>
      <c r="DF5287" s="166"/>
      <c r="DG5287" s="166"/>
      <c r="DH5287" s="166"/>
      <c r="DI5287" s="166"/>
      <c r="DJ5287" s="166"/>
      <c r="DK5287" s="166"/>
      <c r="DL5287" s="166"/>
      <c r="DM5287" s="166"/>
      <c r="DN5287" s="166"/>
      <c r="DO5287" s="166"/>
      <c r="DP5287" s="166"/>
      <c r="DQ5287" s="166"/>
      <c r="DR5287" s="166"/>
      <c r="DS5287" s="166"/>
      <c r="DT5287" s="166"/>
      <c r="DU5287" s="166"/>
      <c r="DV5287" s="166"/>
      <c r="DW5287" s="166"/>
      <c r="DX5287" s="166"/>
      <c r="DY5287" s="166"/>
      <c r="DZ5287" s="166"/>
      <c r="EA5287" s="166"/>
      <c r="EB5287" s="166"/>
      <c r="EC5287" s="166"/>
      <c r="ED5287" s="166"/>
    </row>
    <row r="5288" spans="3:134">
      <c r="C5288" s="152">
        <v>5265</v>
      </c>
      <c r="D5288" s="153">
        <v>-4778.9359317589524</v>
      </c>
      <c r="E5288" s="153">
        <v>698505.9840156287</v>
      </c>
      <c r="F5288" s="153">
        <v>1695447.7854597718</v>
      </c>
      <c r="G5288" s="153">
        <v>1421599.2813439518</v>
      </c>
      <c r="H5288" s="153">
        <v>3424757.8754475266</v>
      </c>
      <c r="I5288" s="153">
        <v>4114778.2644978613</v>
      </c>
      <c r="J5288" s="153">
        <v>5259392.7692368478</v>
      </c>
      <c r="K5288" s="153">
        <v>5785453.6867382079</v>
      </c>
      <c r="L5288" s="153">
        <v>8185223.8575144112</v>
      </c>
      <c r="M5288" s="153">
        <v>6923482.5489513427</v>
      </c>
      <c r="N5288" s="153">
        <v>5870800.108690694</v>
      </c>
      <c r="O5288" s="153">
        <v>8059348.8044996113</v>
      </c>
      <c r="P5288" s="153">
        <v>9770327.0752356499</v>
      </c>
      <c r="Q5288" s="153">
        <v>12637189.902701154</v>
      </c>
      <c r="R5288" s="153">
        <v>14099513.64790988</v>
      </c>
      <c r="S5288" s="153">
        <v>12676026.013408884</v>
      </c>
      <c r="T5288" s="153">
        <v>14586866.711121768</v>
      </c>
      <c r="U5288" s="153">
        <v>8563118.3244653344</v>
      </c>
      <c r="V5288" s="153">
        <v>7921417.6982795447</v>
      </c>
      <c r="W5288" s="153">
        <v>8041896.3859346211</v>
      </c>
      <c r="X5288" s="153">
        <v>8864102.1032567918</v>
      </c>
      <c r="Y5288" s="153">
        <v>9557209.4811412394</v>
      </c>
      <c r="Z5288" s="153">
        <v>0</v>
      </c>
      <c r="AA5288" s="153">
        <v>0</v>
      </c>
      <c r="AB5288" s="165"/>
      <c r="AC5288" s="165"/>
      <c r="AD5288" s="165"/>
      <c r="AE5288" s="165"/>
      <c r="AF5288" s="165"/>
      <c r="AG5288" s="165"/>
      <c r="AH5288" s="165"/>
      <c r="AI5288" s="165"/>
      <c r="AJ5288" s="165"/>
      <c r="AK5288" s="165"/>
      <c r="AL5288" s="165"/>
      <c r="AM5288" s="165"/>
      <c r="AN5288" s="165"/>
      <c r="AO5288" s="165"/>
      <c r="AP5288" s="165"/>
      <c r="AQ5288" s="165"/>
      <c r="AR5288" s="165"/>
      <c r="AS5288" s="165"/>
      <c r="AT5288" s="165"/>
      <c r="AU5288" s="165"/>
      <c r="AV5288" s="165"/>
      <c r="AW5288" s="165"/>
      <c r="AX5288" s="165"/>
      <c r="AY5288" s="165"/>
      <c r="AZ5288" s="165"/>
      <c r="BA5288" s="165"/>
      <c r="BB5288" s="165"/>
      <c r="BC5288" s="165"/>
      <c r="BD5288" s="165"/>
      <c r="BE5288" s="165"/>
      <c r="BF5288" s="165"/>
      <c r="BG5288" s="165"/>
      <c r="BH5288" s="165"/>
      <c r="BI5288" s="165"/>
      <c r="BJ5288" s="165"/>
      <c r="BK5288" s="165"/>
      <c r="BL5288" s="165"/>
      <c r="BM5288" s="165"/>
      <c r="BN5288" s="165"/>
      <c r="BO5288" s="165"/>
      <c r="BP5288" s="165"/>
      <c r="BQ5288" s="165"/>
      <c r="BR5288" s="165"/>
      <c r="BS5288" s="165"/>
      <c r="BT5288" s="165"/>
      <c r="BU5288" s="165"/>
      <c r="BV5288" s="165"/>
      <c r="BW5288" s="165"/>
      <c r="BX5288" s="165"/>
      <c r="BY5288" s="165"/>
      <c r="BZ5288" s="165"/>
      <c r="CA5288" s="165"/>
      <c r="CB5288" s="165"/>
      <c r="CC5288" s="165"/>
      <c r="CD5288" s="165"/>
      <c r="CE5288" s="165"/>
      <c r="CF5288" s="165"/>
      <c r="CG5288" s="165"/>
      <c r="CH5288" s="165"/>
      <c r="CI5288" s="165"/>
      <c r="CJ5288" s="165"/>
      <c r="CK5288" s="165"/>
      <c r="CL5288" s="165"/>
      <c r="CM5288" s="165"/>
      <c r="CN5288" s="165"/>
      <c r="CO5288" s="165"/>
      <c r="CP5288" s="165"/>
      <c r="CQ5288" s="165"/>
      <c r="CR5288" s="165"/>
      <c r="CS5288" s="165"/>
      <c r="CT5288" s="165"/>
      <c r="CU5288" s="165"/>
      <c r="CV5288" s="165"/>
      <c r="CW5288" s="165"/>
      <c r="CX5288" s="165"/>
      <c r="CY5288" s="165"/>
      <c r="CZ5288" s="165"/>
      <c r="DA5288" s="165"/>
      <c r="DB5288" s="165"/>
      <c r="DC5288" s="165"/>
      <c r="DD5288" s="165"/>
      <c r="DE5288" s="165"/>
      <c r="DF5288" s="165"/>
      <c r="DG5288" s="165"/>
      <c r="DH5288" s="165"/>
      <c r="DI5288" s="165"/>
      <c r="DJ5288" s="165"/>
      <c r="DK5288" s="165"/>
      <c r="DL5288" s="165"/>
      <c r="DM5288" s="165"/>
      <c r="DN5288" s="165"/>
      <c r="DO5288" s="165"/>
      <c r="DP5288" s="165"/>
      <c r="DQ5288" s="165"/>
      <c r="DR5288" s="165"/>
      <c r="DS5288" s="165"/>
      <c r="DT5288" s="165"/>
      <c r="DU5288" s="165"/>
      <c r="DV5288" s="165"/>
      <c r="DW5288" s="165"/>
      <c r="DX5288" s="165"/>
      <c r="DY5288" s="165"/>
      <c r="DZ5288" s="165"/>
      <c r="EA5288" s="165"/>
      <c r="EB5288" s="165"/>
      <c r="EC5288" s="165"/>
      <c r="ED5288" s="165"/>
    </row>
    <row r="5289" spans="3:134">
      <c r="C5289" s="152">
        <v>5266</v>
      </c>
      <c r="D5289" s="153">
        <v>-4778.9359317589524</v>
      </c>
      <c r="E5289" s="153">
        <v>-700444.18385180831</v>
      </c>
      <c r="F5289" s="153">
        <v>-974892.49020646513</v>
      </c>
      <c r="G5289" s="153">
        <v>-606428.39405567944</v>
      </c>
      <c r="H5289" s="153">
        <v>-1190933.3261838406</v>
      </c>
      <c r="I5289" s="153">
        <v>-332778.81690207124</v>
      </c>
      <c r="J5289" s="153">
        <v>-192700.19209839404</v>
      </c>
      <c r="K5289" s="153">
        <v>696583.16239327192</v>
      </c>
      <c r="L5289" s="153">
        <v>-712178.17314739525</v>
      </c>
      <c r="M5289" s="153">
        <v>138104.55472737551</v>
      </c>
      <c r="N5289" s="153">
        <v>734205.41234493256</v>
      </c>
      <c r="O5289" s="153">
        <v>3363588.3125061393</v>
      </c>
      <c r="P5289" s="153">
        <v>3254909.9391949922</v>
      </c>
      <c r="Q5289" s="153">
        <v>1522574.5082899481</v>
      </c>
      <c r="R5289" s="153">
        <v>1919839.3395252377</v>
      </c>
      <c r="S5289" s="153">
        <v>2463951.1373920441</v>
      </c>
      <c r="T5289" s="153">
        <v>-8653793.1000988632</v>
      </c>
      <c r="U5289" s="153">
        <v>-14101985.443910256</v>
      </c>
      <c r="V5289" s="153">
        <v>-16241720.037238538</v>
      </c>
      <c r="W5289" s="153">
        <v>-10746343.672242358</v>
      </c>
      <c r="X5289" s="153">
        <v>-11869349.428044707</v>
      </c>
      <c r="Y5289" s="153">
        <v>-13131339.822735444</v>
      </c>
      <c r="Z5289" s="153">
        <v>0</v>
      </c>
      <c r="AA5289" s="153">
        <v>0</v>
      </c>
      <c r="AB5289" s="165"/>
      <c r="AC5289" s="165"/>
      <c r="AD5289" s="165"/>
      <c r="AE5289" s="165"/>
      <c r="AF5289" s="165"/>
      <c r="AG5289" s="165"/>
      <c r="AH5289" s="165"/>
      <c r="AI5289" s="165"/>
      <c r="AJ5289" s="165"/>
      <c r="AK5289" s="165"/>
      <c r="AL5289" s="165"/>
      <c r="AM5289" s="165"/>
      <c r="AN5289" s="165"/>
      <c r="AO5289" s="165"/>
      <c r="AP5289" s="165"/>
      <c r="AQ5289" s="165"/>
      <c r="AR5289" s="165"/>
      <c r="AS5289" s="165"/>
      <c r="AT5289" s="165"/>
      <c r="AU5289" s="165"/>
      <c r="AV5289" s="165"/>
      <c r="AW5289" s="165"/>
      <c r="AX5289" s="165"/>
      <c r="AY5289" s="165"/>
      <c r="AZ5289" s="165"/>
      <c r="BA5289" s="165"/>
      <c r="BB5289" s="165"/>
      <c r="BC5289" s="165"/>
      <c r="BD5289" s="165"/>
      <c r="BE5289" s="165"/>
      <c r="BF5289" s="165"/>
      <c r="BG5289" s="165"/>
      <c r="BH5289" s="165"/>
      <c r="BI5289" s="165"/>
      <c r="BJ5289" s="165"/>
      <c r="BK5289" s="165"/>
      <c r="BL5289" s="165"/>
      <c r="BM5289" s="165"/>
      <c r="BN5289" s="165"/>
      <c r="BO5289" s="165"/>
      <c r="BP5289" s="165"/>
      <c r="BQ5289" s="165"/>
      <c r="BR5289" s="165"/>
      <c r="BS5289" s="165"/>
      <c r="BT5289" s="165"/>
      <c r="BU5289" s="165"/>
      <c r="BV5289" s="165"/>
      <c r="BW5289" s="165"/>
      <c r="BX5289" s="165"/>
      <c r="BY5289" s="165"/>
      <c r="BZ5289" s="165"/>
      <c r="CA5289" s="165"/>
      <c r="CB5289" s="165"/>
      <c r="CC5289" s="165"/>
      <c r="CD5289" s="165"/>
      <c r="CE5289" s="165"/>
      <c r="CF5289" s="165"/>
      <c r="CG5289" s="165"/>
      <c r="CH5289" s="165"/>
      <c r="CI5289" s="165"/>
      <c r="CJ5289" s="165"/>
      <c r="CK5289" s="165"/>
      <c r="CL5289" s="165"/>
      <c r="CM5289" s="165"/>
      <c r="CN5289" s="165"/>
      <c r="CO5289" s="165"/>
      <c r="CP5289" s="165"/>
      <c r="CQ5289" s="165"/>
      <c r="CR5289" s="165"/>
      <c r="CS5289" s="165"/>
      <c r="CT5289" s="165"/>
      <c r="CU5289" s="165"/>
      <c r="CV5289" s="165"/>
      <c r="CW5289" s="165"/>
      <c r="CX5289" s="165"/>
      <c r="CY5289" s="165"/>
      <c r="CZ5289" s="165"/>
      <c r="DA5289" s="165"/>
      <c r="DB5289" s="165"/>
      <c r="DC5289" s="165"/>
      <c r="DD5289" s="165"/>
      <c r="DE5289" s="165"/>
      <c r="DF5289" s="165"/>
      <c r="DG5289" s="165"/>
      <c r="DH5289" s="165"/>
      <c r="DI5289" s="165"/>
      <c r="DJ5289" s="165"/>
      <c r="DK5289" s="165"/>
      <c r="DL5289" s="165"/>
      <c r="DM5289" s="165"/>
      <c r="DN5289" s="165"/>
      <c r="DO5289" s="165"/>
      <c r="DP5289" s="165"/>
      <c r="DQ5289" s="165"/>
      <c r="DR5289" s="165"/>
      <c r="DS5289" s="165"/>
      <c r="DT5289" s="165"/>
      <c r="DU5289" s="165"/>
      <c r="DV5289" s="165"/>
      <c r="DW5289" s="165"/>
      <c r="DX5289" s="165"/>
      <c r="DY5289" s="165"/>
      <c r="DZ5289" s="165"/>
      <c r="EA5289" s="165"/>
      <c r="EB5289" s="165"/>
      <c r="EC5289" s="165"/>
      <c r="ED5289" s="165"/>
    </row>
    <row r="5290" spans="3:134">
      <c r="C5290" s="152">
        <v>5267</v>
      </c>
      <c r="D5290" s="153">
        <v>-4778.9359317589524</v>
      </c>
      <c r="E5290" s="153">
        <v>-1773366.6788526773</v>
      </c>
      <c r="F5290" s="153">
        <v>-1164511.5030712336</v>
      </c>
      <c r="G5290" s="153">
        <v>-1754553.2781435102</v>
      </c>
      <c r="H5290" s="153">
        <v>-1030518.4385190606</v>
      </c>
      <c r="I5290" s="153">
        <v>-881508.59160609543</v>
      </c>
      <c r="J5290" s="153">
        <v>-2101016.4796338975</v>
      </c>
      <c r="K5290" s="153">
        <v>-2483793.9016742259</v>
      </c>
      <c r="L5290" s="153">
        <v>-2198056.541657865</v>
      </c>
      <c r="M5290" s="153">
        <v>-2760447.2790287435</v>
      </c>
      <c r="N5290" s="153">
        <v>-3139019.9367502332</v>
      </c>
      <c r="O5290" s="153">
        <v>-2534338.2568966001</v>
      </c>
      <c r="P5290" s="153">
        <v>-2556634.0712864697</v>
      </c>
      <c r="Q5290" s="153">
        <v>-1656809.8437468708</v>
      </c>
      <c r="R5290" s="153">
        <v>-1386438.6265085191</v>
      </c>
      <c r="S5290" s="153">
        <v>1195199.7335602343</v>
      </c>
      <c r="T5290" s="153">
        <v>3717979.2059523165</v>
      </c>
      <c r="U5290" s="153">
        <v>3775412.634518981</v>
      </c>
      <c r="V5290" s="153">
        <v>-1385446.154858619</v>
      </c>
      <c r="W5290" s="153">
        <v>-3892848.1165169179</v>
      </c>
      <c r="X5290" s="153">
        <v>-5135109.8526867181</v>
      </c>
      <c r="Y5290" s="153">
        <v>-5972957.6140752882</v>
      </c>
      <c r="Z5290" s="153">
        <v>0</v>
      </c>
      <c r="AA5290" s="153">
        <v>0</v>
      </c>
      <c r="AB5290" s="165"/>
      <c r="AC5290" s="165"/>
      <c r="AD5290" s="165"/>
      <c r="AE5290" s="165"/>
      <c r="AF5290" s="165"/>
      <c r="AG5290" s="165"/>
      <c r="AH5290" s="165"/>
      <c r="AI5290" s="165"/>
      <c r="AJ5290" s="165"/>
      <c r="AK5290" s="165"/>
      <c r="AL5290" s="165"/>
      <c r="AM5290" s="165"/>
      <c r="AN5290" s="165"/>
      <c r="AO5290" s="165"/>
      <c r="AP5290" s="165"/>
      <c r="AQ5290" s="165"/>
      <c r="AR5290" s="165"/>
      <c r="AS5290" s="165"/>
      <c r="AT5290" s="165"/>
      <c r="AU5290" s="165"/>
      <c r="AV5290" s="165"/>
      <c r="AW5290" s="165"/>
      <c r="AX5290" s="165"/>
      <c r="AY5290" s="165"/>
      <c r="AZ5290" s="165"/>
      <c r="BA5290" s="165"/>
      <c r="BB5290" s="165"/>
      <c r="BC5290" s="165"/>
      <c r="BD5290" s="165"/>
      <c r="BE5290" s="165"/>
      <c r="BF5290" s="165"/>
      <c r="BG5290" s="165"/>
      <c r="BH5290" s="165"/>
      <c r="BI5290" s="165"/>
      <c r="BJ5290" s="165"/>
      <c r="BK5290" s="165"/>
      <c r="BL5290" s="165"/>
      <c r="BM5290" s="165"/>
      <c r="BN5290" s="165"/>
      <c r="BO5290" s="165"/>
      <c r="BP5290" s="165"/>
      <c r="BQ5290" s="165"/>
      <c r="BR5290" s="165"/>
      <c r="BS5290" s="165"/>
      <c r="BT5290" s="165"/>
      <c r="BU5290" s="165"/>
      <c r="BV5290" s="165"/>
      <c r="BW5290" s="165"/>
      <c r="BX5290" s="165"/>
      <c r="BY5290" s="165"/>
      <c r="BZ5290" s="165"/>
      <c r="CA5290" s="165"/>
      <c r="CB5290" s="165"/>
      <c r="CC5290" s="165"/>
      <c r="CD5290" s="165"/>
      <c r="CE5290" s="165"/>
      <c r="CF5290" s="165"/>
      <c r="CG5290" s="165"/>
      <c r="CH5290" s="165"/>
      <c r="CI5290" s="165"/>
      <c r="CJ5290" s="165"/>
      <c r="CK5290" s="165"/>
      <c r="CL5290" s="165"/>
      <c r="CM5290" s="165"/>
      <c r="CN5290" s="165"/>
      <c r="CO5290" s="165"/>
      <c r="CP5290" s="165"/>
      <c r="CQ5290" s="165"/>
      <c r="CR5290" s="165"/>
      <c r="CS5290" s="165"/>
      <c r="CT5290" s="165"/>
      <c r="CU5290" s="165"/>
      <c r="CV5290" s="165"/>
      <c r="CW5290" s="165"/>
      <c r="CX5290" s="165"/>
      <c r="CY5290" s="165"/>
      <c r="CZ5290" s="165"/>
      <c r="DA5290" s="165"/>
      <c r="DB5290" s="165"/>
      <c r="DC5290" s="165"/>
      <c r="DD5290" s="165"/>
      <c r="DE5290" s="165"/>
      <c r="DF5290" s="165"/>
      <c r="DG5290" s="165"/>
      <c r="DH5290" s="165"/>
      <c r="DI5290" s="165"/>
      <c r="DJ5290" s="165"/>
      <c r="DK5290" s="165"/>
      <c r="DL5290" s="165"/>
      <c r="DM5290" s="165"/>
      <c r="DN5290" s="165"/>
      <c r="DO5290" s="165"/>
      <c r="DP5290" s="165"/>
      <c r="DQ5290" s="165"/>
      <c r="DR5290" s="165"/>
      <c r="DS5290" s="165"/>
      <c r="DT5290" s="165"/>
      <c r="DU5290" s="165"/>
      <c r="DV5290" s="165"/>
      <c r="DW5290" s="165"/>
      <c r="DX5290" s="165"/>
      <c r="DY5290" s="165"/>
      <c r="DZ5290" s="165"/>
      <c r="EA5290" s="165"/>
      <c r="EB5290" s="165"/>
      <c r="EC5290" s="165"/>
      <c r="ED5290" s="165"/>
    </row>
    <row r="5291" spans="3:134">
      <c r="C5291" s="152">
        <v>5268</v>
      </c>
      <c r="D5291" s="153">
        <v>-4778.9359317589524</v>
      </c>
      <c r="E5291" s="153">
        <v>163882.71427184343</v>
      </c>
      <c r="F5291" s="153">
        <v>-634216.12608517706</v>
      </c>
      <c r="G5291" s="153">
        <v>-822828.36802153289</v>
      </c>
      <c r="H5291" s="153">
        <v>-1412447.7470032573</v>
      </c>
      <c r="I5291" s="153">
        <v>-2487120.021697253</v>
      </c>
      <c r="J5291" s="153">
        <v>-856872.16244351864</v>
      </c>
      <c r="K5291" s="153">
        <v>-2825888.8238273412</v>
      </c>
      <c r="L5291" s="153">
        <v>-993340.19179499149</v>
      </c>
      <c r="M5291" s="153">
        <v>1528876.19720155</v>
      </c>
      <c r="N5291" s="153">
        <v>-1207005.2808371633</v>
      </c>
      <c r="O5291" s="153">
        <v>331342.38763640821</v>
      </c>
      <c r="P5291" s="153">
        <v>-1028021.872124061</v>
      </c>
      <c r="Q5291" s="153">
        <v>-2773312.9708188027</v>
      </c>
      <c r="R5291" s="153">
        <v>-3103293.5447356254</v>
      </c>
      <c r="S5291" s="153">
        <v>-3234000.6473243088</v>
      </c>
      <c r="T5291" s="153">
        <v>-7580393.5643632114</v>
      </c>
      <c r="U5291" s="153">
        <v>-13590205.419588313</v>
      </c>
      <c r="V5291" s="153">
        <v>-14815944.912334651</v>
      </c>
      <c r="W5291" s="153">
        <v>-15235382.669492587</v>
      </c>
      <c r="X5291" s="153">
        <v>-16394670.660445005</v>
      </c>
      <c r="Y5291" s="153">
        <v>-17218248.399859115</v>
      </c>
      <c r="Z5291" s="153">
        <v>0</v>
      </c>
      <c r="AA5291" s="153">
        <v>0</v>
      </c>
      <c r="AB5291" s="165"/>
      <c r="AC5291" s="165"/>
      <c r="AD5291" s="165"/>
      <c r="AE5291" s="165"/>
      <c r="AF5291" s="165"/>
      <c r="AG5291" s="165"/>
      <c r="AH5291" s="165"/>
      <c r="AI5291" s="165"/>
      <c r="AJ5291" s="165"/>
      <c r="AK5291" s="165"/>
      <c r="AL5291" s="165"/>
      <c r="AM5291" s="165"/>
      <c r="AN5291" s="165"/>
      <c r="AO5291" s="165"/>
      <c r="AP5291" s="165"/>
      <c r="AQ5291" s="165"/>
      <c r="AR5291" s="165"/>
      <c r="AS5291" s="165"/>
      <c r="AT5291" s="165"/>
      <c r="AU5291" s="165"/>
      <c r="AV5291" s="165"/>
      <c r="AW5291" s="165"/>
      <c r="AX5291" s="165"/>
      <c r="AY5291" s="165"/>
      <c r="AZ5291" s="165"/>
      <c r="BA5291" s="165"/>
      <c r="BB5291" s="165"/>
      <c r="BC5291" s="165"/>
      <c r="BD5291" s="165"/>
      <c r="BE5291" s="165"/>
      <c r="BF5291" s="165"/>
      <c r="BG5291" s="165"/>
      <c r="BH5291" s="165"/>
      <c r="BI5291" s="165"/>
      <c r="BJ5291" s="165"/>
      <c r="BK5291" s="165"/>
      <c r="BL5291" s="165"/>
      <c r="BM5291" s="165"/>
      <c r="BN5291" s="165"/>
      <c r="BO5291" s="165"/>
      <c r="BP5291" s="165"/>
      <c r="BQ5291" s="165"/>
      <c r="BR5291" s="165"/>
      <c r="BS5291" s="165"/>
      <c r="BT5291" s="165"/>
      <c r="BU5291" s="165"/>
      <c r="BV5291" s="165"/>
      <c r="BW5291" s="165"/>
      <c r="BX5291" s="165"/>
      <c r="BY5291" s="165"/>
      <c r="BZ5291" s="165"/>
      <c r="CA5291" s="165"/>
      <c r="CB5291" s="165"/>
      <c r="CC5291" s="165"/>
      <c r="CD5291" s="165"/>
      <c r="CE5291" s="165"/>
      <c r="CF5291" s="165"/>
      <c r="CG5291" s="165"/>
      <c r="CH5291" s="165"/>
      <c r="CI5291" s="165"/>
      <c r="CJ5291" s="165"/>
      <c r="CK5291" s="165"/>
      <c r="CL5291" s="165"/>
      <c r="CM5291" s="165"/>
      <c r="CN5291" s="165"/>
      <c r="CO5291" s="165"/>
      <c r="CP5291" s="165"/>
      <c r="CQ5291" s="165"/>
      <c r="CR5291" s="165"/>
      <c r="CS5291" s="165"/>
      <c r="CT5291" s="165"/>
      <c r="CU5291" s="165"/>
      <c r="CV5291" s="165"/>
      <c r="CW5291" s="165"/>
      <c r="CX5291" s="165"/>
      <c r="CY5291" s="165"/>
      <c r="CZ5291" s="165"/>
      <c r="DA5291" s="165"/>
      <c r="DB5291" s="165"/>
      <c r="DC5291" s="165"/>
      <c r="DD5291" s="165"/>
      <c r="DE5291" s="165"/>
      <c r="DF5291" s="165"/>
      <c r="DG5291" s="165"/>
      <c r="DH5291" s="165"/>
      <c r="DI5291" s="165"/>
      <c r="DJ5291" s="165"/>
      <c r="DK5291" s="165"/>
      <c r="DL5291" s="165"/>
      <c r="DM5291" s="165"/>
      <c r="DN5291" s="165"/>
      <c r="DO5291" s="165"/>
      <c r="DP5291" s="165"/>
      <c r="DQ5291" s="165"/>
      <c r="DR5291" s="165"/>
      <c r="DS5291" s="165"/>
      <c r="DT5291" s="165"/>
      <c r="DU5291" s="165"/>
      <c r="DV5291" s="165"/>
      <c r="DW5291" s="165"/>
      <c r="DX5291" s="165"/>
      <c r="DY5291" s="165"/>
      <c r="DZ5291" s="165"/>
      <c r="EA5291" s="165"/>
      <c r="EB5291" s="165"/>
      <c r="EC5291" s="165"/>
      <c r="ED5291" s="165"/>
    </row>
    <row r="5292" spans="3:134">
      <c r="C5292" s="152">
        <v>5269</v>
      </c>
      <c r="D5292" s="155">
        <v>-4778.9359317589524</v>
      </c>
      <c r="E5292" s="155">
        <v>-1502056.2454292923</v>
      </c>
      <c r="F5292" s="155">
        <v>-2499235.5231301486</v>
      </c>
      <c r="G5292" s="155">
        <v>-1875646.1199370325</v>
      </c>
      <c r="H5292" s="155">
        <v>-851002.2240061909</v>
      </c>
      <c r="I5292" s="155">
        <v>3768841.817582339</v>
      </c>
      <c r="J5292" s="155">
        <v>4343629.6598254442</v>
      </c>
      <c r="K5292" s="155">
        <v>3867328.7595667243</v>
      </c>
      <c r="L5292" s="155">
        <v>2839993.9302122444</v>
      </c>
      <c r="M5292" s="155">
        <v>6019240.527546227</v>
      </c>
      <c r="N5292" s="155">
        <v>6347756.1800789237</v>
      </c>
      <c r="O5292" s="155">
        <v>9672452.1798640788</v>
      </c>
      <c r="P5292" s="155">
        <v>7979028.6680906564</v>
      </c>
      <c r="Q5292" s="155">
        <v>7234805.6979632378</v>
      </c>
      <c r="R5292" s="155">
        <v>8060529.2653925866</v>
      </c>
      <c r="S5292" s="155">
        <v>9642618.0558368862</v>
      </c>
      <c r="T5292" s="155">
        <v>-525561.91761294007</v>
      </c>
      <c r="U5292" s="155">
        <v>-1319065.8130164742</v>
      </c>
      <c r="V5292" s="155">
        <v>-973210.70688480139</v>
      </c>
      <c r="W5292" s="155">
        <v>-3740846.269851476</v>
      </c>
      <c r="X5292" s="155">
        <v>-6023036.6271757782</v>
      </c>
      <c r="Y5292" s="155">
        <v>-8430669.2749656737</v>
      </c>
      <c r="Z5292" s="155">
        <v>0</v>
      </c>
      <c r="AA5292" s="155">
        <v>0</v>
      </c>
      <c r="AB5292" s="166"/>
      <c r="AC5292" s="166"/>
      <c r="AD5292" s="166"/>
      <c r="AE5292" s="166"/>
      <c r="AF5292" s="166"/>
      <c r="AG5292" s="166"/>
      <c r="AH5292" s="166"/>
      <c r="AI5292" s="166"/>
      <c r="AJ5292" s="166"/>
      <c r="AK5292" s="166"/>
      <c r="AL5292" s="166"/>
      <c r="AM5292" s="166"/>
      <c r="AN5292" s="166"/>
      <c r="AO5292" s="166"/>
      <c r="AP5292" s="166"/>
      <c r="AQ5292" s="166"/>
      <c r="AR5292" s="166"/>
      <c r="AS5292" s="166"/>
      <c r="AT5292" s="166"/>
      <c r="AU5292" s="166"/>
      <c r="AV5292" s="166"/>
      <c r="AW5292" s="166"/>
      <c r="AX5292" s="166"/>
      <c r="AY5292" s="166"/>
      <c r="AZ5292" s="166"/>
      <c r="BA5292" s="166"/>
      <c r="BB5292" s="166"/>
      <c r="BC5292" s="166"/>
      <c r="BD5292" s="166"/>
      <c r="BE5292" s="166"/>
      <c r="BF5292" s="166"/>
      <c r="BG5292" s="166"/>
      <c r="BH5292" s="166"/>
      <c r="BI5292" s="166"/>
      <c r="BJ5292" s="166"/>
      <c r="BK5292" s="166"/>
      <c r="BL5292" s="166"/>
      <c r="BM5292" s="166"/>
      <c r="BN5292" s="166"/>
      <c r="BO5292" s="166"/>
      <c r="BP5292" s="166"/>
      <c r="BQ5292" s="166"/>
      <c r="BR5292" s="166"/>
      <c r="BS5292" s="166"/>
      <c r="BT5292" s="166"/>
      <c r="BU5292" s="166"/>
      <c r="BV5292" s="166"/>
      <c r="BW5292" s="166"/>
      <c r="BX5292" s="166"/>
      <c r="BY5292" s="166"/>
      <c r="BZ5292" s="166"/>
      <c r="CA5292" s="166"/>
      <c r="CB5292" s="166"/>
      <c r="CC5292" s="166"/>
      <c r="CD5292" s="166"/>
      <c r="CE5292" s="166"/>
      <c r="CF5292" s="166"/>
      <c r="CG5292" s="166"/>
      <c r="CH5292" s="166"/>
      <c r="CI5292" s="166"/>
      <c r="CJ5292" s="166"/>
      <c r="CK5292" s="166"/>
      <c r="CL5292" s="166"/>
      <c r="CM5292" s="166"/>
      <c r="CN5292" s="166"/>
      <c r="CO5292" s="166"/>
      <c r="CP5292" s="166"/>
      <c r="CQ5292" s="166"/>
      <c r="CR5292" s="166"/>
      <c r="CS5292" s="166"/>
      <c r="CT5292" s="166"/>
      <c r="CU5292" s="166"/>
      <c r="CV5292" s="166"/>
      <c r="CW5292" s="166"/>
      <c r="CX5292" s="166"/>
      <c r="CY5292" s="166"/>
      <c r="CZ5292" s="166"/>
      <c r="DA5292" s="166"/>
      <c r="DB5292" s="166"/>
      <c r="DC5292" s="166"/>
      <c r="DD5292" s="166"/>
      <c r="DE5292" s="166"/>
      <c r="DF5292" s="166"/>
      <c r="DG5292" s="166"/>
      <c r="DH5292" s="166"/>
      <c r="DI5292" s="166"/>
      <c r="DJ5292" s="166"/>
      <c r="DK5292" s="166"/>
      <c r="DL5292" s="166"/>
      <c r="DM5292" s="166"/>
      <c r="DN5292" s="166"/>
      <c r="DO5292" s="166"/>
      <c r="DP5292" s="166"/>
      <c r="DQ5292" s="166"/>
      <c r="DR5292" s="166"/>
      <c r="DS5292" s="166"/>
      <c r="DT5292" s="166"/>
      <c r="DU5292" s="166"/>
      <c r="DV5292" s="166"/>
      <c r="DW5292" s="166"/>
      <c r="DX5292" s="166"/>
      <c r="DY5292" s="166"/>
      <c r="DZ5292" s="166"/>
      <c r="EA5292" s="166"/>
      <c r="EB5292" s="166"/>
      <c r="EC5292" s="166"/>
      <c r="ED5292" s="166"/>
    </row>
    <row r="5293" spans="3:134">
      <c r="C5293" s="152">
        <v>5270</v>
      </c>
      <c r="D5293" s="155">
        <v>-4778.9359317589524</v>
      </c>
      <c r="E5293" s="155">
        <v>412175.70426733792</v>
      </c>
      <c r="F5293" s="155">
        <v>-1006916.8058160096</v>
      </c>
      <c r="G5293" s="155">
        <v>-2623539.3922914416</v>
      </c>
      <c r="H5293" s="155">
        <v>-3587350.5639518946</v>
      </c>
      <c r="I5293" s="155">
        <v>-3142748.285105288</v>
      </c>
      <c r="J5293" s="155">
        <v>-5882007.097764045</v>
      </c>
      <c r="K5293" s="155">
        <v>-5239077.7320967913</v>
      </c>
      <c r="L5293" s="155">
        <v>-4032261.2458165884</v>
      </c>
      <c r="M5293" s="155">
        <v>-4848567.0926131308</v>
      </c>
      <c r="N5293" s="155">
        <v>-5478137.9886676818</v>
      </c>
      <c r="O5293" s="155">
        <v>-5712955.8525482118</v>
      </c>
      <c r="P5293" s="155">
        <v>-6603857.9456610531</v>
      </c>
      <c r="Q5293" s="155">
        <v>-8124682.0294177532</v>
      </c>
      <c r="R5293" s="155">
        <v>-8216506.1163416356</v>
      </c>
      <c r="S5293" s="155">
        <v>-6954306.2538371086</v>
      </c>
      <c r="T5293" s="155">
        <v>-9844639.9930910766</v>
      </c>
      <c r="U5293" s="155">
        <v>-8955330.9450101256</v>
      </c>
      <c r="V5293" s="155">
        <v>-10753820.474473521</v>
      </c>
      <c r="W5293" s="155">
        <v>-12038459.619271606</v>
      </c>
      <c r="X5293" s="155">
        <v>-14052635.236950204</v>
      </c>
      <c r="Y5293" s="155">
        <v>-16249806.249692634</v>
      </c>
      <c r="Z5293" s="155">
        <v>0</v>
      </c>
      <c r="AA5293" s="155">
        <v>0</v>
      </c>
      <c r="AB5293" s="166"/>
      <c r="AC5293" s="166"/>
      <c r="AD5293" s="166"/>
      <c r="AE5293" s="166"/>
      <c r="AF5293" s="166"/>
      <c r="AG5293" s="166"/>
      <c r="AH5293" s="166"/>
      <c r="AI5293" s="166"/>
      <c r="AJ5293" s="166"/>
      <c r="AK5293" s="166"/>
      <c r="AL5293" s="166"/>
      <c r="AM5293" s="166"/>
      <c r="AN5293" s="166"/>
      <c r="AO5293" s="166"/>
      <c r="AP5293" s="166"/>
      <c r="AQ5293" s="166"/>
      <c r="AR5293" s="166"/>
      <c r="AS5293" s="166"/>
      <c r="AT5293" s="166"/>
      <c r="AU5293" s="166"/>
      <c r="AV5293" s="166"/>
      <c r="AW5293" s="166"/>
      <c r="AX5293" s="166"/>
      <c r="AY5293" s="166"/>
      <c r="AZ5293" s="166"/>
      <c r="BA5293" s="166"/>
      <c r="BB5293" s="166"/>
      <c r="BC5293" s="166"/>
      <c r="BD5293" s="166"/>
      <c r="BE5293" s="166"/>
      <c r="BF5293" s="166"/>
      <c r="BG5293" s="166"/>
      <c r="BH5293" s="166"/>
      <c r="BI5293" s="166"/>
      <c r="BJ5293" s="166"/>
      <c r="BK5293" s="166"/>
      <c r="BL5293" s="166"/>
      <c r="BM5293" s="166"/>
      <c r="BN5293" s="166"/>
      <c r="BO5293" s="166"/>
      <c r="BP5293" s="166"/>
      <c r="BQ5293" s="166"/>
      <c r="BR5293" s="166"/>
      <c r="BS5293" s="166"/>
      <c r="BT5293" s="166"/>
      <c r="BU5293" s="166"/>
      <c r="BV5293" s="166"/>
      <c r="BW5293" s="166"/>
      <c r="BX5293" s="166"/>
      <c r="BY5293" s="166"/>
      <c r="BZ5293" s="166"/>
      <c r="CA5293" s="166"/>
      <c r="CB5293" s="166"/>
      <c r="CC5293" s="166"/>
      <c r="CD5293" s="166"/>
      <c r="CE5293" s="166"/>
      <c r="CF5293" s="166"/>
      <c r="CG5293" s="166"/>
      <c r="CH5293" s="166"/>
      <c r="CI5293" s="166"/>
      <c r="CJ5293" s="166"/>
      <c r="CK5293" s="166"/>
      <c r="CL5293" s="166"/>
      <c r="CM5293" s="166"/>
      <c r="CN5293" s="166"/>
      <c r="CO5293" s="166"/>
      <c r="CP5293" s="166"/>
      <c r="CQ5293" s="166"/>
      <c r="CR5293" s="166"/>
      <c r="CS5293" s="166"/>
      <c r="CT5293" s="166"/>
      <c r="CU5293" s="166"/>
      <c r="CV5293" s="166"/>
      <c r="CW5293" s="166"/>
      <c r="CX5293" s="166"/>
      <c r="CY5293" s="166"/>
      <c r="CZ5293" s="166"/>
      <c r="DA5293" s="166"/>
      <c r="DB5293" s="166"/>
      <c r="DC5293" s="166"/>
      <c r="DD5293" s="166"/>
      <c r="DE5293" s="166"/>
      <c r="DF5293" s="166"/>
      <c r="DG5293" s="166"/>
      <c r="DH5293" s="166"/>
      <c r="DI5293" s="166"/>
      <c r="DJ5293" s="166"/>
      <c r="DK5293" s="166"/>
      <c r="DL5293" s="166"/>
      <c r="DM5293" s="166"/>
      <c r="DN5293" s="166"/>
      <c r="DO5293" s="166"/>
      <c r="DP5293" s="166"/>
      <c r="DQ5293" s="166"/>
      <c r="DR5293" s="166"/>
      <c r="DS5293" s="166"/>
      <c r="DT5293" s="166"/>
      <c r="DU5293" s="166"/>
      <c r="DV5293" s="166"/>
      <c r="DW5293" s="166"/>
      <c r="DX5293" s="166"/>
      <c r="DY5293" s="166"/>
      <c r="DZ5293" s="166"/>
      <c r="EA5293" s="166"/>
      <c r="EB5293" s="166"/>
      <c r="EC5293" s="166"/>
      <c r="ED5293" s="166"/>
    </row>
    <row r="5294" spans="3:134">
      <c r="C5294" s="152">
        <v>5271</v>
      </c>
      <c r="D5294" s="155">
        <v>-4778.9359317589524</v>
      </c>
      <c r="E5294" s="155">
        <v>622623.42651031911</v>
      </c>
      <c r="F5294" s="155">
        <v>112541.62545977533</v>
      </c>
      <c r="G5294" s="155">
        <v>1285247.7680593431</v>
      </c>
      <c r="H5294" s="155">
        <v>2318904.8468562216</v>
      </c>
      <c r="I5294" s="155">
        <v>3204761.3103663772</v>
      </c>
      <c r="J5294" s="155">
        <v>4066506.6546826214</v>
      </c>
      <c r="K5294" s="155">
        <v>4321481.6117423475</v>
      </c>
      <c r="L5294" s="155">
        <v>4148948.8083150685</v>
      </c>
      <c r="M5294" s="155">
        <v>4732719.2553882897</v>
      </c>
      <c r="N5294" s="155">
        <v>3494794.2183309495</v>
      </c>
      <c r="O5294" s="155">
        <v>1849384.2727245241</v>
      </c>
      <c r="P5294" s="155">
        <v>3313193.6218391508</v>
      </c>
      <c r="Q5294" s="155">
        <v>2755585.6885717213</v>
      </c>
      <c r="R5294" s="155">
        <v>2184789.8350507468</v>
      </c>
      <c r="S5294" s="155">
        <v>2614940.0528147966</v>
      </c>
      <c r="T5294" s="155">
        <v>-2481400.1335747093</v>
      </c>
      <c r="U5294" s="155">
        <v>-12221394.78275536</v>
      </c>
      <c r="V5294" s="155">
        <v>-5430636.82788831</v>
      </c>
      <c r="W5294" s="155">
        <v>-4363602.3018488586</v>
      </c>
      <c r="X5294" s="155">
        <v>-3958495.0633024573</v>
      </c>
      <c r="Y5294" s="155">
        <v>-3476721.1943007857</v>
      </c>
      <c r="Z5294" s="155">
        <v>0</v>
      </c>
      <c r="AA5294" s="155">
        <v>0</v>
      </c>
      <c r="AB5294" s="166"/>
      <c r="AC5294" s="166"/>
      <c r="AD5294" s="166"/>
      <c r="AE5294" s="166"/>
      <c r="AF5294" s="166"/>
      <c r="AG5294" s="166"/>
      <c r="AH5294" s="166"/>
      <c r="AI5294" s="166"/>
      <c r="AJ5294" s="166"/>
      <c r="AK5294" s="166"/>
      <c r="AL5294" s="166"/>
      <c r="AM5294" s="166"/>
      <c r="AN5294" s="166"/>
      <c r="AO5294" s="166"/>
      <c r="AP5294" s="166"/>
      <c r="AQ5294" s="166"/>
      <c r="AR5294" s="166"/>
      <c r="AS5294" s="166"/>
      <c r="AT5294" s="166"/>
      <c r="AU5294" s="166"/>
      <c r="AV5294" s="166"/>
      <c r="AW5294" s="166"/>
      <c r="AX5294" s="166"/>
      <c r="AY5294" s="166"/>
      <c r="AZ5294" s="166"/>
      <c r="BA5294" s="166"/>
      <c r="BB5294" s="166"/>
      <c r="BC5294" s="166"/>
      <c r="BD5294" s="166"/>
      <c r="BE5294" s="166"/>
      <c r="BF5294" s="166"/>
      <c r="BG5294" s="166"/>
      <c r="BH5294" s="166"/>
      <c r="BI5294" s="166"/>
      <c r="BJ5294" s="166"/>
      <c r="BK5294" s="166"/>
      <c r="BL5294" s="166"/>
      <c r="BM5294" s="166"/>
      <c r="BN5294" s="166"/>
      <c r="BO5294" s="166"/>
      <c r="BP5294" s="166"/>
      <c r="BQ5294" s="166"/>
      <c r="BR5294" s="166"/>
      <c r="BS5294" s="166"/>
      <c r="BT5294" s="166"/>
      <c r="BU5294" s="166"/>
      <c r="BV5294" s="166"/>
      <c r="BW5294" s="166"/>
      <c r="BX5294" s="166"/>
      <c r="BY5294" s="166"/>
      <c r="BZ5294" s="166"/>
      <c r="CA5294" s="166"/>
      <c r="CB5294" s="166"/>
      <c r="CC5294" s="166"/>
      <c r="CD5294" s="166"/>
      <c r="CE5294" s="166"/>
      <c r="CF5294" s="166"/>
      <c r="CG5294" s="166"/>
      <c r="CH5294" s="166"/>
      <c r="CI5294" s="166"/>
      <c r="CJ5294" s="166"/>
      <c r="CK5294" s="166"/>
      <c r="CL5294" s="166"/>
      <c r="CM5294" s="166"/>
      <c r="CN5294" s="166"/>
      <c r="CO5294" s="166"/>
      <c r="CP5294" s="166"/>
      <c r="CQ5294" s="166"/>
      <c r="CR5294" s="166"/>
      <c r="CS5294" s="166"/>
      <c r="CT5294" s="166"/>
      <c r="CU5294" s="166"/>
      <c r="CV5294" s="166"/>
      <c r="CW5294" s="166"/>
      <c r="CX5294" s="166"/>
      <c r="CY5294" s="166"/>
      <c r="CZ5294" s="166"/>
      <c r="DA5294" s="166"/>
      <c r="DB5294" s="166"/>
      <c r="DC5294" s="166"/>
      <c r="DD5294" s="166"/>
      <c r="DE5294" s="166"/>
      <c r="DF5294" s="166"/>
      <c r="DG5294" s="166"/>
      <c r="DH5294" s="166"/>
      <c r="DI5294" s="166"/>
      <c r="DJ5294" s="166"/>
      <c r="DK5294" s="166"/>
      <c r="DL5294" s="166"/>
      <c r="DM5294" s="166"/>
      <c r="DN5294" s="166"/>
      <c r="DO5294" s="166"/>
      <c r="DP5294" s="166"/>
      <c r="DQ5294" s="166"/>
      <c r="DR5294" s="166"/>
      <c r="DS5294" s="166"/>
      <c r="DT5294" s="166"/>
      <c r="DU5294" s="166"/>
      <c r="DV5294" s="166"/>
      <c r="DW5294" s="166"/>
      <c r="DX5294" s="166"/>
      <c r="DY5294" s="166"/>
      <c r="DZ5294" s="166"/>
      <c r="EA5294" s="166"/>
      <c r="EB5294" s="166"/>
      <c r="EC5294" s="166"/>
      <c r="ED5294" s="166"/>
    </row>
    <row r="5295" spans="3:134">
      <c r="C5295" s="152">
        <v>5272</v>
      </c>
      <c r="D5295" s="155">
        <v>-4778.9359317589524</v>
      </c>
      <c r="E5295" s="155">
        <v>-287513.42981226742</v>
      </c>
      <c r="F5295" s="155">
        <v>-1580013.2144128531</v>
      </c>
      <c r="G5295" s="155">
        <v>-1253274.4414538592</v>
      </c>
      <c r="H5295" s="155">
        <v>-777291.9054081589</v>
      </c>
      <c r="I5295" s="155">
        <v>-272100.93016411364</v>
      </c>
      <c r="J5295" s="155">
        <v>-1580067.3424411416</v>
      </c>
      <c r="K5295" s="155">
        <v>-2840242.8965992033</v>
      </c>
      <c r="L5295" s="155">
        <v>-690406.72790245712</v>
      </c>
      <c r="M5295" s="155">
        <v>-132056.55970358849</v>
      </c>
      <c r="N5295" s="155">
        <v>-1162084.8036388308</v>
      </c>
      <c r="O5295" s="155">
        <v>1523874.1882920414</v>
      </c>
      <c r="P5295" s="155">
        <v>1546100.3884172142</v>
      </c>
      <c r="Q5295" s="155">
        <v>1895220.054966256</v>
      </c>
      <c r="R5295" s="155">
        <v>-275758.69927579165</v>
      </c>
      <c r="S5295" s="155">
        <v>-1210525.413015604</v>
      </c>
      <c r="T5295" s="155">
        <v>-2993631.5083746463</v>
      </c>
      <c r="U5295" s="155">
        <v>-7527838.8036907464</v>
      </c>
      <c r="V5295" s="155">
        <v>-5355063.7951342314</v>
      </c>
      <c r="W5295" s="155">
        <v>-5422598.3373047411</v>
      </c>
      <c r="X5295" s="155">
        <v>-6066215.899884969</v>
      </c>
      <c r="Y5295" s="155">
        <v>-6626312.1942244917</v>
      </c>
      <c r="Z5295" s="155">
        <v>0</v>
      </c>
      <c r="AA5295" s="155">
        <v>0</v>
      </c>
      <c r="AB5295" s="166"/>
      <c r="AC5295" s="166"/>
      <c r="AD5295" s="166"/>
      <c r="AE5295" s="166"/>
      <c r="AF5295" s="166"/>
      <c r="AG5295" s="166"/>
      <c r="AH5295" s="166"/>
      <c r="AI5295" s="166"/>
      <c r="AJ5295" s="166"/>
      <c r="AK5295" s="166"/>
      <c r="AL5295" s="166"/>
      <c r="AM5295" s="166"/>
      <c r="AN5295" s="166"/>
      <c r="AO5295" s="166"/>
      <c r="AP5295" s="166"/>
      <c r="AQ5295" s="166"/>
      <c r="AR5295" s="166"/>
      <c r="AS5295" s="166"/>
      <c r="AT5295" s="166"/>
      <c r="AU5295" s="166"/>
      <c r="AV5295" s="166"/>
      <c r="AW5295" s="166"/>
      <c r="AX5295" s="166"/>
      <c r="AY5295" s="166"/>
      <c r="AZ5295" s="166"/>
      <c r="BA5295" s="166"/>
      <c r="BB5295" s="166"/>
      <c r="BC5295" s="166"/>
      <c r="BD5295" s="166"/>
      <c r="BE5295" s="166"/>
      <c r="BF5295" s="166"/>
      <c r="BG5295" s="166"/>
      <c r="BH5295" s="166"/>
      <c r="BI5295" s="166"/>
      <c r="BJ5295" s="166"/>
      <c r="BK5295" s="166"/>
      <c r="BL5295" s="166"/>
      <c r="BM5295" s="166"/>
      <c r="BN5295" s="166"/>
      <c r="BO5295" s="166"/>
      <c r="BP5295" s="166"/>
      <c r="BQ5295" s="166"/>
      <c r="BR5295" s="166"/>
      <c r="BS5295" s="166"/>
      <c r="BT5295" s="166"/>
      <c r="BU5295" s="166"/>
      <c r="BV5295" s="166"/>
      <c r="BW5295" s="166"/>
      <c r="BX5295" s="166"/>
      <c r="BY5295" s="166"/>
      <c r="BZ5295" s="166"/>
      <c r="CA5295" s="166"/>
      <c r="CB5295" s="166"/>
      <c r="CC5295" s="166"/>
      <c r="CD5295" s="166"/>
      <c r="CE5295" s="166"/>
      <c r="CF5295" s="166"/>
      <c r="CG5295" s="166"/>
      <c r="CH5295" s="166"/>
      <c r="CI5295" s="166"/>
      <c r="CJ5295" s="166"/>
      <c r="CK5295" s="166"/>
      <c r="CL5295" s="166"/>
      <c r="CM5295" s="166"/>
      <c r="CN5295" s="166"/>
      <c r="CO5295" s="166"/>
      <c r="CP5295" s="166"/>
      <c r="CQ5295" s="166"/>
      <c r="CR5295" s="166"/>
      <c r="CS5295" s="166"/>
      <c r="CT5295" s="166"/>
      <c r="CU5295" s="166"/>
      <c r="CV5295" s="166"/>
      <c r="CW5295" s="166"/>
      <c r="CX5295" s="166"/>
      <c r="CY5295" s="166"/>
      <c r="CZ5295" s="166"/>
      <c r="DA5295" s="166"/>
      <c r="DB5295" s="166"/>
      <c r="DC5295" s="166"/>
      <c r="DD5295" s="166"/>
      <c r="DE5295" s="166"/>
      <c r="DF5295" s="166"/>
      <c r="DG5295" s="166"/>
      <c r="DH5295" s="166"/>
      <c r="DI5295" s="166"/>
      <c r="DJ5295" s="166"/>
      <c r="DK5295" s="166"/>
      <c r="DL5295" s="166"/>
      <c r="DM5295" s="166"/>
      <c r="DN5295" s="166"/>
      <c r="DO5295" s="166"/>
      <c r="DP5295" s="166"/>
      <c r="DQ5295" s="166"/>
      <c r="DR5295" s="166"/>
      <c r="DS5295" s="166"/>
      <c r="DT5295" s="166"/>
      <c r="DU5295" s="166"/>
      <c r="DV5295" s="166"/>
      <c r="DW5295" s="166"/>
      <c r="DX5295" s="166"/>
      <c r="DY5295" s="166"/>
      <c r="DZ5295" s="166"/>
      <c r="EA5295" s="166"/>
      <c r="EB5295" s="166"/>
      <c r="EC5295" s="166"/>
      <c r="ED5295" s="166"/>
    </row>
    <row r="5296" spans="3:134">
      <c r="C5296" s="152">
        <v>5273</v>
      </c>
      <c r="D5296" s="153">
        <v>-4778.9359317589524</v>
      </c>
      <c r="E5296" s="153">
        <v>-1233436.9348141849</v>
      </c>
      <c r="F5296" s="153">
        <v>-1661012.1738115102</v>
      </c>
      <c r="G5296" s="153">
        <v>-1045874.3722483218</v>
      </c>
      <c r="H5296" s="153">
        <v>-224824.84222479165</v>
      </c>
      <c r="I5296" s="153">
        <v>1768703.5749840289</v>
      </c>
      <c r="J5296" s="153">
        <v>983445.97429864109</v>
      </c>
      <c r="K5296" s="153">
        <v>-2003956.3338565379</v>
      </c>
      <c r="L5296" s="153">
        <v>-2370323.6173150688</v>
      </c>
      <c r="M5296" s="153">
        <v>-3391258.1620712429</v>
      </c>
      <c r="N5296" s="153">
        <v>-2923744.6127599031</v>
      </c>
      <c r="O5296" s="153">
        <v>-2244389.9257484674</v>
      </c>
      <c r="P5296" s="153">
        <v>-1994184.5934230536</v>
      </c>
      <c r="Q5296" s="153">
        <v>-3129.5015648007393</v>
      </c>
      <c r="R5296" s="153">
        <v>838211.95661301911</v>
      </c>
      <c r="S5296" s="153">
        <v>1862819.8848347068</v>
      </c>
      <c r="T5296" s="153">
        <v>9714984.9372129738</v>
      </c>
      <c r="U5296" s="153">
        <v>9924707.2885636091</v>
      </c>
      <c r="V5296" s="153">
        <v>11883741.607031405</v>
      </c>
      <c r="W5296" s="153">
        <v>7984219.2860951573</v>
      </c>
      <c r="X5296" s="153">
        <v>6860049.7349087447</v>
      </c>
      <c r="Y5296" s="153">
        <v>5739968.7526208162</v>
      </c>
      <c r="Z5296" s="153">
        <v>0</v>
      </c>
      <c r="AA5296" s="153">
        <v>0</v>
      </c>
      <c r="AB5296" s="165"/>
      <c r="AC5296" s="165"/>
      <c r="AD5296" s="165"/>
      <c r="AE5296" s="165"/>
      <c r="AF5296" s="165"/>
      <c r="AG5296" s="165"/>
      <c r="AH5296" s="165"/>
      <c r="AI5296" s="165"/>
      <c r="AJ5296" s="165"/>
      <c r="AK5296" s="165"/>
      <c r="AL5296" s="165"/>
      <c r="AM5296" s="165"/>
      <c r="AN5296" s="165"/>
      <c r="AO5296" s="165"/>
      <c r="AP5296" s="165"/>
      <c r="AQ5296" s="165"/>
      <c r="AR5296" s="165"/>
      <c r="AS5296" s="165"/>
      <c r="AT5296" s="165"/>
      <c r="AU5296" s="165"/>
      <c r="AV5296" s="165"/>
      <c r="AW5296" s="165"/>
      <c r="AX5296" s="165"/>
      <c r="AY5296" s="165"/>
      <c r="AZ5296" s="165"/>
      <c r="BA5296" s="165"/>
      <c r="BB5296" s="165"/>
      <c r="BC5296" s="165"/>
      <c r="BD5296" s="165"/>
      <c r="BE5296" s="165"/>
      <c r="BF5296" s="165"/>
      <c r="BG5296" s="165"/>
      <c r="BH5296" s="165"/>
      <c r="BI5296" s="165"/>
      <c r="BJ5296" s="165"/>
      <c r="BK5296" s="165"/>
      <c r="BL5296" s="165"/>
      <c r="BM5296" s="165"/>
      <c r="BN5296" s="165"/>
      <c r="BO5296" s="165"/>
      <c r="BP5296" s="165"/>
      <c r="BQ5296" s="165"/>
      <c r="BR5296" s="165"/>
      <c r="BS5296" s="165"/>
      <c r="BT5296" s="165"/>
      <c r="BU5296" s="165"/>
      <c r="BV5296" s="165"/>
      <c r="BW5296" s="165"/>
      <c r="BX5296" s="165"/>
      <c r="BY5296" s="165"/>
      <c r="BZ5296" s="165"/>
      <c r="CA5296" s="165"/>
      <c r="CB5296" s="165"/>
      <c r="CC5296" s="165"/>
      <c r="CD5296" s="165"/>
      <c r="CE5296" s="165"/>
      <c r="CF5296" s="165"/>
      <c r="CG5296" s="165"/>
      <c r="CH5296" s="165"/>
      <c r="CI5296" s="165"/>
      <c r="CJ5296" s="165"/>
      <c r="CK5296" s="165"/>
      <c r="CL5296" s="165"/>
      <c r="CM5296" s="165"/>
      <c r="CN5296" s="165"/>
      <c r="CO5296" s="165"/>
      <c r="CP5296" s="165"/>
      <c r="CQ5296" s="165"/>
      <c r="CR5296" s="165"/>
      <c r="CS5296" s="165"/>
      <c r="CT5296" s="165"/>
      <c r="CU5296" s="165"/>
      <c r="CV5296" s="165"/>
      <c r="CW5296" s="165"/>
      <c r="CX5296" s="165"/>
      <c r="CY5296" s="165"/>
      <c r="CZ5296" s="165"/>
      <c r="DA5296" s="165"/>
      <c r="DB5296" s="165"/>
      <c r="DC5296" s="165"/>
      <c r="DD5296" s="165"/>
      <c r="DE5296" s="165"/>
      <c r="DF5296" s="165"/>
      <c r="DG5296" s="165"/>
      <c r="DH5296" s="165"/>
      <c r="DI5296" s="165"/>
      <c r="DJ5296" s="165"/>
      <c r="DK5296" s="165"/>
      <c r="DL5296" s="165"/>
      <c r="DM5296" s="165"/>
      <c r="DN5296" s="165"/>
      <c r="DO5296" s="165"/>
      <c r="DP5296" s="165"/>
      <c r="DQ5296" s="165"/>
      <c r="DR5296" s="165"/>
      <c r="DS5296" s="165"/>
      <c r="DT5296" s="165"/>
      <c r="DU5296" s="165"/>
      <c r="DV5296" s="165"/>
      <c r="DW5296" s="165"/>
      <c r="DX5296" s="165"/>
      <c r="DY5296" s="165"/>
      <c r="DZ5296" s="165"/>
      <c r="EA5296" s="165"/>
      <c r="EB5296" s="165"/>
      <c r="EC5296" s="165"/>
      <c r="ED5296" s="165"/>
    </row>
    <row r="5297" spans="3:134">
      <c r="C5297" s="152">
        <v>5274</v>
      </c>
      <c r="D5297" s="153">
        <v>-4778.9359317589524</v>
      </c>
      <c r="E5297" s="153">
        <v>867855.55237568915</v>
      </c>
      <c r="F5297" s="153">
        <v>759616.61028830707</v>
      </c>
      <c r="G5297" s="153">
        <v>1792373.583313942</v>
      </c>
      <c r="H5297" s="153">
        <v>-24130.817560181022</v>
      </c>
      <c r="I5297" s="153">
        <v>226322.6000649035</v>
      </c>
      <c r="J5297" s="153">
        <v>1877470.083474189</v>
      </c>
      <c r="K5297" s="153">
        <v>-72155.199239134789</v>
      </c>
      <c r="L5297" s="153">
        <v>2716349.8494011611</v>
      </c>
      <c r="M5297" s="153">
        <v>1656994.2128700465</v>
      </c>
      <c r="N5297" s="153">
        <v>500960.38121151924</v>
      </c>
      <c r="O5297" s="153">
        <v>-410410.04049757123</v>
      </c>
      <c r="P5297" s="153">
        <v>-3008494.136136353</v>
      </c>
      <c r="Q5297" s="153">
        <v>-1790882.6781376004</v>
      </c>
      <c r="R5297" s="153">
        <v>-1304446.6875490993</v>
      </c>
      <c r="S5297" s="153">
        <v>-2451494.7206077576</v>
      </c>
      <c r="T5297" s="153">
        <v>-7230477.087820828</v>
      </c>
      <c r="U5297" s="153">
        <v>-4976560.645426631</v>
      </c>
      <c r="V5297" s="153">
        <v>-7984269.7055106014</v>
      </c>
      <c r="W5297" s="153">
        <v>-8204004.6534793377</v>
      </c>
      <c r="X5297" s="153">
        <v>-10451974.559980199</v>
      </c>
      <c r="Y5297" s="153">
        <v>-12630064.104376435</v>
      </c>
      <c r="Z5297" s="153">
        <v>0</v>
      </c>
      <c r="AA5297" s="153">
        <v>0</v>
      </c>
      <c r="AB5297" s="165"/>
      <c r="AC5297" s="165"/>
      <c r="AD5297" s="165"/>
      <c r="AE5297" s="165"/>
      <c r="AF5297" s="165"/>
      <c r="AG5297" s="165"/>
      <c r="AH5297" s="165"/>
      <c r="AI5297" s="165"/>
      <c r="AJ5297" s="165"/>
      <c r="AK5297" s="165"/>
      <c r="AL5297" s="165"/>
      <c r="AM5297" s="165"/>
      <c r="AN5297" s="165"/>
      <c r="AO5297" s="165"/>
      <c r="AP5297" s="165"/>
      <c r="AQ5297" s="165"/>
      <c r="AR5297" s="165"/>
      <c r="AS5297" s="165"/>
      <c r="AT5297" s="165"/>
      <c r="AU5297" s="165"/>
      <c r="AV5297" s="165"/>
      <c r="AW5297" s="165"/>
      <c r="AX5297" s="165"/>
      <c r="AY5297" s="165"/>
      <c r="AZ5297" s="165"/>
      <c r="BA5297" s="165"/>
      <c r="BB5297" s="165"/>
      <c r="BC5297" s="165"/>
      <c r="BD5297" s="165"/>
      <c r="BE5297" s="165"/>
      <c r="BF5297" s="165"/>
      <c r="BG5297" s="165"/>
      <c r="BH5297" s="165"/>
      <c r="BI5297" s="165"/>
      <c r="BJ5297" s="165"/>
      <c r="BK5297" s="165"/>
      <c r="BL5297" s="165"/>
      <c r="BM5297" s="165"/>
      <c r="BN5297" s="165"/>
      <c r="BO5297" s="165"/>
      <c r="BP5297" s="165"/>
      <c r="BQ5297" s="165"/>
      <c r="BR5297" s="165"/>
      <c r="BS5297" s="165"/>
      <c r="BT5297" s="165"/>
      <c r="BU5297" s="165"/>
      <c r="BV5297" s="165"/>
      <c r="BW5297" s="165"/>
      <c r="BX5297" s="165"/>
      <c r="BY5297" s="165"/>
      <c r="BZ5297" s="165"/>
      <c r="CA5297" s="165"/>
      <c r="CB5297" s="165"/>
      <c r="CC5297" s="165"/>
      <c r="CD5297" s="165"/>
      <c r="CE5297" s="165"/>
      <c r="CF5297" s="165"/>
      <c r="CG5297" s="165"/>
      <c r="CH5297" s="165"/>
      <c r="CI5297" s="165"/>
      <c r="CJ5297" s="165"/>
      <c r="CK5297" s="165"/>
      <c r="CL5297" s="165"/>
      <c r="CM5297" s="165"/>
      <c r="CN5297" s="165"/>
      <c r="CO5297" s="165"/>
      <c r="CP5297" s="165"/>
      <c r="CQ5297" s="165"/>
      <c r="CR5297" s="165"/>
      <c r="CS5297" s="165"/>
      <c r="CT5297" s="165"/>
      <c r="CU5297" s="165"/>
      <c r="CV5297" s="165"/>
      <c r="CW5297" s="165"/>
      <c r="CX5297" s="165"/>
      <c r="CY5297" s="165"/>
      <c r="CZ5297" s="165"/>
      <c r="DA5297" s="165"/>
      <c r="DB5297" s="165"/>
      <c r="DC5297" s="165"/>
      <c r="DD5297" s="165"/>
      <c r="DE5297" s="165"/>
      <c r="DF5297" s="165"/>
      <c r="DG5297" s="165"/>
      <c r="DH5297" s="165"/>
      <c r="DI5297" s="165"/>
      <c r="DJ5297" s="165"/>
      <c r="DK5297" s="165"/>
      <c r="DL5297" s="165"/>
      <c r="DM5297" s="165"/>
      <c r="DN5297" s="165"/>
      <c r="DO5297" s="165"/>
      <c r="DP5297" s="165"/>
      <c r="DQ5297" s="165"/>
      <c r="DR5297" s="165"/>
      <c r="DS5297" s="165"/>
      <c r="DT5297" s="165"/>
      <c r="DU5297" s="165"/>
      <c r="DV5297" s="165"/>
      <c r="DW5297" s="165"/>
      <c r="DX5297" s="165"/>
      <c r="DY5297" s="165"/>
      <c r="DZ5297" s="165"/>
      <c r="EA5297" s="165"/>
      <c r="EB5297" s="165"/>
      <c r="EC5297" s="165"/>
      <c r="ED5297" s="165"/>
    </row>
    <row r="5298" spans="3:134">
      <c r="C5298" s="152">
        <v>5275</v>
      </c>
      <c r="D5298" s="153">
        <v>-4778.9359317589524</v>
      </c>
      <c r="E5298" s="153">
        <v>1760822.2106175125</v>
      </c>
      <c r="F5298" s="153">
        <v>1318099.911104843</v>
      </c>
      <c r="G5298" s="153">
        <v>352125.40119984746</v>
      </c>
      <c r="H5298" s="153">
        <v>-804511.70510528982</v>
      </c>
      <c r="I5298" s="153">
        <v>-2097576.1212708801</v>
      </c>
      <c r="J5298" s="153">
        <v>-2249541.4808844924</v>
      </c>
      <c r="K5298" s="153">
        <v>-1514995.5120666921</v>
      </c>
      <c r="L5298" s="153">
        <v>-1281882.8731762618</v>
      </c>
      <c r="M5298" s="153">
        <v>-273049.38718129694</v>
      </c>
      <c r="N5298" s="153">
        <v>-333923.28575274348</v>
      </c>
      <c r="O5298" s="153">
        <v>1478071.3729748279</v>
      </c>
      <c r="P5298" s="153">
        <v>38038.460091352463</v>
      </c>
      <c r="Q5298" s="153">
        <v>-822672.52897937596</v>
      </c>
      <c r="R5298" s="153">
        <v>329792.19528751075</v>
      </c>
      <c r="S5298" s="153">
        <v>-769272.95147208869</v>
      </c>
      <c r="T5298" s="153">
        <v>1601900.9974640012</v>
      </c>
      <c r="U5298" s="153">
        <v>892580.96901966631</v>
      </c>
      <c r="V5298" s="153">
        <v>-195283.23685999215</v>
      </c>
      <c r="W5298" s="153">
        <v>-2492672.7134201229</v>
      </c>
      <c r="X5298" s="153">
        <v>-4260454.2933413237</v>
      </c>
      <c r="Y5298" s="153">
        <v>-6728889.8016804606</v>
      </c>
      <c r="Z5298" s="153">
        <v>0</v>
      </c>
      <c r="AA5298" s="153">
        <v>0</v>
      </c>
      <c r="AB5298" s="165"/>
      <c r="AC5298" s="165"/>
      <c r="AD5298" s="165"/>
      <c r="AE5298" s="165"/>
      <c r="AF5298" s="165"/>
      <c r="AG5298" s="165"/>
      <c r="AH5298" s="165"/>
      <c r="AI5298" s="165"/>
      <c r="AJ5298" s="165"/>
      <c r="AK5298" s="165"/>
      <c r="AL5298" s="165"/>
      <c r="AM5298" s="165"/>
      <c r="AN5298" s="165"/>
      <c r="AO5298" s="165"/>
      <c r="AP5298" s="165"/>
      <c r="AQ5298" s="165"/>
      <c r="AR5298" s="165"/>
      <c r="AS5298" s="165"/>
      <c r="AT5298" s="165"/>
      <c r="AU5298" s="165"/>
      <c r="AV5298" s="165"/>
      <c r="AW5298" s="165"/>
      <c r="AX5298" s="165"/>
      <c r="AY5298" s="165"/>
      <c r="AZ5298" s="165"/>
      <c r="BA5298" s="165"/>
      <c r="BB5298" s="165"/>
      <c r="BC5298" s="165"/>
      <c r="BD5298" s="165"/>
      <c r="BE5298" s="165"/>
      <c r="BF5298" s="165"/>
      <c r="BG5298" s="165"/>
      <c r="BH5298" s="165"/>
      <c r="BI5298" s="165"/>
      <c r="BJ5298" s="165"/>
      <c r="BK5298" s="165"/>
      <c r="BL5298" s="165"/>
      <c r="BM5298" s="165"/>
      <c r="BN5298" s="165"/>
      <c r="BO5298" s="165"/>
      <c r="BP5298" s="165"/>
      <c r="BQ5298" s="165"/>
      <c r="BR5298" s="165"/>
      <c r="BS5298" s="165"/>
      <c r="BT5298" s="165"/>
      <c r="BU5298" s="165"/>
      <c r="BV5298" s="165"/>
      <c r="BW5298" s="165"/>
      <c r="BX5298" s="165"/>
      <c r="BY5298" s="165"/>
      <c r="BZ5298" s="165"/>
      <c r="CA5298" s="165"/>
      <c r="CB5298" s="165"/>
      <c r="CC5298" s="165"/>
      <c r="CD5298" s="165"/>
      <c r="CE5298" s="165"/>
      <c r="CF5298" s="165"/>
      <c r="CG5298" s="165"/>
      <c r="CH5298" s="165"/>
      <c r="CI5298" s="165"/>
      <c r="CJ5298" s="165"/>
      <c r="CK5298" s="165"/>
      <c r="CL5298" s="165"/>
      <c r="CM5298" s="165"/>
      <c r="CN5298" s="165"/>
      <c r="CO5298" s="165"/>
      <c r="CP5298" s="165"/>
      <c r="CQ5298" s="165"/>
      <c r="CR5298" s="165"/>
      <c r="CS5298" s="165"/>
      <c r="CT5298" s="165"/>
      <c r="CU5298" s="165"/>
      <c r="CV5298" s="165"/>
      <c r="CW5298" s="165"/>
      <c r="CX5298" s="165"/>
      <c r="CY5298" s="165"/>
      <c r="CZ5298" s="165"/>
      <c r="DA5298" s="165"/>
      <c r="DB5298" s="165"/>
      <c r="DC5298" s="165"/>
      <c r="DD5298" s="165"/>
      <c r="DE5298" s="165"/>
      <c r="DF5298" s="165"/>
      <c r="DG5298" s="165"/>
      <c r="DH5298" s="165"/>
      <c r="DI5298" s="165"/>
      <c r="DJ5298" s="165"/>
      <c r="DK5298" s="165"/>
      <c r="DL5298" s="165"/>
      <c r="DM5298" s="165"/>
      <c r="DN5298" s="165"/>
      <c r="DO5298" s="165"/>
      <c r="DP5298" s="165"/>
      <c r="DQ5298" s="165"/>
      <c r="DR5298" s="165"/>
      <c r="DS5298" s="165"/>
      <c r="DT5298" s="165"/>
      <c r="DU5298" s="165"/>
      <c r="DV5298" s="165"/>
      <c r="DW5298" s="165"/>
      <c r="DX5298" s="165"/>
      <c r="DY5298" s="165"/>
      <c r="DZ5298" s="165"/>
      <c r="EA5298" s="165"/>
      <c r="EB5298" s="165"/>
      <c r="EC5298" s="165"/>
      <c r="ED5298" s="165"/>
    </row>
    <row r="5299" spans="3:134">
      <c r="C5299" s="152">
        <v>5276</v>
      </c>
      <c r="D5299" s="153">
        <v>-4778.9359317589524</v>
      </c>
      <c r="E5299" s="153">
        <v>306688.78565226495</v>
      </c>
      <c r="F5299" s="153">
        <v>-409364.02799777687</v>
      </c>
      <c r="G5299" s="153">
        <v>-183342.46593539417</v>
      </c>
      <c r="H5299" s="153">
        <v>367928.8787176013</v>
      </c>
      <c r="I5299" s="153">
        <v>-3266603.6495780498</v>
      </c>
      <c r="J5299" s="153">
        <v>-2653673.4966080487</v>
      </c>
      <c r="K5299" s="153">
        <v>-6149200.3115555346</v>
      </c>
      <c r="L5299" s="153">
        <v>-6494230.027679041</v>
      </c>
      <c r="M5299" s="153">
        <v>-2567960.4772322625</v>
      </c>
      <c r="N5299" s="153">
        <v>-4226445.218380332</v>
      </c>
      <c r="O5299" s="153">
        <v>-5143079.0753463954</v>
      </c>
      <c r="P5299" s="153">
        <v>-4695089.4251977801</v>
      </c>
      <c r="Q5299" s="153">
        <v>-2013704.1596657038</v>
      </c>
      <c r="R5299" s="153">
        <v>-3728104.7409749478</v>
      </c>
      <c r="S5299" s="153">
        <v>-2397532.2146251053</v>
      </c>
      <c r="T5299" s="153">
        <v>-1637309.5561185181</v>
      </c>
      <c r="U5299" s="153">
        <v>-6498238.4586533159</v>
      </c>
      <c r="V5299" s="153">
        <v>-12377379.429616496</v>
      </c>
      <c r="W5299" s="153">
        <v>-13540752.178780437</v>
      </c>
      <c r="X5299" s="153">
        <v>-15967719.914777815</v>
      </c>
      <c r="Y5299" s="153">
        <v>-18543225.148396611</v>
      </c>
      <c r="Z5299" s="153">
        <v>0</v>
      </c>
      <c r="AA5299" s="153">
        <v>0</v>
      </c>
      <c r="AB5299" s="165"/>
      <c r="AC5299" s="165"/>
      <c r="AD5299" s="165"/>
      <c r="AE5299" s="165"/>
      <c r="AF5299" s="165"/>
      <c r="AG5299" s="165"/>
      <c r="AH5299" s="165"/>
      <c r="AI5299" s="165"/>
      <c r="AJ5299" s="165"/>
      <c r="AK5299" s="165"/>
      <c r="AL5299" s="165"/>
      <c r="AM5299" s="165"/>
      <c r="AN5299" s="165"/>
      <c r="AO5299" s="165"/>
      <c r="AP5299" s="165"/>
      <c r="AQ5299" s="165"/>
      <c r="AR5299" s="165"/>
      <c r="AS5299" s="165"/>
      <c r="AT5299" s="165"/>
      <c r="AU5299" s="165"/>
      <c r="AV5299" s="165"/>
      <c r="AW5299" s="165"/>
      <c r="AX5299" s="165"/>
      <c r="AY5299" s="165"/>
      <c r="AZ5299" s="165"/>
      <c r="BA5299" s="165"/>
      <c r="BB5299" s="165"/>
      <c r="BC5299" s="165"/>
      <c r="BD5299" s="165"/>
      <c r="BE5299" s="165"/>
      <c r="BF5299" s="165"/>
      <c r="BG5299" s="165"/>
      <c r="BH5299" s="165"/>
      <c r="BI5299" s="165"/>
      <c r="BJ5299" s="165"/>
      <c r="BK5299" s="165"/>
      <c r="BL5299" s="165"/>
      <c r="BM5299" s="165"/>
      <c r="BN5299" s="165"/>
      <c r="BO5299" s="165"/>
      <c r="BP5299" s="165"/>
      <c r="BQ5299" s="165"/>
      <c r="BR5299" s="165"/>
      <c r="BS5299" s="165"/>
      <c r="BT5299" s="165"/>
      <c r="BU5299" s="165"/>
      <c r="BV5299" s="165"/>
      <c r="BW5299" s="165"/>
      <c r="BX5299" s="165"/>
      <c r="BY5299" s="165"/>
      <c r="BZ5299" s="165"/>
      <c r="CA5299" s="165"/>
      <c r="CB5299" s="165"/>
      <c r="CC5299" s="165"/>
      <c r="CD5299" s="165"/>
      <c r="CE5299" s="165"/>
      <c r="CF5299" s="165"/>
      <c r="CG5299" s="165"/>
      <c r="CH5299" s="165"/>
      <c r="CI5299" s="165"/>
      <c r="CJ5299" s="165"/>
      <c r="CK5299" s="165"/>
      <c r="CL5299" s="165"/>
      <c r="CM5299" s="165"/>
      <c r="CN5299" s="165"/>
      <c r="CO5299" s="165"/>
      <c r="CP5299" s="165"/>
      <c r="CQ5299" s="165"/>
      <c r="CR5299" s="165"/>
      <c r="CS5299" s="165"/>
      <c r="CT5299" s="165"/>
      <c r="CU5299" s="165"/>
      <c r="CV5299" s="165"/>
      <c r="CW5299" s="165"/>
      <c r="CX5299" s="165"/>
      <c r="CY5299" s="165"/>
      <c r="CZ5299" s="165"/>
      <c r="DA5299" s="165"/>
      <c r="DB5299" s="165"/>
      <c r="DC5299" s="165"/>
      <c r="DD5299" s="165"/>
      <c r="DE5299" s="165"/>
      <c r="DF5299" s="165"/>
      <c r="DG5299" s="165"/>
      <c r="DH5299" s="165"/>
      <c r="DI5299" s="165"/>
      <c r="DJ5299" s="165"/>
      <c r="DK5299" s="165"/>
      <c r="DL5299" s="165"/>
      <c r="DM5299" s="165"/>
      <c r="DN5299" s="165"/>
      <c r="DO5299" s="165"/>
      <c r="DP5299" s="165"/>
      <c r="DQ5299" s="165"/>
      <c r="DR5299" s="165"/>
      <c r="DS5299" s="165"/>
      <c r="DT5299" s="165"/>
      <c r="DU5299" s="165"/>
      <c r="DV5299" s="165"/>
      <c r="DW5299" s="165"/>
      <c r="DX5299" s="165"/>
      <c r="DY5299" s="165"/>
      <c r="DZ5299" s="165"/>
      <c r="EA5299" s="165"/>
      <c r="EB5299" s="165"/>
      <c r="EC5299" s="165"/>
      <c r="ED5299" s="165"/>
    </row>
    <row r="5300" spans="3:134">
      <c r="C5300" s="152">
        <v>5277</v>
      </c>
      <c r="D5300" s="155">
        <v>-4778.9359317589524</v>
      </c>
      <c r="E5300" s="155">
        <v>310691.06562928855</v>
      </c>
      <c r="F5300" s="155">
        <v>-691384.63425268233</v>
      </c>
      <c r="G5300" s="155">
        <v>-1709007.1499751359</v>
      </c>
      <c r="H5300" s="155">
        <v>-2175917.4784013927</v>
      </c>
      <c r="I5300" s="155">
        <v>-3477043.6448339373</v>
      </c>
      <c r="J5300" s="155">
        <v>-3876727.658756122</v>
      </c>
      <c r="K5300" s="155">
        <v>-3417007.2924211323</v>
      </c>
      <c r="L5300" s="155">
        <v>-1402102.307943359</v>
      </c>
      <c r="M5300" s="155">
        <v>20995.31762394309</v>
      </c>
      <c r="N5300" s="155">
        <v>-3517135.1633170545</v>
      </c>
      <c r="O5300" s="155">
        <v>-1643178.766778633</v>
      </c>
      <c r="P5300" s="155">
        <v>-2174693.3853116781</v>
      </c>
      <c r="Q5300" s="155">
        <v>-2681716.666625604</v>
      </c>
      <c r="R5300" s="155">
        <v>-2049350.0568391085</v>
      </c>
      <c r="S5300" s="155">
        <v>-2852462.9107040614</v>
      </c>
      <c r="T5300" s="155">
        <v>-7544529.5108838081</v>
      </c>
      <c r="U5300" s="155">
        <v>-10482439.288933009</v>
      </c>
      <c r="V5300" s="155">
        <v>-14960487.427303776</v>
      </c>
      <c r="W5300" s="155">
        <v>-16041198.272755086</v>
      </c>
      <c r="X5300" s="155">
        <v>-17393931.696977451</v>
      </c>
      <c r="Y5300" s="155">
        <v>-18715817.098303333</v>
      </c>
      <c r="Z5300" s="155">
        <v>0</v>
      </c>
      <c r="AA5300" s="155">
        <v>0</v>
      </c>
      <c r="AB5300" s="166"/>
      <c r="AC5300" s="166"/>
      <c r="AD5300" s="166"/>
      <c r="AE5300" s="166"/>
      <c r="AF5300" s="166"/>
      <c r="AG5300" s="166"/>
      <c r="AH5300" s="166"/>
      <c r="AI5300" s="166"/>
      <c r="AJ5300" s="166"/>
      <c r="AK5300" s="166"/>
      <c r="AL5300" s="166"/>
      <c r="AM5300" s="166"/>
      <c r="AN5300" s="166"/>
      <c r="AO5300" s="166"/>
      <c r="AP5300" s="166"/>
      <c r="AQ5300" s="166"/>
      <c r="AR5300" s="166"/>
      <c r="AS5300" s="166"/>
      <c r="AT5300" s="166"/>
      <c r="AU5300" s="166"/>
      <c r="AV5300" s="166"/>
      <c r="AW5300" s="166"/>
      <c r="AX5300" s="166"/>
      <c r="AY5300" s="166"/>
      <c r="AZ5300" s="166"/>
      <c r="BA5300" s="166"/>
      <c r="BB5300" s="166"/>
      <c r="BC5300" s="166"/>
      <c r="BD5300" s="166"/>
      <c r="BE5300" s="166"/>
      <c r="BF5300" s="166"/>
      <c r="BG5300" s="166"/>
      <c r="BH5300" s="166"/>
      <c r="BI5300" s="166"/>
      <c r="BJ5300" s="166"/>
      <c r="BK5300" s="166"/>
      <c r="BL5300" s="166"/>
      <c r="BM5300" s="166"/>
      <c r="BN5300" s="166"/>
      <c r="BO5300" s="166"/>
      <c r="BP5300" s="166"/>
      <c r="BQ5300" s="166"/>
      <c r="BR5300" s="166"/>
      <c r="BS5300" s="166"/>
      <c r="BT5300" s="166"/>
      <c r="BU5300" s="166"/>
      <c r="BV5300" s="166"/>
      <c r="BW5300" s="166"/>
      <c r="BX5300" s="166"/>
      <c r="BY5300" s="166"/>
      <c r="BZ5300" s="166"/>
      <c r="CA5300" s="166"/>
      <c r="CB5300" s="166"/>
      <c r="CC5300" s="166"/>
      <c r="CD5300" s="166"/>
      <c r="CE5300" s="166"/>
      <c r="CF5300" s="166"/>
      <c r="CG5300" s="166"/>
      <c r="CH5300" s="166"/>
      <c r="CI5300" s="166"/>
      <c r="CJ5300" s="166"/>
      <c r="CK5300" s="166"/>
      <c r="CL5300" s="166"/>
      <c r="CM5300" s="166"/>
      <c r="CN5300" s="166"/>
      <c r="CO5300" s="166"/>
      <c r="CP5300" s="166"/>
      <c r="CQ5300" s="166"/>
      <c r="CR5300" s="166"/>
      <c r="CS5300" s="166"/>
      <c r="CT5300" s="166"/>
      <c r="CU5300" s="166"/>
      <c r="CV5300" s="166"/>
      <c r="CW5300" s="166"/>
      <c r="CX5300" s="166"/>
      <c r="CY5300" s="166"/>
      <c r="CZ5300" s="166"/>
      <c r="DA5300" s="166"/>
      <c r="DB5300" s="166"/>
      <c r="DC5300" s="166"/>
      <c r="DD5300" s="166"/>
      <c r="DE5300" s="166"/>
      <c r="DF5300" s="166"/>
      <c r="DG5300" s="166"/>
      <c r="DH5300" s="166"/>
      <c r="DI5300" s="166"/>
      <c r="DJ5300" s="166"/>
      <c r="DK5300" s="166"/>
      <c r="DL5300" s="166"/>
      <c r="DM5300" s="166"/>
      <c r="DN5300" s="166"/>
      <c r="DO5300" s="166"/>
      <c r="DP5300" s="166"/>
      <c r="DQ5300" s="166"/>
      <c r="DR5300" s="166"/>
      <c r="DS5300" s="166"/>
      <c r="DT5300" s="166"/>
      <c r="DU5300" s="166"/>
      <c r="DV5300" s="166"/>
      <c r="DW5300" s="166"/>
      <c r="DX5300" s="166"/>
      <c r="DY5300" s="166"/>
      <c r="DZ5300" s="166"/>
      <c r="EA5300" s="166"/>
      <c r="EB5300" s="166"/>
      <c r="EC5300" s="166"/>
      <c r="ED5300" s="166"/>
    </row>
    <row r="5301" spans="3:134">
      <c r="C5301" s="152">
        <v>5278</v>
      </c>
      <c r="D5301" s="155">
        <v>-4778.9359317589524</v>
      </c>
      <c r="E5301" s="155">
        <v>-906080.68002904952</v>
      </c>
      <c r="F5301" s="155">
        <v>-8486.8993194252253</v>
      </c>
      <c r="G5301" s="155">
        <v>-96072.291116714478</v>
      </c>
      <c r="H5301" s="155">
        <v>-1742795.3964097202</v>
      </c>
      <c r="I5301" s="155">
        <v>-4117396.271798104</v>
      </c>
      <c r="J5301" s="155">
        <v>-5128635.4718369544</v>
      </c>
      <c r="K5301" s="155">
        <v>-7163747.7499302924</v>
      </c>
      <c r="L5301" s="155">
        <v>-8408050.2011178434</v>
      </c>
      <c r="M5301" s="155">
        <v>-11752004.078553751</v>
      </c>
      <c r="N5301" s="155">
        <v>-11841404.911625728</v>
      </c>
      <c r="O5301" s="155">
        <v>-14334410.266170621</v>
      </c>
      <c r="P5301" s="155">
        <v>-14044620.706499428</v>
      </c>
      <c r="Q5301" s="155">
        <v>-14168848.81851238</v>
      </c>
      <c r="R5301" s="155">
        <v>-14863106.108214661</v>
      </c>
      <c r="S5301" s="155">
        <v>-14805399.009051591</v>
      </c>
      <c r="T5301" s="155">
        <v>-19297484.356018826</v>
      </c>
      <c r="U5301" s="155">
        <v>-25417770.948033035</v>
      </c>
      <c r="V5301" s="155">
        <v>-22585115.438534901</v>
      </c>
      <c r="W5301" s="155">
        <v>-25635591.796738535</v>
      </c>
      <c r="X5301" s="155">
        <v>-28907326.227486745</v>
      </c>
      <c r="Y5301" s="155">
        <v>-32057184.703071028</v>
      </c>
      <c r="Z5301" s="155">
        <v>0</v>
      </c>
      <c r="AA5301" s="155">
        <v>0</v>
      </c>
      <c r="AB5301" s="166"/>
      <c r="AC5301" s="166"/>
      <c r="AD5301" s="166"/>
      <c r="AE5301" s="166"/>
      <c r="AF5301" s="166"/>
      <c r="AG5301" s="166"/>
      <c r="AH5301" s="166"/>
      <c r="AI5301" s="166"/>
      <c r="AJ5301" s="166"/>
      <c r="AK5301" s="166"/>
      <c r="AL5301" s="166"/>
      <c r="AM5301" s="166"/>
      <c r="AN5301" s="166"/>
      <c r="AO5301" s="166"/>
      <c r="AP5301" s="166"/>
      <c r="AQ5301" s="166"/>
      <c r="AR5301" s="166"/>
      <c r="AS5301" s="166"/>
      <c r="AT5301" s="166"/>
      <c r="AU5301" s="166"/>
      <c r="AV5301" s="166"/>
      <c r="AW5301" s="166"/>
      <c r="AX5301" s="166"/>
      <c r="AY5301" s="166"/>
      <c r="AZ5301" s="166"/>
      <c r="BA5301" s="166"/>
      <c r="BB5301" s="166"/>
      <c r="BC5301" s="166"/>
      <c r="BD5301" s="166"/>
      <c r="BE5301" s="166"/>
      <c r="BF5301" s="166"/>
      <c r="BG5301" s="166"/>
      <c r="BH5301" s="166"/>
      <c r="BI5301" s="166"/>
      <c r="BJ5301" s="166"/>
      <c r="BK5301" s="166"/>
      <c r="BL5301" s="166"/>
      <c r="BM5301" s="166"/>
      <c r="BN5301" s="166"/>
      <c r="BO5301" s="166"/>
      <c r="BP5301" s="166"/>
      <c r="BQ5301" s="166"/>
      <c r="BR5301" s="166"/>
      <c r="BS5301" s="166"/>
      <c r="BT5301" s="166"/>
      <c r="BU5301" s="166"/>
      <c r="BV5301" s="166"/>
      <c r="BW5301" s="166"/>
      <c r="BX5301" s="166"/>
      <c r="BY5301" s="166"/>
      <c r="BZ5301" s="166"/>
      <c r="CA5301" s="166"/>
      <c r="CB5301" s="166"/>
      <c r="CC5301" s="166"/>
      <c r="CD5301" s="166"/>
      <c r="CE5301" s="166"/>
      <c r="CF5301" s="166"/>
      <c r="CG5301" s="166"/>
      <c r="CH5301" s="166"/>
      <c r="CI5301" s="166"/>
      <c r="CJ5301" s="166"/>
      <c r="CK5301" s="166"/>
      <c r="CL5301" s="166"/>
      <c r="CM5301" s="166"/>
      <c r="CN5301" s="166"/>
      <c r="CO5301" s="166"/>
      <c r="CP5301" s="166"/>
      <c r="CQ5301" s="166"/>
      <c r="CR5301" s="166"/>
      <c r="CS5301" s="166"/>
      <c r="CT5301" s="166"/>
      <c r="CU5301" s="166"/>
      <c r="CV5301" s="166"/>
      <c r="CW5301" s="166"/>
      <c r="CX5301" s="166"/>
      <c r="CY5301" s="166"/>
      <c r="CZ5301" s="166"/>
      <c r="DA5301" s="166"/>
      <c r="DB5301" s="166"/>
      <c r="DC5301" s="166"/>
      <c r="DD5301" s="166"/>
      <c r="DE5301" s="166"/>
      <c r="DF5301" s="166"/>
      <c r="DG5301" s="166"/>
      <c r="DH5301" s="166"/>
      <c r="DI5301" s="166"/>
      <c r="DJ5301" s="166"/>
      <c r="DK5301" s="166"/>
      <c r="DL5301" s="166"/>
      <c r="DM5301" s="166"/>
      <c r="DN5301" s="166"/>
      <c r="DO5301" s="166"/>
      <c r="DP5301" s="166"/>
      <c r="DQ5301" s="166"/>
      <c r="DR5301" s="166"/>
      <c r="DS5301" s="166"/>
      <c r="DT5301" s="166"/>
      <c r="DU5301" s="166"/>
      <c r="DV5301" s="166"/>
      <c r="DW5301" s="166"/>
      <c r="DX5301" s="166"/>
      <c r="DY5301" s="166"/>
      <c r="DZ5301" s="166"/>
      <c r="EA5301" s="166"/>
      <c r="EB5301" s="166"/>
      <c r="EC5301" s="166"/>
      <c r="ED5301" s="166"/>
    </row>
    <row r="5302" spans="3:134">
      <c r="C5302" s="152">
        <v>5279</v>
      </c>
      <c r="D5302" s="155">
        <v>-4778.9359317589524</v>
      </c>
      <c r="E5302" s="155">
        <v>-389788.90331217647</v>
      </c>
      <c r="F5302" s="155">
        <v>-524804.21587471664</v>
      </c>
      <c r="G5302" s="155">
        <v>486855.64721924067</v>
      </c>
      <c r="H5302" s="155">
        <v>-234023.24859672785</v>
      </c>
      <c r="I5302" s="155">
        <v>-1994076.8770884573</v>
      </c>
      <c r="J5302" s="155">
        <v>370689.38633163273</v>
      </c>
      <c r="K5302" s="155">
        <v>-699659.9828119725</v>
      </c>
      <c r="L5302" s="155">
        <v>-1886812.964952141</v>
      </c>
      <c r="M5302" s="155">
        <v>-4724904.1495191902</v>
      </c>
      <c r="N5302" s="155">
        <v>-6889488.8291707784</v>
      </c>
      <c r="O5302" s="155">
        <v>-7290903.3000959754</v>
      </c>
      <c r="P5302" s="155">
        <v>-9621873.9289776534</v>
      </c>
      <c r="Q5302" s="155">
        <v>-12804342.445939988</v>
      </c>
      <c r="R5302" s="155">
        <v>-15068660.2671213</v>
      </c>
      <c r="S5302" s="155">
        <v>-14674199.498960584</v>
      </c>
      <c r="T5302" s="155">
        <v>-14685627.837101847</v>
      </c>
      <c r="U5302" s="155">
        <v>-20416279.153045341</v>
      </c>
      <c r="V5302" s="155">
        <v>-21098123.322472677</v>
      </c>
      <c r="W5302" s="155">
        <v>-18475011.855365813</v>
      </c>
      <c r="X5302" s="155">
        <v>-21168965.463235185</v>
      </c>
      <c r="Y5302" s="155">
        <v>-24275593.616016418</v>
      </c>
      <c r="Z5302" s="155">
        <v>0</v>
      </c>
      <c r="AA5302" s="155">
        <v>0</v>
      </c>
      <c r="AB5302" s="166"/>
      <c r="AC5302" s="166"/>
      <c r="AD5302" s="166"/>
      <c r="AE5302" s="166"/>
      <c r="AF5302" s="166"/>
      <c r="AG5302" s="166"/>
      <c r="AH5302" s="166"/>
      <c r="AI5302" s="166"/>
      <c r="AJ5302" s="166"/>
      <c r="AK5302" s="166"/>
      <c r="AL5302" s="166"/>
      <c r="AM5302" s="166"/>
      <c r="AN5302" s="166"/>
      <c r="AO5302" s="166"/>
      <c r="AP5302" s="166"/>
      <c r="AQ5302" s="166"/>
      <c r="AR5302" s="166"/>
      <c r="AS5302" s="166"/>
      <c r="AT5302" s="166"/>
      <c r="AU5302" s="166"/>
      <c r="AV5302" s="166"/>
      <c r="AW5302" s="166"/>
      <c r="AX5302" s="166"/>
      <c r="AY5302" s="166"/>
      <c r="AZ5302" s="166"/>
      <c r="BA5302" s="166"/>
      <c r="BB5302" s="166"/>
      <c r="BC5302" s="166"/>
      <c r="BD5302" s="166"/>
      <c r="BE5302" s="166"/>
      <c r="BF5302" s="166"/>
      <c r="BG5302" s="166"/>
      <c r="BH5302" s="166"/>
      <c r="BI5302" s="166"/>
      <c r="BJ5302" s="166"/>
      <c r="BK5302" s="166"/>
      <c r="BL5302" s="166"/>
      <c r="BM5302" s="166"/>
      <c r="BN5302" s="166"/>
      <c r="BO5302" s="166"/>
      <c r="BP5302" s="166"/>
      <c r="BQ5302" s="166"/>
      <c r="BR5302" s="166"/>
      <c r="BS5302" s="166"/>
      <c r="BT5302" s="166"/>
      <c r="BU5302" s="166"/>
      <c r="BV5302" s="166"/>
      <c r="BW5302" s="166"/>
      <c r="BX5302" s="166"/>
      <c r="BY5302" s="166"/>
      <c r="BZ5302" s="166"/>
      <c r="CA5302" s="166"/>
      <c r="CB5302" s="166"/>
      <c r="CC5302" s="166"/>
      <c r="CD5302" s="166"/>
      <c r="CE5302" s="166"/>
      <c r="CF5302" s="166"/>
      <c r="CG5302" s="166"/>
      <c r="CH5302" s="166"/>
      <c r="CI5302" s="166"/>
      <c r="CJ5302" s="166"/>
      <c r="CK5302" s="166"/>
      <c r="CL5302" s="166"/>
      <c r="CM5302" s="166"/>
      <c r="CN5302" s="166"/>
      <c r="CO5302" s="166"/>
      <c r="CP5302" s="166"/>
      <c r="CQ5302" s="166"/>
      <c r="CR5302" s="166"/>
      <c r="CS5302" s="166"/>
      <c r="CT5302" s="166"/>
      <c r="CU5302" s="166"/>
      <c r="CV5302" s="166"/>
      <c r="CW5302" s="166"/>
      <c r="CX5302" s="166"/>
      <c r="CY5302" s="166"/>
      <c r="CZ5302" s="166"/>
      <c r="DA5302" s="166"/>
      <c r="DB5302" s="166"/>
      <c r="DC5302" s="166"/>
      <c r="DD5302" s="166"/>
      <c r="DE5302" s="166"/>
      <c r="DF5302" s="166"/>
      <c r="DG5302" s="166"/>
      <c r="DH5302" s="166"/>
      <c r="DI5302" s="166"/>
      <c r="DJ5302" s="166"/>
      <c r="DK5302" s="166"/>
      <c r="DL5302" s="166"/>
      <c r="DM5302" s="166"/>
      <c r="DN5302" s="166"/>
      <c r="DO5302" s="166"/>
      <c r="DP5302" s="166"/>
      <c r="DQ5302" s="166"/>
      <c r="DR5302" s="166"/>
      <c r="DS5302" s="166"/>
      <c r="DT5302" s="166"/>
      <c r="DU5302" s="166"/>
      <c r="DV5302" s="166"/>
      <c r="DW5302" s="166"/>
      <c r="DX5302" s="166"/>
      <c r="DY5302" s="166"/>
      <c r="DZ5302" s="166"/>
      <c r="EA5302" s="166"/>
      <c r="EB5302" s="166"/>
      <c r="EC5302" s="166"/>
      <c r="ED5302" s="166"/>
    </row>
    <row r="5303" spans="3:134">
      <c r="C5303" s="152">
        <v>5280</v>
      </c>
      <c r="D5303" s="155">
        <v>-4778.9359317589524</v>
      </c>
      <c r="E5303" s="155">
        <v>239132.13458266854</v>
      </c>
      <c r="F5303" s="155">
        <v>193902.57704177499</v>
      </c>
      <c r="G5303" s="155">
        <v>524368.29067352414</v>
      </c>
      <c r="H5303" s="155">
        <v>-1465330.3008040339</v>
      </c>
      <c r="I5303" s="155">
        <v>2275506.2602572143</v>
      </c>
      <c r="J5303" s="155">
        <v>1771811.6385184973</v>
      </c>
      <c r="K5303" s="155">
        <v>4280253.6518492848</v>
      </c>
      <c r="L5303" s="155">
        <v>5058617.5411239266</v>
      </c>
      <c r="M5303" s="155">
        <v>2832426.3164877295</v>
      </c>
      <c r="N5303" s="155">
        <v>2439489.3918423057</v>
      </c>
      <c r="O5303" s="155">
        <v>1675084.2515989095</v>
      </c>
      <c r="P5303" s="155">
        <v>-576679.87118208408</v>
      </c>
      <c r="Q5303" s="155">
        <v>-982014.16969552636</v>
      </c>
      <c r="R5303" s="155">
        <v>-480506.12508116663</v>
      </c>
      <c r="S5303" s="155">
        <v>182420.99716095626</v>
      </c>
      <c r="T5303" s="155">
        <v>-6698767.3506677151</v>
      </c>
      <c r="U5303" s="155">
        <v>-5618884.3862101883</v>
      </c>
      <c r="V5303" s="155">
        <v>-10754407.734532878</v>
      </c>
      <c r="W5303" s="155">
        <v>-11011199.855977476</v>
      </c>
      <c r="X5303" s="155">
        <v>-9851422.7079003006</v>
      </c>
      <c r="Y5303" s="155">
        <v>-8299666.4485561997</v>
      </c>
      <c r="Z5303" s="155">
        <v>0</v>
      </c>
      <c r="AA5303" s="155">
        <v>0</v>
      </c>
      <c r="AB5303" s="166"/>
      <c r="AC5303" s="166"/>
      <c r="AD5303" s="166"/>
      <c r="AE5303" s="166"/>
      <c r="AF5303" s="166"/>
      <c r="AG5303" s="166"/>
      <c r="AH5303" s="166"/>
      <c r="AI5303" s="166"/>
      <c r="AJ5303" s="166"/>
      <c r="AK5303" s="166"/>
      <c r="AL5303" s="166"/>
      <c r="AM5303" s="166"/>
      <c r="AN5303" s="166"/>
      <c r="AO5303" s="166"/>
      <c r="AP5303" s="166"/>
      <c r="AQ5303" s="166"/>
      <c r="AR5303" s="166"/>
      <c r="AS5303" s="166"/>
      <c r="AT5303" s="166"/>
      <c r="AU5303" s="166"/>
      <c r="AV5303" s="166"/>
      <c r="AW5303" s="166"/>
      <c r="AX5303" s="166"/>
      <c r="AY5303" s="166"/>
      <c r="AZ5303" s="166"/>
      <c r="BA5303" s="166"/>
      <c r="BB5303" s="166"/>
      <c r="BC5303" s="166"/>
      <c r="BD5303" s="166"/>
      <c r="BE5303" s="166"/>
      <c r="BF5303" s="166"/>
      <c r="BG5303" s="166"/>
      <c r="BH5303" s="166"/>
      <c r="BI5303" s="166"/>
      <c r="BJ5303" s="166"/>
      <c r="BK5303" s="166"/>
      <c r="BL5303" s="166"/>
      <c r="BM5303" s="166"/>
      <c r="BN5303" s="166"/>
      <c r="BO5303" s="166"/>
      <c r="BP5303" s="166"/>
      <c r="BQ5303" s="166"/>
      <c r="BR5303" s="166"/>
      <c r="BS5303" s="166"/>
      <c r="BT5303" s="166"/>
      <c r="BU5303" s="166"/>
      <c r="BV5303" s="166"/>
      <c r="BW5303" s="166"/>
      <c r="BX5303" s="166"/>
      <c r="BY5303" s="166"/>
      <c r="BZ5303" s="166"/>
      <c r="CA5303" s="166"/>
      <c r="CB5303" s="166"/>
      <c r="CC5303" s="166"/>
      <c r="CD5303" s="166"/>
      <c r="CE5303" s="166"/>
      <c r="CF5303" s="166"/>
      <c r="CG5303" s="166"/>
      <c r="CH5303" s="166"/>
      <c r="CI5303" s="166"/>
      <c r="CJ5303" s="166"/>
      <c r="CK5303" s="166"/>
      <c r="CL5303" s="166"/>
      <c r="CM5303" s="166"/>
      <c r="CN5303" s="166"/>
      <c r="CO5303" s="166"/>
      <c r="CP5303" s="166"/>
      <c r="CQ5303" s="166"/>
      <c r="CR5303" s="166"/>
      <c r="CS5303" s="166"/>
      <c r="CT5303" s="166"/>
      <c r="CU5303" s="166"/>
      <c r="CV5303" s="166"/>
      <c r="CW5303" s="166"/>
      <c r="CX5303" s="166"/>
      <c r="CY5303" s="166"/>
      <c r="CZ5303" s="166"/>
      <c r="DA5303" s="166"/>
      <c r="DB5303" s="166"/>
      <c r="DC5303" s="166"/>
      <c r="DD5303" s="166"/>
      <c r="DE5303" s="166"/>
      <c r="DF5303" s="166"/>
      <c r="DG5303" s="166"/>
      <c r="DH5303" s="166"/>
      <c r="DI5303" s="166"/>
      <c r="DJ5303" s="166"/>
      <c r="DK5303" s="166"/>
      <c r="DL5303" s="166"/>
      <c r="DM5303" s="166"/>
      <c r="DN5303" s="166"/>
      <c r="DO5303" s="166"/>
      <c r="DP5303" s="166"/>
      <c r="DQ5303" s="166"/>
      <c r="DR5303" s="166"/>
      <c r="DS5303" s="166"/>
      <c r="DT5303" s="166"/>
      <c r="DU5303" s="166"/>
      <c r="DV5303" s="166"/>
      <c r="DW5303" s="166"/>
      <c r="DX5303" s="166"/>
      <c r="DY5303" s="166"/>
      <c r="DZ5303" s="166"/>
      <c r="EA5303" s="166"/>
      <c r="EB5303" s="166"/>
      <c r="EC5303" s="166"/>
      <c r="ED5303" s="166"/>
    </row>
    <row r="5304" spans="3:134">
      <c r="C5304" s="152">
        <v>5281</v>
      </c>
      <c r="D5304" s="153">
        <v>-4778.9359317589524</v>
      </c>
      <c r="E5304" s="153">
        <v>10422.953747779131</v>
      </c>
      <c r="F5304" s="153">
        <v>993394.03573277593</v>
      </c>
      <c r="G5304" s="153">
        <v>978452.04458475113</v>
      </c>
      <c r="H5304" s="153">
        <v>357346.60193994641</v>
      </c>
      <c r="I5304" s="153">
        <v>2051085.6222379655</v>
      </c>
      <c r="J5304" s="153">
        <v>2219032.3555270284</v>
      </c>
      <c r="K5304" s="153">
        <v>4167780.4714254737</v>
      </c>
      <c r="L5304" s="153">
        <v>4099725.297211498</v>
      </c>
      <c r="M5304" s="153">
        <v>4980223.9433154166</v>
      </c>
      <c r="N5304" s="153">
        <v>3452722.5758744925</v>
      </c>
      <c r="O5304" s="153">
        <v>4402233.8325790614</v>
      </c>
      <c r="P5304" s="153">
        <v>3965608.5538544208</v>
      </c>
      <c r="Q5304" s="153">
        <v>3633597.1810491234</v>
      </c>
      <c r="R5304" s="153">
        <v>3537051.8780881017</v>
      </c>
      <c r="S5304" s="153">
        <v>2522636.8586962372</v>
      </c>
      <c r="T5304" s="153">
        <v>1605754.9608315974</v>
      </c>
      <c r="U5304" s="153">
        <v>691602.94994613528</v>
      </c>
      <c r="V5304" s="153">
        <v>-3971915.9546346217</v>
      </c>
      <c r="W5304" s="153">
        <v>-7951364.4253848493</v>
      </c>
      <c r="X5304" s="153">
        <v>-10039279.892530859</v>
      </c>
      <c r="Y5304" s="153">
        <v>-12194621.541609526</v>
      </c>
      <c r="Z5304" s="153">
        <v>0</v>
      </c>
      <c r="AA5304" s="153">
        <v>0</v>
      </c>
      <c r="AB5304" s="165"/>
      <c r="AC5304" s="165"/>
      <c r="AD5304" s="165"/>
      <c r="AE5304" s="165"/>
      <c r="AF5304" s="165"/>
      <c r="AG5304" s="165"/>
      <c r="AH5304" s="165"/>
      <c r="AI5304" s="165"/>
      <c r="AJ5304" s="165"/>
      <c r="AK5304" s="165"/>
      <c r="AL5304" s="165"/>
      <c r="AM5304" s="165"/>
      <c r="AN5304" s="165"/>
      <c r="AO5304" s="165"/>
      <c r="AP5304" s="165"/>
      <c r="AQ5304" s="165"/>
      <c r="AR5304" s="165"/>
      <c r="AS5304" s="165"/>
      <c r="AT5304" s="165"/>
      <c r="AU5304" s="165"/>
      <c r="AV5304" s="165"/>
      <c r="AW5304" s="165"/>
      <c r="AX5304" s="165"/>
      <c r="AY5304" s="165"/>
      <c r="AZ5304" s="165"/>
      <c r="BA5304" s="165"/>
      <c r="BB5304" s="165"/>
      <c r="BC5304" s="165"/>
      <c r="BD5304" s="165"/>
      <c r="BE5304" s="165"/>
      <c r="BF5304" s="165"/>
      <c r="BG5304" s="165"/>
      <c r="BH5304" s="165"/>
      <c r="BI5304" s="165"/>
      <c r="BJ5304" s="165"/>
      <c r="BK5304" s="165"/>
      <c r="BL5304" s="165"/>
      <c r="BM5304" s="165"/>
      <c r="BN5304" s="165"/>
      <c r="BO5304" s="165"/>
      <c r="BP5304" s="165"/>
      <c r="BQ5304" s="165"/>
      <c r="BR5304" s="165"/>
      <c r="BS5304" s="165"/>
      <c r="BT5304" s="165"/>
      <c r="BU5304" s="165"/>
      <c r="BV5304" s="165"/>
      <c r="BW5304" s="165"/>
      <c r="BX5304" s="165"/>
      <c r="BY5304" s="165"/>
      <c r="BZ5304" s="165"/>
      <c r="CA5304" s="165"/>
      <c r="CB5304" s="165"/>
      <c r="CC5304" s="165"/>
      <c r="CD5304" s="165"/>
      <c r="CE5304" s="165"/>
      <c r="CF5304" s="165"/>
      <c r="CG5304" s="165"/>
      <c r="CH5304" s="165"/>
      <c r="CI5304" s="165"/>
      <c r="CJ5304" s="165"/>
      <c r="CK5304" s="165"/>
      <c r="CL5304" s="165"/>
      <c r="CM5304" s="165"/>
      <c r="CN5304" s="165"/>
      <c r="CO5304" s="165"/>
      <c r="CP5304" s="165"/>
      <c r="CQ5304" s="165"/>
      <c r="CR5304" s="165"/>
      <c r="CS5304" s="165"/>
      <c r="CT5304" s="165"/>
      <c r="CU5304" s="165"/>
      <c r="CV5304" s="165"/>
      <c r="CW5304" s="165"/>
      <c r="CX5304" s="165"/>
      <c r="CY5304" s="165"/>
      <c r="CZ5304" s="165"/>
      <c r="DA5304" s="165"/>
      <c r="DB5304" s="165"/>
      <c r="DC5304" s="165"/>
      <c r="DD5304" s="165"/>
      <c r="DE5304" s="165"/>
      <c r="DF5304" s="165"/>
      <c r="DG5304" s="165"/>
      <c r="DH5304" s="165"/>
      <c r="DI5304" s="165"/>
      <c r="DJ5304" s="165"/>
      <c r="DK5304" s="165"/>
      <c r="DL5304" s="165"/>
      <c r="DM5304" s="165"/>
      <c r="DN5304" s="165"/>
      <c r="DO5304" s="165"/>
      <c r="DP5304" s="165"/>
      <c r="DQ5304" s="165"/>
      <c r="DR5304" s="165"/>
      <c r="DS5304" s="165"/>
      <c r="DT5304" s="165"/>
      <c r="DU5304" s="165"/>
      <c r="DV5304" s="165"/>
      <c r="DW5304" s="165"/>
      <c r="DX5304" s="165"/>
      <c r="DY5304" s="165"/>
      <c r="DZ5304" s="165"/>
      <c r="EA5304" s="165"/>
      <c r="EB5304" s="165"/>
      <c r="EC5304" s="165"/>
      <c r="ED5304" s="165"/>
    </row>
    <row r="5305" spans="3:134">
      <c r="C5305" s="152">
        <v>5282</v>
      </c>
      <c r="D5305" s="153">
        <v>-4778.9359317589524</v>
      </c>
      <c r="E5305" s="153">
        <v>112935.40262703598</v>
      </c>
      <c r="F5305" s="153">
        <v>1073149.819037661</v>
      </c>
      <c r="G5305" s="153">
        <v>726137.08473452926</v>
      </c>
      <c r="H5305" s="153">
        <v>314985.10688775778</v>
      </c>
      <c r="I5305" s="153">
        <v>-406072.60432641208</v>
      </c>
      <c r="J5305" s="153">
        <v>-1476251.8432781994</v>
      </c>
      <c r="K5305" s="153">
        <v>-645062.51656742394</v>
      </c>
      <c r="L5305" s="153">
        <v>-241487.03197783232</v>
      </c>
      <c r="M5305" s="153">
        <v>-686009.22006268799</v>
      </c>
      <c r="N5305" s="153">
        <v>-773485.93105852604</v>
      </c>
      <c r="O5305" s="153">
        <v>352337.30507649481</v>
      </c>
      <c r="P5305" s="153">
        <v>579771.22990079224</v>
      </c>
      <c r="Q5305" s="153">
        <v>-982594.24462842941</v>
      </c>
      <c r="R5305" s="153">
        <v>-242035.70463745296</v>
      </c>
      <c r="S5305" s="153">
        <v>1023500.0577429235</v>
      </c>
      <c r="T5305" s="153">
        <v>-833606.42784075439</v>
      </c>
      <c r="U5305" s="153">
        <v>61263.694736361504</v>
      </c>
      <c r="V5305" s="153">
        <v>-1394791.0932959765</v>
      </c>
      <c r="W5305" s="153">
        <v>58575.693227663636</v>
      </c>
      <c r="X5305" s="153">
        <v>-2653304.9707569331</v>
      </c>
      <c r="Y5305" s="153">
        <v>-5699153.9719956815</v>
      </c>
      <c r="Z5305" s="153">
        <v>0</v>
      </c>
      <c r="AA5305" s="153">
        <v>0</v>
      </c>
      <c r="AB5305" s="165"/>
      <c r="AC5305" s="165"/>
      <c r="AD5305" s="165"/>
      <c r="AE5305" s="165"/>
      <c r="AF5305" s="165"/>
      <c r="AG5305" s="165"/>
      <c r="AH5305" s="165"/>
      <c r="AI5305" s="165"/>
      <c r="AJ5305" s="165"/>
      <c r="AK5305" s="165"/>
      <c r="AL5305" s="165"/>
      <c r="AM5305" s="165"/>
      <c r="AN5305" s="165"/>
      <c r="AO5305" s="165"/>
      <c r="AP5305" s="165"/>
      <c r="AQ5305" s="165"/>
      <c r="AR5305" s="165"/>
      <c r="AS5305" s="165"/>
      <c r="AT5305" s="165"/>
      <c r="AU5305" s="165"/>
      <c r="AV5305" s="165"/>
      <c r="AW5305" s="165"/>
      <c r="AX5305" s="165"/>
      <c r="AY5305" s="165"/>
      <c r="AZ5305" s="165"/>
      <c r="BA5305" s="165"/>
      <c r="BB5305" s="165"/>
      <c r="BC5305" s="165"/>
      <c r="BD5305" s="165"/>
      <c r="BE5305" s="165"/>
      <c r="BF5305" s="165"/>
      <c r="BG5305" s="165"/>
      <c r="BH5305" s="165"/>
      <c r="BI5305" s="165"/>
      <c r="BJ5305" s="165"/>
      <c r="BK5305" s="165"/>
      <c r="BL5305" s="165"/>
      <c r="BM5305" s="165"/>
      <c r="BN5305" s="165"/>
      <c r="BO5305" s="165"/>
      <c r="BP5305" s="165"/>
      <c r="BQ5305" s="165"/>
      <c r="BR5305" s="165"/>
      <c r="BS5305" s="165"/>
      <c r="BT5305" s="165"/>
      <c r="BU5305" s="165"/>
      <c r="BV5305" s="165"/>
      <c r="BW5305" s="165"/>
      <c r="BX5305" s="165"/>
      <c r="BY5305" s="165"/>
      <c r="BZ5305" s="165"/>
      <c r="CA5305" s="165"/>
      <c r="CB5305" s="165"/>
      <c r="CC5305" s="165"/>
      <c r="CD5305" s="165"/>
      <c r="CE5305" s="165"/>
      <c r="CF5305" s="165"/>
      <c r="CG5305" s="165"/>
      <c r="CH5305" s="165"/>
      <c r="CI5305" s="165"/>
      <c r="CJ5305" s="165"/>
      <c r="CK5305" s="165"/>
      <c r="CL5305" s="165"/>
      <c r="CM5305" s="165"/>
      <c r="CN5305" s="165"/>
      <c r="CO5305" s="165"/>
      <c r="CP5305" s="165"/>
      <c r="CQ5305" s="165"/>
      <c r="CR5305" s="165"/>
      <c r="CS5305" s="165"/>
      <c r="CT5305" s="165"/>
      <c r="CU5305" s="165"/>
      <c r="CV5305" s="165"/>
      <c r="CW5305" s="165"/>
      <c r="CX5305" s="165"/>
      <c r="CY5305" s="165"/>
      <c r="CZ5305" s="165"/>
      <c r="DA5305" s="165"/>
      <c r="DB5305" s="165"/>
      <c r="DC5305" s="165"/>
      <c r="DD5305" s="165"/>
      <c r="DE5305" s="165"/>
      <c r="DF5305" s="165"/>
      <c r="DG5305" s="165"/>
      <c r="DH5305" s="165"/>
      <c r="DI5305" s="165"/>
      <c r="DJ5305" s="165"/>
      <c r="DK5305" s="165"/>
      <c r="DL5305" s="165"/>
      <c r="DM5305" s="165"/>
      <c r="DN5305" s="165"/>
      <c r="DO5305" s="165"/>
      <c r="DP5305" s="165"/>
      <c r="DQ5305" s="165"/>
      <c r="DR5305" s="165"/>
      <c r="DS5305" s="165"/>
      <c r="DT5305" s="165"/>
      <c r="DU5305" s="165"/>
      <c r="DV5305" s="165"/>
      <c r="DW5305" s="165"/>
      <c r="DX5305" s="165"/>
      <c r="DY5305" s="165"/>
      <c r="DZ5305" s="165"/>
      <c r="EA5305" s="165"/>
      <c r="EB5305" s="165"/>
      <c r="EC5305" s="165"/>
      <c r="ED5305" s="165"/>
    </row>
    <row r="5306" spans="3:134">
      <c r="C5306" s="152">
        <v>5283</v>
      </c>
      <c r="D5306" s="153">
        <v>-4778.9359317589524</v>
      </c>
      <c r="E5306" s="153">
        <v>886202.85781733692</v>
      </c>
      <c r="F5306" s="153">
        <v>-330532.62754304707</v>
      </c>
      <c r="G5306" s="153">
        <v>-685975.07670406997</v>
      </c>
      <c r="H5306" s="153">
        <v>776318.38606032729</v>
      </c>
      <c r="I5306" s="153">
        <v>205982.38721658289</v>
      </c>
      <c r="J5306" s="153">
        <v>384819.31964881718</v>
      </c>
      <c r="K5306" s="153">
        <v>-552810.44382555783</v>
      </c>
      <c r="L5306" s="153">
        <v>924746.21906538308</v>
      </c>
      <c r="M5306" s="153">
        <v>2449185.9078484029</v>
      </c>
      <c r="N5306" s="153">
        <v>1400984.0877663195</v>
      </c>
      <c r="O5306" s="153">
        <v>330653.09569948912</v>
      </c>
      <c r="P5306" s="153">
        <v>-375025.27748249471</v>
      </c>
      <c r="Q5306" s="153">
        <v>282012.10151997209</v>
      </c>
      <c r="R5306" s="153">
        <v>2205256.8608508706</v>
      </c>
      <c r="S5306" s="153">
        <v>816678.85204227269</v>
      </c>
      <c r="T5306" s="153">
        <v>1312853.4056056887</v>
      </c>
      <c r="U5306" s="153">
        <v>-283218.86626695096</v>
      </c>
      <c r="V5306" s="153">
        <v>-5711021.999427706</v>
      </c>
      <c r="W5306" s="153">
        <v>-7598700.7212548256</v>
      </c>
      <c r="X5306" s="153">
        <v>-8393052.4629242271</v>
      </c>
      <c r="Y5306" s="153">
        <v>-8812803.5182093233</v>
      </c>
      <c r="Z5306" s="153">
        <v>0</v>
      </c>
      <c r="AA5306" s="153">
        <v>0</v>
      </c>
      <c r="AB5306" s="165"/>
      <c r="AC5306" s="165"/>
      <c r="AD5306" s="165"/>
      <c r="AE5306" s="165"/>
      <c r="AF5306" s="165"/>
      <c r="AG5306" s="165"/>
      <c r="AH5306" s="165"/>
      <c r="AI5306" s="165"/>
      <c r="AJ5306" s="165"/>
      <c r="AK5306" s="165"/>
      <c r="AL5306" s="165"/>
      <c r="AM5306" s="165"/>
      <c r="AN5306" s="165"/>
      <c r="AO5306" s="165"/>
      <c r="AP5306" s="165"/>
      <c r="AQ5306" s="165"/>
      <c r="AR5306" s="165"/>
      <c r="AS5306" s="165"/>
      <c r="AT5306" s="165"/>
      <c r="AU5306" s="165"/>
      <c r="AV5306" s="165"/>
      <c r="AW5306" s="165"/>
      <c r="AX5306" s="165"/>
      <c r="AY5306" s="165"/>
      <c r="AZ5306" s="165"/>
      <c r="BA5306" s="165"/>
      <c r="BB5306" s="165"/>
      <c r="BC5306" s="165"/>
      <c r="BD5306" s="165"/>
      <c r="BE5306" s="165"/>
      <c r="BF5306" s="165"/>
      <c r="BG5306" s="165"/>
      <c r="BH5306" s="165"/>
      <c r="BI5306" s="165"/>
      <c r="BJ5306" s="165"/>
      <c r="BK5306" s="165"/>
      <c r="BL5306" s="165"/>
      <c r="BM5306" s="165"/>
      <c r="BN5306" s="165"/>
      <c r="BO5306" s="165"/>
      <c r="BP5306" s="165"/>
      <c r="BQ5306" s="165"/>
      <c r="BR5306" s="165"/>
      <c r="BS5306" s="165"/>
      <c r="BT5306" s="165"/>
      <c r="BU5306" s="165"/>
      <c r="BV5306" s="165"/>
      <c r="BW5306" s="165"/>
      <c r="BX5306" s="165"/>
      <c r="BY5306" s="165"/>
      <c r="BZ5306" s="165"/>
      <c r="CA5306" s="165"/>
      <c r="CB5306" s="165"/>
      <c r="CC5306" s="165"/>
      <c r="CD5306" s="165"/>
      <c r="CE5306" s="165"/>
      <c r="CF5306" s="165"/>
      <c r="CG5306" s="165"/>
      <c r="CH5306" s="165"/>
      <c r="CI5306" s="165"/>
      <c r="CJ5306" s="165"/>
      <c r="CK5306" s="165"/>
      <c r="CL5306" s="165"/>
      <c r="CM5306" s="165"/>
      <c r="CN5306" s="165"/>
      <c r="CO5306" s="165"/>
      <c r="CP5306" s="165"/>
      <c r="CQ5306" s="165"/>
      <c r="CR5306" s="165"/>
      <c r="CS5306" s="165"/>
      <c r="CT5306" s="165"/>
      <c r="CU5306" s="165"/>
      <c r="CV5306" s="165"/>
      <c r="CW5306" s="165"/>
      <c r="CX5306" s="165"/>
      <c r="CY5306" s="165"/>
      <c r="CZ5306" s="165"/>
      <c r="DA5306" s="165"/>
      <c r="DB5306" s="165"/>
      <c r="DC5306" s="165"/>
      <c r="DD5306" s="165"/>
      <c r="DE5306" s="165"/>
      <c r="DF5306" s="165"/>
      <c r="DG5306" s="165"/>
      <c r="DH5306" s="165"/>
      <c r="DI5306" s="165"/>
      <c r="DJ5306" s="165"/>
      <c r="DK5306" s="165"/>
      <c r="DL5306" s="165"/>
      <c r="DM5306" s="165"/>
      <c r="DN5306" s="165"/>
      <c r="DO5306" s="165"/>
      <c r="DP5306" s="165"/>
      <c r="DQ5306" s="165"/>
      <c r="DR5306" s="165"/>
      <c r="DS5306" s="165"/>
      <c r="DT5306" s="165"/>
      <c r="DU5306" s="165"/>
      <c r="DV5306" s="165"/>
      <c r="DW5306" s="165"/>
      <c r="DX5306" s="165"/>
      <c r="DY5306" s="165"/>
      <c r="DZ5306" s="165"/>
      <c r="EA5306" s="165"/>
      <c r="EB5306" s="165"/>
      <c r="EC5306" s="165"/>
      <c r="ED5306" s="165"/>
    </row>
    <row r="5307" spans="3:134">
      <c r="C5307" s="152">
        <v>5284</v>
      </c>
      <c r="D5307" s="153">
        <v>-4778.9359317589524</v>
      </c>
      <c r="E5307" s="153">
        <v>668592.07359923422</v>
      </c>
      <c r="F5307" s="153">
        <v>1033529.135619849</v>
      </c>
      <c r="G5307" s="153">
        <v>1916594.9599296302</v>
      </c>
      <c r="H5307" s="153">
        <v>1968203.8853204697</v>
      </c>
      <c r="I5307" s="153">
        <v>2346482.1632793844</v>
      </c>
      <c r="J5307" s="153">
        <v>473946.65276026726</v>
      </c>
      <c r="K5307" s="153">
        <v>942223.54098257422</v>
      </c>
      <c r="L5307" s="153">
        <v>1366980.9930776954</v>
      </c>
      <c r="M5307" s="153">
        <v>3391175.077487573</v>
      </c>
      <c r="N5307" s="153">
        <v>5889093.4905942976</v>
      </c>
      <c r="O5307" s="153">
        <v>5934287.2095473111</v>
      </c>
      <c r="P5307" s="153">
        <v>5009054.4337847829</v>
      </c>
      <c r="Q5307" s="153">
        <v>2363725.793688938</v>
      </c>
      <c r="R5307" s="153">
        <v>2747584.1775910258</v>
      </c>
      <c r="S5307" s="153">
        <v>1223038.8303227872</v>
      </c>
      <c r="T5307" s="153">
        <v>-1369839.686146915</v>
      </c>
      <c r="U5307" s="153">
        <v>-7749572.8270419985</v>
      </c>
      <c r="V5307" s="153">
        <v>-8428146.7484916002</v>
      </c>
      <c r="W5307" s="153">
        <v>-5504382.8217198998</v>
      </c>
      <c r="X5307" s="153">
        <v>-5763137.0505207479</v>
      </c>
      <c r="Y5307" s="153">
        <v>-5991317.0458004773</v>
      </c>
      <c r="Z5307" s="153">
        <v>0</v>
      </c>
      <c r="AA5307" s="153">
        <v>0</v>
      </c>
      <c r="AB5307" s="165"/>
      <c r="AC5307" s="165"/>
      <c r="AD5307" s="165"/>
      <c r="AE5307" s="165"/>
      <c r="AF5307" s="165"/>
      <c r="AG5307" s="165"/>
      <c r="AH5307" s="165"/>
      <c r="AI5307" s="165"/>
      <c r="AJ5307" s="165"/>
      <c r="AK5307" s="165"/>
      <c r="AL5307" s="165"/>
      <c r="AM5307" s="165"/>
      <c r="AN5307" s="165"/>
      <c r="AO5307" s="165"/>
      <c r="AP5307" s="165"/>
      <c r="AQ5307" s="165"/>
      <c r="AR5307" s="165"/>
      <c r="AS5307" s="165"/>
      <c r="AT5307" s="165"/>
      <c r="AU5307" s="165"/>
      <c r="AV5307" s="165"/>
      <c r="AW5307" s="165"/>
      <c r="AX5307" s="165"/>
      <c r="AY5307" s="165"/>
      <c r="AZ5307" s="165"/>
      <c r="BA5307" s="165"/>
      <c r="BB5307" s="165"/>
      <c r="BC5307" s="165"/>
      <c r="BD5307" s="165"/>
      <c r="BE5307" s="165"/>
      <c r="BF5307" s="165"/>
      <c r="BG5307" s="165"/>
      <c r="BH5307" s="165"/>
      <c r="BI5307" s="165"/>
      <c r="BJ5307" s="165"/>
      <c r="BK5307" s="165"/>
      <c r="BL5307" s="165"/>
      <c r="BM5307" s="165"/>
      <c r="BN5307" s="165"/>
      <c r="BO5307" s="165"/>
      <c r="BP5307" s="165"/>
      <c r="BQ5307" s="165"/>
      <c r="BR5307" s="165"/>
      <c r="BS5307" s="165"/>
      <c r="BT5307" s="165"/>
      <c r="BU5307" s="165"/>
      <c r="BV5307" s="165"/>
      <c r="BW5307" s="165"/>
      <c r="BX5307" s="165"/>
      <c r="BY5307" s="165"/>
      <c r="BZ5307" s="165"/>
      <c r="CA5307" s="165"/>
      <c r="CB5307" s="165"/>
      <c r="CC5307" s="165"/>
      <c r="CD5307" s="165"/>
      <c r="CE5307" s="165"/>
      <c r="CF5307" s="165"/>
      <c r="CG5307" s="165"/>
      <c r="CH5307" s="165"/>
      <c r="CI5307" s="165"/>
      <c r="CJ5307" s="165"/>
      <c r="CK5307" s="165"/>
      <c r="CL5307" s="165"/>
      <c r="CM5307" s="165"/>
      <c r="CN5307" s="165"/>
      <c r="CO5307" s="165"/>
      <c r="CP5307" s="165"/>
      <c r="CQ5307" s="165"/>
      <c r="CR5307" s="165"/>
      <c r="CS5307" s="165"/>
      <c r="CT5307" s="165"/>
      <c r="CU5307" s="165"/>
      <c r="CV5307" s="165"/>
      <c r="CW5307" s="165"/>
      <c r="CX5307" s="165"/>
      <c r="CY5307" s="165"/>
      <c r="CZ5307" s="165"/>
      <c r="DA5307" s="165"/>
      <c r="DB5307" s="165"/>
      <c r="DC5307" s="165"/>
      <c r="DD5307" s="165"/>
      <c r="DE5307" s="165"/>
      <c r="DF5307" s="165"/>
      <c r="DG5307" s="165"/>
      <c r="DH5307" s="165"/>
      <c r="DI5307" s="165"/>
      <c r="DJ5307" s="165"/>
      <c r="DK5307" s="165"/>
      <c r="DL5307" s="165"/>
      <c r="DM5307" s="165"/>
      <c r="DN5307" s="165"/>
      <c r="DO5307" s="165"/>
      <c r="DP5307" s="165"/>
      <c r="DQ5307" s="165"/>
      <c r="DR5307" s="165"/>
      <c r="DS5307" s="165"/>
      <c r="DT5307" s="165"/>
      <c r="DU5307" s="165"/>
      <c r="DV5307" s="165"/>
      <c r="DW5307" s="165"/>
      <c r="DX5307" s="165"/>
      <c r="DY5307" s="165"/>
      <c r="DZ5307" s="165"/>
      <c r="EA5307" s="165"/>
      <c r="EB5307" s="165"/>
      <c r="EC5307" s="165"/>
      <c r="ED5307" s="165"/>
    </row>
    <row r="5308" spans="3:134">
      <c r="C5308" s="152">
        <v>5285</v>
      </c>
      <c r="D5308" s="155">
        <v>-4778.9359317589524</v>
      </c>
      <c r="E5308" s="155">
        <v>-562611.56396429241</v>
      </c>
      <c r="F5308" s="155">
        <v>-1954182.8456132859</v>
      </c>
      <c r="G5308" s="155">
        <v>-2094477.390893355</v>
      </c>
      <c r="H5308" s="155">
        <v>-2461818.2823913544</v>
      </c>
      <c r="I5308" s="155">
        <v>-2799463.8442151099</v>
      </c>
      <c r="J5308" s="155">
        <v>-1787594.0236989707</v>
      </c>
      <c r="K5308" s="155">
        <v>724935.20164747536</v>
      </c>
      <c r="L5308" s="155">
        <v>174211.2904830873</v>
      </c>
      <c r="M5308" s="155">
        <v>1310525.9195136726</v>
      </c>
      <c r="N5308" s="155">
        <v>1842154.7649719715</v>
      </c>
      <c r="O5308" s="155">
        <v>3748998.3342057317</v>
      </c>
      <c r="P5308" s="155">
        <v>5209048.1261056215</v>
      </c>
      <c r="Q5308" s="155">
        <v>5234948.0653670132</v>
      </c>
      <c r="R5308" s="155">
        <v>5558630.468910113</v>
      </c>
      <c r="S5308" s="155">
        <v>5114080.7298091203</v>
      </c>
      <c r="T5308" s="155">
        <v>-3873946.9816961288</v>
      </c>
      <c r="U5308" s="155">
        <v>-2148835.6676958352</v>
      </c>
      <c r="V5308" s="155">
        <v>-7982980.5831735581</v>
      </c>
      <c r="W5308" s="155">
        <v>-11111558.727831453</v>
      </c>
      <c r="X5308" s="155">
        <v>-13910237.486564532</v>
      </c>
      <c r="Y5308" s="155">
        <v>-16623057.689714745</v>
      </c>
      <c r="Z5308" s="155">
        <v>0</v>
      </c>
      <c r="AA5308" s="155">
        <v>0</v>
      </c>
      <c r="AB5308" s="166"/>
      <c r="AC5308" s="166"/>
      <c r="AD5308" s="166"/>
      <c r="AE5308" s="166"/>
      <c r="AF5308" s="166"/>
      <c r="AG5308" s="166"/>
      <c r="AH5308" s="166"/>
      <c r="AI5308" s="166"/>
      <c r="AJ5308" s="166"/>
      <c r="AK5308" s="166"/>
      <c r="AL5308" s="166"/>
      <c r="AM5308" s="166"/>
      <c r="AN5308" s="166"/>
      <c r="AO5308" s="166"/>
      <c r="AP5308" s="166"/>
      <c r="AQ5308" s="166"/>
      <c r="AR5308" s="166"/>
      <c r="AS5308" s="166"/>
      <c r="AT5308" s="166"/>
      <c r="AU5308" s="166"/>
      <c r="AV5308" s="166"/>
      <c r="AW5308" s="166"/>
      <c r="AX5308" s="166"/>
      <c r="AY5308" s="166"/>
      <c r="AZ5308" s="166"/>
      <c r="BA5308" s="166"/>
      <c r="BB5308" s="166"/>
      <c r="BC5308" s="166"/>
      <c r="BD5308" s="166"/>
      <c r="BE5308" s="166"/>
      <c r="BF5308" s="166"/>
      <c r="BG5308" s="166"/>
      <c r="BH5308" s="166"/>
      <c r="BI5308" s="166"/>
      <c r="BJ5308" s="166"/>
      <c r="BK5308" s="166"/>
      <c r="BL5308" s="166"/>
      <c r="BM5308" s="166"/>
      <c r="BN5308" s="166"/>
      <c r="BO5308" s="166"/>
      <c r="BP5308" s="166"/>
      <c r="BQ5308" s="166"/>
      <c r="BR5308" s="166"/>
      <c r="BS5308" s="166"/>
      <c r="BT5308" s="166"/>
      <c r="BU5308" s="166"/>
      <c r="BV5308" s="166"/>
      <c r="BW5308" s="166"/>
      <c r="BX5308" s="166"/>
      <c r="BY5308" s="166"/>
      <c r="BZ5308" s="166"/>
      <c r="CA5308" s="166"/>
      <c r="CB5308" s="166"/>
      <c r="CC5308" s="166"/>
      <c r="CD5308" s="166"/>
      <c r="CE5308" s="166"/>
      <c r="CF5308" s="166"/>
      <c r="CG5308" s="166"/>
      <c r="CH5308" s="166"/>
      <c r="CI5308" s="166"/>
      <c r="CJ5308" s="166"/>
      <c r="CK5308" s="166"/>
      <c r="CL5308" s="166"/>
      <c r="CM5308" s="166"/>
      <c r="CN5308" s="166"/>
      <c r="CO5308" s="166"/>
      <c r="CP5308" s="166"/>
      <c r="CQ5308" s="166"/>
      <c r="CR5308" s="166"/>
      <c r="CS5308" s="166"/>
      <c r="CT5308" s="166"/>
      <c r="CU5308" s="166"/>
      <c r="CV5308" s="166"/>
      <c r="CW5308" s="166"/>
      <c r="CX5308" s="166"/>
      <c r="CY5308" s="166"/>
      <c r="CZ5308" s="166"/>
      <c r="DA5308" s="166"/>
      <c r="DB5308" s="166"/>
      <c r="DC5308" s="166"/>
      <c r="DD5308" s="166"/>
      <c r="DE5308" s="166"/>
      <c r="DF5308" s="166"/>
      <c r="DG5308" s="166"/>
      <c r="DH5308" s="166"/>
      <c r="DI5308" s="166"/>
      <c r="DJ5308" s="166"/>
      <c r="DK5308" s="166"/>
      <c r="DL5308" s="166"/>
      <c r="DM5308" s="166"/>
      <c r="DN5308" s="166"/>
      <c r="DO5308" s="166"/>
      <c r="DP5308" s="166"/>
      <c r="DQ5308" s="166"/>
      <c r="DR5308" s="166"/>
      <c r="DS5308" s="166"/>
      <c r="DT5308" s="166"/>
      <c r="DU5308" s="166"/>
      <c r="DV5308" s="166"/>
      <c r="DW5308" s="166"/>
      <c r="DX5308" s="166"/>
      <c r="DY5308" s="166"/>
      <c r="DZ5308" s="166"/>
      <c r="EA5308" s="166"/>
      <c r="EB5308" s="166"/>
      <c r="EC5308" s="166"/>
      <c r="ED5308" s="166"/>
    </row>
    <row r="5309" spans="3:134">
      <c r="C5309" s="152">
        <v>5286</v>
      </c>
      <c r="D5309" s="155">
        <v>-4778.9359317589524</v>
      </c>
      <c r="E5309" s="155">
        <v>-1067225.9225791395</v>
      </c>
      <c r="F5309" s="155">
        <v>-2499257.2008979619</v>
      </c>
      <c r="G5309" s="155">
        <v>-2669723.6703432798</v>
      </c>
      <c r="H5309" s="155">
        <v>-2801923.6240862906</v>
      </c>
      <c r="I5309" s="155">
        <v>-5242529.7120696604</v>
      </c>
      <c r="J5309" s="155">
        <v>-2083818.7036072016</v>
      </c>
      <c r="K5309" s="155">
        <v>-1653455.6849421859</v>
      </c>
      <c r="L5309" s="155">
        <v>-3105140.2820081562</v>
      </c>
      <c r="M5309" s="155">
        <v>-3136193.0490111709</v>
      </c>
      <c r="N5309" s="155">
        <v>-4325523.3009317964</v>
      </c>
      <c r="O5309" s="155">
        <v>-4036148.7170695961</v>
      </c>
      <c r="P5309" s="155">
        <v>-4974243.8775458783</v>
      </c>
      <c r="Q5309" s="155">
        <v>-2302694.7100888342</v>
      </c>
      <c r="R5309" s="155">
        <v>-684404.58419522643</v>
      </c>
      <c r="S5309" s="155">
        <v>-811233.28519555926</v>
      </c>
      <c r="T5309" s="155">
        <v>-4582066.698198542</v>
      </c>
      <c r="U5309" s="155">
        <v>-4670276.8266248554</v>
      </c>
      <c r="V5309" s="155">
        <v>-6494013.3932294548</v>
      </c>
      <c r="W5309" s="155">
        <v>-8475204.080600366</v>
      </c>
      <c r="X5309" s="155">
        <v>-9448016.6153254211</v>
      </c>
      <c r="Y5309" s="155">
        <v>-10496379.433622763</v>
      </c>
      <c r="Z5309" s="155">
        <v>0</v>
      </c>
      <c r="AA5309" s="155">
        <v>0</v>
      </c>
      <c r="AB5309" s="166"/>
      <c r="AC5309" s="166"/>
      <c r="AD5309" s="166"/>
      <c r="AE5309" s="166"/>
      <c r="AF5309" s="166"/>
      <c r="AG5309" s="166"/>
      <c r="AH5309" s="166"/>
      <c r="AI5309" s="166"/>
      <c r="AJ5309" s="166"/>
      <c r="AK5309" s="166"/>
      <c r="AL5309" s="166"/>
      <c r="AM5309" s="166"/>
      <c r="AN5309" s="166"/>
      <c r="AO5309" s="166"/>
      <c r="AP5309" s="166"/>
      <c r="AQ5309" s="166"/>
      <c r="AR5309" s="166"/>
      <c r="AS5309" s="166"/>
      <c r="AT5309" s="166"/>
      <c r="AU5309" s="166"/>
      <c r="AV5309" s="166"/>
      <c r="AW5309" s="166"/>
      <c r="AX5309" s="166"/>
      <c r="AY5309" s="166"/>
      <c r="AZ5309" s="166"/>
      <c r="BA5309" s="166"/>
      <c r="BB5309" s="166"/>
      <c r="BC5309" s="166"/>
      <c r="BD5309" s="166"/>
      <c r="BE5309" s="166"/>
      <c r="BF5309" s="166"/>
      <c r="BG5309" s="166"/>
      <c r="BH5309" s="166"/>
      <c r="BI5309" s="166"/>
      <c r="BJ5309" s="166"/>
      <c r="BK5309" s="166"/>
      <c r="BL5309" s="166"/>
      <c r="BM5309" s="166"/>
      <c r="BN5309" s="166"/>
      <c r="BO5309" s="166"/>
      <c r="BP5309" s="166"/>
      <c r="BQ5309" s="166"/>
      <c r="BR5309" s="166"/>
      <c r="BS5309" s="166"/>
      <c r="BT5309" s="166"/>
      <c r="BU5309" s="166"/>
      <c r="BV5309" s="166"/>
      <c r="BW5309" s="166"/>
      <c r="BX5309" s="166"/>
      <c r="BY5309" s="166"/>
      <c r="BZ5309" s="166"/>
      <c r="CA5309" s="166"/>
      <c r="CB5309" s="166"/>
      <c r="CC5309" s="166"/>
      <c r="CD5309" s="166"/>
      <c r="CE5309" s="166"/>
      <c r="CF5309" s="166"/>
      <c r="CG5309" s="166"/>
      <c r="CH5309" s="166"/>
      <c r="CI5309" s="166"/>
      <c r="CJ5309" s="166"/>
      <c r="CK5309" s="166"/>
      <c r="CL5309" s="166"/>
      <c r="CM5309" s="166"/>
      <c r="CN5309" s="166"/>
      <c r="CO5309" s="166"/>
      <c r="CP5309" s="166"/>
      <c r="CQ5309" s="166"/>
      <c r="CR5309" s="166"/>
      <c r="CS5309" s="166"/>
      <c r="CT5309" s="166"/>
      <c r="CU5309" s="166"/>
      <c r="CV5309" s="166"/>
      <c r="CW5309" s="166"/>
      <c r="CX5309" s="166"/>
      <c r="CY5309" s="166"/>
      <c r="CZ5309" s="166"/>
      <c r="DA5309" s="166"/>
      <c r="DB5309" s="166"/>
      <c r="DC5309" s="166"/>
      <c r="DD5309" s="166"/>
      <c r="DE5309" s="166"/>
      <c r="DF5309" s="166"/>
      <c r="DG5309" s="166"/>
      <c r="DH5309" s="166"/>
      <c r="DI5309" s="166"/>
      <c r="DJ5309" s="166"/>
      <c r="DK5309" s="166"/>
      <c r="DL5309" s="166"/>
      <c r="DM5309" s="166"/>
      <c r="DN5309" s="166"/>
      <c r="DO5309" s="166"/>
      <c r="DP5309" s="166"/>
      <c r="DQ5309" s="166"/>
      <c r="DR5309" s="166"/>
      <c r="DS5309" s="166"/>
      <c r="DT5309" s="166"/>
      <c r="DU5309" s="166"/>
      <c r="DV5309" s="166"/>
      <c r="DW5309" s="166"/>
      <c r="DX5309" s="166"/>
      <c r="DY5309" s="166"/>
      <c r="DZ5309" s="166"/>
      <c r="EA5309" s="166"/>
      <c r="EB5309" s="166"/>
      <c r="EC5309" s="166"/>
      <c r="ED5309" s="166"/>
    </row>
    <row r="5310" spans="3:134">
      <c r="C5310" s="152">
        <v>5287</v>
      </c>
      <c r="D5310" s="155">
        <v>-4778.9359317589524</v>
      </c>
      <c r="E5310" s="155">
        <v>1392078.0719420463</v>
      </c>
      <c r="F5310" s="155">
        <v>2004175.6459999382</v>
      </c>
      <c r="G5310" s="155">
        <v>2180657.5268137455</v>
      </c>
      <c r="H5310" s="155">
        <v>1595615.5480089635</v>
      </c>
      <c r="I5310" s="155">
        <v>1249064.17202501</v>
      </c>
      <c r="J5310" s="155">
        <v>3786219.2469529212</v>
      </c>
      <c r="K5310" s="155">
        <v>5702951.7992575616</v>
      </c>
      <c r="L5310" s="155">
        <v>6931205.1065662801</v>
      </c>
      <c r="M5310" s="155">
        <v>6901522.9406031966</v>
      </c>
      <c r="N5310" s="155">
        <v>5498338.069283694</v>
      </c>
      <c r="O5310" s="155">
        <v>4772958.2428989112</v>
      </c>
      <c r="P5310" s="155">
        <v>3929692.7473822087</v>
      </c>
      <c r="Q5310" s="155">
        <v>3900910.9843356013</v>
      </c>
      <c r="R5310" s="155">
        <v>3230697.2964790314</v>
      </c>
      <c r="S5310" s="155">
        <v>3905399.6648307145</v>
      </c>
      <c r="T5310" s="155">
        <v>3959007.611028865</v>
      </c>
      <c r="U5310" s="155">
        <v>370711.92243249714</v>
      </c>
      <c r="V5310" s="155">
        <v>-4033491.9113866985</v>
      </c>
      <c r="W5310" s="155">
        <v>-8196017.3915712535</v>
      </c>
      <c r="X5310" s="155">
        <v>-10678051.706945017</v>
      </c>
      <c r="Y5310" s="155">
        <v>-13282957.901545241</v>
      </c>
      <c r="Z5310" s="155">
        <v>0</v>
      </c>
      <c r="AA5310" s="155">
        <v>0</v>
      </c>
      <c r="AB5310" s="166"/>
      <c r="AC5310" s="166"/>
      <c r="AD5310" s="166"/>
      <c r="AE5310" s="166"/>
      <c r="AF5310" s="166"/>
      <c r="AG5310" s="166"/>
      <c r="AH5310" s="166"/>
      <c r="AI5310" s="166"/>
      <c r="AJ5310" s="166"/>
      <c r="AK5310" s="166"/>
      <c r="AL5310" s="166"/>
      <c r="AM5310" s="166"/>
      <c r="AN5310" s="166"/>
      <c r="AO5310" s="166"/>
      <c r="AP5310" s="166"/>
      <c r="AQ5310" s="166"/>
      <c r="AR5310" s="166"/>
      <c r="AS5310" s="166"/>
      <c r="AT5310" s="166"/>
      <c r="AU5310" s="166"/>
      <c r="AV5310" s="166"/>
      <c r="AW5310" s="166"/>
      <c r="AX5310" s="166"/>
      <c r="AY5310" s="166"/>
      <c r="AZ5310" s="166"/>
      <c r="BA5310" s="166"/>
      <c r="BB5310" s="166"/>
      <c r="BC5310" s="166"/>
      <c r="BD5310" s="166"/>
      <c r="BE5310" s="166"/>
      <c r="BF5310" s="166"/>
      <c r="BG5310" s="166"/>
      <c r="BH5310" s="166"/>
      <c r="BI5310" s="166"/>
      <c r="BJ5310" s="166"/>
      <c r="BK5310" s="166"/>
      <c r="BL5310" s="166"/>
      <c r="BM5310" s="166"/>
      <c r="BN5310" s="166"/>
      <c r="BO5310" s="166"/>
      <c r="BP5310" s="166"/>
      <c r="BQ5310" s="166"/>
      <c r="BR5310" s="166"/>
      <c r="BS5310" s="166"/>
      <c r="BT5310" s="166"/>
      <c r="BU5310" s="166"/>
      <c r="BV5310" s="166"/>
      <c r="BW5310" s="166"/>
      <c r="BX5310" s="166"/>
      <c r="BY5310" s="166"/>
      <c r="BZ5310" s="166"/>
      <c r="CA5310" s="166"/>
      <c r="CB5310" s="166"/>
      <c r="CC5310" s="166"/>
      <c r="CD5310" s="166"/>
      <c r="CE5310" s="166"/>
      <c r="CF5310" s="166"/>
      <c r="CG5310" s="166"/>
      <c r="CH5310" s="166"/>
      <c r="CI5310" s="166"/>
      <c r="CJ5310" s="166"/>
      <c r="CK5310" s="166"/>
      <c r="CL5310" s="166"/>
      <c r="CM5310" s="166"/>
      <c r="CN5310" s="166"/>
      <c r="CO5310" s="166"/>
      <c r="CP5310" s="166"/>
      <c r="CQ5310" s="166"/>
      <c r="CR5310" s="166"/>
      <c r="CS5310" s="166"/>
      <c r="CT5310" s="166"/>
      <c r="CU5310" s="166"/>
      <c r="CV5310" s="166"/>
      <c r="CW5310" s="166"/>
      <c r="CX5310" s="166"/>
      <c r="CY5310" s="166"/>
      <c r="CZ5310" s="166"/>
      <c r="DA5310" s="166"/>
      <c r="DB5310" s="166"/>
      <c r="DC5310" s="166"/>
      <c r="DD5310" s="166"/>
      <c r="DE5310" s="166"/>
      <c r="DF5310" s="166"/>
      <c r="DG5310" s="166"/>
      <c r="DH5310" s="166"/>
      <c r="DI5310" s="166"/>
      <c r="DJ5310" s="166"/>
      <c r="DK5310" s="166"/>
      <c r="DL5310" s="166"/>
      <c r="DM5310" s="166"/>
      <c r="DN5310" s="166"/>
      <c r="DO5310" s="166"/>
      <c r="DP5310" s="166"/>
      <c r="DQ5310" s="166"/>
      <c r="DR5310" s="166"/>
      <c r="DS5310" s="166"/>
      <c r="DT5310" s="166"/>
      <c r="DU5310" s="166"/>
      <c r="DV5310" s="166"/>
      <c r="DW5310" s="166"/>
      <c r="DX5310" s="166"/>
      <c r="DY5310" s="166"/>
      <c r="DZ5310" s="166"/>
      <c r="EA5310" s="166"/>
      <c r="EB5310" s="166"/>
      <c r="EC5310" s="166"/>
      <c r="ED5310" s="166"/>
    </row>
    <row r="5311" spans="3:134">
      <c r="C5311" s="152">
        <v>5288</v>
      </c>
      <c r="D5311" s="155">
        <v>-4778.9359317589524</v>
      </c>
      <c r="E5311" s="155">
        <v>952649.13839170337</v>
      </c>
      <c r="F5311" s="155">
        <v>1110259.3107557893</v>
      </c>
      <c r="G5311" s="155">
        <v>599355.42162305117</v>
      </c>
      <c r="H5311" s="155">
        <v>-1112837.2357658148</v>
      </c>
      <c r="I5311" s="155">
        <v>-2285884.7055903077</v>
      </c>
      <c r="J5311" s="155">
        <v>-3545605.574608013</v>
      </c>
      <c r="K5311" s="155">
        <v>-2449367.3949604183</v>
      </c>
      <c r="L5311" s="155">
        <v>-955603.80504308641</v>
      </c>
      <c r="M5311" s="155">
        <v>-1918075.4408449233</v>
      </c>
      <c r="N5311" s="155">
        <v>-4298797.0401208103</v>
      </c>
      <c r="O5311" s="155">
        <v>-6947472.6419351697</v>
      </c>
      <c r="P5311" s="155">
        <v>-3399831.5465576202</v>
      </c>
      <c r="Q5311" s="155">
        <v>-3437025.6593982726</v>
      </c>
      <c r="R5311" s="155">
        <v>-1458163.869629994</v>
      </c>
      <c r="S5311" s="155">
        <v>-1710976.1508010477</v>
      </c>
      <c r="T5311" s="155">
        <v>2922967.817613855</v>
      </c>
      <c r="U5311" s="155">
        <v>7397111.4410271943</v>
      </c>
      <c r="V5311" s="155">
        <v>7526867.8964917213</v>
      </c>
      <c r="W5311" s="155">
        <v>5746105.2549151182</v>
      </c>
      <c r="X5311" s="155">
        <v>6541151.2074055821</v>
      </c>
      <c r="Y5311" s="155">
        <v>7809612.1025487036</v>
      </c>
      <c r="Z5311" s="155">
        <v>0</v>
      </c>
      <c r="AA5311" s="155">
        <v>0</v>
      </c>
      <c r="AB5311" s="166"/>
      <c r="AC5311" s="166"/>
      <c r="AD5311" s="166"/>
      <c r="AE5311" s="166"/>
      <c r="AF5311" s="166"/>
      <c r="AG5311" s="166"/>
      <c r="AH5311" s="166"/>
      <c r="AI5311" s="166"/>
      <c r="AJ5311" s="166"/>
      <c r="AK5311" s="166"/>
      <c r="AL5311" s="166"/>
      <c r="AM5311" s="166"/>
      <c r="AN5311" s="166"/>
      <c r="AO5311" s="166"/>
      <c r="AP5311" s="166"/>
      <c r="AQ5311" s="166"/>
      <c r="AR5311" s="166"/>
      <c r="AS5311" s="166"/>
      <c r="AT5311" s="166"/>
      <c r="AU5311" s="166"/>
      <c r="AV5311" s="166"/>
      <c r="AW5311" s="166"/>
      <c r="AX5311" s="166"/>
      <c r="AY5311" s="166"/>
      <c r="AZ5311" s="166"/>
      <c r="BA5311" s="166"/>
      <c r="BB5311" s="166"/>
      <c r="BC5311" s="166"/>
      <c r="BD5311" s="166"/>
      <c r="BE5311" s="166"/>
      <c r="BF5311" s="166"/>
      <c r="BG5311" s="166"/>
      <c r="BH5311" s="166"/>
      <c r="BI5311" s="166"/>
      <c r="BJ5311" s="166"/>
      <c r="BK5311" s="166"/>
      <c r="BL5311" s="166"/>
      <c r="BM5311" s="166"/>
      <c r="BN5311" s="166"/>
      <c r="BO5311" s="166"/>
      <c r="BP5311" s="166"/>
      <c r="BQ5311" s="166"/>
      <c r="BR5311" s="166"/>
      <c r="BS5311" s="166"/>
      <c r="BT5311" s="166"/>
      <c r="BU5311" s="166"/>
      <c r="BV5311" s="166"/>
      <c r="BW5311" s="166"/>
      <c r="BX5311" s="166"/>
      <c r="BY5311" s="166"/>
      <c r="BZ5311" s="166"/>
      <c r="CA5311" s="166"/>
      <c r="CB5311" s="166"/>
      <c r="CC5311" s="166"/>
      <c r="CD5311" s="166"/>
      <c r="CE5311" s="166"/>
      <c r="CF5311" s="166"/>
      <c r="CG5311" s="166"/>
      <c r="CH5311" s="166"/>
      <c r="CI5311" s="166"/>
      <c r="CJ5311" s="166"/>
      <c r="CK5311" s="166"/>
      <c r="CL5311" s="166"/>
      <c r="CM5311" s="166"/>
      <c r="CN5311" s="166"/>
      <c r="CO5311" s="166"/>
      <c r="CP5311" s="166"/>
      <c r="CQ5311" s="166"/>
      <c r="CR5311" s="166"/>
      <c r="CS5311" s="166"/>
      <c r="CT5311" s="166"/>
      <c r="CU5311" s="166"/>
      <c r="CV5311" s="166"/>
      <c r="CW5311" s="166"/>
      <c r="CX5311" s="166"/>
      <c r="CY5311" s="166"/>
      <c r="CZ5311" s="166"/>
      <c r="DA5311" s="166"/>
      <c r="DB5311" s="166"/>
      <c r="DC5311" s="166"/>
      <c r="DD5311" s="166"/>
      <c r="DE5311" s="166"/>
      <c r="DF5311" s="166"/>
      <c r="DG5311" s="166"/>
      <c r="DH5311" s="166"/>
      <c r="DI5311" s="166"/>
      <c r="DJ5311" s="166"/>
      <c r="DK5311" s="166"/>
      <c r="DL5311" s="166"/>
      <c r="DM5311" s="166"/>
      <c r="DN5311" s="166"/>
      <c r="DO5311" s="166"/>
      <c r="DP5311" s="166"/>
      <c r="DQ5311" s="166"/>
      <c r="DR5311" s="166"/>
      <c r="DS5311" s="166"/>
      <c r="DT5311" s="166"/>
      <c r="DU5311" s="166"/>
      <c r="DV5311" s="166"/>
      <c r="DW5311" s="166"/>
      <c r="DX5311" s="166"/>
      <c r="DY5311" s="166"/>
      <c r="DZ5311" s="166"/>
      <c r="EA5311" s="166"/>
      <c r="EB5311" s="166"/>
      <c r="EC5311" s="166"/>
      <c r="ED5311" s="166"/>
    </row>
    <row r="5312" spans="3:134">
      <c r="C5312" s="152">
        <v>5289</v>
      </c>
      <c r="D5312" s="153">
        <v>-4778.9359317589524</v>
      </c>
      <c r="E5312" s="153">
        <v>-445329.52180078626</v>
      </c>
      <c r="F5312" s="153">
        <v>-2455682.2381435633</v>
      </c>
      <c r="G5312" s="153">
        <v>-1752318.8923123181</v>
      </c>
      <c r="H5312" s="153">
        <v>-2321757.4983739704</v>
      </c>
      <c r="I5312" s="153">
        <v>-1633831.1441219002</v>
      </c>
      <c r="J5312" s="153">
        <v>-3943263.6195656955</v>
      </c>
      <c r="K5312" s="153">
        <v>-3334970.5409462452</v>
      </c>
      <c r="L5312" s="153">
        <v>-4337258.6141594648</v>
      </c>
      <c r="M5312" s="153">
        <v>-6121336.2434594333</v>
      </c>
      <c r="N5312" s="153">
        <v>-8988443.9979914725</v>
      </c>
      <c r="O5312" s="153">
        <v>-7934290.2118220031</v>
      </c>
      <c r="P5312" s="153">
        <v>-8941747.8953522146</v>
      </c>
      <c r="Q5312" s="153">
        <v>-9213155.3146100789</v>
      </c>
      <c r="R5312" s="153">
        <v>-10028728.758718818</v>
      </c>
      <c r="S5312" s="153">
        <v>-11815248.484255642</v>
      </c>
      <c r="T5312" s="153">
        <v>-12293475.623573288</v>
      </c>
      <c r="U5312" s="153">
        <v>-11612434.072640106</v>
      </c>
      <c r="V5312" s="153">
        <v>-22112435.516171694</v>
      </c>
      <c r="W5312" s="153">
        <v>-26183721.284132347</v>
      </c>
      <c r="X5312" s="153">
        <v>-26528724.82546626</v>
      </c>
      <c r="Y5312" s="153">
        <v>-26519069.129509926</v>
      </c>
      <c r="Z5312" s="153">
        <v>0</v>
      </c>
      <c r="AA5312" s="153">
        <v>0</v>
      </c>
      <c r="AB5312" s="165"/>
      <c r="AC5312" s="165"/>
      <c r="AD5312" s="165"/>
      <c r="AE5312" s="165"/>
      <c r="AF5312" s="165"/>
      <c r="AG5312" s="165"/>
      <c r="AH5312" s="165"/>
      <c r="AI5312" s="165"/>
      <c r="AJ5312" s="165"/>
      <c r="AK5312" s="165"/>
      <c r="AL5312" s="165"/>
      <c r="AM5312" s="165"/>
      <c r="AN5312" s="165"/>
      <c r="AO5312" s="165"/>
      <c r="AP5312" s="165"/>
      <c r="AQ5312" s="165"/>
      <c r="AR5312" s="165"/>
      <c r="AS5312" s="165"/>
      <c r="AT5312" s="165"/>
      <c r="AU5312" s="165"/>
      <c r="AV5312" s="165"/>
      <c r="AW5312" s="165"/>
      <c r="AX5312" s="165"/>
      <c r="AY5312" s="165"/>
      <c r="AZ5312" s="165"/>
      <c r="BA5312" s="165"/>
      <c r="BB5312" s="165"/>
      <c r="BC5312" s="165"/>
      <c r="BD5312" s="165"/>
      <c r="BE5312" s="165"/>
      <c r="BF5312" s="165"/>
      <c r="BG5312" s="165"/>
      <c r="BH5312" s="165"/>
      <c r="BI5312" s="165"/>
      <c r="BJ5312" s="165"/>
      <c r="BK5312" s="165"/>
      <c r="BL5312" s="165"/>
      <c r="BM5312" s="165"/>
      <c r="BN5312" s="165"/>
      <c r="BO5312" s="165"/>
      <c r="BP5312" s="165"/>
      <c r="BQ5312" s="165"/>
      <c r="BR5312" s="165"/>
      <c r="BS5312" s="165"/>
      <c r="BT5312" s="165"/>
      <c r="BU5312" s="165"/>
      <c r="BV5312" s="165"/>
      <c r="BW5312" s="165"/>
      <c r="BX5312" s="165"/>
      <c r="BY5312" s="165"/>
      <c r="BZ5312" s="165"/>
      <c r="CA5312" s="165"/>
      <c r="CB5312" s="165"/>
      <c r="CC5312" s="165"/>
      <c r="CD5312" s="165"/>
      <c r="CE5312" s="165"/>
      <c r="CF5312" s="165"/>
      <c r="CG5312" s="165"/>
      <c r="CH5312" s="165"/>
      <c r="CI5312" s="165"/>
      <c r="CJ5312" s="165"/>
      <c r="CK5312" s="165"/>
      <c r="CL5312" s="165"/>
      <c r="CM5312" s="165"/>
      <c r="CN5312" s="165"/>
      <c r="CO5312" s="165"/>
      <c r="CP5312" s="165"/>
      <c r="CQ5312" s="165"/>
      <c r="CR5312" s="165"/>
      <c r="CS5312" s="165"/>
      <c r="CT5312" s="165"/>
      <c r="CU5312" s="165"/>
      <c r="CV5312" s="165"/>
      <c r="CW5312" s="165"/>
      <c r="CX5312" s="165"/>
      <c r="CY5312" s="165"/>
      <c r="CZ5312" s="165"/>
      <c r="DA5312" s="165"/>
      <c r="DB5312" s="165"/>
      <c r="DC5312" s="165"/>
      <c r="DD5312" s="165"/>
      <c r="DE5312" s="165"/>
      <c r="DF5312" s="165"/>
      <c r="DG5312" s="165"/>
      <c r="DH5312" s="165"/>
      <c r="DI5312" s="165"/>
      <c r="DJ5312" s="165"/>
      <c r="DK5312" s="165"/>
      <c r="DL5312" s="165"/>
      <c r="DM5312" s="165"/>
      <c r="DN5312" s="165"/>
      <c r="DO5312" s="165"/>
      <c r="DP5312" s="165"/>
      <c r="DQ5312" s="165"/>
      <c r="DR5312" s="165"/>
      <c r="DS5312" s="165"/>
      <c r="DT5312" s="165"/>
      <c r="DU5312" s="165"/>
      <c r="DV5312" s="165"/>
      <c r="DW5312" s="165"/>
      <c r="DX5312" s="165"/>
      <c r="DY5312" s="165"/>
      <c r="DZ5312" s="165"/>
      <c r="EA5312" s="165"/>
      <c r="EB5312" s="165"/>
      <c r="EC5312" s="165"/>
      <c r="ED5312" s="165"/>
    </row>
    <row r="5313" spans="3:134">
      <c r="C5313" s="152">
        <v>5290</v>
      </c>
      <c r="D5313" s="153">
        <v>-4778.9359317589524</v>
      </c>
      <c r="E5313" s="153">
        <v>418859.88944664598</v>
      </c>
      <c r="F5313" s="153">
        <v>-678290.90357135236</v>
      </c>
      <c r="G5313" s="153">
        <v>-3077309.590386048</v>
      </c>
      <c r="H5313" s="153">
        <v>-3294973.4988142103</v>
      </c>
      <c r="I5313" s="153">
        <v>-1708756.3125562817</v>
      </c>
      <c r="J5313" s="153">
        <v>-3869937.5768341273</v>
      </c>
      <c r="K5313" s="153">
        <v>-4365756.8525983244</v>
      </c>
      <c r="L5313" s="153">
        <v>-3609528.1051646471</v>
      </c>
      <c r="M5313" s="153">
        <v>-727138.07893751562</v>
      </c>
      <c r="N5313" s="153">
        <v>-962727.06730657816</v>
      </c>
      <c r="O5313" s="153">
        <v>306464.42623485625</v>
      </c>
      <c r="P5313" s="153">
        <v>-259033.3271201849</v>
      </c>
      <c r="Q5313" s="153">
        <v>232527.34675472975</v>
      </c>
      <c r="R5313" s="153">
        <v>-3223961.0490481555</v>
      </c>
      <c r="S5313" s="153">
        <v>-4021679.1913816482</v>
      </c>
      <c r="T5313" s="153">
        <v>-5955848.6174211502</v>
      </c>
      <c r="U5313" s="153">
        <v>-10390119.973747015</v>
      </c>
      <c r="V5313" s="153">
        <v>-9896886.259184733</v>
      </c>
      <c r="W5313" s="153">
        <v>-7238287.5699263364</v>
      </c>
      <c r="X5313" s="153">
        <v>-7611646.7662390023</v>
      </c>
      <c r="Y5313" s="153">
        <v>-7822261.4213982821</v>
      </c>
      <c r="Z5313" s="153">
        <v>0</v>
      </c>
      <c r="AA5313" s="153">
        <v>0</v>
      </c>
      <c r="AB5313" s="165"/>
      <c r="AC5313" s="165"/>
      <c r="AD5313" s="165"/>
      <c r="AE5313" s="165"/>
      <c r="AF5313" s="165"/>
      <c r="AG5313" s="165"/>
      <c r="AH5313" s="165"/>
      <c r="AI5313" s="165"/>
      <c r="AJ5313" s="165"/>
      <c r="AK5313" s="165"/>
      <c r="AL5313" s="165"/>
      <c r="AM5313" s="165"/>
      <c r="AN5313" s="165"/>
      <c r="AO5313" s="165"/>
      <c r="AP5313" s="165"/>
      <c r="AQ5313" s="165"/>
      <c r="AR5313" s="165"/>
      <c r="AS5313" s="165"/>
      <c r="AT5313" s="165"/>
      <c r="AU5313" s="165"/>
      <c r="AV5313" s="165"/>
      <c r="AW5313" s="165"/>
      <c r="AX5313" s="165"/>
      <c r="AY5313" s="165"/>
      <c r="AZ5313" s="165"/>
      <c r="BA5313" s="165"/>
      <c r="BB5313" s="165"/>
      <c r="BC5313" s="165"/>
      <c r="BD5313" s="165"/>
      <c r="BE5313" s="165"/>
      <c r="BF5313" s="165"/>
      <c r="BG5313" s="165"/>
      <c r="BH5313" s="165"/>
      <c r="BI5313" s="165"/>
      <c r="BJ5313" s="165"/>
      <c r="BK5313" s="165"/>
      <c r="BL5313" s="165"/>
      <c r="BM5313" s="165"/>
      <c r="BN5313" s="165"/>
      <c r="BO5313" s="165"/>
      <c r="BP5313" s="165"/>
      <c r="BQ5313" s="165"/>
      <c r="BR5313" s="165"/>
      <c r="BS5313" s="165"/>
      <c r="BT5313" s="165"/>
      <c r="BU5313" s="165"/>
      <c r="BV5313" s="165"/>
      <c r="BW5313" s="165"/>
      <c r="BX5313" s="165"/>
      <c r="BY5313" s="165"/>
      <c r="BZ5313" s="165"/>
      <c r="CA5313" s="165"/>
      <c r="CB5313" s="165"/>
      <c r="CC5313" s="165"/>
      <c r="CD5313" s="165"/>
      <c r="CE5313" s="165"/>
      <c r="CF5313" s="165"/>
      <c r="CG5313" s="165"/>
      <c r="CH5313" s="165"/>
      <c r="CI5313" s="165"/>
      <c r="CJ5313" s="165"/>
      <c r="CK5313" s="165"/>
      <c r="CL5313" s="165"/>
      <c r="CM5313" s="165"/>
      <c r="CN5313" s="165"/>
      <c r="CO5313" s="165"/>
      <c r="CP5313" s="165"/>
      <c r="CQ5313" s="165"/>
      <c r="CR5313" s="165"/>
      <c r="CS5313" s="165"/>
      <c r="CT5313" s="165"/>
      <c r="CU5313" s="165"/>
      <c r="CV5313" s="165"/>
      <c r="CW5313" s="165"/>
      <c r="CX5313" s="165"/>
      <c r="CY5313" s="165"/>
      <c r="CZ5313" s="165"/>
      <c r="DA5313" s="165"/>
      <c r="DB5313" s="165"/>
      <c r="DC5313" s="165"/>
      <c r="DD5313" s="165"/>
      <c r="DE5313" s="165"/>
      <c r="DF5313" s="165"/>
      <c r="DG5313" s="165"/>
      <c r="DH5313" s="165"/>
      <c r="DI5313" s="165"/>
      <c r="DJ5313" s="165"/>
      <c r="DK5313" s="165"/>
      <c r="DL5313" s="165"/>
      <c r="DM5313" s="165"/>
      <c r="DN5313" s="165"/>
      <c r="DO5313" s="165"/>
      <c r="DP5313" s="165"/>
      <c r="DQ5313" s="165"/>
      <c r="DR5313" s="165"/>
      <c r="DS5313" s="165"/>
      <c r="DT5313" s="165"/>
      <c r="DU5313" s="165"/>
      <c r="DV5313" s="165"/>
      <c r="DW5313" s="165"/>
      <c r="DX5313" s="165"/>
      <c r="DY5313" s="165"/>
      <c r="DZ5313" s="165"/>
      <c r="EA5313" s="165"/>
      <c r="EB5313" s="165"/>
      <c r="EC5313" s="165"/>
      <c r="ED5313" s="165"/>
    </row>
    <row r="5314" spans="3:134">
      <c r="C5314" s="152">
        <v>5291</v>
      </c>
      <c r="D5314" s="153">
        <v>-4778.9359317589524</v>
      </c>
      <c r="E5314" s="153">
        <v>-82241.438430517912</v>
      </c>
      <c r="F5314" s="153">
        <v>846698.30757169425</v>
      </c>
      <c r="G5314" s="153">
        <v>1056384.0745649636</v>
      </c>
      <c r="H5314" s="153">
        <v>704243.25513933599</v>
      </c>
      <c r="I5314" s="153">
        <v>1083219.578705892</v>
      </c>
      <c r="J5314" s="153">
        <v>2978788.5472922474</v>
      </c>
      <c r="K5314" s="153">
        <v>3091977.9573398679</v>
      </c>
      <c r="L5314" s="153">
        <v>3097526.6263964623</v>
      </c>
      <c r="M5314" s="153">
        <v>4543086.3824277371</v>
      </c>
      <c r="N5314" s="153">
        <v>6159130.8454546034</v>
      </c>
      <c r="O5314" s="153">
        <v>4990651.5768110305</v>
      </c>
      <c r="P5314" s="153">
        <v>3839458.7506392002</v>
      </c>
      <c r="Q5314" s="153">
        <v>1476277.6021124572</v>
      </c>
      <c r="R5314" s="153">
        <v>3714942.8712810725</v>
      </c>
      <c r="S5314" s="153">
        <v>4389319.1065801382</v>
      </c>
      <c r="T5314" s="153">
        <v>-6035454.00496234</v>
      </c>
      <c r="U5314" s="153">
        <v>-11711716.634194911</v>
      </c>
      <c r="V5314" s="153">
        <v>-15911085.255384594</v>
      </c>
      <c r="W5314" s="153">
        <v>-20039105.874265268</v>
      </c>
      <c r="X5314" s="153">
        <v>-21474195.936442614</v>
      </c>
      <c r="Y5314" s="153">
        <v>-23286768.134416685</v>
      </c>
      <c r="Z5314" s="153">
        <v>0</v>
      </c>
      <c r="AA5314" s="153">
        <v>0</v>
      </c>
      <c r="AB5314" s="165"/>
      <c r="AC5314" s="165"/>
      <c r="AD5314" s="165"/>
      <c r="AE5314" s="165"/>
      <c r="AF5314" s="165"/>
      <c r="AG5314" s="165"/>
      <c r="AH5314" s="165"/>
      <c r="AI5314" s="165"/>
      <c r="AJ5314" s="165"/>
      <c r="AK5314" s="165"/>
      <c r="AL5314" s="165"/>
      <c r="AM5314" s="165"/>
      <c r="AN5314" s="165"/>
      <c r="AO5314" s="165"/>
      <c r="AP5314" s="165"/>
      <c r="AQ5314" s="165"/>
      <c r="AR5314" s="165"/>
      <c r="AS5314" s="165"/>
      <c r="AT5314" s="165"/>
      <c r="AU5314" s="165"/>
      <c r="AV5314" s="165"/>
      <c r="AW5314" s="165"/>
      <c r="AX5314" s="165"/>
      <c r="AY5314" s="165"/>
      <c r="AZ5314" s="165"/>
      <c r="BA5314" s="165"/>
      <c r="BB5314" s="165"/>
      <c r="BC5314" s="165"/>
      <c r="BD5314" s="165"/>
      <c r="BE5314" s="165"/>
      <c r="BF5314" s="165"/>
      <c r="BG5314" s="165"/>
      <c r="BH5314" s="165"/>
      <c r="BI5314" s="165"/>
      <c r="BJ5314" s="165"/>
      <c r="BK5314" s="165"/>
      <c r="BL5314" s="165"/>
      <c r="BM5314" s="165"/>
      <c r="BN5314" s="165"/>
      <c r="BO5314" s="165"/>
      <c r="BP5314" s="165"/>
      <c r="BQ5314" s="165"/>
      <c r="BR5314" s="165"/>
      <c r="BS5314" s="165"/>
      <c r="BT5314" s="165"/>
      <c r="BU5314" s="165"/>
      <c r="BV5314" s="165"/>
      <c r="BW5314" s="165"/>
      <c r="BX5314" s="165"/>
      <c r="BY5314" s="165"/>
      <c r="BZ5314" s="165"/>
      <c r="CA5314" s="165"/>
      <c r="CB5314" s="165"/>
      <c r="CC5314" s="165"/>
      <c r="CD5314" s="165"/>
      <c r="CE5314" s="165"/>
      <c r="CF5314" s="165"/>
      <c r="CG5314" s="165"/>
      <c r="CH5314" s="165"/>
      <c r="CI5314" s="165"/>
      <c r="CJ5314" s="165"/>
      <c r="CK5314" s="165"/>
      <c r="CL5314" s="165"/>
      <c r="CM5314" s="165"/>
      <c r="CN5314" s="165"/>
      <c r="CO5314" s="165"/>
      <c r="CP5314" s="165"/>
      <c r="CQ5314" s="165"/>
      <c r="CR5314" s="165"/>
      <c r="CS5314" s="165"/>
      <c r="CT5314" s="165"/>
      <c r="CU5314" s="165"/>
      <c r="CV5314" s="165"/>
      <c r="CW5314" s="165"/>
      <c r="CX5314" s="165"/>
      <c r="CY5314" s="165"/>
      <c r="CZ5314" s="165"/>
      <c r="DA5314" s="165"/>
      <c r="DB5314" s="165"/>
      <c r="DC5314" s="165"/>
      <c r="DD5314" s="165"/>
      <c r="DE5314" s="165"/>
      <c r="DF5314" s="165"/>
      <c r="DG5314" s="165"/>
      <c r="DH5314" s="165"/>
      <c r="DI5314" s="165"/>
      <c r="DJ5314" s="165"/>
      <c r="DK5314" s="165"/>
      <c r="DL5314" s="165"/>
      <c r="DM5314" s="165"/>
      <c r="DN5314" s="165"/>
      <c r="DO5314" s="165"/>
      <c r="DP5314" s="165"/>
      <c r="DQ5314" s="165"/>
      <c r="DR5314" s="165"/>
      <c r="DS5314" s="165"/>
      <c r="DT5314" s="165"/>
      <c r="DU5314" s="165"/>
      <c r="DV5314" s="165"/>
      <c r="DW5314" s="165"/>
      <c r="DX5314" s="165"/>
      <c r="DY5314" s="165"/>
      <c r="DZ5314" s="165"/>
      <c r="EA5314" s="165"/>
      <c r="EB5314" s="165"/>
      <c r="EC5314" s="165"/>
      <c r="ED5314" s="165"/>
    </row>
    <row r="5315" spans="3:134">
      <c r="C5315" s="152">
        <v>5292</v>
      </c>
      <c r="D5315" s="153">
        <v>-4778.9359317589524</v>
      </c>
      <c r="E5315" s="153">
        <v>525554.71323224902</v>
      </c>
      <c r="F5315" s="153">
        <v>1218544.8870291859</v>
      </c>
      <c r="G5315" s="153">
        <v>952080.12307046354</v>
      </c>
      <c r="H5315" s="153">
        <v>1725567.8783230633</v>
      </c>
      <c r="I5315" s="153">
        <v>3537139.7640370578</v>
      </c>
      <c r="J5315" s="153">
        <v>3908086.126374349</v>
      </c>
      <c r="K5315" s="153">
        <v>3401009.4462425262</v>
      </c>
      <c r="L5315" s="153">
        <v>4909480.226506263</v>
      </c>
      <c r="M5315" s="153">
        <v>5740029.5169219375</v>
      </c>
      <c r="N5315" s="153">
        <v>8203829.8126830012</v>
      </c>
      <c r="O5315" s="153">
        <v>7735306.2970494777</v>
      </c>
      <c r="P5315" s="153">
        <v>9538288.18100743</v>
      </c>
      <c r="Q5315" s="153">
        <v>8242967.2671017349</v>
      </c>
      <c r="R5315" s="153">
        <v>9842230.2626386136</v>
      </c>
      <c r="S5315" s="153">
        <v>12133617.600816369</v>
      </c>
      <c r="T5315" s="153">
        <v>13358750.88045235</v>
      </c>
      <c r="U5315" s="153">
        <v>10180350.578108266</v>
      </c>
      <c r="V5315" s="153">
        <v>11208489.642476112</v>
      </c>
      <c r="W5315" s="153">
        <v>12233687.146989048</v>
      </c>
      <c r="X5315" s="153">
        <v>9746945.0188142955</v>
      </c>
      <c r="Y5315" s="153">
        <v>7178731.2362010479</v>
      </c>
      <c r="Z5315" s="153">
        <v>0</v>
      </c>
      <c r="AA5315" s="153">
        <v>0</v>
      </c>
      <c r="AB5315" s="165"/>
      <c r="AC5315" s="165"/>
      <c r="AD5315" s="165"/>
      <c r="AE5315" s="165"/>
      <c r="AF5315" s="165"/>
      <c r="AG5315" s="165"/>
      <c r="AH5315" s="165"/>
      <c r="AI5315" s="165"/>
      <c r="AJ5315" s="165"/>
      <c r="AK5315" s="165"/>
      <c r="AL5315" s="165"/>
      <c r="AM5315" s="165"/>
      <c r="AN5315" s="165"/>
      <c r="AO5315" s="165"/>
      <c r="AP5315" s="165"/>
      <c r="AQ5315" s="165"/>
      <c r="AR5315" s="165"/>
      <c r="AS5315" s="165"/>
      <c r="AT5315" s="165"/>
      <c r="AU5315" s="165"/>
      <c r="AV5315" s="165"/>
      <c r="AW5315" s="165"/>
      <c r="AX5315" s="165"/>
      <c r="AY5315" s="165"/>
      <c r="AZ5315" s="165"/>
      <c r="BA5315" s="165"/>
      <c r="BB5315" s="165"/>
      <c r="BC5315" s="165"/>
      <c r="BD5315" s="165"/>
      <c r="BE5315" s="165"/>
      <c r="BF5315" s="165"/>
      <c r="BG5315" s="165"/>
      <c r="BH5315" s="165"/>
      <c r="BI5315" s="165"/>
      <c r="BJ5315" s="165"/>
      <c r="BK5315" s="165"/>
      <c r="BL5315" s="165"/>
      <c r="BM5315" s="165"/>
      <c r="BN5315" s="165"/>
      <c r="BO5315" s="165"/>
      <c r="BP5315" s="165"/>
      <c r="BQ5315" s="165"/>
      <c r="BR5315" s="165"/>
      <c r="BS5315" s="165"/>
      <c r="BT5315" s="165"/>
      <c r="BU5315" s="165"/>
      <c r="BV5315" s="165"/>
      <c r="BW5315" s="165"/>
      <c r="BX5315" s="165"/>
      <c r="BY5315" s="165"/>
      <c r="BZ5315" s="165"/>
      <c r="CA5315" s="165"/>
      <c r="CB5315" s="165"/>
      <c r="CC5315" s="165"/>
      <c r="CD5315" s="165"/>
      <c r="CE5315" s="165"/>
      <c r="CF5315" s="165"/>
      <c r="CG5315" s="165"/>
      <c r="CH5315" s="165"/>
      <c r="CI5315" s="165"/>
      <c r="CJ5315" s="165"/>
      <c r="CK5315" s="165"/>
      <c r="CL5315" s="165"/>
      <c r="CM5315" s="165"/>
      <c r="CN5315" s="165"/>
      <c r="CO5315" s="165"/>
      <c r="CP5315" s="165"/>
      <c r="CQ5315" s="165"/>
      <c r="CR5315" s="165"/>
      <c r="CS5315" s="165"/>
      <c r="CT5315" s="165"/>
      <c r="CU5315" s="165"/>
      <c r="CV5315" s="165"/>
      <c r="CW5315" s="165"/>
      <c r="CX5315" s="165"/>
      <c r="CY5315" s="165"/>
      <c r="CZ5315" s="165"/>
      <c r="DA5315" s="165"/>
      <c r="DB5315" s="165"/>
      <c r="DC5315" s="165"/>
      <c r="DD5315" s="165"/>
      <c r="DE5315" s="165"/>
      <c r="DF5315" s="165"/>
      <c r="DG5315" s="165"/>
      <c r="DH5315" s="165"/>
      <c r="DI5315" s="165"/>
      <c r="DJ5315" s="165"/>
      <c r="DK5315" s="165"/>
      <c r="DL5315" s="165"/>
      <c r="DM5315" s="165"/>
      <c r="DN5315" s="165"/>
      <c r="DO5315" s="165"/>
      <c r="DP5315" s="165"/>
      <c r="DQ5315" s="165"/>
      <c r="DR5315" s="165"/>
      <c r="DS5315" s="165"/>
      <c r="DT5315" s="165"/>
      <c r="DU5315" s="165"/>
      <c r="DV5315" s="165"/>
      <c r="DW5315" s="165"/>
      <c r="DX5315" s="165"/>
      <c r="DY5315" s="165"/>
      <c r="DZ5315" s="165"/>
      <c r="EA5315" s="165"/>
      <c r="EB5315" s="165"/>
      <c r="EC5315" s="165"/>
      <c r="ED5315" s="165"/>
    </row>
    <row r="5316" spans="3:134">
      <c r="C5316" s="152">
        <v>5293</v>
      </c>
      <c r="D5316" s="155">
        <v>-4778.9359317589524</v>
      </c>
      <c r="E5316" s="155">
        <v>-166097.87495727837</v>
      </c>
      <c r="F5316" s="155">
        <v>-702580.40068906546</v>
      </c>
      <c r="G5316" s="155">
        <v>-1811169.5456049889</v>
      </c>
      <c r="H5316" s="155">
        <v>-1637323.2134091109</v>
      </c>
      <c r="I5316" s="155">
        <v>-1068517.5534224808</v>
      </c>
      <c r="J5316" s="155">
        <v>-3230020.8135667592</v>
      </c>
      <c r="K5316" s="155">
        <v>-3038082.7036647648</v>
      </c>
      <c r="L5316" s="155">
        <v>-4261398.1288386136</v>
      </c>
      <c r="M5316" s="155">
        <v>-5342149.1962742805</v>
      </c>
      <c r="N5316" s="155">
        <v>-6702344.78937608</v>
      </c>
      <c r="O5316" s="155">
        <v>-9044988.0076218545</v>
      </c>
      <c r="P5316" s="155">
        <v>-7916577.6736944765</v>
      </c>
      <c r="Q5316" s="155">
        <v>-8749225.7558055818</v>
      </c>
      <c r="R5316" s="155">
        <v>-9132436.7868199199</v>
      </c>
      <c r="S5316" s="155">
        <v>-8426074.4783511162</v>
      </c>
      <c r="T5316" s="155">
        <v>-14028275.313026011</v>
      </c>
      <c r="U5316" s="155">
        <v>-8301444.58852081</v>
      </c>
      <c r="V5316" s="155">
        <v>-6959396.5407418609</v>
      </c>
      <c r="W5316" s="155">
        <v>-7038979.5107421875</v>
      </c>
      <c r="X5316" s="155">
        <v>-7099311.5454588681</v>
      </c>
      <c r="Y5316" s="155">
        <v>-6781424.1820195019</v>
      </c>
      <c r="Z5316" s="155">
        <v>0</v>
      </c>
      <c r="AA5316" s="155">
        <v>0</v>
      </c>
      <c r="AB5316" s="166"/>
      <c r="AC5316" s="166"/>
      <c r="AD5316" s="166"/>
      <c r="AE5316" s="166"/>
      <c r="AF5316" s="166"/>
      <c r="AG5316" s="166"/>
      <c r="AH5316" s="166"/>
      <c r="AI5316" s="166"/>
      <c r="AJ5316" s="166"/>
      <c r="AK5316" s="166"/>
      <c r="AL5316" s="166"/>
      <c r="AM5316" s="166"/>
      <c r="AN5316" s="166"/>
      <c r="AO5316" s="166"/>
      <c r="AP5316" s="166"/>
      <c r="AQ5316" s="166"/>
      <c r="AR5316" s="166"/>
      <c r="AS5316" s="166"/>
      <c r="AT5316" s="166"/>
      <c r="AU5316" s="166"/>
      <c r="AV5316" s="166"/>
      <c r="AW5316" s="166"/>
      <c r="AX5316" s="166"/>
      <c r="AY5316" s="166"/>
      <c r="AZ5316" s="166"/>
      <c r="BA5316" s="166"/>
      <c r="BB5316" s="166"/>
      <c r="BC5316" s="166"/>
      <c r="BD5316" s="166"/>
      <c r="BE5316" s="166"/>
      <c r="BF5316" s="166"/>
      <c r="BG5316" s="166"/>
      <c r="BH5316" s="166"/>
      <c r="BI5316" s="166"/>
      <c r="BJ5316" s="166"/>
      <c r="BK5316" s="166"/>
      <c r="BL5316" s="166"/>
      <c r="BM5316" s="166"/>
      <c r="BN5316" s="166"/>
      <c r="BO5316" s="166"/>
      <c r="BP5316" s="166"/>
      <c r="BQ5316" s="166"/>
      <c r="BR5316" s="166"/>
      <c r="BS5316" s="166"/>
      <c r="BT5316" s="166"/>
      <c r="BU5316" s="166"/>
      <c r="BV5316" s="166"/>
      <c r="BW5316" s="166"/>
      <c r="BX5316" s="166"/>
      <c r="BY5316" s="166"/>
      <c r="BZ5316" s="166"/>
      <c r="CA5316" s="166"/>
      <c r="CB5316" s="166"/>
      <c r="CC5316" s="166"/>
      <c r="CD5316" s="166"/>
      <c r="CE5316" s="166"/>
      <c r="CF5316" s="166"/>
      <c r="CG5316" s="166"/>
      <c r="CH5316" s="166"/>
      <c r="CI5316" s="166"/>
      <c r="CJ5316" s="166"/>
      <c r="CK5316" s="166"/>
      <c r="CL5316" s="166"/>
      <c r="CM5316" s="166"/>
      <c r="CN5316" s="166"/>
      <c r="CO5316" s="166"/>
      <c r="CP5316" s="166"/>
      <c r="CQ5316" s="166"/>
      <c r="CR5316" s="166"/>
      <c r="CS5316" s="166"/>
      <c r="CT5316" s="166"/>
      <c r="CU5316" s="166"/>
      <c r="CV5316" s="166"/>
      <c r="CW5316" s="166"/>
      <c r="CX5316" s="166"/>
      <c r="CY5316" s="166"/>
      <c r="CZ5316" s="166"/>
      <c r="DA5316" s="166"/>
      <c r="DB5316" s="166"/>
      <c r="DC5316" s="166"/>
      <c r="DD5316" s="166"/>
      <c r="DE5316" s="166"/>
      <c r="DF5316" s="166"/>
      <c r="DG5316" s="166"/>
      <c r="DH5316" s="166"/>
      <c r="DI5316" s="166"/>
      <c r="DJ5316" s="166"/>
      <c r="DK5316" s="166"/>
      <c r="DL5316" s="166"/>
      <c r="DM5316" s="166"/>
      <c r="DN5316" s="166"/>
      <c r="DO5316" s="166"/>
      <c r="DP5316" s="166"/>
      <c r="DQ5316" s="166"/>
      <c r="DR5316" s="166"/>
      <c r="DS5316" s="166"/>
      <c r="DT5316" s="166"/>
      <c r="DU5316" s="166"/>
      <c r="DV5316" s="166"/>
      <c r="DW5316" s="166"/>
      <c r="DX5316" s="166"/>
      <c r="DY5316" s="166"/>
      <c r="DZ5316" s="166"/>
      <c r="EA5316" s="166"/>
      <c r="EB5316" s="166"/>
      <c r="EC5316" s="166"/>
      <c r="ED5316" s="166"/>
    </row>
    <row r="5317" spans="3:134">
      <c r="C5317" s="152">
        <v>5294</v>
      </c>
      <c r="D5317" s="155">
        <v>-4778.9359317589524</v>
      </c>
      <c r="E5317" s="155">
        <v>-148975.23185634613</v>
      </c>
      <c r="F5317" s="155">
        <v>524484.3656744808</v>
      </c>
      <c r="G5317" s="155">
        <v>1849158.9668140858</v>
      </c>
      <c r="H5317" s="155">
        <v>1387019.4104639143</v>
      </c>
      <c r="I5317" s="155">
        <v>4079465.7395527065</v>
      </c>
      <c r="J5317" s="155">
        <v>4068309.3184721768</v>
      </c>
      <c r="K5317" s="155">
        <v>4895495.1603457928</v>
      </c>
      <c r="L5317" s="155">
        <v>3187156.0303914547</v>
      </c>
      <c r="M5317" s="155">
        <v>866740.37658667564</v>
      </c>
      <c r="N5317" s="155">
        <v>-6146.0547692775726</v>
      </c>
      <c r="O5317" s="155">
        <v>-470522.69272583723</v>
      </c>
      <c r="P5317" s="155">
        <v>828965.84579002857</v>
      </c>
      <c r="Q5317" s="155">
        <v>1857398.2302074879</v>
      </c>
      <c r="R5317" s="155">
        <v>1137861.2409787774</v>
      </c>
      <c r="S5317" s="155">
        <v>1456804.8852252066</v>
      </c>
      <c r="T5317" s="155">
        <v>2122387.6351410896</v>
      </c>
      <c r="U5317" s="155">
        <v>3240599.1140891761</v>
      </c>
      <c r="V5317" s="155">
        <v>3410768.5420052409</v>
      </c>
      <c r="W5317" s="155">
        <v>-1382023.2372978926</v>
      </c>
      <c r="X5317" s="155">
        <v>-2995845.9534951746</v>
      </c>
      <c r="Y5317" s="155">
        <v>-4555487.8776755333</v>
      </c>
      <c r="Z5317" s="155">
        <v>0</v>
      </c>
      <c r="AA5317" s="155">
        <v>0</v>
      </c>
      <c r="AB5317" s="166"/>
      <c r="AC5317" s="166"/>
      <c r="AD5317" s="166"/>
      <c r="AE5317" s="166"/>
      <c r="AF5317" s="166"/>
      <c r="AG5317" s="166"/>
      <c r="AH5317" s="166"/>
      <c r="AI5317" s="166"/>
      <c r="AJ5317" s="166"/>
      <c r="AK5317" s="166"/>
      <c r="AL5317" s="166"/>
      <c r="AM5317" s="166"/>
      <c r="AN5317" s="166"/>
      <c r="AO5317" s="166"/>
      <c r="AP5317" s="166"/>
      <c r="AQ5317" s="166"/>
      <c r="AR5317" s="166"/>
      <c r="AS5317" s="166"/>
      <c r="AT5317" s="166"/>
      <c r="AU5317" s="166"/>
      <c r="AV5317" s="166"/>
      <c r="AW5317" s="166"/>
      <c r="AX5317" s="166"/>
      <c r="AY5317" s="166"/>
      <c r="AZ5317" s="166"/>
      <c r="BA5317" s="166"/>
      <c r="BB5317" s="166"/>
      <c r="BC5317" s="166"/>
      <c r="BD5317" s="166"/>
      <c r="BE5317" s="166"/>
      <c r="BF5317" s="166"/>
      <c r="BG5317" s="166"/>
      <c r="BH5317" s="166"/>
      <c r="BI5317" s="166"/>
      <c r="BJ5317" s="166"/>
      <c r="BK5317" s="166"/>
      <c r="BL5317" s="166"/>
      <c r="BM5317" s="166"/>
      <c r="BN5317" s="166"/>
      <c r="BO5317" s="166"/>
      <c r="BP5317" s="166"/>
      <c r="BQ5317" s="166"/>
      <c r="BR5317" s="166"/>
      <c r="BS5317" s="166"/>
      <c r="BT5317" s="166"/>
      <c r="BU5317" s="166"/>
      <c r="BV5317" s="166"/>
      <c r="BW5317" s="166"/>
      <c r="BX5317" s="166"/>
      <c r="BY5317" s="166"/>
      <c r="BZ5317" s="166"/>
      <c r="CA5317" s="166"/>
      <c r="CB5317" s="166"/>
      <c r="CC5317" s="166"/>
      <c r="CD5317" s="166"/>
      <c r="CE5317" s="166"/>
      <c r="CF5317" s="166"/>
      <c r="CG5317" s="166"/>
      <c r="CH5317" s="166"/>
      <c r="CI5317" s="166"/>
      <c r="CJ5317" s="166"/>
      <c r="CK5317" s="166"/>
      <c r="CL5317" s="166"/>
      <c r="CM5317" s="166"/>
      <c r="CN5317" s="166"/>
      <c r="CO5317" s="166"/>
      <c r="CP5317" s="166"/>
      <c r="CQ5317" s="166"/>
      <c r="CR5317" s="166"/>
      <c r="CS5317" s="166"/>
      <c r="CT5317" s="166"/>
      <c r="CU5317" s="166"/>
      <c r="CV5317" s="166"/>
      <c r="CW5317" s="166"/>
      <c r="CX5317" s="166"/>
      <c r="CY5317" s="166"/>
      <c r="CZ5317" s="166"/>
      <c r="DA5317" s="166"/>
      <c r="DB5317" s="166"/>
      <c r="DC5317" s="166"/>
      <c r="DD5317" s="166"/>
      <c r="DE5317" s="166"/>
      <c r="DF5317" s="166"/>
      <c r="DG5317" s="166"/>
      <c r="DH5317" s="166"/>
      <c r="DI5317" s="166"/>
      <c r="DJ5317" s="166"/>
      <c r="DK5317" s="166"/>
      <c r="DL5317" s="166"/>
      <c r="DM5317" s="166"/>
      <c r="DN5317" s="166"/>
      <c r="DO5317" s="166"/>
      <c r="DP5317" s="166"/>
      <c r="DQ5317" s="166"/>
      <c r="DR5317" s="166"/>
      <c r="DS5317" s="166"/>
      <c r="DT5317" s="166"/>
      <c r="DU5317" s="166"/>
      <c r="DV5317" s="166"/>
      <c r="DW5317" s="166"/>
      <c r="DX5317" s="166"/>
      <c r="DY5317" s="166"/>
      <c r="DZ5317" s="166"/>
      <c r="EA5317" s="166"/>
      <c r="EB5317" s="166"/>
      <c r="EC5317" s="166"/>
      <c r="ED5317" s="166"/>
    </row>
    <row r="5318" spans="3:134">
      <c r="C5318" s="152">
        <v>5295</v>
      </c>
      <c r="D5318" s="155">
        <v>-4778.9359317589524</v>
      </c>
      <c r="E5318" s="155">
        <v>189374.53467407823</v>
      </c>
      <c r="F5318" s="155">
        <v>-145759.54303382337</v>
      </c>
      <c r="G5318" s="155">
        <v>287090.61559127271</v>
      </c>
      <c r="H5318" s="155">
        <v>79671.52495098114</v>
      </c>
      <c r="I5318" s="155">
        <v>2186755.5811374635</v>
      </c>
      <c r="J5318" s="155">
        <v>866017.4659832567</v>
      </c>
      <c r="K5318" s="155">
        <v>-341198.49354250729</v>
      </c>
      <c r="L5318" s="155">
        <v>-1021864.4719201624</v>
      </c>
      <c r="M5318" s="155">
        <v>-106575.39461970329</v>
      </c>
      <c r="N5318" s="155">
        <v>-2727714.9934173673</v>
      </c>
      <c r="O5318" s="155">
        <v>-4831528.2305096239</v>
      </c>
      <c r="P5318" s="155">
        <v>-5189783.4078961015</v>
      </c>
      <c r="Q5318" s="155">
        <v>-6309920.1370520592</v>
      </c>
      <c r="R5318" s="155">
        <v>-5065207.6653703451</v>
      </c>
      <c r="S5318" s="155">
        <v>-3986400.6500207484</v>
      </c>
      <c r="T5318" s="155">
        <v>-14464675.469576403</v>
      </c>
      <c r="U5318" s="155">
        <v>-16406303.751229793</v>
      </c>
      <c r="V5318" s="155">
        <v>-17484030.110076517</v>
      </c>
      <c r="W5318" s="155">
        <v>-19932361.804653034</v>
      </c>
      <c r="X5318" s="155">
        <v>-21131245.959842816</v>
      </c>
      <c r="Y5318" s="155">
        <v>-22404355.073265091</v>
      </c>
      <c r="Z5318" s="155">
        <v>0</v>
      </c>
      <c r="AA5318" s="155">
        <v>0</v>
      </c>
      <c r="AB5318" s="166"/>
      <c r="AC5318" s="166"/>
      <c r="AD5318" s="166"/>
      <c r="AE5318" s="166"/>
      <c r="AF5318" s="166"/>
      <c r="AG5318" s="166"/>
      <c r="AH5318" s="166"/>
      <c r="AI5318" s="166"/>
      <c r="AJ5318" s="166"/>
      <c r="AK5318" s="166"/>
      <c r="AL5318" s="166"/>
      <c r="AM5318" s="166"/>
      <c r="AN5318" s="166"/>
      <c r="AO5318" s="166"/>
      <c r="AP5318" s="166"/>
      <c r="AQ5318" s="166"/>
      <c r="AR5318" s="166"/>
      <c r="AS5318" s="166"/>
      <c r="AT5318" s="166"/>
      <c r="AU5318" s="166"/>
      <c r="AV5318" s="166"/>
      <c r="AW5318" s="166"/>
      <c r="AX5318" s="166"/>
      <c r="AY5318" s="166"/>
      <c r="AZ5318" s="166"/>
      <c r="BA5318" s="166"/>
      <c r="BB5318" s="166"/>
      <c r="BC5318" s="166"/>
      <c r="BD5318" s="166"/>
      <c r="BE5318" s="166"/>
      <c r="BF5318" s="166"/>
      <c r="BG5318" s="166"/>
      <c r="BH5318" s="166"/>
      <c r="BI5318" s="166"/>
      <c r="BJ5318" s="166"/>
      <c r="BK5318" s="166"/>
      <c r="BL5318" s="166"/>
      <c r="BM5318" s="166"/>
      <c r="BN5318" s="166"/>
      <c r="BO5318" s="166"/>
      <c r="BP5318" s="166"/>
      <c r="BQ5318" s="166"/>
      <c r="BR5318" s="166"/>
      <c r="BS5318" s="166"/>
      <c r="BT5318" s="166"/>
      <c r="BU5318" s="166"/>
      <c r="BV5318" s="166"/>
      <c r="BW5318" s="166"/>
      <c r="BX5318" s="166"/>
      <c r="BY5318" s="166"/>
      <c r="BZ5318" s="166"/>
      <c r="CA5318" s="166"/>
      <c r="CB5318" s="166"/>
      <c r="CC5318" s="166"/>
      <c r="CD5318" s="166"/>
      <c r="CE5318" s="166"/>
      <c r="CF5318" s="166"/>
      <c r="CG5318" s="166"/>
      <c r="CH5318" s="166"/>
      <c r="CI5318" s="166"/>
      <c r="CJ5318" s="166"/>
      <c r="CK5318" s="166"/>
      <c r="CL5318" s="166"/>
      <c r="CM5318" s="166"/>
      <c r="CN5318" s="166"/>
      <c r="CO5318" s="166"/>
      <c r="CP5318" s="166"/>
      <c r="CQ5318" s="166"/>
      <c r="CR5318" s="166"/>
      <c r="CS5318" s="166"/>
      <c r="CT5318" s="166"/>
      <c r="CU5318" s="166"/>
      <c r="CV5318" s="166"/>
      <c r="CW5318" s="166"/>
      <c r="CX5318" s="166"/>
      <c r="CY5318" s="166"/>
      <c r="CZ5318" s="166"/>
      <c r="DA5318" s="166"/>
      <c r="DB5318" s="166"/>
      <c r="DC5318" s="166"/>
      <c r="DD5318" s="166"/>
      <c r="DE5318" s="166"/>
      <c r="DF5318" s="166"/>
      <c r="DG5318" s="166"/>
      <c r="DH5318" s="166"/>
      <c r="DI5318" s="166"/>
      <c r="DJ5318" s="166"/>
      <c r="DK5318" s="166"/>
      <c r="DL5318" s="166"/>
      <c r="DM5318" s="166"/>
      <c r="DN5318" s="166"/>
      <c r="DO5318" s="166"/>
      <c r="DP5318" s="166"/>
      <c r="DQ5318" s="166"/>
      <c r="DR5318" s="166"/>
      <c r="DS5318" s="166"/>
      <c r="DT5318" s="166"/>
      <c r="DU5318" s="166"/>
      <c r="DV5318" s="166"/>
      <c r="DW5318" s="166"/>
      <c r="DX5318" s="166"/>
      <c r="DY5318" s="166"/>
      <c r="DZ5318" s="166"/>
      <c r="EA5318" s="166"/>
      <c r="EB5318" s="166"/>
      <c r="EC5318" s="166"/>
      <c r="ED5318" s="166"/>
    </row>
    <row r="5319" spans="3:134">
      <c r="C5319" s="152">
        <v>5296</v>
      </c>
      <c r="D5319" s="155">
        <v>-4778.9359317589524</v>
      </c>
      <c r="E5319" s="155">
        <v>319781.64099369943</v>
      </c>
      <c r="F5319" s="155">
        <v>-967804.34597729146</v>
      </c>
      <c r="G5319" s="155">
        <v>-1151833.5449996591</v>
      </c>
      <c r="H5319" s="155">
        <v>-168355.9883659333</v>
      </c>
      <c r="I5319" s="155">
        <v>-315701.91672182083</v>
      </c>
      <c r="J5319" s="155">
        <v>-733126.08028586209</v>
      </c>
      <c r="K5319" s="155">
        <v>-2699324.9183739871</v>
      </c>
      <c r="L5319" s="155">
        <v>-2976019.4661879838</v>
      </c>
      <c r="M5319" s="155">
        <v>-2088541.0964405388</v>
      </c>
      <c r="N5319" s="155">
        <v>-523394.35889311135</v>
      </c>
      <c r="O5319" s="155">
        <v>-934406.51890656352</v>
      </c>
      <c r="P5319" s="155">
        <v>863692.07039380074</v>
      </c>
      <c r="Q5319" s="155">
        <v>1165188.8434045017</v>
      </c>
      <c r="R5319" s="155">
        <v>-848037.43136917055</v>
      </c>
      <c r="S5319" s="155">
        <v>-1974042.15846017</v>
      </c>
      <c r="T5319" s="155">
        <v>-10772399.769955039</v>
      </c>
      <c r="U5319" s="155">
        <v>-9783929.0390441567</v>
      </c>
      <c r="V5319" s="155">
        <v>-11801772.252883464</v>
      </c>
      <c r="W5319" s="155">
        <v>-13325148.192205802</v>
      </c>
      <c r="X5319" s="155">
        <v>-14366991.044113323</v>
      </c>
      <c r="Y5319" s="155">
        <v>-15086003.482573971</v>
      </c>
      <c r="Z5319" s="155">
        <v>0</v>
      </c>
      <c r="AA5319" s="155">
        <v>0</v>
      </c>
      <c r="AB5319" s="166"/>
      <c r="AC5319" s="166"/>
      <c r="AD5319" s="166"/>
      <c r="AE5319" s="166"/>
      <c r="AF5319" s="166"/>
      <c r="AG5319" s="166"/>
      <c r="AH5319" s="166"/>
      <c r="AI5319" s="166"/>
      <c r="AJ5319" s="166"/>
      <c r="AK5319" s="166"/>
      <c r="AL5319" s="166"/>
      <c r="AM5319" s="166"/>
      <c r="AN5319" s="166"/>
      <c r="AO5319" s="166"/>
      <c r="AP5319" s="166"/>
      <c r="AQ5319" s="166"/>
      <c r="AR5319" s="166"/>
      <c r="AS5319" s="166"/>
      <c r="AT5319" s="166"/>
      <c r="AU5319" s="166"/>
      <c r="AV5319" s="166"/>
      <c r="AW5319" s="166"/>
      <c r="AX5319" s="166"/>
      <c r="AY5319" s="166"/>
      <c r="AZ5319" s="166"/>
      <c r="BA5319" s="166"/>
      <c r="BB5319" s="166"/>
      <c r="BC5319" s="166"/>
      <c r="BD5319" s="166"/>
      <c r="BE5319" s="166"/>
      <c r="BF5319" s="166"/>
      <c r="BG5319" s="166"/>
      <c r="BH5319" s="166"/>
      <c r="BI5319" s="166"/>
      <c r="BJ5319" s="166"/>
      <c r="BK5319" s="166"/>
      <c r="BL5319" s="166"/>
      <c r="BM5319" s="166"/>
      <c r="BN5319" s="166"/>
      <c r="BO5319" s="166"/>
      <c r="BP5319" s="166"/>
      <c r="BQ5319" s="166"/>
      <c r="BR5319" s="166"/>
      <c r="BS5319" s="166"/>
      <c r="BT5319" s="166"/>
      <c r="BU5319" s="166"/>
      <c r="BV5319" s="166"/>
      <c r="BW5319" s="166"/>
      <c r="BX5319" s="166"/>
      <c r="BY5319" s="166"/>
      <c r="BZ5319" s="166"/>
      <c r="CA5319" s="166"/>
      <c r="CB5319" s="166"/>
      <c r="CC5319" s="166"/>
      <c r="CD5319" s="166"/>
      <c r="CE5319" s="166"/>
      <c r="CF5319" s="166"/>
      <c r="CG5319" s="166"/>
      <c r="CH5319" s="166"/>
      <c r="CI5319" s="166"/>
      <c r="CJ5319" s="166"/>
      <c r="CK5319" s="166"/>
      <c r="CL5319" s="166"/>
      <c r="CM5319" s="166"/>
      <c r="CN5319" s="166"/>
      <c r="CO5319" s="166"/>
      <c r="CP5319" s="166"/>
      <c r="CQ5319" s="166"/>
      <c r="CR5319" s="166"/>
      <c r="CS5319" s="166"/>
      <c r="CT5319" s="166"/>
      <c r="CU5319" s="166"/>
      <c r="CV5319" s="166"/>
      <c r="CW5319" s="166"/>
      <c r="CX5319" s="166"/>
      <c r="CY5319" s="166"/>
      <c r="CZ5319" s="166"/>
      <c r="DA5319" s="166"/>
      <c r="DB5319" s="166"/>
      <c r="DC5319" s="166"/>
      <c r="DD5319" s="166"/>
      <c r="DE5319" s="166"/>
      <c r="DF5319" s="166"/>
      <c r="DG5319" s="166"/>
      <c r="DH5319" s="166"/>
      <c r="DI5319" s="166"/>
      <c r="DJ5319" s="166"/>
      <c r="DK5319" s="166"/>
      <c r="DL5319" s="166"/>
      <c r="DM5319" s="166"/>
      <c r="DN5319" s="166"/>
      <c r="DO5319" s="166"/>
      <c r="DP5319" s="166"/>
      <c r="DQ5319" s="166"/>
      <c r="DR5319" s="166"/>
      <c r="DS5319" s="166"/>
      <c r="DT5319" s="166"/>
      <c r="DU5319" s="166"/>
      <c r="DV5319" s="166"/>
      <c r="DW5319" s="166"/>
      <c r="DX5319" s="166"/>
      <c r="DY5319" s="166"/>
      <c r="DZ5319" s="166"/>
      <c r="EA5319" s="166"/>
      <c r="EB5319" s="166"/>
      <c r="EC5319" s="166"/>
      <c r="ED5319" s="166"/>
    </row>
    <row r="5320" spans="3:134">
      <c r="C5320" s="152">
        <v>5297</v>
      </c>
      <c r="D5320" s="153">
        <v>-4778.9359317589524</v>
      </c>
      <c r="E5320" s="153">
        <v>959347.37963113189</v>
      </c>
      <c r="F5320" s="153">
        <v>1187198.6177128404</v>
      </c>
      <c r="G5320" s="153">
        <v>1239327.3448651731</v>
      </c>
      <c r="H5320" s="153">
        <v>1330756.1060379446</v>
      </c>
      <c r="I5320" s="153">
        <v>7132333.9343676567</v>
      </c>
      <c r="J5320" s="153">
        <v>7351190.9284238219</v>
      </c>
      <c r="K5320" s="153">
        <v>6372421.2463423312</v>
      </c>
      <c r="L5320" s="153">
        <v>8858993.6267113537</v>
      </c>
      <c r="M5320" s="153">
        <v>7821331.6581709832</v>
      </c>
      <c r="N5320" s="153">
        <v>5815116.4921671152</v>
      </c>
      <c r="O5320" s="153">
        <v>5821663.6566033512</v>
      </c>
      <c r="P5320" s="153">
        <v>4940330.8373965323</v>
      </c>
      <c r="Q5320" s="153">
        <v>4982431.0876188576</v>
      </c>
      <c r="R5320" s="153">
        <v>6101542.9394684881</v>
      </c>
      <c r="S5320" s="153">
        <v>6346108.7478461266</v>
      </c>
      <c r="T5320" s="153">
        <v>5463576.4895574301</v>
      </c>
      <c r="U5320" s="153">
        <v>1673054.7556368262</v>
      </c>
      <c r="V5320" s="153">
        <v>484592.60321758687</v>
      </c>
      <c r="W5320" s="153">
        <v>-5053722.7515732497</v>
      </c>
      <c r="X5320" s="153">
        <v>-7455981.2670658082</v>
      </c>
      <c r="Y5320" s="153">
        <v>-9694745.7749558985</v>
      </c>
      <c r="Z5320" s="153">
        <v>0</v>
      </c>
      <c r="AA5320" s="153">
        <v>0</v>
      </c>
      <c r="AB5320" s="165"/>
      <c r="AC5320" s="165"/>
      <c r="AD5320" s="165"/>
      <c r="AE5320" s="165"/>
      <c r="AF5320" s="165"/>
      <c r="AG5320" s="165"/>
      <c r="AH5320" s="165"/>
      <c r="AI5320" s="165"/>
      <c r="AJ5320" s="165"/>
      <c r="AK5320" s="165"/>
      <c r="AL5320" s="165"/>
      <c r="AM5320" s="165"/>
      <c r="AN5320" s="165"/>
      <c r="AO5320" s="165"/>
      <c r="AP5320" s="165"/>
      <c r="AQ5320" s="165"/>
      <c r="AR5320" s="165"/>
      <c r="AS5320" s="165"/>
      <c r="AT5320" s="165"/>
      <c r="AU5320" s="165"/>
      <c r="AV5320" s="165"/>
      <c r="AW5320" s="165"/>
      <c r="AX5320" s="165"/>
      <c r="AY5320" s="165"/>
      <c r="AZ5320" s="165"/>
      <c r="BA5320" s="165"/>
      <c r="BB5320" s="165"/>
      <c r="BC5320" s="165"/>
      <c r="BD5320" s="165"/>
      <c r="BE5320" s="165"/>
      <c r="BF5320" s="165"/>
      <c r="BG5320" s="165"/>
      <c r="BH5320" s="165"/>
      <c r="BI5320" s="165"/>
      <c r="BJ5320" s="165"/>
      <c r="BK5320" s="165"/>
      <c r="BL5320" s="165"/>
      <c r="BM5320" s="165"/>
      <c r="BN5320" s="165"/>
      <c r="BO5320" s="165"/>
      <c r="BP5320" s="165"/>
      <c r="BQ5320" s="165"/>
      <c r="BR5320" s="165"/>
      <c r="BS5320" s="165"/>
      <c r="BT5320" s="165"/>
      <c r="BU5320" s="165"/>
      <c r="BV5320" s="165"/>
      <c r="BW5320" s="165"/>
      <c r="BX5320" s="165"/>
      <c r="BY5320" s="165"/>
      <c r="BZ5320" s="165"/>
      <c r="CA5320" s="165"/>
      <c r="CB5320" s="165"/>
      <c r="CC5320" s="165"/>
      <c r="CD5320" s="165"/>
      <c r="CE5320" s="165"/>
      <c r="CF5320" s="165"/>
      <c r="CG5320" s="165"/>
      <c r="CH5320" s="165"/>
      <c r="CI5320" s="165"/>
      <c r="CJ5320" s="165"/>
      <c r="CK5320" s="165"/>
      <c r="CL5320" s="165"/>
      <c r="CM5320" s="165"/>
      <c r="CN5320" s="165"/>
      <c r="CO5320" s="165"/>
      <c r="CP5320" s="165"/>
      <c r="CQ5320" s="165"/>
      <c r="CR5320" s="165"/>
      <c r="CS5320" s="165"/>
      <c r="CT5320" s="165"/>
      <c r="CU5320" s="165"/>
      <c r="CV5320" s="165"/>
      <c r="CW5320" s="165"/>
      <c r="CX5320" s="165"/>
      <c r="CY5320" s="165"/>
      <c r="CZ5320" s="165"/>
      <c r="DA5320" s="165"/>
      <c r="DB5320" s="165"/>
      <c r="DC5320" s="165"/>
      <c r="DD5320" s="165"/>
      <c r="DE5320" s="165"/>
      <c r="DF5320" s="165"/>
      <c r="DG5320" s="165"/>
      <c r="DH5320" s="165"/>
      <c r="DI5320" s="165"/>
      <c r="DJ5320" s="165"/>
      <c r="DK5320" s="165"/>
      <c r="DL5320" s="165"/>
      <c r="DM5320" s="165"/>
      <c r="DN5320" s="165"/>
      <c r="DO5320" s="165"/>
      <c r="DP5320" s="165"/>
      <c r="DQ5320" s="165"/>
      <c r="DR5320" s="165"/>
      <c r="DS5320" s="165"/>
      <c r="DT5320" s="165"/>
      <c r="DU5320" s="165"/>
      <c r="DV5320" s="165"/>
      <c r="DW5320" s="165"/>
      <c r="DX5320" s="165"/>
      <c r="DY5320" s="165"/>
      <c r="DZ5320" s="165"/>
      <c r="EA5320" s="165"/>
      <c r="EB5320" s="165"/>
      <c r="EC5320" s="165"/>
      <c r="ED5320" s="165"/>
    </row>
    <row r="5321" spans="3:134">
      <c r="C5321" s="152">
        <v>5298</v>
      </c>
      <c r="D5321" s="153">
        <v>-4778.9359317589524</v>
      </c>
      <c r="E5321" s="153">
        <v>244999.40764209628</v>
      </c>
      <c r="F5321" s="153">
        <v>434733.41081383824</v>
      </c>
      <c r="G5321" s="153">
        <v>787599.67123289406</v>
      </c>
      <c r="H5321" s="153">
        <v>873987.35361774266</v>
      </c>
      <c r="I5321" s="153">
        <v>-2464869.5178008527</v>
      </c>
      <c r="J5321" s="153">
        <v>-315484.19157385826</v>
      </c>
      <c r="K5321" s="153">
        <v>-1933194.2333672345</v>
      </c>
      <c r="L5321" s="153">
        <v>-1780513.4690570533</v>
      </c>
      <c r="M5321" s="153">
        <v>-3229750.691207543</v>
      </c>
      <c r="N5321" s="153">
        <v>-5381343.0700343698</v>
      </c>
      <c r="O5321" s="153">
        <v>-8006894.697741285</v>
      </c>
      <c r="P5321" s="153">
        <v>-6536203.9038790464</v>
      </c>
      <c r="Q5321" s="153">
        <v>-9362226.1017027199</v>
      </c>
      <c r="R5321" s="153">
        <v>-8118804.6927361637</v>
      </c>
      <c r="S5321" s="153">
        <v>-7928913.3709732592</v>
      </c>
      <c r="T5321" s="153">
        <v>-14147980.825153798</v>
      </c>
      <c r="U5321" s="153">
        <v>-12613840.959051833</v>
      </c>
      <c r="V5321" s="153">
        <v>-16584064.673326984</v>
      </c>
      <c r="W5321" s="153">
        <v>-14292805.587311685</v>
      </c>
      <c r="X5321" s="153">
        <v>-14985661.720985919</v>
      </c>
      <c r="Y5321" s="153">
        <v>-15460776.548355982</v>
      </c>
      <c r="Z5321" s="153">
        <v>0</v>
      </c>
      <c r="AA5321" s="153">
        <v>0</v>
      </c>
      <c r="AB5321" s="165"/>
      <c r="AC5321" s="165"/>
      <c r="AD5321" s="165"/>
      <c r="AE5321" s="165"/>
      <c r="AF5321" s="165"/>
      <c r="AG5321" s="165"/>
      <c r="AH5321" s="165"/>
      <c r="AI5321" s="165"/>
      <c r="AJ5321" s="165"/>
      <c r="AK5321" s="165"/>
      <c r="AL5321" s="165"/>
      <c r="AM5321" s="165"/>
      <c r="AN5321" s="165"/>
      <c r="AO5321" s="165"/>
      <c r="AP5321" s="165"/>
      <c r="AQ5321" s="165"/>
      <c r="AR5321" s="165"/>
      <c r="AS5321" s="165"/>
      <c r="AT5321" s="165"/>
      <c r="AU5321" s="165"/>
      <c r="AV5321" s="165"/>
      <c r="AW5321" s="165"/>
      <c r="AX5321" s="165"/>
      <c r="AY5321" s="165"/>
      <c r="AZ5321" s="165"/>
      <c r="BA5321" s="165"/>
      <c r="BB5321" s="165"/>
      <c r="BC5321" s="165"/>
      <c r="BD5321" s="165"/>
      <c r="BE5321" s="165"/>
      <c r="BF5321" s="165"/>
      <c r="BG5321" s="165"/>
      <c r="BH5321" s="165"/>
      <c r="BI5321" s="165"/>
      <c r="BJ5321" s="165"/>
      <c r="BK5321" s="165"/>
      <c r="BL5321" s="165"/>
      <c r="BM5321" s="165"/>
      <c r="BN5321" s="165"/>
      <c r="BO5321" s="165"/>
      <c r="BP5321" s="165"/>
      <c r="BQ5321" s="165"/>
      <c r="BR5321" s="165"/>
      <c r="BS5321" s="165"/>
      <c r="BT5321" s="165"/>
      <c r="BU5321" s="165"/>
      <c r="BV5321" s="165"/>
      <c r="BW5321" s="165"/>
      <c r="BX5321" s="165"/>
      <c r="BY5321" s="165"/>
      <c r="BZ5321" s="165"/>
      <c r="CA5321" s="165"/>
      <c r="CB5321" s="165"/>
      <c r="CC5321" s="165"/>
      <c r="CD5321" s="165"/>
      <c r="CE5321" s="165"/>
      <c r="CF5321" s="165"/>
      <c r="CG5321" s="165"/>
      <c r="CH5321" s="165"/>
      <c r="CI5321" s="165"/>
      <c r="CJ5321" s="165"/>
      <c r="CK5321" s="165"/>
      <c r="CL5321" s="165"/>
      <c r="CM5321" s="165"/>
      <c r="CN5321" s="165"/>
      <c r="CO5321" s="165"/>
      <c r="CP5321" s="165"/>
      <c r="CQ5321" s="165"/>
      <c r="CR5321" s="165"/>
      <c r="CS5321" s="165"/>
      <c r="CT5321" s="165"/>
      <c r="CU5321" s="165"/>
      <c r="CV5321" s="165"/>
      <c r="CW5321" s="165"/>
      <c r="CX5321" s="165"/>
      <c r="CY5321" s="165"/>
      <c r="CZ5321" s="165"/>
      <c r="DA5321" s="165"/>
      <c r="DB5321" s="165"/>
      <c r="DC5321" s="165"/>
      <c r="DD5321" s="165"/>
      <c r="DE5321" s="165"/>
      <c r="DF5321" s="165"/>
      <c r="DG5321" s="165"/>
      <c r="DH5321" s="165"/>
      <c r="DI5321" s="165"/>
      <c r="DJ5321" s="165"/>
      <c r="DK5321" s="165"/>
      <c r="DL5321" s="165"/>
      <c r="DM5321" s="165"/>
      <c r="DN5321" s="165"/>
      <c r="DO5321" s="165"/>
      <c r="DP5321" s="165"/>
      <c r="DQ5321" s="165"/>
      <c r="DR5321" s="165"/>
      <c r="DS5321" s="165"/>
      <c r="DT5321" s="165"/>
      <c r="DU5321" s="165"/>
      <c r="DV5321" s="165"/>
      <c r="DW5321" s="165"/>
      <c r="DX5321" s="165"/>
      <c r="DY5321" s="165"/>
      <c r="DZ5321" s="165"/>
      <c r="EA5321" s="165"/>
      <c r="EB5321" s="165"/>
      <c r="EC5321" s="165"/>
      <c r="ED5321" s="165"/>
    </row>
    <row r="5322" spans="3:134">
      <c r="C5322" s="152">
        <v>5299</v>
      </c>
      <c r="D5322" s="153">
        <v>-4778.9359317589524</v>
      </c>
      <c r="E5322" s="153">
        <v>-591624.87712208927</v>
      </c>
      <c r="F5322" s="153">
        <v>831427.67899483442</v>
      </c>
      <c r="G5322" s="153">
        <v>1878129.2244462818</v>
      </c>
      <c r="H5322" s="153">
        <v>827681.40043969452</v>
      </c>
      <c r="I5322" s="153">
        <v>-1118460.9256316274</v>
      </c>
      <c r="J5322" s="153">
        <v>-509265.89600917697</v>
      </c>
      <c r="K5322" s="153">
        <v>-1175163.0591008067</v>
      </c>
      <c r="L5322" s="153">
        <v>-1581585.2121105194</v>
      </c>
      <c r="M5322" s="153">
        <v>-5471196.3012869656</v>
      </c>
      <c r="N5322" s="153">
        <v>-7224479.8706472069</v>
      </c>
      <c r="O5322" s="153">
        <v>-7610209.8161987364</v>
      </c>
      <c r="P5322" s="153">
        <v>-7330839.3669592142</v>
      </c>
      <c r="Q5322" s="153">
        <v>-6894830.0568685979</v>
      </c>
      <c r="R5322" s="153">
        <v>-7428382.3787379563</v>
      </c>
      <c r="S5322" s="153">
        <v>-6600642.279531166</v>
      </c>
      <c r="T5322" s="153">
        <v>-9157066.7074586749</v>
      </c>
      <c r="U5322" s="153">
        <v>-7524913.0526649952</v>
      </c>
      <c r="V5322" s="153">
        <v>-10870784.757057995</v>
      </c>
      <c r="W5322" s="153">
        <v>-11241345.251960933</v>
      </c>
      <c r="X5322" s="153">
        <v>-12033926.314838409</v>
      </c>
      <c r="Y5322" s="153">
        <v>-12674257.165470064</v>
      </c>
      <c r="Z5322" s="153">
        <v>0</v>
      </c>
      <c r="AA5322" s="153">
        <v>0</v>
      </c>
      <c r="AB5322" s="165"/>
      <c r="AC5322" s="165"/>
      <c r="AD5322" s="165"/>
      <c r="AE5322" s="165"/>
      <c r="AF5322" s="165"/>
      <c r="AG5322" s="165"/>
      <c r="AH5322" s="165"/>
      <c r="AI5322" s="165"/>
      <c r="AJ5322" s="165"/>
      <c r="AK5322" s="165"/>
      <c r="AL5322" s="165"/>
      <c r="AM5322" s="165"/>
      <c r="AN5322" s="165"/>
      <c r="AO5322" s="165"/>
      <c r="AP5322" s="165"/>
      <c r="AQ5322" s="165"/>
      <c r="AR5322" s="165"/>
      <c r="AS5322" s="165"/>
      <c r="AT5322" s="165"/>
      <c r="AU5322" s="165"/>
      <c r="AV5322" s="165"/>
      <c r="AW5322" s="165"/>
      <c r="AX5322" s="165"/>
      <c r="AY5322" s="165"/>
      <c r="AZ5322" s="165"/>
      <c r="BA5322" s="165"/>
      <c r="BB5322" s="165"/>
      <c r="BC5322" s="165"/>
      <c r="BD5322" s="165"/>
      <c r="BE5322" s="165"/>
      <c r="BF5322" s="165"/>
      <c r="BG5322" s="165"/>
      <c r="BH5322" s="165"/>
      <c r="BI5322" s="165"/>
      <c r="BJ5322" s="165"/>
      <c r="BK5322" s="165"/>
      <c r="BL5322" s="165"/>
      <c r="BM5322" s="165"/>
      <c r="BN5322" s="165"/>
      <c r="BO5322" s="165"/>
      <c r="BP5322" s="165"/>
      <c r="BQ5322" s="165"/>
      <c r="BR5322" s="165"/>
      <c r="BS5322" s="165"/>
      <c r="BT5322" s="165"/>
      <c r="BU5322" s="165"/>
      <c r="BV5322" s="165"/>
      <c r="BW5322" s="165"/>
      <c r="BX5322" s="165"/>
      <c r="BY5322" s="165"/>
      <c r="BZ5322" s="165"/>
      <c r="CA5322" s="165"/>
      <c r="CB5322" s="165"/>
      <c r="CC5322" s="165"/>
      <c r="CD5322" s="165"/>
      <c r="CE5322" s="165"/>
      <c r="CF5322" s="165"/>
      <c r="CG5322" s="165"/>
      <c r="CH5322" s="165"/>
      <c r="CI5322" s="165"/>
      <c r="CJ5322" s="165"/>
      <c r="CK5322" s="165"/>
      <c r="CL5322" s="165"/>
      <c r="CM5322" s="165"/>
      <c r="CN5322" s="165"/>
      <c r="CO5322" s="165"/>
      <c r="CP5322" s="165"/>
      <c r="CQ5322" s="165"/>
      <c r="CR5322" s="165"/>
      <c r="CS5322" s="165"/>
      <c r="CT5322" s="165"/>
      <c r="CU5322" s="165"/>
      <c r="CV5322" s="165"/>
      <c r="CW5322" s="165"/>
      <c r="CX5322" s="165"/>
      <c r="CY5322" s="165"/>
      <c r="CZ5322" s="165"/>
      <c r="DA5322" s="165"/>
      <c r="DB5322" s="165"/>
      <c r="DC5322" s="165"/>
      <c r="DD5322" s="165"/>
      <c r="DE5322" s="165"/>
      <c r="DF5322" s="165"/>
      <c r="DG5322" s="165"/>
      <c r="DH5322" s="165"/>
      <c r="DI5322" s="165"/>
      <c r="DJ5322" s="165"/>
      <c r="DK5322" s="165"/>
      <c r="DL5322" s="165"/>
      <c r="DM5322" s="165"/>
      <c r="DN5322" s="165"/>
      <c r="DO5322" s="165"/>
      <c r="DP5322" s="165"/>
      <c r="DQ5322" s="165"/>
      <c r="DR5322" s="165"/>
      <c r="DS5322" s="165"/>
      <c r="DT5322" s="165"/>
      <c r="DU5322" s="165"/>
      <c r="DV5322" s="165"/>
      <c r="DW5322" s="165"/>
      <c r="DX5322" s="165"/>
      <c r="DY5322" s="165"/>
      <c r="DZ5322" s="165"/>
      <c r="EA5322" s="165"/>
      <c r="EB5322" s="165"/>
      <c r="EC5322" s="165"/>
      <c r="ED5322" s="165"/>
    </row>
    <row r="5323" spans="3:134">
      <c r="C5323" s="152">
        <v>5300</v>
      </c>
      <c r="D5323" s="153">
        <v>-4778.9359317589524</v>
      </c>
      <c r="E5323" s="153">
        <v>-960282.48064374924</v>
      </c>
      <c r="F5323" s="153">
        <v>-254002.39161840081</v>
      </c>
      <c r="G5323" s="153">
        <v>-1412981.1751683056</v>
      </c>
      <c r="H5323" s="153">
        <v>-1133361.3323407769</v>
      </c>
      <c r="I5323" s="153">
        <v>-1580836.2632112503</v>
      </c>
      <c r="J5323" s="153">
        <v>-6202569.239369005</v>
      </c>
      <c r="K5323" s="153">
        <v>-7573203.8679604977</v>
      </c>
      <c r="L5323" s="153">
        <v>-6401418.1799911261</v>
      </c>
      <c r="M5323" s="153">
        <v>-5003996.6984302551</v>
      </c>
      <c r="N5323" s="153">
        <v>-7587121.056229338</v>
      </c>
      <c r="O5323" s="153">
        <v>-4705554.0790133923</v>
      </c>
      <c r="P5323" s="153">
        <v>-3837508.5899304599</v>
      </c>
      <c r="Q5323" s="153">
        <v>-3792837.7050153613</v>
      </c>
      <c r="R5323" s="153">
        <v>-3742261.4817287922</v>
      </c>
      <c r="S5323" s="153">
        <v>-2761424.4707256705</v>
      </c>
      <c r="T5323" s="153">
        <v>-5393324.4490372688</v>
      </c>
      <c r="U5323" s="153">
        <v>-7309550.0920526534</v>
      </c>
      <c r="V5323" s="153">
        <v>-8645598.4133899361</v>
      </c>
      <c r="W5323" s="153">
        <v>-11808460.557173729</v>
      </c>
      <c r="X5323" s="153">
        <v>-12090839.66171062</v>
      </c>
      <c r="Y5323" s="153">
        <v>-11401975.473482594</v>
      </c>
      <c r="Z5323" s="153">
        <v>0</v>
      </c>
      <c r="AA5323" s="153">
        <v>0</v>
      </c>
      <c r="AB5323" s="165"/>
      <c r="AC5323" s="165"/>
      <c r="AD5323" s="165"/>
      <c r="AE5323" s="165"/>
      <c r="AF5323" s="165"/>
      <c r="AG5323" s="165"/>
      <c r="AH5323" s="165"/>
      <c r="AI5323" s="165"/>
      <c r="AJ5323" s="165"/>
      <c r="AK5323" s="165"/>
      <c r="AL5323" s="165"/>
      <c r="AM5323" s="165"/>
      <c r="AN5323" s="165"/>
      <c r="AO5323" s="165"/>
      <c r="AP5323" s="165"/>
      <c r="AQ5323" s="165"/>
      <c r="AR5323" s="165"/>
      <c r="AS5323" s="165"/>
      <c r="AT5323" s="165"/>
      <c r="AU5323" s="165"/>
      <c r="AV5323" s="165"/>
      <c r="AW5323" s="165"/>
      <c r="AX5323" s="165"/>
      <c r="AY5323" s="165"/>
      <c r="AZ5323" s="165"/>
      <c r="BA5323" s="165"/>
      <c r="BB5323" s="165"/>
      <c r="BC5323" s="165"/>
      <c r="BD5323" s="165"/>
      <c r="BE5323" s="165"/>
      <c r="BF5323" s="165"/>
      <c r="BG5323" s="165"/>
      <c r="BH5323" s="165"/>
      <c r="BI5323" s="165"/>
      <c r="BJ5323" s="165"/>
      <c r="BK5323" s="165"/>
      <c r="BL5323" s="165"/>
      <c r="BM5323" s="165"/>
      <c r="BN5323" s="165"/>
      <c r="BO5323" s="165"/>
      <c r="BP5323" s="165"/>
      <c r="BQ5323" s="165"/>
      <c r="BR5323" s="165"/>
      <c r="BS5323" s="165"/>
      <c r="BT5323" s="165"/>
      <c r="BU5323" s="165"/>
      <c r="BV5323" s="165"/>
      <c r="BW5323" s="165"/>
      <c r="BX5323" s="165"/>
      <c r="BY5323" s="165"/>
      <c r="BZ5323" s="165"/>
      <c r="CA5323" s="165"/>
      <c r="CB5323" s="165"/>
      <c r="CC5323" s="165"/>
      <c r="CD5323" s="165"/>
      <c r="CE5323" s="165"/>
      <c r="CF5323" s="165"/>
      <c r="CG5323" s="165"/>
      <c r="CH5323" s="165"/>
      <c r="CI5323" s="165"/>
      <c r="CJ5323" s="165"/>
      <c r="CK5323" s="165"/>
      <c r="CL5323" s="165"/>
      <c r="CM5323" s="165"/>
      <c r="CN5323" s="165"/>
      <c r="CO5323" s="165"/>
      <c r="CP5323" s="165"/>
      <c r="CQ5323" s="165"/>
      <c r="CR5323" s="165"/>
      <c r="CS5323" s="165"/>
      <c r="CT5323" s="165"/>
      <c r="CU5323" s="165"/>
      <c r="CV5323" s="165"/>
      <c r="CW5323" s="165"/>
      <c r="CX5323" s="165"/>
      <c r="CY5323" s="165"/>
      <c r="CZ5323" s="165"/>
      <c r="DA5323" s="165"/>
      <c r="DB5323" s="165"/>
      <c r="DC5323" s="165"/>
      <c r="DD5323" s="165"/>
      <c r="DE5323" s="165"/>
      <c r="DF5323" s="165"/>
      <c r="DG5323" s="165"/>
      <c r="DH5323" s="165"/>
      <c r="DI5323" s="165"/>
      <c r="DJ5323" s="165"/>
      <c r="DK5323" s="165"/>
      <c r="DL5323" s="165"/>
      <c r="DM5323" s="165"/>
      <c r="DN5323" s="165"/>
      <c r="DO5323" s="165"/>
      <c r="DP5323" s="165"/>
      <c r="DQ5323" s="165"/>
      <c r="DR5323" s="165"/>
      <c r="DS5323" s="165"/>
      <c r="DT5323" s="165"/>
      <c r="DU5323" s="165"/>
      <c r="DV5323" s="165"/>
      <c r="DW5323" s="165"/>
      <c r="DX5323" s="165"/>
      <c r="DY5323" s="165"/>
      <c r="DZ5323" s="165"/>
      <c r="EA5323" s="165"/>
      <c r="EB5323" s="165"/>
      <c r="EC5323" s="165"/>
      <c r="ED5323" s="165"/>
    </row>
    <row r="5324" spans="3:134">
      <c r="C5324" s="152">
        <v>5301</v>
      </c>
      <c r="D5324" s="155">
        <v>-4778.9359317589524</v>
      </c>
      <c r="E5324" s="155">
        <v>524344.91280026734</v>
      </c>
      <c r="F5324" s="155">
        <v>-207134.41866086423</v>
      </c>
      <c r="G5324" s="155">
        <v>-381698.68772108853</v>
      </c>
      <c r="H5324" s="155">
        <v>-566658.53076985478</v>
      </c>
      <c r="I5324" s="155">
        <v>-1136698.8056863099</v>
      </c>
      <c r="J5324" s="155">
        <v>3068058.9026065022</v>
      </c>
      <c r="K5324" s="155">
        <v>3428804.8649455011</v>
      </c>
      <c r="L5324" s="155">
        <v>4014636.0465557724</v>
      </c>
      <c r="M5324" s="155">
        <v>3144176.7701935768</v>
      </c>
      <c r="N5324" s="155">
        <v>4248068.6430130303</v>
      </c>
      <c r="O5324" s="155">
        <v>2186900.6919196099</v>
      </c>
      <c r="P5324" s="155">
        <v>3811683.3563193381</v>
      </c>
      <c r="Q5324" s="155">
        <v>2351938.4736075848</v>
      </c>
      <c r="R5324" s="155">
        <v>3236981.266740486</v>
      </c>
      <c r="S5324" s="155">
        <v>5790425.4538469315</v>
      </c>
      <c r="T5324" s="155">
        <v>-3428692.5485864878</v>
      </c>
      <c r="U5324" s="155">
        <v>-9202091.4218834192</v>
      </c>
      <c r="V5324" s="155">
        <v>-12346684.586072251</v>
      </c>
      <c r="W5324" s="155">
        <v>-11741597.321406141</v>
      </c>
      <c r="X5324" s="155">
        <v>-13614147.763313144</v>
      </c>
      <c r="Y5324" s="155">
        <v>-15126735.916373998</v>
      </c>
      <c r="Z5324" s="155">
        <v>0</v>
      </c>
      <c r="AA5324" s="155">
        <v>0</v>
      </c>
      <c r="AB5324" s="166"/>
      <c r="AC5324" s="166"/>
      <c r="AD5324" s="166"/>
      <c r="AE5324" s="166"/>
      <c r="AF5324" s="166"/>
      <c r="AG5324" s="166"/>
      <c r="AH5324" s="166"/>
      <c r="AI5324" s="166"/>
      <c r="AJ5324" s="166"/>
      <c r="AK5324" s="166"/>
      <c r="AL5324" s="166"/>
      <c r="AM5324" s="166"/>
      <c r="AN5324" s="166"/>
      <c r="AO5324" s="166"/>
      <c r="AP5324" s="166"/>
      <c r="AQ5324" s="166"/>
      <c r="AR5324" s="166"/>
      <c r="AS5324" s="166"/>
      <c r="AT5324" s="166"/>
      <c r="AU5324" s="166"/>
      <c r="AV5324" s="166"/>
      <c r="AW5324" s="166"/>
      <c r="AX5324" s="166"/>
      <c r="AY5324" s="166"/>
      <c r="AZ5324" s="166"/>
      <c r="BA5324" s="166"/>
      <c r="BB5324" s="166"/>
      <c r="BC5324" s="166"/>
      <c r="BD5324" s="166"/>
      <c r="BE5324" s="166"/>
      <c r="BF5324" s="166"/>
      <c r="BG5324" s="166"/>
      <c r="BH5324" s="166"/>
      <c r="BI5324" s="166"/>
      <c r="BJ5324" s="166"/>
      <c r="BK5324" s="166"/>
      <c r="BL5324" s="166"/>
      <c r="BM5324" s="166"/>
      <c r="BN5324" s="166"/>
      <c r="BO5324" s="166"/>
      <c r="BP5324" s="166"/>
      <c r="BQ5324" s="166"/>
      <c r="BR5324" s="166"/>
      <c r="BS5324" s="166"/>
      <c r="BT5324" s="166"/>
      <c r="BU5324" s="166"/>
      <c r="BV5324" s="166"/>
      <c r="BW5324" s="166"/>
      <c r="BX5324" s="166"/>
      <c r="BY5324" s="166"/>
      <c r="BZ5324" s="166"/>
      <c r="CA5324" s="166"/>
      <c r="CB5324" s="166"/>
      <c r="CC5324" s="166"/>
      <c r="CD5324" s="166"/>
      <c r="CE5324" s="166"/>
      <c r="CF5324" s="166"/>
      <c r="CG5324" s="166"/>
      <c r="CH5324" s="166"/>
      <c r="CI5324" s="166"/>
      <c r="CJ5324" s="166"/>
      <c r="CK5324" s="166"/>
      <c r="CL5324" s="166"/>
      <c r="CM5324" s="166"/>
      <c r="CN5324" s="166"/>
      <c r="CO5324" s="166"/>
      <c r="CP5324" s="166"/>
      <c r="CQ5324" s="166"/>
      <c r="CR5324" s="166"/>
      <c r="CS5324" s="166"/>
      <c r="CT5324" s="166"/>
      <c r="CU5324" s="166"/>
      <c r="CV5324" s="166"/>
      <c r="CW5324" s="166"/>
      <c r="CX5324" s="166"/>
      <c r="CY5324" s="166"/>
      <c r="CZ5324" s="166"/>
      <c r="DA5324" s="166"/>
      <c r="DB5324" s="166"/>
      <c r="DC5324" s="166"/>
      <c r="DD5324" s="166"/>
      <c r="DE5324" s="166"/>
      <c r="DF5324" s="166"/>
      <c r="DG5324" s="166"/>
      <c r="DH5324" s="166"/>
      <c r="DI5324" s="166"/>
      <c r="DJ5324" s="166"/>
      <c r="DK5324" s="166"/>
      <c r="DL5324" s="166"/>
      <c r="DM5324" s="166"/>
      <c r="DN5324" s="166"/>
      <c r="DO5324" s="166"/>
      <c r="DP5324" s="166"/>
      <c r="DQ5324" s="166"/>
      <c r="DR5324" s="166"/>
      <c r="DS5324" s="166"/>
      <c r="DT5324" s="166"/>
      <c r="DU5324" s="166"/>
      <c r="DV5324" s="166"/>
      <c r="DW5324" s="166"/>
      <c r="DX5324" s="166"/>
      <c r="DY5324" s="166"/>
      <c r="DZ5324" s="166"/>
      <c r="EA5324" s="166"/>
      <c r="EB5324" s="166"/>
      <c r="EC5324" s="166"/>
      <c r="ED5324" s="166"/>
    </row>
    <row r="5325" spans="3:134">
      <c r="C5325" s="152">
        <v>5302</v>
      </c>
      <c r="D5325" s="155">
        <v>-4778.9359317589524</v>
      </c>
      <c r="E5325" s="155">
        <v>-795221.69865430892</v>
      </c>
      <c r="F5325" s="155">
        <v>-1274628.840329662</v>
      </c>
      <c r="G5325" s="155">
        <v>-1591794.0478723198</v>
      </c>
      <c r="H5325" s="155">
        <v>-3677632.6050565392</v>
      </c>
      <c r="I5325" s="155">
        <v>-1993075.2042866051</v>
      </c>
      <c r="J5325" s="155">
        <v>-1136388.6197793037</v>
      </c>
      <c r="K5325" s="155">
        <v>-136903.4196613282</v>
      </c>
      <c r="L5325" s="155">
        <v>210772.73392373323</v>
      </c>
      <c r="M5325" s="155">
        <v>-468170.57644045353</v>
      </c>
      <c r="N5325" s="155">
        <v>-91119.225596085191</v>
      </c>
      <c r="O5325" s="155">
        <v>-1396997.3364489377</v>
      </c>
      <c r="P5325" s="155">
        <v>216133.03148385882</v>
      </c>
      <c r="Q5325" s="155">
        <v>-415935.79104016721</v>
      </c>
      <c r="R5325" s="155">
        <v>-111388.69680829346</v>
      </c>
      <c r="S5325" s="155">
        <v>-646601.70517782867</v>
      </c>
      <c r="T5325" s="155">
        <v>-4107490.0820931494</v>
      </c>
      <c r="U5325" s="155">
        <v>-8501952.303860724</v>
      </c>
      <c r="V5325" s="155">
        <v>-10033275.833694637</v>
      </c>
      <c r="W5325" s="155">
        <v>-12691194.816111147</v>
      </c>
      <c r="X5325" s="155">
        <v>-13940344.075608373</v>
      </c>
      <c r="Y5325" s="155">
        <v>-14973143.975216255</v>
      </c>
      <c r="Z5325" s="155">
        <v>0</v>
      </c>
      <c r="AA5325" s="155">
        <v>0</v>
      </c>
      <c r="AB5325" s="166"/>
      <c r="AC5325" s="166"/>
      <c r="AD5325" s="166"/>
      <c r="AE5325" s="166"/>
      <c r="AF5325" s="166"/>
      <c r="AG5325" s="166"/>
      <c r="AH5325" s="166"/>
      <c r="AI5325" s="166"/>
      <c r="AJ5325" s="166"/>
      <c r="AK5325" s="166"/>
      <c r="AL5325" s="166"/>
      <c r="AM5325" s="166"/>
      <c r="AN5325" s="166"/>
      <c r="AO5325" s="166"/>
      <c r="AP5325" s="166"/>
      <c r="AQ5325" s="166"/>
      <c r="AR5325" s="166"/>
      <c r="AS5325" s="166"/>
      <c r="AT5325" s="166"/>
      <c r="AU5325" s="166"/>
      <c r="AV5325" s="166"/>
      <c r="AW5325" s="166"/>
      <c r="AX5325" s="166"/>
      <c r="AY5325" s="166"/>
      <c r="AZ5325" s="166"/>
      <c r="BA5325" s="166"/>
      <c r="BB5325" s="166"/>
      <c r="BC5325" s="166"/>
      <c r="BD5325" s="166"/>
      <c r="BE5325" s="166"/>
      <c r="BF5325" s="166"/>
      <c r="BG5325" s="166"/>
      <c r="BH5325" s="166"/>
      <c r="BI5325" s="166"/>
      <c r="BJ5325" s="166"/>
      <c r="BK5325" s="166"/>
      <c r="BL5325" s="166"/>
      <c r="BM5325" s="166"/>
      <c r="BN5325" s="166"/>
      <c r="BO5325" s="166"/>
      <c r="BP5325" s="166"/>
      <c r="BQ5325" s="166"/>
      <c r="BR5325" s="166"/>
      <c r="BS5325" s="166"/>
      <c r="BT5325" s="166"/>
      <c r="BU5325" s="166"/>
      <c r="BV5325" s="166"/>
      <c r="BW5325" s="166"/>
      <c r="BX5325" s="166"/>
      <c r="BY5325" s="166"/>
      <c r="BZ5325" s="166"/>
      <c r="CA5325" s="166"/>
      <c r="CB5325" s="166"/>
      <c r="CC5325" s="166"/>
      <c r="CD5325" s="166"/>
      <c r="CE5325" s="166"/>
      <c r="CF5325" s="166"/>
      <c r="CG5325" s="166"/>
      <c r="CH5325" s="166"/>
      <c r="CI5325" s="166"/>
      <c r="CJ5325" s="166"/>
      <c r="CK5325" s="166"/>
      <c r="CL5325" s="166"/>
      <c r="CM5325" s="166"/>
      <c r="CN5325" s="166"/>
      <c r="CO5325" s="166"/>
      <c r="CP5325" s="166"/>
      <c r="CQ5325" s="166"/>
      <c r="CR5325" s="166"/>
      <c r="CS5325" s="166"/>
      <c r="CT5325" s="166"/>
      <c r="CU5325" s="166"/>
      <c r="CV5325" s="166"/>
      <c r="CW5325" s="166"/>
      <c r="CX5325" s="166"/>
      <c r="CY5325" s="166"/>
      <c r="CZ5325" s="166"/>
      <c r="DA5325" s="166"/>
      <c r="DB5325" s="166"/>
      <c r="DC5325" s="166"/>
      <c r="DD5325" s="166"/>
      <c r="DE5325" s="166"/>
      <c r="DF5325" s="166"/>
      <c r="DG5325" s="166"/>
      <c r="DH5325" s="166"/>
      <c r="DI5325" s="166"/>
      <c r="DJ5325" s="166"/>
      <c r="DK5325" s="166"/>
      <c r="DL5325" s="166"/>
      <c r="DM5325" s="166"/>
      <c r="DN5325" s="166"/>
      <c r="DO5325" s="166"/>
      <c r="DP5325" s="166"/>
      <c r="DQ5325" s="166"/>
      <c r="DR5325" s="166"/>
      <c r="DS5325" s="166"/>
      <c r="DT5325" s="166"/>
      <c r="DU5325" s="166"/>
      <c r="DV5325" s="166"/>
      <c r="DW5325" s="166"/>
      <c r="DX5325" s="166"/>
      <c r="DY5325" s="166"/>
      <c r="DZ5325" s="166"/>
      <c r="EA5325" s="166"/>
      <c r="EB5325" s="166"/>
      <c r="EC5325" s="166"/>
      <c r="ED5325" s="166"/>
    </row>
    <row r="5326" spans="3:134">
      <c r="C5326" s="152">
        <v>5303</v>
      </c>
      <c r="D5326" s="155">
        <v>-4778.9359317589524</v>
      </c>
      <c r="E5326" s="155">
        <v>156965.69162644446</v>
      </c>
      <c r="F5326" s="155">
        <v>634336.74647907913</v>
      </c>
      <c r="G5326" s="155">
        <v>468085.86774516106</v>
      </c>
      <c r="H5326" s="155">
        <v>618116.6765936166</v>
      </c>
      <c r="I5326" s="155">
        <v>-886529.30978284776</v>
      </c>
      <c r="J5326" s="155">
        <v>-2062421.0332650989</v>
      </c>
      <c r="K5326" s="155">
        <v>-2512071.379671067</v>
      </c>
      <c r="L5326" s="155">
        <v>-2762934.2248581797</v>
      </c>
      <c r="M5326" s="155">
        <v>-2235941.1484001577</v>
      </c>
      <c r="N5326" s="155">
        <v>-2698646.4276492745</v>
      </c>
      <c r="O5326" s="155">
        <v>-2894505.095597744</v>
      </c>
      <c r="P5326" s="155">
        <v>-343562.48127359152</v>
      </c>
      <c r="Q5326" s="155">
        <v>261415.54485397041</v>
      </c>
      <c r="R5326" s="155">
        <v>133596.37113709748</v>
      </c>
      <c r="S5326" s="155">
        <v>1143273.828993395</v>
      </c>
      <c r="T5326" s="155">
        <v>1971748.7432491332</v>
      </c>
      <c r="U5326" s="155">
        <v>-4058919.406109333</v>
      </c>
      <c r="V5326" s="155">
        <v>-1165676.7440678179</v>
      </c>
      <c r="W5326" s="155">
        <v>-5158108.6382130235</v>
      </c>
      <c r="X5326" s="155">
        <v>-6523275.5642347932</v>
      </c>
      <c r="Y5326" s="155">
        <v>-7736291.9074554443</v>
      </c>
      <c r="Z5326" s="155">
        <v>0</v>
      </c>
      <c r="AA5326" s="155">
        <v>0</v>
      </c>
      <c r="AB5326" s="166"/>
      <c r="AC5326" s="166"/>
      <c r="AD5326" s="166"/>
      <c r="AE5326" s="166"/>
      <c r="AF5326" s="166"/>
      <c r="AG5326" s="166"/>
      <c r="AH5326" s="166"/>
      <c r="AI5326" s="166"/>
      <c r="AJ5326" s="166"/>
      <c r="AK5326" s="166"/>
      <c r="AL5326" s="166"/>
      <c r="AM5326" s="166"/>
      <c r="AN5326" s="166"/>
      <c r="AO5326" s="166"/>
      <c r="AP5326" s="166"/>
      <c r="AQ5326" s="166"/>
      <c r="AR5326" s="166"/>
      <c r="AS5326" s="166"/>
      <c r="AT5326" s="166"/>
      <c r="AU5326" s="166"/>
      <c r="AV5326" s="166"/>
      <c r="AW5326" s="166"/>
      <c r="AX5326" s="166"/>
      <c r="AY5326" s="166"/>
      <c r="AZ5326" s="166"/>
      <c r="BA5326" s="166"/>
      <c r="BB5326" s="166"/>
      <c r="BC5326" s="166"/>
      <c r="BD5326" s="166"/>
      <c r="BE5326" s="166"/>
      <c r="BF5326" s="166"/>
      <c r="BG5326" s="166"/>
      <c r="BH5326" s="166"/>
      <c r="BI5326" s="166"/>
      <c r="BJ5326" s="166"/>
      <c r="BK5326" s="166"/>
      <c r="BL5326" s="166"/>
      <c r="BM5326" s="166"/>
      <c r="BN5326" s="166"/>
      <c r="BO5326" s="166"/>
      <c r="BP5326" s="166"/>
      <c r="BQ5326" s="166"/>
      <c r="BR5326" s="166"/>
      <c r="BS5326" s="166"/>
      <c r="BT5326" s="166"/>
      <c r="BU5326" s="166"/>
      <c r="BV5326" s="166"/>
      <c r="BW5326" s="166"/>
      <c r="BX5326" s="166"/>
      <c r="BY5326" s="166"/>
      <c r="BZ5326" s="166"/>
      <c r="CA5326" s="166"/>
      <c r="CB5326" s="166"/>
      <c r="CC5326" s="166"/>
      <c r="CD5326" s="166"/>
      <c r="CE5326" s="166"/>
      <c r="CF5326" s="166"/>
      <c r="CG5326" s="166"/>
      <c r="CH5326" s="166"/>
      <c r="CI5326" s="166"/>
      <c r="CJ5326" s="166"/>
      <c r="CK5326" s="166"/>
      <c r="CL5326" s="166"/>
      <c r="CM5326" s="166"/>
      <c r="CN5326" s="166"/>
      <c r="CO5326" s="166"/>
      <c r="CP5326" s="166"/>
      <c r="CQ5326" s="166"/>
      <c r="CR5326" s="166"/>
      <c r="CS5326" s="166"/>
      <c r="CT5326" s="166"/>
      <c r="CU5326" s="166"/>
      <c r="CV5326" s="166"/>
      <c r="CW5326" s="166"/>
      <c r="CX5326" s="166"/>
      <c r="CY5326" s="166"/>
      <c r="CZ5326" s="166"/>
      <c r="DA5326" s="166"/>
      <c r="DB5326" s="166"/>
      <c r="DC5326" s="166"/>
      <c r="DD5326" s="166"/>
      <c r="DE5326" s="166"/>
      <c r="DF5326" s="166"/>
      <c r="DG5326" s="166"/>
      <c r="DH5326" s="166"/>
      <c r="DI5326" s="166"/>
      <c r="DJ5326" s="166"/>
      <c r="DK5326" s="166"/>
      <c r="DL5326" s="166"/>
      <c r="DM5326" s="166"/>
      <c r="DN5326" s="166"/>
      <c r="DO5326" s="166"/>
      <c r="DP5326" s="166"/>
      <c r="DQ5326" s="166"/>
      <c r="DR5326" s="166"/>
      <c r="DS5326" s="166"/>
      <c r="DT5326" s="166"/>
      <c r="DU5326" s="166"/>
      <c r="DV5326" s="166"/>
      <c r="DW5326" s="166"/>
      <c r="DX5326" s="166"/>
      <c r="DY5326" s="166"/>
      <c r="DZ5326" s="166"/>
      <c r="EA5326" s="166"/>
      <c r="EB5326" s="166"/>
      <c r="EC5326" s="166"/>
      <c r="ED5326" s="166"/>
    </row>
    <row r="5327" spans="3:134">
      <c r="C5327" s="152">
        <v>5304</v>
      </c>
      <c r="D5327" s="155">
        <v>-4778.9359317589524</v>
      </c>
      <c r="E5327" s="155">
        <v>1018019.7562330365</v>
      </c>
      <c r="F5327" s="155">
        <v>1508959.4104823172</v>
      </c>
      <c r="G5327" s="155">
        <v>1624586.0708509982</v>
      </c>
      <c r="H5327" s="155">
        <v>3264321.5111032277</v>
      </c>
      <c r="I5327" s="155">
        <v>3130034.3796824068</v>
      </c>
      <c r="J5327" s="155">
        <v>1587715.1817420721</v>
      </c>
      <c r="K5327" s="155">
        <v>120187.90803489089</v>
      </c>
      <c r="L5327" s="155">
        <v>1152842.189256683</v>
      </c>
      <c r="M5327" s="155">
        <v>506705.97295351326</v>
      </c>
      <c r="N5327" s="155">
        <v>551923.11374899745</v>
      </c>
      <c r="O5327" s="155">
        <v>448710.71589173377</v>
      </c>
      <c r="P5327" s="155">
        <v>3686859.8967625201</v>
      </c>
      <c r="Q5327" s="155">
        <v>3942953.3443318456</v>
      </c>
      <c r="R5327" s="155">
        <v>4060000.224651888</v>
      </c>
      <c r="S5327" s="155">
        <v>3125841.7646780908</v>
      </c>
      <c r="T5327" s="155">
        <v>8553696.4302351177</v>
      </c>
      <c r="U5327" s="155">
        <v>6479639.0257562101</v>
      </c>
      <c r="V5327" s="155">
        <v>2674951.267729789</v>
      </c>
      <c r="W5327" s="155">
        <v>2579180.2736315727</v>
      </c>
      <c r="X5327" s="155">
        <v>275273.87159372866</v>
      </c>
      <c r="Y5327" s="155">
        <v>-2028077.3183280528</v>
      </c>
      <c r="Z5327" s="155">
        <v>0</v>
      </c>
      <c r="AA5327" s="155">
        <v>0</v>
      </c>
      <c r="AB5327" s="166"/>
      <c r="AC5327" s="166"/>
      <c r="AD5327" s="166"/>
      <c r="AE5327" s="166"/>
      <c r="AF5327" s="166"/>
      <c r="AG5327" s="166"/>
      <c r="AH5327" s="166"/>
      <c r="AI5327" s="166"/>
      <c r="AJ5327" s="166"/>
      <c r="AK5327" s="166"/>
      <c r="AL5327" s="166"/>
      <c r="AM5327" s="166"/>
      <c r="AN5327" s="166"/>
      <c r="AO5327" s="166"/>
      <c r="AP5327" s="166"/>
      <c r="AQ5327" s="166"/>
      <c r="AR5327" s="166"/>
      <c r="AS5327" s="166"/>
      <c r="AT5327" s="166"/>
      <c r="AU5327" s="166"/>
      <c r="AV5327" s="166"/>
      <c r="AW5327" s="166"/>
      <c r="AX5327" s="166"/>
      <c r="AY5327" s="166"/>
      <c r="AZ5327" s="166"/>
      <c r="BA5327" s="166"/>
      <c r="BB5327" s="166"/>
      <c r="BC5327" s="166"/>
      <c r="BD5327" s="166"/>
      <c r="BE5327" s="166"/>
      <c r="BF5327" s="166"/>
      <c r="BG5327" s="166"/>
      <c r="BH5327" s="166"/>
      <c r="BI5327" s="166"/>
      <c r="BJ5327" s="166"/>
      <c r="BK5327" s="166"/>
      <c r="BL5327" s="166"/>
      <c r="BM5327" s="166"/>
      <c r="BN5327" s="166"/>
      <c r="BO5327" s="166"/>
      <c r="BP5327" s="166"/>
      <c r="BQ5327" s="166"/>
      <c r="BR5327" s="166"/>
      <c r="BS5327" s="166"/>
      <c r="BT5327" s="166"/>
      <c r="BU5327" s="166"/>
      <c r="BV5327" s="166"/>
      <c r="BW5327" s="166"/>
      <c r="BX5327" s="166"/>
      <c r="BY5327" s="166"/>
      <c r="BZ5327" s="166"/>
      <c r="CA5327" s="166"/>
      <c r="CB5327" s="166"/>
      <c r="CC5327" s="166"/>
      <c r="CD5327" s="166"/>
      <c r="CE5327" s="166"/>
      <c r="CF5327" s="166"/>
      <c r="CG5327" s="166"/>
      <c r="CH5327" s="166"/>
      <c r="CI5327" s="166"/>
      <c r="CJ5327" s="166"/>
      <c r="CK5327" s="166"/>
      <c r="CL5327" s="166"/>
      <c r="CM5327" s="166"/>
      <c r="CN5327" s="166"/>
      <c r="CO5327" s="166"/>
      <c r="CP5327" s="166"/>
      <c r="CQ5327" s="166"/>
      <c r="CR5327" s="166"/>
      <c r="CS5327" s="166"/>
      <c r="CT5327" s="166"/>
      <c r="CU5327" s="166"/>
      <c r="CV5327" s="166"/>
      <c r="CW5327" s="166"/>
      <c r="CX5327" s="166"/>
      <c r="CY5327" s="166"/>
      <c r="CZ5327" s="166"/>
      <c r="DA5327" s="166"/>
      <c r="DB5327" s="166"/>
      <c r="DC5327" s="166"/>
      <c r="DD5327" s="166"/>
      <c r="DE5327" s="166"/>
      <c r="DF5327" s="166"/>
      <c r="DG5327" s="166"/>
      <c r="DH5327" s="166"/>
      <c r="DI5327" s="166"/>
      <c r="DJ5327" s="166"/>
      <c r="DK5327" s="166"/>
      <c r="DL5327" s="166"/>
      <c r="DM5327" s="166"/>
      <c r="DN5327" s="166"/>
      <c r="DO5327" s="166"/>
      <c r="DP5327" s="166"/>
      <c r="DQ5327" s="166"/>
      <c r="DR5327" s="166"/>
      <c r="DS5327" s="166"/>
      <c r="DT5327" s="166"/>
      <c r="DU5327" s="166"/>
      <c r="DV5327" s="166"/>
      <c r="DW5327" s="166"/>
      <c r="DX5327" s="166"/>
      <c r="DY5327" s="166"/>
      <c r="DZ5327" s="166"/>
      <c r="EA5327" s="166"/>
      <c r="EB5327" s="166"/>
      <c r="EC5327" s="166"/>
      <c r="ED5327" s="166"/>
    </row>
    <row r="5328" spans="3:134">
      <c r="C5328" s="152">
        <v>5305</v>
      </c>
      <c r="D5328" s="153">
        <v>-4778.9359317589524</v>
      </c>
      <c r="E5328" s="153">
        <v>-614150.82713121176</v>
      </c>
      <c r="F5328" s="153">
        <v>-977339.52606733143</v>
      </c>
      <c r="G5328" s="153">
        <v>-2279211.580335483</v>
      </c>
      <c r="H5328" s="153">
        <v>-2516383.6564031243</v>
      </c>
      <c r="I5328" s="153">
        <v>-2543365.5260269195</v>
      </c>
      <c r="J5328" s="153">
        <v>-3335589.477389127</v>
      </c>
      <c r="K5328" s="153">
        <v>-5433044.6992239952</v>
      </c>
      <c r="L5328" s="153">
        <v>-4263368.1990994215</v>
      </c>
      <c r="M5328" s="153">
        <v>-6348248.2381994873</v>
      </c>
      <c r="N5328" s="153">
        <v>-5161303.23828125</v>
      </c>
      <c r="O5328" s="153">
        <v>-7365311.1593919992</v>
      </c>
      <c r="P5328" s="153">
        <v>-7930367.3216138333</v>
      </c>
      <c r="Q5328" s="153">
        <v>-10318354.180640787</v>
      </c>
      <c r="R5328" s="153">
        <v>-10621556.389505401</v>
      </c>
      <c r="S5328" s="153">
        <v>-10803246.673592508</v>
      </c>
      <c r="T5328" s="153">
        <v>-14995452.615298182</v>
      </c>
      <c r="U5328" s="153">
        <v>-18265534.742631584</v>
      </c>
      <c r="V5328" s="153">
        <v>-22510599.7418513</v>
      </c>
      <c r="W5328" s="153">
        <v>-24310621.530044153</v>
      </c>
      <c r="X5328" s="153">
        <v>-26137052.841933444</v>
      </c>
      <c r="Y5328" s="153">
        <v>-28018177.77088657</v>
      </c>
      <c r="Z5328" s="153">
        <v>0</v>
      </c>
      <c r="AA5328" s="153">
        <v>0</v>
      </c>
      <c r="AB5328" s="165"/>
      <c r="AC5328" s="165"/>
      <c r="AD5328" s="165"/>
      <c r="AE5328" s="165"/>
      <c r="AF5328" s="165"/>
      <c r="AG5328" s="165"/>
      <c r="AH5328" s="165"/>
      <c r="AI5328" s="165"/>
      <c r="AJ5328" s="165"/>
      <c r="AK5328" s="165"/>
      <c r="AL5328" s="165"/>
      <c r="AM5328" s="165"/>
      <c r="AN5328" s="165"/>
      <c r="AO5328" s="165"/>
      <c r="AP5328" s="165"/>
      <c r="AQ5328" s="165"/>
      <c r="AR5328" s="165"/>
      <c r="AS5328" s="165"/>
      <c r="AT5328" s="165"/>
      <c r="AU5328" s="165"/>
      <c r="AV5328" s="165"/>
      <c r="AW5328" s="165"/>
      <c r="AX5328" s="165"/>
      <c r="AY5328" s="165"/>
      <c r="AZ5328" s="165"/>
      <c r="BA5328" s="165"/>
      <c r="BB5328" s="165"/>
      <c r="BC5328" s="165"/>
      <c r="BD5328" s="165"/>
      <c r="BE5328" s="165"/>
      <c r="BF5328" s="165"/>
      <c r="BG5328" s="165"/>
      <c r="BH5328" s="165"/>
      <c r="BI5328" s="165"/>
      <c r="BJ5328" s="165"/>
      <c r="BK5328" s="165"/>
      <c r="BL5328" s="165"/>
      <c r="BM5328" s="165"/>
      <c r="BN5328" s="165"/>
      <c r="BO5328" s="165"/>
      <c r="BP5328" s="165"/>
      <c r="BQ5328" s="165"/>
      <c r="BR5328" s="165"/>
      <c r="BS5328" s="165"/>
      <c r="BT5328" s="165"/>
      <c r="BU5328" s="165"/>
      <c r="BV5328" s="165"/>
      <c r="BW5328" s="165"/>
      <c r="BX5328" s="165"/>
      <c r="BY5328" s="165"/>
      <c r="BZ5328" s="165"/>
      <c r="CA5328" s="165"/>
      <c r="CB5328" s="165"/>
      <c r="CC5328" s="165"/>
      <c r="CD5328" s="165"/>
      <c r="CE5328" s="165"/>
      <c r="CF5328" s="165"/>
      <c r="CG5328" s="165"/>
      <c r="CH5328" s="165"/>
      <c r="CI5328" s="165"/>
      <c r="CJ5328" s="165"/>
      <c r="CK5328" s="165"/>
      <c r="CL5328" s="165"/>
      <c r="CM5328" s="165"/>
      <c r="CN5328" s="165"/>
      <c r="CO5328" s="165"/>
      <c r="CP5328" s="165"/>
      <c r="CQ5328" s="165"/>
      <c r="CR5328" s="165"/>
      <c r="CS5328" s="165"/>
      <c r="CT5328" s="165"/>
      <c r="CU5328" s="165"/>
      <c r="CV5328" s="165"/>
      <c r="CW5328" s="165"/>
      <c r="CX5328" s="165"/>
      <c r="CY5328" s="165"/>
      <c r="CZ5328" s="165"/>
      <c r="DA5328" s="165"/>
      <c r="DB5328" s="165"/>
      <c r="DC5328" s="165"/>
      <c r="DD5328" s="165"/>
      <c r="DE5328" s="165"/>
      <c r="DF5328" s="165"/>
      <c r="DG5328" s="165"/>
      <c r="DH5328" s="165"/>
      <c r="DI5328" s="165"/>
      <c r="DJ5328" s="165"/>
      <c r="DK5328" s="165"/>
      <c r="DL5328" s="165"/>
      <c r="DM5328" s="165"/>
      <c r="DN5328" s="165"/>
      <c r="DO5328" s="165"/>
      <c r="DP5328" s="165"/>
      <c r="DQ5328" s="165"/>
      <c r="DR5328" s="165"/>
      <c r="DS5328" s="165"/>
      <c r="DT5328" s="165"/>
      <c r="DU5328" s="165"/>
      <c r="DV5328" s="165"/>
      <c r="DW5328" s="165"/>
      <c r="DX5328" s="165"/>
      <c r="DY5328" s="165"/>
      <c r="DZ5328" s="165"/>
      <c r="EA5328" s="165"/>
      <c r="EB5328" s="165"/>
      <c r="EC5328" s="165"/>
      <c r="ED5328" s="165"/>
    </row>
    <row r="5329" spans="3:134">
      <c r="C5329" s="152">
        <v>5306</v>
      </c>
      <c r="D5329" s="153">
        <v>-4778.9359317589524</v>
      </c>
      <c r="E5329" s="153">
        <v>-536477.39360062778</v>
      </c>
      <c r="F5329" s="153">
        <v>-1127310.2062292248</v>
      </c>
      <c r="G5329" s="153">
        <v>-1961890.3810105473</v>
      </c>
      <c r="H5329" s="153">
        <v>221846.33460791409</v>
      </c>
      <c r="I5329" s="153">
        <v>-40387.584385305643</v>
      </c>
      <c r="J5329" s="153">
        <v>-2305955.5310292244</v>
      </c>
      <c r="K5329" s="153">
        <v>-3388955.2331671417</v>
      </c>
      <c r="L5329" s="153">
        <v>-3013951.5164998323</v>
      </c>
      <c r="M5329" s="153">
        <v>-4083207.8986328393</v>
      </c>
      <c r="N5329" s="153">
        <v>-5852969.4088213444</v>
      </c>
      <c r="O5329" s="153">
        <v>-5921405.5145720243</v>
      </c>
      <c r="P5329" s="153">
        <v>-3979557.2698361427</v>
      </c>
      <c r="Q5329" s="153">
        <v>-3894505.2681762725</v>
      </c>
      <c r="R5329" s="153">
        <v>-4722244.4924283475</v>
      </c>
      <c r="S5329" s="153">
        <v>-2917775.7374243587</v>
      </c>
      <c r="T5329" s="153">
        <v>-7023437.4503999799</v>
      </c>
      <c r="U5329" s="153">
        <v>-13655556.853618905</v>
      </c>
      <c r="V5329" s="153">
        <v>-19228567.348853886</v>
      </c>
      <c r="W5329" s="153">
        <v>-17068960.916993082</v>
      </c>
      <c r="X5329" s="153">
        <v>-18372995.545659989</v>
      </c>
      <c r="Y5329" s="153">
        <v>-19448690.126705632</v>
      </c>
      <c r="Z5329" s="153">
        <v>0</v>
      </c>
      <c r="AA5329" s="153">
        <v>0</v>
      </c>
      <c r="AB5329" s="165"/>
      <c r="AC5329" s="165"/>
      <c r="AD5329" s="165"/>
      <c r="AE5329" s="165"/>
      <c r="AF5329" s="165"/>
      <c r="AG5329" s="165"/>
      <c r="AH5329" s="165"/>
      <c r="AI5329" s="165"/>
      <c r="AJ5329" s="165"/>
      <c r="AK5329" s="165"/>
      <c r="AL5329" s="165"/>
      <c r="AM5329" s="165"/>
      <c r="AN5329" s="165"/>
      <c r="AO5329" s="165"/>
      <c r="AP5329" s="165"/>
      <c r="AQ5329" s="165"/>
      <c r="AR5329" s="165"/>
      <c r="AS5329" s="165"/>
      <c r="AT5329" s="165"/>
      <c r="AU5329" s="165"/>
      <c r="AV5329" s="165"/>
      <c r="AW5329" s="165"/>
      <c r="AX5329" s="165"/>
      <c r="AY5329" s="165"/>
      <c r="AZ5329" s="165"/>
      <c r="BA5329" s="165"/>
      <c r="BB5329" s="165"/>
      <c r="BC5329" s="165"/>
      <c r="BD5329" s="165"/>
      <c r="BE5329" s="165"/>
      <c r="BF5329" s="165"/>
      <c r="BG5329" s="165"/>
      <c r="BH5329" s="165"/>
      <c r="BI5329" s="165"/>
      <c r="BJ5329" s="165"/>
      <c r="BK5329" s="165"/>
      <c r="BL5329" s="165"/>
      <c r="BM5329" s="165"/>
      <c r="BN5329" s="165"/>
      <c r="BO5329" s="165"/>
      <c r="BP5329" s="165"/>
      <c r="BQ5329" s="165"/>
      <c r="BR5329" s="165"/>
      <c r="BS5329" s="165"/>
      <c r="BT5329" s="165"/>
      <c r="BU5329" s="165"/>
      <c r="BV5329" s="165"/>
      <c r="BW5329" s="165"/>
      <c r="BX5329" s="165"/>
      <c r="BY5329" s="165"/>
      <c r="BZ5329" s="165"/>
      <c r="CA5329" s="165"/>
      <c r="CB5329" s="165"/>
      <c r="CC5329" s="165"/>
      <c r="CD5329" s="165"/>
      <c r="CE5329" s="165"/>
      <c r="CF5329" s="165"/>
      <c r="CG5329" s="165"/>
      <c r="CH5329" s="165"/>
      <c r="CI5329" s="165"/>
      <c r="CJ5329" s="165"/>
      <c r="CK5329" s="165"/>
      <c r="CL5329" s="165"/>
      <c r="CM5329" s="165"/>
      <c r="CN5329" s="165"/>
      <c r="CO5329" s="165"/>
      <c r="CP5329" s="165"/>
      <c r="CQ5329" s="165"/>
      <c r="CR5329" s="165"/>
      <c r="CS5329" s="165"/>
      <c r="CT5329" s="165"/>
      <c r="CU5329" s="165"/>
      <c r="CV5329" s="165"/>
      <c r="CW5329" s="165"/>
      <c r="CX5329" s="165"/>
      <c r="CY5329" s="165"/>
      <c r="CZ5329" s="165"/>
      <c r="DA5329" s="165"/>
      <c r="DB5329" s="165"/>
      <c r="DC5329" s="165"/>
      <c r="DD5329" s="165"/>
      <c r="DE5329" s="165"/>
      <c r="DF5329" s="165"/>
      <c r="DG5329" s="165"/>
      <c r="DH5329" s="165"/>
      <c r="DI5329" s="165"/>
      <c r="DJ5329" s="165"/>
      <c r="DK5329" s="165"/>
      <c r="DL5329" s="165"/>
      <c r="DM5329" s="165"/>
      <c r="DN5329" s="165"/>
      <c r="DO5329" s="165"/>
      <c r="DP5329" s="165"/>
      <c r="DQ5329" s="165"/>
      <c r="DR5329" s="165"/>
      <c r="DS5329" s="165"/>
      <c r="DT5329" s="165"/>
      <c r="DU5329" s="165"/>
      <c r="DV5329" s="165"/>
      <c r="DW5329" s="165"/>
      <c r="DX5329" s="165"/>
      <c r="DY5329" s="165"/>
      <c r="DZ5329" s="165"/>
      <c r="EA5329" s="165"/>
      <c r="EB5329" s="165"/>
      <c r="EC5329" s="165"/>
      <c r="ED5329" s="165"/>
    </row>
    <row r="5330" spans="3:134">
      <c r="C5330" s="152">
        <v>5307</v>
      </c>
      <c r="D5330" s="153">
        <v>-4778.9359317589524</v>
      </c>
      <c r="E5330" s="153">
        <v>662870.01478557289</v>
      </c>
      <c r="F5330" s="153">
        <v>1050283.4734463543</v>
      </c>
      <c r="G5330" s="153">
        <v>-1146022.9360863417</v>
      </c>
      <c r="H5330" s="153">
        <v>-1014292.6040189266</v>
      </c>
      <c r="I5330" s="153">
        <v>-996329.46714447439</v>
      </c>
      <c r="J5330" s="153">
        <v>-976813.94073684514</v>
      </c>
      <c r="K5330" s="153">
        <v>-2051089.676959306</v>
      </c>
      <c r="L5330" s="153">
        <v>-51666.181049212813</v>
      </c>
      <c r="M5330" s="153">
        <v>-482674.10320787132</v>
      </c>
      <c r="N5330" s="153">
        <v>2372389.2197921723</v>
      </c>
      <c r="O5330" s="153">
        <v>4224459.7762717307</v>
      </c>
      <c r="P5330" s="153">
        <v>5965788.8304301202</v>
      </c>
      <c r="Q5330" s="153">
        <v>5894692.9452764839</v>
      </c>
      <c r="R5330" s="153">
        <v>6014584.9446384609</v>
      </c>
      <c r="S5330" s="153">
        <v>5246730.5040856898</v>
      </c>
      <c r="T5330" s="153">
        <v>728922.62169919908</v>
      </c>
      <c r="U5330" s="153">
        <v>-2941428.7045879811</v>
      </c>
      <c r="V5330" s="153">
        <v>-1981893.9489709437</v>
      </c>
      <c r="W5330" s="153">
        <v>-4970179.9876317829</v>
      </c>
      <c r="X5330" s="153">
        <v>-7496660.214038685</v>
      </c>
      <c r="Y5330" s="153">
        <v>-9922622.1903009415</v>
      </c>
      <c r="Z5330" s="153">
        <v>0</v>
      </c>
      <c r="AA5330" s="153">
        <v>0</v>
      </c>
      <c r="AB5330" s="165"/>
      <c r="AC5330" s="165"/>
      <c r="AD5330" s="165"/>
      <c r="AE5330" s="165"/>
      <c r="AF5330" s="165"/>
      <c r="AG5330" s="165"/>
      <c r="AH5330" s="165"/>
      <c r="AI5330" s="165"/>
      <c r="AJ5330" s="165"/>
      <c r="AK5330" s="165"/>
      <c r="AL5330" s="165"/>
      <c r="AM5330" s="165"/>
      <c r="AN5330" s="165"/>
      <c r="AO5330" s="165"/>
      <c r="AP5330" s="165"/>
      <c r="AQ5330" s="165"/>
      <c r="AR5330" s="165"/>
      <c r="AS5330" s="165"/>
      <c r="AT5330" s="165"/>
      <c r="AU5330" s="165"/>
      <c r="AV5330" s="165"/>
      <c r="AW5330" s="165"/>
      <c r="AX5330" s="165"/>
      <c r="AY5330" s="165"/>
      <c r="AZ5330" s="165"/>
      <c r="BA5330" s="165"/>
      <c r="BB5330" s="165"/>
      <c r="BC5330" s="165"/>
      <c r="BD5330" s="165"/>
      <c r="BE5330" s="165"/>
      <c r="BF5330" s="165"/>
      <c r="BG5330" s="165"/>
      <c r="BH5330" s="165"/>
      <c r="BI5330" s="165"/>
      <c r="BJ5330" s="165"/>
      <c r="BK5330" s="165"/>
      <c r="BL5330" s="165"/>
      <c r="BM5330" s="165"/>
      <c r="BN5330" s="165"/>
      <c r="BO5330" s="165"/>
      <c r="BP5330" s="165"/>
      <c r="BQ5330" s="165"/>
      <c r="BR5330" s="165"/>
      <c r="BS5330" s="165"/>
      <c r="BT5330" s="165"/>
      <c r="BU5330" s="165"/>
      <c r="BV5330" s="165"/>
      <c r="BW5330" s="165"/>
      <c r="BX5330" s="165"/>
      <c r="BY5330" s="165"/>
      <c r="BZ5330" s="165"/>
      <c r="CA5330" s="165"/>
      <c r="CB5330" s="165"/>
      <c r="CC5330" s="165"/>
      <c r="CD5330" s="165"/>
      <c r="CE5330" s="165"/>
      <c r="CF5330" s="165"/>
      <c r="CG5330" s="165"/>
      <c r="CH5330" s="165"/>
      <c r="CI5330" s="165"/>
      <c r="CJ5330" s="165"/>
      <c r="CK5330" s="165"/>
      <c r="CL5330" s="165"/>
      <c r="CM5330" s="165"/>
      <c r="CN5330" s="165"/>
      <c r="CO5330" s="165"/>
      <c r="CP5330" s="165"/>
      <c r="CQ5330" s="165"/>
      <c r="CR5330" s="165"/>
      <c r="CS5330" s="165"/>
      <c r="CT5330" s="165"/>
      <c r="CU5330" s="165"/>
      <c r="CV5330" s="165"/>
      <c r="CW5330" s="165"/>
      <c r="CX5330" s="165"/>
      <c r="CY5330" s="165"/>
      <c r="CZ5330" s="165"/>
      <c r="DA5330" s="165"/>
      <c r="DB5330" s="165"/>
      <c r="DC5330" s="165"/>
      <c r="DD5330" s="165"/>
      <c r="DE5330" s="165"/>
      <c r="DF5330" s="165"/>
      <c r="DG5330" s="165"/>
      <c r="DH5330" s="165"/>
      <c r="DI5330" s="165"/>
      <c r="DJ5330" s="165"/>
      <c r="DK5330" s="165"/>
      <c r="DL5330" s="165"/>
      <c r="DM5330" s="165"/>
      <c r="DN5330" s="165"/>
      <c r="DO5330" s="165"/>
      <c r="DP5330" s="165"/>
      <c r="DQ5330" s="165"/>
      <c r="DR5330" s="165"/>
      <c r="DS5330" s="165"/>
      <c r="DT5330" s="165"/>
      <c r="DU5330" s="165"/>
      <c r="DV5330" s="165"/>
      <c r="DW5330" s="165"/>
      <c r="DX5330" s="165"/>
      <c r="DY5330" s="165"/>
      <c r="DZ5330" s="165"/>
      <c r="EA5330" s="165"/>
      <c r="EB5330" s="165"/>
      <c r="EC5330" s="165"/>
      <c r="ED5330" s="165"/>
    </row>
    <row r="5331" spans="3:134">
      <c r="C5331" s="152">
        <v>5308</v>
      </c>
      <c r="D5331" s="153">
        <v>-4778.9359317589524</v>
      </c>
      <c r="E5331" s="153">
        <v>-2156619.3439155817</v>
      </c>
      <c r="F5331" s="153">
        <v>-2488127.8956980109</v>
      </c>
      <c r="G5331" s="153">
        <v>-3377329.2956248522</v>
      </c>
      <c r="H5331" s="153">
        <v>-4552584.4962510616</v>
      </c>
      <c r="I5331" s="153">
        <v>-3354964.6165317297</v>
      </c>
      <c r="J5331" s="153">
        <v>-2195688.2226943076</v>
      </c>
      <c r="K5331" s="153">
        <v>-6341621.2629113197</v>
      </c>
      <c r="L5331" s="153">
        <v>-3957581.316802159</v>
      </c>
      <c r="M5331" s="153">
        <v>-4454396.179157272</v>
      </c>
      <c r="N5331" s="153">
        <v>-4788348.2809130251</v>
      </c>
      <c r="O5331" s="153">
        <v>-6418080.4981552511</v>
      </c>
      <c r="P5331" s="153">
        <v>-8066634.4867634028</v>
      </c>
      <c r="Q5331" s="153">
        <v>-9133919.9554100484</v>
      </c>
      <c r="R5331" s="153">
        <v>-11646733.095523521</v>
      </c>
      <c r="S5331" s="153">
        <v>-11562602.092870206</v>
      </c>
      <c r="T5331" s="153">
        <v>-11645426.994704336</v>
      </c>
      <c r="U5331" s="153">
        <v>-4607170.6859548837</v>
      </c>
      <c r="V5331" s="153">
        <v>-6032639.2458291054</v>
      </c>
      <c r="W5331" s="153">
        <v>-6577684.4092762917</v>
      </c>
      <c r="X5331" s="153">
        <v>-8587128.8369727433</v>
      </c>
      <c r="Y5331" s="153">
        <v>-11034295.335954621</v>
      </c>
      <c r="Z5331" s="153">
        <v>0</v>
      </c>
      <c r="AA5331" s="153">
        <v>0</v>
      </c>
      <c r="AB5331" s="165"/>
      <c r="AC5331" s="165"/>
      <c r="AD5331" s="165"/>
      <c r="AE5331" s="165"/>
      <c r="AF5331" s="165"/>
      <c r="AG5331" s="165"/>
      <c r="AH5331" s="165"/>
      <c r="AI5331" s="165"/>
      <c r="AJ5331" s="165"/>
      <c r="AK5331" s="165"/>
      <c r="AL5331" s="165"/>
      <c r="AM5331" s="165"/>
      <c r="AN5331" s="165"/>
      <c r="AO5331" s="165"/>
      <c r="AP5331" s="165"/>
      <c r="AQ5331" s="165"/>
      <c r="AR5331" s="165"/>
      <c r="AS5331" s="165"/>
      <c r="AT5331" s="165"/>
      <c r="AU5331" s="165"/>
      <c r="AV5331" s="165"/>
      <c r="AW5331" s="165"/>
      <c r="AX5331" s="165"/>
      <c r="AY5331" s="165"/>
      <c r="AZ5331" s="165"/>
      <c r="BA5331" s="165"/>
      <c r="BB5331" s="165"/>
      <c r="BC5331" s="165"/>
      <c r="BD5331" s="165"/>
      <c r="BE5331" s="165"/>
      <c r="BF5331" s="165"/>
      <c r="BG5331" s="165"/>
      <c r="BH5331" s="165"/>
      <c r="BI5331" s="165"/>
      <c r="BJ5331" s="165"/>
      <c r="BK5331" s="165"/>
      <c r="BL5331" s="165"/>
      <c r="BM5331" s="165"/>
      <c r="BN5331" s="165"/>
      <c r="BO5331" s="165"/>
      <c r="BP5331" s="165"/>
      <c r="BQ5331" s="165"/>
      <c r="BR5331" s="165"/>
      <c r="BS5331" s="165"/>
      <c r="BT5331" s="165"/>
      <c r="BU5331" s="165"/>
      <c r="BV5331" s="165"/>
      <c r="BW5331" s="165"/>
      <c r="BX5331" s="165"/>
      <c r="BY5331" s="165"/>
      <c r="BZ5331" s="165"/>
      <c r="CA5331" s="165"/>
      <c r="CB5331" s="165"/>
      <c r="CC5331" s="165"/>
      <c r="CD5331" s="165"/>
      <c r="CE5331" s="165"/>
      <c r="CF5331" s="165"/>
      <c r="CG5331" s="165"/>
      <c r="CH5331" s="165"/>
      <c r="CI5331" s="165"/>
      <c r="CJ5331" s="165"/>
      <c r="CK5331" s="165"/>
      <c r="CL5331" s="165"/>
      <c r="CM5331" s="165"/>
      <c r="CN5331" s="165"/>
      <c r="CO5331" s="165"/>
      <c r="CP5331" s="165"/>
      <c r="CQ5331" s="165"/>
      <c r="CR5331" s="165"/>
      <c r="CS5331" s="165"/>
      <c r="CT5331" s="165"/>
      <c r="CU5331" s="165"/>
      <c r="CV5331" s="165"/>
      <c r="CW5331" s="165"/>
      <c r="CX5331" s="165"/>
      <c r="CY5331" s="165"/>
      <c r="CZ5331" s="165"/>
      <c r="DA5331" s="165"/>
      <c r="DB5331" s="165"/>
      <c r="DC5331" s="165"/>
      <c r="DD5331" s="165"/>
      <c r="DE5331" s="165"/>
      <c r="DF5331" s="165"/>
      <c r="DG5331" s="165"/>
      <c r="DH5331" s="165"/>
      <c r="DI5331" s="165"/>
      <c r="DJ5331" s="165"/>
      <c r="DK5331" s="165"/>
      <c r="DL5331" s="165"/>
      <c r="DM5331" s="165"/>
      <c r="DN5331" s="165"/>
      <c r="DO5331" s="165"/>
      <c r="DP5331" s="165"/>
      <c r="DQ5331" s="165"/>
      <c r="DR5331" s="165"/>
      <c r="DS5331" s="165"/>
      <c r="DT5331" s="165"/>
      <c r="DU5331" s="165"/>
      <c r="DV5331" s="165"/>
      <c r="DW5331" s="165"/>
      <c r="DX5331" s="165"/>
      <c r="DY5331" s="165"/>
      <c r="DZ5331" s="165"/>
      <c r="EA5331" s="165"/>
      <c r="EB5331" s="165"/>
      <c r="EC5331" s="165"/>
      <c r="ED5331" s="165"/>
    </row>
    <row r="5332" spans="3:134">
      <c r="C5332" s="152">
        <v>5309</v>
      </c>
      <c r="D5332" s="155">
        <v>-4778.9359317589524</v>
      </c>
      <c r="E5332" s="155">
        <v>-775429.10856480896</v>
      </c>
      <c r="F5332" s="155">
        <v>-1837740.5956710726</v>
      </c>
      <c r="G5332" s="155">
        <v>-2357960.1986697763</v>
      </c>
      <c r="H5332" s="155">
        <v>-508221.27479831874</v>
      </c>
      <c r="I5332" s="155">
        <v>-2983667.7524588108</v>
      </c>
      <c r="J5332" s="155">
        <v>-2335708.9786811024</v>
      </c>
      <c r="K5332" s="155">
        <v>-2296165.021238029</v>
      </c>
      <c r="L5332" s="155">
        <v>-4551555.0875187069</v>
      </c>
      <c r="M5332" s="155">
        <v>-4279743.0185115337</v>
      </c>
      <c r="N5332" s="155">
        <v>-4719882.1108410656</v>
      </c>
      <c r="O5332" s="155">
        <v>-5051763.2959330529</v>
      </c>
      <c r="P5332" s="155">
        <v>-2733554.1679472178</v>
      </c>
      <c r="Q5332" s="155">
        <v>676949.23755702376</v>
      </c>
      <c r="R5332" s="155">
        <v>-219789.74909678102</v>
      </c>
      <c r="S5332" s="155">
        <v>-700743.63358791173</v>
      </c>
      <c r="T5332" s="155">
        <v>-6054719.1390874088</v>
      </c>
      <c r="U5332" s="155">
        <v>-7504741.1344835013</v>
      </c>
      <c r="V5332" s="155">
        <v>-7912050.868109405</v>
      </c>
      <c r="W5332" s="155">
        <v>-8441250.0497574955</v>
      </c>
      <c r="X5332" s="155">
        <v>-9362368.6273555905</v>
      </c>
      <c r="Y5332" s="155">
        <v>-10093284.669672549</v>
      </c>
      <c r="Z5332" s="155">
        <v>0</v>
      </c>
      <c r="AA5332" s="155">
        <v>0</v>
      </c>
      <c r="AB5332" s="166"/>
      <c r="AC5332" s="166"/>
      <c r="AD5332" s="166"/>
      <c r="AE5332" s="166"/>
      <c r="AF5332" s="166"/>
      <c r="AG5332" s="166"/>
      <c r="AH5332" s="166"/>
      <c r="AI5332" s="166"/>
      <c r="AJ5332" s="166"/>
      <c r="AK5332" s="166"/>
      <c r="AL5332" s="166"/>
      <c r="AM5332" s="166"/>
      <c r="AN5332" s="166"/>
      <c r="AO5332" s="166"/>
      <c r="AP5332" s="166"/>
      <c r="AQ5332" s="166"/>
      <c r="AR5332" s="166"/>
      <c r="AS5332" s="166"/>
      <c r="AT5332" s="166"/>
      <c r="AU5332" s="166"/>
      <c r="AV5332" s="166"/>
      <c r="AW5332" s="166"/>
      <c r="AX5332" s="166"/>
      <c r="AY5332" s="166"/>
      <c r="AZ5332" s="166"/>
      <c r="BA5332" s="166"/>
      <c r="BB5332" s="166"/>
      <c r="BC5332" s="166"/>
      <c r="BD5332" s="166"/>
      <c r="BE5332" s="166"/>
      <c r="BF5332" s="166"/>
      <c r="BG5332" s="166"/>
      <c r="BH5332" s="166"/>
      <c r="BI5332" s="166"/>
      <c r="BJ5332" s="166"/>
      <c r="BK5332" s="166"/>
      <c r="BL5332" s="166"/>
      <c r="BM5332" s="166"/>
      <c r="BN5332" s="166"/>
      <c r="BO5332" s="166"/>
      <c r="BP5332" s="166"/>
      <c r="BQ5332" s="166"/>
      <c r="BR5332" s="166"/>
      <c r="BS5332" s="166"/>
      <c r="BT5332" s="166"/>
      <c r="BU5332" s="166"/>
      <c r="BV5332" s="166"/>
      <c r="BW5332" s="166"/>
      <c r="BX5332" s="166"/>
      <c r="BY5332" s="166"/>
      <c r="BZ5332" s="166"/>
      <c r="CA5332" s="166"/>
      <c r="CB5332" s="166"/>
      <c r="CC5332" s="166"/>
      <c r="CD5332" s="166"/>
      <c r="CE5332" s="166"/>
      <c r="CF5332" s="166"/>
      <c r="CG5332" s="166"/>
      <c r="CH5332" s="166"/>
      <c r="CI5332" s="166"/>
      <c r="CJ5332" s="166"/>
      <c r="CK5332" s="166"/>
      <c r="CL5332" s="166"/>
      <c r="CM5332" s="166"/>
      <c r="CN5332" s="166"/>
      <c r="CO5332" s="166"/>
      <c r="CP5332" s="166"/>
      <c r="CQ5332" s="166"/>
      <c r="CR5332" s="166"/>
      <c r="CS5332" s="166"/>
      <c r="CT5332" s="166"/>
      <c r="CU5332" s="166"/>
      <c r="CV5332" s="166"/>
      <c r="CW5332" s="166"/>
      <c r="CX5332" s="166"/>
      <c r="CY5332" s="166"/>
      <c r="CZ5332" s="166"/>
      <c r="DA5332" s="166"/>
      <c r="DB5332" s="166"/>
      <c r="DC5332" s="166"/>
      <c r="DD5332" s="166"/>
      <c r="DE5332" s="166"/>
      <c r="DF5332" s="166"/>
      <c r="DG5332" s="166"/>
      <c r="DH5332" s="166"/>
      <c r="DI5332" s="166"/>
      <c r="DJ5332" s="166"/>
      <c r="DK5332" s="166"/>
      <c r="DL5332" s="166"/>
      <c r="DM5332" s="166"/>
      <c r="DN5332" s="166"/>
      <c r="DO5332" s="166"/>
      <c r="DP5332" s="166"/>
      <c r="DQ5332" s="166"/>
      <c r="DR5332" s="166"/>
      <c r="DS5332" s="166"/>
      <c r="DT5332" s="166"/>
      <c r="DU5332" s="166"/>
      <c r="DV5332" s="166"/>
      <c r="DW5332" s="166"/>
      <c r="DX5332" s="166"/>
      <c r="DY5332" s="166"/>
      <c r="DZ5332" s="166"/>
      <c r="EA5332" s="166"/>
      <c r="EB5332" s="166"/>
      <c r="EC5332" s="166"/>
      <c r="ED5332" s="166"/>
    </row>
    <row r="5333" spans="3:134">
      <c r="C5333" s="152">
        <v>5310</v>
      </c>
      <c r="D5333" s="155">
        <v>-4778.9359317589524</v>
      </c>
      <c r="E5333" s="155">
        <v>-43262.047104790807</v>
      </c>
      <c r="F5333" s="155">
        <v>129320.63839292526</v>
      </c>
      <c r="G5333" s="155">
        <v>-632008.65397642553</v>
      </c>
      <c r="H5333" s="155">
        <v>-111740.45328786969</v>
      </c>
      <c r="I5333" s="155">
        <v>1220098.2551421076</v>
      </c>
      <c r="J5333" s="155">
        <v>3535815.8856053054</v>
      </c>
      <c r="K5333" s="155">
        <v>5952092.8167362809</v>
      </c>
      <c r="L5333" s="155">
        <v>5413310.1526786238</v>
      </c>
      <c r="M5333" s="155">
        <v>6672652.7874738425</v>
      </c>
      <c r="N5333" s="155">
        <v>5756887.5802591592</v>
      </c>
      <c r="O5333" s="155">
        <v>4713826.0089086443</v>
      </c>
      <c r="P5333" s="155">
        <v>5811689.3491926044</v>
      </c>
      <c r="Q5333" s="155">
        <v>6590996.6119939238</v>
      </c>
      <c r="R5333" s="155">
        <v>5912893.9272985011</v>
      </c>
      <c r="S5333" s="155">
        <v>5673527.7442810535</v>
      </c>
      <c r="T5333" s="155">
        <v>4098039.7345086336</v>
      </c>
      <c r="U5333" s="155">
        <v>1061138.4349710941</v>
      </c>
      <c r="V5333" s="155">
        <v>638987.28090798855</v>
      </c>
      <c r="W5333" s="155">
        <v>-1888696.5122123063</v>
      </c>
      <c r="X5333" s="155">
        <v>-6641881.2668073326</v>
      </c>
      <c r="Y5333" s="155">
        <v>-12000381.464469388</v>
      </c>
      <c r="Z5333" s="155">
        <v>0</v>
      </c>
      <c r="AA5333" s="155">
        <v>0</v>
      </c>
      <c r="AB5333" s="166"/>
      <c r="AC5333" s="166"/>
      <c r="AD5333" s="166"/>
      <c r="AE5333" s="166"/>
      <c r="AF5333" s="166"/>
      <c r="AG5333" s="166"/>
      <c r="AH5333" s="166"/>
      <c r="AI5333" s="166"/>
      <c r="AJ5333" s="166"/>
      <c r="AK5333" s="166"/>
      <c r="AL5333" s="166"/>
      <c r="AM5333" s="166"/>
      <c r="AN5333" s="166"/>
      <c r="AO5333" s="166"/>
      <c r="AP5333" s="166"/>
      <c r="AQ5333" s="166"/>
      <c r="AR5333" s="166"/>
      <c r="AS5333" s="166"/>
      <c r="AT5333" s="166"/>
      <c r="AU5333" s="166"/>
      <c r="AV5333" s="166"/>
      <c r="AW5333" s="166"/>
      <c r="AX5333" s="166"/>
      <c r="AY5333" s="166"/>
      <c r="AZ5333" s="166"/>
      <c r="BA5333" s="166"/>
      <c r="BB5333" s="166"/>
      <c r="BC5333" s="166"/>
      <c r="BD5333" s="166"/>
      <c r="BE5333" s="166"/>
      <c r="BF5333" s="166"/>
      <c r="BG5333" s="166"/>
      <c r="BH5333" s="166"/>
      <c r="BI5333" s="166"/>
      <c r="BJ5333" s="166"/>
      <c r="BK5333" s="166"/>
      <c r="BL5333" s="166"/>
      <c r="BM5333" s="166"/>
      <c r="BN5333" s="166"/>
      <c r="BO5333" s="166"/>
      <c r="BP5333" s="166"/>
      <c r="BQ5333" s="166"/>
      <c r="BR5333" s="166"/>
      <c r="BS5333" s="166"/>
      <c r="BT5333" s="166"/>
      <c r="BU5333" s="166"/>
      <c r="BV5333" s="166"/>
      <c r="BW5333" s="166"/>
      <c r="BX5333" s="166"/>
      <c r="BY5333" s="166"/>
      <c r="BZ5333" s="166"/>
      <c r="CA5333" s="166"/>
      <c r="CB5333" s="166"/>
      <c r="CC5333" s="166"/>
      <c r="CD5333" s="166"/>
      <c r="CE5333" s="166"/>
      <c r="CF5333" s="166"/>
      <c r="CG5333" s="166"/>
      <c r="CH5333" s="166"/>
      <c r="CI5333" s="166"/>
      <c r="CJ5333" s="166"/>
      <c r="CK5333" s="166"/>
      <c r="CL5333" s="166"/>
      <c r="CM5333" s="166"/>
      <c r="CN5333" s="166"/>
      <c r="CO5333" s="166"/>
      <c r="CP5333" s="166"/>
      <c r="CQ5333" s="166"/>
      <c r="CR5333" s="166"/>
      <c r="CS5333" s="166"/>
      <c r="CT5333" s="166"/>
      <c r="CU5333" s="166"/>
      <c r="CV5333" s="166"/>
      <c r="CW5333" s="166"/>
      <c r="CX5333" s="166"/>
      <c r="CY5333" s="166"/>
      <c r="CZ5333" s="166"/>
      <c r="DA5333" s="166"/>
      <c r="DB5333" s="166"/>
      <c r="DC5333" s="166"/>
      <c r="DD5333" s="166"/>
      <c r="DE5333" s="166"/>
      <c r="DF5333" s="166"/>
      <c r="DG5333" s="166"/>
      <c r="DH5333" s="166"/>
      <c r="DI5333" s="166"/>
      <c r="DJ5333" s="166"/>
      <c r="DK5333" s="166"/>
      <c r="DL5333" s="166"/>
      <c r="DM5333" s="166"/>
      <c r="DN5333" s="166"/>
      <c r="DO5333" s="166"/>
      <c r="DP5333" s="166"/>
      <c r="DQ5333" s="166"/>
      <c r="DR5333" s="166"/>
      <c r="DS5333" s="166"/>
      <c r="DT5333" s="166"/>
      <c r="DU5333" s="166"/>
      <c r="DV5333" s="166"/>
      <c r="DW5333" s="166"/>
      <c r="DX5333" s="166"/>
      <c r="DY5333" s="166"/>
      <c r="DZ5333" s="166"/>
      <c r="EA5333" s="166"/>
      <c r="EB5333" s="166"/>
      <c r="EC5333" s="166"/>
      <c r="ED5333" s="166"/>
    </row>
    <row r="5334" spans="3:134">
      <c r="C5334" s="152">
        <v>5311</v>
      </c>
      <c r="D5334" s="155">
        <v>-4778.9359317589524</v>
      </c>
      <c r="E5334" s="155">
        <v>-752401.11326679587</v>
      </c>
      <c r="F5334" s="155">
        <v>-1545073.7513159364</v>
      </c>
      <c r="G5334" s="155">
        <v>-1921474.8858833611</v>
      </c>
      <c r="H5334" s="155">
        <v>-2845374.2961696982</v>
      </c>
      <c r="I5334" s="155">
        <v>-1088564.8372383267</v>
      </c>
      <c r="J5334" s="155">
        <v>-1928806.4303250015</v>
      </c>
      <c r="K5334" s="155">
        <v>-3546126.96628052</v>
      </c>
      <c r="L5334" s="155">
        <v>-2013421.6941583753</v>
      </c>
      <c r="M5334" s="155">
        <v>-3173162.2251874208</v>
      </c>
      <c r="N5334" s="155">
        <v>-2619630.7523430884</v>
      </c>
      <c r="O5334" s="155">
        <v>-3929880.8476084471</v>
      </c>
      <c r="P5334" s="155">
        <v>-733749.9416013062</v>
      </c>
      <c r="Q5334" s="155">
        <v>-3946843.142709285</v>
      </c>
      <c r="R5334" s="155">
        <v>-2304806.795304969</v>
      </c>
      <c r="S5334" s="155">
        <v>-4464495.700935021</v>
      </c>
      <c r="T5334" s="155">
        <v>-1982922.6095511913</v>
      </c>
      <c r="U5334" s="155">
        <v>-7020452.1585040241</v>
      </c>
      <c r="V5334" s="155">
        <v>-4482537.4758932889</v>
      </c>
      <c r="W5334" s="155">
        <v>-4448331.118217364</v>
      </c>
      <c r="X5334" s="155">
        <v>-5460330.0897658616</v>
      </c>
      <c r="Y5334" s="155">
        <v>-6677406.4101087302</v>
      </c>
      <c r="Z5334" s="155">
        <v>0</v>
      </c>
      <c r="AA5334" s="155">
        <v>0</v>
      </c>
      <c r="AB5334" s="166"/>
      <c r="AC5334" s="166"/>
      <c r="AD5334" s="166"/>
      <c r="AE5334" s="166"/>
      <c r="AF5334" s="166"/>
      <c r="AG5334" s="166"/>
      <c r="AH5334" s="166"/>
      <c r="AI5334" s="166"/>
      <c r="AJ5334" s="166"/>
      <c r="AK5334" s="166"/>
      <c r="AL5334" s="166"/>
      <c r="AM5334" s="166"/>
      <c r="AN5334" s="166"/>
      <c r="AO5334" s="166"/>
      <c r="AP5334" s="166"/>
      <c r="AQ5334" s="166"/>
      <c r="AR5334" s="166"/>
      <c r="AS5334" s="166"/>
      <c r="AT5334" s="166"/>
      <c r="AU5334" s="166"/>
      <c r="AV5334" s="166"/>
      <c r="AW5334" s="166"/>
      <c r="AX5334" s="166"/>
      <c r="AY5334" s="166"/>
      <c r="AZ5334" s="166"/>
      <c r="BA5334" s="166"/>
      <c r="BB5334" s="166"/>
      <c r="BC5334" s="166"/>
      <c r="BD5334" s="166"/>
      <c r="BE5334" s="166"/>
      <c r="BF5334" s="166"/>
      <c r="BG5334" s="166"/>
      <c r="BH5334" s="166"/>
      <c r="BI5334" s="166"/>
      <c r="BJ5334" s="166"/>
      <c r="BK5334" s="166"/>
      <c r="BL5334" s="166"/>
      <c r="BM5334" s="166"/>
      <c r="BN5334" s="166"/>
      <c r="BO5334" s="166"/>
      <c r="BP5334" s="166"/>
      <c r="BQ5334" s="166"/>
      <c r="BR5334" s="166"/>
      <c r="BS5334" s="166"/>
      <c r="BT5334" s="166"/>
      <c r="BU5334" s="166"/>
      <c r="BV5334" s="166"/>
      <c r="BW5334" s="166"/>
      <c r="BX5334" s="166"/>
      <c r="BY5334" s="166"/>
      <c r="BZ5334" s="166"/>
      <c r="CA5334" s="166"/>
      <c r="CB5334" s="166"/>
      <c r="CC5334" s="166"/>
      <c r="CD5334" s="166"/>
      <c r="CE5334" s="166"/>
      <c r="CF5334" s="166"/>
      <c r="CG5334" s="166"/>
      <c r="CH5334" s="166"/>
      <c r="CI5334" s="166"/>
      <c r="CJ5334" s="166"/>
      <c r="CK5334" s="166"/>
      <c r="CL5334" s="166"/>
      <c r="CM5334" s="166"/>
      <c r="CN5334" s="166"/>
      <c r="CO5334" s="166"/>
      <c r="CP5334" s="166"/>
      <c r="CQ5334" s="166"/>
      <c r="CR5334" s="166"/>
      <c r="CS5334" s="166"/>
      <c r="CT5334" s="166"/>
      <c r="CU5334" s="166"/>
      <c r="CV5334" s="166"/>
      <c r="CW5334" s="166"/>
      <c r="CX5334" s="166"/>
      <c r="CY5334" s="166"/>
      <c r="CZ5334" s="166"/>
      <c r="DA5334" s="166"/>
      <c r="DB5334" s="166"/>
      <c r="DC5334" s="166"/>
      <c r="DD5334" s="166"/>
      <c r="DE5334" s="166"/>
      <c r="DF5334" s="166"/>
      <c r="DG5334" s="166"/>
      <c r="DH5334" s="166"/>
      <c r="DI5334" s="166"/>
      <c r="DJ5334" s="166"/>
      <c r="DK5334" s="166"/>
      <c r="DL5334" s="166"/>
      <c r="DM5334" s="166"/>
      <c r="DN5334" s="166"/>
      <c r="DO5334" s="166"/>
      <c r="DP5334" s="166"/>
      <c r="DQ5334" s="166"/>
      <c r="DR5334" s="166"/>
      <c r="DS5334" s="166"/>
      <c r="DT5334" s="166"/>
      <c r="DU5334" s="166"/>
      <c r="DV5334" s="166"/>
      <c r="DW5334" s="166"/>
      <c r="DX5334" s="166"/>
      <c r="DY5334" s="166"/>
      <c r="DZ5334" s="166"/>
      <c r="EA5334" s="166"/>
      <c r="EB5334" s="166"/>
      <c r="EC5334" s="166"/>
      <c r="ED5334" s="166"/>
    </row>
    <row r="5335" spans="3:134">
      <c r="C5335" s="152">
        <v>5312</v>
      </c>
      <c r="D5335" s="155">
        <v>-4778.9359317589524</v>
      </c>
      <c r="E5335" s="155">
        <v>-894610.65360480547</v>
      </c>
      <c r="F5335" s="155">
        <v>-1379489.3054992259</v>
      </c>
      <c r="G5335" s="155">
        <v>-1950862.323193565</v>
      </c>
      <c r="H5335" s="155">
        <v>-2883647.6120929122</v>
      </c>
      <c r="I5335" s="155">
        <v>-2894088.0468932539</v>
      </c>
      <c r="J5335" s="155">
        <v>-5983941.5796746165</v>
      </c>
      <c r="K5335" s="155">
        <v>-6030242.6013032049</v>
      </c>
      <c r="L5335" s="155">
        <v>-5979903.1163517386</v>
      </c>
      <c r="M5335" s="155">
        <v>-3933515.5539618134</v>
      </c>
      <c r="N5335" s="155">
        <v>-4347738.0925836265</v>
      </c>
      <c r="O5335" s="155">
        <v>-4473712.159993127</v>
      </c>
      <c r="P5335" s="155">
        <v>-5378966.0388450772</v>
      </c>
      <c r="Q5335" s="155">
        <v>-4321783.3458761275</v>
      </c>
      <c r="R5335" s="155">
        <v>-2764041.26419276</v>
      </c>
      <c r="S5335" s="155">
        <v>-3980128.9523230642</v>
      </c>
      <c r="T5335" s="155">
        <v>-3750309.8959818929</v>
      </c>
      <c r="U5335" s="155">
        <v>-3095470.1324564815</v>
      </c>
      <c r="V5335" s="155">
        <v>-7385050.1575758755</v>
      </c>
      <c r="W5335" s="155">
        <v>-7079169.1649715602</v>
      </c>
      <c r="X5335" s="155">
        <v>-7216497.6618435383</v>
      </c>
      <c r="Y5335" s="155">
        <v>-6986601.5942576528</v>
      </c>
      <c r="Z5335" s="155">
        <v>0</v>
      </c>
      <c r="AA5335" s="155">
        <v>0</v>
      </c>
      <c r="AB5335" s="166"/>
      <c r="AC5335" s="166"/>
      <c r="AD5335" s="166"/>
      <c r="AE5335" s="166"/>
      <c r="AF5335" s="166"/>
      <c r="AG5335" s="166"/>
      <c r="AH5335" s="166"/>
      <c r="AI5335" s="166"/>
      <c r="AJ5335" s="166"/>
      <c r="AK5335" s="166"/>
      <c r="AL5335" s="166"/>
      <c r="AM5335" s="166"/>
      <c r="AN5335" s="166"/>
      <c r="AO5335" s="166"/>
      <c r="AP5335" s="166"/>
      <c r="AQ5335" s="166"/>
      <c r="AR5335" s="166"/>
      <c r="AS5335" s="166"/>
      <c r="AT5335" s="166"/>
      <c r="AU5335" s="166"/>
      <c r="AV5335" s="166"/>
      <c r="AW5335" s="166"/>
      <c r="AX5335" s="166"/>
      <c r="AY5335" s="166"/>
      <c r="AZ5335" s="166"/>
      <c r="BA5335" s="166"/>
      <c r="BB5335" s="166"/>
      <c r="BC5335" s="166"/>
      <c r="BD5335" s="166"/>
      <c r="BE5335" s="166"/>
      <c r="BF5335" s="166"/>
      <c r="BG5335" s="166"/>
      <c r="BH5335" s="166"/>
      <c r="BI5335" s="166"/>
      <c r="BJ5335" s="166"/>
      <c r="BK5335" s="166"/>
      <c r="BL5335" s="166"/>
      <c r="BM5335" s="166"/>
      <c r="BN5335" s="166"/>
      <c r="BO5335" s="166"/>
      <c r="BP5335" s="166"/>
      <c r="BQ5335" s="166"/>
      <c r="BR5335" s="166"/>
      <c r="BS5335" s="166"/>
      <c r="BT5335" s="166"/>
      <c r="BU5335" s="166"/>
      <c r="BV5335" s="166"/>
      <c r="BW5335" s="166"/>
      <c r="BX5335" s="166"/>
      <c r="BY5335" s="166"/>
      <c r="BZ5335" s="166"/>
      <c r="CA5335" s="166"/>
      <c r="CB5335" s="166"/>
      <c r="CC5335" s="166"/>
      <c r="CD5335" s="166"/>
      <c r="CE5335" s="166"/>
      <c r="CF5335" s="166"/>
      <c r="CG5335" s="166"/>
      <c r="CH5335" s="166"/>
      <c r="CI5335" s="166"/>
      <c r="CJ5335" s="166"/>
      <c r="CK5335" s="166"/>
      <c r="CL5335" s="166"/>
      <c r="CM5335" s="166"/>
      <c r="CN5335" s="166"/>
      <c r="CO5335" s="166"/>
      <c r="CP5335" s="166"/>
      <c r="CQ5335" s="166"/>
      <c r="CR5335" s="166"/>
      <c r="CS5335" s="166"/>
      <c r="CT5335" s="166"/>
      <c r="CU5335" s="166"/>
      <c r="CV5335" s="166"/>
      <c r="CW5335" s="166"/>
      <c r="CX5335" s="166"/>
      <c r="CY5335" s="166"/>
      <c r="CZ5335" s="166"/>
      <c r="DA5335" s="166"/>
      <c r="DB5335" s="166"/>
      <c r="DC5335" s="166"/>
      <c r="DD5335" s="166"/>
      <c r="DE5335" s="166"/>
      <c r="DF5335" s="166"/>
      <c r="DG5335" s="166"/>
      <c r="DH5335" s="166"/>
      <c r="DI5335" s="166"/>
      <c r="DJ5335" s="166"/>
      <c r="DK5335" s="166"/>
      <c r="DL5335" s="166"/>
      <c r="DM5335" s="166"/>
      <c r="DN5335" s="166"/>
      <c r="DO5335" s="166"/>
      <c r="DP5335" s="166"/>
      <c r="DQ5335" s="166"/>
      <c r="DR5335" s="166"/>
      <c r="DS5335" s="166"/>
      <c r="DT5335" s="166"/>
      <c r="DU5335" s="166"/>
      <c r="DV5335" s="166"/>
      <c r="DW5335" s="166"/>
      <c r="DX5335" s="166"/>
      <c r="DY5335" s="166"/>
      <c r="DZ5335" s="166"/>
      <c r="EA5335" s="166"/>
      <c r="EB5335" s="166"/>
      <c r="EC5335" s="166"/>
      <c r="ED5335" s="166"/>
    </row>
    <row r="5336" spans="3:134">
      <c r="C5336" s="152">
        <v>5313</v>
      </c>
      <c r="D5336" s="153">
        <v>-4778.9359317589524</v>
      </c>
      <c r="E5336" s="153">
        <v>766385.18531914055</v>
      </c>
      <c r="F5336" s="153">
        <v>1825629.2677328736</v>
      </c>
      <c r="G5336" s="153">
        <v>1515268.8640919924</v>
      </c>
      <c r="H5336" s="153">
        <v>1662246.3254333884</v>
      </c>
      <c r="I5336" s="153">
        <v>566744.32374560833</v>
      </c>
      <c r="J5336" s="153">
        <v>1826106.2904098928</v>
      </c>
      <c r="K5336" s="153">
        <v>-1906989.9418470114</v>
      </c>
      <c r="L5336" s="153">
        <v>-2804640.3917836249</v>
      </c>
      <c r="M5336" s="153">
        <v>-2919249.0223922282</v>
      </c>
      <c r="N5336" s="153">
        <v>-5524478.9764004052</v>
      </c>
      <c r="O5336" s="153">
        <v>-7660808.9086610526</v>
      </c>
      <c r="P5336" s="153">
        <v>-5905804.5152341872</v>
      </c>
      <c r="Q5336" s="153">
        <v>-5813359.2250133008</v>
      </c>
      <c r="R5336" s="153">
        <v>-6274207.3494076878</v>
      </c>
      <c r="S5336" s="153">
        <v>-7354267.7713484317</v>
      </c>
      <c r="T5336" s="153">
        <v>-6337801.5477760285</v>
      </c>
      <c r="U5336" s="153">
        <v>-10295514.44713214</v>
      </c>
      <c r="V5336" s="153">
        <v>-12972461.550145999</v>
      </c>
      <c r="W5336" s="153">
        <v>-16169669.917161435</v>
      </c>
      <c r="X5336" s="153">
        <v>-17797284.334666416</v>
      </c>
      <c r="Y5336" s="153">
        <v>-19423634.515936837</v>
      </c>
      <c r="Z5336" s="153">
        <v>0</v>
      </c>
      <c r="AA5336" s="153">
        <v>0</v>
      </c>
      <c r="AB5336" s="165"/>
      <c r="AC5336" s="165"/>
      <c r="AD5336" s="165"/>
      <c r="AE5336" s="165"/>
      <c r="AF5336" s="165"/>
      <c r="AG5336" s="165"/>
      <c r="AH5336" s="165"/>
      <c r="AI5336" s="165"/>
      <c r="AJ5336" s="165"/>
      <c r="AK5336" s="165"/>
      <c r="AL5336" s="165"/>
      <c r="AM5336" s="165"/>
      <c r="AN5336" s="165"/>
      <c r="AO5336" s="165"/>
      <c r="AP5336" s="165"/>
      <c r="AQ5336" s="165"/>
      <c r="AR5336" s="165"/>
      <c r="AS5336" s="165"/>
      <c r="AT5336" s="165"/>
      <c r="AU5336" s="165"/>
      <c r="AV5336" s="165"/>
      <c r="AW5336" s="165"/>
      <c r="AX5336" s="165"/>
      <c r="AY5336" s="165"/>
      <c r="AZ5336" s="165"/>
      <c r="BA5336" s="165"/>
      <c r="BB5336" s="165"/>
      <c r="BC5336" s="165"/>
      <c r="BD5336" s="165"/>
      <c r="BE5336" s="165"/>
      <c r="BF5336" s="165"/>
      <c r="BG5336" s="165"/>
      <c r="BH5336" s="165"/>
      <c r="BI5336" s="165"/>
      <c r="BJ5336" s="165"/>
      <c r="BK5336" s="165"/>
      <c r="BL5336" s="165"/>
      <c r="BM5336" s="165"/>
      <c r="BN5336" s="165"/>
      <c r="BO5336" s="165"/>
      <c r="BP5336" s="165"/>
      <c r="BQ5336" s="165"/>
      <c r="BR5336" s="165"/>
      <c r="BS5336" s="165"/>
      <c r="BT5336" s="165"/>
      <c r="BU5336" s="165"/>
      <c r="BV5336" s="165"/>
      <c r="BW5336" s="165"/>
      <c r="BX5336" s="165"/>
      <c r="BY5336" s="165"/>
      <c r="BZ5336" s="165"/>
      <c r="CA5336" s="165"/>
      <c r="CB5336" s="165"/>
      <c r="CC5336" s="165"/>
      <c r="CD5336" s="165"/>
      <c r="CE5336" s="165"/>
      <c r="CF5336" s="165"/>
      <c r="CG5336" s="165"/>
      <c r="CH5336" s="165"/>
      <c r="CI5336" s="165"/>
      <c r="CJ5336" s="165"/>
      <c r="CK5336" s="165"/>
      <c r="CL5336" s="165"/>
      <c r="CM5336" s="165"/>
      <c r="CN5336" s="165"/>
      <c r="CO5336" s="165"/>
      <c r="CP5336" s="165"/>
      <c r="CQ5336" s="165"/>
      <c r="CR5336" s="165"/>
      <c r="CS5336" s="165"/>
      <c r="CT5336" s="165"/>
      <c r="CU5336" s="165"/>
      <c r="CV5336" s="165"/>
      <c r="CW5336" s="165"/>
      <c r="CX5336" s="165"/>
      <c r="CY5336" s="165"/>
      <c r="CZ5336" s="165"/>
      <c r="DA5336" s="165"/>
      <c r="DB5336" s="165"/>
      <c r="DC5336" s="165"/>
      <c r="DD5336" s="165"/>
      <c r="DE5336" s="165"/>
      <c r="DF5336" s="165"/>
      <c r="DG5336" s="165"/>
      <c r="DH5336" s="165"/>
      <c r="DI5336" s="165"/>
      <c r="DJ5336" s="165"/>
      <c r="DK5336" s="165"/>
      <c r="DL5336" s="165"/>
      <c r="DM5336" s="165"/>
      <c r="DN5336" s="165"/>
      <c r="DO5336" s="165"/>
      <c r="DP5336" s="165"/>
      <c r="DQ5336" s="165"/>
      <c r="DR5336" s="165"/>
      <c r="DS5336" s="165"/>
      <c r="DT5336" s="165"/>
      <c r="DU5336" s="165"/>
      <c r="DV5336" s="165"/>
      <c r="DW5336" s="165"/>
      <c r="DX5336" s="165"/>
      <c r="DY5336" s="165"/>
      <c r="DZ5336" s="165"/>
      <c r="EA5336" s="165"/>
      <c r="EB5336" s="165"/>
      <c r="EC5336" s="165"/>
      <c r="ED5336" s="165"/>
    </row>
    <row r="5337" spans="3:134">
      <c r="C5337" s="152">
        <v>5314</v>
      </c>
      <c r="D5337" s="153">
        <v>-4778.9359317589524</v>
      </c>
      <c r="E5337" s="153">
        <v>-124571.38616211712</v>
      </c>
      <c r="F5337" s="153">
        <v>-405082.60913321376</v>
      </c>
      <c r="G5337" s="153">
        <v>-219569.3491666168</v>
      </c>
      <c r="H5337" s="153">
        <v>-1033973.9165795892</v>
      </c>
      <c r="I5337" s="153">
        <v>-828009.20906744897</v>
      </c>
      <c r="J5337" s="153">
        <v>-579716.89401963353</v>
      </c>
      <c r="K5337" s="153">
        <v>-428601.85907657444</v>
      </c>
      <c r="L5337" s="153">
        <v>-4468111.1339397132</v>
      </c>
      <c r="M5337" s="153">
        <v>-5622228.2429009676</v>
      </c>
      <c r="N5337" s="153">
        <v>-6828229.044332549</v>
      </c>
      <c r="O5337" s="153">
        <v>-7912350.3514852673</v>
      </c>
      <c r="P5337" s="153">
        <v>-9005740.0189975351</v>
      </c>
      <c r="Q5337" s="153">
        <v>-9550564.3226109743</v>
      </c>
      <c r="R5337" s="153">
        <v>-6940891.0069026947</v>
      </c>
      <c r="S5337" s="153">
        <v>-7533586.2617321312</v>
      </c>
      <c r="T5337" s="153">
        <v>-11230058.264198408</v>
      </c>
      <c r="U5337" s="153">
        <v>-8263389.2189009637</v>
      </c>
      <c r="V5337" s="153">
        <v>-7749025.3585842252</v>
      </c>
      <c r="W5337" s="153">
        <v>-14066819.648783013</v>
      </c>
      <c r="X5337" s="153">
        <v>-15012192.706324622</v>
      </c>
      <c r="Y5337" s="153">
        <v>-15655513.920774981</v>
      </c>
      <c r="Z5337" s="153">
        <v>0</v>
      </c>
      <c r="AA5337" s="153">
        <v>0</v>
      </c>
      <c r="AB5337" s="165"/>
      <c r="AC5337" s="165"/>
      <c r="AD5337" s="165"/>
      <c r="AE5337" s="165"/>
      <c r="AF5337" s="165"/>
      <c r="AG5337" s="165"/>
      <c r="AH5337" s="165"/>
      <c r="AI5337" s="165"/>
      <c r="AJ5337" s="165"/>
      <c r="AK5337" s="165"/>
      <c r="AL5337" s="165"/>
      <c r="AM5337" s="165"/>
      <c r="AN5337" s="165"/>
      <c r="AO5337" s="165"/>
      <c r="AP5337" s="165"/>
      <c r="AQ5337" s="165"/>
      <c r="AR5337" s="165"/>
      <c r="AS5337" s="165"/>
      <c r="AT5337" s="165"/>
      <c r="AU5337" s="165"/>
      <c r="AV5337" s="165"/>
      <c r="AW5337" s="165"/>
      <c r="AX5337" s="165"/>
      <c r="AY5337" s="165"/>
      <c r="AZ5337" s="165"/>
      <c r="BA5337" s="165"/>
      <c r="BB5337" s="165"/>
      <c r="BC5337" s="165"/>
      <c r="BD5337" s="165"/>
      <c r="BE5337" s="165"/>
      <c r="BF5337" s="165"/>
      <c r="BG5337" s="165"/>
      <c r="BH5337" s="165"/>
      <c r="BI5337" s="165"/>
      <c r="BJ5337" s="165"/>
      <c r="BK5337" s="165"/>
      <c r="BL5337" s="165"/>
      <c r="BM5337" s="165"/>
      <c r="BN5337" s="165"/>
      <c r="BO5337" s="165"/>
      <c r="BP5337" s="165"/>
      <c r="BQ5337" s="165"/>
      <c r="BR5337" s="165"/>
      <c r="BS5337" s="165"/>
      <c r="BT5337" s="165"/>
      <c r="BU5337" s="165"/>
      <c r="BV5337" s="165"/>
      <c r="BW5337" s="165"/>
      <c r="BX5337" s="165"/>
      <c r="BY5337" s="165"/>
      <c r="BZ5337" s="165"/>
      <c r="CA5337" s="165"/>
      <c r="CB5337" s="165"/>
      <c r="CC5337" s="165"/>
      <c r="CD5337" s="165"/>
      <c r="CE5337" s="165"/>
      <c r="CF5337" s="165"/>
      <c r="CG5337" s="165"/>
      <c r="CH5337" s="165"/>
      <c r="CI5337" s="165"/>
      <c r="CJ5337" s="165"/>
      <c r="CK5337" s="165"/>
      <c r="CL5337" s="165"/>
      <c r="CM5337" s="165"/>
      <c r="CN5337" s="165"/>
      <c r="CO5337" s="165"/>
      <c r="CP5337" s="165"/>
      <c r="CQ5337" s="165"/>
      <c r="CR5337" s="165"/>
      <c r="CS5337" s="165"/>
      <c r="CT5337" s="165"/>
      <c r="CU5337" s="165"/>
      <c r="CV5337" s="165"/>
      <c r="CW5337" s="165"/>
      <c r="CX5337" s="165"/>
      <c r="CY5337" s="165"/>
      <c r="CZ5337" s="165"/>
      <c r="DA5337" s="165"/>
      <c r="DB5337" s="165"/>
      <c r="DC5337" s="165"/>
      <c r="DD5337" s="165"/>
      <c r="DE5337" s="165"/>
      <c r="DF5337" s="165"/>
      <c r="DG5337" s="165"/>
      <c r="DH5337" s="165"/>
      <c r="DI5337" s="165"/>
      <c r="DJ5337" s="165"/>
      <c r="DK5337" s="165"/>
      <c r="DL5337" s="165"/>
      <c r="DM5337" s="165"/>
      <c r="DN5337" s="165"/>
      <c r="DO5337" s="165"/>
      <c r="DP5337" s="165"/>
      <c r="DQ5337" s="165"/>
      <c r="DR5337" s="165"/>
      <c r="DS5337" s="165"/>
      <c r="DT5337" s="165"/>
      <c r="DU5337" s="165"/>
      <c r="DV5337" s="165"/>
      <c r="DW5337" s="165"/>
      <c r="DX5337" s="165"/>
      <c r="DY5337" s="165"/>
      <c r="DZ5337" s="165"/>
      <c r="EA5337" s="165"/>
      <c r="EB5337" s="165"/>
      <c r="EC5337" s="165"/>
      <c r="ED5337" s="165"/>
    </row>
    <row r="5338" spans="3:134">
      <c r="C5338" s="152">
        <v>5315</v>
      </c>
      <c r="D5338" s="153">
        <v>-4778.9359317589524</v>
      </c>
      <c r="E5338" s="153">
        <v>142435.26922804117</v>
      </c>
      <c r="F5338" s="153">
        <v>-522301.53205746412</v>
      </c>
      <c r="G5338" s="153">
        <v>-1243000.0838703215</v>
      </c>
      <c r="H5338" s="153">
        <v>-1939852.2362806052</v>
      </c>
      <c r="I5338" s="153">
        <v>-1161730.4048619121</v>
      </c>
      <c r="J5338" s="153">
        <v>-247319.60828526318</v>
      </c>
      <c r="K5338" s="153">
        <v>-1329848.5284533501</v>
      </c>
      <c r="L5338" s="153">
        <v>372420.13661657274</v>
      </c>
      <c r="M5338" s="153">
        <v>-1364329.0074197203</v>
      </c>
      <c r="N5338" s="153">
        <v>-2678338.8229599297</v>
      </c>
      <c r="O5338" s="153">
        <v>-2738110.8240949959</v>
      </c>
      <c r="P5338" s="153">
        <v>-3719400.6375742704</v>
      </c>
      <c r="Q5338" s="153">
        <v>-4375734.5680862814</v>
      </c>
      <c r="R5338" s="153">
        <v>-4988463.481767118</v>
      </c>
      <c r="S5338" s="153">
        <v>-4926596.9861410707</v>
      </c>
      <c r="T5338" s="153">
        <v>-3885814.3018510938</v>
      </c>
      <c r="U5338" s="153">
        <v>-5215154.2197906673</v>
      </c>
      <c r="V5338" s="153">
        <v>-5994334.6767338216</v>
      </c>
      <c r="W5338" s="153">
        <v>-9291251.6998076141</v>
      </c>
      <c r="X5338" s="153">
        <v>-10788051.261227056</v>
      </c>
      <c r="Y5338" s="153">
        <v>-12276559.591833726</v>
      </c>
      <c r="Z5338" s="153">
        <v>0</v>
      </c>
      <c r="AA5338" s="153">
        <v>0</v>
      </c>
      <c r="AB5338" s="165"/>
      <c r="AC5338" s="165"/>
      <c r="AD5338" s="165"/>
      <c r="AE5338" s="165"/>
      <c r="AF5338" s="165"/>
      <c r="AG5338" s="165"/>
      <c r="AH5338" s="165"/>
      <c r="AI5338" s="165"/>
      <c r="AJ5338" s="165"/>
      <c r="AK5338" s="165"/>
      <c r="AL5338" s="165"/>
      <c r="AM5338" s="165"/>
      <c r="AN5338" s="165"/>
      <c r="AO5338" s="165"/>
      <c r="AP5338" s="165"/>
      <c r="AQ5338" s="165"/>
      <c r="AR5338" s="165"/>
      <c r="AS5338" s="165"/>
      <c r="AT5338" s="165"/>
      <c r="AU5338" s="165"/>
      <c r="AV5338" s="165"/>
      <c r="AW5338" s="165"/>
      <c r="AX5338" s="165"/>
      <c r="AY5338" s="165"/>
      <c r="AZ5338" s="165"/>
      <c r="BA5338" s="165"/>
      <c r="BB5338" s="165"/>
      <c r="BC5338" s="165"/>
      <c r="BD5338" s="165"/>
      <c r="BE5338" s="165"/>
      <c r="BF5338" s="165"/>
      <c r="BG5338" s="165"/>
      <c r="BH5338" s="165"/>
      <c r="BI5338" s="165"/>
      <c r="BJ5338" s="165"/>
      <c r="BK5338" s="165"/>
      <c r="BL5338" s="165"/>
      <c r="BM5338" s="165"/>
      <c r="BN5338" s="165"/>
      <c r="BO5338" s="165"/>
      <c r="BP5338" s="165"/>
      <c r="BQ5338" s="165"/>
      <c r="BR5338" s="165"/>
      <c r="BS5338" s="165"/>
      <c r="BT5338" s="165"/>
      <c r="BU5338" s="165"/>
      <c r="BV5338" s="165"/>
      <c r="BW5338" s="165"/>
      <c r="BX5338" s="165"/>
      <c r="BY5338" s="165"/>
      <c r="BZ5338" s="165"/>
      <c r="CA5338" s="165"/>
      <c r="CB5338" s="165"/>
      <c r="CC5338" s="165"/>
      <c r="CD5338" s="165"/>
      <c r="CE5338" s="165"/>
      <c r="CF5338" s="165"/>
      <c r="CG5338" s="165"/>
      <c r="CH5338" s="165"/>
      <c r="CI5338" s="165"/>
      <c r="CJ5338" s="165"/>
      <c r="CK5338" s="165"/>
      <c r="CL5338" s="165"/>
      <c r="CM5338" s="165"/>
      <c r="CN5338" s="165"/>
      <c r="CO5338" s="165"/>
      <c r="CP5338" s="165"/>
      <c r="CQ5338" s="165"/>
      <c r="CR5338" s="165"/>
      <c r="CS5338" s="165"/>
      <c r="CT5338" s="165"/>
      <c r="CU5338" s="165"/>
      <c r="CV5338" s="165"/>
      <c r="CW5338" s="165"/>
      <c r="CX5338" s="165"/>
      <c r="CY5338" s="165"/>
      <c r="CZ5338" s="165"/>
      <c r="DA5338" s="165"/>
      <c r="DB5338" s="165"/>
      <c r="DC5338" s="165"/>
      <c r="DD5338" s="165"/>
      <c r="DE5338" s="165"/>
      <c r="DF5338" s="165"/>
      <c r="DG5338" s="165"/>
      <c r="DH5338" s="165"/>
      <c r="DI5338" s="165"/>
      <c r="DJ5338" s="165"/>
      <c r="DK5338" s="165"/>
      <c r="DL5338" s="165"/>
      <c r="DM5338" s="165"/>
      <c r="DN5338" s="165"/>
      <c r="DO5338" s="165"/>
      <c r="DP5338" s="165"/>
      <c r="DQ5338" s="165"/>
      <c r="DR5338" s="165"/>
      <c r="DS5338" s="165"/>
      <c r="DT5338" s="165"/>
      <c r="DU5338" s="165"/>
      <c r="DV5338" s="165"/>
      <c r="DW5338" s="165"/>
      <c r="DX5338" s="165"/>
      <c r="DY5338" s="165"/>
      <c r="DZ5338" s="165"/>
      <c r="EA5338" s="165"/>
      <c r="EB5338" s="165"/>
      <c r="EC5338" s="165"/>
      <c r="ED5338" s="165"/>
    </row>
    <row r="5339" spans="3:134">
      <c r="C5339" s="152">
        <v>5316</v>
      </c>
      <c r="D5339" s="153">
        <v>-4778.9359317589524</v>
      </c>
      <c r="E5339" s="153">
        <v>-42652.324830442667</v>
      </c>
      <c r="F5339" s="153">
        <v>1038713.8322025388</v>
      </c>
      <c r="G5339" s="153">
        <v>1339927.640224874</v>
      </c>
      <c r="H5339" s="153">
        <v>53393.579033344984</v>
      </c>
      <c r="I5339" s="153">
        <v>-2604239.6382569671</v>
      </c>
      <c r="J5339" s="153">
        <v>-350555.08837427199</v>
      </c>
      <c r="K5339" s="153">
        <v>-1286204.7433253527</v>
      </c>
      <c r="L5339" s="153">
        <v>-2242270.7485442609</v>
      </c>
      <c r="M5339" s="153">
        <v>-1377863.9839347154</v>
      </c>
      <c r="N5339" s="153">
        <v>-3442438.5424643606</v>
      </c>
      <c r="O5339" s="153">
        <v>-3459168.1929575354</v>
      </c>
      <c r="P5339" s="153">
        <v>-3276600.0521853417</v>
      </c>
      <c r="Q5339" s="153">
        <v>-4456075.3280006498</v>
      </c>
      <c r="R5339" s="153">
        <v>22833.695509985089</v>
      </c>
      <c r="S5339" s="153">
        <v>231656.10615181923</v>
      </c>
      <c r="T5339" s="153">
        <v>-3882351.3540609777</v>
      </c>
      <c r="U5339" s="153">
        <v>-11444524.456264809</v>
      </c>
      <c r="V5339" s="153">
        <v>-16484295.142053038</v>
      </c>
      <c r="W5339" s="153">
        <v>-19076932.723269612</v>
      </c>
      <c r="X5339" s="153">
        <v>-21228277.479209155</v>
      </c>
      <c r="Y5339" s="153">
        <v>-22879100.596259609</v>
      </c>
      <c r="Z5339" s="153">
        <v>0</v>
      </c>
      <c r="AA5339" s="153">
        <v>0</v>
      </c>
      <c r="AB5339" s="165"/>
      <c r="AC5339" s="165"/>
      <c r="AD5339" s="165"/>
      <c r="AE5339" s="165"/>
      <c r="AF5339" s="165"/>
      <c r="AG5339" s="165"/>
      <c r="AH5339" s="165"/>
      <c r="AI5339" s="165"/>
      <c r="AJ5339" s="165"/>
      <c r="AK5339" s="165"/>
      <c r="AL5339" s="165"/>
      <c r="AM5339" s="165"/>
      <c r="AN5339" s="165"/>
      <c r="AO5339" s="165"/>
      <c r="AP5339" s="165"/>
      <c r="AQ5339" s="165"/>
      <c r="AR5339" s="165"/>
      <c r="AS5339" s="165"/>
      <c r="AT5339" s="165"/>
      <c r="AU5339" s="165"/>
      <c r="AV5339" s="165"/>
      <c r="AW5339" s="165"/>
      <c r="AX5339" s="165"/>
      <c r="AY5339" s="165"/>
      <c r="AZ5339" s="165"/>
      <c r="BA5339" s="165"/>
      <c r="BB5339" s="165"/>
      <c r="BC5339" s="165"/>
      <c r="BD5339" s="165"/>
      <c r="BE5339" s="165"/>
      <c r="BF5339" s="165"/>
      <c r="BG5339" s="165"/>
      <c r="BH5339" s="165"/>
      <c r="BI5339" s="165"/>
      <c r="BJ5339" s="165"/>
      <c r="BK5339" s="165"/>
      <c r="BL5339" s="165"/>
      <c r="BM5339" s="165"/>
      <c r="BN5339" s="165"/>
      <c r="BO5339" s="165"/>
      <c r="BP5339" s="165"/>
      <c r="BQ5339" s="165"/>
      <c r="BR5339" s="165"/>
      <c r="BS5339" s="165"/>
      <c r="BT5339" s="165"/>
      <c r="BU5339" s="165"/>
      <c r="BV5339" s="165"/>
      <c r="BW5339" s="165"/>
      <c r="BX5339" s="165"/>
      <c r="BY5339" s="165"/>
      <c r="BZ5339" s="165"/>
      <c r="CA5339" s="165"/>
      <c r="CB5339" s="165"/>
      <c r="CC5339" s="165"/>
      <c r="CD5339" s="165"/>
      <c r="CE5339" s="165"/>
      <c r="CF5339" s="165"/>
      <c r="CG5339" s="165"/>
      <c r="CH5339" s="165"/>
      <c r="CI5339" s="165"/>
      <c r="CJ5339" s="165"/>
      <c r="CK5339" s="165"/>
      <c r="CL5339" s="165"/>
      <c r="CM5339" s="165"/>
      <c r="CN5339" s="165"/>
      <c r="CO5339" s="165"/>
      <c r="CP5339" s="165"/>
      <c r="CQ5339" s="165"/>
      <c r="CR5339" s="165"/>
      <c r="CS5339" s="165"/>
      <c r="CT5339" s="165"/>
      <c r="CU5339" s="165"/>
      <c r="CV5339" s="165"/>
      <c r="CW5339" s="165"/>
      <c r="CX5339" s="165"/>
      <c r="CY5339" s="165"/>
      <c r="CZ5339" s="165"/>
      <c r="DA5339" s="165"/>
      <c r="DB5339" s="165"/>
      <c r="DC5339" s="165"/>
      <c r="DD5339" s="165"/>
      <c r="DE5339" s="165"/>
      <c r="DF5339" s="165"/>
      <c r="DG5339" s="165"/>
      <c r="DH5339" s="165"/>
      <c r="DI5339" s="165"/>
      <c r="DJ5339" s="165"/>
      <c r="DK5339" s="165"/>
      <c r="DL5339" s="165"/>
      <c r="DM5339" s="165"/>
      <c r="DN5339" s="165"/>
      <c r="DO5339" s="165"/>
      <c r="DP5339" s="165"/>
      <c r="DQ5339" s="165"/>
      <c r="DR5339" s="165"/>
      <c r="DS5339" s="165"/>
      <c r="DT5339" s="165"/>
      <c r="DU5339" s="165"/>
      <c r="DV5339" s="165"/>
      <c r="DW5339" s="165"/>
      <c r="DX5339" s="165"/>
      <c r="DY5339" s="165"/>
      <c r="DZ5339" s="165"/>
      <c r="EA5339" s="165"/>
      <c r="EB5339" s="165"/>
      <c r="EC5339" s="165"/>
      <c r="ED5339" s="165"/>
    </row>
    <row r="5340" spans="3:134">
      <c r="C5340" s="152">
        <v>5317</v>
      </c>
      <c r="D5340" s="155">
        <v>-4778.9359317589524</v>
      </c>
      <c r="E5340" s="155">
        <v>1262988.8021848351</v>
      </c>
      <c r="F5340" s="155">
        <v>479627.04131782055</v>
      </c>
      <c r="G5340" s="155">
        <v>-117672.78335283697</v>
      </c>
      <c r="H5340" s="155">
        <v>1377748.8303154856</v>
      </c>
      <c r="I5340" s="155">
        <v>2452208.6039494723</v>
      </c>
      <c r="J5340" s="155">
        <v>3422306.1764607579</v>
      </c>
      <c r="K5340" s="155">
        <v>2501056.5795520991</v>
      </c>
      <c r="L5340" s="155">
        <v>1005153.9536012858</v>
      </c>
      <c r="M5340" s="155">
        <v>-475173.4350028336</v>
      </c>
      <c r="N5340" s="155">
        <v>-932675.63126647472</v>
      </c>
      <c r="O5340" s="155">
        <v>421800.82316631079</v>
      </c>
      <c r="P5340" s="155">
        <v>220464.98715603352</v>
      </c>
      <c r="Q5340" s="155">
        <v>386788.90445154905</v>
      </c>
      <c r="R5340" s="155">
        <v>-1075307.7311728895</v>
      </c>
      <c r="S5340" s="155">
        <v>-127805.4839065969</v>
      </c>
      <c r="T5340" s="155">
        <v>-5405826.4721281081</v>
      </c>
      <c r="U5340" s="155">
        <v>-10898342.572734296</v>
      </c>
      <c r="V5340" s="155">
        <v>-10206943.785846889</v>
      </c>
      <c r="W5340" s="155">
        <v>-10832187.838139161</v>
      </c>
      <c r="X5340" s="155">
        <v>-11078030.774188891</v>
      </c>
      <c r="Y5340" s="155">
        <v>-11044309.739048183</v>
      </c>
      <c r="Z5340" s="155">
        <v>0</v>
      </c>
      <c r="AA5340" s="155">
        <v>0</v>
      </c>
      <c r="AB5340" s="166"/>
      <c r="AC5340" s="166"/>
      <c r="AD5340" s="166"/>
      <c r="AE5340" s="166"/>
      <c r="AF5340" s="166"/>
      <c r="AG5340" s="166"/>
      <c r="AH5340" s="166"/>
      <c r="AI5340" s="166"/>
      <c r="AJ5340" s="166"/>
      <c r="AK5340" s="166"/>
      <c r="AL5340" s="166"/>
      <c r="AM5340" s="166"/>
      <c r="AN5340" s="166"/>
      <c r="AO5340" s="166"/>
      <c r="AP5340" s="166"/>
      <c r="AQ5340" s="166"/>
      <c r="AR5340" s="166"/>
      <c r="AS5340" s="166"/>
      <c r="AT5340" s="166"/>
      <c r="AU5340" s="166"/>
      <c r="AV5340" s="166"/>
      <c r="AW5340" s="166"/>
      <c r="AX5340" s="166"/>
      <c r="AY5340" s="166"/>
      <c r="AZ5340" s="166"/>
      <c r="BA5340" s="166"/>
      <c r="BB5340" s="166"/>
      <c r="BC5340" s="166"/>
      <c r="BD5340" s="166"/>
      <c r="BE5340" s="166"/>
      <c r="BF5340" s="166"/>
      <c r="BG5340" s="166"/>
      <c r="BH5340" s="166"/>
      <c r="BI5340" s="166"/>
      <c r="BJ5340" s="166"/>
      <c r="BK5340" s="166"/>
      <c r="BL5340" s="166"/>
      <c r="BM5340" s="166"/>
      <c r="BN5340" s="166"/>
      <c r="BO5340" s="166"/>
      <c r="BP5340" s="166"/>
      <c r="BQ5340" s="166"/>
      <c r="BR5340" s="166"/>
      <c r="BS5340" s="166"/>
      <c r="BT5340" s="166"/>
      <c r="BU5340" s="166"/>
      <c r="BV5340" s="166"/>
      <c r="BW5340" s="166"/>
      <c r="BX5340" s="166"/>
      <c r="BY5340" s="166"/>
      <c r="BZ5340" s="166"/>
      <c r="CA5340" s="166"/>
      <c r="CB5340" s="166"/>
      <c r="CC5340" s="166"/>
      <c r="CD5340" s="166"/>
      <c r="CE5340" s="166"/>
      <c r="CF5340" s="166"/>
      <c r="CG5340" s="166"/>
      <c r="CH5340" s="166"/>
      <c r="CI5340" s="166"/>
      <c r="CJ5340" s="166"/>
      <c r="CK5340" s="166"/>
      <c r="CL5340" s="166"/>
      <c r="CM5340" s="166"/>
      <c r="CN5340" s="166"/>
      <c r="CO5340" s="166"/>
      <c r="CP5340" s="166"/>
      <c r="CQ5340" s="166"/>
      <c r="CR5340" s="166"/>
      <c r="CS5340" s="166"/>
      <c r="CT5340" s="166"/>
      <c r="CU5340" s="166"/>
      <c r="CV5340" s="166"/>
      <c r="CW5340" s="166"/>
      <c r="CX5340" s="166"/>
      <c r="CY5340" s="166"/>
      <c r="CZ5340" s="166"/>
      <c r="DA5340" s="166"/>
      <c r="DB5340" s="166"/>
      <c r="DC5340" s="166"/>
      <c r="DD5340" s="166"/>
      <c r="DE5340" s="166"/>
      <c r="DF5340" s="166"/>
      <c r="DG5340" s="166"/>
      <c r="DH5340" s="166"/>
      <c r="DI5340" s="166"/>
      <c r="DJ5340" s="166"/>
      <c r="DK5340" s="166"/>
      <c r="DL5340" s="166"/>
      <c r="DM5340" s="166"/>
      <c r="DN5340" s="166"/>
      <c r="DO5340" s="166"/>
      <c r="DP5340" s="166"/>
      <c r="DQ5340" s="166"/>
      <c r="DR5340" s="166"/>
      <c r="DS5340" s="166"/>
      <c r="DT5340" s="166"/>
      <c r="DU5340" s="166"/>
      <c r="DV5340" s="166"/>
      <c r="DW5340" s="166"/>
      <c r="DX5340" s="166"/>
      <c r="DY5340" s="166"/>
      <c r="DZ5340" s="166"/>
      <c r="EA5340" s="166"/>
      <c r="EB5340" s="166"/>
      <c r="EC5340" s="166"/>
      <c r="ED5340" s="166"/>
    </row>
    <row r="5341" spans="3:134">
      <c r="C5341" s="152">
        <v>5318</v>
      </c>
      <c r="D5341" s="155">
        <v>-4778.9359317589524</v>
      </c>
      <c r="E5341" s="155">
        <v>760823.80500157177</v>
      </c>
      <c r="F5341" s="155">
        <v>2029909.2946122438</v>
      </c>
      <c r="G5341" s="155">
        <v>1451754.1515256017</v>
      </c>
      <c r="H5341" s="155">
        <v>872245.54300019145</v>
      </c>
      <c r="I5341" s="155">
        <v>2739710.4050152898</v>
      </c>
      <c r="J5341" s="155">
        <v>3987973.0938839912</v>
      </c>
      <c r="K5341" s="155">
        <v>2154109.1594747603</v>
      </c>
      <c r="L5341" s="155">
        <v>3766055.7101567835</v>
      </c>
      <c r="M5341" s="155">
        <v>4028955.8587617725</v>
      </c>
      <c r="N5341" s="155">
        <v>3783435.9397715032</v>
      </c>
      <c r="O5341" s="155">
        <v>4044155.5881836861</v>
      </c>
      <c r="P5341" s="155">
        <v>1527175.0023293644</v>
      </c>
      <c r="Q5341" s="155">
        <v>2491229.0768929124</v>
      </c>
      <c r="R5341" s="155">
        <v>1183887.3752908856</v>
      </c>
      <c r="S5341" s="155">
        <v>1320969.6179377437</v>
      </c>
      <c r="T5341" s="155">
        <v>-1318588.0741580129</v>
      </c>
      <c r="U5341" s="155">
        <v>-4716287.7151668668</v>
      </c>
      <c r="V5341" s="155">
        <v>-3760074.6704793572</v>
      </c>
      <c r="W5341" s="155">
        <v>-7498035.8913794011</v>
      </c>
      <c r="X5341" s="155">
        <v>-9216079.3441741019</v>
      </c>
      <c r="Y5341" s="155">
        <v>-10800852.301080197</v>
      </c>
      <c r="Z5341" s="155">
        <v>0</v>
      </c>
      <c r="AA5341" s="155">
        <v>0</v>
      </c>
      <c r="AB5341" s="166"/>
      <c r="AC5341" s="166"/>
      <c r="AD5341" s="166"/>
      <c r="AE5341" s="166"/>
      <c r="AF5341" s="166"/>
      <c r="AG5341" s="166"/>
      <c r="AH5341" s="166"/>
      <c r="AI5341" s="166"/>
      <c r="AJ5341" s="166"/>
      <c r="AK5341" s="166"/>
      <c r="AL5341" s="166"/>
      <c r="AM5341" s="166"/>
      <c r="AN5341" s="166"/>
      <c r="AO5341" s="166"/>
      <c r="AP5341" s="166"/>
      <c r="AQ5341" s="166"/>
      <c r="AR5341" s="166"/>
      <c r="AS5341" s="166"/>
      <c r="AT5341" s="166"/>
      <c r="AU5341" s="166"/>
      <c r="AV5341" s="166"/>
      <c r="AW5341" s="166"/>
      <c r="AX5341" s="166"/>
      <c r="AY5341" s="166"/>
      <c r="AZ5341" s="166"/>
      <c r="BA5341" s="166"/>
      <c r="BB5341" s="166"/>
      <c r="BC5341" s="166"/>
      <c r="BD5341" s="166"/>
      <c r="BE5341" s="166"/>
      <c r="BF5341" s="166"/>
      <c r="BG5341" s="166"/>
      <c r="BH5341" s="166"/>
      <c r="BI5341" s="166"/>
      <c r="BJ5341" s="166"/>
      <c r="BK5341" s="166"/>
      <c r="BL5341" s="166"/>
      <c r="BM5341" s="166"/>
      <c r="BN5341" s="166"/>
      <c r="BO5341" s="166"/>
      <c r="BP5341" s="166"/>
      <c r="BQ5341" s="166"/>
      <c r="BR5341" s="166"/>
      <c r="BS5341" s="166"/>
      <c r="BT5341" s="166"/>
      <c r="BU5341" s="166"/>
      <c r="BV5341" s="166"/>
      <c r="BW5341" s="166"/>
      <c r="BX5341" s="166"/>
      <c r="BY5341" s="166"/>
      <c r="BZ5341" s="166"/>
      <c r="CA5341" s="166"/>
      <c r="CB5341" s="166"/>
      <c r="CC5341" s="166"/>
      <c r="CD5341" s="166"/>
      <c r="CE5341" s="166"/>
      <c r="CF5341" s="166"/>
      <c r="CG5341" s="166"/>
      <c r="CH5341" s="166"/>
      <c r="CI5341" s="166"/>
      <c r="CJ5341" s="166"/>
      <c r="CK5341" s="166"/>
      <c r="CL5341" s="166"/>
      <c r="CM5341" s="166"/>
      <c r="CN5341" s="166"/>
      <c r="CO5341" s="166"/>
      <c r="CP5341" s="166"/>
      <c r="CQ5341" s="166"/>
      <c r="CR5341" s="166"/>
      <c r="CS5341" s="166"/>
      <c r="CT5341" s="166"/>
      <c r="CU5341" s="166"/>
      <c r="CV5341" s="166"/>
      <c r="CW5341" s="166"/>
      <c r="CX5341" s="166"/>
      <c r="CY5341" s="166"/>
      <c r="CZ5341" s="166"/>
      <c r="DA5341" s="166"/>
      <c r="DB5341" s="166"/>
      <c r="DC5341" s="166"/>
      <c r="DD5341" s="166"/>
      <c r="DE5341" s="166"/>
      <c r="DF5341" s="166"/>
      <c r="DG5341" s="166"/>
      <c r="DH5341" s="166"/>
      <c r="DI5341" s="166"/>
      <c r="DJ5341" s="166"/>
      <c r="DK5341" s="166"/>
      <c r="DL5341" s="166"/>
      <c r="DM5341" s="166"/>
      <c r="DN5341" s="166"/>
      <c r="DO5341" s="166"/>
      <c r="DP5341" s="166"/>
      <c r="DQ5341" s="166"/>
      <c r="DR5341" s="166"/>
      <c r="DS5341" s="166"/>
      <c r="DT5341" s="166"/>
      <c r="DU5341" s="166"/>
      <c r="DV5341" s="166"/>
      <c r="DW5341" s="166"/>
      <c r="DX5341" s="166"/>
      <c r="DY5341" s="166"/>
      <c r="DZ5341" s="166"/>
      <c r="EA5341" s="166"/>
      <c r="EB5341" s="166"/>
      <c r="EC5341" s="166"/>
      <c r="ED5341" s="166"/>
    </row>
    <row r="5342" spans="3:134">
      <c r="C5342" s="152">
        <v>5319</v>
      </c>
      <c r="D5342" s="155">
        <v>-4778.9359317589524</v>
      </c>
      <c r="E5342" s="155">
        <v>-528613.37005831301</v>
      </c>
      <c r="F5342" s="155">
        <v>245653.1592746526</v>
      </c>
      <c r="G5342" s="155">
        <v>2469995.4132932425</v>
      </c>
      <c r="H5342" s="155">
        <v>3091464.9407657981</v>
      </c>
      <c r="I5342" s="155">
        <v>3301516.5560453832</v>
      </c>
      <c r="J5342" s="155">
        <v>4484281.1471223086</v>
      </c>
      <c r="K5342" s="155">
        <v>4761202.2165263146</v>
      </c>
      <c r="L5342" s="155">
        <v>4234755.4504503608</v>
      </c>
      <c r="M5342" s="155">
        <v>-3188712.0634752363</v>
      </c>
      <c r="N5342" s="155">
        <v>-2937147.6506616771</v>
      </c>
      <c r="O5342" s="155">
        <v>-4599918.8487383872</v>
      </c>
      <c r="P5342" s="155">
        <v>-4599340.4143994302</v>
      </c>
      <c r="Q5342" s="155">
        <v>-7466371.6351524591</v>
      </c>
      <c r="R5342" s="155">
        <v>-7157605.5607981682</v>
      </c>
      <c r="S5342" s="155">
        <v>-5417585.1751786619</v>
      </c>
      <c r="T5342" s="155">
        <v>-6561755.2499510497</v>
      </c>
      <c r="U5342" s="155">
        <v>-5968602.5375848264</v>
      </c>
      <c r="V5342" s="155">
        <v>-7976075.0368781686</v>
      </c>
      <c r="W5342" s="155">
        <v>-7062182.7429521829</v>
      </c>
      <c r="X5342" s="155">
        <v>-8484798.4143523872</v>
      </c>
      <c r="Y5342" s="155">
        <v>-10273542.354132101</v>
      </c>
      <c r="Z5342" s="155">
        <v>0</v>
      </c>
      <c r="AA5342" s="155">
        <v>0</v>
      </c>
      <c r="AB5342" s="166"/>
      <c r="AC5342" s="166"/>
      <c r="AD5342" s="166"/>
      <c r="AE5342" s="166"/>
      <c r="AF5342" s="166"/>
      <c r="AG5342" s="166"/>
      <c r="AH5342" s="166"/>
      <c r="AI5342" s="166"/>
      <c r="AJ5342" s="166"/>
      <c r="AK5342" s="166"/>
      <c r="AL5342" s="166"/>
      <c r="AM5342" s="166"/>
      <c r="AN5342" s="166"/>
      <c r="AO5342" s="166"/>
      <c r="AP5342" s="166"/>
      <c r="AQ5342" s="166"/>
      <c r="AR5342" s="166"/>
      <c r="AS5342" s="166"/>
      <c r="AT5342" s="166"/>
      <c r="AU5342" s="166"/>
      <c r="AV5342" s="166"/>
      <c r="AW5342" s="166"/>
      <c r="AX5342" s="166"/>
      <c r="AY5342" s="166"/>
      <c r="AZ5342" s="166"/>
      <c r="BA5342" s="166"/>
      <c r="BB5342" s="166"/>
      <c r="BC5342" s="166"/>
      <c r="BD5342" s="166"/>
      <c r="BE5342" s="166"/>
      <c r="BF5342" s="166"/>
      <c r="BG5342" s="166"/>
      <c r="BH5342" s="166"/>
      <c r="BI5342" s="166"/>
      <c r="BJ5342" s="166"/>
      <c r="BK5342" s="166"/>
      <c r="BL5342" s="166"/>
      <c r="BM5342" s="166"/>
      <c r="BN5342" s="166"/>
      <c r="BO5342" s="166"/>
      <c r="BP5342" s="166"/>
      <c r="BQ5342" s="166"/>
      <c r="BR5342" s="166"/>
      <c r="BS5342" s="166"/>
      <c r="BT5342" s="166"/>
      <c r="BU5342" s="166"/>
      <c r="BV5342" s="166"/>
      <c r="BW5342" s="166"/>
      <c r="BX5342" s="166"/>
      <c r="BY5342" s="166"/>
      <c r="BZ5342" s="166"/>
      <c r="CA5342" s="166"/>
      <c r="CB5342" s="166"/>
      <c r="CC5342" s="166"/>
      <c r="CD5342" s="166"/>
      <c r="CE5342" s="166"/>
      <c r="CF5342" s="166"/>
      <c r="CG5342" s="166"/>
      <c r="CH5342" s="166"/>
      <c r="CI5342" s="166"/>
      <c r="CJ5342" s="166"/>
      <c r="CK5342" s="166"/>
      <c r="CL5342" s="166"/>
      <c r="CM5342" s="166"/>
      <c r="CN5342" s="166"/>
      <c r="CO5342" s="166"/>
      <c r="CP5342" s="166"/>
      <c r="CQ5342" s="166"/>
      <c r="CR5342" s="166"/>
      <c r="CS5342" s="166"/>
      <c r="CT5342" s="166"/>
      <c r="CU5342" s="166"/>
      <c r="CV5342" s="166"/>
      <c r="CW5342" s="166"/>
      <c r="CX5342" s="166"/>
      <c r="CY5342" s="166"/>
      <c r="CZ5342" s="166"/>
      <c r="DA5342" s="166"/>
      <c r="DB5342" s="166"/>
      <c r="DC5342" s="166"/>
      <c r="DD5342" s="166"/>
      <c r="DE5342" s="166"/>
      <c r="DF5342" s="166"/>
      <c r="DG5342" s="166"/>
      <c r="DH5342" s="166"/>
      <c r="DI5342" s="166"/>
      <c r="DJ5342" s="166"/>
      <c r="DK5342" s="166"/>
      <c r="DL5342" s="166"/>
      <c r="DM5342" s="166"/>
      <c r="DN5342" s="166"/>
      <c r="DO5342" s="166"/>
      <c r="DP5342" s="166"/>
      <c r="DQ5342" s="166"/>
      <c r="DR5342" s="166"/>
      <c r="DS5342" s="166"/>
      <c r="DT5342" s="166"/>
      <c r="DU5342" s="166"/>
      <c r="DV5342" s="166"/>
      <c r="DW5342" s="166"/>
      <c r="DX5342" s="166"/>
      <c r="DY5342" s="166"/>
      <c r="DZ5342" s="166"/>
      <c r="EA5342" s="166"/>
      <c r="EB5342" s="166"/>
      <c r="EC5342" s="166"/>
      <c r="ED5342" s="166"/>
    </row>
    <row r="5343" spans="3:134">
      <c r="C5343" s="152">
        <v>5320</v>
      </c>
      <c r="D5343" s="155">
        <v>-4778.9359317589524</v>
      </c>
      <c r="E5343" s="155">
        <v>-644610.50948698819</v>
      </c>
      <c r="F5343" s="155">
        <v>-386844.56596946716</v>
      </c>
      <c r="G5343" s="155">
        <v>-1111384.4271068424</v>
      </c>
      <c r="H5343" s="155">
        <v>-103885.76999151707</v>
      </c>
      <c r="I5343" s="155">
        <v>-4095046.2636713237</v>
      </c>
      <c r="J5343" s="155">
        <v>-3745781.0702719986</v>
      </c>
      <c r="K5343" s="155">
        <v>-3919485.2871960253</v>
      </c>
      <c r="L5343" s="155">
        <v>-2241655.2683885396</v>
      </c>
      <c r="M5343" s="155">
        <v>-1052236.8531155884</v>
      </c>
      <c r="N5343" s="155">
        <v>-35912.789094284177</v>
      </c>
      <c r="O5343" s="155">
        <v>-626606.2022716552</v>
      </c>
      <c r="P5343" s="155">
        <v>526780.93017186224</v>
      </c>
      <c r="Q5343" s="155">
        <v>-477016.38728486001</v>
      </c>
      <c r="R5343" s="155">
        <v>-4790124.6567022651</v>
      </c>
      <c r="S5343" s="155">
        <v>-7073582.1765086651</v>
      </c>
      <c r="T5343" s="155">
        <v>-13746435.373243779</v>
      </c>
      <c r="U5343" s="155">
        <v>-12971505.737490445</v>
      </c>
      <c r="V5343" s="155">
        <v>-16673092.96874699</v>
      </c>
      <c r="W5343" s="155">
        <v>-19127542.840803742</v>
      </c>
      <c r="X5343" s="155">
        <v>-20508479.821824506</v>
      </c>
      <c r="Y5343" s="155">
        <v>-21427568.92772384</v>
      </c>
      <c r="Z5343" s="155">
        <v>0</v>
      </c>
      <c r="AA5343" s="155">
        <v>0</v>
      </c>
      <c r="AB5343" s="166"/>
      <c r="AC5343" s="166"/>
      <c r="AD5343" s="166"/>
      <c r="AE5343" s="166"/>
      <c r="AF5343" s="166"/>
      <c r="AG5343" s="166"/>
      <c r="AH5343" s="166"/>
      <c r="AI5343" s="166"/>
      <c r="AJ5343" s="166"/>
      <c r="AK5343" s="166"/>
      <c r="AL5343" s="166"/>
      <c r="AM5343" s="166"/>
      <c r="AN5343" s="166"/>
      <c r="AO5343" s="166"/>
      <c r="AP5343" s="166"/>
      <c r="AQ5343" s="166"/>
      <c r="AR5343" s="166"/>
      <c r="AS5343" s="166"/>
      <c r="AT5343" s="166"/>
      <c r="AU5343" s="166"/>
      <c r="AV5343" s="166"/>
      <c r="AW5343" s="166"/>
      <c r="AX5343" s="166"/>
      <c r="AY5343" s="166"/>
      <c r="AZ5343" s="166"/>
      <c r="BA5343" s="166"/>
      <c r="BB5343" s="166"/>
      <c r="BC5343" s="166"/>
      <c r="BD5343" s="166"/>
      <c r="BE5343" s="166"/>
      <c r="BF5343" s="166"/>
      <c r="BG5343" s="166"/>
      <c r="BH5343" s="166"/>
      <c r="BI5343" s="166"/>
      <c r="BJ5343" s="166"/>
      <c r="BK5343" s="166"/>
      <c r="BL5343" s="166"/>
      <c r="BM5343" s="166"/>
      <c r="BN5343" s="166"/>
      <c r="BO5343" s="166"/>
      <c r="BP5343" s="166"/>
      <c r="BQ5343" s="166"/>
      <c r="BR5343" s="166"/>
      <c r="BS5343" s="166"/>
      <c r="BT5343" s="166"/>
      <c r="BU5343" s="166"/>
      <c r="BV5343" s="166"/>
      <c r="BW5343" s="166"/>
      <c r="BX5343" s="166"/>
      <c r="BY5343" s="166"/>
      <c r="BZ5343" s="166"/>
      <c r="CA5343" s="166"/>
      <c r="CB5343" s="166"/>
      <c r="CC5343" s="166"/>
      <c r="CD5343" s="166"/>
      <c r="CE5343" s="166"/>
      <c r="CF5343" s="166"/>
      <c r="CG5343" s="166"/>
      <c r="CH5343" s="166"/>
      <c r="CI5343" s="166"/>
      <c r="CJ5343" s="166"/>
      <c r="CK5343" s="166"/>
      <c r="CL5343" s="166"/>
      <c r="CM5343" s="166"/>
      <c r="CN5343" s="166"/>
      <c r="CO5343" s="166"/>
      <c r="CP5343" s="166"/>
      <c r="CQ5343" s="166"/>
      <c r="CR5343" s="166"/>
      <c r="CS5343" s="166"/>
      <c r="CT5343" s="166"/>
      <c r="CU5343" s="166"/>
      <c r="CV5343" s="166"/>
      <c r="CW5343" s="166"/>
      <c r="CX5343" s="166"/>
      <c r="CY5343" s="166"/>
      <c r="CZ5343" s="166"/>
      <c r="DA5343" s="166"/>
      <c r="DB5343" s="166"/>
      <c r="DC5343" s="166"/>
      <c r="DD5343" s="166"/>
      <c r="DE5343" s="166"/>
      <c r="DF5343" s="166"/>
      <c r="DG5343" s="166"/>
      <c r="DH5343" s="166"/>
      <c r="DI5343" s="166"/>
      <c r="DJ5343" s="166"/>
      <c r="DK5343" s="166"/>
      <c r="DL5343" s="166"/>
      <c r="DM5343" s="166"/>
      <c r="DN5343" s="166"/>
      <c r="DO5343" s="166"/>
      <c r="DP5343" s="166"/>
      <c r="DQ5343" s="166"/>
      <c r="DR5343" s="166"/>
      <c r="DS5343" s="166"/>
      <c r="DT5343" s="166"/>
      <c r="DU5343" s="166"/>
      <c r="DV5343" s="166"/>
      <c r="DW5343" s="166"/>
      <c r="DX5343" s="166"/>
      <c r="DY5343" s="166"/>
      <c r="DZ5343" s="166"/>
      <c r="EA5343" s="166"/>
      <c r="EB5343" s="166"/>
      <c r="EC5343" s="166"/>
      <c r="ED5343" s="166"/>
    </row>
    <row r="5344" spans="3:134">
      <c r="C5344" s="152">
        <v>5321</v>
      </c>
      <c r="D5344" s="153">
        <v>-4778.9359317589524</v>
      </c>
      <c r="E5344" s="153">
        <v>-790994.09665553272</v>
      </c>
      <c r="F5344" s="153">
        <v>-2014611.8740501106</v>
      </c>
      <c r="G5344" s="153">
        <v>-3402750.972013846</v>
      </c>
      <c r="H5344" s="153">
        <v>-3634599.1062183827</v>
      </c>
      <c r="I5344" s="153">
        <v>-4498047.670438692</v>
      </c>
      <c r="J5344" s="153">
        <v>-4716485.4977238774</v>
      </c>
      <c r="K5344" s="153">
        <v>-6255367.546310395</v>
      </c>
      <c r="L5344" s="153">
        <v>-6259516.5108212829</v>
      </c>
      <c r="M5344" s="153">
        <v>-6822365.2565830797</v>
      </c>
      <c r="N5344" s="153">
        <v>-8304872.668215245</v>
      </c>
      <c r="O5344" s="153">
        <v>-8848591.0233011246</v>
      </c>
      <c r="P5344" s="153">
        <v>-7653849.2526005208</v>
      </c>
      <c r="Q5344" s="153">
        <v>-7661881.2859599143</v>
      </c>
      <c r="R5344" s="153">
        <v>-8834527.6600530595</v>
      </c>
      <c r="S5344" s="153">
        <v>-9304477.3593766689</v>
      </c>
      <c r="T5344" s="153">
        <v>-13681811.409907192</v>
      </c>
      <c r="U5344" s="153">
        <v>-9078198.9041313678</v>
      </c>
      <c r="V5344" s="153">
        <v>-10169290.736388922</v>
      </c>
      <c r="W5344" s="153">
        <v>-12708754.221497133</v>
      </c>
      <c r="X5344" s="153">
        <v>-13953908.415653229</v>
      </c>
      <c r="Y5344" s="153">
        <v>-15254501.770310864</v>
      </c>
      <c r="Z5344" s="153">
        <v>0</v>
      </c>
      <c r="AA5344" s="153">
        <v>0</v>
      </c>
      <c r="AB5344" s="165"/>
      <c r="AC5344" s="165"/>
      <c r="AD5344" s="165"/>
      <c r="AE5344" s="165"/>
      <c r="AF5344" s="165"/>
      <c r="AG5344" s="165"/>
      <c r="AH5344" s="165"/>
      <c r="AI5344" s="165"/>
      <c r="AJ5344" s="165"/>
      <c r="AK5344" s="165"/>
      <c r="AL5344" s="165"/>
      <c r="AM5344" s="165"/>
      <c r="AN5344" s="165"/>
      <c r="AO5344" s="165"/>
      <c r="AP5344" s="165"/>
      <c r="AQ5344" s="165"/>
      <c r="AR5344" s="165"/>
      <c r="AS5344" s="165"/>
      <c r="AT5344" s="165"/>
      <c r="AU5344" s="165"/>
      <c r="AV5344" s="165"/>
      <c r="AW5344" s="165"/>
      <c r="AX5344" s="165"/>
      <c r="AY5344" s="165"/>
      <c r="AZ5344" s="165"/>
      <c r="BA5344" s="165"/>
      <c r="BB5344" s="165"/>
      <c r="BC5344" s="165"/>
      <c r="BD5344" s="165"/>
      <c r="BE5344" s="165"/>
      <c r="BF5344" s="165"/>
      <c r="BG5344" s="165"/>
      <c r="BH5344" s="165"/>
      <c r="BI5344" s="165"/>
      <c r="BJ5344" s="165"/>
      <c r="BK5344" s="165"/>
      <c r="BL5344" s="165"/>
      <c r="BM5344" s="165"/>
      <c r="BN5344" s="165"/>
      <c r="BO5344" s="165"/>
      <c r="BP5344" s="165"/>
      <c r="BQ5344" s="165"/>
      <c r="BR5344" s="165"/>
      <c r="BS5344" s="165"/>
      <c r="BT5344" s="165"/>
      <c r="BU5344" s="165"/>
      <c r="BV5344" s="165"/>
      <c r="BW5344" s="165"/>
      <c r="BX5344" s="165"/>
      <c r="BY5344" s="165"/>
      <c r="BZ5344" s="165"/>
      <c r="CA5344" s="165"/>
      <c r="CB5344" s="165"/>
      <c r="CC5344" s="165"/>
      <c r="CD5344" s="165"/>
      <c r="CE5344" s="165"/>
      <c r="CF5344" s="165"/>
      <c r="CG5344" s="165"/>
      <c r="CH5344" s="165"/>
      <c r="CI5344" s="165"/>
      <c r="CJ5344" s="165"/>
      <c r="CK5344" s="165"/>
      <c r="CL5344" s="165"/>
      <c r="CM5344" s="165"/>
      <c r="CN5344" s="165"/>
      <c r="CO5344" s="165"/>
      <c r="CP5344" s="165"/>
      <c r="CQ5344" s="165"/>
      <c r="CR5344" s="165"/>
      <c r="CS5344" s="165"/>
      <c r="CT5344" s="165"/>
      <c r="CU5344" s="165"/>
      <c r="CV5344" s="165"/>
      <c r="CW5344" s="165"/>
      <c r="CX5344" s="165"/>
      <c r="CY5344" s="165"/>
      <c r="CZ5344" s="165"/>
      <c r="DA5344" s="165"/>
      <c r="DB5344" s="165"/>
      <c r="DC5344" s="165"/>
      <c r="DD5344" s="165"/>
      <c r="DE5344" s="165"/>
      <c r="DF5344" s="165"/>
      <c r="DG5344" s="165"/>
      <c r="DH5344" s="165"/>
      <c r="DI5344" s="165"/>
      <c r="DJ5344" s="165"/>
      <c r="DK5344" s="165"/>
      <c r="DL5344" s="165"/>
      <c r="DM5344" s="165"/>
      <c r="DN5344" s="165"/>
      <c r="DO5344" s="165"/>
      <c r="DP5344" s="165"/>
      <c r="DQ5344" s="165"/>
      <c r="DR5344" s="165"/>
      <c r="DS5344" s="165"/>
      <c r="DT5344" s="165"/>
      <c r="DU5344" s="165"/>
      <c r="DV5344" s="165"/>
      <c r="DW5344" s="165"/>
      <c r="DX5344" s="165"/>
      <c r="DY5344" s="165"/>
      <c r="DZ5344" s="165"/>
      <c r="EA5344" s="165"/>
      <c r="EB5344" s="165"/>
      <c r="EC5344" s="165"/>
      <c r="ED5344" s="165"/>
    </row>
    <row r="5345" spans="3:134">
      <c r="C5345" s="152">
        <v>5322</v>
      </c>
      <c r="D5345" s="153">
        <v>-4778.9359317589524</v>
      </c>
      <c r="E5345" s="153">
        <v>810407.29520019889</v>
      </c>
      <c r="F5345" s="153">
        <v>-97442.761274680495</v>
      </c>
      <c r="G5345" s="153">
        <v>-615420.39765752852</v>
      </c>
      <c r="H5345" s="153">
        <v>-334966.24971446395</v>
      </c>
      <c r="I5345" s="153">
        <v>1687199.5224809349</v>
      </c>
      <c r="J5345" s="153">
        <v>1418711.9525632262</v>
      </c>
      <c r="K5345" s="153">
        <v>-955821.47226805985</v>
      </c>
      <c r="L5345" s="153">
        <v>927117.50999557972</v>
      </c>
      <c r="M5345" s="153">
        <v>1138530.3873230368</v>
      </c>
      <c r="N5345" s="153">
        <v>1031820.8448619843</v>
      </c>
      <c r="O5345" s="153">
        <v>1273766.0761817992</v>
      </c>
      <c r="P5345" s="153">
        <v>3014360.225255847</v>
      </c>
      <c r="Q5345" s="153">
        <v>4057168.3763484657</v>
      </c>
      <c r="R5345" s="153">
        <v>4689081.721923396</v>
      </c>
      <c r="S5345" s="153">
        <v>4033648.4925229698</v>
      </c>
      <c r="T5345" s="153">
        <v>3123717.8424627483</v>
      </c>
      <c r="U5345" s="153">
        <v>515918.0020545572</v>
      </c>
      <c r="V5345" s="153">
        <v>-1237513.2607310712</v>
      </c>
      <c r="W5345" s="153">
        <v>-4166260.775818035</v>
      </c>
      <c r="X5345" s="153">
        <v>-5471585.51464279</v>
      </c>
      <c r="Y5345" s="153">
        <v>-6496548.16823861</v>
      </c>
      <c r="Z5345" s="153">
        <v>0</v>
      </c>
      <c r="AA5345" s="153">
        <v>0</v>
      </c>
      <c r="AB5345" s="165"/>
      <c r="AC5345" s="165"/>
      <c r="AD5345" s="165"/>
      <c r="AE5345" s="165"/>
      <c r="AF5345" s="165"/>
      <c r="AG5345" s="165"/>
      <c r="AH5345" s="165"/>
      <c r="AI5345" s="165"/>
      <c r="AJ5345" s="165"/>
      <c r="AK5345" s="165"/>
      <c r="AL5345" s="165"/>
      <c r="AM5345" s="165"/>
      <c r="AN5345" s="165"/>
      <c r="AO5345" s="165"/>
      <c r="AP5345" s="165"/>
      <c r="AQ5345" s="165"/>
      <c r="AR5345" s="165"/>
      <c r="AS5345" s="165"/>
      <c r="AT5345" s="165"/>
      <c r="AU5345" s="165"/>
      <c r="AV5345" s="165"/>
      <c r="AW5345" s="165"/>
      <c r="AX5345" s="165"/>
      <c r="AY5345" s="165"/>
      <c r="AZ5345" s="165"/>
      <c r="BA5345" s="165"/>
      <c r="BB5345" s="165"/>
      <c r="BC5345" s="165"/>
      <c r="BD5345" s="165"/>
      <c r="BE5345" s="165"/>
      <c r="BF5345" s="165"/>
      <c r="BG5345" s="165"/>
      <c r="BH5345" s="165"/>
      <c r="BI5345" s="165"/>
      <c r="BJ5345" s="165"/>
      <c r="BK5345" s="165"/>
      <c r="BL5345" s="165"/>
      <c r="BM5345" s="165"/>
      <c r="BN5345" s="165"/>
      <c r="BO5345" s="165"/>
      <c r="BP5345" s="165"/>
      <c r="BQ5345" s="165"/>
      <c r="BR5345" s="165"/>
      <c r="BS5345" s="165"/>
      <c r="BT5345" s="165"/>
      <c r="BU5345" s="165"/>
      <c r="BV5345" s="165"/>
      <c r="BW5345" s="165"/>
      <c r="BX5345" s="165"/>
      <c r="BY5345" s="165"/>
      <c r="BZ5345" s="165"/>
      <c r="CA5345" s="165"/>
      <c r="CB5345" s="165"/>
      <c r="CC5345" s="165"/>
      <c r="CD5345" s="165"/>
      <c r="CE5345" s="165"/>
      <c r="CF5345" s="165"/>
      <c r="CG5345" s="165"/>
      <c r="CH5345" s="165"/>
      <c r="CI5345" s="165"/>
      <c r="CJ5345" s="165"/>
      <c r="CK5345" s="165"/>
      <c r="CL5345" s="165"/>
      <c r="CM5345" s="165"/>
      <c r="CN5345" s="165"/>
      <c r="CO5345" s="165"/>
      <c r="CP5345" s="165"/>
      <c r="CQ5345" s="165"/>
      <c r="CR5345" s="165"/>
      <c r="CS5345" s="165"/>
      <c r="CT5345" s="165"/>
      <c r="CU5345" s="165"/>
      <c r="CV5345" s="165"/>
      <c r="CW5345" s="165"/>
      <c r="CX5345" s="165"/>
      <c r="CY5345" s="165"/>
      <c r="CZ5345" s="165"/>
      <c r="DA5345" s="165"/>
      <c r="DB5345" s="165"/>
      <c r="DC5345" s="165"/>
      <c r="DD5345" s="165"/>
      <c r="DE5345" s="165"/>
      <c r="DF5345" s="165"/>
      <c r="DG5345" s="165"/>
      <c r="DH5345" s="165"/>
      <c r="DI5345" s="165"/>
      <c r="DJ5345" s="165"/>
      <c r="DK5345" s="165"/>
      <c r="DL5345" s="165"/>
      <c r="DM5345" s="165"/>
      <c r="DN5345" s="165"/>
      <c r="DO5345" s="165"/>
      <c r="DP5345" s="165"/>
      <c r="DQ5345" s="165"/>
      <c r="DR5345" s="165"/>
      <c r="DS5345" s="165"/>
      <c r="DT5345" s="165"/>
      <c r="DU5345" s="165"/>
      <c r="DV5345" s="165"/>
      <c r="DW5345" s="165"/>
      <c r="DX5345" s="165"/>
      <c r="DY5345" s="165"/>
      <c r="DZ5345" s="165"/>
      <c r="EA5345" s="165"/>
      <c r="EB5345" s="165"/>
      <c r="EC5345" s="165"/>
      <c r="ED5345" s="165"/>
    </row>
    <row r="5346" spans="3:134">
      <c r="C5346" s="152">
        <v>5323</v>
      </c>
      <c r="D5346" s="153">
        <v>-4778.9359317589524</v>
      </c>
      <c r="E5346" s="153">
        <v>279771.15162681043</v>
      </c>
      <c r="F5346" s="153">
        <v>1797259.6241495013</v>
      </c>
      <c r="G5346" s="153">
        <v>1355929.4260503203</v>
      </c>
      <c r="H5346" s="153">
        <v>2676129.6214777082</v>
      </c>
      <c r="I5346" s="153">
        <v>4450114.0855307132</v>
      </c>
      <c r="J5346" s="153">
        <v>3319406.9925121516</v>
      </c>
      <c r="K5346" s="153">
        <v>3366737.4201645702</v>
      </c>
      <c r="L5346" s="153">
        <v>3297017.0828073919</v>
      </c>
      <c r="M5346" s="153">
        <v>3890397.7828207761</v>
      </c>
      <c r="N5346" s="153">
        <v>6069211.6160016656</v>
      </c>
      <c r="O5346" s="153">
        <v>4450764.5839802772</v>
      </c>
      <c r="P5346" s="153">
        <v>4891648.7692759782</v>
      </c>
      <c r="Q5346" s="153">
        <v>6154950.87957111</v>
      </c>
      <c r="R5346" s="153">
        <v>5538998.2467303872</v>
      </c>
      <c r="S5346" s="153">
        <v>6886523.7381876558</v>
      </c>
      <c r="T5346" s="153">
        <v>6061786.1421832442</v>
      </c>
      <c r="U5346" s="153">
        <v>8877992.9094863385</v>
      </c>
      <c r="V5346" s="153">
        <v>9294447.9642747194</v>
      </c>
      <c r="W5346" s="153">
        <v>8600845.5021017939</v>
      </c>
      <c r="X5346" s="153">
        <v>7185133.1278539747</v>
      </c>
      <c r="Y5346" s="153">
        <v>5605285.4240612388</v>
      </c>
      <c r="Z5346" s="153">
        <v>0</v>
      </c>
      <c r="AA5346" s="153">
        <v>0</v>
      </c>
      <c r="AB5346" s="165"/>
      <c r="AC5346" s="165"/>
      <c r="AD5346" s="165"/>
      <c r="AE5346" s="165"/>
      <c r="AF5346" s="165"/>
      <c r="AG5346" s="165"/>
      <c r="AH5346" s="165"/>
      <c r="AI5346" s="165"/>
      <c r="AJ5346" s="165"/>
      <c r="AK5346" s="165"/>
      <c r="AL5346" s="165"/>
      <c r="AM5346" s="165"/>
      <c r="AN5346" s="165"/>
      <c r="AO5346" s="165"/>
      <c r="AP5346" s="165"/>
      <c r="AQ5346" s="165"/>
      <c r="AR5346" s="165"/>
      <c r="AS5346" s="165"/>
      <c r="AT5346" s="165"/>
      <c r="AU5346" s="165"/>
      <c r="AV5346" s="165"/>
      <c r="AW5346" s="165"/>
      <c r="AX5346" s="165"/>
      <c r="AY5346" s="165"/>
      <c r="AZ5346" s="165"/>
      <c r="BA5346" s="165"/>
      <c r="BB5346" s="165"/>
      <c r="BC5346" s="165"/>
      <c r="BD5346" s="165"/>
      <c r="BE5346" s="165"/>
      <c r="BF5346" s="165"/>
      <c r="BG5346" s="165"/>
      <c r="BH5346" s="165"/>
      <c r="BI5346" s="165"/>
      <c r="BJ5346" s="165"/>
      <c r="BK5346" s="165"/>
      <c r="BL5346" s="165"/>
      <c r="BM5346" s="165"/>
      <c r="BN5346" s="165"/>
      <c r="BO5346" s="165"/>
      <c r="BP5346" s="165"/>
      <c r="BQ5346" s="165"/>
      <c r="BR5346" s="165"/>
      <c r="BS5346" s="165"/>
      <c r="BT5346" s="165"/>
      <c r="BU5346" s="165"/>
      <c r="BV5346" s="165"/>
      <c r="BW5346" s="165"/>
      <c r="BX5346" s="165"/>
      <c r="BY5346" s="165"/>
      <c r="BZ5346" s="165"/>
      <c r="CA5346" s="165"/>
      <c r="CB5346" s="165"/>
      <c r="CC5346" s="165"/>
      <c r="CD5346" s="165"/>
      <c r="CE5346" s="165"/>
      <c r="CF5346" s="165"/>
      <c r="CG5346" s="165"/>
      <c r="CH5346" s="165"/>
      <c r="CI5346" s="165"/>
      <c r="CJ5346" s="165"/>
      <c r="CK5346" s="165"/>
      <c r="CL5346" s="165"/>
      <c r="CM5346" s="165"/>
      <c r="CN5346" s="165"/>
      <c r="CO5346" s="165"/>
      <c r="CP5346" s="165"/>
      <c r="CQ5346" s="165"/>
      <c r="CR5346" s="165"/>
      <c r="CS5346" s="165"/>
      <c r="CT5346" s="165"/>
      <c r="CU5346" s="165"/>
      <c r="CV5346" s="165"/>
      <c r="CW5346" s="165"/>
      <c r="CX5346" s="165"/>
      <c r="CY5346" s="165"/>
      <c r="CZ5346" s="165"/>
      <c r="DA5346" s="165"/>
      <c r="DB5346" s="165"/>
      <c r="DC5346" s="165"/>
      <c r="DD5346" s="165"/>
      <c r="DE5346" s="165"/>
      <c r="DF5346" s="165"/>
      <c r="DG5346" s="165"/>
      <c r="DH5346" s="165"/>
      <c r="DI5346" s="165"/>
      <c r="DJ5346" s="165"/>
      <c r="DK5346" s="165"/>
      <c r="DL5346" s="165"/>
      <c r="DM5346" s="165"/>
      <c r="DN5346" s="165"/>
      <c r="DO5346" s="165"/>
      <c r="DP5346" s="165"/>
      <c r="DQ5346" s="165"/>
      <c r="DR5346" s="165"/>
      <c r="DS5346" s="165"/>
      <c r="DT5346" s="165"/>
      <c r="DU5346" s="165"/>
      <c r="DV5346" s="165"/>
      <c r="DW5346" s="165"/>
      <c r="DX5346" s="165"/>
      <c r="DY5346" s="165"/>
      <c r="DZ5346" s="165"/>
      <c r="EA5346" s="165"/>
      <c r="EB5346" s="165"/>
      <c r="EC5346" s="165"/>
      <c r="ED5346" s="165"/>
    </row>
    <row r="5347" spans="3:134">
      <c r="C5347" s="152">
        <v>5324</v>
      </c>
      <c r="D5347" s="153">
        <v>-4778.9359317589524</v>
      </c>
      <c r="E5347" s="153">
        <v>44319.054535254836</v>
      </c>
      <c r="F5347" s="153">
        <v>-2188098.6559284776</v>
      </c>
      <c r="G5347" s="153">
        <v>-1456831.7871025205</v>
      </c>
      <c r="H5347" s="153">
        <v>871471.48042204976</v>
      </c>
      <c r="I5347" s="153">
        <v>3521718.3632913828</v>
      </c>
      <c r="J5347" s="153">
        <v>4816318.2016537637</v>
      </c>
      <c r="K5347" s="153">
        <v>272743.48680241406</v>
      </c>
      <c r="L5347" s="153">
        <v>-90567.144294053316</v>
      </c>
      <c r="M5347" s="153">
        <v>2104968.3676131666</v>
      </c>
      <c r="N5347" s="153">
        <v>945711.05149286985</v>
      </c>
      <c r="O5347" s="153">
        <v>-133716.56754527986</v>
      </c>
      <c r="P5347" s="153">
        <v>-232947.38555385172</v>
      </c>
      <c r="Q5347" s="153">
        <v>-3673093.1049075127</v>
      </c>
      <c r="R5347" s="153">
        <v>-782228.78897076845</v>
      </c>
      <c r="S5347" s="153">
        <v>398848.18843740225</v>
      </c>
      <c r="T5347" s="153">
        <v>-1401762.7524420768</v>
      </c>
      <c r="U5347" s="153">
        <v>-4401127.3383094817</v>
      </c>
      <c r="V5347" s="153">
        <v>-6746249.3957978636</v>
      </c>
      <c r="W5347" s="153">
        <v>-7015985.5882632285</v>
      </c>
      <c r="X5347" s="153">
        <v>-10505098.100931406</v>
      </c>
      <c r="Y5347" s="153">
        <v>-14657489.03146185</v>
      </c>
      <c r="Z5347" s="153">
        <v>0</v>
      </c>
      <c r="AA5347" s="153">
        <v>0</v>
      </c>
      <c r="AB5347" s="165"/>
      <c r="AC5347" s="165"/>
      <c r="AD5347" s="165"/>
      <c r="AE5347" s="165"/>
      <c r="AF5347" s="165"/>
      <c r="AG5347" s="165"/>
      <c r="AH5347" s="165"/>
      <c r="AI5347" s="165"/>
      <c r="AJ5347" s="165"/>
      <c r="AK5347" s="165"/>
      <c r="AL5347" s="165"/>
      <c r="AM5347" s="165"/>
      <c r="AN5347" s="165"/>
      <c r="AO5347" s="165"/>
      <c r="AP5347" s="165"/>
      <c r="AQ5347" s="165"/>
      <c r="AR5347" s="165"/>
      <c r="AS5347" s="165"/>
      <c r="AT5347" s="165"/>
      <c r="AU5347" s="165"/>
      <c r="AV5347" s="165"/>
      <c r="AW5347" s="165"/>
      <c r="AX5347" s="165"/>
      <c r="AY5347" s="165"/>
      <c r="AZ5347" s="165"/>
      <c r="BA5347" s="165"/>
      <c r="BB5347" s="165"/>
      <c r="BC5347" s="165"/>
      <c r="BD5347" s="165"/>
      <c r="BE5347" s="165"/>
      <c r="BF5347" s="165"/>
      <c r="BG5347" s="165"/>
      <c r="BH5347" s="165"/>
      <c r="BI5347" s="165"/>
      <c r="BJ5347" s="165"/>
      <c r="BK5347" s="165"/>
      <c r="BL5347" s="165"/>
      <c r="BM5347" s="165"/>
      <c r="BN5347" s="165"/>
      <c r="BO5347" s="165"/>
      <c r="BP5347" s="165"/>
      <c r="BQ5347" s="165"/>
      <c r="BR5347" s="165"/>
      <c r="BS5347" s="165"/>
      <c r="BT5347" s="165"/>
      <c r="BU5347" s="165"/>
      <c r="BV5347" s="165"/>
      <c r="BW5347" s="165"/>
      <c r="BX5347" s="165"/>
      <c r="BY5347" s="165"/>
      <c r="BZ5347" s="165"/>
      <c r="CA5347" s="165"/>
      <c r="CB5347" s="165"/>
      <c r="CC5347" s="165"/>
      <c r="CD5347" s="165"/>
      <c r="CE5347" s="165"/>
      <c r="CF5347" s="165"/>
      <c r="CG5347" s="165"/>
      <c r="CH5347" s="165"/>
      <c r="CI5347" s="165"/>
      <c r="CJ5347" s="165"/>
      <c r="CK5347" s="165"/>
      <c r="CL5347" s="165"/>
      <c r="CM5347" s="165"/>
      <c r="CN5347" s="165"/>
      <c r="CO5347" s="165"/>
      <c r="CP5347" s="165"/>
      <c r="CQ5347" s="165"/>
      <c r="CR5347" s="165"/>
      <c r="CS5347" s="165"/>
      <c r="CT5347" s="165"/>
      <c r="CU5347" s="165"/>
      <c r="CV5347" s="165"/>
      <c r="CW5347" s="165"/>
      <c r="CX5347" s="165"/>
      <c r="CY5347" s="165"/>
      <c r="CZ5347" s="165"/>
      <c r="DA5347" s="165"/>
      <c r="DB5347" s="165"/>
      <c r="DC5347" s="165"/>
      <c r="DD5347" s="165"/>
      <c r="DE5347" s="165"/>
      <c r="DF5347" s="165"/>
      <c r="DG5347" s="165"/>
      <c r="DH5347" s="165"/>
      <c r="DI5347" s="165"/>
      <c r="DJ5347" s="165"/>
      <c r="DK5347" s="165"/>
      <c r="DL5347" s="165"/>
      <c r="DM5347" s="165"/>
      <c r="DN5347" s="165"/>
      <c r="DO5347" s="165"/>
      <c r="DP5347" s="165"/>
      <c r="DQ5347" s="165"/>
      <c r="DR5347" s="165"/>
      <c r="DS5347" s="165"/>
      <c r="DT5347" s="165"/>
      <c r="DU5347" s="165"/>
      <c r="DV5347" s="165"/>
      <c r="DW5347" s="165"/>
      <c r="DX5347" s="165"/>
      <c r="DY5347" s="165"/>
      <c r="DZ5347" s="165"/>
      <c r="EA5347" s="165"/>
      <c r="EB5347" s="165"/>
      <c r="EC5347" s="165"/>
      <c r="ED5347" s="165"/>
    </row>
    <row r="5348" spans="3:134">
      <c r="C5348" s="152">
        <v>5325</v>
      </c>
      <c r="D5348" s="155">
        <v>-4778.9359317589524</v>
      </c>
      <c r="E5348" s="155">
        <v>-244587.08639845252</v>
      </c>
      <c r="F5348" s="155">
        <v>917017.90243561566</v>
      </c>
      <c r="G5348" s="155">
        <v>-1401422.3495741785</v>
      </c>
      <c r="H5348" s="155">
        <v>-1858784.904145807</v>
      </c>
      <c r="I5348" s="155">
        <v>-3535452.4698503464</v>
      </c>
      <c r="J5348" s="155">
        <v>-4002915.8465680927</v>
      </c>
      <c r="K5348" s="155">
        <v>-5376132.0350512564</v>
      </c>
      <c r="L5348" s="155">
        <v>-3985274.3753813952</v>
      </c>
      <c r="M5348" s="155">
        <v>-1084086.7704393566</v>
      </c>
      <c r="N5348" s="155">
        <v>-1510575.4038408697</v>
      </c>
      <c r="O5348" s="155">
        <v>-1582934.5558970124</v>
      </c>
      <c r="P5348" s="155">
        <v>-2114555.2206100225</v>
      </c>
      <c r="Q5348" s="155">
        <v>-1590232.7243944705</v>
      </c>
      <c r="R5348" s="155">
        <v>-1849656.5113662332</v>
      </c>
      <c r="S5348" s="155">
        <v>-5867515.6861197352</v>
      </c>
      <c r="T5348" s="155">
        <v>-12562645.711965308</v>
      </c>
      <c r="U5348" s="155">
        <v>-14046319.773383513</v>
      </c>
      <c r="V5348" s="155">
        <v>-18927480.038110971</v>
      </c>
      <c r="W5348" s="155">
        <v>-18666317.785130233</v>
      </c>
      <c r="X5348" s="155">
        <v>-20339987.640696034</v>
      </c>
      <c r="Y5348" s="155">
        <v>-21710444.429163575</v>
      </c>
      <c r="Z5348" s="155">
        <v>0</v>
      </c>
      <c r="AA5348" s="155">
        <v>0</v>
      </c>
      <c r="AB5348" s="166"/>
      <c r="AC5348" s="166"/>
      <c r="AD5348" s="166"/>
      <c r="AE5348" s="166"/>
      <c r="AF5348" s="166"/>
      <c r="AG5348" s="166"/>
      <c r="AH5348" s="166"/>
      <c r="AI5348" s="166"/>
      <c r="AJ5348" s="166"/>
      <c r="AK5348" s="166"/>
      <c r="AL5348" s="166"/>
      <c r="AM5348" s="166"/>
      <c r="AN5348" s="166"/>
      <c r="AO5348" s="166"/>
      <c r="AP5348" s="166"/>
      <c r="AQ5348" s="166"/>
      <c r="AR5348" s="166"/>
      <c r="AS5348" s="166"/>
      <c r="AT5348" s="166"/>
      <c r="AU5348" s="166"/>
      <c r="AV5348" s="166"/>
      <c r="AW5348" s="166"/>
      <c r="AX5348" s="166"/>
      <c r="AY5348" s="166"/>
      <c r="AZ5348" s="166"/>
      <c r="BA5348" s="166"/>
      <c r="BB5348" s="166"/>
      <c r="BC5348" s="166"/>
      <c r="BD5348" s="166"/>
      <c r="BE5348" s="166"/>
      <c r="BF5348" s="166"/>
      <c r="BG5348" s="166"/>
      <c r="BH5348" s="166"/>
      <c r="BI5348" s="166"/>
      <c r="BJ5348" s="166"/>
      <c r="BK5348" s="166"/>
      <c r="BL5348" s="166"/>
      <c r="BM5348" s="166"/>
      <c r="BN5348" s="166"/>
      <c r="BO5348" s="166"/>
      <c r="BP5348" s="166"/>
      <c r="BQ5348" s="166"/>
      <c r="BR5348" s="166"/>
      <c r="BS5348" s="166"/>
      <c r="BT5348" s="166"/>
      <c r="BU5348" s="166"/>
      <c r="BV5348" s="166"/>
      <c r="BW5348" s="166"/>
      <c r="BX5348" s="166"/>
      <c r="BY5348" s="166"/>
      <c r="BZ5348" s="166"/>
      <c r="CA5348" s="166"/>
      <c r="CB5348" s="166"/>
      <c r="CC5348" s="166"/>
      <c r="CD5348" s="166"/>
      <c r="CE5348" s="166"/>
      <c r="CF5348" s="166"/>
      <c r="CG5348" s="166"/>
      <c r="CH5348" s="166"/>
      <c r="CI5348" s="166"/>
      <c r="CJ5348" s="166"/>
      <c r="CK5348" s="166"/>
      <c r="CL5348" s="166"/>
      <c r="CM5348" s="166"/>
      <c r="CN5348" s="166"/>
      <c r="CO5348" s="166"/>
      <c r="CP5348" s="166"/>
      <c r="CQ5348" s="166"/>
      <c r="CR5348" s="166"/>
      <c r="CS5348" s="166"/>
      <c r="CT5348" s="166"/>
      <c r="CU5348" s="166"/>
      <c r="CV5348" s="166"/>
      <c r="CW5348" s="166"/>
      <c r="CX5348" s="166"/>
      <c r="CY5348" s="166"/>
      <c r="CZ5348" s="166"/>
      <c r="DA5348" s="166"/>
      <c r="DB5348" s="166"/>
      <c r="DC5348" s="166"/>
      <c r="DD5348" s="166"/>
      <c r="DE5348" s="166"/>
      <c r="DF5348" s="166"/>
      <c r="DG5348" s="166"/>
      <c r="DH5348" s="166"/>
      <c r="DI5348" s="166"/>
      <c r="DJ5348" s="166"/>
      <c r="DK5348" s="166"/>
      <c r="DL5348" s="166"/>
      <c r="DM5348" s="166"/>
      <c r="DN5348" s="166"/>
      <c r="DO5348" s="166"/>
      <c r="DP5348" s="166"/>
      <c r="DQ5348" s="166"/>
      <c r="DR5348" s="166"/>
      <c r="DS5348" s="166"/>
      <c r="DT5348" s="166"/>
      <c r="DU5348" s="166"/>
      <c r="DV5348" s="166"/>
      <c r="DW5348" s="166"/>
      <c r="DX5348" s="166"/>
      <c r="DY5348" s="166"/>
      <c r="DZ5348" s="166"/>
      <c r="EA5348" s="166"/>
      <c r="EB5348" s="166"/>
      <c r="EC5348" s="166"/>
      <c r="ED5348" s="166"/>
    </row>
    <row r="5349" spans="3:134">
      <c r="C5349" s="152">
        <v>5326</v>
      </c>
      <c r="D5349" s="155">
        <v>-4778.9359317589524</v>
      </c>
      <c r="E5349" s="155">
        <v>622887.98540869355</v>
      </c>
      <c r="F5349" s="155">
        <v>2318640.1403661519</v>
      </c>
      <c r="G5349" s="155">
        <v>2558709.5747819096</v>
      </c>
      <c r="H5349" s="155">
        <v>3431372.8996188045</v>
      </c>
      <c r="I5349" s="155">
        <v>3315537.382317692</v>
      </c>
      <c r="J5349" s="155">
        <v>3544418.9637713879</v>
      </c>
      <c r="K5349" s="155">
        <v>1577818.2253370434</v>
      </c>
      <c r="L5349" s="155">
        <v>1624430.9993194938</v>
      </c>
      <c r="M5349" s="155">
        <v>2350537.6310696602</v>
      </c>
      <c r="N5349" s="155">
        <v>3983634.0718198568</v>
      </c>
      <c r="O5349" s="155">
        <v>3429765.8575766534</v>
      </c>
      <c r="P5349" s="155">
        <v>2309680.7157597095</v>
      </c>
      <c r="Q5349" s="155">
        <v>1350812.8740772754</v>
      </c>
      <c r="R5349" s="155">
        <v>-712684.33073461056</v>
      </c>
      <c r="S5349" s="155">
        <v>-2481136.4665483087</v>
      </c>
      <c r="T5349" s="155">
        <v>-1135730.1025166661</v>
      </c>
      <c r="U5349" s="155">
        <v>2244392.776236102</v>
      </c>
      <c r="V5349" s="155">
        <v>-5174078.0308707952</v>
      </c>
      <c r="W5349" s="155">
        <v>-6655525.1099475622</v>
      </c>
      <c r="X5349" s="155">
        <v>-7318374.6774016917</v>
      </c>
      <c r="Y5349" s="155">
        <v>-7725020.8118715733</v>
      </c>
      <c r="Z5349" s="155">
        <v>0</v>
      </c>
      <c r="AA5349" s="155">
        <v>0</v>
      </c>
      <c r="AB5349" s="166"/>
      <c r="AC5349" s="166"/>
      <c r="AD5349" s="166"/>
      <c r="AE5349" s="166"/>
      <c r="AF5349" s="166"/>
      <c r="AG5349" s="166"/>
      <c r="AH5349" s="166"/>
      <c r="AI5349" s="166"/>
      <c r="AJ5349" s="166"/>
      <c r="AK5349" s="166"/>
      <c r="AL5349" s="166"/>
      <c r="AM5349" s="166"/>
      <c r="AN5349" s="166"/>
      <c r="AO5349" s="166"/>
      <c r="AP5349" s="166"/>
      <c r="AQ5349" s="166"/>
      <c r="AR5349" s="166"/>
      <c r="AS5349" s="166"/>
      <c r="AT5349" s="166"/>
      <c r="AU5349" s="166"/>
      <c r="AV5349" s="166"/>
      <c r="AW5349" s="166"/>
      <c r="AX5349" s="166"/>
      <c r="AY5349" s="166"/>
      <c r="AZ5349" s="166"/>
      <c r="BA5349" s="166"/>
      <c r="BB5349" s="166"/>
      <c r="BC5349" s="166"/>
      <c r="BD5349" s="166"/>
      <c r="BE5349" s="166"/>
      <c r="BF5349" s="166"/>
      <c r="BG5349" s="166"/>
      <c r="BH5349" s="166"/>
      <c r="BI5349" s="166"/>
      <c r="BJ5349" s="166"/>
      <c r="BK5349" s="166"/>
      <c r="BL5349" s="166"/>
      <c r="BM5349" s="166"/>
      <c r="BN5349" s="166"/>
      <c r="BO5349" s="166"/>
      <c r="BP5349" s="166"/>
      <c r="BQ5349" s="166"/>
      <c r="BR5349" s="166"/>
      <c r="BS5349" s="166"/>
      <c r="BT5349" s="166"/>
      <c r="BU5349" s="166"/>
      <c r="BV5349" s="166"/>
      <c r="BW5349" s="166"/>
      <c r="BX5349" s="166"/>
      <c r="BY5349" s="166"/>
      <c r="BZ5349" s="166"/>
      <c r="CA5349" s="166"/>
      <c r="CB5349" s="166"/>
      <c r="CC5349" s="166"/>
      <c r="CD5349" s="166"/>
      <c r="CE5349" s="166"/>
      <c r="CF5349" s="166"/>
      <c r="CG5349" s="166"/>
      <c r="CH5349" s="166"/>
      <c r="CI5349" s="166"/>
      <c r="CJ5349" s="166"/>
      <c r="CK5349" s="166"/>
      <c r="CL5349" s="166"/>
      <c r="CM5349" s="166"/>
      <c r="CN5349" s="166"/>
      <c r="CO5349" s="166"/>
      <c r="CP5349" s="166"/>
      <c r="CQ5349" s="166"/>
      <c r="CR5349" s="166"/>
      <c r="CS5349" s="166"/>
      <c r="CT5349" s="166"/>
      <c r="CU5349" s="166"/>
      <c r="CV5349" s="166"/>
      <c r="CW5349" s="166"/>
      <c r="CX5349" s="166"/>
      <c r="CY5349" s="166"/>
      <c r="CZ5349" s="166"/>
      <c r="DA5349" s="166"/>
      <c r="DB5349" s="166"/>
      <c r="DC5349" s="166"/>
      <c r="DD5349" s="166"/>
      <c r="DE5349" s="166"/>
      <c r="DF5349" s="166"/>
      <c r="DG5349" s="166"/>
      <c r="DH5349" s="166"/>
      <c r="DI5349" s="166"/>
      <c r="DJ5349" s="166"/>
      <c r="DK5349" s="166"/>
      <c r="DL5349" s="166"/>
      <c r="DM5349" s="166"/>
      <c r="DN5349" s="166"/>
      <c r="DO5349" s="166"/>
      <c r="DP5349" s="166"/>
      <c r="DQ5349" s="166"/>
      <c r="DR5349" s="166"/>
      <c r="DS5349" s="166"/>
      <c r="DT5349" s="166"/>
      <c r="DU5349" s="166"/>
      <c r="DV5349" s="166"/>
      <c r="DW5349" s="166"/>
      <c r="DX5349" s="166"/>
      <c r="DY5349" s="166"/>
      <c r="DZ5349" s="166"/>
      <c r="EA5349" s="166"/>
      <c r="EB5349" s="166"/>
      <c r="EC5349" s="166"/>
      <c r="ED5349" s="166"/>
    </row>
    <row r="5350" spans="3:134">
      <c r="C5350" s="152">
        <v>5327</v>
      </c>
      <c r="D5350" s="155">
        <v>-4778.9359317589524</v>
      </c>
      <c r="E5350" s="155">
        <v>-1291747.9554713964</v>
      </c>
      <c r="F5350" s="155">
        <v>-2366574.8420560211</v>
      </c>
      <c r="G5350" s="155">
        <v>-2879065.2763514221</v>
      </c>
      <c r="H5350" s="155">
        <v>-2909371.1925121546</v>
      </c>
      <c r="I5350" s="155">
        <v>343259.65084755421</v>
      </c>
      <c r="J5350" s="155">
        <v>485412.08810710907</v>
      </c>
      <c r="K5350" s="155">
        <v>-1423318.8457300067</v>
      </c>
      <c r="L5350" s="155">
        <v>-1016901.8367831409</v>
      </c>
      <c r="M5350" s="155">
        <v>-1664014.377414152</v>
      </c>
      <c r="N5350" s="155">
        <v>-2540143.5961492956</v>
      </c>
      <c r="O5350" s="155">
        <v>144665.40165032446</v>
      </c>
      <c r="P5350" s="155">
        <v>154137.35388205945</v>
      </c>
      <c r="Q5350" s="155">
        <v>-429075.24689118564</v>
      </c>
      <c r="R5350" s="155">
        <v>-134447.183040604</v>
      </c>
      <c r="S5350" s="155">
        <v>-413007.31461882591</v>
      </c>
      <c r="T5350" s="155">
        <v>3488929.4088120162</v>
      </c>
      <c r="U5350" s="155">
        <v>842578.69169530272</v>
      </c>
      <c r="V5350" s="155">
        <v>32536.543583989143</v>
      </c>
      <c r="W5350" s="155">
        <v>-3604883.2592488974</v>
      </c>
      <c r="X5350" s="155">
        <v>-6372037.0595114678</v>
      </c>
      <c r="Y5350" s="155">
        <v>-9337568.6164645106</v>
      </c>
      <c r="Z5350" s="155">
        <v>0</v>
      </c>
      <c r="AA5350" s="155">
        <v>0</v>
      </c>
      <c r="AB5350" s="166"/>
      <c r="AC5350" s="166"/>
      <c r="AD5350" s="166"/>
      <c r="AE5350" s="166"/>
      <c r="AF5350" s="166"/>
      <c r="AG5350" s="166"/>
      <c r="AH5350" s="166"/>
      <c r="AI5350" s="166"/>
      <c r="AJ5350" s="166"/>
      <c r="AK5350" s="166"/>
      <c r="AL5350" s="166"/>
      <c r="AM5350" s="166"/>
      <c r="AN5350" s="166"/>
      <c r="AO5350" s="166"/>
      <c r="AP5350" s="166"/>
      <c r="AQ5350" s="166"/>
      <c r="AR5350" s="166"/>
      <c r="AS5350" s="166"/>
      <c r="AT5350" s="166"/>
      <c r="AU5350" s="166"/>
      <c r="AV5350" s="166"/>
      <c r="AW5350" s="166"/>
      <c r="AX5350" s="166"/>
      <c r="AY5350" s="166"/>
      <c r="AZ5350" s="166"/>
      <c r="BA5350" s="166"/>
      <c r="BB5350" s="166"/>
      <c r="BC5350" s="166"/>
      <c r="BD5350" s="166"/>
      <c r="BE5350" s="166"/>
      <c r="BF5350" s="166"/>
      <c r="BG5350" s="166"/>
      <c r="BH5350" s="166"/>
      <c r="BI5350" s="166"/>
      <c r="BJ5350" s="166"/>
      <c r="BK5350" s="166"/>
      <c r="BL5350" s="166"/>
      <c r="BM5350" s="166"/>
      <c r="BN5350" s="166"/>
      <c r="BO5350" s="166"/>
      <c r="BP5350" s="166"/>
      <c r="BQ5350" s="166"/>
      <c r="BR5350" s="166"/>
      <c r="BS5350" s="166"/>
      <c r="BT5350" s="166"/>
      <c r="BU5350" s="166"/>
      <c r="BV5350" s="166"/>
      <c r="BW5350" s="166"/>
      <c r="BX5350" s="166"/>
      <c r="BY5350" s="166"/>
      <c r="BZ5350" s="166"/>
      <c r="CA5350" s="166"/>
      <c r="CB5350" s="166"/>
      <c r="CC5350" s="166"/>
      <c r="CD5350" s="166"/>
      <c r="CE5350" s="166"/>
      <c r="CF5350" s="166"/>
      <c r="CG5350" s="166"/>
      <c r="CH5350" s="166"/>
      <c r="CI5350" s="166"/>
      <c r="CJ5350" s="166"/>
      <c r="CK5350" s="166"/>
      <c r="CL5350" s="166"/>
      <c r="CM5350" s="166"/>
      <c r="CN5350" s="166"/>
      <c r="CO5350" s="166"/>
      <c r="CP5350" s="166"/>
      <c r="CQ5350" s="166"/>
      <c r="CR5350" s="166"/>
      <c r="CS5350" s="166"/>
      <c r="CT5350" s="166"/>
      <c r="CU5350" s="166"/>
      <c r="CV5350" s="166"/>
      <c r="CW5350" s="166"/>
      <c r="CX5350" s="166"/>
      <c r="CY5350" s="166"/>
      <c r="CZ5350" s="166"/>
      <c r="DA5350" s="166"/>
      <c r="DB5350" s="166"/>
      <c r="DC5350" s="166"/>
      <c r="DD5350" s="166"/>
      <c r="DE5350" s="166"/>
      <c r="DF5350" s="166"/>
      <c r="DG5350" s="166"/>
      <c r="DH5350" s="166"/>
      <c r="DI5350" s="166"/>
      <c r="DJ5350" s="166"/>
      <c r="DK5350" s="166"/>
      <c r="DL5350" s="166"/>
      <c r="DM5350" s="166"/>
      <c r="DN5350" s="166"/>
      <c r="DO5350" s="166"/>
      <c r="DP5350" s="166"/>
      <c r="DQ5350" s="166"/>
      <c r="DR5350" s="166"/>
      <c r="DS5350" s="166"/>
      <c r="DT5350" s="166"/>
      <c r="DU5350" s="166"/>
      <c r="DV5350" s="166"/>
      <c r="DW5350" s="166"/>
      <c r="DX5350" s="166"/>
      <c r="DY5350" s="166"/>
      <c r="DZ5350" s="166"/>
      <c r="EA5350" s="166"/>
      <c r="EB5350" s="166"/>
      <c r="EC5350" s="166"/>
      <c r="ED5350" s="166"/>
    </row>
    <row r="5351" spans="3:134">
      <c r="C5351" s="152">
        <v>5328</v>
      </c>
      <c r="D5351" s="155">
        <v>-4778.9359317589524</v>
      </c>
      <c r="E5351" s="155">
        <v>-914816.95405893028</v>
      </c>
      <c r="F5351" s="155">
        <v>-7559.5115842521191</v>
      </c>
      <c r="G5351" s="155">
        <v>-860085.24816778302</v>
      </c>
      <c r="H5351" s="155">
        <v>-199161.12254022062</v>
      </c>
      <c r="I5351" s="155">
        <v>-2002513.9893192351</v>
      </c>
      <c r="J5351" s="155">
        <v>-113308.02872520685</v>
      </c>
      <c r="K5351" s="155">
        <v>-660339.43125398457</v>
      </c>
      <c r="L5351" s="155">
        <v>-1250133.0128721297</v>
      </c>
      <c r="M5351" s="155">
        <v>-2003087.4691424966</v>
      </c>
      <c r="N5351" s="155">
        <v>-1346403.0426537395</v>
      </c>
      <c r="O5351" s="155">
        <v>-2941384.5903183669</v>
      </c>
      <c r="P5351" s="155">
        <v>-1351932.5919061303</v>
      </c>
      <c r="Q5351" s="155">
        <v>-2135852.0537657142</v>
      </c>
      <c r="R5351" s="155">
        <v>-879204.93507701159</v>
      </c>
      <c r="S5351" s="155">
        <v>-675072.49672666192</v>
      </c>
      <c r="T5351" s="155">
        <v>1417206.3449380845</v>
      </c>
      <c r="U5351" s="155">
        <v>-2235586.9949598908</v>
      </c>
      <c r="V5351" s="155">
        <v>-2749362.9192914367</v>
      </c>
      <c r="W5351" s="155">
        <v>-3198061.3319208473</v>
      </c>
      <c r="X5351" s="155">
        <v>-4006741.0150524825</v>
      </c>
      <c r="Y5351" s="155">
        <v>-4950000.5321677029</v>
      </c>
      <c r="Z5351" s="155">
        <v>0</v>
      </c>
      <c r="AA5351" s="155">
        <v>0</v>
      </c>
      <c r="AB5351" s="166"/>
      <c r="AC5351" s="166"/>
      <c r="AD5351" s="166"/>
      <c r="AE5351" s="166"/>
      <c r="AF5351" s="166"/>
      <c r="AG5351" s="166"/>
      <c r="AH5351" s="166"/>
      <c r="AI5351" s="166"/>
      <c r="AJ5351" s="166"/>
      <c r="AK5351" s="166"/>
      <c r="AL5351" s="166"/>
      <c r="AM5351" s="166"/>
      <c r="AN5351" s="166"/>
      <c r="AO5351" s="166"/>
      <c r="AP5351" s="166"/>
      <c r="AQ5351" s="166"/>
      <c r="AR5351" s="166"/>
      <c r="AS5351" s="166"/>
      <c r="AT5351" s="166"/>
      <c r="AU5351" s="166"/>
      <c r="AV5351" s="166"/>
      <c r="AW5351" s="166"/>
      <c r="AX5351" s="166"/>
      <c r="AY5351" s="166"/>
      <c r="AZ5351" s="166"/>
      <c r="BA5351" s="166"/>
      <c r="BB5351" s="166"/>
      <c r="BC5351" s="166"/>
      <c r="BD5351" s="166"/>
      <c r="BE5351" s="166"/>
      <c r="BF5351" s="166"/>
      <c r="BG5351" s="166"/>
      <c r="BH5351" s="166"/>
      <c r="BI5351" s="166"/>
      <c r="BJ5351" s="166"/>
      <c r="BK5351" s="166"/>
      <c r="BL5351" s="166"/>
      <c r="BM5351" s="166"/>
      <c r="BN5351" s="166"/>
      <c r="BO5351" s="166"/>
      <c r="BP5351" s="166"/>
      <c r="BQ5351" s="166"/>
      <c r="BR5351" s="166"/>
      <c r="BS5351" s="166"/>
      <c r="BT5351" s="166"/>
      <c r="BU5351" s="166"/>
      <c r="BV5351" s="166"/>
      <c r="BW5351" s="166"/>
      <c r="BX5351" s="166"/>
      <c r="BY5351" s="166"/>
      <c r="BZ5351" s="166"/>
      <c r="CA5351" s="166"/>
      <c r="CB5351" s="166"/>
      <c r="CC5351" s="166"/>
      <c r="CD5351" s="166"/>
      <c r="CE5351" s="166"/>
      <c r="CF5351" s="166"/>
      <c r="CG5351" s="166"/>
      <c r="CH5351" s="166"/>
      <c r="CI5351" s="166"/>
      <c r="CJ5351" s="166"/>
      <c r="CK5351" s="166"/>
      <c r="CL5351" s="166"/>
      <c r="CM5351" s="166"/>
      <c r="CN5351" s="166"/>
      <c r="CO5351" s="166"/>
      <c r="CP5351" s="166"/>
      <c r="CQ5351" s="166"/>
      <c r="CR5351" s="166"/>
      <c r="CS5351" s="166"/>
      <c r="CT5351" s="166"/>
      <c r="CU5351" s="166"/>
      <c r="CV5351" s="166"/>
      <c r="CW5351" s="166"/>
      <c r="CX5351" s="166"/>
      <c r="CY5351" s="166"/>
      <c r="CZ5351" s="166"/>
      <c r="DA5351" s="166"/>
      <c r="DB5351" s="166"/>
      <c r="DC5351" s="166"/>
      <c r="DD5351" s="166"/>
      <c r="DE5351" s="166"/>
      <c r="DF5351" s="166"/>
      <c r="DG5351" s="166"/>
      <c r="DH5351" s="166"/>
      <c r="DI5351" s="166"/>
      <c r="DJ5351" s="166"/>
      <c r="DK5351" s="166"/>
      <c r="DL5351" s="166"/>
      <c r="DM5351" s="166"/>
      <c r="DN5351" s="166"/>
      <c r="DO5351" s="166"/>
      <c r="DP5351" s="166"/>
      <c r="DQ5351" s="166"/>
      <c r="DR5351" s="166"/>
      <c r="DS5351" s="166"/>
      <c r="DT5351" s="166"/>
      <c r="DU5351" s="166"/>
      <c r="DV5351" s="166"/>
      <c r="DW5351" s="166"/>
      <c r="DX5351" s="166"/>
      <c r="DY5351" s="166"/>
      <c r="DZ5351" s="166"/>
      <c r="EA5351" s="166"/>
      <c r="EB5351" s="166"/>
      <c r="EC5351" s="166"/>
      <c r="ED5351" s="166"/>
    </row>
    <row r="5352" spans="3:134">
      <c r="C5352" s="152">
        <v>5329</v>
      </c>
      <c r="D5352" s="153">
        <v>-4778.9359317589524</v>
      </c>
      <c r="E5352" s="153">
        <v>-96773.667196676135</v>
      </c>
      <c r="F5352" s="153">
        <v>-467726.53412640095</v>
      </c>
      <c r="G5352" s="153">
        <v>-641188.58724942803</v>
      </c>
      <c r="H5352" s="153">
        <v>-842171.677445665</v>
      </c>
      <c r="I5352" s="153">
        <v>-3479303.5986062735</v>
      </c>
      <c r="J5352" s="153">
        <v>-2066910.2814667821</v>
      </c>
      <c r="K5352" s="153">
        <v>-3584245.4761953503</v>
      </c>
      <c r="L5352" s="153">
        <v>-3208014.4980784506</v>
      </c>
      <c r="M5352" s="153">
        <v>-2327641.8660060316</v>
      </c>
      <c r="N5352" s="153">
        <v>-2260270.0042889416</v>
      </c>
      <c r="O5352" s="153">
        <v>1114248.7791142911</v>
      </c>
      <c r="P5352" s="153">
        <v>405451.04486313462</v>
      </c>
      <c r="Q5352" s="153">
        <v>-870360.41473075747</v>
      </c>
      <c r="R5352" s="153">
        <v>-2923656.7041406333</v>
      </c>
      <c r="S5352" s="153">
        <v>-3996824.2223082185</v>
      </c>
      <c r="T5352" s="153">
        <v>-9553410.03462255</v>
      </c>
      <c r="U5352" s="153">
        <v>-10828198.640134737</v>
      </c>
      <c r="V5352" s="153">
        <v>-12326983.763651058</v>
      </c>
      <c r="W5352" s="153">
        <v>-8901365.8085899949</v>
      </c>
      <c r="X5352" s="153">
        <v>-8157486.045921728</v>
      </c>
      <c r="Y5352" s="153">
        <v>-7265898.5268024653</v>
      </c>
      <c r="Z5352" s="153">
        <v>0</v>
      </c>
      <c r="AA5352" s="153">
        <v>0</v>
      </c>
      <c r="AB5352" s="165"/>
      <c r="AC5352" s="165"/>
      <c r="AD5352" s="165"/>
      <c r="AE5352" s="165"/>
      <c r="AF5352" s="165"/>
      <c r="AG5352" s="165"/>
      <c r="AH5352" s="165"/>
      <c r="AI5352" s="165"/>
      <c r="AJ5352" s="165"/>
      <c r="AK5352" s="165"/>
      <c r="AL5352" s="165"/>
      <c r="AM5352" s="165"/>
      <c r="AN5352" s="165"/>
      <c r="AO5352" s="165"/>
      <c r="AP5352" s="165"/>
      <c r="AQ5352" s="165"/>
      <c r="AR5352" s="165"/>
      <c r="AS5352" s="165"/>
      <c r="AT5352" s="165"/>
      <c r="AU5352" s="165"/>
      <c r="AV5352" s="165"/>
      <c r="AW5352" s="165"/>
      <c r="AX5352" s="165"/>
      <c r="AY5352" s="165"/>
      <c r="AZ5352" s="165"/>
      <c r="BA5352" s="165"/>
      <c r="BB5352" s="165"/>
      <c r="BC5352" s="165"/>
      <c r="BD5352" s="165"/>
      <c r="BE5352" s="165"/>
      <c r="BF5352" s="165"/>
      <c r="BG5352" s="165"/>
      <c r="BH5352" s="165"/>
      <c r="BI5352" s="165"/>
      <c r="BJ5352" s="165"/>
      <c r="BK5352" s="165"/>
      <c r="BL5352" s="165"/>
      <c r="BM5352" s="165"/>
      <c r="BN5352" s="165"/>
      <c r="BO5352" s="165"/>
      <c r="BP5352" s="165"/>
      <c r="BQ5352" s="165"/>
      <c r="BR5352" s="165"/>
      <c r="BS5352" s="165"/>
      <c r="BT5352" s="165"/>
      <c r="BU5352" s="165"/>
      <c r="BV5352" s="165"/>
      <c r="BW5352" s="165"/>
      <c r="BX5352" s="165"/>
      <c r="BY5352" s="165"/>
      <c r="BZ5352" s="165"/>
      <c r="CA5352" s="165"/>
      <c r="CB5352" s="165"/>
      <c r="CC5352" s="165"/>
      <c r="CD5352" s="165"/>
      <c r="CE5352" s="165"/>
      <c r="CF5352" s="165"/>
      <c r="CG5352" s="165"/>
      <c r="CH5352" s="165"/>
      <c r="CI5352" s="165"/>
      <c r="CJ5352" s="165"/>
      <c r="CK5352" s="165"/>
      <c r="CL5352" s="165"/>
      <c r="CM5352" s="165"/>
      <c r="CN5352" s="165"/>
      <c r="CO5352" s="165"/>
      <c r="CP5352" s="165"/>
      <c r="CQ5352" s="165"/>
      <c r="CR5352" s="165"/>
      <c r="CS5352" s="165"/>
      <c r="CT5352" s="165"/>
      <c r="CU5352" s="165"/>
      <c r="CV5352" s="165"/>
      <c r="CW5352" s="165"/>
      <c r="CX5352" s="165"/>
      <c r="CY5352" s="165"/>
      <c r="CZ5352" s="165"/>
      <c r="DA5352" s="165"/>
      <c r="DB5352" s="165"/>
      <c r="DC5352" s="165"/>
      <c r="DD5352" s="165"/>
      <c r="DE5352" s="165"/>
      <c r="DF5352" s="165"/>
      <c r="DG5352" s="165"/>
      <c r="DH5352" s="165"/>
      <c r="DI5352" s="165"/>
      <c r="DJ5352" s="165"/>
      <c r="DK5352" s="165"/>
      <c r="DL5352" s="165"/>
      <c r="DM5352" s="165"/>
      <c r="DN5352" s="165"/>
      <c r="DO5352" s="165"/>
      <c r="DP5352" s="165"/>
      <c r="DQ5352" s="165"/>
      <c r="DR5352" s="165"/>
      <c r="DS5352" s="165"/>
      <c r="DT5352" s="165"/>
      <c r="DU5352" s="165"/>
      <c r="DV5352" s="165"/>
      <c r="DW5352" s="165"/>
      <c r="DX5352" s="165"/>
      <c r="DY5352" s="165"/>
      <c r="DZ5352" s="165"/>
      <c r="EA5352" s="165"/>
      <c r="EB5352" s="165"/>
      <c r="EC5352" s="165"/>
      <c r="ED5352" s="165"/>
    </row>
    <row r="5353" spans="3:134">
      <c r="C5353" s="152">
        <v>5330</v>
      </c>
      <c r="D5353" s="153">
        <v>-4778.9359317589524</v>
      </c>
      <c r="E5353" s="153">
        <v>-414065.56386692822</v>
      </c>
      <c r="F5353" s="153">
        <v>-487366.91778062284</v>
      </c>
      <c r="G5353" s="153">
        <v>58898.481732338667</v>
      </c>
      <c r="H5353" s="153">
        <v>1854174.8444618732</v>
      </c>
      <c r="I5353" s="153">
        <v>1639313.7924149781</v>
      </c>
      <c r="J5353" s="153">
        <v>741285.07428103685</v>
      </c>
      <c r="K5353" s="153">
        <v>1665847.8633809537</v>
      </c>
      <c r="L5353" s="153">
        <v>2162917.1318187416</v>
      </c>
      <c r="M5353" s="153">
        <v>3528219.4579943717</v>
      </c>
      <c r="N5353" s="153">
        <v>3325718.028176561</v>
      </c>
      <c r="O5353" s="153">
        <v>4273298.1370627582</v>
      </c>
      <c r="P5353" s="153">
        <v>3403948.4755676091</v>
      </c>
      <c r="Q5353" s="153">
        <v>3760224.4351252168</v>
      </c>
      <c r="R5353" s="153">
        <v>2647893.7183973938</v>
      </c>
      <c r="S5353" s="153">
        <v>1733455.0741793215</v>
      </c>
      <c r="T5353" s="153">
        <v>-11862444.124624833</v>
      </c>
      <c r="U5353" s="153">
        <v>-9400363.3464687467</v>
      </c>
      <c r="V5353" s="153">
        <v>-10010015.759649932</v>
      </c>
      <c r="W5353" s="153">
        <v>-16104988.342640355</v>
      </c>
      <c r="X5353" s="153">
        <v>-21262961.922314584</v>
      </c>
      <c r="Y5353" s="153">
        <v>-26933061.637315825</v>
      </c>
      <c r="Z5353" s="153">
        <v>0</v>
      </c>
      <c r="AA5353" s="153">
        <v>0</v>
      </c>
      <c r="AB5353" s="165"/>
      <c r="AC5353" s="165"/>
      <c r="AD5353" s="165"/>
      <c r="AE5353" s="165"/>
      <c r="AF5353" s="165"/>
      <c r="AG5353" s="165"/>
      <c r="AH5353" s="165"/>
      <c r="AI5353" s="165"/>
      <c r="AJ5353" s="165"/>
      <c r="AK5353" s="165"/>
      <c r="AL5353" s="165"/>
      <c r="AM5353" s="165"/>
      <c r="AN5353" s="165"/>
      <c r="AO5353" s="165"/>
      <c r="AP5353" s="165"/>
      <c r="AQ5353" s="165"/>
      <c r="AR5353" s="165"/>
      <c r="AS5353" s="165"/>
      <c r="AT5353" s="165"/>
      <c r="AU5353" s="165"/>
      <c r="AV5353" s="165"/>
      <c r="AW5353" s="165"/>
      <c r="AX5353" s="165"/>
      <c r="AY5353" s="165"/>
      <c r="AZ5353" s="165"/>
      <c r="BA5353" s="165"/>
      <c r="BB5353" s="165"/>
      <c r="BC5353" s="165"/>
      <c r="BD5353" s="165"/>
      <c r="BE5353" s="165"/>
      <c r="BF5353" s="165"/>
      <c r="BG5353" s="165"/>
      <c r="BH5353" s="165"/>
      <c r="BI5353" s="165"/>
      <c r="BJ5353" s="165"/>
      <c r="BK5353" s="165"/>
      <c r="BL5353" s="165"/>
      <c r="BM5353" s="165"/>
      <c r="BN5353" s="165"/>
      <c r="BO5353" s="165"/>
      <c r="BP5353" s="165"/>
      <c r="BQ5353" s="165"/>
      <c r="BR5353" s="165"/>
      <c r="BS5353" s="165"/>
      <c r="BT5353" s="165"/>
      <c r="BU5353" s="165"/>
      <c r="BV5353" s="165"/>
      <c r="BW5353" s="165"/>
      <c r="BX5353" s="165"/>
      <c r="BY5353" s="165"/>
      <c r="BZ5353" s="165"/>
      <c r="CA5353" s="165"/>
      <c r="CB5353" s="165"/>
      <c r="CC5353" s="165"/>
      <c r="CD5353" s="165"/>
      <c r="CE5353" s="165"/>
      <c r="CF5353" s="165"/>
      <c r="CG5353" s="165"/>
      <c r="CH5353" s="165"/>
      <c r="CI5353" s="165"/>
      <c r="CJ5353" s="165"/>
      <c r="CK5353" s="165"/>
      <c r="CL5353" s="165"/>
      <c r="CM5353" s="165"/>
      <c r="CN5353" s="165"/>
      <c r="CO5353" s="165"/>
      <c r="CP5353" s="165"/>
      <c r="CQ5353" s="165"/>
      <c r="CR5353" s="165"/>
      <c r="CS5353" s="165"/>
      <c r="CT5353" s="165"/>
      <c r="CU5353" s="165"/>
      <c r="CV5353" s="165"/>
      <c r="CW5353" s="165"/>
      <c r="CX5353" s="165"/>
      <c r="CY5353" s="165"/>
      <c r="CZ5353" s="165"/>
      <c r="DA5353" s="165"/>
      <c r="DB5353" s="165"/>
      <c r="DC5353" s="165"/>
      <c r="DD5353" s="165"/>
      <c r="DE5353" s="165"/>
      <c r="DF5353" s="165"/>
      <c r="DG5353" s="165"/>
      <c r="DH5353" s="165"/>
      <c r="DI5353" s="165"/>
      <c r="DJ5353" s="165"/>
      <c r="DK5353" s="165"/>
      <c r="DL5353" s="165"/>
      <c r="DM5353" s="165"/>
      <c r="DN5353" s="165"/>
      <c r="DO5353" s="165"/>
      <c r="DP5353" s="165"/>
      <c r="DQ5353" s="165"/>
      <c r="DR5353" s="165"/>
      <c r="DS5353" s="165"/>
      <c r="DT5353" s="165"/>
      <c r="DU5353" s="165"/>
      <c r="DV5353" s="165"/>
      <c r="DW5353" s="165"/>
      <c r="DX5353" s="165"/>
      <c r="DY5353" s="165"/>
      <c r="DZ5353" s="165"/>
      <c r="EA5353" s="165"/>
      <c r="EB5353" s="165"/>
      <c r="EC5353" s="165"/>
      <c r="ED5353" s="165"/>
    </row>
    <row r="5354" spans="3:134">
      <c r="C5354" s="152">
        <v>5331</v>
      </c>
      <c r="D5354" s="153">
        <v>-4778.9359317589524</v>
      </c>
      <c r="E5354" s="153">
        <v>-354823.26172620058</v>
      </c>
      <c r="F5354" s="153">
        <v>-321334.16843663156</v>
      </c>
      <c r="G5354" s="153">
        <v>-797523.21216522157</v>
      </c>
      <c r="H5354" s="153">
        <v>-2449743.1334755868</v>
      </c>
      <c r="I5354" s="153">
        <v>-4029789.6774178743</v>
      </c>
      <c r="J5354" s="153">
        <v>-4627553.6612143219</v>
      </c>
      <c r="K5354" s="153">
        <v>-6349168.9113217294</v>
      </c>
      <c r="L5354" s="153">
        <v>-5153554.7458478361</v>
      </c>
      <c r="M5354" s="153">
        <v>-5972888.0431710631</v>
      </c>
      <c r="N5354" s="153">
        <v>-8288510.7451527715</v>
      </c>
      <c r="O5354" s="153">
        <v>-9182149.6539062858</v>
      </c>
      <c r="P5354" s="153">
        <v>-8489420.2974761426</v>
      </c>
      <c r="Q5354" s="153">
        <v>-10981099.268290594</v>
      </c>
      <c r="R5354" s="153">
        <v>-12354018.295037478</v>
      </c>
      <c r="S5354" s="153">
        <v>-9017985.0282986909</v>
      </c>
      <c r="T5354" s="153">
        <v>-13179105.414897695</v>
      </c>
      <c r="U5354" s="153">
        <v>-9229206.452444911</v>
      </c>
      <c r="V5354" s="153">
        <v>-12186069.471360549</v>
      </c>
      <c r="W5354" s="153">
        <v>-11568472.603601873</v>
      </c>
      <c r="X5354" s="153">
        <v>-14431274.725531846</v>
      </c>
      <c r="Y5354" s="153">
        <v>-17774694.937827215</v>
      </c>
      <c r="Z5354" s="153">
        <v>0</v>
      </c>
      <c r="AA5354" s="153">
        <v>0</v>
      </c>
      <c r="AB5354" s="165"/>
      <c r="AC5354" s="165"/>
      <c r="AD5354" s="165"/>
      <c r="AE5354" s="165"/>
      <c r="AF5354" s="165"/>
      <c r="AG5354" s="165"/>
      <c r="AH5354" s="165"/>
      <c r="AI5354" s="165"/>
      <c r="AJ5354" s="165"/>
      <c r="AK5354" s="165"/>
      <c r="AL5354" s="165"/>
      <c r="AM5354" s="165"/>
      <c r="AN5354" s="165"/>
      <c r="AO5354" s="165"/>
      <c r="AP5354" s="165"/>
      <c r="AQ5354" s="165"/>
      <c r="AR5354" s="165"/>
      <c r="AS5354" s="165"/>
      <c r="AT5354" s="165"/>
      <c r="AU5354" s="165"/>
      <c r="AV5354" s="165"/>
      <c r="AW5354" s="165"/>
      <c r="AX5354" s="165"/>
      <c r="AY5354" s="165"/>
      <c r="AZ5354" s="165"/>
      <c r="BA5354" s="165"/>
      <c r="BB5354" s="165"/>
      <c r="BC5354" s="165"/>
      <c r="BD5354" s="165"/>
      <c r="BE5354" s="165"/>
      <c r="BF5354" s="165"/>
      <c r="BG5354" s="165"/>
      <c r="BH5354" s="165"/>
      <c r="BI5354" s="165"/>
      <c r="BJ5354" s="165"/>
      <c r="BK5354" s="165"/>
      <c r="BL5354" s="165"/>
      <c r="BM5354" s="165"/>
      <c r="BN5354" s="165"/>
      <c r="BO5354" s="165"/>
      <c r="BP5354" s="165"/>
      <c r="BQ5354" s="165"/>
      <c r="BR5354" s="165"/>
      <c r="BS5354" s="165"/>
      <c r="BT5354" s="165"/>
      <c r="BU5354" s="165"/>
      <c r="BV5354" s="165"/>
      <c r="BW5354" s="165"/>
      <c r="BX5354" s="165"/>
      <c r="BY5354" s="165"/>
      <c r="BZ5354" s="165"/>
      <c r="CA5354" s="165"/>
      <c r="CB5354" s="165"/>
      <c r="CC5354" s="165"/>
      <c r="CD5354" s="165"/>
      <c r="CE5354" s="165"/>
      <c r="CF5354" s="165"/>
      <c r="CG5354" s="165"/>
      <c r="CH5354" s="165"/>
      <c r="CI5354" s="165"/>
      <c r="CJ5354" s="165"/>
      <c r="CK5354" s="165"/>
      <c r="CL5354" s="165"/>
      <c r="CM5354" s="165"/>
      <c r="CN5354" s="165"/>
      <c r="CO5354" s="165"/>
      <c r="CP5354" s="165"/>
      <c r="CQ5354" s="165"/>
      <c r="CR5354" s="165"/>
      <c r="CS5354" s="165"/>
      <c r="CT5354" s="165"/>
      <c r="CU5354" s="165"/>
      <c r="CV5354" s="165"/>
      <c r="CW5354" s="165"/>
      <c r="CX5354" s="165"/>
      <c r="CY5354" s="165"/>
      <c r="CZ5354" s="165"/>
      <c r="DA5354" s="165"/>
      <c r="DB5354" s="165"/>
      <c r="DC5354" s="165"/>
      <c r="DD5354" s="165"/>
      <c r="DE5354" s="165"/>
      <c r="DF5354" s="165"/>
      <c r="DG5354" s="165"/>
      <c r="DH5354" s="165"/>
      <c r="DI5354" s="165"/>
      <c r="DJ5354" s="165"/>
      <c r="DK5354" s="165"/>
      <c r="DL5354" s="165"/>
      <c r="DM5354" s="165"/>
      <c r="DN5354" s="165"/>
      <c r="DO5354" s="165"/>
      <c r="DP5354" s="165"/>
      <c r="DQ5354" s="165"/>
      <c r="DR5354" s="165"/>
      <c r="DS5354" s="165"/>
      <c r="DT5354" s="165"/>
      <c r="DU5354" s="165"/>
      <c r="DV5354" s="165"/>
      <c r="DW5354" s="165"/>
      <c r="DX5354" s="165"/>
      <c r="DY5354" s="165"/>
      <c r="DZ5354" s="165"/>
      <c r="EA5354" s="165"/>
      <c r="EB5354" s="165"/>
      <c r="EC5354" s="165"/>
      <c r="ED5354" s="165"/>
    </row>
    <row r="5355" spans="3:134">
      <c r="C5355" s="152">
        <v>5332</v>
      </c>
      <c r="D5355" s="153">
        <v>-4778.9359317589524</v>
      </c>
      <c r="E5355" s="153">
        <v>-744252.51336917281</v>
      </c>
      <c r="F5355" s="153">
        <v>-52336.565885797143</v>
      </c>
      <c r="G5355" s="153">
        <v>245088.80274812877</v>
      </c>
      <c r="H5355" s="153">
        <v>-315413.11193756759</v>
      </c>
      <c r="I5355" s="153">
        <v>-905287.43803989887</v>
      </c>
      <c r="J5355" s="153">
        <v>-108457.41292397678</v>
      </c>
      <c r="K5355" s="153">
        <v>-3401862.5848483145</v>
      </c>
      <c r="L5355" s="153">
        <v>-2037337.8331757337</v>
      </c>
      <c r="M5355" s="153">
        <v>-591540.66632957757</v>
      </c>
      <c r="N5355" s="153">
        <v>-1249705.3307290524</v>
      </c>
      <c r="O5355" s="153">
        <v>-1896684.6492206752</v>
      </c>
      <c r="P5355" s="153">
        <v>-1525981.5448921472</v>
      </c>
      <c r="Q5355" s="153">
        <v>-3587473.6390489638</v>
      </c>
      <c r="R5355" s="153">
        <v>-3254072.5805377811</v>
      </c>
      <c r="S5355" s="153">
        <v>-4396320.7871915549</v>
      </c>
      <c r="T5355" s="153">
        <v>-7249085.6022690982</v>
      </c>
      <c r="U5355" s="153">
        <v>-10721111.311639041</v>
      </c>
      <c r="V5355" s="153">
        <v>-8949606.6413084865</v>
      </c>
      <c r="W5355" s="153">
        <v>-12909963.250925988</v>
      </c>
      <c r="X5355" s="153">
        <v>-14873737.276716173</v>
      </c>
      <c r="Y5355" s="153">
        <v>-16749840.652861923</v>
      </c>
      <c r="Z5355" s="153">
        <v>0</v>
      </c>
      <c r="AA5355" s="153">
        <v>0</v>
      </c>
      <c r="AB5355" s="165"/>
      <c r="AC5355" s="165"/>
      <c r="AD5355" s="165"/>
      <c r="AE5355" s="165"/>
      <c r="AF5355" s="165"/>
      <c r="AG5355" s="165"/>
      <c r="AH5355" s="165"/>
      <c r="AI5355" s="165"/>
      <c r="AJ5355" s="165"/>
      <c r="AK5355" s="165"/>
      <c r="AL5355" s="165"/>
      <c r="AM5355" s="165"/>
      <c r="AN5355" s="165"/>
      <c r="AO5355" s="165"/>
      <c r="AP5355" s="165"/>
      <c r="AQ5355" s="165"/>
      <c r="AR5355" s="165"/>
      <c r="AS5355" s="165"/>
      <c r="AT5355" s="165"/>
      <c r="AU5355" s="165"/>
      <c r="AV5355" s="165"/>
      <c r="AW5355" s="165"/>
      <c r="AX5355" s="165"/>
      <c r="AY5355" s="165"/>
      <c r="AZ5355" s="165"/>
      <c r="BA5355" s="165"/>
      <c r="BB5355" s="165"/>
      <c r="BC5355" s="165"/>
      <c r="BD5355" s="165"/>
      <c r="BE5355" s="165"/>
      <c r="BF5355" s="165"/>
      <c r="BG5355" s="165"/>
      <c r="BH5355" s="165"/>
      <c r="BI5355" s="165"/>
      <c r="BJ5355" s="165"/>
      <c r="BK5355" s="165"/>
      <c r="BL5355" s="165"/>
      <c r="BM5355" s="165"/>
      <c r="BN5355" s="165"/>
      <c r="BO5355" s="165"/>
      <c r="BP5355" s="165"/>
      <c r="BQ5355" s="165"/>
      <c r="BR5355" s="165"/>
      <c r="BS5355" s="165"/>
      <c r="BT5355" s="165"/>
      <c r="BU5355" s="165"/>
      <c r="BV5355" s="165"/>
      <c r="BW5355" s="165"/>
      <c r="BX5355" s="165"/>
      <c r="BY5355" s="165"/>
      <c r="BZ5355" s="165"/>
      <c r="CA5355" s="165"/>
      <c r="CB5355" s="165"/>
      <c r="CC5355" s="165"/>
      <c r="CD5355" s="165"/>
      <c r="CE5355" s="165"/>
      <c r="CF5355" s="165"/>
      <c r="CG5355" s="165"/>
      <c r="CH5355" s="165"/>
      <c r="CI5355" s="165"/>
      <c r="CJ5355" s="165"/>
      <c r="CK5355" s="165"/>
      <c r="CL5355" s="165"/>
      <c r="CM5355" s="165"/>
      <c r="CN5355" s="165"/>
      <c r="CO5355" s="165"/>
      <c r="CP5355" s="165"/>
      <c r="CQ5355" s="165"/>
      <c r="CR5355" s="165"/>
      <c r="CS5355" s="165"/>
      <c r="CT5355" s="165"/>
      <c r="CU5355" s="165"/>
      <c r="CV5355" s="165"/>
      <c r="CW5355" s="165"/>
      <c r="CX5355" s="165"/>
      <c r="CY5355" s="165"/>
      <c r="CZ5355" s="165"/>
      <c r="DA5355" s="165"/>
      <c r="DB5355" s="165"/>
      <c r="DC5355" s="165"/>
      <c r="DD5355" s="165"/>
      <c r="DE5355" s="165"/>
      <c r="DF5355" s="165"/>
      <c r="DG5355" s="165"/>
      <c r="DH5355" s="165"/>
      <c r="DI5355" s="165"/>
      <c r="DJ5355" s="165"/>
      <c r="DK5355" s="165"/>
      <c r="DL5355" s="165"/>
      <c r="DM5355" s="165"/>
      <c r="DN5355" s="165"/>
      <c r="DO5355" s="165"/>
      <c r="DP5355" s="165"/>
      <c r="DQ5355" s="165"/>
      <c r="DR5355" s="165"/>
      <c r="DS5355" s="165"/>
      <c r="DT5355" s="165"/>
      <c r="DU5355" s="165"/>
      <c r="DV5355" s="165"/>
      <c r="DW5355" s="165"/>
      <c r="DX5355" s="165"/>
      <c r="DY5355" s="165"/>
      <c r="DZ5355" s="165"/>
      <c r="EA5355" s="165"/>
      <c r="EB5355" s="165"/>
      <c r="EC5355" s="165"/>
      <c r="ED5355" s="165"/>
    </row>
    <row r="5356" spans="3:134">
      <c r="C5356" s="152">
        <v>5333</v>
      </c>
      <c r="D5356" s="155">
        <v>-4778.9359317589524</v>
      </c>
      <c r="E5356" s="155">
        <v>103577.93636316061</v>
      </c>
      <c r="F5356" s="155">
        <v>-906932.28547732532</v>
      </c>
      <c r="G5356" s="155">
        <v>-658437.04546047747</v>
      </c>
      <c r="H5356" s="155">
        <v>-1623521.7444961518</v>
      </c>
      <c r="I5356" s="155">
        <v>-1261773.1393315792</v>
      </c>
      <c r="J5356" s="155">
        <v>-1989961.6651835442</v>
      </c>
      <c r="K5356" s="155">
        <v>-5138915.7997047752</v>
      </c>
      <c r="L5356" s="155">
        <v>-3919434.948225081</v>
      </c>
      <c r="M5356" s="155">
        <v>-2918607.8336588591</v>
      </c>
      <c r="N5356" s="155">
        <v>-7104690.3686870635</v>
      </c>
      <c r="O5356" s="155">
        <v>-7660195.9720993489</v>
      </c>
      <c r="P5356" s="155">
        <v>-6258579.1526603848</v>
      </c>
      <c r="Q5356" s="155">
        <v>-6348942.9828036875</v>
      </c>
      <c r="R5356" s="155">
        <v>-5407370.9719430208</v>
      </c>
      <c r="S5356" s="155">
        <v>-5297902.8932237923</v>
      </c>
      <c r="T5356" s="155">
        <v>-8816740.6803527623</v>
      </c>
      <c r="U5356" s="155">
        <v>-8161101.6328361481</v>
      </c>
      <c r="V5356" s="155">
        <v>-9669195.1461691707</v>
      </c>
      <c r="W5356" s="155">
        <v>-10369874.532967612</v>
      </c>
      <c r="X5356" s="155">
        <v>-11591082.310622886</v>
      </c>
      <c r="Y5356" s="155">
        <v>-13232005.707045838</v>
      </c>
      <c r="Z5356" s="155">
        <v>0</v>
      </c>
      <c r="AA5356" s="155">
        <v>0</v>
      </c>
      <c r="AB5356" s="166"/>
      <c r="AC5356" s="166"/>
      <c r="AD5356" s="166"/>
      <c r="AE5356" s="166"/>
      <c r="AF5356" s="166"/>
      <c r="AG5356" s="166"/>
      <c r="AH5356" s="166"/>
      <c r="AI5356" s="166"/>
      <c r="AJ5356" s="166"/>
      <c r="AK5356" s="166"/>
      <c r="AL5356" s="166"/>
      <c r="AM5356" s="166"/>
      <c r="AN5356" s="166"/>
      <c r="AO5356" s="166"/>
      <c r="AP5356" s="166"/>
      <c r="AQ5356" s="166"/>
      <c r="AR5356" s="166"/>
      <c r="AS5356" s="166"/>
      <c r="AT5356" s="166"/>
      <c r="AU5356" s="166"/>
      <c r="AV5356" s="166"/>
      <c r="AW5356" s="166"/>
      <c r="AX5356" s="166"/>
      <c r="AY5356" s="166"/>
      <c r="AZ5356" s="166"/>
      <c r="BA5356" s="166"/>
      <c r="BB5356" s="166"/>
      <c r="BC5356" s="166"/>
      <c r="BD5356" s="166"/>
      <c r="BE5356" s="166"/>
      <c r="BF5356" s="166"/>
      <c r="BG5356" s="166"/>
      <c r="BH5356" s="166"/>
      <c r="BI5356" s="166"/>
      <c r="BJ5356" s="166"/>
      <c r="BK5356" s="166"/>
      <c r="BL5356" s="166"/>
      <c r="BM5356" s="166"/>
      <c r="BN5356" s="166"/>
      <c r="BO5356" s="166"/>
      <c r="BP5356" s="166"/>
      <c r="BQ5356" s="166"/>
      <c r="BR5356" s="166"/>
      <c r="BS5356" s="166"/>
      <c r="BT5356" s="166"/>
      <c r="BU5356" s="166"/>
      <c r="BV5356" s="166"/>
      <c r="BW5356" s="166"/>
      <c r="BX5356" s="166"/>
      <c r="BY5356" s="166"/>
      <c r="BZ5356" s="166"/>
      <c r="CA5356" s="166"/>
      <c r="CB5356" s="166"/>
      <c r="CC5356" s="166"/>
      <c r="CD5356" s="166"/>
      <c r="CE5356" s="166"/>
      <c r="CF5356" s="166"/>
      <c r="CG5356" s="166"/>
      <c r="CH5356" s="166"/>
      <c r="CI5356" s="166"/>
      <c r="CJ5356" s="166"/>
      <c r="CK5356" s="166"/>
      <c r="CL5356" s="166"/>
      <c r="CM5356" s="166"/>
      <c r="CN5356" s="166"/>
      <c r="CO5356" s="166"/>
      <c r="CP5356" s="166"/>
      <c r="CQ5356" s="166"/>
      <c r="CR5356" s="166"/>
      <c r="CS5356" s="166"/>
      <c r="CT5356" s="166"/>
      <c r="CU5356" s="166"/>
      <c r="CV5356" s="166"/>
      <c r="CW5356" s="166"/>
      <c r="CX5356" s="166"/>
      <c r="CY5356" s="166"/>
      <c r="CZ5356" s="166"/>
      <c r="DA5356" s="166"/>
      <c r="DB5356" s="166"/>
      <c r="DC5356" s="166"/>
      <c r="DD5356" s="166"/>
      <c r="DE5356" s="166"/>
      <c r="DF5356" s="166"/>
      <c r="DG5356" s="166"/>
      <c r="DH5356" s="166"/>
      <c r="DI5356" s="166"/>
      <c r="DJ5356" s="166"/>
      <c r="DK5356" s="166"/>
      <c r="DL5356" s="166"/>
      <c r="DM5356" s="166"/>
      <c r="DN5356" s="166"/>
      <c r="DO5356" s="166"/>
      <c r="DP5356" s="166"/>
      <c r="DQ5356" s="166"/>
      <c r="DR5356" s="166"/>
      <c r="DS5356" s="166"/>
      <c r="DT5356" s="166"/>
      <c r="DU5356" s="166"/>
      <c r="DV5356" s="166"/>
      <c r="DW5356" s="166"/>
      <c r="DX5356" s="166"/>
      <c r="DY5356" s="166"/>
      <c r="DZ5356" s="166"/>
      <c r="EA5356" s="166"/>
      <c r="EB5356" s="166"/>
      <c r="EC5356" s="166"/>
      <c r="ED5356" s="166"/>
    </row>
    <row r="5357" spans="3:134">
      <c r="C5357" s="152">
        <v>5334</v>
      </c>
      <c r="D5357" s="155">
        <v>-4778.9359317589524</v>
      </c>
      <c r="E5357" s="155">
        <v>941090.82405439019</v>
      </c>
      <c r="F5357" s="155">
        <v>1556139.5626884699</v>
      </c>
      <c r="G5357" s="155">
        <v>2900411.3179080188</v>
      </c>
      <c r="H5357" s="155">
        <v>3866509.1802349836</v>
      </c>
      <c r="I5357" s="155">
        <v>2643038.912654072</v>
      </c>
      <c r="J5357" s="155">
        <v>4245537.3785235137</v>
      </c>
      <c r="K5357" s="155">
        <v>406289.24783648551</v>
      </c>
      <c r="L5357" s="155">
        <v>520604.2153557241</v>
      </c>
      <c r="M5357" s="155">
        <v>908544.13243329525</v>
      </c>
      <c r="N5357" s="155">
        <v>4698079.5438934565</v>
      </c>
      <c r="O5357" s="155">
        <v>6216048.4661042243</v>
      </c>
      <c r="P5357" s="155">
        <v>6451587.601292789</v>
      </c>
      <c r="Q5357" s="155">
        <v>5438377.7204104662</v>
      </c>
      <c r="R5357" s="155">
        <v>4056965.3273036033</v>
      </c>
      <c r="S5357" s="155">
        <v>2964801.2904711068</v>
      </c>
      <c r="T5357" s="155">
        <v>-269042.37508998811</v>
      </c>
      <c r="U5357" s="155">
        <v>-3539852.9850756973</v>
      </c>
      <c r="V5357" s="155">
        <v>-2178528.1627940536</v>
      </c>
      <c r="W5357" s="155">
        <v>-3965787.9574052989</v>
      </c>
      <c r="X5357" s="155">
        <v>-6534184.4056441784</v>
      </c>
      <c r="Y5357" s="155">
        <v>-9459565.8158101588</v>
      </c>
      <c r="Z5357" s="155">
        <v>0</v>
      </c>
      <c r="AA5357" s="155">
        <v>0</v>
      </c>
      <c r="AB5357" s="166"/>
      <c r="AC5357" s="166"/>
      <c r="AD5357" s="166"/>
      <c r="AE5357" s="166"/>
      <c r="AF5357" s="166"/>
      <c r="AG5357" s="166"/>
      <c r="AH5357" s="166"/>
      <c r="AI5357" s="166"/>
      <c r="AJ5357" s="166"/>
      <c r="AK5357" s="166"/>
      <c r="AL5357" s="166"/>
      <c r="AM5357" s="166"/>
      <c r="AN5357" s="166"/>
      <c r="AO5357" s="166"/>
      <c r="AP5357" s="166"/>
      <c r="AQ5357" s="166"/>
      <c r="AR5357" s="166"/>
      <c r="AS5357" s="166"/>
      <c r="AT5357" s="166"/>
      <c r="AU5357" s="166"/>
      <c r="AV5357" s="166"/>
      <c r="AW5357" s="166"/>
      <c r="AX5357" s="166"/>
      <c r="AY5357" s="166"/>
      <c r="AZ5357" s="166"/>
      <c r="BA5357" s="166"/>
      <c r="BB5357" s="166"/>
      <c r="BC5357" s="166"/>
      <c r="BD5357" s="166"/>
      <c r="BE5357" s="166"/>
      <c r="BF5357" s="166"/>
      <c r="BG5357" s="166"/>
      <c r="BH5357" s="166"/>
      <c r="BI5357" s="166"/>
      <c r="BJ5357" s="166"/>
      <c r="BK5357" s="166"/>
      <c r="BL5357" s="166"/>
      <c r="BM5357" s="166"/>
      <c r="BN5357" s="166"/>
      <c r="BO5357" s="166"/>
      <c r="BP5357" s="166"/>
      <c r="BQ5357" s="166"/>
      <c r="BR5357" s="166"/>
      <c r="BS5357" s="166"/>
      <c r="BT5357" s="166"/>
      <c r="BU5357" s="166"/>
      <c r="BV5357" s="166"/>
      <c r="BW5357" s="166"/>
      <c r="BX5357" s="166"/>
      <c r="BY5357" s="166"/>
      <c r="BZ5357" s="166"/>
      <c r="CA5357" s="166"/>
      <c r="CB5357" s="166"/>
      <c r="CC5357" s="166"/>
      <c r="CD5357" s="166"/>
      <c r="CE5357" s="166"/>
      <c r="CF5357" s="166"/>
      <c r="CG5357" s="166"/>
      <c r="CH5357" s="166"/>
      <c r="CI5357" s="166"/>
      <c r="CJ5357" s="166"/>
      <c r="CK5357" s="166"/>
      <c r="CL5357" s="166"/>
      <c r="CM5357" s="166"/>
      <c r="CN5357" s="166"/>
      <c r="CO5357" s="166"/>
      <c r="CP5357" s="166"/>
      <c r="CQ5357" s="166"/>
      <c r="CR5357" s="166"/>
      <c r="CS5357" s="166"/>
      <c r="CT5357" s="166"/>
      <c r="CU5357" s="166"/>
      <c r="CV5357" s="166"/>
      <c r="CW5357" s="166"/>
      <c r="CX5357" s="166"/>
      <c r="CY5357" s="166"/>
      <c r="CZ5357" s="166"/>
      <c r="DA5357" s="166"/>
      <c r="DB5357" s="166"/>
      <c r="DC5357" s="166"/>
      <c r="DD5357" s="166"/>
      <c r="DE5357" s="166"/>
      <c r="DF5357" s="166"/>
      <c r="DG5357" s="166"/>
      <c r="DH5357" s="166"/>
      <c r="DI5357" s="166"/>
      <c r="DJ5357" s="166"/>
      <c r="DK5357" s="166"/>
      <c r="DL5357" s="166"/>
      <c r="DM5357" s="166"/>
      <c r="DN5357" s="166"/>
      <c r="DO5357" s="166"/>
      <c r="DP5357" s="166"/>
      <c r="DQ5357" s="166"/>
      <c r="DR5357" s="166"/>
      <c r="DS5357" s="166"/>
      <c r="DT5357" s="166"/>
      <c r="DU5357" s="166"/>
      <c r="DV5357" s="166"/>
      <c r="DW5357" s="166"/>
      <c r="DX5357" s="166"/>
      <c r="DY5357" s="166"/>
      <c r="DZ5357" s="166"/>
      <c r="EA5357" s="166"/>
      <c r="EB5357" s="166"/>
      <c r="EC5357" s="166"/>
      <c r="ED5357" s="166"/>
    </row>
    <row r="5358" spans="3:134">
      <c r="C5358" s="152">
        <v>5335</v>
      </c>
      <c r="D5358" s="155">
        <v>-4778.9359317589524</v>
      </c>
      <c r="E5358" s="155">
        <v>1200461.5633972734</v>
      </c>
      <c r="F5358" s="155">
        <v>1341505.7203150839</v>
      </c>
      <c r="G5358" s="155">
        <v>2679767.9955296516</v>
      </c>
      <c r="H5358" s="155">
        <v>3903786.5523863286</v>
      </c>
      <c r="I5358" s="155">
        <v>1876487.6875600666</v>
      </c>
      <c r="J5358" s="155">
        <v>1728057.7177885622</v>
      </c>
      <c r="K5358" s="155">
        <v>510801.27403850853</v>
      </c>
      <c r="L5358" s="155">
        <v>252761.70622782409</v>
      </c>
      <c r="M5358" s="155">
        <v>-692959.6789778918</v>
      </c>
      <c r="N5358" s="155">
        <v>-586932.84445297718</v>
      </c>
      <c r="O5358" s="155">
        <v>335496.00184760988</v>
      </c>
      <c r="P5358" s="155">
        <v>819437.38312080503</v>
      </c>
      <c r="Q5358" s="155">
        <v>-1123646.171477735</v>
      </c>
      <c r="R5358" s="155">
        <v>-949057.52666687965</v>
      </c>
      <c r="S5358" s="155">
        <v>-720749.86800411344</v>
      </c>
      <c r="T5358" s="155">
        <v>-4650796.9109629989</v>
      </c>
      <c r="U5358" s="155">
        <v>-8260312.099265039</v>
      </c>
      <c r="V5358" s="155">
        <v>-12619844.887939379</v>
      </c>
      <c r="W5358" s="155">
        <v>-18432696.998995125</v>
      </c>
      <c r="X5358" s="155">
        <v>-19229287.615743667</v>
      </c>
      <c r="Y5358" s="155">
        <v>-19894521.201534465</v>
      </c>
      <c r="Z5358" s="155">
        <v>0</v>
      </c>
      <c r="AA5358" s="155">
        <v>0</v>
      </c>
      <c r="AB5358" s="166"/>
      <c r="AC5358" s="166"/>
      <c r="AD5358" s="166"/>
      <c r="AE5358" s="166"/>
      <c r="AF5358" s="166"/>
      <c r="AG5358" s="166"/>
      <c r="AH5358" s="166"/>
      <c r="AI5358" s="166"/>
      <c r="AJ5358" s="166"/>
      <c r="AK5358" s="166"/>
      <c r="AL5358" s="166"/>
      <c r="AM5358" s="166"/>
      <c r="AN5358" s="166"/>
      <c r="AO5358" s="166"/>
      <c r="AP5358" s="166"/>
      <c r="AQ5358" s="166"/>
      <c r="AR5358" s="166"/>
      <c r="AS5358" s="166"/>
      <c r="AT5358" s="166"/>
      <c r="AU5358" s="166"/>
      <c r="AV5358" s="166"/>
      <c r="AW5358" s="166"/>
      <c r="AX5358" s="166"/>
      <c r="AY5358" s="166"/>
      <c r="AZ5358" s="166"/>
      <c r="BA5358" s="166"/>
      <c r="BB5358" s="166"/>
      <c r="BC5358" s="166"/>
      <c r="BD5358" s="166"/>
      <c r="BE5358" s="166"/>
      <c r="BF5358" s="166"/>
      <c r="BG5358" s="166"/>
      <c r="BH5358" s="166"/>
      <c r="BI5358" s="166"/>
      <c r="BJ5358" s="166"/>
      <c r="BK5358" s="166"/>
      <c r="BL5358" s="166"/>
      <c r="BM5358" s="166"/>
      <c r="BN5358" s="166"/>
      <c r="BO5358" s="166"/>
      <c r="BP5358" s="166"/>
      <c r="BQ5358" s="166"/>
      <c r="BR5358" s="166"/>
      <c r="BS5358" s="166"/>
      <c r="BT5358" s="166"/>
      <c r="BU5358" s="166"/>
      <c r="BV5358" s="166"/>
      <c r="BW5358" s="166"/>
      <c r="BX5358" s="166"/>
      <c r="BY5358" s="166"/>
      <c r="BZ5358" s="166"/>
      <c r="CA5358" s="166"/>
      <c r="CB5358" s="166"/>
      <c r="CC5358" s="166"/>
      <c r="CD5358" s="166"/>
      <c r="CE5358" s="166"/>
      <c r="CF5358" s="166"/>
      <c r="CG5358" s="166"/>
      <c r="CH5358" s="166"/>
      <c r="CI5358" s="166"/>
      <c r="CJ5358" s="166"/>
      <c r="CK5358" s="166"/>
      <c r="CL5358" s="166"/>
      <c r="CM5358" s="166"/>
      <c r="CN5358" s="166"/>
      <c r="CO5358" s="166"/>
      <c r="CP5358" s="166"/>
      <c r="CQ5358" s="166"/>
      <c r="CR5358" s="166"/>
      <c r="CS5358" s="166"/>
      <c r="CT5358" s="166"/>
      <c r="CU5358" s="166"/>
      <c r="CV5358" s="166"/>
      <c r="CW5358" s="166"/>
      <c r="CX5358" s="166"/>
      <c r="CY5358" s="166"/>
      <c r="CZ5358" s="166"/>
      <c r="DA5358" s="166"/>
      <c r="DB5358" s="166"/>
      <c r="DC5358" s="166"/>
      <c r="DD5358" s="166"/>
      <c r="DE5358" s="166"/>
      <c r="DF5358" s="166"/>
      <c r="DG5358" s="166"/>
      <c r="DH5358" s="166"/>
      <c r="DI5358" s="166"/>
      <c r="DJ5358" s="166"/>
      <c r="DK5358" s="166"/>
      <c r="DL5358" s="166"/>
      <c r="DM5358" s="166"/>
      <c r="DN5358" s="166"/>
      <c r="DO5358" s="166"/>
      <c r="DP5358" s="166"/>
      <c r="DQ5358" s="166"/>
      <c r="DR5358" s="166"/>
      <c r="DS5358" s="166"/>
      <c r="DT5358" s="166"/>
      <c r="DU5358" s="166"/>
      <c r="DV5358" s="166"/>
      <c r="DW5358" s="166"/>
      <c r="DX5358" s="166"/>
      <c r="DY5358" s="166"/>
      <c r="DZ5358" s="166"/>
      <c r="EA5358" s="166"/>
      <c r="EB5358" s="166"/>
      <c r="EC5358" s="166"/>
      <c r="ED5358" s="166"/>
    </row>
    <row r="5359" spans="3:134">
      <c r="C5359" s="152">
        <v>5336</v>
      </c>
      <c r="D5359" s="155">
        <v>-4778.9359317589524</v>
      </c>
      <c r="E5359" s="155">
        <v>-1028018.6936186701</v>
      </c>
      <c r="F5359" s="155">
        <v>-930735.86785170436</v>
      </c>
      <c r="G5359" s="155">
        <v>-2330999.5230778903</v>
      </c>
      <c r="H5359" s="155">
        <v>-1921095.7661117166</v>
      </c>
      <c r="I5359" s="155">
        <v>-1993409.3789570779</v>
      </c>
      <c r="J5359" s="155">
        <v>-1051226.9610800445</v>
      </c>
      <c r="K5359" s="155">
        <v>-3600509.5148227811</v>
      </c>
      <c r="L5359" s="155">
        <v>-4615643.9352097362</v>
      </c>
      <c r="M5359" s="155">
        <v>-4947427.2260128111</v>
      </c>
      <c r="N5359" s="155">
        <v>-6370905.1110336781</v>
      </c>
      <c r="O5359" s="155">
        <v>-7537889.1022786498</v>
      </c>
      <c r="P5359" s="155">
        <v>-10182746.180400342</v>
      </c>
      <c r="Q5359" s="155">
        <v>-11328738.230946735</v>
      </c>
      <c r="R5359" s="155">
        <v>-10864698.675328299</v>
      </c>
      <c r="S5359" s="155">
        <v>-7647349.0806857646</v>
      </c>
      <c r="T5359" s="155">
        <v>-14296703.836903289</v>
      </c>
      <c r="U5359" s="155">
        <v>-11260749.651996642</v>
      </c>
      <c r="V5359" s="155">
        <v>-16085884.422829017</v>
      </c>
      <c r="W5359" s="155">
        <v>-19903136.650599569</v>
      </c>
      <c r="X5359" s="155">
        <v>-19993657.520565793</v>
      </c>
      <c r="Y5359" s="155">
        <v>-19339883.525319248</v>
      </c>
      <c r="Z5359" s="155">
        <v>0</v>
      </c>
      <c r="AA5359" s="155">
        <v>0</v>
      </c>
      <c r="AB5359" s="166"/>
      <c r="AC5359" s="166"/>
      <c r="AD5359" s="166"/>
      <c r="AE5359" s="166"/>
      <c r="AF5359" s="166"/>
      <c r="AG5359" s="166"/>
      <c r="AH5359" s="166"/>
      <c r="AI5359" s="166"/>
      <c r="AJ5359" s="166"/>
      <c r="AK5359" s="166"/>
      <c r="AL5359" s="166"/>
      <c r="AM5359" s="166"/>
      <c r="AN5359" s="166"/>
      <c r="AO5359" s="166"/>
      <c r="AP5359" s="166"/>
      <c r="AQ5359" s="166"/>
      <c r="AR5359" s="166"/>
      <c r="AS5359" s="166"/>
      <c r="AT5359" s="166"/>
      <c r="AU5359" s="166"/>
      <c r="AV5359" s="166"/>
      <c r="AW5359" s="166"/>
      <c r="AX5359" s="166"/>
      <c r="AY5359" s="166"/>
      <c r="AZ5359" s="166"/>
      <c r="BA5359" s="166"/>
      <c r="BB5359" s="166"/>
      <c r="BC5359" s="166"/>
      <c r="BD5359" s="166"/>
      <c r="BE5359" s="166"/>
      <c r="BF5359" s="166"/>
      <c r="BG5359" s="166"/>
      <c r="BH5359" s="166"/>
      <c r="BI5359" s="166"/>
      <c r="BJ5359" s="166"/>
      <c r="BK5359" s="166"/>
      <c r="BL5359" s="166"/>
      <c r="BM5359" s="166"/>
      <c r="BN5359" s="166"/>
      <c r="BO5359" s="166"/>
      <c r="BP5359" s="166"/>
      <c r="BQ5359" s="166"/>
      <c r="BR5359" s="166"/>
      <c r="BS5359" s="166"/>
      <c r="BT5359" s="166"/>
      <c r="BU5359" s="166"/>
      <c r="BV5359" s="166"/>
      <c r="BW5359" s="166"/>
      <c r="BX5359" s="166"/>
      <c r="BY5359" s="166"/>
      <c r="BZ5359" s="166"/>
      <c r="CA5359" s="166"/>
      <c r="CB5359" s="166"/>
      <c r="CC5359" s="166"/>
      <c r="CD5359" s="166"/>
      <c r="CE5359" s="166"/>
      <c r="CF5359" s="166"/>
      <c r="CG5359" s="166"/>
      <c r="CH5359" s="166"/>
      <c r="CI5359" s="166"/>
      <c r="CJ5359" s="166"/>
      <c r="CK5359" s="166"/>
      <c r="CL5359" s="166"/>
      <c r="CM5359" s="166"/>
      <c r="CN5359" s="166"/>
      <c r="CO5359" s="166"/>
      <c r="CP5359" s="166"/>
      <c r="CQ5359" s="166"/>
      <c r="CR5359" s="166"/>
      <c r="CS5359" s="166"/>
      <c r="CT5359" s="166"/>
      <c r="CU5359" s="166"/>
      <c r="CV5359" s="166"/>
      <c r="CW5359" s="166"/>
      <c r="CX5359" s="166"/>
      <c r="CY5359" s="166"/>
      <c r="CZ5359" s="166"/>
      <c r="DA5359" s="166"/>
      <c r="DB5359" s="166"/>
      <c r="DC5359" s="166"/>
      <c r="DD5359" s="166"/>
      <c r="DE5359" s="166"/>
      <c r="DF5359" s="166"/>
      <c r="DG5359" s="166"/>
      <c r="DH5359" s="166"/>
      <c r="DI5359" s="166"/>
      <c r="DJ5359" s="166"/>
      <c r="DK5359" s="166"/>
      <c r="DL5359" s="166"/>
      <c r="DM5359" s="166"/>
      <c r="DN5359" s="166"/>
      <c r="DO5359" s="166"/>
      <c r="DP5359" s="166"/>
      <c r="DQ5359" s="166"/>
      <c r="DR5359" s="166"/>
      <c r="DS5359" s="166"/>
      <c r="DT5359" s="166"/>
      <c r="DU5359" s="166"/>
      <c r="DV5359" s="166"/>
      <c r="DW5359" s="166"/>
      <c r="DX5359" s="166"/>
      <c r="DY5359" s="166"/>
      <c r="DZ5359" s="166"/>
      <c r="EA5359" s="166"/>
      <c r="EB5359" s="166"/>
      <c r="EC5359" s="166"/>
      <c r="ED5359" s="166"/>
    </row>
    <row r="5360" spans="3:134">
      <c r="C5360" s="152">
        <v>5337</v>
      </c>
      <c r="D5360" s="153">
        <v>-4778.9359317589524</v>
      </c>
      <c r="E5360" s="153">
        <v>547001.05425034463</v>
      </c>
      <c r="F5360" s="153">
        <v>1606727.6058966517</v>
      </c>
      <c r="G5360" s="153">
        <v>990038.01468226314</v>
      </c>
      <c r="H5360" s="153">
        <v>-964642.24997113645</v>
      </c>
      <c r="I5360" s="153">
        <v>1127372.2077090144</v>
      </c>
      <c r="J5360" s="153">
        <v>1528659.0539559275</v>
      </c>
      <c r="K5360" s="153">
        <v>2468787.8304514438</v>
      </c>
      <c r="L5360" s="153">
        <v>4064484.1970508248</v>
      </c>
      <c r="M5360" s="153">
        <v>5631083.2160114348</v>
      </c>
      <c r="N5360" s="153">
        <v>5591722.3151317984</v>
      </c>
      <c r="O5360" s="153">
        <v>3700218.646125868</v>
      </c>
      <c r="P5360" s="153">
        <v>2837207.2979296297</v>
      </c>
      <c r="Q5360" s="153">
        <v>4859023.4057118148</v>
      </c>
      <c r="R5360" s="153">
        <v>6292382.3949371725</v>
      </c>
      <c r="S5360" s="153">
        <v>4663445.5543003678</v>
      </c>
      <c r="T5360" s="153">
        <v>3389294.670720458</v>
      </c>
      <c r="U5360" s="153">
        <v>738292.5114132911</v>
      </c>
      <c r="V5360" s="153">
        <v>-8260387.8556006849</v>
      </c>
      <c r="W5360" s="153">
        <v>-9153937.0103559494</v>
      </c>
      <c r="X5360" s="153">
        <v>-11284338.477260336</v>
      </c>
      <c r="Y5360" s="153">
        <v>-12782154.752794608</v>
      </c>
      <c r="Z5360" s="153">
        <v>0</v>
      </c>
      <c r="AA5360" s="153">
        <v>0</v>
      </c>
      <c r="AB5360" s="165"/>
      <c r="AC5360" s="165"/>
      <c r="AD5360" s="165"/>
      <c r="AE5360" s="165"/>
      <c r="AF5360" s="165"/>
      <c r="AG5360" s="165"/>
      <c r="AH5360" s="165"/>
      <c r="AI5360" s="165"/>
      <c r="AJ5360" s="165"/>
      <c r="AK5360" s="165"/>
      <c r="AL5360" s="165"/>
      <c r="AM5360" s="165"/>
      <c r="AN5360" s="165"/>
      <c r="AO5360" s="165"/>
      <c r="AP5360" s="165"/>
      <c r="AQ5360" s="165"/>
      <c r="AR5360" s="165"/>
      <c r="AS5360" s="165"/>
      <c r="AT5360" s="165"/>
      <c r="AU5360" s="165"/>
      <c r="AV5360" s="165"/>
      <c r="AW5360" s="165"/>
      <c r="AX5360" s="165"/>
      <c r="AY5360" s="165"/>
      <c r="AZ5360" s="165"/>
      <c r="BA5360" s="165"/>
      <c r="BB5360" s="165"/>
      <c r="BC5360" s="165"/>
      <c r="BD5360" s="165"/>
      <c r="BE5360" s="165"/>
      <c r="BF5360" s="165"/>
      <c r="BG5360" s="165"/>
      <c r="BH5360" s="165"/>
      <c r="BI5360" s="165"/>
      <c r="BJ5360" s="165"/>
      <c r="BK5360" s="165"/>
      <c r="BL5360" s="165"/>
      <c r="BM5360" s="165"/>
      <c r="BN5360" s="165"/>
      <c r="BO5360" s="165"/>
      <c r="BP5360" s="165"/>
      <c r="BQ5360" s="165"/>
      <c r="BR5360" s="165"/>
      <c r="BS5360" s="165"/>
      <c r="BT5360" s="165"/>
      <c r="BU5360" s="165"/>
      <c r="BV5360" s="165"/>
      <c r="BW5360" s="165"/>
      <c r="BX5360" s="165"/>
      <c r="BY5360" s="165"/>
      <c r="BZ5360" s="165"/>
      <c r="CA5360" s="165"/>
      <c r="CB5360" s="165"/>
      <c r="CC5360" s="165"/>
      <c r="CD5360" s="165"/>
      <c r="CE5360" s="165"/>
      <c r="CF5360" s="165"/>
      <c r="CG5360" s="165"/>
      <c r="CH5360" s="165"/>
      <c r="CI5360" s="165"/>
      <c r="CJ5360" s="165"/>
      <c r="CK5360" s="165"/>
      <c r="CL5360" s="165"/>
      <c r="CM5360" s="165"/>
      <c r="CN5360" s="165"/>
      <c r="CO5360" s="165"/>
      <c r="CP5360" s="165"/>
      <c r="CQ5360" s="165"/>
      <c r="CR5360" s="165"/>
      <c r="CS5360" s="165"/>
      <c r="CT5360" s="165"/>
      <c r="CU5360" s="165"/>
      <c r="CV5360" s="165"/>
      <c r="CW5360" s="165"/>
      <c r="CX5360" s="165"/>
      <c r="CY5360" s="165"/>
      <c r="CZ5360" s="165"/>
      <c r="DA5360" s="165"/>
      <c r="DB5360" s="165"/>
      <c r="DC5360" s="165"/>
      <c r="DD5360" s="165"/>
      <c r="DE5360" s="165"/>
      <c r="DF5360" s="165"/>
      <c r="DG5360" s="165"/>
      <c r="DH5360" s="165"/>
      <c r="DI5360" s="165"/>
      <c r="DJ5360" s="165"/>
      <c r="DK5360" s="165"/>
      <c r="DL5360" s="165"/>
      <c r="DM5360" s="165"/>
      <c r="DN5360" s="165"/>
      <c r="DO5360" s="165"/>
      <c r="DP5360" s="165"/>
      <c r="DQ5360" s="165"/>
      <c r="DR5360" s="165"/>
      <c r="DS5360" s="165"/>
      <c r="DT5360" s="165"/>
      <c r="DU5360" s="165"/>
      <c r="DV5360" s="165"/>
      <c r="DW5360" s="165"/>
      <c r="DX5360" s="165"/>
      <c r="DY5360" s="165"/>
      <c r="DZ5360" s="165"/>
      <c r="EA5360" s="165"/>
      <c r="EB5360" s="165"/>
      <c r="EC5360" s="165"/>
      <c r="ED5360" s="165"/>
    </row>
    <row r="5361" spans="3:134">
      <c r="C5361" s="152">
        <v>5338</v>
      </c>
      <c r="D5361" s="153">
        <v>-4778.9359317589524</v>
      </c>
      <c r="E5361" s="153">
        <v>616204.46897704899</v>
      </c>
      <c r="F5361" s="153">
        <v>1284846.2283688337</v>
      </c>
      <c r="G5361" s="153">
        <v>1546109.121831581</v>
      </c>
      <c r="H5361" s="153">
        <v>1149490.5640919358</v>
      </c>
      <c r="I5361" s="153">
        <v>1648585.9203741699</v>
      </c>
      <c r="J5361" s="153">
        <v>-2487589.6127041131</v>
      </c>
      <c r="K5361" s="153">
        <v>-3126091.1015128791</v>
      </c>
      <c r="L5361" s="153">
        <v>-3718944.2565134019</v>
      </c>
      <c r="M5361" s="153">
        <v>-4477715.9503953159</v>
      </c>
      <c r="N5361" s="153">
        <v>-7695172.7821496129</v>
      </c>
      <c r="O5361" s="153">
        <v>-9812068.2655504048</v>
      </c>
      <c r="P5361" s="153">
        <v>-9467551.5791576058</v>
      </c>
      <c r="Q5361" s="153">
        <v>-10736345.82509926</v>
      </c>
      <c r="R5361" s="153">
        <v>-10282006.618225008</v>
      </c>
      <c r="S5361" s="153">
        <v>-11027586.251811728</v>
      </c>
      <c r="T5361" s="153">
        <v>-23498159.492471173</v>
      </c>
      <c r="U5361" s="153">
        <v>-25523046.910508439</v>
      </c>
      <c r="V5361" s="153">
        <v>-30764770.076957047</v>
      </c>
      <c r="W5361" s="153">
        <v>-33559690.162303686</v>
      </c>
      <c r="X5361" s="153">
        <v>-34573528.94142656</v>
      </c>
      <c r="Y5361" s="153">
        <v>-35386956.651694745</v>
      </c>
      <c r="Z5361" s="153">
        <v>0</v>
      </c>
      <c r="AA5361" s="153">
        <v>0</v>
      </c>
      <c r="AB5361" s="165"/>
      <c r="AC5361" s="165"/>
      <c r="AD5361" s="165"/>
      <c r="AE5361" s="165"/>
      <c r="AF5361" s="165"/>
      <c r="AG5361" s="165"/>
      <c r="AH5361" s="165"/>
      <c r="AI5361" s="165"/>
      <c r="AJ5361" s="165"/>
      <c r="AK5361" s="165"/>
      <c r="AL5361" s="165"/>
      <c r="AM5361" s="165"/>
      <c r="AN5361" s="165"/>
      <c r="AO5361" s="165"/>
      <c r="AP5361" s="165"/>
      <c r="AQ5361" s="165"/>
      <c r="AR5361" s="165"/>
      <c r="AS5361" s="165"/>
      <c r="AT5361" s="165"/>
      <c r="AU5361" s="165"/>
      <c r="AV5361" s="165"/>
      <c r="AW5361" s="165"/>
      <c r="AX5361" s="165"/>
      <c r="AY5361" s="165"/>
      <c r="AZ5361" s="165"/>
      <c r="BA5361" s="165"/>
      <c r="BB5361" s="165"/>
      <c r="BC5361" s="165"/>
      <c r="BD5361" s="165"/>
      <c r="BE5361" s="165"/>
      <c r="BF5361" s="165"/>
      <c r="BG5361" s="165"/>
      <c r="BH5361" s="165"/>
      <c r="BI5361" s="165"/>
      <c r="BJ5361" s="165"/>
      <c r="BK5361" s="165"/>
      <c r="BL5361" s="165"/>
      <c r="BM5361" s="165"/>
      <c r="BN5361" s="165"/>
      <c r="BO5361" s="165"/>
      <c r="BP5361" s="165"/>
      <c r="BQ5361" s="165"/>
      <c r="BR5361" s="165"/>
      <c r="BS5361" s="165"/>
      <c r="BT5361" s="165"/>
      <c r="BU5361" s="165"/>
      <c r="BV5361" s="165"/>
      <c r="BW5361" s="165"/>
      <c r="BX5361" s="165"/>
      <c r="BY5361" s="165"/>
      <c r="BZ5361" s="165"/>
      <c r="CA5361" s="165"/>
      <c r="CB5361" s="165"/>
      <c r="CC5361" s="165"/>
      <c r="CD5361" s="165"/>
      <c r="CE5361" s="165"/>
      <c r="CF5361" s="165"/>
      <c r="CG5361" s="165"/>
      <c r="CH5361" s="165"/>
      <c r="CI5361" s="165"/>
      <c r="CJ5361" s="165"/>
      <c r="CK5361" s="165"/>
      <c r="CL5361" s="165"/>
      <c r="CM5361" s="165"/>
      <c r="CN5361" s="165"/>
      <c r="CO5361" s="165"/>
      <c r="CP5361" s="165"/>
      <c r="CQ5361" s="165"/>
      <c r="CR5361" s="165"/>
      <c r="CS5361" s="165"/>
      <c r="CT5361" s="165"/>
      <c r="CU5361" s="165"/>
      <c r="CV5361" s="165"/>
      <c r="CW5361" s="165"/>
      <c r="CX5361" s="165"/>
      <c r="CY5361" s="165"/>
      <c r="CZ5361" s="165"/>
      <c r="DA5361" s="165"/>
      <c r="DB5361" s="165"/>
      <c r="DC5361" s="165"/>
      <c r="DD5361" s="165"/>
      <c r="DE5361" s="165"/>
      <c r="DF5361" s="165"/>
      <c r="DG5361" s="165"/>
      <c r="DH5361" s="165"/>
      <c r="DI5361" s="165"/>
      <c r="DJ5361" s="165"/>
      <c r="DK5361" s="165"/>
      <c r="DL5361" s="165"/>
      <c r="DM5361" s="165"/>
      <c r="DN5361" s="165"/>
      <c r="DO5361" s="165"/>
      <c r="DP5361" s="165"/>
      <c r="DQ5361" s="165"/>
      <c r="DR5361" s="165"/>
      <c r="DS5361" s="165"/>
      <c r="DT5361" s="165"/>
      <c r="DU5361" s="165"/>
      <c r="DV5361" s="165"/>
      <c r="DW5361" s="165"/>
      <c r="DX5361" s="165"/>
      <c r="DY5361" s="165"/>
      <c r="DZ5361" s="165"/>
      <c r="EA5361" s="165"/>
      <c r="EB5361" s="165"/>
      <c r="EC5361" s="165"/>
      <c r="ED5361" s="165"/>
    </row>
    <row r="5362" spans="3:134">
      <c r="C5362" s="152">
        <v>5339</v>
      </c>
      <c r="D5362" s="153">
        <v>-4778.9359317589524</v>
      </c>
      <c r="E5362" s="153">
        <v>1221283.8113244772</v>
      </c>
      <c r="F5362" s="153">
        <v>1840026.5991939902</v>
      </c>
      <c r="G5362" s="153">
        <v>2283542.3651403785</v>
      </c>
      <c r="H5362" s="153">
        <v>3844606.0720962137</v>
      </c>
      <c r="I5362" s="153">
        <v>2957872.3574803025</v>
      </c>
      <c r="J5362" s="153">
        <v>5209444.030956015</v>
      </c>
      <c r="K5362" s="153">
        <v>4753185.3741268218</v>
      </c>
      <c r="L5362" s="153">
        <v>3356579.5626236051</v>
      </c>
      <c r="M5362" s="153">
        <v>3743576.1497157067</v>
      </c>
      <c r="N5362" s="153">
        <v>2266638.2316608131</v>
      </c>
      <c r="O5362" s="153">
        <v>4435704.3615334928</v>
      </c>
      <c r="P5362" s="153">
        <v>4892677.3599312305</v>
      </c>
      <c r="Q5362" s="153">
        <v>2277511.4362740517</v>
      </c>
      <c r="R5362" s="153">
        <v>821118.20166665316</v>
      </c>
      <c r="S5362" s="153">
        <v>1469945.062484324</v>
      </c>
      <c r="T5362" s="153">
        <v>2725563.8928758949</v>
      </c>
      <c r="U5362" s="153">
        <v>519819.81352002919</v>
      </c>
      <c r="V5362" s="153">
        <v>-5210425.3760888427</v>
      </c>
      <c r="W5362" s="153">
        <v>-9528880.6057881564</v>
      </c>
      <c r="X5362" s="153">
        <v>-12415816.2011462</v>
      </c>
      <c r="Y5362" s="153">
        <v>-15273981.431717664</v>
      </c>
      <c r="Z5362" s="153">
        <v>0</v>
      </c>
      <c r="AA5362" s="153">
        <v>0</v>
      </c>
      <c r="AB5362" s="165"/>
      <c r="AC5362" s="165"/>
      <c r="AD5362" s="165"/>
      <c r="AE5362" s="165"/>
      <c r="AF5362" s="165"/>
      <c r="AG5362" s="165"/>
      <c r="AH5362" s="165"/>
      <c r="AI5362" s="165"/>
      <c r="AJ5362" s="165"/>
      <c r="AK5362" s="165"/>
      <c r="AL5362" s="165"/>
      <c r="AM5362" s="165"/>
      <c r="AN5362" s="165"/>
      <c r="AO5362" s="165"/>
      <c r="AP5362" s="165"/>
      <c r="AQ5362" s="165"/>
      <c r="AR5362" s="165"/>
      <c r="AS5362" s="165"/>
      <c r="AT5362" s="165"/>
      <c r="AU5362" s="165"/>
      <c r="AV5362" s="165"/>
      <c r="AW5362" s="165"/>
      <c r="AX5362" s="165"/>
      <c r="AY5362" s="165"/>
      <c r="AZ5362" s="165"/>
      <c r="BA5362" s="165"/>
      <c r="BB5362" s="165"/>
      <c r="BC5362" s="165"/>
      <c r="BD5362" s="165"/>
      <c r="BE5362" s="165"/>
      <c r="BF5362" s="165"/>
      <c r="BG5362" s="165"/>
      <c r="BH5362" s="165"/>
      <c r="BI5362" s="165"/>
      <c r="BJ5362" s="165"/>
      <c r="BK5362" s="165"/>
      <c r="BL5362" s="165"/>
      <c r="BM5362" s="165"/>
      <c r="BN5362" s="165"/>
      <c r="BO5362" s="165"/>
      <c r="BP5362" s="165"/>
      <c r="BQ5362" s="165"/>
      <c r="BR5362" s="165"/>
      <c r="BS5362" s="165"/>
      <c r="BT5362" s="165"/>
      <c r="BU5362" s="165"/>
      <c r="BV5362" s="165"/>
      <c r="BW5362" s="165"/>
      <c r="BX5362" s="165"/>
      <c r="BY5362" s="165"/>
      <c r="BZ5362" s="165"/>
      <c r="CA5362" s="165"/>
      <c r="CB5362" s="165"/>
      <c r="CC5362" s="165"/>
      <c r="CD5362" s="165"/>
      <c r="CE5362" s="165"/>
      <c r="CF5362" s="165"/>
      <c r="CG5362" s="165"/>
      <c r="CH5362" s="165"/>
      <c r="CI5362" s="165"/>
      <c r="CJ5362" s="165"/>
      <c r="CK5362" s="165"/>
      <c r="CL5362" s="165"/>
      <c r="CM5362" s="165"/>
      <c r="CN5362" s="165"/>
      <c r="CO5362" s="165"/>
      <c r="CP5362" s="165"/>
      <c r="CQ5362" s="165"/>
      <c r="CR5362" s="165"/>
      <c r="CS5362" s="165"/>
      <c r="CT5362" s="165"/>
      <c r="CU5362" s="165"/>
      <c r="CV5362" s="165"/>
      <c r="CW5362" s="165"/>
      <c r="CX5362" s="165"/>
      <c r="CY5362" s="165"/>
      <c r="CZ5362" s="165"/>
      <c r="DA5362" s="165"/>
      <c r="DB5362" s="165"/>
      <c r="DC5362" s="165"/>
      <c r="DD5362" s="165"/>
      <c r="DE5362" s="165"/>
      <c r="DF5362" s="165"/>
      <c r="DG5362" s="165"/>
      <c r="DH5362" s="165"/>
      <c r="DI5362" s="165"/>
      <c r="DJ5362" s="165"/>
      <c r="DK5362" s="165"/>
      <c r="DL5362" s="165"/>
      <c r="DM5362" s="165"/>
      <c r="DN5362" s="165"/>
      <c r="DO5362" s="165"/>
      <c r="DP5362" s="165"/>
      <c r="DQ5362" s="165"/>
      <c r="DR5362" s="165"/>
      <c r="DS5362" s="165"/>
      <c r="DT5362" s="165"/>
      <c r="DU5362" s="165"/>
      <c r="DV5362" s="165"/>
      <c r="DW5362" s="165"/>
      <c r="DX5362" s="165"/>
      <c r="DY5362" s="165"/>
      <c r="DZ5362" s="165"/>
      <c r="EA5362" s="165"/>
      <c r="EB5362" s="165"/>
      <c r="EC5362" s="165"/>
      <c r="ED5362" s="165"/>
    </row>
    <row r="5363" spans="3:134">
      <c r="C5363" s="152">
        <v>5340</v>
      </c>
      <c r="D5363" s="153">
        <v>-4778.9359317589524</v>
      </c>
      <c r="E5363" s="153">
        <v>572100.67697532475</v>
      </c>
      <c r="F5363" s="153">
        <v>711472.56937596202</v>
      </c>
      <c r="G5363" s="153">
        <v>1650652.3362565935</v>
      </c>
      <c r="H5363" s="153">
        <v>1770207.8307478875</v>
      </c>
      <c r="I5363" s="153">
        <v>1798822.992587164</v>
      </c>
      <c r="J5363" s="153">
        <v>-619027.85123462975</v>
      </c>
      <c r="K5363" s="153">
        <v>472991.20475807786</v>
      </c>
      <c r="L5363" s="153">
        <v>1536891.4005250931</v>
      </c>
      <c r="M5363" s="153">
        <v>2440575.6038621366</v>
      </c>
      <c r="N5363" s="153">
        <v>1532170.6117626131</v>
      </c>
      <c r="O5363" s="153">
        <v>1668755.4350883961</v>
      </c>
      <c r="P5363" s="153">
        <v>4828810.4933765382</v>
      </c>
      <c r="Q5363" s="153">
        <v>3775267.605623439</v>
      </c>
      <c r="R5363" s="153">
        <v>3728620.1177802384</v>
      </c>
      <c r="S5363" s="153">
        <v>4864061.2404274344</v>
      </c>
      <c r="T5363" s="153">
        <v>4572467.3755526096</v>
      </c>
      <c r="U5363" s="153">
        <v>1500904.4975957721</v>
      </c>
      <c r="V5363" s="153">
        <v>1984515.5225316137</v>
      </c>
      <c r="W5363" s="153">
        <v>717744.49239945412</v>
      </c>
      <c r="X5363" s="153">
        <v>686539.26968084276</v>
      </c>
      <c r="Y5363" s="153">
        <v>1188387.6004455984</v>
      </c>
      <c r="Z5363" s="153">
        <v>0</v>
      </c>
      <c r="AA5363" s="153">
        <v>0</v>
      </c>
      <c r="AB5363" s="165"/>
      <c r="AC5363" s="165"/>
      <c r="AD5363" s="165"/>
      <c r="AE5363" s="165"/>
      <c r="AF5363" s="165"/>
      <c r="AG5363" s="165"/>
      <c r="AH5363" s="165"/>
      <c r="AI5363" s="165"/>
      <c r="AJ5363" s="165"/>
      <c r="AK5363" s="165"/>
      <c r="AL5363" s="165"/>
      <c r="AM5363" s="165"/>
      <c r="AN5363" s="165"/>
      <c r="AO5363" s="165"/>
      <c r="AP5363" s="165"/>
      <c r="AQ5363" s="165"/>
      <c r="AR5363" s="165"/>
      <c r="AS5363" s="165"/>
      <c r="AT5363" s="165"/>
      <c r="AU5363" s="165"/>
      <c r="AV5363" s="165"/>
      <c r="AW5363" s="165"/>
      <c r="AX5363" s="165"/>
      <c r="AY5363" s="165"/>
      <c r="AZ5363" s="165"/>
      <c r="BA5363" s="165"/>
      <c r="BB5363" s="165"/>
      <c r="BC5363" s="165"/>
      <c r="BD5363" s="165"/>
      <c r="BE5363" s="165"/>
      <c r="BF5363" s="165"/>
      <c r="BG5363" s="165"/>
      <c r="BH5363" s="165"/>
      <c r="BI5363" s="165"/>
      <c r="BJ5363" s="165"/>
      <c r="BK5363" s="165"/>
      <c r="BL5363" s="165"/>
      <c r="BM5363" s="165"/>
      <c r="BN5363" s="165"/>
      <c r="BO5363" s="165"/>
      <c r="BP5363" s="165"/>
      <c r="BQ5363" s="165"/>
      <c r="BR5363" s="165"/>
      <c r="BS5363" s="165"/>
      <c r="BT5363" s="165"/>
      <c r="BU5363" s="165"/>
      <c r="BV5363" s="165"/>
      <c r="BW5363" s="165"/>
      <c r="BX5363" s="165"/>
      <c r="BY5363" s="165"/>
      <c r="BZ5363" s="165"/>
      <c r="CA5363" s="165"/>
      <c r="CB5363" s="165"/>
      <c r="CC5363" s="165"/>
      <c r="CD5363" s="165"/>
      <c r="CE5363" s="165"/>
      <c r="CF5363" s="165"/>
      <c r="CG5363" s="165"/>
      <c r="CH5363" s="165"/>
      <c r="CI5363" s="165"/>
      <c r="CJ5363" s="165"/>
      <c r="CK5363" s="165"/>
      <c r="CL5363" s="165"/>
      <c r="CM5363" s="165"/>
      <c r="CN5363" s="165"/>
      <c r="CO5363" s="165"/>
      <c r="CP5363" s="165"/>
      <c r="CQ5363" s="165"/>
      <c r="CR5363" s="165"/>
      <c r="CS5363" s="165"/>
      <c r="CT5363" s="165"/>
      <c r="CU5363" s="165"/>
      <c r="CV5363" s="165"/>
      <c r="CW5363" s="165"/>
      <c r="CX5363" s="165"/>
      <c r="CY5363" s="165"/>
      <c r="CZ5363" s="165"/>
      <c r="DA5363" s="165"/>
      <c r="DB5363" s="165"/>
      <c r="DC5363" s="165"/>
      <c r="DD5363" s="165"/>
      <c r="DE5363" s="165"/>
      <c r="DF5363" s="165"/>
      <c r="DG5363" s="165"/>
      <c r="DH5363" s="165"/>
      <c r="DI5363" s="165"/>
      <c r="DJ5363" s="165"/>
      <c r="DK5363" s="165"/>
      <c r="DL5363" s="165"/>
      <c r="DM5363" s="165"/>
      <c r="DN5363" s="165"/>
      <c r="DO5363" s="165"/>
      <c r="DP5363" s="165"/>
      <c r="DQ5363" s="165"/>
      <c r="DR5363" s="165"/>
      <c r="DS5363" s="165"/>
      <c r="DT5363" s="165"/>
      <c r="DU5363" s="165"/>
      <c r="DV5363" s="165"/>
      <c r="DW5363" s="165"/>
      <c r="DX5363" s="165"/>
      <c r="DY5363" s="165"/>
      <c r="DZ5363" s="165"/>
      <c r="EA5363" s="165"/>
      <c r="EB5363" s="165"/>
      <c r="EC5363" s="165"/>
      <c r="ED5363" s="165"/>
    </row>
    <row r="5364" spans="3:134">
      <c r="C5364" s="152">
        <v>5341</v>
      </c>
      <c r="D5364" s="155">
        <v>-4778.9359317589524</v>
      </c>
      <c r="E5364" s="155">
        <v>165998.61006982625</v>
      </c>
      <c r="F5364" s="155">
        <v>589806.22652253509</v>
      </c>
      <c r="G5364" s="155">
        <v>1529067.0938391834</v>
      </c>
      <c r="H5364" s="155">
        <v>1688428.3954343349</v>
      </c>
      <c r="I5364" s="155">
        <v>-772826.64966705441</v>
      </c>
      <c r="J5364" s="155">
        <v>-1839366.2222836465</v>
      </c>
      <c r="K5364" s="155">
        <v>-1786009.6863498241</v>
      </c>
      <c r="L5364" s="155">
        <v>-6959704.0365923494</v>
      </c>
      <c r="M5364" s="155">
        <v>-3265478.818171367</v>
      </c>
      <c r="N5364" s="155">
        <v>-5839341.967558071</v>
      </c>
      <c r="O5364" s="155">
        <v>-5604455.1856389195</v>
      </c>
      <c r="P5364" s="155">
        <v>-4776952.9506774247</v>
      </c>
      <c r="Q5364" s="155">
        <v>-5067089.3015635461</v>
      </c>
      <c r="R5364" s="155">
        <v>-5659249.2679798603</v>
      </c>
      <c r="S5364" s="155">
        <v>-5909256.9291359037</v>
      </c>
      <c r="T5364" s="155">
        <v>-5359690.1081106812</v>
      </c>
      <c r="U5364" s="155">
        <v>-7529579.4476856887</v>
      </c>
      <c r="V5364" s="155">
        <v>-2413348.7782447785</v>
      </c>
      <c r="W5364" s="155">
        <v>-3551396.1243592799</v>
      </c>
      <c r="X5364" s="155">
        <v>-4036967.2312112451</v>
      </c>
      <c r="Y5364" s="155">
        <v>-5093664.6536459327</v>
      </c>
      <c r="Z5364" s="155">
        <v>0</v>
      </c>
      <c r="AA5364" s="155">
        <v>0</v>
      </c>
      <c r="AB5364" s="166"/>
      <c r="AC5364" s="166"/>
      <c r="AD5364" s="166"/>
      <c r="AE5364" s="166"/>
      <c r="AF5364" s="166"/>
      <c r="AG5364" s="166"/>
      <c r="AH5364" s="166"/>
      <c r="AI5364" s="166"/>
      <c r="AJ5364" s="166"/>
      <c r="AK5364" s="166"/>
      <c r="AL5364" s="166"/>
      <c r="AM5364" s="166"/>
      <c r="AN5364" s="166"/>
      <c r="AO5364" s="166"/>
      <c r="AP5364" s="166"/>
      <c r="AQ5364" s="166"/>
      <c r="AR5364" s="166"/>
      <c r="AS5364" s="166"/>
      <c r="AT5364" s="166"/>
      <c r="AU5364" s="166"/>
      <c r="AV5364" s="166"/>
      <c r="AW5364" s="166"/>
      <c r="AX5364" s="166"/>
      <c r="AY5364" s="166"/>
      <c r="AZ5364" s="166"/>
      <c r="BA5364" s="166"/>
      <c r="BB5364" s="166"/>
      <c r="BC5364" s="166"/>
      <c r="BD5364" s="166"/>
      <c r="BE5364" s="166"/>
      <c r="BF5364" s="166"/>
      <c r="BG5364" s="166"/>
      <c r="BH5364" s="166"/>
      <c r="BI5364" s="166"/>
      <c r="BJ5364" s="166"/>
      <c r="BK5364" s="166"/>
      <c r="BL5364" s="166"/>
      <c r="BM5364" s="166"/>
      <c r="BN5364" s="166"/>
      <c r="BO5364" s="166"/>
      <c r="BP5364" s="166"/>
      <c r="BQ5364" s="166"/>
      <c r="BR5364" s="166"/>
      <c r="BS5364" s="166"/>
      <c r="BT5364" s="166"/>
      <c r="BU5364" s="166"/>
      <c r="BV5364" s="166"/>
      <c r="BW5364" s="166"/>
      <c r="BX5364" s="166"/>
      <c r="BY5364" s="166"/>
      <c r="BZ5364" s="166"/>
      <c r="CA5364" s="166"/>
      <c r="CB5364" s="166"/>
      <c r="CC5364" s="166"/>
      <c r="CD5364" s="166"/>
      <c r="CE5364" s="166"/>
      <c r="CF5364" s="166"/>
      <c r="CG5364" s="166"/>
      <c r="CH5364" s="166"/>
      <c r="CI5364" s="166"/>
      <c r="CJ5364" s="166"/>
      <c r="CK5364" s="166"/>
      <c r="CL5364" s="166"/>
      <c r="CM5364" s="166"/>
      <c r="CN5364" s="166"/>
      <c r="CO5364" s="166"/>
      <c r="CP5364" s="166"/>
      <c r="CQ5364" s="166"/>
      <c r="CR5364" s="166"/>
      <c r="CS5364" s="166"/>
      <c r="CT5364" s="166"/>
      <c r="CU5364" s="166"/>
      <c r="CV5364" s="166"/>
      <c r="CW5364" s="166"/>
      <c r="CX5364" s="166"/>
      <c r="CY5364" s="166"/>
      <c r="CZ5364" s="166"/>
      <c r="DA5364" s="166"/>
      <c r="DB5364" s="166"/>
      <c r="DC5364" s="166"/>
      <c r="DD5364" s="166"/>
      <c r="DE5364" s="166"/>
      <c r="DF5364" s="166"/>
      <c r="DG5364" s="166"/>
      <c r="DH5364" s="166"/>
      <c r="DI5364" s="166"/>
      <c r="DJ5364" s="166"/>
      <c r="DK5364" s="166"/>
      <c r="DL5364" s="166"/>
      <c r="DM5364" s="166"/>
      <c r="DN5364" s="166"/>
      <c r="DO5364" s="166"/>
      <c r="DP5364" s="166"/>
      <c r="DQ5364" s="166"/>
      <c r="DR5364" s="166"/>
      <c r="DS5364" s="166"/>
      <c r="DT5364" s="166"/>
      <c r="DU5364" s="166"/>
      <c r="DV5364" s="166"/>
      <c r="DW5364" s="166"/>
      <c r="DX5364" s="166"/>
      <c r="DY5364" s="166"/>
      <c r="DZ5364" s="166"/>
      <c r="EA5364" s="166"/>
      <c r="EB5364" s="166"/>
      <c r="EC5364" s="166"/>
      <c r="ED5364" s="166"/>
    </row>
    <row r="5365" spans="3:134">
      <c r="C5365" s="152">
        <v>5342</v>
      </c>
      <c r="D5365" s="155">
        <v>-4778.9359317589524</v>
      </c>
      <c r="E5365" s="155">
        <v>-605588.50204579532</v>
      </c>
      <c r="F5365" s="155">
        <v>-465476.91206814349</v>
      </c>
      <c r="G5365" s="155">
        <v>-751340.43664905429</v>
      </c>
      <c r="H5365" s="155">
        <v>708642.74626517296</v>
      </c>
      <c r="I5365" s="155">
        <v>2839873.9544621259</v>
      </c>
      <c r="J5365" s="155">
        <v>3778777.9115299284</v>
      </c>
      <c r="K5365" s="155">
        <v>1283011.3548547775</v>
      </c>
      <c r="L5365" s="155">
        <v>1242525.2240348011</v>
      </c>
      <c r="M5365" s="155">
        <v>-236116.73457698524</v>
      </c>
      <c r="N5365" s="155">
        <v>-2641748.3141819686</v>
      </c>
      <c r="O5365" s="155">
        <v>59769.994232833385</v>
      </c>
      <c r="P5365" s="155">
        <v>-2049930.0791701972</v>
      </c>
      <c r="Q5365" s="155">
        <v>-3142347.962490499</v>
      </c>
      <c r="R5365" s="155">
        <v>-5108174.248121649</v>
      </c>
      <c r="S5365" s="155">
        <v>-1883270.2795554399</v>
      </c>
      <c r="T5365" s="155">
        <v>-9629275.3296852261</v>
      </c>
      <c r="U5365" s="155">
        <v>-7669714.5939706862</v>
      </c>
      <c r="V5365" s="155">
        <v>-7824204.692377001</v>
      </c>
      <c r="W5365" s="155">
        <v>-6407019.9445120692</v>
      </c>
      <c r="X5365" s="155">
        <v>-7481597.6123959124</v>
      </c>
      <c r="Y5365" s="155">
        <v>-8619465.5098468661</v>
      </c>
      <c r="Z5365" s="155">
        <v>0</v>
      </c>
      <c r="AA5365" s="155">
        <v>0</v>
      </c>
      <c r="AB5365" s="166"/>
      <c r="AC5365" s="166"/>
      <c r="AD5365" s="166"/>
      <c r="AE5365" s="166"/>
      <c r="AF5365" s="166"/>
      <c r="AG5365" s="166"/>
      <c r="AH5365" s="166"/>
      <c r="AI5365" s="166"/>
      <c r="AJ5365" s="166"/>
      <c r="AK5365" s="166"/>
      <c r="AL5365" s="166"/>
      <c r="AM5365" s="166"/>
      <c r="AN5365" s="166"/>
      <c r="AO5365" s="166"/>
      <c r="AP5365" s="166"/>
      <c r="AQ5365" s="166"/>
      <c r="AR5365" s="166"/>
      <c r="AS5365" s="166"/>
      <c r="AT5365" s="166"/>
      <c r="AU5365" s="166"/>
      <c r="AV5365" s="166"/>
      <c r="AW5365" s="166"/>
      <c r="AX5365" s="166"/>
      <c r="AY5365" s="166"/>
      <c r="AZ5365" s="166"/>
      <c r="BA5365" s="166"/>
      <c r="BB5365" s="166"/>
      <c r="BC5365" s="166"/>
      <c r="BD5365" s="166"/>
      <c r="BE5365" s="166"/>
      <c r="BF5365" s="166"/>
      <c r="BG5365" s="166"/>
      <c r="BH5365" s="166"/>
      <c r="BI5365" s="166"/>
      <c r="BJ5365" s="166"/>
      <c r="BK5365" s="166"/>
      <c r="BL5365" s="166"/>
      <c r="BM5365" s="166"/>
      <c r="BN5365" s="166"/>
      <c r="BO5365" s="166"/>
      <c r="BP5365" s="166"/>
      <c r="BQ5365" s="166"/>
      <c r="BR5365" s="166"/>
      <c r="BS5365" s="166"/>
      <c r="BT5365" s="166"/>
      <c r="BU5365" s="166"/>
      <c r="BV5365" s="166"/>
      <c r="BW5365" s="166"/>
      <c r="BX5365" s="166"/>
      <c r="BY5365" s="166"/>
      <c r="BZ5365" s="166"/>
      <c r="CA5365" s="166"/>
      <c r="CB5365" s="166"/>
      <c r="CC5365" s="166"/>
      <c r="CD5365" s="166"/>
      <c r="CE5365" s="166"/>
      <c r="CF5365" s="166"/>
      <c r="CG5365" s="166"/>
      <c r="CH5365" s="166"/>
      <c r="CI5365" s="166"/>
      <c r="CJ5365" s="166"/>
      <c r="CK5365" s="166"/>
      <c r="CL5365" s="166"/>
      <c r="CM5365" s="166"/>
      <c r="CN5365" s="166"/>
      <c r="CO5365" s="166"/>
      <c r="CP5365" s="166"/>
      <c r="CQ5365" s="166"/>
      <c r="CR5365" s="166"/>
      <c r="CS5365" s="166"/>
      <c r="CT5365" s="166"/>
      <c r="CU5365" s="166"/>
      <c r="CV5365" s="166"/>
      <c r="CW5365" s="166"/>
      <c r="CX5365" s="166"/>
      <c r="CY5365" s="166"/>
      <c r="CZ5365" s="166"/>
      <c r="DA5365" s="166"/>
      <c r="DB5365" s="166"/>
      <c r="DC5365" s="166"/>
      <c r="DD5365" s="166"/>
      <c r="DE5365" s="166"/>
      <c r="DF5365" s="166"/>
      <c r="DG5365" s="166"/>
      <c r="DH5365" s="166"/>
      <c r="DI5365" s="166"/>
      <c r="DJ5365" s="166"/>
      <c r="DK5365" s="166"/>
      <c r="DL5365" s="166"/>
      <c r="DM5365" s="166"/>
      <c r="DN5365" s="166"/>
      <c r="DO5365" s="166"/>
      <c r="DP5365" s="166"/>
      <c r="DQ5365" s="166"/>
      <c r="DR5365" s="166"/>
      <c r="DS5365" s="166"/>
      <c r="DT5365" s="166"/>
      <c r="DU5365" s="166"/>
      <c r="DV5365" s="166"/>
      <c r="DW5365" s="166"/>
      <c r="DX5365" s="166"/>
      <c r="DY5365" s="166"/>
      <c r="DZ5365" s="166"/>
      <c r="EA5365" s="166"/>
      <c r="EB5365" s="166"/>
      <c r="EC5365" s="166"/>
      <c r="ED5365" s="166"/>
    </row>
    <row r="5366" spans="3:134">
      <c r="C5366" s="152">
        <v>5343</v>
      </c>
      <c r="D5366" s="155">
        <v>-4778.9359317589524</v>
      </c>
      <c r="E5366" s="155">
        <v>-539383.44104985893</v>
      </c>
      <c r="F5366" s="155">
        <v>-185342.98259370029</v>
      </c>
      <c r="G5366" s="155">
        <v>1338781.4452502429</v>
      </c>
      <c r="H5366" s="155">
        <v>2304150.796701625</v>
      </c>
      <c r="I5366" s="155">
        <v>4316372.7982651889</v>
      </c>
      <c r="J5366" s="155">
        <v>3977669.9921768904</v>
      </c>
      <c r="K5366" s="155">
        <v>5708981.4692623764</v>
      </c>
      <c r="L5366" s="155">
        <v>7042754.5831347853</v>
      </c>
      <c r="M5366" s="155">
        <v>8657697.2257429659</v>
      </c>
      <c r="N5366" s="155">
        <v>9843757.4042126536</v>
      </c>
      <c r="O5366" s="155">
        <v>11087860.792284802</v>
      </c>
      <c r="P5366" s="155">
        <v>14769401.806407273</v>
      </c>
      <c r="Q5366" s="155">
        <v>14877243.351697698</v>
      </c>
      <c r="R5366" s="155">
        <v>15257802.417368189</v>
      </c>
      <c r="S5366" s="155">
        <v>16214232.062029913</v>
      </c>
      <c r="T5366" s="155">
        <v>17348154.912760451</v>
      </c>
      <c r="U5366" s="155">
        <v>10180967.43196471</v>
      </c>
      <c r="V5366" s="155">
        <v>9379386.149612233</v>
      </c>
      <c r="W5366" s="155">
        <v>10761624.166671053</v>
      </c>
      <c r="X5366" s="155">
        <v>10492673.046553731</v>
      </c>
      <c r="Y5366" s="155">
        <v>10090192.719145358</v>
      </c>
      <c r="Z5366" s="155">
        <v>0</v>
      </c>
      <c r="AA5366" s="155">
        <v>0</v>
      </c>
      <c r="AB5366" s="166"/>
      <c r="AC5366" s="166"/>
      <c r="AD5366" s="166"/>
      <c r="AE5366" s="166"/>
      <c r="AF5366" s="166"/>
      <c r="AG5366" s="166"/>
      <c r="AH5366" s="166"/>
      <c r="AI5366" s="166"/>
      <c r="AJ5366" s="166"/>
      <c r="AK5366" s="166"/>
      <c r="AL5366" s="166"/>
      <c r="AM5366" s="166"/>
      <c r="AN5366" s="166"/>
      <c r="AO5366" s="166"/>
      <c r="AP5366" s="166"/>
      <c r="AQ5366" s="166"/>
      <c r="AR5366" s="166"/>
      <c r="AS5366" s="166"/>
      <c r="AT5366" s="166"/>
      <c r="AU5366" s="166"/>
      <c r="AV5366" s="166"/>
      <c r="AW5366" s="166"/>
      <c r="AX5366" s="166"/>
      <c r="AY5366" s="166"/>
      <c r="AZ5366" s="166"/>
      <c r="BA5366" s="166"/>
      <c r="BB5366" s="166"/>
      <c r="BC5366" s="166"/>
      <c r="BD5366" s="166"/>
      <c r="BE5366" s="166"/>
      <c r="BF5366" s="166"/>
      <c r="BG5366" s="166"/>
      <c r="BH5366" s="166"/>
      <c r="BI5366" s="166"/>
      <c r="BJ5366" s="166"/>
      <c r="BK5366" s="166"/>
      <c r="BL5366" s="166"/>
      <c r="BM5366" s="166"/>
      <c r="BN5366" s="166"/>
      <c r="BO5366" s="166"/>
      <c r="BP5366" s="166"/>
      <c r="BQ5366" s="166"/>
      <c r="BR5366" s="166"/>
      <c r="BS5366" s="166"/>
      <c r="BT5366" s="166"/>
      <c r="BU5366" s="166"/>
      <c r="BV5366" s="166"/>
      <c r="BW5366" s="166"/>
      <c r="BX5366" s="166"/>
      <c r="BY5366" s="166"/>
      <c r="BZ5366" s="166"/>
      <c r="CA5366" s="166"/>
      <c r="CB5366" s="166"/>
      <c r="CC5366" s="166"/>
      <c r="CD5366" s="166"/>
      <c r="CE5366" s="166"/>
      <c r="CF5366" s="166"/>
      <c r="CG5366" s="166"/>
      <c r="CH5366" s="166"/>
      <c r="CI5366" s="166"/>
      <c r="CJ5366" s="166"/>
      <c r="CK5366" s="166"/>
      <c r="CL5366" s="166"/>
      <c r="CM5366" s="166"/>
      <c r="CN5366" s="166"/>
      <c r="CO5366" s="166"/>
      <c r="CP5366" s="166"/>
      <c r="CQ5366" s="166"/>
      <c r="CR5366" s="166"/>
      <c r="CS5366" s="166"/>
      <c r="CT5366" s="166"/>
      <c r="CU5366" s="166"/>
      <c r="CV5366" s="166"/>
      <c r="CW5366" s="166"/>
      <c r="CX5366" s="166"/>
      <c r="CY5366" s="166"/>
      <c r="CZ5366" s="166"/>
      <c r="DA5366" s="166"/>
      <c r="DB5366" s="166"/>
      <c r="DC5366" s="166"/>
      <c r="DD5366" s="166"/>
      <c r="DE5366" s="166"/>
      <c r="DF5366" s="166"/>
      <c r="DG5366" s="166"/>
      <c r="DH5366" s="166"/>
      <c r="DI5366" s="166"/>
      <c r="DJ5366" s="166"/>
      <c r="DK5366" s="166"/>
      <c r="DL5366" s="166"/>
      <c r="DM5366" s="166"/>
      <c r="DN5366" s="166"/>
      <c r="DO5366" s="166"/>
      <c r="DP5366" s="166"/>
      <c r="DQ5366" s="166"/>
      <c r="DR5366" s="166"/>
      <c r="DS5366" s="166"/>
      <c r="DT5366" s="166"/>
      <c r="DU5366" s="166"/>
      <c r="DV5366" s="166"/>
      <c r="DW5366" s="166"/>
      <c r="DX5366" s="166"/>
      <c r="DY5366" s="166"/>
      <c r="DZ5366" s="166"/>
      <c r="EA5366" s="166"/>
      <c r="EB5366" s="166"/>
      <c r="EC5366" s="166"/>
      <c r="ED5366" s="166"/>
    </row>
    <row r="5367" spans="3:134">
      <c r="C5367" s="152">
        <v>5344</v>
      </c>
      <c r="D5367" s="155">
        <v>-4778.9359317589524</v>
      </c>
      <c r="E5367" s="155">
        <v>-1667160.05532974</v>
      </c>
      <c r="F5367" s="155">
        <v>-1686522.7158472091</v>
      </c>
      <c r="G5367" s="155">
        <v>-2911305.2379635274</v>
      </c>
      <c r="H5367" s="155">
        <v>-1525666.5190633833</v>
      </c>
      <c r="I5367" s="155">
        <v>6052.5197993218899</v>
      </c>
      <c r="J5367" s="155">
        <v>1127612.6619733721</v>
      </c>
      <c r="K5367" s="155">
        <v>126616.71405218542</v>
      </c>
      <c r="L5367" s="155">
        <v>1158198.7137881666</v>
      </c>
      <c r="M5367" s="155">
        <v>81256.466024026275</v>
      </c>
      <c r="N5367" s="155">
        <v>761842.95176279545</v>
      </c>
      <c r="O5367" s="155">
        <v>1031368.7185748518</v>
      </c>
      <c r="P5367" s="155">
        <v>-1313936.2260730416</v>
      </c>
      <c r="Q5367" s="155">
        <v>-914010.03996418417</v>
      </c>
      <c r="R5367" s="155">
        <v>1651389.88937819</v>
      </c>
      <c r="S5367" s="155">
        <v>804779.8271086514</v>
      </c>
      <c r="T5367" s="155">
        <v>-1353019.8550652117</v>
      </c>
      <c r="U5367" s="155">
        <v>6200369.2859349996</v>
      </c>
      <c r="V5367" s="155">
        <v>3958011.778803274</v>
      </c>
      <c r="W5367" s="155">
        <v>8822633.841043219</v>
      </c>
      <c r="X5367" s="155">
        <v>11062854.026044846</v>
      </c>
      <c r="Y5367" s="155">
        <v>14278763.149603128</v>
      </c>
      <c r="Z5367" s="155">
        <v>0</v>
      </c>
      <c r="AA5367" s="155">
        <v>0</v>
      </c>
      <c r="AB5367" s="166"/>
      <c r="AC5367" s="166"/>
      <c r="AD5367" s="166"/>
      <c r="AE5367" s="166"/>
      <c r="AF5367" s="166"/>
      <c r="AG5367" s="166"/>
      <c r="AH5367" s="166"/>
      <c r="AI5367" s="166"/>
      <c r="AJ5367" s="166"/>
      <c r="AK5367" s="166"/>
      <c r="AL5367" s="166"/>
      <c r="AM5367" s="166"/>
      <c r="AN5367" s="166"/>
      <c r="AO5367" s="166"/>
      <c r="AP5367" s="166"/>
      <c r="AQ5367" s="166"/>
      <c r="AR5367" s="166"/>
      <c r="AS5367" s="166"/>
      <c r="AT5367" s="166"/>
      <c r="AU5367" s="166"/>
      <c r="AV5367" s="166"/>
      <c r="AW5367" s="166"/>
      <c r="AX5367" s="166"/>
      <c r="AY5367" s="166"/>
      <c r="AZ5367" s="166"/>
      <c r="BA5367" s="166"/>
      <c r="BB5367" s="166"/>
      <c r="BC5367" s="166"/>
      <c r="BD5367" s="166"/>
      <c r="BE5367" s="166"/>
      <c r="BF5367" s="166"/>
      <c r="BG5367" s="166"/>
      <c r="BH5367" s="166"/>
      <c r="BI5367" s="166"/>
      <c r="BJ5367" s="166"/>
      <c r="BK5367" s="166"/>
      <c r="BL5367" s="166"/>
      <c r="BM5367" s="166"/>
      <c r="BN5367" s="166"/>
      <c r="BO5367" s="166"/>
      <c r="BP5367" s="166"/>
      <c r="BQ5367" s="166"/>
      <c r="BR5367" s="166"/>
      <c r="BS5367" s="166"/>
      <c r="BT5367" s="166"/>
      <c r="BU5367" s="166"/>
      <c r="BV5367" s="166"/>
      <c r="BW5367" s="166"/>
      <c r="BX5367" s="166"/>
      <c r="BY5367" s="166"/>
      <c r="BZ5367" s="166"/>
      <c r="CA5367" s="166"/>
      <c r="CB5367" s="166"/>
      <c r="CC5367" s="166"/>
      <c r="CD5367" s="166"/>
      <c r="CE5367" s="166"/>
      <c r="CF5367" s="166"/>
      <c r="CG5367" s="166"/>
      <c r="CH5367" s="166"/>
      <c r="CI5367" s="166"/>
      <c r="CJ5367" s="166"/>
      <c r="CK5367" s="166"/>
      <c r="CL5367" s="166"/>
      <c r="CM5367" s="166"/>
      <c r="CN5367" s="166"/>
      <c r="CO5367" s="166"/>
      <c r="CP5367" s="166"/>
      <c r="CQ5367" s="166"/>
      <c r="CR5367" s="166"/>
      <c r="CS5367" s="166"/>
      <c r="CT5367" s="166"/>
      <c r="CU5367" s="166"/>
      <c r="CV5367" s="166"/>
      <c r="CW5367" s="166"/>
      <c r="CX5367" s="166"/>
      <c r="CY5367" s="166"/>
      <c r="CZ5367" s="166"/>
      <c r="DA5367" s="166"/>
      <c r="DB5367" s="166"/>
      <c r="DC5367" s="166"/>
      <c r="DD5367" s="166"/>
      <c r="DE5367" s="166"/>
      <c r="DF5367" s="166"/>
      <c r="DG5367" s="166"/>
      <c r="DH5367" s="166"/>
      <c r="DI5367" s="166"/>
      <c r="DJ5367" s="166"/>
      <c r="DK5367" s="166"/>
      <c r="DL5367" s="166"/>
      <c r="DM5367" s="166"/>
      <c r="DN5367" s="166"/>
      <c r="DO5367" s="166"/>
      <c r="DP5367" s="166"/>
      <c r="DQ5367" s="166"/>
      <c r="DR5367" s="166"/>
      <c r="DS5367" s="166"/>
      <c r="DT5367" s="166"/>
      <c r="DU5367" s="166"/>
      <c r="DV5367" s="166"/>
      <c r="DW5367" s="166"/>
      <c r="DX5367" s="166"/>
      <c r="DY5367" s="166"/>
      <c r="DZ5367" s="166"/>
      <c r="EA5367" s="166"/>
      <c r="EB5367" s="166"/>
      <c r="EC5367" s="166"/>
      <c r="ED5367" s="166"/>
    </row>
    <row r="5368" spans="3:134">
      <c r="C5368" s="152">
        <v>5345</v>
      </c>
      <c r="D5368" s="153">
        <v>-4778.9359317589524</v>
      </c>
      <c r="E5368" s="153">
        <v>1047990.294585526</v>
      </c>
      <c r="F5368" s="153">
        <v>-125078.78670068085</v>
      </c>
      <c r="G5368" s="153">
        <v>-573838.19866852462</v>
      </c>
      <c r="H5368" s="153">
        <v>580526.63573169708</v>
      </c>
      <c r="I5368" s="153">
        <v>1992146.2267318666</v>
      </c>
      <c r="J5368" s="153">
        <v>2451678.0865603536</v>
      </c>
      <c r="K5368" s="153">
        <v>3134602.7526233047</v>
      </c>
      <c r="L5368" s="153">
        <v>3599985.3064894378</v>
      </c>
      <c r="M5368" s="153">
        <v>3174966.2501693368</v>
      </c>
      <c r="N5368" s="153">
        <v>1320547.0988079756</v>
      </c>
      <c r="O5368" s="153">
        <v>221193.50435484946</v>
      </c>
      <c r="P5368" s="153">
        <v>-137122.53459264338</v>
      </c>
      <c r="Q5368" s="153">
        <v>-59208.905056610703</v>
      </c>
      <c r="R5368" s="153">
        <v>-1089523.3016984165</v>
      </c>
      <c r="S5368" s="153">
        <v>2624840.7875072062</v>
      </c>
      <c r="T5368" s="153">
        <v>2803204.1883352399</v>
      </c>
      <c r="U5368" s="153">
        <v>125198.30444423854</v>
      </c>
      <c r="V5368" s="153">
        <v>-5113938.0707874</v>
      </c>
      <c r="W5368" s="153">
        <v>-4199659.8820551783</v>
      </c>
      <c r="X5368" s="153">
        <v>-5634841.1213210225</v>
      </c>
      <c r="Y5368" s="153">
        <v>-6691069.7108678371</v>
      </c>
      <c r="Z5368" s="153">
        <v>0</v>
      </c>
      <c r="AA5368" s="153">
        <v>0</v>
      </c>
      <c r="AB5368" s="165"/>
      <c r="AC5368" s="165"/>
      <c r="AD5368" s="165"/>
      <c r="AE5368" s="165"/>
      <c r="AF5368" s="165"/>
      <c r="AG5368" s="165"/>
      <c r="AH5368" s="165"/>
      <c r="AI5368" s="165"/>
      <c r="AJ5368" s="165"/>
      <c r="AK5368" s="165"/>
      <c r="AL5368" s="165"/>
      <c r="AM5368" s="165"/>
      <c r="AN5368" s="165"/>
      <c r="AO5368" s="165"/>
      <c r="AP5368" s="165"/>
      <c r="AQ5368" s="165"/>
      <c r="AR5368" s="165"/>
      <c r="AS5368" s="165"/>
      <c r="AT5368" s="165"/>
      <c r="AU5368" s="165"/>
      <c r="AV5368" s="165"/>
      <c r="AW5368" s="165"/>
      <c r="AX5368" s="165"/>
      <c r="AY5368" s="165"/>
      <c r="AZ5368" s="165"/>
      <c r="BA5368" s="165"/>
      <c r="BB5368" s="165"/>
      <c r="BC5368" s="165"/>
      <c r="BD5368" s="165"/>
      <c r="BE5368" s="165"/>
      <c r="BF5368" s="165"/>
      <c r="BG5368" s="165"/>
      <c r="BH5368" s="165"/>
      <c r="BI5368" s="165"/>
      <c r="BJ5368" s="165"/>
      <c r="BK5368" s="165"/>
      <c r="BL5368" s="165"/>
      <c r="BM5368" s="165"/>
      <c r="BN5368" s="165"/>
      <c r="BO5368" s="165"/>
      <c r="BP5368" s="165"/>
      <c r="BQ5368" s="165"/>
      <c r="BR5368" s="165"/>
      <c r="BS5368" s="165"/>
      <c r="BT5368" s="165"/>
      <c r="BU5368" s="165"/>
      <c r="BV5368" s="165"/>
      <c r="BW5368" s="165"/>
      <c r="BX5368" s="165"/>
      <c r="BY5368" s="165"/>
      <c r="BZ5368" s="165"/>
      <c r="CA5368" s="165"/>
      <c r="CB5368" s="165"/>
      <c r="CC5368" s="165"/>
      <c r="CD5368" s="165"/>
      <c r="CE5368" s="165"/>
      <c r="CF5368" s="165"/>
      <c r="CG5368" s="165"/>
      <c r="CH5368" s="165"/>
      <c r="CI5368" s="165"/>
      <c r="CJ5368" s="165"/>
      <c r="CK5368" s="165"/>
      <c r="CL5368" s="165"/>
      <c r="CM5368" s="165"/>
      <c r="CN5368" s="165"/>
      <c r="CO5368" s="165"/>
      <c r="CP5368" s="165"/>
      <c r="CQ5368" s="165"/>
      <c r="CR5368" s="165"/>
      <c r="CS5368" s="165"/>
      <c r="CT5368" s="165"/>
      <c r="CU5368" s="165"/>
      <c r="CV5368" s="165"/>
      <c r="CW5368" s="165"/>
      <c r="CX5368" s="165"/>
      <c r="CY5368" s="165"/>
      <c r="CZ5368" s="165"/>
      <c r="DA5368" s="165"/>
      <c r="DB5368" s="165"/>
      <c r="DC5368" s="165"/>
      <c r="DD5368" s="165"/>
      <c r="DE5368" s="165"/>
      <c r="DF5368" s="165"/>
      <c r="DG5368" s="165"/>
      <c r="DH5368" s="165"/>
      <c r="DI5368" s="165"/>
      <c r="DJ5368" s="165"/>
      <c r="DK5368" s="165"/>
      <c r="DL5368" s="165"/>
      <c r="DM5368" s="165"/>
      <c r="DN5368" s="165"/>
      <c r="DO5368" s="165"/>
      <c r="DP5368" s="165"/>
      <c r="DQ5368" s="165"/>
      <c r="DR5368" s="165"/>
      <c r="DS5368" s="165"/>
      <c r="DT5368" s="165"/>
      <c r="DU5368" s="165"/>
      <c r="DV5368" s="165"/>
      <c r="DW5368" s="165"/>
      <c r="DX5368" s="165"/>
      <c r="DY5368" s="165"/>
      <c r="DZ5368" s="165"/>
      <c r="EA5368" s="165"/>
      <c r="EB5368" s="165"/>
      <c r="EC5368" s="165"/>
      <c r="ED5368" s="165"/>
    </row>
    <row r="5369" spans="3:134">
      <c r="C5369" s="152">
        <v>5346</v>
      </c>
      <c r="D5369" s="153">
        <v>-4778.9359317589524</v>
      </c>
      <c r="E5369" s="153">
        <v>682942.30006299913</v>
      </c>
      <c r="F5369" s="153">
        <v>352418.08682139218</v>
      </c>
      <c r="G5369" s="153">
        <v>47375.179867625237</v>
      </c>
      <c r="H5369" s="153">
        <v>954086.32824827731</v>
      </c>
      <c r="I5369" s="153">
        <v>-955791.8290630132</v>
      </c>
      <c r="J5369" s="153">
        <v>-390105.53718814254</v>
      </c>
      <c r="K5369" s="153">
        <v>-1761711.0931543708</v>
      </c>
      <c r="L5369" s="153">
        <v>-956455.07923674583</v>
      </c>
      <c r="M5369" s="153">
        <v>-70290.187842667103</v>
      </c>
      <c r="N5369" s="153">
        <v>-1150959.5776937902</v>
      </c>
      <c r="O5369" s="153">
        <v>-3861922.1598921567</v>
      </c>
      <c r="P5369" s="153">
        <v>-1628255.5238151848</v>
      </c>
      <c r="Q5369" s="153">
        <v>429001.53492954373</v>
      </c>
      <c r="R5369" s="153">
        <v>1770831.4876420796</v>
      </c>
      <c r="S5369" s="153">
        <v>975502.9082428515</v>
      </c>
      <c r="T5369" s="153">
        <v>-710140.44954791665</v>
      </c>
      <c r="U5369" s="153">
        <v>-8303142.0502157062</v>
      </c>
      <c r="V5369" s="153">
        <v>-10395990.921207622</v>
      </c>
      <c r="W5369" s="153">
        <v>-12663493.52538754</v>
      </c>
      <c r="X5369" s="153">
        <v>-14363940.352149323</v>
      </c>
      <c r="Y5369" s="153">
        <v>-16183042.695311621</v>
      </c>
      <c r="Z5369" s="153">
        <v>0</v>
      </c>
      <c r="AA5369" s="153">
        <v>0</v>
      </c>
      <c r="AB5369" s="165"/>
      <c r="AC5369" s="165"/>
      <c r="AD5369" s="165"/>
      <c r="AE5369" s="165"/>
      <c r="AF5369" s="165"/>
      <c r="AG5369" s="165"/>
      <c r="AH5369" s="165"/>
      <c r="AI5369" s="165"/>
      <c r="AJ5369" s="165"/>
      <c r="AK5369" s="165"/>
      <c r="AL5369" s="165"/>
      <c r="AM5369" s="165"/>
      <c r="AN5369" s="165"/>
      <c r="AO5369" s="165"/>
      <c r="AP5369" s="165"/>
      <c r="AQ5369" s="165"/>
      <c r="AR5369" s="165"/>
      <c r="AS5369" s="165"/>
      <c r="AT5369" s="165"/>
      <c r="AU5369" s="165"/>
      <c r="AV5369" s="165"/>
      <c r="AW5369" s="165"/>
      <c r="AX5369" s="165"/>
      <c r="AY5369" s="165"/>
      <c r="AZ5369" s="165"/>
      <c r="BA5369" s="165"/>
      <c r="BB5369" s="165"/>
      <c r="BC5369" s="165"/>
      <c r="BD5369" s="165"/>
      <c r="BE5369" s="165"/>
      <c r="BF5369" s="165"/>
      <c r="BG5369" s="165"/>
      <c r="BH5369" s="165"/>
      <c r="BI5369" s="165"/>
      <c r="BJ5369" s="165"/>
      <c r="BK5369" s="165"/>
      <c r="BL5369" s="165"/>
      <c r="BM5369" s="165"/>
      <c r="BN5369" s="165"/>
      <c r="BO5369" s="165"/>
      <c r="BP5369" s="165"/>
      <c r="BQ5369" s="165"/>
      <c r="BR5369" s="165"/>
      <c r="BS5369" s="165"/>
      <c r="BT5369" s="165"/>
      <c r="BU5369" s="165"/>
      <c r="BV5369" s="165"/>
      <c r="BW5369" s="165"/>
      <c r="BX5369" s="165"/>
      <c r="BY5369" s="165"/>
      <c r="BZ5369" s="165"/>
      <c r="CA5369" s="165"/>
      <c r="CB5369" s="165"/>
      <c r="CC5369" s="165"/>
      <c r="CD5369" s="165"/>
      <c r="CE5369" s="165"/>
      <c r="CF5369" s="165"/>
      <c r="CG5369" s="165"/>
      <c r="CH5369" s="165"/>
      <c r="CI5369" s="165"/>
      <c r="CJ5369" s="165"/>
      <c r="CK5369" s="165"/>
      <c r="CL5369" s="165"/>
      <c r="CM5369" s="165"/>
      <c r="CN5369" s="165"/>
      <c r="CO5369" s="165"/>
      <c r="CP5369" s="165"/>
      <c r="CQ5369" s="165"/>
      <c r="CR5369" s="165"/>
      <c r="CS5369" s="165"/>
      <c r="CT5369" s="165"/>
      <c r="CU5369" s="165"/>
      <c r="CV5369" s="165"/>
      <c r="CW5369" s="165"/>
      <c r="CX5369" s="165"/>
      <c r="CY5369" s="165"/>
      <c r="CZ5369" s="165"/>
      <c r="DA5369" s="165"/>
      <c r="DB5369" s="165"/>
      <c r="DC5369" s="165"/>
      <c r="DD5369" s="165"/>
      <c r="DE5369" s="165"/>
      <c r="DF5369" s="165"/>
      <c r="DG5369" s="165"/>
      <c r="DH5369" s="165"/>
      <c r="DI5369" s="165"/>
      <c r="DJ5369" s="165"/>
      <c r="DK5369" s="165"/>
      <c r="DL5369" s="165"/>
      <c r="DM5369" s="165"/>
      <c r="DN5369" s="165"/>
      <c r="DO5369" s="165"/>
      <c r="DP5369" s="165"/>
      <c r="DQ5369" s="165"/>
      <c r="DR5369" s="165"/>
      <c r="DS5369" s="165"/>
      <c r="DT5369" s="165"/>
      <c r="DU5369" s="165"/>
      <c r="DV5369" s="165"/>
      <c r="DW5369" s="165"/>
      <c r="DX5369" s="165"/>
      <c r="DY5369" s="165"/>
      <c r="DZ5369" s="165"/>
      <c r="EA5369" s="165"/>
      <c r="EB5369" s="165"/>
      <c r="EC5369" s="165"/>
      <c r="ED5369" s="165"/>
    </row>
    <row r="5370" spans="3:134">
      <c r="C5370" s="152">
        <v>5347</v>
      </c>
      <c r="D5370" s="153">
        <v>-4778.9359317589524</v>
      </c>
      <c r="E5370" s="153">
        <v>-648073.99785640836</v>
      </c>
      <c r="F5370" s="153">
        <v>589891.55967976153</v>
      </c>
      <c r="G5370" s="153">
        <v>224847.10573476553</v>
      </c>
      <c r="H5370" s="153">
        <v>926245.87447801232</v>
      </c>
      <c r="I5370" s="153">
        <v>2460566.9775076658</v>
      </c>
      <c r="J5370" s="153">
        <v>1841512.9104728699</v>
      </c>
      <c r="K5370" s="153">
        <v>-445966.42971551418</v>
      </c>
      <c r="L5370" s="153">
        <v>908361.5735527575</v>
      </c>
      <c r="M5370" s="153">
        <v>3290026.8855791986</v>
      </c>
      <c r="N5370" s="153">
        <v>3358527.074376151</v>
      </c>
      <c r="O5370" s="153">
        <v>3900457.0482462645</v>
      </c>
      <c r="P5370" s="153">
        <v>2293349.9558469504</v>
      </c>
      <c r="Q5370" s="153">
        <v>2403400.6085632145</v>
      </c>
      <c r="R5370" s="153">
        <v>852458.28063555062</v>
      </c>
      <c r="S5370" s="153">
        <v>2486094.9748379737</v>
      </c>
      <c r="T5370" s="153">
        <v>2619906.2690688968</v>
      </c>
      <c r="U5370" s="153">
        <v>-3635464.0722773075</v>
      </c>
      <c r="V5370" s="153">
        <v>-5302221.4247393161</v>
      </c>
      <c r="W5370" s="153">
        <v>-9269601.6042961031</v>
      </c>
      <c r="X5370" s="153">
        <v>-12961065.627740309</v>
      </c>
      <c r="Y5370" s="153">
        <v>-17171713.781891555</v>
      </c>
      <c r="Z5370" s="153">
        <v>0</v>
      </c>
      <c r="AA5370" s="153">
        <v>0</v>
      </c>
      <c r="AB5370" s="165"/>
      <c r="AC5370" s="165"/>
      <c r="AD5370" s="165"/>
      <c r="AE5370" s="165"/>
      <c r="AF5370" s="165"/>
      <c r="AG5370" s="165"/>
      <c r="AH5370" s="165"/>
      <c r="AI5370" s="165"/>
      <c r="AJ5370" s="165"/>
      <c r="AK5370" s="165"/>
      <c r="AL5370" s="165"/>
      <c r="AM5370" s="165"/>
      <c r="AN5370" s="165"/>
      <c r="AO5370" s="165"/>
      <c r="AP5370" s="165"/>
      <c r="AQ5370" s="165"/>
      <c r="AR5370" s="165"/>
      <c r="AS5370" s="165"/>
      <c r="AT5370" s="165"/>
      <c r="AU5370" s="165"/>
      <c r="AV5370" s="165"/>
      <c r="AW5370" s="165"/>
      <c r="AX5370" s="165"/>
      <c r="AY5370" s="165"/>
      <c r="AZ5370" s="165"/>
      <c r="BA5370" s="165"/>
      <c r="BB5370" s="165"/>
      <c r="BC5370" s="165"/>
      <c r="BD5370" s="165"/>
      <c r="BE5370" s="165"/>
      <c r="BF5370" s="165"/>
      <c r="BG5370" s="165"/>
      <c r="BH5370" s="165"/>
      <c r="BI5370" s="165"/>
      <c r="BJ5370" s="165"/>
      <c r="BK5370" s="165"/>
      <c r="BL5370" s="165"/>
      <c r="BM5370" s="165"/>
      <c r="BN5370" s="165"/>
      <c r="BO5370" s="165"/>
      <c r="BP5370" s="165"/>
      <c r="BQ5370" s="165"/>
      <c r="BR5370" s="165"/>
      <c r="BS5370" s="165"/>
      <c r="BT5370" s="165"/>
      <c r="BU5370" s="165"/>
      <c r="BV5370" s="165"/>
      <c r="BW5370" s="165"/>
      <c r="BX5370" s="165"/>
      <c r="BY5370" s="165"/>
      <c r="BZ5370" s="165"/>
      <c r="CA5370" s="165"/>
      <c r="CB5370" s="165"/>
      <c r="CC5370" s="165"/>
      <c r="CD5370" s="165"/>
      <c r="CE5370" s="165"/>
      <c r="CF5370" s="165"/>
      <c r="CG5370" s="165"/>
      <c r="CH5370" s="165"/>
      <c r="CI5370" s="165"/>
      <c r="CJ5370" s="165"/>
      <c r="CK5370" s="165"/>
      <c r="CL5370" s="165"/>
      <c r="CM5370" s="165"/>
      <c r="CN5370" s="165"/>
      <c r="CO5370" s="165"/>
      <c r="CP5370" s="165"/>
      <c r="CQ5370" s="165"/>
      <c r="CR5370" s="165"/>
      <c r="CS5370" s="165"/>
      <c r="CT5370" s="165"/>
      <c r="CU5370" s="165"/>
      <c r="CV5370" s="165"/>
      <c r="CW5370" s="165"/>
      <c r="CX5370" s="165"/>
      <c r="CY5370" s="165"/>
      <c r="CZ5370" s="165"/>
      <c r="DA5370" s="165"/>
      <c r="DB5370" s="165"/>
      <c r="DC5370" s="165"/>
      <c r="DD5370" s="165"/>
      <c r="DE5370" s="165"/>
      <c r="DF5370" s="165"/>
      <c r="DG5370" s="165"/>
      <c r="DH5370" s="165"/>
      <c r="DI5370" s="165"/>
      <c r="DJ5370" s="165"/>
      <c r="DK5370" s="165"/>
      <c r="DL5370" s="165"/>
      <c r="DM5370" s="165"/>
      <c r="DN5370" s="165"/>
      <c r="DO5370" s="165"/>
      <c r="DP5370" s="165"/>
      <c r="DQ5370" s="165"/>
      <c r="DR5370" s="165"/>
      <c r="DS5370" s="165"/>
      <c r="DT5370" s="165"/>
      <c r="DU5370" s="165"/>
      <c r="DV5370" s="165"/>
      <c r="DW5370" s="165"/>
      <c r="DX5370" s="165"/>
      <c r="DY5370" s="165"/>
      <c r="DZ5370" s="165"/>
      <c r="EA5370" s="165"/>
      <c r="EB5370" s="165"/>
      <c r="EC5370" s="165"/>
      <c r="ED5370" s="165"/>
    </row>
    <row r="5371" spans="3:134">
      <c r="C5371" s="152">
        <v>5348</v>
      </c>
      <c r="D5371" s="153">
        <v>-4778.9359317589524</v>
      </c>
      <c r="E5371" s="153">
        <v>730240.6953677088</v>
      </c>
      <c r="F5371" s="153">
        <v>-875656.5709733665</v>
      </c>
      <c r="G5371" s="153">
        <v>-1314350.1933464706</v>
      </c>
      <c r="H5371" s="153">
        <v>-1388231.2803904861</v>
      </c>
      <c r="I5371" s="153">
        <v>-2602158.21092619</v>
      </c>
      <c r="J5371" s="153">
        <v>-7256657.6733207256</v>
      </c>
      <c r="K5371" s="153">
        <v>-10564306.859464377</v>
      </c>
      <c r="L5371" s="153">
        <v>-11832859.546741977</v>
      </c>
      <c r="M5371" s="153">
        <v>-10179320.677860662</v>
      </c>
      <c r="N5371" s="153">
        <v>-11937434.996715173</v>
      </c>
      <c r="O5371" s="153">
        <v>-12647432.589896739</v>
      </c>
      <c r="P5371" s="153">
        <v>-16779108.856298819</v>
      </c>
      <c r="Q5371" s="153">
        <v>-16001877.084844112</v>
      </c>
      <c r="R5371" s="153">
        <v>-17185071.493437797</v>
      </c>
      <c r="S5371" s="153">
        <v>-17517456.471312284</v>
      </c>
      <c r="T5371" s="153">
        <v>-18678224.565038443</v>
      </c>
      <c r="U5371" s="153">
        <v>-18509650.766930476</v>
      </c>
      <c r="V5371" s="153">
        <v>-21887728.336297438</v>
      </c>
      <c r="W5371" s="153">
        <v>-24410323.992529958</v>
      </c>
      <c r="X5371" s="153">
        <v>-26334700.254716828</v>
      </c>
      <c r="Y5371" s="153">
        <v>-28253088.395321593</v>
      </c>
      <c r="Z5371" s="153">
        <v>0</v>
      </c>
      <c r="AA5371" s="153">
        <v>0</v>
      </c>
      <c r="AB5371" s="165"/>
      <c r="AC5371" s="165"/>
      <c r="AD5371" s="165"/>
      <c r="AE5371" s="165"/>
      <c r="AF5371" s="165"/>
      <c r="AG5371" s="165"/>
      <c r="AH5371" s="165"/>
      <c r="AI5371" s="165"/>
      <c r="AJ5371" s="165"/>
      <c r="AK5371" s="165"/>
      <c r="AL5371" s="165"/>
      <c r="AM5371" s="165"/>
      <c r="AN5371" s="165"/>
      <c r="AO5371" s="165"/>
      <c r="AP5371" s="165"/>
      <c r="AQ5371" s="165"/>
      <c r="AR5371" s="165"/>
      <c r="AS5371" s="165"/>
      <c r="AT5371" s="165"/>
      <c r="AU5371" s="165"/>
      <c r="AV5371" s="165"/>
      <c r="AW5371" s="165"/>
      <c r="AX5371" s="165"/>
      <c r="AY5371" s="165"/>
      <c r="AZ5371" s="165"/>
      <c r="BA5371" s="165"/>
      <c r="BB5371" s="165"/>
      <c r="BC5371" s="165"/>
      <c r="BD5371" s="165"/>
      <c r="BE5371" s="165"/>
      <c r="BF5371" s="165"/>
      <c r="BG5371" s="165"/>
      <c r="BH5371" s="165"/>
      <c r="BI5371" s="165"/>
      <c r="BJ5371" s="165"/>
      <c r="BK5371" s="165"/>
      <c r="BL5371" s="165"/>
      <c r="BM5371" s="165"/>
      <c r="BN5371" s="165"/>
      <c r="BO5371" s="165"/>
      <c r="BP5371" s="165"/>
      <c r="BQ5371" s="165"/>
      <c r="BR5371" s="165"/>
      <c r="BS5371" s="165"/>
      <c r="BT5371" s="165"/>
      <c r="BU5371" s="165"/>
      <c r="BV5371" s="165"/>
      <c r="BW5371" s="165"/>
      <c r="BX5371" s="165"/>
      <c r="BY5371" s="165"/>
      <c r="BZ5371" s="165"/>
      <c r="CA5371" s="165"/>
      <c r="CB5371" s="165"/>
      <c r="CC5371" s="165"/>
      <c r="CD5371" s="165"/>
      <c r="CE5371" s="165"/>
      <c r="CF5371" s="165"/>
      <c r="CG5371" s="165"/>
      <c r="CH5371" s="165"/>
      <c r="CI5371" s="165"/>
      <c r="CJ5371" s="165"/>
      <c r="CK5371" s="165"/>
      <c r="CL5371" s="165"/>
      <c r="CM5371" s="165"/>
      <c r="CN5371" s="165"/>
      <c r="CO5371" s="165"/>
      <c r="CP5371" s="165"/>
      <c r="CQ5371" s="165"/>
      <c r="CR5371" s="165"/>
      <c r="CS5371" s="165"/>
      <c r="CT5371" s="165"/>
      <c r="CU5371" s="165"/>
      <c r="CV5371" s="165"/>
      <c r="CW5371" s="165"/>
      <c r="CX5371" s="165"/>
      <c r="CY5371" s="165"/>
      <c r="CZ5371" s="165"/>
      <c r="DA5371" s="165"/>
      <c r="DB5371" s="165"/>
      <c r="DC5371" s="165"/>
      <c r="DD5371" s="165"/>
      <c r="DE5371" s="165"/>
      <c r="DF5371" s="165"/>
      <c r="DG5371" s="165"/>
      <c r="DH5371" s="165"/>
      <c r="DI5371" s="165"/>
      <c r="DJ5371" s="165"/>
      <c r="DK5371" s="165"/>
      <c r="DL5371" s="165"/>
      <c r="DM5371" s="165"/>
      <c r="DN5371" s="165"/>
      <c r="DO5371" s="165"/>
      <c r="DP5371" s="165"/>
      <c r="DQ5371" s="165"/>
      <c r="DR5371" s="165"/>
      <c r="DS5371" s="165"/>
      <c r="DT5371" s="165"/>
      <c r="DU5371" s="165"/>
      <c r="DV5371" s="165"/>
      <c r="DW5371" s="165"/>
      <c r="DX5371" s="165"/>
      <c r="DY5371" s="165"/>
      <c r="DZ5371" s="165"/>
      <c r="EA5371" s="165"/>
      <c r="EB5371" s="165"/>
      <c r="EC5371" s="165"/>
      <c r="ED5371" s="165"/>
    </row>
    <row r="5372" spans="3:134">
      <c r="C5372" s="152">
        <v>5349</v>
      </c>
      <c r="D5372" s="155">
        <v>-4778.9359317589524</v>
      </c>
      <c r="E5372" s="155">
        <v>-115963.56829123199</v>
      </c>
      <c r="F5372" s="155">
        <v>-934649.41390837729</v>
      </c>
      <c r="G5372" s="155">
        <v>-352556.78951281309</v>
      </c>
      <c r="H5372" s="155">
        <v>-1755208.1457109153</v>
      </c>
      <c r="I5372" s="155">
        <v>-4901238.0788946897</v>
      </c>
      <c r="J5372" s="155">
        <v>-5969417.5044928044</v>
      </c>
      <c r="K5372" s="155">
        <v>-3037169.7635355145</v>
      </c>
      <c r="L5372" s="155">
        <v>-3623792.1092487127</v>
      </c>
      <c r="M5372" s="155">
        <v>-1886217.6758687049</v>
      </c>
      <c r="N5372" s="155">
        <v>-3095432.2764306664</v>
      </c>
      <c r="O5372" s="155">
        <v>-3046590.4787283987</v>
      </c>
      <c r="P5372" s="155">
        <v>-4250087.023333177</v>
      </c>
      <c r="Q5372" s="155">
        <v>-4061540.7391262501</v>
      </c>
      <c r="R5372" s="155">
        <v>-4381160.330584541</v>
      </c>
      <c r="S5372" s="155">
        <v>-2952849.3320462257</v>
      </c>
      <c r="T5372" s="155">
        <v>553983.09671714902</v>
      </c>
      <c r="U5372" s="155">
        <v>-1270996.1847748309</v>
      </c>
      <c r="V5372" s="155">
        <v>-11921784.388623253</v>
      </c>
      <c r="W5372" s="155">
        <v>-14670432.043357953</v>
      </c>
      <c r="X5372" s="155">
        <v>-16767470.043209687</v>
      </c>
      <c r="Y5372" s="155">
        <v>-18744996.20928511</v>
      </c>
      <c r="Z5372" s="155">
        <v>0</v>
      </c>
      <c r="AA5372" s="155">
        <v>0</v>
      </c>
      <c r="AB5372" s="166"/>
      <c r="AC5372" s="166"/>
      <c r="AD5372" s="166"/>
      <c r="AE5372" s="166"/>
      <c r="AF5372" s="166"/>
      <c r="AG5372" s="166"/>
      <c r="AH5372" s="166"/>
      <c r="AI5372" s="166"/>
      <c r="AJ5372" s="166"/>
      <c r="AK5372" s="166"/>
      <c r="AL5372" s="166"/>
      <c r="AM5372" s="166"/>
      <c r="AN5372" s="166"/>
      <c r="AO5372" s="166"/>
      <c r="AP5372" s="166"/>
      <c r="AQ5372" s="166"/>
      <c r="AR5372" s="166"/>
      <c r="AS5372" s="166"/>
      <c r="AT5372" s="166"/>
      <c r="AU5372" s="166"/>
      <c r="AV5372" s="166"/>
      <c r="AW5372" s="166"/>
      <c r="AX5372" s="166"/>
      <c r="AY5372" s="166"/>
      <c r="AZ5372" s="166"/>
      <c r="BA5372" s="166"/>
      <c r="BB5372" s="166"/>
      <c r="BC5372" s="166"/>
      <c r="BD5372" s="166"/>
      <c r="BE5372" s="166"/>
      <c r="BF5372" s="166"/>
      <c r="BG5372" s="166"/>
      <c r="BH5372" s="166"/>
      <c r="BI5372" s="166"/>
      <c r="BJ5372" s="166"/>
      <c r="BK5372" s="166"/>
      <c r="BL5372" s="166"/>
      <c r="BM5372" s="166"/>
      <c r="BN5372" s="166"/>
      <c r="BO5372" s="166"/>
      <c r="BP5372" s="166"/>
      <c r="BQ5372" s="166"/>
      <c r="BR5372" s="166"/>
      <c r="BS5372" s="166"/>
      <c r="BT5372" s="166"/>
      <c r="BU5372" s="166"/>
      <c r="BV5372" s="166"/>
      <c r="BW5372" s="166"/>
      <c r="BX5372" s="166"/>
      <c r="BY5372" s="166"/>
      <c r="BZ5372" s="166"/>
      <c r="CA5372" s="166"/>
      <c r="CB5372" s="166"/>
      <c r="CC5372" s="166"/>
      <c r="CD5372" s="166"/>
      <c r="CE5372" s="166"/>
      <c r="CF5372" s="166"/>
      <c r="CG5372" s="166"/>
      <c r="CH5372" s="166"/>
      <c r="CI5372" s="166"/>
      <c r="CJ5372" s="166"/>
      <c r="CK5372" s="166"/>
      <c r="CL5372" s="166"/>
      <c r="CM5372" s="166"/>
      <c r="CN5372" s="166"/>
      <c r="CO5372" s="166"/>
      <c r="CP5372" s="166"/>
      <c r="CQ5372" s="166"/>
      <c r="CR5372" s="166"/>
      <c r="CS5372" s="166"/>
      <c r="CT5372" s="166"/>
      <c r="CU5372" s="166"/>
      <c r="CV5372" s="166"/>
      <c r="CW5372" s="166"/>
      <c r="CX5372" s="166"/>
      <c r="CY5372" s="166"/>
      <c r="CZ5372" s="166"/>
      <c r="DA5372" s="166"/>
      <c r="DB5372" s="166"/>
      <c r="DC5372" s="166"/>
      <c r="DD5372" s="166"/>
      <c r="DE5372" s="166"/>
      <c r="DF5372" s="166"/>
      <c r="DG5372" s="166"/>
      <c r="DH5372" s="166"/>
      <c r="DI5372" s="166"/>
      <c r="DJ5372" s="166"/>
      <c r="DK5372" s="166"/>
      <c r="DL5372" s="166"/>
      <c r="DM5372" s="166"/>
      <c r="DN5372" s="166"/>
      <c r="DO5372" s="166"/>
      <c r="DP5372" s="166"/>
      <c r="DQ5372" s="166"/>
      <c r="DR5372" s="166"/>
      <c r="DS5372" s="166"/>
      <c r="DT5372" s="166"/>
      <c r="DU5372" s="166"/>
      <c r="DV5372" s="166"/>
      <c r="DW5372" s="166"/>
      <c r="DX5372" s="166"/>
      <c r="DY5372" s="166"/>
      <c r="DZ5372" s="166"/>
      <c r="EA5372" s="166"/>
      <c r="EB5372" s="166"/>
      <c r="EC5372" s="166"/>
      <c r="ED5372" s="166"/>
    </row>
    <row r="5373" spans="3:134">
      <c r="C5373" s="152">
        <v>5350</v>
      </c>
      <c r="D5373" s="155">
        <v>-4778.9359317589524</v>
      </c>
      <c r="E5373" s="155">
        <v>-2285115.2270498276</v>
      </c>
      <c r="F5373" s="155">
        <v>-2903743.5046717823</v>
      </c>
      <c r="G5373" s="155">
        <v>-1632796.1122538149</v>
      </c>
      <c r="H5373" s="155">
        <v>-1148857.7894865572</v>
      </c>
      <c r="I5373" s="155">
        <v>-1659831.978343755</v>
      </c>
      <c r="J5373" s="155">
        <v>-3726221.4287894964</v>
      </c>
      <c r="K5373" s="155">
        <v>-4918754.4625138342</v>
      </c>
      <c r="L5373" s="155">
        <v>-4230625.8179517984</v>
      </c>
      <c r="M5373" s="155">
        <v>-3346905.7583708763</v>
      </c>
      <c r="N5373" s="155">
        <v>-2723125.7238788605</v>
      </c>
      <c r="O5373" s="155">
        <v>-2409890.2520207167</v>
      </c>
      <c r="P5373" s="155">
        <v>-3422328.9293597788</v>
      </c>
      <c r="Q5373" s="155">
        <v>-4023869.691840291</v>
      </c>
      <c r="R5373" s="155">
        <v>-3677812.8629343659</v>
      </c>
      <c r="S5373" s="155">
        <v>-2663292.7795646489</v>
      </c>
      <c r="T5373" s="155">
        <v>-7195247.8569880575</v>
      </c>
      <c r="U5373" s="155">
        <v>-13044309.100409865</v>
      </c>
      <c r="V5373" s="155">
        <v>-12179905.702692688</v>
      </c>
      <c r="W5373" s="155">
        <v>-11675620.636180133</v>
      </c>
      <c r="X5373" s="155">
        <v>-12519000.033113867</v>
      </c>
      <c r="Y5373" s="155">
        <v>-13230841.447048634</v>
      </c>
      <c r="Z5373" s="155">
        <v>0</v>
      </c>
      <c r="AA5373" s="155">
        <v>0</v>
      </c>
      <c r="AB5373" s="166"/>
      <c r="AC5373" s="166"/>
      <c r="AD5373" s="166"/>
      <c r="AE5373" s="166"/>
      <c r="AF5373" s="166"/>
      <c r="AG5373" s="166"/>
      <c r="AH5373" s="166"/>
      <c r="AI5373" s="166"/>
      <c r="AJ5373" s="166"/>
      <c r="AK5373" s="166"/>
      <c r="AL5373" s="166"/>
      <c r="AM5373" s="166"/>
      <c r="AN5373" s="166"/>
      <c r="AO5373" s="166"/>
      <c r="AP5373" s="166"/>
      <c r="AQ5373" s="166"/>
      <c r="AR5373" s="166"/>
      <c r="AS5373" s="166"/>
      <c r="AT5373" s="166"/>
      <c r="AU5373" s="166"/>
      <c r="AV5373" s="166"/>
      <c r="AW5373" s="166"/>
      <c r="AX5373" s="166"/>
      <c r="AY5373" s="166"/>
      <c r="AZ5373" s="166"/>
      <c r="BA5373" s="166"/>
      <c r="BB5373" s="166"/>
      <c r="BC5373" s="166"/>
      <c r="BD5373" s="166"/>
      <c r="BE5373" s="166"/>
      <c r="BF5373" s="166"/>
      <c r="BG5373" s="166"/>
      <c r="BH5373" s="166"/>
      <c r="BI5373" s="166"/>
      <c r="BJ5373" s="166"/>
      <c r="BK5373" s="166"/>
      <c r="BL5373" s="166"/>
      <c r="BM5373" s="166"/>
      <c r="BN5373" s="166"/>
      <c r="BO5373" s="166"/>
      <c r="BP5373" s="166"/>
      <c r="BQ5373" s="166"/>
      <c r="BR5373" s="166"/>
      <c r="BS5373" s="166"/>
      <c r="BT5373" s="166"/>
      <c r="BU5373" s="166"/>
      <c r="BV5373" s="166"/>
      <c r="BW5373" s="166"/>
      <c r="BX5373" s="166"/>
      <c r="BY5373" s="166"/>
      <c r="BZ5373" s="166"/>
      <c r="CA5373" s="166"/>
      <c r="CB5373" s="166"/>
      <c r="CC5373" s="166"/>
      <c r="CD5373" s="166"/>
      <c r="CE5373" s="166"/>
      <c r="CF5373" s="166"/>
      <c r="CG5373" s="166"/>
      <c r="CH5373" s="166"/>
      <c r="CI5373" s="166"/>
      <c r="CJ5373" s="166"/>
      <c r="CK5373" s="166"/>
      <c r="CL5373" s="166"/>
      <c r="CM5373" s="166"/>
      <c r="CN5373" s="166"/>
      <c r="CO5373" s="166"/>
      <c r="CP5373" s="166"/>
      <c r="CQ5373" s="166"/>
      <c r="CR5373" s="166"/>
      <c r="CS5373" s="166"/>
      <c r="CT5373" s="166"/>
      <c r="CU5373" s="166"/>
      <c r="CV5373" s="166"/>
      <c r="CW5373" s="166"/>
      <c r="CX5373" s="166"/>
      <c r="CY5373" s="166"/>
      <c r="CZ5373" s="166"/>
      <c r="DA5373" s="166"/>
      <c r="DB5373" s="166"/>
      <c r="DC5373" s="166"/>
      <c r="DD5373" s="166"/>
      <c r="DE5373" s="166"/>
      <c r="DF5373" s="166"/>
      <c r="DG5373" s="166"/>
      <c r="DH5373" s="166"/>
      <c r="DI5373" s="166"/>
      <c r="DJ5373" s="166"/>
      <c r="DK5373" s="166"/>
      <c r="DL5373" s="166"/>
      <c r="DM5373" s="166"/>
      <c r="DN5373" s="166"/>
      <c r="DO5373" s="166"/>
      <c r="DP5373" s="166"/>
      <c r="DQ5373" s="166"/>
      <c r="DR5373" s="166"/>
      <c r="DS5373" s="166"/>
      <c r="DT5373" s="166"/>
      <c r="DU5373" s="166"/>
      <c r="DV5373" s="166"/>
      <c r="DW5373" s="166"/>
      <c r="DX5373" s="166"/>
      <c r="DY5373" s="166"/>
      <c r="DZ5373" s="166"/>
      <c r="EA5373" s="166"/>
      <c r="EB5373" s="166"/>
      <c r="EC5373" s="166"/>
      <c r="ED5373" s="166"/>
    </row>
    <row r="5374" spans="3:134">
      <c r="C5374" s="152">
        <v>5351</v>
      </c>
      <c r="D5374" s="155">
        <v>-4778.9359317589524</v>
      </c>
      <c r="E5374" s="155">
        <v>-105095.52572996914</v>
      </c>
      <c r="F5374" s="155">
        <v>-1505194.5337419063</v>
      </c>
      <c r="G5374" s="155">
        <v>-835861.3766296953</v>
      </c>
      <c r="H5374" s="155">
        <v>-2315061.0388496369</v>
      </c>
      <c r="I5374" s="155">
        <v>-1727139.8627760559</v>
      </c>
      <c r="J5374" s="155">
        <v>-4422108.1376908273</v>
      </c>
      <c r="K5374" s="155">
        <v>-5006108.2170818299</v>
      </c>
      <c r="L5374" s="155">
        <v>-3746871.6685434878</v>
      </c>
      <c r="M5374" s="155">
        <v>-4870542.6097261459</v>
      </c>
      <c r="N5374" s="155">
        <v>-5361926.1967859119</v>
      </c>
      <c r="O5374" s="155">
        <v>-5398905.3430610299</v>
      </c>
      <c r="P5374" s="155">
        <v>-5316854.4157879949</v>
      </c>
      <c r="Q5374" s="155">
        <v>-7846330.9253328592</v>
      </c>
      <c r="R5374" s="155">
        <v>-6003692.075449422</v>
      </c>
      <c r="S5374" s="155">
        <v>-3807114.259275049</v>
      </c>
      <c r="T5374" s="155">
        <v>-8726329.5329803824</v>
      </c>
      <c r="U5374" s="155">
        <v>-14647673.94599916</v>
      </c>
      <c r="V5374" s="155">
        <v>-18514945.097477615</v>
      </c>
      <c r="W5374" s="155">
        <v>-19498793.654458344</v>
      </c>
      <c r="X5374" s="155">
        <v>-21374198.210755572</v>
      </c>
      <c r="Y5374" s="155">
        <v>-23243788.646577075</v>
      </c>
      <c r="Z5374" s="155">
        <v>0</v>
      </c>
      <c r="AA5374" s="155">
        <v>0</v>
      </c>
      <c r="AB5374" s="166"/>
      <c r="AC5374" s="166"/>
      <c r="AD5374" s="166"/>
      <c r="AE5374" s="166"/>
      <c r="AF5374" s="166"/>
      <c r="AG5374" s="166"/>
      <c r="AH5374" s="166"/>
      <c r="AI5374" s="166"/>
      <c r="AJ5374" s="166"/>
      <c r="AK5374" s="166"/>
      <c r="AL5374" s="166"/>
      <c r="AM5374" s="166"/>
      <c r="AN5374" s="166"/>
      <c r="AO5374" s="166"/>
      <c r="AP5374" s="166"/>
      <c r="AQ5374" s="166"/>
      <c r="AR5374" s="166"/>
      <c r="AS5374" s="166"/>
      <c r="AT5374" s="166"/>
      <c r="AU5374" s="166"/>
      <c r="AV5374" s="166"/>
      <c r="AW5374" s="166"/>
      <c r="AX5374" s="166"/>
      <c r="AY5374" s="166"/>
      <c r="AZ5374" s="166"/>
      <c r="BA5374" s="166"/>
      <c r="BB5374" s="166"/>
      <c r="BC5374" s="166"/>
      <c r="BD5374" s="166"/>
      <c r="BE5374" s="166"/>
      <c r="BF5374" s="166"/>
      <c r="BG5374" s="166"/>
      <c r="BH5374" s="166"/>
      <c r="BI5374" s="166"/>
      <c r="BJ5374" s="166"/>
      <c r="BK5374" s="166"/>
      <c r="BL5374" s="166"/>
      <c r="BM5374" s="166"/>
      <c r="BN5374" s="166"/>
      <c r="BO5374" s="166"/>
      <c r="BP5374" s="166"/>
      <c r="BQ5374" s="166"/>
      <c r="BR5374" s="166"/>
      <c r="BS5374" s="166"/>
      <c r="BT5374" s="166"/>
      <c r="BU5374" s="166"/>
      <c r="BV5374" s="166"/>
      <c r="BW5374" s="166"/>
      <c r="BX5374" s="166"/>
      <c r="BY5374" s="166"/>
      <c r="BZ5374" s="166"/>
      <c r="CA5374" s="166"/>
      <c r="CB5374" s="166"/>
      <c r="CC5374" s="166"/>
      <c r="CD5374" s="166"/>
      <c r="CE5374" s="166"/>
      <c r="CF5374" s="166"/>
      <c r="CG5374" s="166"/>
      <c r="CH5374" s="166"/>
      <c r="CI5374" s="166"/>
      <c r="CJ5374" s="166"/>
      <c r="CK5374" s="166"/>
      <c r="CL5374" s="166"/>
      <c r="CM5374" s="166"/>
      <c r="CN5374" s="166"/>
      <c r="CO5374" s="166"/>
      <c r="CP5374" s="166"/>
      <c r="CQ5374" s="166"/>
      <c r="CR5374" s="166"/>
      <c r="CS5374" s="166"/>
      <c r="CT5374" s="166"/>
      <c r="CU5374" s="166"/>
      <c r="CV5374" s="166"/>
      <c r="CW5374" s="166"/>
      <c r="CX5374" s="166"/>
      <c r="CY5374" s="166"/>
      <c r="CZ5374" s="166"/>
      <c r="DA5374" s="166"/>
      <c r="DB5374" s="166"/>
      <c r="DC5374" s="166"/>
      <c r="DD5374" s="166"/>
      <c r="DE5374" s="166"/>
      <c r="DF5374" s="166"/>
      <c r="DG5374" s="166"/>
      <c r="DH5374" s="166"/>
      <c r="DI5374" s="166"/>
      <c r="DJ5374" s="166"/>
      <c r="DK5374" s="166"/>
      <c r="DL5374" s="166"/>
      <c r="DM5374" s="166"/>
      <c r="DN5374" s="166"/>
      <c r="DO5374" s="166"/>
      <c r="DP5374" s="166"/>
      <c r="DQ5374" s="166"/>
      <c r="DR5374" s="166"/>
      <c r="DS5374" s="166"/>
      <c r="DT5374" s="166"/>
      <c r="DU5374" s="166"/>
      <c r="DV5374" s="166"/>
      <c r="DW5374" s="166"/>
      <c r="DX5374" s="166"/>
      <c r="DY5374" s="166"/>
      <c r="DZ5374" s="166"/>
      <c r="EA5374" s="166"/>
      <c r="EB5374" s="166"/>
      <c r="EC5374" s="166"/>
      <c r="ED5374" s="166"/>
    </row>
    <row r="5375" spans="3:134">
      <c r="C5375" s="152">
        <v>5352</v>
      </c>
      <c r="D5375" s="155">
        <v>-4778.9359317589524</v>
      </c>
      <c r="E5375" s="155">
        <v>561205.41950491071</v>
      </c>
      <c r="F5375" s="155">
        <v>941539.17358027399</v>
      </c>
      <c r="G5375" s="155">
        <v>1849744.0185283571</v>
      </c>
      <c r="H5375" s="155">
        <v>502114.89206910133</v>
      </c>
      <c r="I5375" s="155">
        <v>2496324.3096535206</v>
      </c>
      <c r="J5375" s="155">
        <v>2733672.6692526042</v>
      </c>
      <c r="K5375" s="155">
        <v>1042913.8661991805</v>
      </c>
      <c r="L5375" s="155">
        <v>654533.44526420534</v>
      </c>
      <c r="M5375" s="155">
        <v>648910.21510596573</v>
      </c>
      <c r="N5375" s="155">
        <v>-626094.54504051805</v>
      </c>
      <c r="O5375" s="155">
        <v>1075816.9695557803</v>
      </c>
      <c r="P5375" s="155">
        <v>647681.40478223562</v>
      </c>
      <c r="Q5375" s="155">
        <v>1814339.3133733422</v>
      </c>
      <c r="R5375" s="155">
        <v>2751135.9300044179</v>
      </c>
      <c r="S5375" s="155">
        <v>2408240.5976902246</v>
      </c>
      <c r="T5375" s="155">
        <v>3838216.5136246085</v>
      </c>
      <c r="U5375" s="155">
        <v>119740.88914364576</v>
      </c>
      <c r="V5375" s="155">
        <v>-5565693.7324790508</v>
      </c>
      <c r="W5375" s="155">
        <v>-9617275.7843034714</v>
      </c>
      <c r="X5375" s="155">
        <v>-13026684.332413167</v>
      </c>
      <c r="Y5375" s="155">
        <v>-16382805.787194997</v>
      </c>
      <c r="Z5375" s="155">
        <v>0</v>
      </c>
      <c r="AA5375" s="155">
        <v>0</v>
      </c>
      <c r="AB5375" s="166"/>
      <c r="AC5375" s="166"/>
      <c r="AD5375" s="166"/>
      <c r="AE5375" s="166"/>
      <c r="AF5375" s="166"/>
      <c r="AG5375" s="166"/>
      <c r="AH5375" s="166"/>
      <c r="AI5375" s="166"/>
      <c r="AJ5375" s="166"/>
      <c r="AK5375" s="166"/>
      <c r="AL5375" s="166"/>
      <c r="AM5375" s="166"/>
      <c r="AN5375" s="166"/>
      <c r="AO5375" s="166"/>
      <c r="AP5375" s="166"/>
      <c r="AQ5375" s="166"/>
      <c r="AR5375" s="166"/>
      <c r="AS5375" s="166"/>
      <c r="AT5375" s="166"/>
      <c r="AU5375" s="166"/>
      <c r="AV5375" s="166"/>
      <c r="AW5375" s="166"/>
      <c r="AX5375" s="166"/>
      <c r="AY5375" s="166"/>
      <c r="AZ5375" s="166"/>
      <c r="BA5375" s="166"/>
      <c r="BB5375" s="166"/>
      <c r="BC5375" s="166"/>
      <c r="BD5375" s="166"/>
      <c r="BE5375" s="166"/>
      <c r="BF5375" s="166"/>
      <c r="BG5375" s="166"/>
      <c r="BH5375" s="166"/>
      <c r="BI5375" s="166"/>
      <c r="BJ5375" s="166"/>
      <c r="BK5375" s="166"/>
      <c r="BL5375" s="166"/>
      <c r="BM5375" s="166"/>
      <c r="BN5375" s="166"/>
      <c r="BO5375" s="166"/>
      <c r="BP5375" s="166"/>
      <c r="BQ5375" s="166"/>
      <c r="BR5375" s="166"/>
      <c r="BS5375" s="166"/>
      <c r="BT5375" s="166"/>
      <c r="BU5375" s="166"/>
      <c r="BV5375" s="166"/>
      <c r="BW5375" s="166"/>
      <c r="BX5375" s="166"/>
      <c r="BY5375" s="166"/>
      <c r="BZ5375" s="166"/>
      <c r="CA5375" s="166"/>
      <c r="CB5375" s="166"/>
      <c r="CC5375" s="166"/>
      <c r="CD5375" s="166"/>
      <c r="CE5375" s="166"/>
      <c r="CF5375" s="166"/>
      <c r="CG5375" s="166"/>
      <c r="CH5375" s="166"/>
      <c r="CI5375" s="166"/>
      <c r="CJ5375" s="166"/>
      <c r="CK5375" s="166"/>
      <c r="CL5375" s="166"/>
      <c r="CM5375" s="166"/>
      <c r="CN5375" s="166"/>
      <c r="CO5375" s="166"/>
      <c r="CP5375" s="166"/>
      <c r="CQ5375" s="166"/>
      <c r="CR5375" s="166"/>
      <c r="CS5375" s="166"/>
      <c r="CT5375" s="166"/>
      <c r="CU5375" s="166"/>
      <c r="CV5375" s="166"/>
      <c r="CW5375" s="166"/>
      <c r="CX5375" s="166"/>
      <c r="CY5375" s="166"/>
      <c r="CZ5375" s="166"/>
      <c r="DA5375" s="166"/>
      <c r="DB5375" s="166"/>
      <c r="DC5375" s="166"/>
      <c r="DD5375" s="166"/>
      <c r="DE5375" s="166"/>
      <c r="DF5375" s="166"/>
      <c r="DG5375" s="166"/>
      <c r="DH5375" s="166"/>
      <c r="DI5375" s="166"/>
      <c r="DJ5375" s="166"/>
      <c r="DK5375" s="166"/>
      <c r="DL5375" s="166"/>
      <c r="DM5375" s="166"/>
      <c r="DN5375" s="166"/>
      <c r="DO5375" s="166"/>
      <c r="DP5375" s="166"/>
      <c r="DQ5375" s="166"/>
      <c r="DR5375" s="166"/>
      <c r="DS5375" s="166"/>
      <c r="DT5375" s="166"/>
      <c r="DU5375" s="166"/>
      <c r="DV5375" s="166"/>
      <c r="DW5375" s="166"/>
      <c r="DX5375" s="166"/>
      <c r="DY5375" s="166"/>
      <c r="DZ5375" s="166"/>
      <c r="EA5375" s="166"/>
      <c r="EB5375" s="166"/>
      <c r="EC5375" s="166"/>
      <c r="ED5375" s="166"/>
    </row>
    <row r="5376" spans="3:134">
      <c r="C5376" s="152">
        <v>5353</v>
      </c>
      <c r="D5376" s="153">
        <v>-4778.9359317589524</v>
      </c>
      <c r="E5376" s="153">
        <v>-903654.70854504406</v>
      </c>
      <c r="F5376" s="153">
        <v>-587790.67234560847</v>
      </c>
      <c r="G5376" s="153">
        <v>-1240557.5696252435</v>
      </c>
      <c r="H5376" s="153">
        <v>-1915506.0897154957</v>
      </c>
      <c r="I5376" s="153">
        <v>-3305730.5605843961</v>
      </c>
      <c r="J5376" s="153">
        <v>-2304792.8234750479</v>
      </c>
      <c r="K5376" s="153">
        <v>-2399206.3497832119</v>
      </c>
      <c r="L5376" s="153">
        <v>-4137830.4820486754</v>
      </c>
      <c r="M5376" s="153">
        <v>-4168531.6728738397</v>
      </c>
      <c r="N5376" s="153">
        <v>-3855993.1092127115</v>
      </c>
      <c r="O5376" s="153">
        <v>-3491150.8037671149</v>
      </c>
      <c r="P5376" s="153">
        <v>-4058957.1200919896</v>
      </c>
      <c r="Q5376" s="153">
        <v>-3943618.8071107119</v>
      </c>
      <c r="R5376" s="153">
        <v>-3118154.9831076711</v>
      </c>
      <c r="S5376" s="153">
        <v>-3707442.6681772321</v>
      </c>
      <c r="T5376" s="153">
        <v>-5667427.7466040105</v>
      </c>
      <c r="U5376" s="153">
        <v>-7373150.804180637</v>
      </c>
      <c r="V5376" s="153">
        <v>-6133301.1210803092</v>
      </c>
      <c r="W5376" s="153">
        <v>-7663411.3753165007</v>
      </c>
      <c r="X5376" s="153">
        <v>-9445023.1958204508</v>
      </c>
      <c r="Y5376" s="153">
        <v>-11183676.67416583</v>
      </c>
      <c r="Z5376" s="153">
        <v>0</v>
      </c>
      <c r="AA5376" s="153">
        <v>0</v>
      </c>
      <c r="AB5376" s="165"/>
      <c r="AC5376" s="165"/>
      <c r="AD5376" s="165"/>
      <c r="AE5376" s="165"/>
      <c r="AF5376" s="165"/>
      <c r="AG5376" s="165"/>
      <c r="AH5376" s="165"/>
      <c r="AI5376" s="165"/>
      <c r="AJ5376" s="165"/>
      <c r="AK5376" s="165"/>
      <c r="AL5376" s="165"/>
      <c r="AM5376" s="165"/>
      <c r="AN5376" s="165"/>
      <c r="AO5376" s="165"/>
      <c r="AP5376" s="165"/>
      <c r="AQ5376" s="165"/>
      <c r="AR5376" s="165"/>
      <c r="AS5376" s="165"/>
      <c r="AT5376" s="165"/>
      <c r="AU5376" s="165"/>
      <c r="AV5376" s="165"/>
      <c r="AW5376" s="165"/>
      <c r="AX5376" s="165"/>
      <c r="AY5376" s="165"/>
      <c r="AZ5376" s="165"/>
      <c r="BA5376" s="165"/>
      <c r="BB5376" s="165"/>
      <c r="BC5376" s="165"/>
      <c r="BD5376" s="165"/>
      <c r="BE5376" s="165"/>
      <c r="BF5376" s="165"/>
      <c r="BG5376" s="165"/>
      <c r="BH5376" s="165"/>
      <c r="BI5376" s="165"/>
      <c r="BJ5376" s="165"/>
      <c r="BK5376" s="165"/>
      <c r="BL5376" s="165"/>
      <c r="BM5376" s="165"/>
      <c r="BN5376" s="165"/>
      <c r="BO5376" s="165"/>
      <c r="BP5376" s="165"/>
      <c r="BQ5376" s="165"/>
      <c r="BR5376" s="165"/>
      <c r="BS5376" s="165"/>
      <c r="BT5376" s="165"/>
      <c r="BU5376" s="165"/>
      <c r="BV5376" s="165"/>
      <c r="BW5376" s="165"/>
      <c r="BX5376" s="165"/>
      <c r="BY5376" s="165"/>
      <c r="BZ5376" s="165"/>
      <c r="CA5376" s="165"/>
      <c r="CB5376" s="165"/>
      <c r="CC5376" s="165"/>
      <c r="CD5376" s="165"/>
      <c r="CE5376" s="165"/>
      <c r="CF5376" s="165"/>
      <c r="CG5376" s="165"/>
      <c r="CH5376" s="165"/>
      <c r="CI5376" s="165"/>
      <c r="CJ5376" s="165"/>
      <c r="CK5376" s="165"/>
      <c r="CL5376" s="165"/>
      <c r="CM5376" s="165"/>
      <c r="CN5376" s="165"/>
      <c r="CO5376" s="165"/>
      <c r="CP5376" s="165"/>
      <c r="CQ5376" s="165"/>
      <c r="CR5376" s="165"/>
      <c r="CS5376" s="165"/>
      <c r="CT5376" s="165"/>
      <c r="CU5376" s="165"/>
      <c r="CV5376" s="165"/>
      <c r="CW5376" s="165"/>
      <c r="CX5376" s="165"/>
      <c r="CY5376" s="165"/>
      <c r="CZ5376" s="165"/>
      <c r="DA5376" s="165"/>
      <c r="DB5376" s="165"/>
      <c r="DC5376" s="165"/>
      <c r="DD5376" s="165"/>
      <c r="DE5376" s="165"/>
      <c r="DF5376" s="165"/>
      <c r="DG5376" s="165"/>
      <c r="DH5376" s="165"/>
      <c r="DI5376" s="165"/>
      <c r="DJ5376" s="165"/>
      <c r="DK5376" s="165"/>
      <c r="DL5376" s="165"/>
      <c r="DM5376" s="165"/>
      <c r="DN5376" s="165"/>
      <c r="DO5376" s="165"/>
      <c r="DP5376" s="165"/>
      <c r="DQ5376" s="165"/>
      <c r="DR5376" s="165"/>
      <c r="DS5376" s="165"/>
      <c r="DT5376" s="165"/>
      <c r="DU5376" s="165"/>
      <c r="DV5376" s="165"/>
      <c r="DW5376" s="165"/>
      <c r="DX5376" s="165"/>
      <c r="DY5376" s="165"/>
      <c r="DZ5376" s="165"/>
      <c r="EA5376" s="165"/>
      <c r="EB5376" s="165"/>
      <c r="EC5376" s="165"/>
      <c r="ED5376" s="165"/>
    </row>
    <row r="5377" spans="3:134">
      <c r="C5377" s="152">
        <v>5354</v>
      </c>
      <c r="D5377" s="153">
        <v>-4778.9359317589524</v>
      </c>
      <c r="E5377" s="153">
        <v>345842.01078695059</v>
      </c>
      <c r="F5377" s="153">
        <v>1072283.3430278897</v>
      </c>
      <c r="G5377" s="153">
        <v>1525764.574882865</v>
      </c>
      <c r="H5377" s="153">
        <v>1583534.1097279191</v>
      </c>
      <c r="I5377" s="153">
        <v>3489124.2412659228</v>
      </c>
      <c r="J5377" s="153">
        <v>3196194.8306368142</v>
      </c>
      <c r="K5377" s="153">
        <v>985926.20361255109</v>
      </c>
      <c r="L5377" s="153">
        <v>-683816.39982254803</v>
      </c>
      <c r="M5377" s="153">
        <v>-2928582.0914118886</v>
      </c>
      <c r="N5377" s="153">
        <v>-4343972.1532191634</v>
      </c>
      <c r="O5377" s="153">
        <v>-2405590.2961259484</v>
      </c>
      <c r="P5377" s="153">
        <v>-1468924.4932930321</v>
      </c>
      <c r="Q5377" s="153">
        <v>-2642694.477736488</v>
      </c>
      <c r="R5377" s="153">
        <v>-1431669.433334142</v>
      </c>
      <c r="S5377" s="153">
        <v>-1093513.9313883036</v>
      </c>
      <c r="T5377" s="153">
        <v>-11876240.325629681</v>
      </c>
      <c r="U5377" s="153">
        <v>-17811654.088040695</v>
      </c>
      <c r="V5377" s="153">
        <v>-19430230.443947643</v>
      </c>
      <c r="W5377" s="153">
        <v>-23843241.78501296</v>
      </c>
      <c r="X5377" s="153">
        <v>-23707649.503315568</v>
      </c>
      <c r="Y5377" s="153">
        <v>-23297166.277495965</v>
      </c>
      <c r="Z5377" s="153">
        <v>0</v>
      </c>
      <c r="AA5377" s="153">
        <v>0</v>
      </c>
      <c r="AB5377" s="165"/>
      <c r="AC5377" s="165"/>
      <c r="AD5377" s="165"/>
      <c r="AE5377" s="165"/>
      <c r="AF5377" s="165"/>
      <c r="AG5377" s="165"/>
      <c r="AH5377" s="165"/>
      <c r="AI5377" s="165"/>
      <c r="AJ5377" s="165"/>
      <c r="AK5377" s="165"/>
      <c r="AL5377" s="165"/>
      <c r="AM5377" s="165"/>
      <c r="AN5377" s="165"/>
      <c r="AO5377" s="165"/>
      <c r="AP5377" s="165"/>
      <c r="AQ5377" s="165"/>
      <c r="AR5377" s="165"/>
      <c r="AS5377" s="165"/>
      <c r="AT5377" s="165"/>
      <c r="AU5377" s="165"/>
      <c r="AV5377" s="165"/>
      <c r="AW5377" s="165"/>
      <c r="AX5377" s="165"/>
      <c r="AY5377" s="165"/>
      <c r="AZ5377" s="165"/>
      <c r="BA5377" s="165"/>
      <c r="BB5377" s="165"/>
      <c r="BC5377" s="165"/>
      <c r="BD5377" s="165"/>
      <c r="BE5377" s="165"/>
      <c r="BF5377" s="165"/>
      <c r="BG5377" s="165"/>
      <c r="BH5377" s="165"/>
      <c r="BI5377" s="165"/>
      <c r="BJ5377" s="165"/>
      <c r="BK5377" s="165"/>
      <c r="BL5377" s="165"/>
      <c r="BM5377" s="165"/>
      <c r="BN5377" s="165"/>
      <c r="BO5377" s="165"/>
      <c r="BP5377" s="165"/>
      <c r="BQ5377" s="165"/>
      <c r="BR5377" s="165"/>
      <c r="BS5377" s="165"/>
      <c r="BT5377" s="165"/>
      <c r="BU5377" s="165"/>
      <c r="BV5377" s="165"/>
      <c r="BW5377" s="165"/>
      <c r="BX5377" s="165"/>
      <c r="BY5377" s="165"/>
      <c r="BZ5377" s="165"/>
      <c r="CA5377" s="165"/>
      <c r="CB5377" s="165"/>
      <c r="CC5377" s="165"/>
      <c r="CD5377" s="165"/>
      <c r="CE5377" s="165"/>
      <c r="CF5377" s="165"/>
      <c r="CG5377" s="165"/>
      <c r="CH5377" s="165"/>
      <c r="CI5377" s="165"/>
      <c r="CJ5377" s="165"/>
      <c r="CK5377" s="165"/>
      <c r="CL5377" s="165"/>
      <c r="CM5377" s="165"/>
      <c r="CN5377" s="165"/>
      <c r="CO5377" s="165"/>
      <c r="CP5377" s="165"/>
      <c r="CQ5377" s="165"/>
      <c r="CR5377" s="165"/>
      <c r="CS5377" s="165"/>
      <c r="CT5377" s="165"/>
      <c r="CU5377" s="165"/>
      <c r="CV5377" s="165"/>
      <c r="CW5377" s="165"/>
      <c r="CX5377" s="165"/>
      <c r="CY5377" s="165"/>
      <c r="CZ5377" s="165"/>
      <c r="DA5377" s="165"/>
      <c r="DB5377" s="165"/>
      <c r="DC5377" s="165"/>
      <c r="DD5377" s="165"/>
      <c r="DE5377" s="165"/>
      <c r="DF5377" s="165"/>
      <c r="DG5377" s="165"/>
      <c r="DH5377" s="165"/>
      <c r="DI5377" s="165"/>
      <c r="DJ5377" s="165"/>
      <c r="DK5377" s="165"/>
      <c r="DL5377" s="165"/>
      <c r="DM5377" s="165"/>
      <c r="DN5377" s="165"/>
      <c r="DO5377" s="165"/>
      <c r="DP5377" s="165"/>
      <c r="DQ5377" s="165"/>
      <c r="DR5377" s="165"/>
      <c r="DS5377" s="165"/>
      <c r="DT5377" s="165"/>
      <c r="DU5377" s="165"/>
      <c r="DV5377" s="165"/>
      <c r="DW5377" s="165"/>
      <c r="DX5377" s="165"/>
      <c r="DY5377" s="165"/>
      <c r="DZ5377" s="165"/>
      <c r="EA5377" s="165"/>
      <c r="EB5377" s="165"/>
      <c r="EC5377" s="165"/>
      <c r="ED5377" s="165"/>
    </row>
    <row r="5378" spans="3:134">
      <c r="C5378" s="152">
        <v>5355</v>
      </c>
      <c r="D5378" s="153">
        <v>-4778.9359317589524</v>
      </c>
      <c r="E5378" s="153">
        <v>906867.89950497448</v>
      </c>
      <c r="F5378" s="153">
        <v>2985375.0844188929</v>
      </c>
      <c r="G5378" s="153">
        <v>2618919.8527105302</v>
      </c>
      <c r="H5378" s="153">
        <v>2011686.1645001024</v>
      </c>
      <c r="I5378" s="153">
        <v>1394392.8039372265</v>
      </c>
      <c r="J5378" s="153">
        <v>-687474.57161518931</v>
      </c>
      <c r="K5378" s="153">
        <v>-356564.66919755936</v>
      </c>
      <c r="L5378" s="153">
        <v>-539933.77895645797</v>
      </c>
      <c r="M5378" s="153">
        <v>-1396477.0105995685</v>
      </c>
      <c r="N5378" s="153">
        <v>-3466441.2375797033</v>
      </c>
      <c r="O5378" s="153">
        <v>-1967127.4101916403</v>
      </c>
      <c r="P5378" s="153">
        <v>-2255357.1133038849</v>
      </c>
      <c r="Q5378" s="153">
        <v>-1833831.2423792332</v>
      </c>
      <c r="R5378" s="153">
        <v>-1533934.4477604479</v>
      </c>
      <c r="S5378" s="153">
        <v>-1590856.9974823296</v>
      </c>
      <c r="T5378" s="153">
        <v>-1118675.1229526699</v>
      </c>
      <c r="U5378" s="153">
        <v>-3403803.7722925097</v>
      </c>
      <c r="V5378" s="153">
        <v>-5059787.5962970555</v>
      </c>
      <c r="W5378" s="153">
        <v>-2045416.7956797332</v>
      </c>
      <c r="X5378" s="153">
        <v>-3077233.6085351259</v>
      </c>
      <c r="Y5378" s="153">
        <v>-3608904.2403052598</v>
      </c>
      <c r="Z5378" s="153">
        <v>0</v>
      </c>
      <c r="AA5378" s="153">
        <v>0</v>
      </c>
      <c r="AB5378" s="165"/>
      <c r="AC5378" s="165"/>
      <c r="AD5378" s="165"/>
      <c r="AE5378" s="165"/>
      <c r="AF5378" s="165"/>
      <c r="AG5378" s="165"/>
      <c r="AH5378" s="165"/>
      <c r="AI5378" s="165"/>
      <c r="AJ5378" s="165"/>
      <c r="AK5378" s="165"/>
      <c r="AL5378" s="165"/>
      <c r="AM5378" s="165"/>
      <c r="AN5378" s="165"/>
      <c r="AO5378" s="165"/>
      <c r="AP5378" s="165"/>
      <c r="AQ5378" s="165"/>
      <c r="AR5378" s="165"/>
      <c r="AS5378" s="165"/>
      <c r="AT5378" s="165"/>
      <c r="AU5378" s="165"/>
      <c r="AV5378" s="165"/>
      <c r="AW5378" s="165"/>
      <c r="AX5378" s="165"/>
      <c r="AY5378" s="165"/>
      <c r="AZ5378" s="165"/>
      <c r="BA5378" s="165"/>
      <c r="BB5378" s="165"/>
      <c r="BC5378" s="165"/>
      <c r="BD5378" s="165"/>
      <c r="BE5378" s="165"/>
      <c r="BF5378" s="165"/>
      <c r="BG5378" s="165"/>
      <c r="BH5378" s="165"/>
      <c r="BI5378" s="165"/>
      <c r="BJ5378" s="165"/>
      <c r="BK5378" s="165"/>
      <c r="BL5378" s="165"/>
      <c r="BM5378" s="165"/>
      <c r="BN5378" s="165"/>
      <c r="BO5378" s="165"/>
      <c r="BP5378" s="165"/>
      <c r="BQ5378" s="165"/>
      <c r="BR5378" s="165"/>
      <c r="BS5378" s="165"/>
      <c r="BT5378" s="165"/>
      <c r="BU5378" s="165"/>
      <c r="BV5378" s="165"/>
      <c r="BW5378" s="165"/>
      <c r="BX5378" s="165"/>
      <c r="BY5378" s="165"/>
      <c r="BZ5378" s="165"/>
      <c r="CA5378" s="165"/>
      <c r="CB5378" s="165"/>
      <c r="CC5378" s="165"/>
      <c r="CD5378" s="165"/>
      <c r="CE5378" s="165"/>
      <c r="CF5378" s="165"/>
      <c r="CG5378" s="165"/>
      <c r="CH5378" s="165"/>
      <c r="CI5378" s="165"/>
      <c r="CJ5378" s="165"/>
      <c r="CK5378" s="165"/>
      <c r="CL5378" s="165"/>
      <c r="CM5378" s="165"/>
      <c r="CN5378" s="165"/>
      <c r="CO5378" s="165"/>
      <c r="CP5378" s="165"/>
      <c r="CQ5378" s="165"/>
      <c r="CR5378" s="165"/>
      <c r="CS5378" s="165"/>
      <c r="CT5378" s="165"/>
      <c r="CU5378" s="165"/>
      <c r="CV5378" s="165"/>
      <c r="CW5378" s="165"/>
      <c r="CX5378" s="165"/>
      <c r="CY5378" s="165"/>
      <c r="CZ5378" s="165"/>
      <c r="DA5378" s="165"/>
      <c r="DB5378" s="165"/>
      <c r="DC5378" s="165"/>
      <c r="DD5378" s="165"/>
      <c r="DE5378" s="165"/>
      <c r="DF5378" s="165"/>
      <c r="DG5378" s="165"/>
      <c r="DH5378" s="165"/>
      <c r="DI5378" s="165"/>
      <c r="DJ5378" s="165"/>
      <c r="DK5378" s="165"/>
      <c r="DL5378" s="165"/>
      <c r="DM5378" s="165"/>
      <c r="DN5378" s="165"/>
      <c r="DO5378" s="165"/>
      <c r="DP5378" s="165"/>
      <c r="DQ5378" s="165"/>
      <c r="DR5378" s="165"/>
      <c r="DS5378" s="165"/>
      <c r="DT5378" s="165"/>
      <c r="DU5378" s="165"/>
      <c r="DV5378" s="165"/>
      <c r="DW5378" s="165"/>
      <c r="DX5378" s="165"/>
      <c r="DY5378" s="165"/>
      <c r="DZ5378" s="165"/>
      <c r="EA5378" s="165"/>
      <c r="EB5378" s="165"/>
      <c r="EC5378" s="165"/>
      <c r="ED5378" s="165"/>
    </row>
    <row r="5379" spans="3:134">
      <c r="C5379" s="152">
        <v>5356</v>
      </c>
      <c r="D5379" s="153">
        <v>-4778.9359317589524</v>
      </c>
      <c r="E5379" s="153">
        <v>-456838.90148702264</v>
      </c>
      <c r="F5379" s="153">
        <v>-73723.24929484725</v>
      </c>
      <c r="G5379" s="153">
        <v>88770.30702932179</v>
      </c>
      <c r="H5379" s="153">
        <v>-511754.97744049132</v>
      </c>
      <c r="I5379" s="153">
        <v>360515.39422179759</v>
      </c>
      <c r="J5379" s="153">
        <v>-684696.04273205996</v>
      </c>
      <c r="K5379" s="153">
        <v>-2912070.0467012376</v>
      </c>
      <c r="L5379" s="153">
        <v>-4728699.9479684681</v>
      </c>
      <c r="M5379" s="153">
        <v>-5800064.4813850224</v>
      </c>
      <c r="N5379" s="153">
        <v>-5670766.9224776626</v>
      </c>
      <c r="O5379" s="153">
        <v>-5245410.5372967422</v>
      </c>
      <c r="P5379" s="153">
        <v>-5649948.992020309</v>
      </c>
      <c r="Q5379" s="153">
        <v>-8419622.4887911826</v>
      </c>
      <c r="R5379" s="153">
        <v>-7689731.8352898359</v>
      </c>
      <c r="S5379" s="153">
        <v>-6922060.9851322323</v>
      </c>
      <c r="T5379" s="153">
        <v>-13615897.998187035</v>
      </c>
      <c r="U5379" s="153">
        <v>-11377970.888085976</v>
      </c>
      <c r="V5379" s="153">
        <v>-9992400.6305053532</v>
      </c>
      <c r="W5379" s="153">
        <v>-9797479.2796643227</v>
      </c>
      <c r="X5379" s="153">
        <v>-9125270.3215761036</v>
      </c>
      <c r="Y5379" s="153">
        <v>-8607508.335992232</v>
      </c>
      <c r="Z5379" s="153">
        <v>0</v>
      </c>
      <c r="AA5379" s="153">
        <v>0</v>
      </c>
      <c r="AB5379" s="165"/>
      <c r="AC5379" s="165"/>
      <c r="AD5379" s="165"/>
      <c r="AE5379" s="165"/>
      <c r="AF5379" s="165"/>
      <c r="AG5379" s="165"/>
      <c r="AH5379" s="165"/>
      <c r="AI5379" s="165"/>
      <c r="AJ5379" s="165"/>
      <c r="AK5379" s="165"/>
      <c r="AL5379" s="165"/>
      <c r="AM5379" s="165"/>
      <c r="AN5379" s="165"/>
      <c r="AO5379" s="165"/>
      <c r="AP5379" s="165"/>
      <c r="AQ5379" s="165"/>
      <c r="AR5379" s="165"/>
      <c r="AS5379" s="165"/>
      <c r="AT5379" s="165"/>
      <c r="AU5379" s="165"/>
      <c r="AV5379" s="165"/>
      <c r="AW5379" s="165"/>
      <c r="AX5379" s="165"/>
      <c r="AY5379" s="165"/>
      <c r="AZ5379" s="165"/>
      <c r="BA5379" s="165"/>
      <c r="BB5379" s="165"/>
      <c r="BC5379" s="165"/>
      <c r="BD5379" s="165"/>
      <c r="BE5379" s="165"/>
      <c r="BF5379" s="165"/>
      <c r="BG5379" s="165"/>
      <c r="BH5379" s="165"/>
      <c r="BI5379" s="165"/>
      <c r="BJ5379" s="165"/>
      <c r="BK5379" s="165"/>
      <c r="BL5379" s="165"/>
      <c r="BM5379" s="165"/>
      <c r="BN5379" s="165"/>
      <c r="BO5379" s="165"/>
      <c r="BP5379" s="165"/>
      <c r="BQ5379" s="165"/>
      <c r="BR5379" s="165"/>
      <c r="BS5379" s="165"/>
      <c r="BT5379" s="165"/>
      <c r="BU5379" s="165"/>
      <c r="BV5379" s="165"/>
      <c r="BW5379" s="165"/>
      <c r="BX5379" s="165"/>
      <c r="BY5379" s="165"/>
      <c r="BZ5379" s="165"/>
      <c r="CA5379" s="165"/>
      <c r="CB5379" s="165"/>
      <c r="CC5379" s="165"/>
      <c r="CD5379" s="165"/>
      <c r="CE5379" s="165"/>
      <c r="CF5379" s="165"/>
      <c r="CG5379" s="165"/>
      <c r="CH5379" s="165"/>
      <c r="CI5379" s="165"/>
      <c r="CJ5379" s="165"/>
      <c r="CK5379" s="165"/>
      <c r="CL5379" s="165"/>
      <c r="CM5379" s="165"/>
      <c r="CN5379" s="165"/>
      <c r="CO5379" s="165"/>
      <c r="CP5379" s="165"/>
      <c r="CQ5379" s="165"/>
      <c r="CR5379" s="165"/>
      <c r="CS5379" s="165"/>
      <c r="CT5379" s="165"/>
      <c r="CU5379" s="165"/>
      <c r="CV5379" s="165"/>
      <c r="CW5379" s="165"/>
      <c r="CX5379" s="165"/>
      <c r="CY5379" s="165"/>
      <c r="CZ5379" s="165"/>
      <c r="DA5379" s="165"/>
      <c r="DB5379" s="165"/>
      <c r="DC5379" s="165"/>
      <c r="DD5379" s="165"/>
      <c r="DE5379" s="165"/>
      <c r="DF5379" s="165"/>
      <c r="DG5379" s="165"/>
      <c r="DH5379" s="165"/>
      <c r="DI5379" s="165"/>
      <c r="DJ5379" s="165"/>
      <c r="DK5379" s="165"/>
      <c r="DL5379" s="165"/>
      <c r="DM5379" s="165"/>
      <c r="DN5379" s="165"/>
      <c r="DO5379" s="165"/>
      <c r="DP5379" s="165"/>
      <c r="DQ5379" s="165"/>
      <c r="DR5379" s="165"/>
      <c r="DS5379" s="165"/>
      <c r="DT5379" s="165"/>
      <c r="DU5379" s="165"/>
      <c r="DV5379" s="165"/>
      <c r="DW5379" s="165"/>
      <c r="DX5379" s="165"/>
      <c r="DY5379" s="165"/>
      <c r="DZ5379" s="165"/>
      <c r="EA5379" s="165"/>
      <c r="EB5379" s="165"/>
      <c r="EC5379" s="165"/>
      <c r="ED5379" s="165"/>
    </row>
    <row r="5380" spans="3:134">
      <c r="C5380" s="152">
        <v>5357</v>
      </c>
      <c r="D5380" s="155">
        <v>-4778.9359317589524</v>
      </c>
      <c r="E5380" s="155">
        <v>197686.14513023198</v>
      </c>
      <c r="F5380" s="155">
        <v>239307.92392924428</v>
      </c>
      <c r="G5380" s="155">
        <v>-1175294.5995602608</v>
      </c>
      <c r="H5380" s="155">
        <v>-1163195.0588597655</v>
      </c>
      <c r="I5380" s="155">
        <v>-377858.36134131253</v>
      </c>
      <c r="J5380" s="155">
        <v>-503751.90478615463</v>
      </c>
      <c r="K5380" s="155">
        <v>-2504754.9419730455</v>
      </c>
      <c r="L5380" s="155">
        <v>-2506940.2044329494</v>
      </c>
      <c r="M5380" s="155">
        <v>-641285.16463731229</v>
      </c>
      <c r="N5380" s="155">
        <v>-247305.67825086415</v>
      </c>
      <c r="O5380" s="155">
        <v>2375253.6258660704</v>
      </c>
      <c r="P5380" s="155">
        <v>973453.40940284729</v>
      </c>
      <c r="Q5380" s="155">
        <v>1109787.363855511</v>
      </c>
      <c r="R5380" s="155">
        <v>143798.0237133801</v>
      </c>
      <c r="S5380" s="155">
        <v>1257567.2132813185</v>
      </c>
      <c r="T5380" s="155">
        <v>-1245877.1928644776</v>
      </c>
      <c r="U5380" s="155">
        <v>-1771744.7704068571</v>
      </c>
      <c r="V5380" s="155">
        <v>-5899087.2070378065</v>
      </c>
      <c r="W5380" s="155">
        <v>-7323248.1373006254</v>
      </c>
      <c r="X5380" s="155">
        <v>-7345597.0586466342</v>
      </c>
      <c r="Y5380" s="155">
        <v>-6602037.1219316125</v>
      </c>
      <c r="Z5380" s="155">
        <v>0</v>
      </c>
      <c r="AA5380" s="155">
        <v>0</v>
      </c>
      <c r="AB5380" s="166"/>
      <c r="AC5380" s="166"/>
      <c r="AD5380" s="166"/>
      <c r="AE5380" s="166"/>
      <c r="AF5380" s="166"/>
      <c r="AG5380" s="166"/>
      <c r="AH5380" s="166"/>
      <c r="AI5380" s="166"/>
      <c r="AJ5380" s="166"/>
      <c r="AK5380" s="166"/>
      <c r="AL5380" s="166"/>
      <c r="AM5380" s="166"/>
      <c r="AN5380" s="166"/>
      <c r="AO5380" s="166"/>
      <c r="AP5380" s="166"/>
      <c r="AQ5380" s="166"/>
      <c r="AR5380" s="166"/>
      <c r="AS5380" s="166"/>
      <c r="AT5380" s="166"/>
      <c r="AU5380" s="166"/>
      <c r="AV5380" s="166"/>
      <c r="AW5380" s="166"/>
      <c r="AX5380" s="166"/>
      <c r="AY5380" s="166"/>
      <c r="AZ5380" s="166"/>
      <c r="BA5380" s="166"/>
      <c r="BB5380" s="166"/>
      <c r="BC5380" s="166"/>
      <c r="BD5380" s="166"/>
      <c r="BE5380" s="166"/>
      <c r="BF5380" s="166"/>
      <c r="BG5380" s="166"/>
      <c r="BH5380" s="166"/>
      <c r="BI5380" s="166"/>
      <c r="BJ5380" s="166"/>
      <c r="BK5380" s="166"/>
      <c r="BL5380" s="166"/>
      <c r="BM5380" s="166"/>
      <c r="BN5380" s="166"/>
      <c r="BO5380" s="166"/>
      <c r="BP5380" s="166"/>
      <c r="BQ5380" s="166"/>
      <c r="BR5380" s="166"/>
      <c r="BS5380" s="166"/>
      <c r="BT5380" s="166"/>
      <c r="BU5380" s="166"/>
      <c r="BV5380" s="166"/>
      <c r="BW5380" s="166"/>
      <c r="BX5380" s="166"/>
      <c r="BY5380" s="166"/>
      <c r="BZ5380" s="166"/>
      <c r="CA5380" s="166"/>
      <c r="CB5380" s="166"/>
      <c r="CC5380" s="166"/>
      <c r="CD5380" s="166"/>
      <c r="CE5380" s="166"/>
      <c r="CF5380" s="166"/>
      <c r="CG5380" s="166"/>
      <c r="CH5380" s="166"/>
      <c r="CI5380" s="166"/>
      <c r="CJ5380" s="166"/>
      <c r="CK5380" s="166"/>
      <c r="CL5380" s="166"/>
      <c r="CM5380" s="166"/>
      <c r="CN5380" s="166"/>
      <c r="CO5380" s="166"/>
      <c r="CP5380" s="166"/>
      <c r="CQ5380" s="166"/>
      <c r="CR5380" s="166"/>
      <c r="CS5380" s="166"/>
      <c r="CT5380" s="166"/>
      <c r="CU5380" s="166"/>
      <c r="CV5380" s="166"/>
      <c r="CW5380" s="166"/>
      <c r="CX5380" s="166"/>
      <c r="CY5380" s="166"/>
      <c r="CZ5380" s="166"/>
      <c r="DA5380" s="166"/>
      <c r="DB5380" s="166"/>
      <c r="DC5380" s="166"/>
      <c r="DD5380" s="166"/>
      <c r="DE5380" s="166"/>
      <c r="DF5380" s="166"/>
      <c r="DG5380" s="166"/>
      <c r="DH5380" s="166"/>
      <c r="DI5380" s="166"/>
      <c r="DJ5380" s="166"/>
      <c r="DK5380" s="166"/>
      <c r="DL5380" s="166"/>
      <c r="DM5380" s="166"/>
      <c r="DN5380" s="166"/>
      <c r="DO5380" s="166"/>
      <c r="DP5380" s="166"/>
      <c r="DQ5380" s="166"/>
      <c r="DR5380" s="166"/>
      <c r="DS5380" s="166"/>
      <c r="DT5380" s="166"/>
      <c r="DU5380" s="166"/>
      <c r="DV5380" s="166"/>
      <c r="DW5380" s="166"/>
      <c r="DX5380" s="166"/>
      <c r="DY5380" s="166"/>
      <c r="DZ5380" s="166"/>
      <c r="EA5380" s="166"/>
      <c r="EB5380" s="166"/>
      <c r="EC5380" s="166"/>
      <c r="ED5380" s="166"/>
    </row>
    <row r="5381" spans="3:134">
      <c r="C5381" s="152">
        <v>5358</v>
      </c>
      <c r="D5381" s="155">
        <v>-4778.9359317589524</v>
      </c>
      <c r="E5381" s="155">
        <v>699209.49202737212</v>
      </c>
      <c r="F5381" s="155">
        <v>991820.44391268492</v>
      </c>
      <c r="G5381" s="155">
        <v>541307.8515945226</v>
      </c>
      <c r="H5381" s="155">
        <v>185160.00124812126</v>
      </c>
      <c r="I5381" s="155">
        <v>706993.05931045115</v>
      </c>
      <c r="J5381" s="155">
        <v>1629937.6653757691</v>
      </c>
      <c r="K5381" s="155">
        <v>885132.53193293512</v>
      </c>
      <c r="L5381" s="155">
        <v>3672102.0267495066</v>
      </c>
      <c r="M5381" s="155">
        <v>4346908.6062724739</v>
      </c>
      <c r="N5381" s="155">
        <v>2316216.9063415676</v>
      </c>
      <c r="O5381" s="155">
        <v>-968064.31206923723</v>
      </c>
      <c r="P5381" s="155">
        <v>-1835573.7082902938</v>
      </c>
      <c r="Q5381" s="155">
        <v>-4284235.7437228262</v>
      </c>
      <c r="R5381" s="155">
        <v>-2037444.3174876422</v>
      </c>
      <c r="S5381" s="155">
        <v>-2859890.6700664312</v>
      </c>
      <c r="T5381" s="155">
        <v>-2538801.2443332225</v>
      </c>
      <c r="U5381" s="155">
        <v>-12688063.33786571</v>
      </c>
      <c r="V5381" s="155">
        <v>-9895847.1156302691</v>
      </c>
      <c r="W5381" s="155">
        <v>-11655452.438399717</v>
      </c>
      <c r="X5381" s="155">
        <v>-12475471.060550153</v>
      </c>
      <c r="Y5381" s="155">
        <v>-12803390.082066745</v>
      </c>
      <c r="Z5381" s="155">
        <v>0</v>
      </c>
      <c r="AA5381" s="155">
        <v>0</v>
      </c>
      <c r="AB5381" s="166"/>
      <c r="AC5381" s="166"/>
      <c r="AD5381" s="166"/>
      <c r="AE5381" s="166"/>
      <c r="AF5381" s="166"/>
      <c r="AG5381" s="166"/>
      <c r="AH5381" s="166"/>
      <c r="AI5381" s="166"/>
      <c r="AJ5381" s="166"/>
      <c r="AK5381" s="166"/>
      <c r="AL5381" s="166"/>
      <c r="AM5381" s="166"/>
      <c r="AN5381" s="166"/>
      <c r="AO5381" s="166"/>
      <c r="AP5381" s="166"/>
      <c r="AQ5381" s="166"/>
      <c r="AR5381" s="166"/>
      <c r="AS5381" s="166"/>
      <c r="AT5381" s="166"/>
      <c r="AU5381" s="166"/>
      <c r="AV5381" s="166"/>
      <c r="AW5381" s="166"/>
      <c r="AX5381" s="166"/>
      <c r="AY5381" s="166"/>
      <c r="AZ5381" s="166"/>
      <c r="BA5381" s="166"/>
      <c r="BB5381" s="166"/>
      <c r="BC5381" s="166"/>
      <c r="BD5381" s="166"/>
      <c r="BE5381" s="166"/>
      <c r="BF5381" s="166"/>
      <c r="BG5381" s="166"/>
      <c r="BH5381" s="166"/>
      <c r="BI5381" s="166"/>
      <c r="BJ5381" s="166"/>
      <c r="BK5381" s="166"/>
      <c r="BL5381" s="166"/>
      <c r="BM5381" s="166"/>
      <c r="BN5381" s="166"/>
      <c r="BO5381" s="166"/>
      <c r="BP5381" s="166"/>
      <c r="BQ5381" s="166"/>
      <c r="BR5381" s="166"/>
      <c r="BS5381" s="166"/>
      <c r="BT5381" s="166"/>
      <c r="BU5381" s="166"/>
      <c r="BV5381" s="166"/>
      <c r="BW5381" s="166"/>
      <c r="BX5381" s="166"/>
      <c r="BY5381" s="166"/>
      <c r="BZ5381" s="166"/>
      <c r="CA5381" s="166"/>
      <c r="CB5381" s="166"/>
      <c r="CC5381" s="166"/>
      <c r="CD5381" s="166"/>
      <c r="CE5381" s="166"/>
      <c r="CF5381" s="166"/>
      <c r="CG5381" s="166"/>
      <c r="CH5381" s="166"/>
      <c r="CI5381" s="166"/>
      <c r="CJ5381" s="166"/>
      <c r="CK5381" s="166"/>
      <c r="CL5381" s="166"/>
      <c r="CM5381" s="166"/>
      <c r="CN5381" s="166"/>
      <c r="CO5381" s="166"/>
      <c r="CP5381" s="166"/>
      <c r="CQ5381" s="166"/>
      <c r="CR5381" s="166"/>
      <c r="CS5381" s="166"/>
      <c r="CT5381" s="166"/>
      <c r="CU5381" s="166"/>
      <c r="CV5381" s="166"/>
      <c r="CW5381" s="166"/>
      <c r="CX5381" s="166"/>
      <c r="CY5381" s="166"/>
      <c r="CZ5381" s="166"/>
      <c r="DA5381" s="166"/>
      <c r="DB5381" s="166"/>
      <c r="DC5381" s="166"/>
      <c r="DD5381" s="166"/>
      <c r="DE5381" s="166"/>
      <c r="DF5381" s="166"/>
      <c r="DG5381" s="166"/>
      <c r="DH5381" s="166"/>
      <c r="DI5381" s="166"/>
      <c r="DJ5381" s="166"/>
      <c r="DK5381" s="166"/>
      <c r="DL5381" s="166"/>
      <c r="DM5381" s="166"/>
      <c r="DN5381" s="166"/>
      <c r="DO5381" s="166"/>
      <c r="DP5381" s="166"/>
      <c r="DQ5381" s="166"/>
      <c r="DR5381" s="166"/>
      <c r="DS5381" s="166"/>
      <c r="DT5381" s="166"/>
      <c r="DU5381" s="166"/>
      <c r="DV5381" s="166"/>
      <c r="DW5381" s="166"/>
      <c r="DX5381" s="166"/>
      <c r="DY5381" s="166"/>
      <c r="DZ5381" s="166"/>
      <c r="EA5381" s="166"/>
      <c r="EB5381" s="166"/>
      <c r="EC5381" s="166"/>
      <c r="ED5381" s="166"/>
    </row>
    <row r="5382" spans="3:134">
      <c r="C5382" s="152">
        <v>5359</v>
      </c>
      <c r="D5382" s="155">
        <v>-4778.9359317589524</v>
      </c>
      <c r="E5382" s="155">
        <v>-445310.27374695241</v>
      </c>
      <c r="F5382" s="155">
        <v>-490809.4837422967</v>
      </c>
      <c r="G5382" s="155">
        <v>133716.09001563489</v>
      </c>
      <c r="H5382" s="155">
        <v>-1013210.3176955283</v>
      </c>
      <c r="I5382" s="155">
        <v>-1814116.1061122119</v>
      </c>
      <c r="J5382" s="155">
        <v>-1061476.6361967176</v>
      </c>
      <c r="K5382" s="155">
        <v>-3052804.7914066911</v>
      </c>
      <c r="L5382" s="155">
        <v>-3192601.5216621608</v>
      </c>
      <c r="M5382" s="155">
        <v>-3521976.5759869367</v>
      </c>
      <c r="N5382" s="155">
        <v>-3482083.4808064699</v>
      </c>
      <c r="O5382" s="155">
        <v>-2799187.6753567606</v>
      </c>
      <c r="P5382" s="155">
        <v>-2188553.3246514201</v>
      </c>
      <c r="Q5382" s="155">
        <v>-1753786.6197531372</v>
      </c>
      <c r="R5382" s="155">
        <v>73006.921271085739</v>
      </c>
      <c r="S5382" s="155">
        <v>117051.39990077913</v>
      </c>
      <c r="T5382" s="155">
        <v>-7513921.1445147842</v>
      </c>
      <c r="U5382" s="155">
        <v>-11910529.345240936</v>
      </c>
      <c r="V5382" s="155">
        <v>-13983949.030242577</v>
      </c>
      <c r="W5382" s="155">
        <v>-16870620.62223722</v>
      </c>
      <c r="X5382" s="155">
        <v>-20116469.236119732</v>
      </c>
      <c r="Y5382" s="155">
        <v>-23386649.168433607</v>
      </c>
      <c r="Z5382" s="155">
        <v>0</v>
      </c>
      <c r="AA5382" s="155">
        <v>0</v>
      </c>
      <c r="AB5382" s="166"/>
      <c r="AC5382" s="166"/>
      <c r="AD5382" s="166"/>
      <c r="AE5382" s="166"/>
      <c r="AF5382" s="166"/>
      <c r="AG5382" s="166"/>
      <c r="AH5382" s="166"/>
      <c r="AI5382" s="166"/>
      <c r="AJ5382" s="166"/>
      <c r="AK5382" s="166"/>
      <c r="AL5382" s="166"/>
      <c r="AM5382" s="166"/>
      <c r="AN5382" s="166"/>
      <c r="AO5382" s="166"/>
      <c r="AP5382" s="166"/>
      <c r="AQ5382" s="166"/>
      <c r="AR5382" s="166"/>
      <c r="AS5382" s="166"/>
      <c r="AT5382" s="166"/>
      <c r="AU5382" s="166"/>
      <c r="AV5382" s="166"/>
      <c r="AW5382" s="166"/>
      <c r="AX5382" s="166"/>
      <c r="AY5382" s="166"/>
      <c r="AZ5382" s="166"/>
      <c r="BA5382" s="166"/>
      <c r="BB5382" s="166"/>
      <c r="BC5382" s="166"/>
      <c r="BD5382" s="166"/>
      <c r="BE5382" s="166"/>
      <c r="BF5382" s="166"/>
      <c r="BG5382" s="166"/>
      <c r="BH5382" s="166"/>
      <c r="BI5382" s="166"/>
      <c r="BJ5382" s="166"/>
      <c r="BK5382" s="166"/>
      <c r="BL5382" s="166"/>
      <c r="BM5382" s="166"/>
      <c r="BN5382" s="166"/>
      <c r="BO5382" s="166"/>
      <c r="BP5382" s="166"/>
      <c r="BQ5382" s="166"/>
      <c r="BR5382" s="166"/>
      <c r="BS5382" s="166"/>
      <c r="BT5382" s="166"/>
      <c r="BU5382" s="166"/>
      <c r="BV5382" s="166"/>
      <c r="BW5382" s="166"/>
      <c r="BX5382" s="166"/>
      <c r="BY5382" s="166"/>
      <c r="BZ5382" s="166"/>
      <c r="CA5382" s="166"/>
      <c r="CB5382" s="166"/>
      <c r="CC5382" s="166"/>
      <c r="CD5382" s="166"/>
      <c r="CE5382" s="166"/>
      <c r="CF5382" s="166"/>
      <c r="CG5382" s="166"/>
      <c r="CH5382" s="166"/>
      <c r="CI5382" s="166"/>
      <c r="CJ5382" s="166"/>
      <c r="CK5382" s="166"/>
      <c r="CL5382" s="166"/>
      <c r="CM5382" s="166"/>
      <c r="CN5382" s="166"/>
      <c r="CO5382" s="166"/>
      <c r="CP5382" s="166"/>
      <c r="CQ5382" s="166"/>
      <c r="CR5382" s="166"/>
      <c r="CS5382" s="166"/>
      <c r="CT5382" s="166"/>
      <c r="CU5382" s="166"/>
      <c r="CV5382" s="166"/>
      <c r="CW5382" s="166"/>
      <c r="CX5382" s="166"/>
      <c r="CY5382" s="166"/>
      <c r="CZ5382" s="166"/>
      <c r="DA5382" s="166"/>
      <c r="DB5382" s="166"/>
      <c r="DC5382" s="166"/>
      <c r="DD5382" s="166"/>
      <c r="DE5382" s="166"/>
      <c r="DF5382" s="166"/>
      <c r="DG5382" s="166"/>
      <c r="DH5382" s="166"/>
      <c r="DI5382" s="166"/>
      <c r="DJ5382" s="166"/>
      <c r="DK5382" s="166"/>
      <c r="DL5382" s="166"/>
      <c r="DM5382" s="166"/>
      <c r="DN5382" s="166"/>
      <c r="DO5382" s="166"/>
      <c r="DP5382" s="166"/>
      <c r="DQ5382" s="166"/>
      <c r="DR5382" s="166"/>
      <c r="DS5382" s="166"/>
      <c r="DT5382" s="166"/>
      <c r="DU5382" s="166"/>
      <c r="DV5382" s="166"/>
      <c r="DW5382" s="166"/>
      <c r="DX5382" s="166"/>
      <c r="DY5382" s="166"/>
      <c r="DZ5382" s="166"/>
      <c r="EA5382" s="166"/>
      <c r="EB5382" s="166"/>
      <c r="EC5382" s="166"/>
      <c r="ED5382" s="166"/>
    </row>
    <row r="5383" spans="3:134">
      <c r="C5383" s="152">
        <v>5360</v>
      </c>
      <c r="D5383" s="155">
        <v>-4778.9359317589524</v>
      </c>
      <c r="E5383" s="155">
        <v>705280.96066190302</v>
      </c>
      <c r="F5383" s="155">
        <v>1011339.6455158144</v>
      </c>
      <c r="G5383" s="155">
        <v>417353.58708164096</v>
      </c>
      <c r="H5383" s="155">
        <v>390702.67626711726</v>
      </c>
      <c r="I5383" s="155">
        <v>682350.39877083898</v>
      </c>
      <c r="J5383" s="155">
        <v>932725.52869231999</v>
      </c>
      <c r="K5383" s="155">
        <v>-1824099.8316085488</v>
      </c>
      <c r="L5383" s="155">
        <v>-2658083.9078928828</v>
      </c>
      <c r="M5383" s="155">
        <v>-4757225.5485103726</v>
      </c>
      <c r="N5383" s="155">
        <v>-5794728.0118496269</v>
      </c>
      <c r="O5383" s="155">
        <v>-3175763.7618359029</v>
      </c>
      <c r="P5383" s="155">
        <v>-5653117.4772382975</v>
      </c>
      <c r="Q5383" s="155">
        <v>-5496137.5218251497</v>
      </c>
      <c r="R5383" s="155">
        <v>-3983466.0391795933</v>
      </c>
      <c r="S5383" s="155">
        <v>-254198.40688686073</v>
      </c>
      <c r="T5383" s="155">
        <v>-7892389.737005055</v>
      </c>
      <c r="U5383" s="155">
        <v>-8407949.4293663651</v>
      </c>
      <c r="V5383" s="155">
        <v>-8616673.6676979363</v>
      </c>
      <c r="W5383" s="155">
        <v>-11596394.057458237</v>
      </c>
      <c r="X5383" s="155">
        <v>-13466389.654952273</v>
      </c>
      <c r="Y5383" s="155">
        <v>-15198281.810458884</v>
      </c>
      <c r="Z5383" s="155">
        <v>0</v>
      </c>
      <c r="AA5383" s="155">
        <v>0</v>
      </c>
      <c r="AB5383" s="166"/>
      <c r="AC5383" s="166"/>
      <c r="AD5383" s="166"/>
      <c r="AE5383" s="166"/>
      <c r="AF5383" s="166"/>
      <c r="AG5383" s="166"/>
      <c r="AH5383" s="166"/>
      <c r="AI5383" s="166"/>
      <c r="AJ5383" s="166"/>
      <c r="AK5383" s="166"/>
      <c r="AL5383" s="166"/>
      <c r="AM5383" s="166"/>
      <c r="AN5383" s="166"/>
      <c r="AO5383" s="166"/>
      <c r="AP5383" s="166"/>
      <c r="AQ5383" s="166"/>
      <c r="AR5383" s="166"/>
      <c r="AS5383" s="166"/>
      <c r="AT5383" s="166"/>
      <c r="AU5383" s="166"/>
      <c r="AV5383" s="166"/>
      <c r="AW5383" s="166"/>
      <c r="AX5383" s="166"/>
      <c r="AY5383" s="166"/>
      <c r="AZ5383" s="166"/>
      <c r="BA5383" s="166"/>
      <c r="BB5383" s="166"/>
      <c r="BC5383" s="166"/>
      <c r="BD5383" s="166"/>
      <c r="BE5383" s="166"/>
      <c r="BF5383" s="166"/>
      <c r="BG5383" s="166"/>
      <c r="BH5383" s="166"/>
      <c r="BI5383" s="166"/>
      <c r="BJ5383" s="166"/>
      <c r="BK5383" s="166"/>
      <c r="BL5383" s="166"/>
      <c r="BM5383" s="166"/>
      <c r="BN5383" s="166"/>
      <c r="BO5383" s="166"/>
      <c r="BP5383" s="166"/>
      <c r="BQ5383" s="166"/>
      <c r="BR5383" s="166"/>
      <c r="BS5383" s="166"/>
      <c r="BT5383" s="166"/>
      <c r="BU5383" s="166"/>
      <c r="BV5383" s="166"/>
      <c r="BW5383" s="166"/>
      <c r="BX5383" s="166"/>
      <c r="BY5383" s="166"/>
      <c r="BZ5383" s="166"/>
      <c r="CA5383" s="166"/>
      <c r="CB5383" s="166"/>
      <c r="CC5383" s="166"/>
      <c r="CD5383" s="166"/>
      <c r="CE5383" s="166"/>
      <c r="CF5383" s="166"/>
      <c r="CG5383" s="166"/>
      <c r="CH5383" s="166"/>
      <c r="CI5383" s="166"/>
      <c r="CJ5383" s="166"/>
      <c r="CK5383" s="166"/>
      <c r="CL5383" s="166"/>
      <c r="CM5383" s="166"/>
      <c r="CN5383" s="166"/>
      <c r="CO5383" s="166"/>
      <c r="CP5383" s="166"/>
      <c r="CQ5383" s="166"/>
      <c r="CR5383" s="166"/>
      <c r="CS5383" s="166"/>
      <c r="CT5383" s="166"/>
      <c r="CU5383" s="166"/>
      <c r="CV5383" s="166"/>
      <c r="CW5383" s="166"/>
      <c r="CX5383" s="166"/>
      <c r="CY5383" s="166"/>
      <c r="CZ5383" s="166"/>
      <c r="DA5383" s="166"/>
      <c r="DB5383" s="166"/>
      <c r="DC5383" s="166"/>
      <c r="DD5383" s="166"/>
      <c r="DE5383" s="166"/>
      <c r="DF5383" s="166"/>
      <c r="DG5383" s="166"/>
      <c r="DH5383" s="166"/>
      <c r="DI5383" s="166"/>
      <c r="DJ5383" s="166"/>
      <c r="DK5383" s="166"/>
      <c r="DL5383" s="166"/>
      <c r="DM5383" s="166"/>
      <c r="DN5383" s="166"/>
      <c r="DO5383" s="166"/>
      <c r="DP5383" s="166"/>
      <c r="DQ5383" s="166"/>
      <c r="DR5383" s="166"/>
      <c r="DS5383" s="166"/>
      <c r="DT5383" s="166"/>
      <c r="DU5383" s="166"/>
      <c r="DV5383" s="166"/>
      <c r="DW5383" s="166"/>
      <c r="DX5383" s="166"/>
      <c r="DY5383" s="166"/>
      <c r="DZ5383" s="166"/>
      <c r="EA5383" s="166"/>
      <c r="EB5383" s="166"/>
      <c r="EC5383" s="166"/>
      <c r="ED5383" s="166"/>
    </row>
    <row r="5384" spans="3:134">
      <c r="C5384" s="152">
        <v>5361</v>
      </c>
      <c r="D5384" s="153">
        <v>-4778.9359317589524</v>
      </c>
      <c r="E5384" s="153">
        <v>-527853.02664320171</v>
      </c>
      <c r="F5384" s="153">
        <v>65605.438926309347</v>
      </c>
      <c r="G5384" s="153">
        <v>1283350.8536347598</v>
      </c>
      <c r="H5384" s="153">
        <v>1625463.0274317861</v>
      </c>
      <c r="I5384" s="153">
        <v>2031061.6321990043</v>
      </c>
      <c r="J5384" s="153">
        <v>3041096.7622512728</v>
      </c>
      <c r="K5384" s="153">
        <v>-157536.0684056133</v>
      </c>
      <c r="L5384" s="153">
        <v>-2147847.5408310741</v>
      </c>
      <c r="M5384" s="153">
        <v>-2703803.9466455132</v>
      </c>
      <c r="N5384" s="153">
        <v>-4339941.1864120662</v>
      </c>
      <c r="O5384" s="153">
        <v>-3387630.7011402547</v>
      </c>
      <c r="P5384" s="153">
        <v>-4853651.5043598711</v>
      </c>
      <c r="Q5384" s="153">
        <v>-4823446.0640327483</v>
      </c>
      <c r="R5384" s="153">
        <v>-2854674.6103590578</v>
      </c>
      <c r="S5384" s="153">
        <v>-4203605.3089715391</v>
      </c>
      <c r="T5384" s="153">
        <v>-15004653.672135293</v>
      </c>
      <c r="U5384" s="153">
        <v>-13692651.443495557</v>
      </c>
      <c r="V5384" s="153">
        <v>-21406876.909622192</v>
      </c>
      <c r="W5384" s="153">
        <v>-16082744.854313567</v>
      </c>
      <c r="X5384" s="153">
        <v>-16379639.789867863</v>
      </c>
      <c r="Y5384" s="153">
        <v>-16676765.237444952</v>
      </c>
      <c r="Z5384" s="153">
        <v>0</v>
      </c>
      <c r="AA5384" s="153">
        <v>0</v>
      </c>
      <c r="AB5384" s="165"/>
      <c r="AC5384" s="165"/>
      <c r="AD5384" s="165"/>
      <c r="AE5384" s="165"/>
      <c r="AF5384" s="165"/>
      <c r="AG5384" s="165"/>
      <c r="AH5384" s="165"/>
      <c r="AI5384" s="165"/>
      <c r="AJ5384" s="165"/>
      <c r="AK5384" s="165"/>
      <c r="AL5384" s="165"/>
      <c r="AM5384" s="165"/>
      <c r="AN5384" s="165"/>
      <c r="AO5384" s="165"/>
      <c r="AP5384" s="165"/>
      <c r="AQ5384" s="165"/>
      <c r="AR5384" s="165"/>
      <c r="AS5384" s="165"/>
      <c r="AT5384" s="165"/>
      <c r="AU5384" s="165"/>
      <c r="AV5384" s="165"/>
      <c r="AW5384" s="165"/>
      <c r="AX5384" s="165"/>
      <c r="AY5384" s="165"/>
      <c r="AZ5384" s="165"/>
      <c r="BA5384" s="165"/>
      <c r="BB5384" s="165"/>
      <c r="BC5384" s="165"/>
      <c r="BD5384" s="165"/>
      <c r="BE5384" s="165"/>
      <c r="BF5384" s="165"/>
      <c r="BG5384" s="165"/>
      <c r="BH5384" s="165"/>
      <c r="BI5384" s="165"/>
      <c r="BJ5384" s="165"/>
      <c r="BK5384" s="165"/>
      <c r="BL5384" s="165"/>
      <c r="BM5384" s="165"/>
      <c r="BN5384" s="165"/>
      <c r="BO5384" s="165"/>
      <c r="BP5384" s="165"/>
      <c r="BQ5384" s="165"/>
      <c r="BR5384" s="165"/>
      <c r="BS5384" s="165"/>
      <c r="BT5384" s="165"/>
      <c r="BU5384" s="165"/>
      <c r="BV5384" s="165"/>
      <c r="BW5384" s="165"/>
      <c r="BX5384" s="165"/>
      <c r="BY5384" s="165"/>
      <c r="BZ5384" s="165"/>
      <c r="CA5384" s="165"/>
      <c r="CB5384" s="165"/>
      <c r="CC5384" s="165"/>
      <c r="CD5384" s="165"/>
      <c r="CE5384" s="165"/>
      <c r="CF5384" s="165"/>
      <c r="CG5384" s="165"/>
      <c r="CH5384" s="165"/>
      <c r="CI5384" s="165"/>
      <c r="CJ5384" s="165"/>
      <c r="CK5384" s="165"/>
      <c r="CL5384" s="165"/>
      <c r="CM5384" s="165"/>
      <c r="CN5384" s="165"/>
      <c r="CO5384" s="165"/>
      <c r="CP5384" s="165"/>
      <c r="CQ5384" s="165"/>
      <c r="CR5384" s="165"/>
      <c r="CS5384" s="165"/>
      <c r="CT5384" s="165"/>
      <c r="CU5384" s="165"/>
      <c r="CV5384" s="165"/>
      <c r="CW5384" s="165"/>
      <c r="CX5384" s="165"/>
      <c r="CY5384" s="165"/>
      <c r="CZ5384" s="165"/>
      <c r="DA5384" s="165"/>
      <c r="DB5384" s="165"/>
      <c r="DC5384" s="165"/>
      <c r="DD5384" s="165"/>
      <c r="DE5384" s="165"/>
      <c r="DF5384" s="165"/>
      <c r="DG5384" s="165"/>
      <c r="DH5384" s="165"/>
      <c r="DI5384" s="165"/>
      <c r="DJ5384" s="165"/>
      <c r="DK5384" s="165"/>
      <c r="DL5384" s="165"/>
      <c r="DM5384" s="165"/>
      <c r="DN5384" s="165"/>
      <c r="DO5384" s="165"/>
      <c r="DP5384" s="165"/>
      <c r="DQ5384" s="165"/>
      <c r="DR5384" s="165"/>
      <c r="DS5384" s="165"/>
      <c r="DT5384" s="165"/>
      <c r="DU5384" s="165"/>
      <c r="DV5384" s="165"/>
      <c r="DW5384" s="165"/>
      <c r="DX5384" s="165"/>
      <c r="DY5384" s="165"/>
      <c r="DZ5384" s="165"/>
      <c r="EA5384" s="165"/>
      <c r="EB5384" s="165"/>
      <c r="EC5384" s="165"/>
      <c r="ED5384" s="165"/>
    </row>
    <row r="5385" spans="3:134">
      <c r="C5385" s="152">
        <v>5362</v>
      </c>
      <c r="D5385" s="153">
        <v>-4778.9359317589524</v>
      </c>
      <c r="E5385" s="153">
        <v>-112510.73224364221</v>
      </c>
      <c r="F5385" s="153">
        <v>2104663.2181778401</v>
      </c>
      <c r="G5385" s="153">
        <v>1551272.0697068274</v>
      </c>
      <c r="H5385" s="153">
        <v>2337545.5051072687</v>
      </c>
      <c r="I5385" s="153">
        <v>1526079.6041493118</v>
      </c>
      <c r="J5385" s="153">
        <v>2302823.4651072919</v>
      </c>
      <c r="K5385" s="153">
        <v>1092548.0729468912</v>
      </c>
      <c r="L5385" s="153">
        <v>1096181.2411133647</v>
      </c>
      <c r="M5385" s="153">
        <v>1173075.224092558</v>
      </c>
      <c r="N5385" s="153">
        <v>1276316.8310657591</v>
      </c>
      <c r="O5385" s="153">
        <v>31581.31010055542</v>
      </c>
      <c r="P5385" s="153">
        <v>1623838.1596190929</v>
      </c>
      <c r="Q5385" s="153">
        <v>2474367.8217701614</v>
      </c>
      <c r="R5385" s="153">
        <v>-1327137.0975943208</v>
      </c>
      <c r="S5385" s="153">
        <v>-1731504.6057537645</v>
      </c>
      <c r="T5385" s="153">
        <v>-7323161.0387992561</v>
      </c>
      <c r="U5385" s="153">
        <v>-4795905.4966578633</v>
      </c>
      <c r="V5385" s="153">
        <v>-4324429.6136640757</v>
      </c>
      <c r="W5385" s="153">
        <v>-4028575.5489270389</v>
      </c>
      <c r="X5385" s="153">
        <v>-4512667.4851614088</v>
      </c>
      <c r="Y5385" s="153">
        <v>-4644642.9672512114</v>
      </c>
      <c r="Z5385" s="153">
        <v>0</v>
      </c>
      <c r="AA5385" s="153">
        <v>0</v>
      </c>
      <c r="AB5385" s="165"/>
      <c r="AC5385" s="165"/>
      <c r="AD5385" s="165"/>
      <c r="AE5385" s="165"/>
      <c r="AF5385" s="165"/>
      <c r="AG5385" s="165"/>
      <c r="AH5385" s="165"/>
      <c r="AI5385" s="165"/>
      <c r="AJ5385" s="165"/>
      <c r="AK5385" s="165"/>
      <c r="AL5385" s="165"/>
      <c r="AM5385" s="165"/>
      <c r="AN5385" s="165"/>
      <c r="AO5385" s="165"/>
      <c r="AP5385" s="165"/>
      <c r="AQ5385" s="165"/>
      <c r="AR5385" s="165"/>
      <c r="AS5385" s="165"/>
      <c r="AT5385" s="165"/>
      <c r="AU5385" s="165"/>
      <c r="AV5385" s="165"/>
      <c r="AW5385" s="165"/>
      <c r="AX5385" s="165"/>
      <c r="AY5385" s="165"/>
      <c r="AZ5385" s="165"/>
      <c r="BA5385" s="165"/>
      <c r="BB5385" s="165"/>
      <c r="BC5385" s="165"/>
      <c r="BD5385" s="165"/>
      <c r="BE5385" s="165"/>
      <c r="BF5385" s="165"/>
      <c r="BG5385" s="165"/>
      <c r="BH5385" s="165"/>
      <c r="BI5385" s="165"/>
      <c r="BJ5385" s="165"/>
      <c r="BK5385" s="165"/>
      <c r="BL5385" s="165"/>
      <c r="BM5385" s="165"/>
      <c r="BN5385" s="165"/>
      <c r="BO5385" s="165"/>
      <c r="BP5385" s="165"/>
      <c r="BQ5385" s="165"/>
      <c r="BR5385" s="165"/>
      <c r="BS5385" s="165"/>
      <c r="BT5385" s="165"/>
      <c r="BU5385" s="165"/>
      <c r="BV5385" s="165"/>
      <c r="BW5385" s="165"/>
      <c r="BX5385" s="165"/>
      <c r="BY5385" s="165"/>
      <c r="BZ5385" s="165"/>
      <c r="CA5385" s="165"/>
      <c r="CB5385" s="165"/>
      <c r="CC5385" s="165"/>
      <c r="CD5385" s="165"/>
      <c r="CE5385" s="165"/>
      <c r="CF5385" s="165"/>
      <c r="CG5385" s="165"/>
      <c r="CH5385" s="165"/>
      <c r="CI5385" s="165"/>
      <c r="CJ5385" s="165"/>
      <c r="CK5385" s="165"/>
      <c r="CL5385" s="165"/>
      <c r="CM5385" s="165"/>
      <c r="CN5385" s="165"/>
      <c r="CO5385" s="165"/>
      <c r="CP5385" s="165"/>
      <c r="CQ5385" s="165"/>
      <c r="CR5385" s="165"/>
      <c r="CS5385" s="165"/>
      <c r="CT5385" s="165"/>
      <c r="CU5385" s="165"/>
      <c r="CV5385" s="165"/>
      <c r="CW5385" s="165"/>
      <c r="CX5385" s="165"/>
      <c r="CY5385" s="165"/>
      <c r="CZ5385" s="165"/>
      <c r="DA5385" s="165"/>
      <c r="DB5385" s="165"/>
      <c r="DC5385" s="165"/>
      <c r="DD5385" s="165"/>
      <c r="DE5385" s="165"/>
      <c r="DF5385" s="165"/>
      <c r="DG5385" s="165"/>
      <c r="DH5385" s="165"/>
      <c r="DI5385" s="165"/>
      <c r="DJ5385" s="165"/>
      <c r="DK5385" s="165"/>
      <c r="DL5385" s="165"/>
      <c r="DM5385" s="165"/>
      <c r="DN5385" s="165"/>
      <c r="DO5385" s="165"/>
      <c r="DP5385" s="165"/>
      <c r="DQ5385" s="165"/>
      <c r="DR5385" s="165"/>
      <c r="DS5385" s="165"/>
      <c r="DT5385" s="165"/>
      <c r="DU5385" s="165"/>
      <c r="DV5385" s="165"/>
      <c r="DW5385" s="165"/>
      <c r="DX5385" s="165"/>
      <c r="DY5385" s="165"/>
      <c r="DZ5385" s="165"/>
      <c r="EA5385" s="165"/>
      <c r="EB5385" s="165"/>
      <c r="EC5385" s="165"/>
      <c r="ED5385" s="165"/>
    </row>
    <row r="5386" spans="3:134">
      <c r="C5386" s="152">
        <v>5363</v>
      </c>
      <c r="D5386" s="153">
        <v>-4778.9359317589524</v>
      </c>
      <c r="E5386" s="153">
        <v>307612.66783687472</v>
      </c>
      <c r="F5386" s="153">
        <v>252111.55447947979</v>
      </c>
      <c r="G5386" s="153">
        <v>-165894.5544949472</v>
      </c>
      <c r="H5386" s="153">
        <v>2232501.6052695215</v>
      </c>
      <c r="I5386" s="153">
        <v>-60970.912301555276</v>
      </c>
      <c r="J5386" s="153">
        <v>1642212.7487763166</v>
      </c>
      <c r="K5386" s="153">
        <v>2896326.1764185131</v>
      </c>
      <c r="L5386" s="153">
        <v>2563145.3171322346</v>
      </c>
      <c r="M5386" s="153">
        <v>3356572.1015722454</v>
      </c>
      <c r="N5386" s="153">
        <v>2346480.7638868392</v>
      </c>
      <c r="O5386" s="153">
        <v>4033133.0704802275</v>
      </c>
      <c r="P5386" s="153">
        <v>3874724.6943754256</v>
      </c>
      <c r="Q5386" s="153">
        <v>2692978.8339254111</v>
      </c>
      <c r="R5386" s="153">
        <v>4009169.5047148466</v>
      </c>
      <c r="S5386" s="153">
        <v>4269813.6622822881</v>
      </c>
      <c r="T5386" s="153">
        <v>-2389585.8599891067</v>
      </c>
      <c r="U5386" s="153">
        <v>-970879.03356340528</v>
      </c>
      <c r="V5386" s="153">
        <v>-2045971.730756253</v>
      </c>
      <c r="W5386" s="153">
        <v>-3958502.9312931001</v>
      </c>
      <c r="X5386" s="153">
        <v>-6189094.9305543602</v>
      </c>
      <c r="Y5386" s="153">
        <v>-8244700.2174751014</v>
      </c>
      <c r="Z5386" s="153">
        <v>0</v>
      </c>
      <c r="AA5386" s="153">
        <v>0</v>
      </c>
      <c r="AB5386" s="165"/>
      <c r="AC5386" s="165"/>
      <c r="AD5386" s="165"/>
      <c r="AE5386" s="165"/>
      <c r="AF5386" s="165"/>
      <c r="AG5386" s="165"/>
      <c r="AH5386" s="165"/>
      <c r="AI5386" s="165"/>
      <c r="AJ5386" s="165"/>
      <c r="AK5386" s="165"/>
      <c r="AL5386" s="165"/>
      <c r="AM5386" s="165"/>
      <c r="AN5386" s="165"/>
      <c r="AO5386" s="165"/>
      <c r="AP5386" s="165"/>
      <c r="AQ5386" s="165"/>
      <c r="AR5386" s="165"/>
      <c r="AS5386" s="165"/>
      <c r="AT5386" s="165"/>
      <c r="AU5386" s="165"/>
      <c r="AV5386" s="165"/>
      <c r="AW5386" s="165"/>
      <c r="AX5386" s="165"/>
      <c r="AY5386" s="165"/>
      <c r="AZ5386" s="165"/>
      <c r="BA5386" s="165"/>
      <c r="BB5386" s="165"/>
      <c r="BC5386" s="165"/>
      <c r="BD5386" s="165"/>
      <c r="BE5386" s="165"/>
      <c r="BF5386" s="165"/>
      <c r="BG5386" s="165"/>
      <c r="BH5386" s="165"/>
      <c r="BI5386" s="165"/>
      <c r="BJ5386" s="165"/>
      <c r="BK5386" s="165"/>
      <c r="BL5386" s="165"/>
      <c r="BM5386" s="165"/>
      <c r="BN5386" s="165"/>
      <c r="BO5386" s="165"/>
      <c r="BP5386" s="165"/>
      <c r="BQ5386" s="165"/>
      <c r="BR5386" s="165"/>
      <c r="BS5386" s="165"/>
      <c r="BT5386" s="165"/>
      <c r="BU5386" s="165"/>
      <c r="BV5386" s="165"/>
      <c r="BW5386" s="165"/>
      <c r="BX5386" s="165"/>
      <c r="BY5386" s="165"/>
      <c r="BZ5386" s="165"/>
      <c r="CA5386" s="165"/>
      <c r="CB5386" s="165"/>
      <c r="CC5386" s="165"/>
      <c r="CD5386" s="165"/>
      <c r="CE5386" s="165"/>
      <c r="CF5386" s="165"/>
      <c r="CG5386" s="165"/>
      <c r="CH5386" s="165"/>
      <c r="CI5386" s="165"/>
      <c r="CJ5386" s="165"/>
      <c r="CK5386" s="165"/>
      <c r="CL5386" s="165"/>
      <c r="CM5386" s="165"/>
      <c r="CN5386" s="165"/>
      <c r="CO5386" s="165"/>
      <c r="CP5386" s="165"/>
      <c r="CQ5386" s="165"/>
      <c r="CR5386" s="165"/>
      <c r="CS5386" s="165"/>
      <c r="CT5386" s="165"/>
      <c r="CU5386" s="165"/>
      <c r="CV5386" s="165"/>
      <c r="CW5386" s="165"/>
      <c r="CX5386" s="165"/>
      <c r="CY5386" s="165"/>
      <c r="CZ5386" s="165"/>
      <c r="DA5386" s="165"/>
      <c r="DB5386" s="165"/>
      <c r="DC5386" s="165"/>
      <c r="DD5386" s="165"/>
      <c r="DE5386" s="165"/>
      <c r="DF5386" s="165"/>
      <c r="DG5386" s="165"/>
      <c r="DH5386" s="165"/>
      <c r="DI5386" s="165"/>
      <c r="DJ5386" s="165"/>
      <c r="DK5386" s="165"/>
      <c r="DL5386" s="165"/>
      <c r="DM5386" s="165"/>
      <c r="DN5386" s="165"/>
      <c r="DO5386" s="165"/>
      <c r="DP5386" s="165"/>
      <c r="DQ5386" s="165"/>
      <c r="DR5386" s="165"/>
      <c r="DS5386" s="165"/>
      <c r="DT5386" s="165"/>
      <c r="DU5386" s="165"/>
      <c r="DV5386" s="165"/>
      <c r="DW5386" s="165"/>
      <c r="DX5386" s="165"/>
      <c r="DY5386" s="165"/>
      <c r="DZ5386" s="165"/>
      <c r="EA5386" s="165"/>
      <c r="EB5386" s="165"/>
      <c r="EC5386" s="165"/>
      <c r="ED5386" s="165"/>
    </row>
    <row r="5387" spans="3:134">
      <c r="C5387" s="152">
        <v>5364</v>
      </c>
      <c r="D5387" s="153">
        <v>-4778.9359317589524</v>
      </c>
      <c r="E5387" s="153">
        <v>-75363.72456151247</v>
      </c>
      <c r="F5387" s="153">
        <v>735961.74613502622</v>
      </c>
      <c r="G5387" s="153">
        <v>434595.47787466645</v>
      </c>
      <c r="H5387" s="153">
        <v>741407.21779227257</v>
      </c>
      <c r="I5387" s="153">
        <v>3395688.9929575026</v>
      </c>
      <c r="J5387" s="153">
        <v>469425.854750067</v>
      </c>
      <c r="K5387" s="153">
        <v>-108271.38937981427</v>
      </c>
      <c r="L5387" s="153">
        <v>-1158575.0124707669</v>
      </c>
      <c r="M5387" s="153">
        <v>-1883821.6608915627</v>
      </c>
      <c r="N5387" s="153">
        <v>-2461689.9350385219</v>
      </c>
      <c r="O5387" s="153">
        <v>-1823518.6741701663</v>
      </c>
      <c r="P5387" s="153">
        <v>-3945041.7526617944</v>
      </c>
      <c r="Q5387" s="153">
        <v>-6692413.1534448564</v>
      </c>
      <c r="R5387" s="153">
        <v>-8857728.662457943</v>
      </c>
      <c r="S5387" s="153">
        <v>-9622824.6169955283</v>
      </c>
      <c r="T5387" s="153">
        <v>-13864627.058606893</v>
      </c>
      <c r="U5387" s="153">
        <v>-10527892.10694252</v>
      </c>
      <c r="V5387" s="153">
        <v>-5098463.0104462951</v>
      </c>
      <c r="W5387" s="153">
        <v>-6855821.2216151655</v>
      </c>
      <c r="X5387" s="153">
        <v>-7326689.3869113922</v>
      </c>
      <c r="Y5387" s="153">
        <v>-7771653.2845901549</v>
      </c>
      <c r="Z5387" s="153">
        <v>0</v>
      </c>
      <c r="AA5387" s="153">
        <v>0</v>
      </c>
      <c r="AB5387" s="165"/>
      <c r="AC5387" s="165"/>
      <c r="AD5387" s="165"/>
      <c r="AE5387" s="165"/>
      <c r="AF5387" s="165"/>
      <c r="AG5387" s="165"/>
      <c r="AH5387" s="165"/>
      <c r="AI5387" s="165"/>
      <c r="AJ5387" s="165"/>
      <c r="AK5387" s="165"/>
      <c r="AL5387" s="165"/>
      <c r="AM5387" s="165"/>
      <c r="AN5387" s="165"/>
      <c r="AO5387" s="165"/>
      <c r="AP5387" s="165"/>
      <c r="AQ5387" s="165"/>
      <c r="AR5387" s="165"/>
      <c r="AS5387" s="165"/>
      <c r="AT5387" s="165"/>
      <c r="AU5387" s="165"/>
      <c r="AV5387" s="165"/>
      <c r="AW5387" s="165"/>
      <c r="AX5387" s="165"/>
      <c r="AY5387" s="165"/>
      <c r="AZ5387" s="165"/>
      <c r="BA5387" s="165"/>
      <c r="BB5387" s="165"/>
      <c r="BC5387" s="165"/>
      <c r="BD5387" s="165"/>
      <c r="BE5387" s="165"/>
      <c r="BF5387" s="165"/>
      <c r="BG5387" s="165"/>
      <c r="BH5387" s="165"/>
      <c r="BI5387" s="165"/>
      <c r="BJ5387" s="165"/>
      <c r="BK5387" s="165"/>
      <c r="BL5387" s="165"/>
      <c r="BM5387" s="165"/>
      <c r="BN5387" s="165"/>
      <c r="BO5387" s="165"/>
      <c r="BP5387" s="165"/>
      <c r="BQ5387" s="165"/>
      <c r="BR5387" s="165"/>
      <c r="BS5387" s="165"/>
      <c r="BT5387" s="165"/>
      <c r="BU5387" s="165"/>
      <c r="BV5387" s="165"/>
      <c r="BW5387" s="165"/>
      <c r="BX5387" s="165"/>
      <c r="BY5387" s="165"/>
      <c r="BZ5387" s="165"/>
      <c r="CA5387" s="165"/>
      <c r="CB5387" s="165"/>
      <c r="CC5387" s="165"/>
      <c r="CD5387" s="165"/>
      <c r="CE5387" s="165"/>
      <c r="CF5387" s="165"/>
      <c r="CG5387" s="165"/>
      <c r="CH5387" s="165"/>
      <c r="CI5387" s="165"/>
      <c r="CJ5387" s="165"/>
      <c r="CK5387" s="165"/>
      <c r="CL5387" s="165"/>
      <c r="CM5387" s="165"/>
      <c r="CN5387" s="165"/>
      <c r="CO5387" s="165"/>
      <c r="CP5387" s="165"/>
      <c r="CQ5387" s="165"/>
      <c r="CR5387" s="165"/>
      <c r="CS5387" s="165"/>
      <c r="CT5387" s="165"/>
      <c r="CU5387" s="165"/>
      <c r="CV5387" s="165"/>
      <c r="CW5387" s="165"/>
      <c r="CX5387" s="165"/>
      <c r="CY5387" s="165"/>
      <c r="CZ5387" s="165"/>
      <c r="DA5387" s="165"/>
      <c r="DB5387" s="165"/>
      <c r="DC5387" s="165"/>
      <c r="DD5387" s="165"/>
      <c r="DE5387" s="165"/>
      <c r="DF5387" s="165"/>
      <c r="DG5387" s="165"/>
      <c r="DH5387" s="165"/>
      <c r="DI5387" s="165"/>
      <c r="DJ5387" s="165"/>
      <c r="DK5387" s="165"/>
      <c r="DL5387" s="165"/>
      <c r="DM5387" s="165"/>
      <c r="DN5387" s="165"/>
      <c r="DO5387" s="165"/>
      <c r="DP5387" s="165"/>
      <c r="DQ5387" s="165"/>
      <c r="DR5387" s="165"/>
      <c r="DS5387" s="165"/>
      <c r="DT5387" s="165"/>
      <c r="DU5387" s="165"/>
      <c r="DV5387" s="165"/>
      <c r="DW5387" s="165"/>
      <c r="DX5387" s="165"/>
      <c r="DY5387" s="165"/>
      <c r="DZ5387" s="165"/>
      <c r="EA5387" s="165"/>
      <c r="EB5387" s="165"/>
      <c r="EC5387" s="165"/>
      <c r="ED5387" s="165"/>
    </row>
    <row r="5388" spans="3:134">
      <c r="C5388" s="152">
        <v>5365</v>
      </c>
      <c r="D5388" s="155">
        <v>-4778.9359317589524</v>
      </c>
      <c r="E5388" s="155">
        <v>746828.54108937085</v>
      </c>
      <c r="F5388" s="155">
        <v>2474305.8850654215</v>
      </c>
      <c r="G5388" s="155">
        <v>1577696.9804020524</v>
      </c>
      <c r="H5388" s="155">
        <v>1336750.6538711339</v>
      </c>
      <c r="I5388" s="155">
        <v>888757.56481738389</v>
      </c>
      <c r="J5388" s="155">
        <v>-801680.76086987555</v>
      </c>
      <c r="K5388" s="155">
        <v>-2167849.9630845934</v>
      </c>
      <c r="L5388" s="155">
        <v>-2614497.0399256647</v>
      </c>
      <c r="M5388" s="155">
        <v>-3388767.4999527335</v>
      </c>
      <c r="N5388" s="155">
        <v>-5102414.8448466808</v>
      </c>
      <c r="O5388" s="155">
        <v>-4160584.4338448644</v>
      </c>
      <c r="P5388" s="155">
        <v>-5273850.9170498103</v>
      </c>
      <c r="Q5388" s="155">
        <v>-3247384.0382760614</v>
      </c>
      <c r="R5388" s="155">
        <v>-3043727.9530204237</v>
      </c>
      <c r="S5388" s="155">
        <v>-1969496.399351567</v>
      </c>
      <c r="T5388" s="155">
        <v>-3503011.5619018525</v>
      </c>
      <c r="U5388" s="155">
        <v>-16398791.619600371</v>
      </c>
      <c r="V5388" s="155">
        <v>-12694437.490813538</v>
      </c>
      <c r="W5388" s="155">
        <v>-15482007.491425991</v>
      </c>
      <c r="X5388" s="155">
        <v>-16998828.068417937</v>
      </c>
      <c r="Y5388" s="155">
        <v>-18319226.829337105</v>
      </c>
      <c r="Z5388" s="155">
        <v>0</v>
      </c>
      <c r="AA5388" s="155">
        <v>0</v>
      </c>
      <c r="AB5388" s="166"/>
      <c r="AC5388" s="166"/>
      <c r="AD5388" s="166"/>
      <c r="AE5388" s="166"/>
      <c r="AF5388" s="166"/>
      <c r="AG5388" s="166"/>
      <c r="AH5388" s="166"/>
      <c r="AI5388" s="166"/>
      <c r="AJ5388" s="166"/>
      <c r="AK5388" s="166"/>
      <c r="AL5388" s="166"/>
      <c r="AM5388" s="166"/>
      <c r="AN5388" s="166"/>
      <c r="AO5388" s="166"/>
      <c r="AP5388" s="166"/>
      <c r="AQ5388" s="166"/>
      <c r="AR5388" s="166"/>
      <c r="AS5388" s="166"/>
      <c r="AT5388" s="166"/>
      <c r="AU5388" s="166"/>
      <c r="AV5388" s="166"/>
      <c r="AW5388" s="166"/>
      <c r="AX5388" s="166"/>
      <c r="AY5388" s="166"/>
      <c r="AZ5388" s="166"/>
      <c r="BA5388" s="166"/>
      <c r="BB5388" s="166"/>
      <c r="BC5388" s="166"/>
      <c r="BD5388" s="166"/>
      <c r="BE5388" s="166"/>
      <c r="BF5388" s="166"/>
      <c r="BG5388" s="166"/>
      <c r="BH5388" s="166"/>
      <c r="BI5388" s="166"/>
      <c r="BJ5388" s="166"/>
      <c r="BK5388" s="166"/>
      <c r="BL5388" s="166"/>
      <c r="BM5388" s="166"/>
      <c r="BN5388" s="166"/>
      <c r="BO5388" s="166"/>
      <c r="BP5388" s="166"/>
      <c r="BQ5388" s="166"/>
      <c r="BR5388" s="166"/>
      <c r="BS5388" s="166"/>
      <c r="BT5388" s="166"/>
      <c r="BU5388" s="166"/>
      <c r="BV5388" s="166"/>
      <c r="BW5388" s="166"/>
      <c r="BX5388" s="166"/>
      <c r="BY5388" s="166"/>
      <c r="BZ5388" s="166"/>
      <c r="CA5388" s="166"/>
      <c r="CB5388" s="166"/>
      <c r="CC5388" s="166"/>
      <c r="CD5388" s="166"/>
      <c r="CE5388" s="166"/>
      <c r="CF5388" s="166"/>
      <c r="CG5388" s="166"/>
      <c r="CH5388" s="166"/>
      <c r="CI5388" s="166"/>
      <c r="CJ5388" s="166"/>
      <c r="CK5388" s="166"/>
      <c r="CL5388" s="166"/>
      <c r="CM5388" s="166"/>
      <c r="CN5388" s="166"/>
      <c r="CO5388" s="166"/>
      <c r="CP5388" s="166"/>
      <c r="CQ5388" s="166"/>
      <c r="CR5388" s="166"/>
      <c r="CS5388" s="166"/>
      <c r="CT5388" s="166"/>
      <c r="CU5388" s="166"/>
      <c r="CV5388" s="166"/>
      <c r="CW5388" s="166"/>
      <c r="CX5388" s="166"/>
      <c r="CY5388" s="166"/>
      <c r="CZ5388" s="166"/>
      <c r="DA5388" s="166"/>
      <c r="DB5388" s="166"/>
      <c r="DC5388" s="166"/>
      <c r="DD5388" s="166"/>
      <c r="DE5388" s="166"/>
      <c r="DF5388" s="166"/>
      <c r="DG5388" s="166"/>
      <c r="DH5388" s="166"/>
      <c r="DI5388" s="166"/>
      <c r="DJ5388" s="166"/>
      <c r="DK5388" s="166"/>
      <c r="DL5388" s="166"/>
      <c r="DM5388" s="166"/>
      <c r="DN5388" s="166"/>
      <c r="DO5388" s="166"/>
      <c r="DP5388" s="166"/>
      <c r="DQ5388" s="166"/>
      <c r="DR5388" s="166"/>
      <c r="DS5388" s="166"/>
      <c r="DT5388" s="166"/>
      <c r="DU5388" s="166"/>
      <c r="DV5388" s="166"/>
      <c r="DW5388" s="166"/>
      <c r="DX5388" s="166"/>
      <c r="DY5388" s="166"/>
      <c r="DZ5388" s="166"/>
      <c r="EA5388" s="166"/>
      <c r="EB5388" s="166"/>
      <c r="EC5388" s="166"/>
      <c r="ED5388" s="166"/>
    </row>
    <row r="5389" spans="3:134">
      <c r="C5389" s="152">
        <v>5366</v>
      </c>
      <c r="D5389" s="155">
        <v>-4778.9359317589524</v>
      </c>
      <c r="E5389" s="155">
        <v>465272.14909662306</v>
      </c>
      <c r="F5389" s="155">
        <v>2095926.8808590472</v>
      </c>
      <c r="G5389" s="155">
        <v>2642686.2674405724</v>
      </c>
      <c r="H5389" s="155">
        <v>1494195.3982649446</v>
      </c>
      <c r="I5389" s="155">
        <v>-1184102.2665975839</v>
      </c>
      <c r="J5389" s="155">
        <v>-1131070.7734372616</v>
      </c>
      <c r="K5389" s="155">
        <v>-573622.29846350849</v>
      </c>
      <c r="L5389" s="155">
        <v>-164886.30712169409</v>
      </c>
      <c r="M5389" s="155">
        <v>-289502.93802121282</v>
      </c>
      <c r="N5389" s="155">
        <v>414073.77029900253</v>
      </c>
      <c r="O5389" s="155">
        <v>409976.49800759554</v>
      </c>
      <c r="P5389" s="155">
        <v>-2644587.6967289299</v>
      </c>
      <c r="Q5389" s="155">
        <v>-3538574.2727680355</v>
      </c>
      <c r="R5389" s="155">
        <v>-2531691.9418357313</v>
      </c>
      <c r="S5389" s="155">
        <v>-2862894.1987736225</v>
      </c>
      <c r="T5389" s="155">
        <v>-1850131.6534032077</v>
      </c>
      <c r="U5389" s="155">
        <v>-2018165.5670913756</v>
      </c>
      <c r="V5389" s="155">
        <v>-4669303.4428787231</v>
      </c>
      <c r="W5389" s="155">
        <v>-7219953.5062767267</v>
      </c>
      <c r="X5389" s="155">
        <v>-7594127.2541536689</v>
      </c>
      <c r="Y5389" s="155">
        <v>-7715015.36553514</v>
      </c>
      <c r="Z5389" s="155">
        <v>0</v>
      </c>
      <c r="AA5389" s="155">
        <v>0</v>
      </c>
      <c r="AB5389" s="166"/>
      <c r="AC5389" s="166"/>
      <c r="AD5389" s="166"/>
      <c r="AE5389" s="166"/>
      <c r="AF5389" s="166"/>
      <c r="AG5389" s="166"/>
      <c r="AH5389" s="166"/>
      <c r="AI5389" s="166"/>
      <c r="AJ5389" s="166"/>
      <c r="AK5389" s="166"/>
      <c r="AL5389" s="166"/>
      <c r="AM5389" s="166"/>
      <c r="AN5389" s="166"/>
      <c r="AO5389" s="166"/>
      <c r="AP5389" s="166"/>
      <c r="AQ5389" s="166"/>
      <c r="AR5389" s="166"/>
      <c r="AS5389" s="166"/>
      <c r="AT5389" s="166"/>
      <c r="AU5389" s="166"/>
      <c r="AV5389" s="166"/>
      <c r="AW5389" s="166"/>
      <c r="AX5389" s="166"/>
      <c r="AY5389" s="166"/>
      <c r="AZ5389" s="166"/>
      <c r="BA5389" s="166"/>
      <c r="BB5389" s="166"/>
      <c r="BC5389" s="166"/>
      <c r="BD5389" s="166"/>
      <c r="BE5389" s="166"/>
      <c r="BF5389" s="166"/>
      <c r="BG5389" s="166"/>
      <c r="BH5389" s="166"/>
      <c r="BI5389" s="166"/>
      <c r="BJ5389" s="166"/>
      <c r="BK5389" s="166"/>
      <c r="BL5389" s="166"/>
      <c r="BM5389" s="166"/>
      <c r="BN5389" s="166"/>
      <c r="BO5389" s="166"/>
      <c r="BP5389" s="166"/>
      <c r="BQ5389" s="166"/>
      <c r="BR5389" s="166"/>
      <c r="BS5389" s="166"/>
      <c r="BT5389" s="166"/>
      <c r="BU5389" s="166"/>
      <c r="BV5389" s="166"/>
      <c r="BW5389" s="166"/>
      <c r="BX5389" s="166"/>
      <c r="BY5389" s="166"/>
      <c r="BZ5389" s="166"/>
      <c r="CA5389" s="166"/>
      <c r="CB5389" s="166"/>
      <c r="CC5389" s="166"/>
      <c r="CD5389" s="166"/>
      <c r="CE5389" s="166"/>
      <c r="CF5389" s="166"/>
      <c r="CG5389" s="166"/>
      <c r="CH5389" s="166"/>
      <c r="CI5389" s="166"/>
      <c r="CJ5389" s="166"/>
      <c r="CK5389" s="166"/>
      <c r="CL5389" s="166"/>
      <c r="CM5389" s="166"/>
      <c r="CN5389" s="166"/>
      <c r="CO5389" s="166"/>
      <c r="CP5389" s="166"/>
      <c r="CQ5389" s="166"/>
      <c r="CR5389" s="166"/>
      <c r="CS5389" s="166"/>
      <c r="CT5389" s="166"/>
      <c r="CU5389" s="166"/>
      <c r="CV5389" s="166"/>
      <c r="CW5389" s="166"/>
      <c r="CX5389" s="166"/>
      <c r="CY5389" s="166"/>
      <c r="CZ5389" s="166"/>
      <c r="DA5389" s="166"/>
      <c r="DB5389" s="166"/>
      <c r="DC5389" s="166"/>
      <c r="DD5389" s="166"/>
      <c r="DE5389" s="166"/>
      <c r="DF5389" s="166"/>
      <c r="DG5389" s="166"/>
      <c r="DH5389" s="166"/>
      <c r="DI5389" s="166"/>
      <c r="DJ5389" s="166"/>
      <c r="DK5389" s="166"/>
      <c r="DL5389" s="166"/>
      <c r="DM5389" s="166"/>
      <c r="DN5389" s="166"/>
      <c r="DO5389" s="166"/>
      <c r="DP5389" s="166"/>
      <c r="DQ5389" s="166"/>
      <c r="DR5389" s="166"/>
      <c r="DS5389" s="166"/>
      <c r="DT5389" s="166"/>
      <c r="DU5389" s="166"/>
      <c r="DV5389" s="166"/>
      <c r="DW5389" s="166"/>
      <c r="DX5389" s="166"/>
      <c r="DY5389" s="166"/>
      <c r="DZ5389" s="166"/>
      <c r="EA5389" s="166"/>
      <c r="EB5389" s="166"/>
      <c r="EC5389" s="166"/>
      <c r="ED5389" s="166"/>
    </row>
    <row r="5390" spans="3:134">
      <c r="C5390" s="152">
        <v>5367</v>
      </c>
      <c r="D5390" s="155">
        <v>-4778.9359317589524</v>
      </c>
      <c r="E5390" s="155">
        <v>-748354.18374061584</v>
      </c>
      <c r="F5390" s="155">
        <v>-1093127.539446786</v>
      </c>
      <c r="G5390" s="155">
        <v>-739148.88765986264</v>
      </c>
      <c r="H5390" s="155">
        <v>177369.43495346606</v>
      </c>
      <c r="I5390" s="155">
        <v>1433806.1422273517</v>
      </c>
      <c r="J5390" s="155">
        <v>1278197.5796432048</v>
      </c>
      <c r="K5390" s="155">
        <v>-1089836.7372357398</v>
      </c>
      <c r="L5390" s="155">
        <v>-490806.2616853416</v>
      </c>
      <c r="M5390" s="155">
        <v>920445.75917810202</v>
      </c>
      <c r="N5390" s="155">
        <v>1669106.1315687895</v>
      </c>
      <c r="O5390" s="155">
        <v>2448937.641115725</v>
      </c>
      <c r="P5390" s="155">
        <v>2254182.5168872923</v>
      </c>
      <c r="Q5390" s="155">
        <v>-919072.02347488701</v>
      </c>
      <c r="R5390" s="155">
        <v>-1614807.7753490061</v>
      </c>
      <c r="S5390" s="155">
        <v>-905155.00569204986</v>
      </c>
      <c r="T5390" s="155">
        <v>2735484.9909351617</v>
      </c>
      <c r="U5390" s="155">
        <v>788581.07732796669</v>
      </c>
      <c r="V5390" s="155">
        <v>-3896471.6856449246</v>
      </c>
      <c r="W5390" s="155">
        <v>-7831184.4876833856</v>
      </c>
      <c r="X5390" s="155">
        <v>-11589288.190780908</v>
      </c>
      <c r="Y5390" s="155">
        <v>-15308804.889724866</v>
      </c>
      <c r="Z5390" s="155">
        <v>0</v>
      </c>
      <c r="AA5390" s="155">
        <v>0</v>
      </c>
      <c r="AB5390" s="166"/>
      <c r="AC5390" s="166"/>
      <c r="AD5390" s="166"/>
      <c r="AE5390" s="166"/>
      <c r="AF5390" s="166"/>
      <c r="AG5390" s="166"/>
      <c r="AH5390" s="166"/>
      <c r="AI5390" s="166"/>
      <c r="AJ5390" s="166"/>
      <c r="AK5390" s="166"/>
      <c r="AL5390" s="166"/>
      <c r="AM5390" s="166"/>
      <c r="AN5390" s="166"/>
      <c r="AO5390" s="166"/>
      <c r="AP5390" s="166"/>
      <c r="AQ5390" s="166"/>
      <c r="AR5390" s="166"/>
      <c r="AS5390" s="166"/>
      <c r="AT5390" s="166"/>
      <c r="AU5390" s="166"/>
      <c r="AV5390" s="166"/>
      <c r="AW5390" s="166"/>
      <c r="AX5390" s="166"/>
      <c r="AY5390" s="166"/>
      <c r="AZ5390" s="166"/>
      <c r="BA5390" s="166"/>
      <c r="BB5390" s="166"/>
      <c r="BC5390" s="166"/>
      <c r="BD5390" s="166"/>
      <c r="BE5390" s="166"/>
      <c r="BF5390" s="166"/>
      <c r="BG5390" s="166"/>
      <c r="BH5390" s="166"/>
      <c r="BI5390" s="166"/>
      <c r="BJ5390" s="166"/>
      <c r="BK5390" s="166"/>
      <c r="BL5390" s="166"/>
      <c r="BM5390" s="166"/>
      <c r="BN5390" s="166"/>
      <c r="BO5390" s="166"/>
      <c r="BP5390" s="166"/>
      <c r="BQ5390" s="166"/>
      <c r="BR5390" s="166"/>
      <c r="BS5390" s="166"/>
      <c r="BT5390" s="166"/>
      <c r="BU5390" s="166"/>
      <c r="BV5390" s="166"/>
      <c r="BW5390" s="166"/>
      <c r="BX5390" s="166"/>
      <c r="BY5390" s="166"/>
      <c r="BZ5390" s="166"/>
      <c r="CA5390" s="166"/>
      <c r="CB5390" s="166"/>
      <c r="CC5390" s="166"/>
      <c r="CD5390" s="166"/>
      <c r="CE5390" s="166"/>
      <c r="CF5390" s="166"/>
      <c r="CG5390" s="166"/>
      <c r="CH5390" s="166"/>
      <c r="CI5390" s="166"/>
      <c r="CJ5390" s="166"/>
      <c r="CK5390" s="166"/>
      <c r="CL5390" s="166"/>
      <c r="CM5390" s="166"/>
      <c r="CN5390" s="166"/>
      <c r="CO5390" s="166"/>
      <c r="CP5390" s="166"/>
      <c r="CQ5390" s="166"/>
      <c r="CR5390" s="166"/>
      <c r="CS5390" s="166"/>
      <c r="CT5390" s="166"/>
      <c r="CU5390" s="166"/>
      <c r="CV5390" s="166"/>
      <c r="CW5390" s="166"/>
      <c r="CX5390" s="166"/>
      <c r="CY5390" s="166"/>
      <c r="CZ5390" s="166"/>
      <c r="DA5390" s="166"/>
      <c r="DB5390" s="166"/>
      <c r="DC5390" s="166"/>
      <c r="DD5390" s="166"/>
      <c r="DE5390" s="166"/>
      <c r="DF5390" s="166"/>
      <c r="DG5390" s="166"/>
      <c r="DH5390" s="166"/>
      <c r="DI5390" s="166"/>
      <c r="DJ5390" s="166"/>
      <c r="DK5390" s="166"/>
      <c r="DL5390" s="166"/>
      <c r="DM5390" s="166"/>
      <c r="DN5390" s="166"/>
      <c r="DO5390" s="166"/>
      <c r="DP5390" s="166"/>
      <c r="DQ5390" s="166"/>
      <c r="DR5390" s="166"/>
      <c r="DS5390" s="166"/>
      <c r="DT5390" s="166"/>
      <c r="DU5390" s="166"/>
      <c r="DV5390" s="166"/>
      <c r="DW5390" s="166"/>
      <c r="DX5390" s="166"/>
      <c r="DY5390" s="166"/>
      <c r="DZ5390" s="166"/>
      <c r="EA5390" s="166"/>
      <c r="EB5390" s="166"/>
      <c r="EC5390" s="166"/>
      <c r="ED5390" s="166"/>
    </row>
    <row r="5391" spans="3:134">
      <c r="C5391" s="152">
        <v>5368</v>
      </c>
      <c r="D5391" s="155">
        <v>-4778.9359317589524</v>
      </c>
      <c r="E5391" s="155">
        <v>612610.27804096043</v>
      </c>
      <c r="F5391" s="155">
        <v>399581.12676726282</v>
      </c>
      <c r="G5391" s="155">
        <v>657033.07235361636</v>
      </c>
      <c r="H5391" s="155">
        <v>545010.59615021944</v>
      </c>
      <c r="I5391" s="155">
        <v>-387723.54857063293</v>
      </c>
      <c r="J5391" s="155">
        <v>4488501.8095053732</v>
      </c>
      <c r="K5391" s="155">
        <v>4616454.5849886388</v>
      </c>
      <c r="L5391" s="155">
        <v>4810456.4438047558</v>
      </c>
      <c r="M5391" s="155">
        <v>6372287.7634774595</v>
      </c>
      <c r="N5391" s="155">
        <v>5560525.5856435746</v>
      </c>
      <c r="O5391" s="155">
        <v>5116198.0688999742</v>
      </c>
      <c r="P5391" s="155">
        <v>4726657.7284317017</v>
      </c>
      <c r="Q5391" s="155">
        <v>4857044.926235795</v>
      </c>
      <c r="R5391" s="155">
        <v>3742702.4207860529</v>
      </c>
      <c r="S5391" s="155">
        <v>5319660.7335273772</v>
      </c>
      <c r="T5391" s="155">
        <v>503992.452508986</v>
      </c>
      <c r="U5391" s="155">
        <v>282584.64588424563</v>
      </c>
      <c r="V5391" s="155">
        <v>-2105226.8996862024</v>
      </c>
      <c r="W5391" s="155">
        <v>-4334793.2126434147</v>
      </c>
      <c r="X5391" s="155">
        <v>-6590528.6581791788</v>
      </c>
      <c r="Y5391" s="155">
        <v>-8407443.8370006084</v>
      </c>
      <c r="Z5391" s="155">
        <v>0</v>
      </c>
      <c r="AA5391" s="155">
        <v>0</v>
      </c>
      <c r="AB5391" s="166"/>
      <c r="AC5391" s="166"/>
      <c r="AD5391" s="166"/>
      <c r="AE5391" s="166"/>
      <c r="AF5391" s="166"/>
      <c r="AG5391" s="166"/>
      <c r="AH5391" s="166"/>
      <c r="AI5391" s="166"/>
      <c r="AJ5391" s="166"/>
      <c r="AK5391" s="166"/>
      <c r="AL5391" s="166"/>
      <c r="AM5391" s="166"/>
      <c r="AN5391" s="166"/>
      <c r="AO5391" s="166"/>
      <c r="AP5391" s="166"/>
      <c r="AQ5391" s="166"/>
      <c r="AR5391" s="166"/>
      <c r="AS5391" s="166"/>
      <c r="AT5391" s="166"/>
      <c r="AU5391" s="166"/>
      <c r="AV5391" s="166"/>
      <c r="AW5391" s="166"/>
      <c r="AX5391" s="166"/>
      <c r="AY5391" s="166"/>
      <c r="AZ5391" s="166"/>
      <c r="BA5391" s="166"/>
      <c r="BB5391" s="166"/>
      <c r="BC5391" s="166"/>
      <c r="BD5391" s="166"/>
      <c r="BE5391" s="166"/>
      <c r="BF5391" s="166"/>
      <c r="BG5391" s="166"/>
      <c r="BH5391" s="166"/>
      <c r="BI5391" s="166"/>
      <c r="BJ5391" s="166"/>
      <c r="BK5391" s="166"/>
      <c r="BL5391" s="166"/>
      <c r="BM5391" s="166"/>
      <c r="BN5391" s="166"/>
      <c r="BO5391" s="166"/>
      <c r="BP5391" s="166"/>
      <c r="BQ5391" s="166"/>
      <c r="BR5391" s="166"/>
      <c r="BS5391" s="166"/>
      <c r="BT5391" s="166"/>
      <c r="BU5391" s="166"/>
      <c r="BV5391" s="166"/>
      <c r="BW5391" s="166"/>
      <c r="BX5391" s="166"/>
      <c r="BY5391" s="166"/>
      <c r="BZ5391" s="166"/>
      <c r="CA5391" s="166"/>
      <c r="CB5391" s="166"/>
      <c r="CC5391" s="166"/>
      <c r="CD5391" s="166"/>
      <c r="CE5391" s="166"/>
      <c r="CF5391" s="166"/>
      <c r="CG5391" s="166"/>
      <c r="CH5391" s="166"/>
      <c r="CI5391" s="166"/>
      <c r="CJ5391" s="166"/>
      <c r="CK5391" s="166"/>
      <c r="CL5391" s="166"/>
      <c r="CM5391" s="166"/>
      <c r="CN5391" s="166"/>
      <c r="CO5391" s="166"/>
      <c r="CP5391" s="166"/>
      <c r="CQ5391" s="166"/>
      <c r="CR5391" s="166"/>
      <c r="CS5391" s="166"/>
      <c r="CT5391" s="166"/>
      <c r="CU5391" s="166"/>
      <c r="CV5391" s="166"/>
      <c r="CW5391" s="166"/>
      <c r="CX5391" s="166"/>
      <c r="CY5391" s="166"/>
      <c r="CZ5391" s="166"/>
      <c r="DA5391" s="166"/>
      <c r="DB5391" s="166"/>
      <c r="DC5391" s="166"/>
      <c r="DD5391" s="166"/>
      <c r="DE5391" s="166"/>
      <c r="DF5391" s="166"/>
      <c r="DG5391" s="166"/>
      <c r="DH5391" s="166"/>
      <c r="DI5391" s="166"/>
      <c r="DJ5391" s="166"/>
      <c r="DK5391" s="166"/>
      <c r="DL5391" s="166"/>
      <c r="DM5391" s="166"/>
      <c r="DN5391" s="166"/>
      <c r="DO5391" s="166"/>
      <c r="DP5391" s="166"/>
      <c r="DQ5391" s="166"/>
      <c r="DR5391" s="166"/>
      <c r="DS5391" s="166"/>
      <c r="DT5391" s="166"/>
      <c r="DU5391" s="166"/>
      <c r="DV5391" s="166"/>
      <c r="DW5391" s="166"/>
      <c r="DX5391" s="166"/>
      <c r="DY5391" s="166"/>
      <c r="DZ5391" s="166"/>
      <c r="EA5391" s="166"/>
      <c r="EB5391" s="166"/>
      <c r="EC5391" s="166"/>
      <c r="ED5391" s="166"/>
    </row>
    <row r="5392" spans="3:134">
      <c r="C5392" s="152">
        <v>5369</v>
      </c>
      <c r="D5392" s="153">
        <v>-4778.9359317589524</v>
      </c>
      <c r="E5392" s="153">
        <v>-752782.50381962955</v>
      </c>
      <c r="F5392" s="153">
        <v>-1765938.997699827</v>
      </c>
      <c r="G5392" s="153">
        <v>-912980.50020769238</v>
      </c>
      <c r="H5392" s="153">
        <v>-1145595.2636836767</v>
      </c>
      <c r="I5392" s="153">
        <v>-1925451.1087464541</v>
      </c>
      <c r="J5392" s="153">
        <v>-2650189.0411494523</v>
      </c>
      <c r="K5392" s="153">
        <v>-3492062.3448552638</v>
      </c>
      <c r="L5392" s="153">
        <v>-1380584.3553727865</v>
      </c>
      <c r="M5392" s="153">
        <v>-676043.53589233756</v>
      </c>
      <c r="N5392" s="153">
        <v>1709851.8249097317</v>
      </c>
      <c r="O5392" s="153">
        <v>1940438.5884808302</v>
      </c>
      <c r="P5392" s="153">
        <v>2618254.8842463642</v>
      </c>
      <c r="Q5392" s="153">
        <v>1354258.263357833</v>
      </c>
      <c r="R5392" s="153">
        <v>-177818.21688610315</v>
      </c>
      <c r="S5392" s="153">
        <v>-439025.24701079726</v>
      </c>
      <c r="T5392" s="153">
        <v>-3975258.1136080921</v>
      </c>
      <c r="U5392" s="153">
        <v>-6897176.1197723895</v>
      </c>
      <c r="V5392" s="153">
        <v>-8009377.3152619004</v>
      </c>
      <c r="W5392" s="153">
        <v>-7133036.2312340438</v>
      </c>
      <c r="X5392" s="153">
        <v>-9165880.1109242141</v>
      </c>
      <c r="Y5392" s="153">
        <v>-11384884.423733905</v>
      </c>
      <c r="Z5392" s="153">
        <v>0</v>
      </c>
      <c r="AA5392" s="153">
        <v>0</v>
      </c>
      <c r="AB5392" s="165"/>
      <c r="AC5392" s="165"/>
      <c r="AD5392" s="165"/>
      <c r="AE5392" s="165"/>
      <c r="AF5392" s="165"/>
      <c r="AG5392" s="165"/>
      <c r="AH5392" s="165"/>
      <c r="AI5392" s="165"/>
      <c r="AJ5392" s="165"/>
      <c r="AK5392" s="165"/>
      <c r="AL5392" s="165"/>
      <c r="AM5392" s="165"/>
      <c r="AN5392" s="165"/>
      <c r="AO5392" s="165"/>
      <c r="AP5392" s="165"/>
      <c r="AQ5392" s="165"/>
      <c r="AR5392" s="165"/>
      <c r="AS5392" s="165"/>
      <c r="AT5392" s="165"/>
      <c r="AU5392" s="165"/>
      <c r="AV5392" s="165"/>
      <c r="AW5392" s="165"/>
      <c r="AX5392" s="165"/>
      <c r="AY5392" s="165"/>
      <c r="AZ5392" s="165"/>
      <c r="BA5392" s="165"/>
      <c r="BB5392" s="165"/>
      <c r="BC5392" s="165"/>
      <c r="BD5392" s="165"/>
      <c r="BE5392" s="165"/>
      <c r="BF5392" s="165"/>
      <c r="BG5392" s="165"/>
      <c r="BH5392" s="165"/>
      <c r="BI5392" s="165"/>
      <c r="BJ5392" s="165"/>
      <c r="BK5392" s="165"/>
      <c r="BL5392" s="165"/>
      <c r="BM5392" s="165"/>
      <c r="BN5392" s="165"/>
      <c r="BO5392" s="165"/>
      <c r="BP5392" s="165"/>
      <c r="BQ5392" s="165"/>
      <c r="BR5392" s="165"/>
      <c r="BS5392" s="165"/>
      <c r="BT5392" s="165"/>
      <c r="BU5392" s="165"/>
      <c r="BV5392" s="165"/>
      <c r="BW5392" s="165"/>
      <c r="BX5392" s="165"/>
      <c r="BY5392" s="165"/>
      <c r="BZ5392" s="165"/>
      <c r="CA5392" s="165"/>
      <c r="CB5392" s="165"/>
      <c r="CC5392" s="165"/>
      <c r="CD5392" s="165"/>
      <c r="CE5392" s="165"/>
      <c r="CF5392" s="165"/>
      <c r="CG5392" s="165"/>
      <c r="CH5392" s="165"/>
      <c r="CI5392" s="165"/>
      <c r="CJ5392" s="165"/>
      <c r="CK5392" s="165"/>
      <c r="CL5392" s="165"/>
      <c r="CM5392" s="165"/>
      <c r="CN5392" s="165"/>
      <c r="CO5392" s="165"/>
      <c r="CP5392" s="165"/>
      <c r="CQ5392" s="165"/>
      <c r="CR5392" s="165"/>
      <c r="CS5392" s="165"/>
      <c r="CT5392" s="165"/>
      <c r="CU5392" s="165"/>
      <c r="CV5392" s="165"/>
      <c r="CW5392" s="165"/>
      <c r="CX5392" s="165"/>
      <c r="CY5392" s="165"/>
      <c r="CZ5392" s="165"/>
      <c r="DA5392" s="165"/>
      <c r="DB5392" s="165"/>
      <c r="DC5392" s="165"/>
      <c r="DD5392" s="165"/>
      <c r="DE5392" s="165"/>
      <c r="DF5392" s="165"/>
      <c r="DG5392" s="165"/>
      <c r="DH5392" s="165"/>
      <c r="DI5392" s="165"/>
      <c r="DJ5392" s="165"/>
      <c r="DK5392" s="165"/>
      <c r="DL5392" s="165"/>
      <c r="DM5392" s="165"/>
      <c r="DN5392" s="165"/>
      <c r="DO5392" s="165"/>
      <c r="DP5392" s="165"/>
      <c r="DQ5392" s="165"/>
      <c r="DR5392" s="165"/>
      <c r="DS5392" s="165"/>
      <c r="DT5392" s="165"/>
      <c r="DU5392" s="165"/>
      <c r="DV5392" s="165"/>
      <c r="DW5392" s="165"/>
      <c r="DX5392" s="165"/>
      <c r="DY5392" s="165"/>
      <c r="DZ5392" s="165"/>
      <c r="EA5392" s="165"/>
      <c r="EB5392" s="165"/>
      <c r="EC5392" s="165"/>
      <c r="ED5392" s="165"/>
    </row>
    <row r="5393" spans="3:134">
      <c r="C5393" s="152">
        <v>5370</v>
      </c>
      <c r="D5393" s="153">
        <v>-4778.9359317589524</v>
      </c>
      <c r="E5393" s="153">
        <v>609487.52724058926</v>
      </c>
      <c r="F5393" s="153">
        <v>692144.9915188849</v>
      </c>
      <c r="G5393" s="153">
        <v>823280.87377843261</v>
      </c>
      <c r="H5393" s="153">
        <v>479590.61595323682</v>
      </c>
      <c r="I5393" s="153">
        <v>-1453476.5689370632</v>
      </c>
      <c r="J5393" s="153">
        <v>-985750.20312613249</v>
      </c>
      <c r="K5393" s="153">
        <v>-1397505.634242028</v>
      </c>
      <c r="L5393" s="153">
        <v>-562841.5414711684</v>
      </c>
      <c r="M5393" s="153">
        <v>-679922.72564044595</v>
      </c>
      <c r="N5393" s="153">
        <v>-4182805.0088986456</v>
      </c>
      <c r="O5393" s="153">
        <v>-1008273.2239776552</v>
      </c>
      <c r="P5393" s="153">
        <v>-1235666.7321398258</v>
      </c>
      <c r="Q5393" s="153">
        <v>-3144554.955979079</v>
      </c>
      <c r="R5393" s="153">
        <v>-2570000.0683921725</v>
      </c>
      <c r="S5393" s="153">
        <v>-4030884.9096817076</v>
      </c>
      <c r="T5393" s="153">
        <v>-4847962.4499167204</v>
      </c>
      <c r="U5393" s="153">
        <v>-10185039.519711047</v>
      </c>
      <c r="V5393" s="153">
        <v>-13893769.193807483</v>
      </c>
      <c r="W5393" s="153">
        <v>-12996593.687777475</v>
      </c>
      <c r="X5393" s="153">
        <v>-14588481.64707239</v>
      </c>
      <c r="Y5393" s="153">
        <v>-15967408.24784404</v>
      </c>
      <c r="Z5393" s="153">
        <v>0</v>
      </c>
      <c r="AA5393" s="153">
        <v>0</v>
      </c>
      <c r="AB5393" s="165"/>
      <c r="AC5393" s="165"/>
      <c r="AD5393" s="165"/>
      <c r="AE5393" s="165"/>
      <c r="AF5393" s="165"/>
      <c r="AG5393" s="165"/>
      <c r="AH5393" s="165"/>
      <c r="AI5393" s="165"/>
      <c r="AJ5393" s="165"/>
      <c r="AK5393" s="165"/>
      <c r="AL5393" s="165"/>
      <c r="AM5393" s="165"/>
      <c r="AN5393" s="165"/>
      <c r="AO5393" s="165"/>
      <c r="AP5393" s="165"/>
      <c r="AQ5393" s="165"/>
      <c r="AR5393" s="165"/>
      <c r="AS5393" s="165"/>
      <c r="AT5393" s="165"/>
      <c r="AU5393" s="165"/>
      <c r="AV5393" s="165"/>
      <c r="AW5393" s="165"/>
      <c r="AX5393" s="165"/>
      <c r="AY5393" s="165"/>
      <c r="AZ5393" s="165"/>
      <c r="BA5393" s="165"/>
      <c r="BB5393" s="165"/>
      <c r="BC5393" s="165"/>
      <c r="BD5393" s="165"/>
      <c r="BE5393" s="165"/>
      <c r="BF5393" s="165"/>
      <c r="BG5393" s="165"/>
      <c r="BH5393" s="165"/>
      <c r="BI5393" s="165"/>
      <c r="BJ5393" s="165"/>
      <c r="BK5393" s="165"/>
      <c r="BL5393" s="165"/>
      <c r="BM5393" s="165"/>
      <c r="BN5393" s="165"/>
      <c r="BO5393" s="165"/>
      <c r="BP5393" s="165"/>
      <c r="BQ5393" s="165"/>
      <c r="BR5393" s="165"/>
      <c r="BS5393" s="165"/>
      <c r="BT5393" s="165"/>
      <c r="BU5393" s="165"/>
      <c r="BV5393" s="165"/>
      <c r="BW5393" s="165"/>
      <c r="BX5393" s="165"/>
      <c r="BY5393" s="165"/>
      <c r="BZ5393" s="165"/>
      <c r="CA5393" s="165"/>
      <c r="CB5393" s="165"/>
      <c r="CC5393" s="165"/>
      <c r="CD5393" s="165"/>
      <c r="CE5393" s="165"/>
      <c r="CF5393" s="165"/>
      <c r="CG5393" s="165"/>
      <c r="CH5393" s="165"/>
      <c r="CI5393" s="165"/>
      <c r="CJ5393" s="165"/>
      <c r="CK5393" s="165"/>
      <c r="CL5393" s="165"/>
      <c r="CM5393" s="165"/>
      <c r="CN5393" s="165"/>
      <c r="CO5393" s="165"/>
      <c r="CP5393" s="165"/>
      <c r="CQ5393" s="165"/>
      <c r="CR5393" s="165"/>
      <c r="CS5393" s="165"/>
      <c r="CT5393" s="165"/>
      <c r="CU5393" s="165"/>
      <c r="CV5393" s="165"/>
      <c r="CW5393" s="165"/>
      <c r="CX5393" s="165"/>
      <c r="CY5393" s="165"/>
      <c r="CZ5393" s="165"/>
      <c r="DA5393" s="165"/>
      <c r="DB5393" s="165"/>
      <c r="DC5393" s="165"/>
      <c r="DD5393" s="165"/>
      <c r="DE5393" s="165"/>
      <c r="DF5393" s="165"/>
      <c r="DG5393" s="165"/>
      <c r="DH5393" s="165"/>
      <c r="DI5393" s="165"/>
      <c r="DJ5393" s="165"/>
      <c r="DK5393" s="165"/>
      <c r="DL5393" s="165"/>
      <c r="DM5393" s="165"/>
      <c r="DN5393" s="165"/>
      <c r="DO5393" s="165"/>
      <c r="DP5393" s="165"/>
      <c r="DQ5393" s="165"/>
      <c r="DR5393" s="165"/>
      <c r="DS5393" s="165"/>
      <c r="DT5393" s="165"/>
      <c r="DU5393" s="165"/>
      <c r="DV5393" s="165"/>
      <c r="DW5393" s="165"/>
      <c r="DX5393" s="165"/>
      <c r="DY5393" s="165"/>
      <c r="DZ5393" s="165"/>
      <c r="EA5393" s="165"/>
      <c r="EB5393" s="165"/>
      <c r="EC5393" s="165"/>
      <c r="ED5393" s="165"/>
    </row>
    <row r="5394" spans="3:134">
      <c r="C5394" s="152">
        <v>5371</v>
      </c>
      <c r="D5394" s="153">
        <v>-4778.9359317589524</v>
      </c>
      <c r="E5394" s="153">
        <v>236519.88477620482</v>
      </c>
      <c r="F5394" s="153">
        <v>584410.33994397521</v>
      </c>
      <c r="G5394" s="153">
        <v>-1271474.2282915264</v>
      </c>
      <c r="H5394" s="153">
        <v>-694910.24076661468</v>
      </c>
      <c r="I5394" s="153">
        <v>151870.92437781394</v>
      </c>
      <c r="J5394" s="153">
        <v>-1212794.3495258987</v>
      </c>
      <c r="K5394" s="153">
        <v>-766397.64173589647</v>
      </c>
      <c r="L5394" s="153">
        <v>-704163.15107187629</v>
      </c>
      <c r="M5394" s="153">
        <v>-3973159.6058662832</v>
      </c>
      <c r="N5394" s="153">
        <v>-3636847.8145189583</v>
      </c>
      <c r="O5394" s="153">
        <v>-4254378.7004434019</v>
      </c>
      <c r="P5394" s="153">
        <v>-2821715.4521843642</v>
      </c>
      <c r="Q5394" s="153">
        <v>-2190332.4798284471</v>
      </c>
      <c r="R5394" s="153">
        <v>-4104792.5995769352</v>
      </c>
      <c r="S5394" s="153">
        <v>-6647287.7333072424</v>
      </c>
      <c r="T5394" s="153">
        <v>-10094196.970999345</v>
      </c>
      <c r="U5394" s="153">
        <v>-10940927.744188458</v>
      </c>
      <c r="V5394" s="153">
        <v>-14480924.531370074</v>
      </c>
      <c r="W5394" s="153">
        <v>-17735610.303550795</v>
      </c>
      <c r="X5394" s="153">
        <v>-18292451.294080362</v>
      </c>
      <c r="Y5394" s="153">
        <v>-18110870.592781276</v>
      </c>
      <c r="Z5394" s="153">
        <v>0</v>
      </c>
      <c r="AA5394" s="153">
        <v>0</v>
      </c>
      <c r="AB5394" s="165"/>
      <c r="AC5394" s="165"/>
      <c r="AD5394" s="165"/>
      <c r="AE5394" s="165"/>
      <c r="AF5394" s="165"/>
      <c r="AG5394" s="165"/>
      <c r="AH5394" s="165"/>
      <c r="AI5394" s="165"/>
      <c r="AJ5394" s="165"/>
      <c r="AK5394" s="165"/>
      <c r="AL5394" s="165"/>
      <c r="AM5394" s="165"/>
      <c r="AN5394" s="165"/>
      <c r="AO5394" s="165"/>
      <c r="AP5394" s="165"/>
      <c r="AQ5394" s="165"/>
      <c r="AR5394" s="165"/>
      <c r="AS5394" s="165"/>
      <c r="AT5394" s="165"/>
      <c r="AU5394" s="165"/>
      <c r="AV5394" s="165"/>
      <c r="AW5394" s="165"/>
      <c r="AX5394" s="165"/>
      <c r="AY5394" s="165"/>
      <c r="AZ5394" s="165"/>
      <c r="BA5394" s="165"/>
      <c r="BB5394" s="165"/>
      <c r="BC5394" s="165"/>
      <c r="BD5394" s="165"/>
      <c r="BE5394" s="165"/>
      <c r="BF5394" s="165"/>
      <c r="BG5394" s="165"/>
      <c r="BH5394" s="165"/>
      <c r="BI5394" s="165"/>
      <c r="BJ5394" s="165"/>
      <c r="BK5394" s="165"/>
      <c r="BL5394" s="165"/>
      <c r="BM5394" s="165"/>
      <c r="BN5394" s="165"/>
      <c r="BO5394" s="165"/>
      <c r="BP5394" s="165"/>
      <c r="BQ5394" s="165"/>
      <c r="BR5394" s="165"/>
      <c r="BS5394" s="165"/>
      <c r="BT5394" s="165"/>
      <c r="BU5394" s="165"/>
      <c r="BV5394" s="165"/>
      <c r="BW5394" s="165"/>
      <c r="BX5394" s="165"/>
      <c r="BY5394" s="165"/>
      <c r="BZ5394" s="165"/>
      <c r="CA5394" s="165"/>
      <c r="CB5394" s="165"/>
      <c r="CC5394" s="165"/>
      <c r="CD5394" s="165"/>
      <c r="CE5394" s="165"/>
      <c r="CF5394" s="165"/>
      <c r="CG5394" s="165"/>
      <c r="CH5394" s="165"/>
      <c r="CI5394" s="165"/>
      <c r="CJ5394" s="165"/>
      <c r="CK5394" s="165"/>
      <c r="CL5394" s="165"/>
      <c r="CM5394" s="165"/>
      <c r="CN5394" s="165"/>
      <c r="CO5394" s="165"/>
      <c r="CP5394" s="165"/>
      <c r="CQ5394" s="165"/>
      <c r="CR5394" s="165"/>
      <c r="CS5394" s="165"/>
      <c r="CT5394" s="165"/>
      <c r="CU5394" s="165"/>
      <c r="CV5394" s="165"/>
      <c r="CW5394" s="165"/>
      <c r="CX5394" s="165"/>
      <c r="CY5394" s="165"/>
      <c r="CZ5394" s="165"/>
      <c r="DA5394" s="165"/>
      <c r="DB5394" s="165"/>
      <c r="DC5394" s="165"/>
      <c r="DD5394" s="165"/>
      <c r="DE5394" s="165"/>
      <c r="DF5394" s="165"/>
      <c r="DG5394" s="165"/>
      <c r="DH5394" s="165"/>
      <c r="DI5394" s="165"/>
      <c r="DJ5394" s="165"/>
      <c r="DK5394" s="165"/>
      <c r="DL5394" s="165"/>
      <c r="DM5394" s="165"/>
      <c r="DN5394" s="165"/>
      <c r="DO5394" s="165"/>
      <c r="DP5394" s="165"/>
      <c r="DQ5394" s="165"/>
      <c r="DR5394" s="165"/>
      <c r="DS5394" s="165"/>
      <c r="DT5394" s="165"/>
      <c r="DU5394" s="165"/>
      <c r="DV5394" s="165"/>
      <c r="DW5394" s="165"/>
      <c r="DX5394" s="165"/>
      <c r="DY5394" s="165"/>
      <c r="DZ5394" s="165"/>
      <c r="EA5394" s="165"/>
      <c r="EB5394" s="165"/>
      <c r="EC5394" s="165"/>
      <c r="ED5394" s="165"/>
    </row>
    <row r="5395" spans="3:134">
      <c r="C5395" s="152">
        <v>5372</v>
      </c>
      <c r="D5395" s="153">
        <v>-4778.9359317589524</v>
      </c>
      <c r="E5395" s="153">
        <v>-968.92103244364262</v>
      </c>
      <c r="F5395" s="153">
        <v>-632258.27683253586</v>
      </c>
      <c r="G5395" s="153">
        <v>-127788.89005839825</v>
      </c>
      <c r="H5395" s="153">
        <v>-871802.97536110878</v>
      </c>
      <c r="I5395" s="153">
        <v>461107.94255508482</v>
      </c>
      <c r="J5395" s="153">
        <v>417779.22416374087</v>
      </c>
      <c r="K5395" s="153">
        <v>-3069588.6912180334</v>
      </c>
      <c r="L5395" s="153">
        <v>-3252551.0345064253</v>
      </c>
      <c r="M5395" s="153">
        <v>-4758206.0578929037</v>
      </c>
      <c r="N5395" s="153">
        <v>-4883487.7505622208</v>
      </c>
      <c r="O5395" s="153">
        <v>-2613233.8268834054</v>
      </c>
      <c r="P5395" s="153">
        <v>-3479663.4063601047</v>
      </c>
      <c r="Q5395" s="153">
        <v>-1117521.7170087099</v>
      </c>
      <c r="R5395" s="153">
        <v>-1935096.4778802246</v>
      </c>
      <c r="S5395" s="153">
        <v>-2694835.2528210878</v>
      </c>
      <c r="T5395" s="153">
        <v>2967784.3537505567</v>
      </c>
      <c r="U5395" s="153">
        <v>1312757.3235668242</v>
      </c>
      <c r="V5395" s="153">
        <v>-1173827.4098934382</v>
      </c>
      <c r="W5395" s="153">
        <v>-6518242.9478803277</v>
      </c>
      <c r="X5395" s="153">
        <v>-9189391.8025810719</v>
      </c>
      <c r="Y5395" s="153">
        <v>-11866013.010975257</v>
      </c>
      <c r="Z5395" s="153">
        <v>0</v>
      </c>
      <c r="AA5395" s="153">
        <v>0</v>
      </c>
      <c r="AB5395" s="165"/>
      <c r="AC5395" s="165"/>
      <c r="AD5395" s="165"/>
      <c r="AE5395" s="165"/>
      <c r="AF5395" s="165"/>
      <c r="AG5395" s="165"/>
      <c r="AH5395" s="165"/>
      <c r="AI5395" s="165"/>
      <c r="AJ5395" s="165"/>
      <c r="AK5395" s="165"/>
      <c r="AL5395" s="165"/>
      <c r="AM5395" s="165"/>
      <c r="AN5395" s="165"/>
      <c r="AO5395" s="165"/>
      <c r="AP5395" s="165"/>
      <c r="AQ5395" s="165"/>
      <c r="AR5395" s="165"/>
      <c r="AS5395" s="165"/>
      <c r="AT5395" s="165"/>
      <c r="AU5395" s="165"/>
      <c r="AV5395" s="165"/>
      <c r="AW5395" s="165"/>
      <c r="AX5395" s="165"/>
      <c r="AY5395" s="165"/>
      <c r="AZ5395" s="165"/>
      <c r="BA5395" s="165"/>
      <c r="BB5395" s="165"/>
      <c r="BC5395" s="165"/>
      <c r="BD5395" s="165"/>
      <c r="BE5395" s="165"/>
      <c r="BF5395" s="165"/>
      <c r="BG5395" s="165"/>
      <c r="BH5395" s="165"/>
      <c r="BI5395" s="165"/>
      <c r="BJ5395" s="165"/>
      <c r="BK5395" s="165"/>
      <c r="BL5395" s="165"/>
      <c r="BM5395" s="165"/>
      <c r="BN5395" s="165"/>
      <c r="BO5395" s="165"/>
      <c r="BP5395" s="165"/>
      <c r="BQ5395" s="165"/>
      <c r="BR5395" s="165"/>
      <c r="BS5395" s="165"/>
      <c r="BT5395" s="165"/>
      <c r="BU5395" s="165"/>
      <c r="BV5395" s="165"/>
      <c r="BW5395" s="165"/>
      <c r="BX5395" s="165"/>
      <c r="BY5395" s="165"/>
      <c r="BZ5395" s="165"/>
      <c r="CA5395" s="165"/>
      <c r="CB5395" s="165"/>
      <c r="CC5395" s="165"/>
      <c r="CD5395" s="165"/>
      <c r="CE5395" s="165"/>
      <c r="CF5395" s="165"/>
      <c r="CG5395" s="165"/>
      <c r="CH5395" s="165"/>
      <c r="CI5395" s="165"/>
      <c r="CJ5395" s="165"/>
      <c r="CK5395" s="165"/>
      <c r="CL5395" s="165"/>
      <c r="CM5395" s="165"/>
      <c r="CN5395" s="165"/>
      <c r="CO5395" s="165"/>
      <c r="CP5395" s="165"/>
      <c r="CQ5395" s="165"/>
      <c r="CR5395" s="165"/>
      <c r="CS5395" s="165"/>
      <c r="CT5395" s="165"/>
      <c r="CU5395" s="165"/>
      <c r="CV5395" s="165"/>
      <c r="CW5395" s="165"/>
      <c r="CX5395" s="165"/>
      <c r="CY5395" s="165"/>
      <c r="CZ5395" s="165"/>
      <c r="DA5395" s="165"/>
      <c r="DB5395" s="165"/>
      <c r="DC5395" s="165"/>
      <c r="DD5395" s="165"/>
      <c r="DE5395" s="165"/>
      <c r="DF5395" s="165"/>
      <c r="DG5395" s="165"/>
      <c r="DH5395" s="165"/>
      <c r="DI5395" s="165"/>
      <c r="DJ5395" s="165"/>
      <c r="DK5395" s="165"/>
      <c r="DL5395" s="165"/>
      <c r="DM5395" s="165"/>
      <c r="DN5395" s="165"/>
      <c r="DO5395" s="165"/>
      <c r="DP5395" s="165"/>
      <c r="DQ5395" s="165"/>
      <c r="DR5395" s="165"/>
      <c r="DS5395" s="165"/>
      <c r="DT5395" s="165"/>
      <c r="DU5395" s="165"/>
      <c r="DV5395" s="165"/>
      <c r="DW5395" s="165"/>
      <c r="DX5395" s="165"/>
      <c r="DY5395" s="165"/>
      <c r="DZ5395" s="165"/>
      <c r="EA5395" s="165"/>
      <c r="EB5395" s="165"/>
      <c r="EC5395" s="165"/>
      <c r="ED5395" s="165"/>
    </row>
    <row r="5396" spans="3:134">
      <c r="C5396" s="152">
        <v>5373</v>
      </c>
      <c r="D5396" s="155">
        <v>-4778.9359317589524</v>
      </c>
      <c r="E5396" s="155">
        <v>325885.40844525397</v>
      </c>
      <c r="F5396" s="155">
        <v>780105.13192489743</v>
      </c>
      <c r="G5396" s="155">
        <v>2371401.4101999998</v>
      </c>
      <c r="H5396" s="155">
        <v>1876860.3965533823</v>
      </c>
      <c r="I5396" s="155">
        <v>-287492.07855170965</v>
      </c>
      <c r="J5396" s="155">
        <v>-663894.5396168381</v>
      </c>
      <c r="K5396" s="155">
        <v>-935542.16227193177</v>
      </c>
      <c r="L5396" s="155">
        <v>861422.68703888357</v>
      </c>
      <c r="M5396" s="155">
        <v>2951072.8771054894</v>
      </c>
      <c r="N5396" s="155">
        <v>55025.280934423208</v>
      </c>
      <c r="O5396" s="155">
        <v>-2698508.0404721498</v>
      </c>
      <c r="P5396" s="155">
        <v>-1329268.2113685608</v>
      </c>
      <c r="Q5396" s="155">
        <v>-3944572.6558958292</v>
      </c>
      <c r="R5396" s="155">
        <v>-3593263.7261697203</v>
      </c>
      <c r="S5396" s="155">
        <v>-2692972.2461303622</v>
      </c>
      <c r="T5396" s="155">
        <v>-3359488.8930501193</v>
      </c>
      <c r="U5396" s="155">
        <v>-7358729.9666343033</v>
      </c>
      <c r="V5396" s="155">
        <v>-8465394.0276191533</v>
      </c>
      <c r="W5396" s="155">
        <v>-7416508.8968689442</v>
      </c>
      <c r="X5396" s="155">
        <v>-9093393.1128790081</v>
      </c>
      <c r="Y5396" s="155">
        <v>-10808756.327511027</v>
      </c>
      <c r="Z5396" s="155">
        <v>0</v>
      </c>
      <c r="AA5396" s="155">
        <v>0</v>
      </c>
      <c r="AB5396" s="166"/>
      <c r="AC5396" s="166"/>
      <c r="AD5396" s="166"/>
      <c r="AE5396" s="166"/>
      <c r="AF5396" s="166"/>
      <c r="AG5396" s="166"/>
      <c r="AH5396" s="166"/>
      <c r="AI5396" s="166"/>
      <c r="AJ5396" s="166"/>
      <c r="AK5396" s="166"/>
      <c r="AL5396" s="166"/>
      <c r="AM5396" s="166"/>
      <c r="AN5396" s="166"/>
      <c r="AO5396" s="166"/>
      <c r="AP5396" s="166"/>
      <c r="AQ5396" s="166"/>
      <c r="AR5396" s="166"/>
      <c r="AS5396" s="166"/>
      <c r="AT5396" s="166"/>
      <c r="AU5396" s="166"/>
      <c r="AV5396" s="166"/>
      <c r="AW5396" s="166"/>
      <c r="AX5396" s="166"/>
      <c r="AY5396" s="166"/>
      <c r="AZ5396" s="166"/>
      <c r="BA5396" s="166"/>
      <c r="BB5396" s="166"/>
      <c r="BC5396" s="166"/>
      <c r="BD5396" s="166"/>
      <c r="BE5396" s="166"/>
      <c r="BF5396" s="166"/>
      <c r="BG5396" s="166"/>
      <c r="BH5396" s="166"/>
      <c r="BI5396" s="166"/>
      <c r="BJ5396" s="166"/>
      <c r="BK5396" s="166"/>
      <c r="BL5396" s="166"/>
      <c r="BM5396" s="166"/>
      <c r="BN5396" s="166"/>
      <c r="BO5396" s="166"/>
      <c r="BP5396" s="166"/>
      <c r="BQ5396" s="166"/>
      <c r="BR5396" s="166"/>
      <c r="BS5396" s="166"/>
      <c r="BT5396" s="166"/>
      <c r="BU5396" s="166"/>
      <c r="BV5396" s="166"/>
      <c r="BW5396" s="166"/>
      <c r="BX5396" s="166"/>
      <c r="BY5396" s="166"/>
      <c r="BZ5396" s="166"/>
      <c r="CA5396" s="166"/>
      <c r="CB5396" s="166"/>
      <c r="CC5396" s="166"/>
      <c r="CD5396" s="166"/>
      <c r="CE5396" s="166"/>
      <c r="CF5396" s="166"/>
      <c r="CG5396" s="166"/>
      <c r="CH5396" s="166"/>
      <c r="CI5396" s="166"/>
      <c r="CJ5396" s="166"/>
      <c r="CK5396" s="166"/>
      <c r="CL5396" s="166"/>
      <c r="CM5396" s="166"/>
      <c r="CN5396" s="166"/>
      <c r="CO5396" s="166"/>
      <c r="CP5396" s="166"/>
      <c r="CQ5396" s="166"/>
      <c r="CR5396" s="166"/>
      <c r="CS5396" s="166"/>
      <c r="CT5396" s="166"/>
      <c r="CU5396" s="166"/>
      <c r="CV5396" s="166"/>
      <c r="CW5396" s="166"/>
      <c r="CX5396" s="166"/>
      <c r="CY5396" s="166"/>
      <c r="CZ5396" s="166"/>
      <c r="DA5396" s="166"/>
      <c r="DB5396" s="166"/>
      <c r="DC5396" s="166"/>
      <c r="DD5396" s="166"/>
      <c r="DE5396" s="166"/>
      <c r="DF5396" s="166"/>
      <c r="DG5396" s="166"/>
      <c r="DH5396" s="166"/>
      <c r="DI5396" s="166"/>
      <c r="DJ5396" s="166"/>
      <c r="DK5396" s="166"/>
      <c r="DL5396" s="166"/>
      <c r="DM5396" s="166"/>
      <c r="DN5396" s="166"/>
      <c r="DO5396" s="166"/>
      <c r="DP5396" s="166"/>
      <c r="DQ5396" s="166"/>
      <c r="DR5396" s="166"/>
      <c r="DS5396" s="166"/>
      <c r="DT5396" s="166"/>
      <c r="DU5396" s="166"/>
      <c r="DV5396" s="166"/>
      <c r="DW5396" s="166"/>
      <c r="DX5396" s="166"/>
      <c r="DY5396" s="166"/>
      <c r="DZ5396" s="166"/>
      <c r="EA5396" s="166"/>
      <c r="EB5396" s="166"/>
      <c r="EC5396" s="166"/>
      <c r="ED5396" s="166"/>
    </row>
    <row r="5397" spans="3:134">
      <c r="C5397" s="152">
        <v>5374</v>
      </c>
      <c r="D5397" s="155">
        <v>-4778.9359317589524</v>
      </c>
      <c r="E5397" s="155">
        <v>569957.97166611254</v>
      </c>
      <c r="F5397" s="155">
        <v>98456.156621351838</v>
      </c>
      <c r="G5397" s="155">
        <v>-1191428.5840568095</v>
      </c>
      <c r="H5397" s="155">
        <v>-1548150.9183608294</v>
      </c>
      <c r="I5397" s="155">
        <v>-932472.1520626694</v>
      </c>
      <c r="J5397" s="155">
        <v>-1935815.1508428007</v>
      </c>
      <c r="K5397" s="155">
        <v>-2918971.4907527417</v>
      </c>
      <c r="L5397" s="155">
        <v>-2080211.0678528249</v>
      </c>
      <c r="M5397" s="155">
        <v>-3169745.8047706038</v>
      </c>
      <c r="N5397" s="155">
        <v>-3746470.4327620417</v>
      </c>
      <c r="O5397" s="155">
        <v>-1614387.5781717598</v>
      </c>
      <c r="P5397" s="155">
        <v>-3098773.7918576151</v>
      </c>
      <c r="Q5397" s="155">
        <v>-4899236.206101805</v>
      </c>
      <c r="R5397" s="155">
        <v>-5214633.7176978141</v>
      </c>
      <c r="S5397" s="155">
        <v>-4012223.8950462788</v>
      </c>
      <c r="T5397" s="155">
        <v>-8409898.7468237579</v>
      </c>
      <c r="U5397" s="155">
        <v>641074.21613197029</v>
      </c>
      <c r="V5397" s="155">
        <v>1459169.5186182708</v>
      </c>
      <c r="W5397" s="155">
        <v>1806019.7848382443</v>
      </c>
      <c r="X5397" s="155">
        <v>1736872.988223359</v>
      </c>
      <c r="Y5397" s="155">
        <v>2107564.0553869158</v>
      </c>
      <c r="Z5397" s="155">
        <v>0</v>
      </c>
      <c r="AA5397" s="155">
        <v>0</v>
      </c>
      <c r="AB5397" s="166"/>
      <c r="AC5397" s="166"/>
      <c r="AD5397" s="166"/>
      <c r="AE5397" s="166"/>
      <c r="AF5397" s="166"/>
      <c r="AG5397" s="166"/>
      <c r="AH5397" s="166"/>
      <c r="AI5397" s="166"/>
      <c r="AJ5397" s="166"/>
      <c r="AK5397" s="166"/>
      <c r="AL5397" s="166"/>
      <c r="AM5397" s="166"/>
      <c r="AN5397" s="166"/>
      <c r="AO5397" s="166"/>
      <c r="AP5397" s="166"/>
      <c r="AQ5397" s="166"/>
      <c r="AR5397" s="166"/>
      <c r="AS5397" s="166"/>
      <c r="AT5397" s="166"/>
      <c r="AU5397" s="166"/>
      <c r="AV5397" s="166"/>
      <c r="AW5397" s="166"/>
      <c r="AX5397" s="166"/>
      <c r="AY5397" s="166"/>
      <c r="AZ5397" s="166"/>
      <c r="BA5397" s="166"/>
      <c r="BB5397" s="166"/>
      <c r="BC5397" s="166"/>
      <c r="BD5397" s="166"/>
      <c r="BE5397" s="166"/>
      <c r="BF5397" s="166"/>
      <c r="BG5397" s="166"/>
      <c r="BH5397" s="166"/>
      <c r="BI5397" s="166"/>
      <c r="BJ5397" s="166"/>
      <c r="BK5397" s="166"/>
      <c r="BL5397" s="166"/>
      <c r="BM5397" s="166"/>
      <c r="BN5397" s="166"/>
      <c r="BO5397" s="166"/>
      <c r="BP5397" s="166"/>
      <c r="BQ5397" s="166"/>
      <c r="BR5397" s="166"/>
      <c r="BS5397" s="166"/>
      <c r="BT5397" s="166"/>
      <c r="BU5397" s="166"/>
      <c r="BV5397" s="166"/>
      <c r="BW5397" s="166"/>
      <c r="BX5397" s="166"/>
      <c r="BY5397" s="166"/>
      <c r="BZ5397" s="166"/>
      <c r="CA5397" s="166"/>
      <c r="CB5397" s="166"/>
      <c r="CC5397" s="166"/>
      <c r="CD5397" s="166"/>
      <c r="CE5397" s="166"/>
      <c r="CF5397" s="166"/>
      <c r="CG5397" s="166"/>
      <c r="CH5397" s="166"/>
      <c r="CI5397" s="166"/>
      <c r="CJ5397" s="166"/>
      <c r="CK5397" s="166"/>
      <c r="CL5397" s="166"/>
      <c r="CM5397" s="166"/>
      <c r="CN5397" s="166"/>
      <c r="CO5397" s="166"/>
      <c r="CP5397" s="166"/>
      <c r="CQ5397" s="166"/>
      <c r="CR5397" s="166"/>
      <c r="CS5397" s="166"/>
      <c r="CT5397" s="166"/>
      <c r="CU5397" s="166"/>
      <c r="CV5397" s="166"/>
      <c r="CW5397" s="166"/>
      <c r="CX5397" s="166"/>
      <c r="CY5397" s="166"/>
      <c r="CZ5397" s="166"/>
      <c r="DA5397" s="166"/>
      <c r="DB5397" s="166"/>
      <c r="DC5397" s="166"/>
      <c r="DD5397" s="166"/>
      <c r="DE5397" s="166"/>
      <c r="DF5397" s="166"/>
      <c r="DG5397" s="166"/>
      <c r="DH5397" s="166"/>
      <c r="DI5397" s="166"/>
      <c r="DJ5397" s="166"/>
      <c r="DK5397" s="166"/>
      <c r="DL5397" s="166"/>
      <c r="DM5397" s="166"/>
      <c r="DN5397" s="166"/>
      <c r="DO5397" s="166"/>
      <c r="DP5397" s="166"/>
      <c r="DQ5397" s="166"/>
      <c r="DR5397" s="166"/>
      <c r="DS5397" s="166"/>
      <c r="DT5397" s="166"/>
      <c r="DU5397" s="166"/>
      <c r="DV5397" s="166"/>
      <c r="DW5397" s="166"/>
      <c r="DX5397" s="166"/>
      <c r="DY5397" s="166"/>
      <c r="DZ5397" s="166"/>
      <c r="EA5397" s="166"/>
      <c r="EB5397" s="166"/>
      <c r="EC5397" s="166"/>
      <c r="ED5397" s="166"/>
    </row>
    <row r="5398" spans="3:134">
      <c r="C5398" s="152">
        <v>5375</v>
      </c>
      <c r="D5398" s="155">
        <v>-4778.9359317589524</v>
      </c>
      <c r="E5398" s="155">
        <v>-764015.45994730294</v>
      </c>
      <c r="F5398" s="155">
        <v>-1593107.305767417</v>
      </c>
      <c r="G5398" s="155">
        <v>-2656972.6446960717</v>
      </c>
      <c r="H5398" s="155">
        <v>-1261611.6025233865</v>
      </c>
      <c r="I5398" s="155">
        <v>-1225173.8831346929</v>
      </c>
      <c r="J5398" s="155">
        <v>797863.49927067757</v>
      </c>
      <c r="K5398" s="155">
        <v>-107863.45119796693</v>
      </c>
      <c r="L5398" s="155">
        <v>401612.52256816626</v>
      </c>
      <c r="M5398" s="155">
        <v>1771962.167677775</v>
      </c>
      <c r="N5398" s="155">
        <v>139963.34013846517</v>
      </c>
      <c r="O5398" s="155">
        <v>-4466561.4519933015</v>
      </c>
      <c r="P5398" s="155">
        <v>-5783021.4178320318</v>
      </c>
      <c r="Q5398" s="155">
        <v>-7013199.2409960777</v>
      </c>
      <c r="R5398" s="155">
        <v>-5966322.2439993471</v>
      </c>
      <c r="S5398" s="155">
        <v>-7076941.7115736008</v>
      </c>
      <c r="T5398" s="155">
        <v>-7706581.978832528</v>
      </c>
      <c r="U5398" s="155">
        <v>-7217948.1601747423</v>
      </c>
      <c r="V5398" s="155">
        <v>-12714571.781883746</v>
      </c>
      <c r="W5398" s="155">
        <v>-16076770.275190756</v>
      </c>
      <c r="X5398" s="155">
        <v>-18158977.205592066</v>
      </c>
      <c r="Y5398" s="155">
        <v>-20293907.107717246</v>
      </c>
      <c r="Z5398" s="155">
        <v>0</v>
      </c>
      <c r="AA5398" s="155">
        <v>0</v>
      </c>
      <c r="AB5398" s="166"/>
      <c r="AC5398" s="166"/>
      <c r="AD5398" s="166"/>
      <c r="AE5398" s="166"/>
      <c r="AF5398" s="166"/>
      <c r="AG5398" s="166"/>
      <c r="AH5398" s="166"/>
      <c r="AI5398" s="166"/>
      <c r="AJ5398" s="166"/>
      <c r="AK5398" s="166"/>
      <c r="AL5398" s="166"/>
      <c r="AM5398" s="166"/>
      <c r="AN5398" s="166"/>
      <c r="AO5398" s="166"/>
      <c r="AP5398" s="166"/>
      <c r="AQ5398" s="166"/>
      <c r="AR5398" s="166"/>
      <c r="AS5398" s="166"/>
      <c r="AT5398" s="166"/>
      <c r="AU5398" s="166"/>
      <c r="AV5398" s="166"/>
      <c r="AW5398" s="166"/>
      <c r="AX5398" s="166"/>
      <c r="AY5398" s="166"/>
      <c r="AZ5398" s="166"/>
      <c r="BA5398" s="166"/>
      <c r="BB5398" s="166"/>
      <c r="BC5398" s="166"/>
      <c r="BD5398" s="166"/>
      <c r="BE5398" s="166"/>
      <c r="BF5398" s="166"/>
      <c r="BG5398" s="166"/>
      <c r="BH5398" s="166"/>
      <c r="BI5398" s="166"/>
      <c r="BJ5398" s="166"/>
      <c r="BK5398" s="166"/>
      <c r="BL5398" s="166"/>
      <c r="BM5398" s="166"/>
      <c r="BN5398" s="166"/>
      <c r="BO5398" s="166"/>
      <c r="BP5398" s="166"/>
      <c r="BQ5398" s="166"/>
      <c r="BR5398" s="166"/>
      <c r="BS5398" s="166"/>
      <c r="BT5398" s="166"/>
      <c r="BU5398" s="166"/>
      <c r="BV5398" s="166"/>
      <c r="BW5398" s="166"/>
      <c r="BX5398" s="166"/>
      <c r="BY5398" s="166"/>
      <c r="BZ5398" s="166"/>
      <c r="CA5398" s="166"/>
      <c r="CB5398" s="166"/>
      <c r="CC5398" s="166"/>
      <c r="CD5398" s="166"/>
      <c r="CE5398" s="166"/>
      <c r="CF5398" s="166"/>
      <c r="CG5398" s="166"/>
      <c r="CH5398" s="166"/>
      <c r="CI5398" s="166"/>
      <c r="CJ5398" s="166"/>
      <c r="CK5398" s="166"/>
      <c r="CL5398" s="166"/>
      <c r="CM5398" s="166"/>
      <c r="CN5398" s="166"/>
      <c r="CO5398" s="166"/>
      <c r="CP5398" s="166"/>
      <c r="CQ5398" s="166"/>
      <c r="CR5398" s="166"/>
      <c r="CS5398" s="166"/>
      <c r="CT5398" s="166"/>
      <c r="CU5398" s="166"/>
      <c r="CV5398" s="166"/>
      <c r="CW5398" s="166"/>
      <c r="CX5398" s="166"/>
      <c r="CY5398" s="166"/>
      <c r="CZ5398" s="166"/>
      <c r="DA5398" s="166"/>
      <c r="DB5398" s="166"/>
      <c r="DC5398" s="166"/>
      <c r="DD5398" s="166"/>
      <c r="DE5398" s="166"/>
      <c r="DF5398" s="166"/>
      <c r="DG5398" s="166"/>
      <c r="DH5398" s="166"/>
      <c r="DI5398" s="166"/>
      <c r="DJ5398" s="166"/>
      <c r="DK5398" s="166"/>
      <c r="DL5398" s="166"/>
      <c r="DM5398" s="166"/>
      <c r="DN5398" s="166"/>
      <c r="DO5398" s="166"/>
      <c r="DP5398" s="166"/>
      <c r="DQ5398" s="166"/>
      <c r="DR5398" s="166"/>
      <c r="DS5398" s="166"/>
      <c r="DT5398" s="166"/>
      <c r="DU5398" s="166"/>
      <c r="DV5398" s="166"/>
      <c r="DW5398" s="166"/>
      <c r="DX5398" s="166"/>
      <c r="DY5398" s="166"/>
      <c r="DZ5398" s="166"/>
      <c r="EA5398" s="166"/>
      <c r="EB5398" s="166"/>
      <c r="EC5398" s="166"/>
      <c r="ED5398" s="166"/>
    </row>
    <row r="5399" spans="3:134">
      <c r="C5399" s="152">
        <v>5376</v>
      </c>
      <c r="D5399" s="155">
        <v>-4778.9359317589524</v>
      </c>
      <c r="E5399" s="155">
        <v>216577.19328434765</v>
      </c>
      <c r="F5399" s="155">
        <v>1046374.7538605928</v>
      </c>
      <c r="G5399" s="155">
        <v>1335246.0074771047</v>
      </c>
      <c r="H5399" s="155">
        <v>1341055.6999847293</v>
      </c>
      <c r="I5399" s="155">
        <v>1970557.2745904177</v>
      </c>
      <c r="J5399" s="155">
        <v>2675020.6122186184</v>
      </c>
      <c r="K5399" s="155">
        <v>1836147.5413385481</v>
      </c>
      <c r="L5399" s="155">
        <v>2591189.5731532127</v>
      </c>
      <c r="M5399" s="155">
        <v>1862838.9109164476</v>
      </c>
      <c r="N5399" s="155">
        <v>1350976.332972303</v>
      </c>
      <c r="O5399" s="155">
        <v>658883.55960740149</v>
      </c>
      <c r="P5399" s="155">
        <v>-932463.04239416122</v>
      </c>
      <c r="Q5399" s="155">
        <v>-2004417.3973254263</v>
      </c>
      <c r="R5399" s="155">
        <v>-251551.48354779184</v>
      </c>
      <c r="S5399" s="155">
        <v>1470646.0722275674</v>
      </c>
      <c r="T5399" s="155">
        <v>811026.62819543481</v>
      </c>
      <c r="U5399" s="155">
        <v>3868263.7196597755</v>
      </c>
      <c r="V5399" s="155">
        <v>5070043.3319636136</v>
      </c>
      <c r="W5399" s="155">
        <v>4473871.4627237916</v>
      </c>
      <c r="X5399" s="155">
        <v>3730997.293613106</v>
      </c>
      <c r="Y5399" s="155">
        <v>2693103.1154476851</v>
      </c>
      <c r="Z5399" s="155">
        <v>0</v>
      </c>
      <c r="AA5399" s="155">
        <v>0</v>
      </c>
      <c r="AB5399" s="166"/>
      <c r="AC5399" s="166"/>
      <c r="AD5399" s="166"/>
      <c r="AE5399" s="166"/>
      <c r="AF5399" s="166"/>
      <c r="AG5399" s="166"/>
      <c r="AH5399" s="166"/>
      <c r="AI5399" s="166"/>
      <c r="AJ5399" s="166"/>
      <c r="AK5399" s="166"/>
      <c r="AL5399" s="166"/>
      <c r="AM5399" s="166"/>
      <c r="AN5399" s="166"/>
      <c r="AO5399" s="166"/>
      <c r="AP5399" s="166"/>
      <c r="AQ5399" s="166"/>
      <c r="AR5399" s="166"/>
      <c r="AS5399" s="166"/>
      <c r="AT5399" s="166"/>
      <c r="AU5399" s="166"/>
      <c r="AV5399" s="166"/>
      <c r="AW5399" s="166"/>
      <c r="AX5399" s="166"/>
      <c r="AY5399" s="166"/>
      <c r="AZ5399" s="166"/>
      <c r="BA5399" s="166"/>
      <c r="BB5399" s="166"/>
      <c r="BC5399" s="166"/>
      <c r="BD5399" s="166"/>
      <c r="BE5399" s="166"/>
      <c r="BF5399" s="166"/>
      <c r="BG5399" s="166"/>
      <c r="BH5399" s="166"/>
      <c r="BI5399" s="166"/>
      <c r="BJ5399" s="166"/>
      <c r="BK5399" s="166"/>
      <c r="BL5399" s="166"/>
      <c r="BM5399" s="166"/>
      <c r="BN5399" s="166"/>
      <c r="BO5399" s="166"/>
      <c r="BP5399" s="166"/>
      <c r="BQ5399" s="166"/>
      <c r="BR5399" s="166"/>
      <c r="BS5399" s="166"/>
      <c r="BT5399" s="166"/>
      <c r="BU5399" s="166"/>
      <c r="BV5399" s="166"/>
      <c r="BW5399" s="166"/>
      <c r="BX5399" s="166"/>
      <c r="BY5399" s="166"/>
      <c r="BZ5399" s="166"/>
      <c r="CA5399" s="166"/>
      <c r="CB5399" s="166"/>
      <c r="CC5399" s="166"/>
      <c r="CD5399" s="166"/>
      <c r="CE5399" s="166"/>
      <c r="CF5399" s="166"/>
      <c r="CG5399" s="166"/>
      <c r="CH5399" s="166"/>
      <c r="CI5399" s="166"/>
      <c r="CJ5399" s="166"/>
      <c r="CK5399" s="166"/>
      <c r="CL5399" s="166"/>
      <c r="CM5399" s="166"/>
      <c r="CN5399" s="166"/>
      <c r="CO5399" s="166"/>
      <c r="CP5399" s="166"/>
      <c r="CQ5399" s="166"/>
      <c r="CR5399" s="166"/>
      <c r="CS5399" s="166"/>
      <c r="CT5399" s="166"/>
      <c r="CU5399" s="166"/>
      <c r="CV5399" s="166"/>
      <c r="CW5399" s="166"/>
      <c r="CX5399" s="166"/>
      <c r="CY5399" s="166"/>
      <c r="CZ5399" s="166"/>
      <c r="DA5399" s="166"/>
      <c r="DB5399" s="166"/>
      <c r="DC5399" s="166"/>
      <c r="DD5399" s="166"/>
      <c r="DE5399" s="166"/>
      <c r="DF5399" s="166"/>
      <c r="DG5399" s="166"/>
      <c r="DH5399" s="166"/>
      <c r="DI5399" s="166"/>
      <c r="DJ5399" s="166"/>
      <c r="DK5399" s="166"/>
      <c r="DL5399" s="166"/>
      <c r="DM5399" s="166"/>
      <c r="DN5399" s="166"/>
      <c r="DO5399" s="166"/>
      <c r="DP5399" s="166"/>
      <c r="DQ5399" s="166"/>
      <c r="DR5399" s="166"/>
      <c r="DS5399" s="166"/>
      <c r="DT5399" s="166"/>
      <c r="DU5399" s="166"/>
      <c r="DV5399" s="166"/>
      <c r="DW5399" s="166"/>
      <c r="DX5399" s="166"/>
      <c r="DY5399" s="166"/>
      <c r="DZ5399" s="166"/>
      <c r="EA5399" s="166"/>
      <c r="EB5399" s="166"/>
      <c r="EC5399" s="166"/>
      <c r="ED5399" s="166"/>
    </row>
    <row r="5400" spans="3:134">
      <c r="C5400" s="152">
        <v>5377</v>
      </c>
      <c r="D5400" s="153">
        <v>-4778.9359317589524</v>
      </c>
      <c r="E5400" s="153">
        <v>1008592.8175805658</v>
      </c>
      <c r="F5400" s="153">
        <v>1084434.9123094529</v>
      </c>
      <c r="G5400" s="153">
        <v>920715.47664788365</v>
      </c>
      <c r="H5400" s="153">
        <v>1773986.8642384112</v>
      </c>
      <c r="I5400" s="153">
        <v>1388844.2467165142</v>
      </c>
      <c r="J5400" s="153">
        <v>1791058.7061364353</v>
      </c>
      <c r="K5400" s="153">
        <v>-1587838.0319386423</v>
      </c>
      <c r="L5400" s="153">
        <v>2259592.5439354181</v>
      </c>
      <c r="M5400" s="153">
        <v>1280150.8678293675</v>
      </c>
      <c r="N5400" s="153">
        <v>1889039.2509907484</v>
      </c>
      <c r="O5400" s="153">
        <v>2090803.4186339229</v>
      </c>
      <c r="P5400" s="153">
        <v>3080334.1603823155</v>
      </c>
      <c r="Q5400" s="153">
        <v>4052251.7534646541</v>
      </c>
      <c r="R5400" s="153">
        <v>3751744.0342129618</v>
      </c>
      <c r="S5400" s="153">
        <v>5885965.7484219372</v>
      </c>
      <c r="T5400" s="153">
        <v>10268326.426066369</v>
      </c>
      <c r="U5400" s="153">
        <v>10813806.16027005</v>
      </c>
      <c r="V5400" s="153">
        <v>7012545.7084904015</v>
      </c>
      <c r="W5400" s="153">
        <v>6162573.3389523625</v>
      </c>
      <c r="X5400" s="153">
        <v>4854297.1266061962</v>
      </c>
      <c r="Y5400" s="153">
        <v>2905716.4567769468</v>
      </c>
      <c r="Z5400" s="153">
        <v>0</v>
      </c>
      <c r="AA5400" s="153">
        <v>0</v>
      </c>
      <c r="AB5400" s="165"/>
      <c r="AC5400" s="165"/>
      <c r="AD5400" s="165"/>
      <c r="AE5400" s="165"/>
      <c r="AF5400" s="165"/>
      <c r="AG5400" s="165"/>
      <c r="AH5400" s="165"/>
      <c r="AI5400" s="165"/>
      <c r="AJ5400" s="165"/>
      <c r="AK5400" s="165"/>
      <c r="AL5400" s="165"/>
      <c r="AM5400" s="165"/>
      <c r="AN5400" s="165"/>
      <c r="AO5400" s="165"/>
      <c r="AP5400" s="165"/>
      <c r="AQ5400" s="165"/>
      <c r="AR5400" s="165"/>
      <c r="AS5400" s="165"/>
      <c r="AT5400" s="165"/>
      <c r="AU5400" s="165"/>
      <c r="AV5400" s="165"/>
      <c r="AW5400" s="165"/>
      <c r="AX5400" s="165"/>
      <c r="AY5400" s="165"/>
      <c r="AZ5400" s="165"/>
      <c r="BA5400" s="165"/>
      <c r="BB5400" s="165"/>
      <c r="BC5400" s="165"/>
      <c r="BD5400" s="165"/>
      <c r="BE5400" s="165"/>
      <c r="BF5400" s="165"/>
      <c r="BG5400" s="165"/>
      <c r="BH5400" s="165"/>
      <c r="BI5400" s="165"/>
      <c r="BJ5400" s="165"/>
      <c r="BK5400" s="165"/>
      <c r="BL5400" s="165"/>
      <c r="BM5400" s="165"/>
      <c r="BN5400" s="165"/>
      <c r="BO5400" s="165"/>
      <c r="BP5400" s="165"/>
      <c r="BQ5400" s="165"/>
      <c r="BR5400" s="165"/>
      <c r="BS5400" s="165"/>
      <c r="BT5400" s="165"/>
      <c r="BU5400" s="165"/>
      <c r="BV5400" s="165"/>
      <c r="BW5400" s="165"/>
      <c r="BX5400" s="165"/>
      <c r="BY5400" s="165"/>
      <c r="BZ5400" s="165"/>
      <c r="CA5400" s="165"/>
      <c r="CB5400" s="165"/>
      <c r="CC5400" s="165"/>
      <c r="CD5400" s="165"/>
      <c r="CE5400" s="165"/>
      <c r="CF5400" s="165"/>
      <c r="CG5400" s="165"/>
      <c r="CH5400" s="165"/>
      <c r="CI5400" s="165"/>
      <c r="CJ5400" s="165"/>
      <c r="CK5400" s="165"/>
      <c r="CL5400" s="165"/>
      <c r="CM5400" s="165"/>
      <c r="CN5400" s="165"/>
      <c r="CO5400" s="165"/>
      <c r="CP5400" s="165"/>
      <c r="CQ5400" s="165"/>
      <c r="CR5400" s="165"/>
      <c r="CS5400" s="165"/>
      <c r="CT5400" s="165"/>
      <c r="CU5400" s="165"/>
      <c r="CV5400" s="165"/>
      <c r="CW5400" s="165"/>
      <c r="CX5400" s="165"/>
      <c r="CY5400" s="165"/>
      <c r="CZ5400" s="165"/>
      <c r="DA5400" s="165"/>
      <c r="DB5400" s="165"/>
      <c r="DC5400" s="165"/>
      <c r="DD5400" s="165"/>
      <c r="DE5400" s="165"/>
      <c r="DF5400" s="165"/>
      <c r="DG5400" s="165"/>
      <c r="DH5400" s="165"/>
      <c r="DI5400" s="165"/>
      <c r="DJ5400" s="165"/>
      <c r="DK5400" s="165"/>
      <c r="DL5400" s="165"/>
      <c r="DM5400" s="165"/>
      <c r="DN5400" s="165"/>
      <c r="DO5400" s="165"/>
      <c r="DP5400" s="165"/>
      <c r="DQ5400" s="165"/>
      <c r="DR5400" s="165"/>
      <c r="DS5400" s="165"/>
      <c r="DT5400" s="165"/>
      <c r="DU5400" s="165"/>
      <c r="DV5400" s="165"/>
      <c r="DW5400" s="165"/>
      <c r="DX5400" s="165"/>
      <c r="DY5400" s="165"/>
      <c r="DZ5400" s="165"/>
      <c r="EA5400" s="165"/>
      <c r="EB5400" s="165"/>
      <c r="EC5400" s="165"/>
      <c r="ED5400" s="165"/>
    </row>
    <row r="5401" spans="3:134">
      <c r="C5401" s="152">
        <v>5378</v>
      </c>
      <c r="D5401" s="153">
        <v>-4778.9359317589524</v>
      </c>
      <c r="E5401" s="153">
        <v>-666221.6676504761</v>
      </c>
      <c r="F5401" s="153">
        <v>495388.26638320088</v>
      </c>
      <c r="G5401" s="153">
        <v>-943260.10070949793</v>
      </c>
      <c r="H5401" s="153">
        <v>-1778927.9169549942</v>
      </c>
      <c r="I5401" s="153">
        <v>-2230183.09895733</v>
      </c>
      <c r="J5401" s="153">
        <v>-3675736.6961559206</v>
      </c>
      <c r="K5401" s="153">
        <v>-5899110.1197162271</v>
      </c>
      <c r="L5401" s="153">
        <v>-2511682.0513277352</v>
      </c>
      <c r="M5401" s="153">
        <v>1238989.8814444989</v>
      </c>
      <c r="N5401" s="153">
        <v>-573738.92062008381</v>
      </c>
      <c r="O5401" s="153">
        <v>716968.9152507931</v>
      </c>
      <c r="P5401" s="153">
        <v>-1712593.5023636371</v>
      </c>
      <c r="Q5401" s="153">
        <v>-1889767.9787122309</v>
      </c>
      <c r="R5401" s="153">
        <v>-3109542.9148994386</v>
      </c>
      <c r="S5401" s="153">
        <v>-2178112.4173591882</v>
      </c>
      <c r="T5401" s="153">
        <v>-46379.206586867571</v>
      </c>
      <c r="U5401" s="153">
        <v>-1732224.7702832818</v>
      </c>
      <c r="V5401" s="153">
        <v>-960750.04980543256</v>
      </c>
      <c r="W5401" s="153">
        <v>-2183540.6057962179</v>
      </c>
      <c r="X5401" s="153">
        <v>-3519904.3415566981</v>
      </c>
      <c r="Y5401" s="153">
        <v>-5018597.3085366786</v>
      </c>
      <c r="Z5401" s="153">
        <v>0</v>
      </c>
      <c r="AA5401" s="153">
        <v>0</v>
      </c>
      <c r="AB5401" s="165"/>
      <c r="AC5401" s="165"/>
      <c r="AD5401" s="165"/>
      <c r="AE5401" s="165"/>
      <c r="AF5401" s="165"/>
      <c r="AG5401" s="165"/>
      <c r="AH5401" s="165"/>
      <c r="AI5401" s="165"/>
      <c r="AJ5401" s="165"/>
      <c r="AK5401" s="165"/>
      <c r="AL5401" s="165"/>
      <c r="AM5401" s="165"/>
      <c r="AN5401" s="165"/>
      <c r="AO5401" s="165"/>
      <c r="AP5401" s="165"/>
      <c r="AQ5401" s="165"/>
      <c r="AR5401" s="165"/>
      <c r="AS5401" s="165"/>
      <c r="AT5401" s="165"/>
      <c r="AU5401" s="165"/>
      <c r="AV5401" s="165"/>
      <c r="AW5401" s="165"/>
      <c r="AX5401" s="165"/>
      <c r="AY5401" s="165"/>
      <c r="AZ5401" s="165"/>
      <c r="BA5401" s="165"/>
      <c r="BB5401" s="165"/>
      <c r="BC5401" s="165"/>
      <c r="BD5401" s="165"/>
      <c r="BE5401" s="165"/>
      <c r="BF5401" s="165"/>
      <c r="BG5401" s="165"/>
      <c r="BH5401" s="165"/>
      <c r="BI5401" s="165"/>
      <c r="BJ5401" s="165"/>
      <c r="BK5401" s="165"/>
      <c r="BL5401" s="165"/>
      <c r="BM5401" s="165"/>
      <c r="BN5401" s="165"/>
      <c r="BO5401" s="165"/>
      <c r="BP5401" s="165"/>
      <c r="BQ5401" s="165"/>
      <c r="BR5401" s="165"/>
      <c r="BS5401" s="165"/>
      <c r="BT5401" s="165"/>
      <c r="BU5401" s="165"/>
      <c r="BV5401" s="165"/>
      <c r="BW5401" s="165"/>
      <c r="BX5401" s="165"/>
      <c r="BY5401" s="165"/>
      <c r="BZ5401" s="165"/>
      <c r="CA5401" s="165"/>
      <c r="CB5401" s="165"/>
      <c r="CC5401" s="165"/>
      <c r="CD5401" s="165"/>
      <c r="CE5401" s="165"/>
      <c r="CF5401" s="165"/>
      <c r="CG5401" s="165"/>
      <c r="CH5401" s="165"/>
      <c r="CI5401" s="165"/>
      <c r="CJ5401" s="165"/>
      <c r="CK5401" s="165"/>
      <c r="CL5401" s="165"/>
      <c r="CM5401" s="165"/>
      <c r="CN5401" s="165"/>
      <c r="CO5401" s="165"/>
      <c r="CP5401" s="165"/>
      <c r="CQ5401" s="165"/>
      <c r="CR5401" s="165"/>
      <c r="CS5401" s="165"/>
      <c r="CT5401" s="165"/>
      <c r="CU5401" s="165"/>
      <c r="CV5401" s="165"/>
      <c r="CW5401" s="165"/>
      <c r="CX5401" s="165"/>
      <c r="CY5401" s="165"/>
      <c r="CZ5401" s="165"/>
      <c r="DA5401" s="165"/>
      <c r="DB5401" s="165"/>
      <c r="DC5401" s="165"/>
      <c r="DD5401" s="165"/>
      <c r="DE5401" s="165"/>
      <c r="DF5401" s="165"/>
      <c r="DG5401" s="165"/>
      <c r="DH5401" s="165"/>
      <c r="DI5401" s="165"/>
      <c r="DJ5401" s="165"/>
      <c r="DK5401" s="165"/>
      <c r="DL5401" s="165"/>
      <c r="DM5401" s="165"/>
      <c r="DN5401" s="165"/>
      <c r="DO5401" s="165"/>
      <c r="DP5401" s="165"/>
      <c r="DQ5401" s="165"/>
      <c r="DR5401" s="165"/>
      <c r="DS5401" s="165"/>
      <c r="DT5401" s="165"/>
      <c r="DU5401" s="165"/>
      <c r="DV5401" s="165"/>
      <c r="DW5401" s="165"/>
      <c r="DX5401" s="165"/>
      <c r="DY5401" s="165"/>
      <c r="DZ5401" s="165"/>
      <c r="EA5401" s="165"/>
      <c r="EB5401" s="165"/>
      <c r="EC5401" s="165"/>
      <c r="ED5401" s="165"/>
    </row>
    <row r="5402" spans="3:134">
      <c r="C5402" s="152">
        <v>5379</v>
      </c>
      <c r="D5402" s="153">
        <v>-4778.9359317589524</v>
      </c>
      <c r="E5402" s="153">
        <v>-1422024.3021102995</v>
      </c>
      <c r="F5402" s="153">
        <v>-1600589.8533809185</v>
      </c>
      <c r="G5402" s="153">
        <v>-2682160.0116751939</v>
      </c>
      <c r="H5402" s="153">
        <v>-3279867.7451585978</v>
      </c>
      <c r="I5402" s="153">
        <v>-3597500.4910449982</v>
      </c>
      <c r="J5402" s="153">
        <v>-4116722.9998803586</v>
      </c>
      <c r="K5402" s="153">
        <v>-8314025.6820714027</v>
      </c>
      <c r="L5402" s="153">
        <v>-7582499.8573249429</v>
      </c>
      <c r="M5402" s="153">
        <v>-6771601.0416245908</v>
      </c>
      <c r="N5402" s="153">
        <v>-11138563.425622702</v>
      </c>
      <c r="O5402" s="153">
        <v>-11355801.766283184</v>
      </c>
      <c r="P5402" s="153">
        <v>-9878213.4323702604</v>
      </c>
      <c r="Q5402" s="153">
        <v>-10743880.070133492</v>
      </c>
      <c r="R5402" s="153">
        <v>-9304494.0358204693</v>
      </c>
      <c r="S5402" s="153">
        <v>-11782730.474892125</v>
      </c>
      <c r="T5402" s="153">
        <v>-22823636.576799288</v>
      </c>
      <c r="U5402" s="153">
        <v>-20311894.977904394</v>
      </c>
      <c r="V5402" s="153">
        <v>-22984175.905353829</v>
      </c>
      <c r="W5402" s="153">
        <v>-25650719.109229475</v>
      </c>
      <c r="X5402" s="153">
        <v>-25391371.598463416</v>
      </c>
      <c r="Y5402" s="153">
        <v>-24793845.24674046</v>
      </c>
      <c r="Z5402" s="153">
        <v>0</v>
      </c>
      <c r="AA5402" s="153">
        <v>0</v>
      </c>
      <c r="AB5402" s="165"/>
      <c r="AC5402" s="165"/>
      <c r="AD5402" s="165"/>
      <c r="AE5402" s="165"/>
      <c r="AF5402" s="165"/>
      <c r="AG5402" s="165"/>
      <c r="AH5402" s="165"/>
      <c r="AI5402" s="165"/>
      <c r="AJ5402" s="165"/>
      <c r="AK5402" s="165"/>
      <c r="AL5402" s="165"/>
      <c r="AM5402" s="165"/>
      <c r="AN5402" s="165"/>
      <c r="AO5402" s="165"/>
      <c r="AP5402" s="165"/>
      <c r="AQ5402" s="165"/>
      <c r="AR5402" s="165"/>
      <c r="AS5402" s="165"/>
      <c r="AT5402" s="165"/>
      <c r="AU5402" s="165"/>
      <c r="AV5402" s="165"/>
      <c r="AW5402" s="165"/>
      <c r="AX5402" s="165"/>
      <c r="AY5402" s="165"/>
      <c r="AZ5402" s="165"/>
      <c r="BA5402" s="165"/>
      <c r="BB5402" s="165"/>
      <c r="BC5402" s="165"/>
      <c r="BD5402" s="165"/>
      <c r="BE5402" s="165"/>
      <c r="BF5402" s="165"/>
      <c r="BG5402" s="165"/>
      <c r="BH5402" s="165"/>
      <c r="BI5402" s="165"/>
      <c r="BJ5402" s="165"/>
      <c r="BK5402" s="165"/>
      <c r="BL5402" s="165"/>
      <c r="BM5402" s="165"/>
      <c r="BN5402" s="165"/>
      <c r="BO5402" s="165"/>
      <c r="BP5402" s="165"/>
      <c r="BQ5402" s="165"/>
      <c r="BR5402" s="165"/>
      <c r="BS5402" s="165"/>
      <c r="BT5402" s="165"/>
      <c r="BU5402" s="165"/>
      <c r="BV5402" s="165"/>
      <c r="BW5402" s="165"/>
      <c r="BX5402" s="165"/>
      <c r="BY5402" s="165"/>
      <c r="BZ5402" s="165"/>
      <c r="CA5402" s="165"/>
      <c r="CB5402" s="165"/>
      <c r="CC5402" s="165"/>
      <c r="CD5402" s="165"/>
      <c r="CE5402" s="165"/>
      <c r="CF5402" s="165"/>
      <c r="CG5402" s="165"/>
      <c r="CH5402" s="165"/>
      <c r="CI5402" s="165"/>
      <c r="CJ5402" s="165"/>
      <c r="CK5402" s="165"/>
      <c r="CL5402" s="165"/>
      <c r="CM5402" s="165"/>
      <c r="CN5402" s="165"/>
      <c r="CO5402" s="165"/>
      <c r="CP5402" s="165"/>
      <c r="CQ5402" s="165"/>
      <c r="CR5402" s="165"/>
      <c r="CS5402" s="165"/>
      <c r="CT5402" s="165"/>
      <c r="CU5402" s="165"/>
      <c r="CV5402" s="165"/>
      <c r="CW5402" s="165"/>
      <c r="CX5402" s="165"/>
      <c r="CY5402" s="165"/>
      <c r="CZ5402" s="165"/>
      <c r="DA5402" s="165"/>
      <c r="DB5402" s="165"/>
      <c r="DC5402" s="165"/>
      <c r="DD5402" s="165"/>
      <c r="DE5402" s="165"/>
      <c r="DF5402" s="165"/>
      <c r="DG5402" s="165"/>
      <c r="DH5402" s="165"/>
      <c r="DI5402" s="165"/>
      <c r="DJ5402" s="165"/>
      <c r="DK5402" s="165"/>
      <c r="DL5402" s="165"/>
      <c r="DM5402" s="165"/>
      <c r="DN5402" s="165"/>
      <c r="DO5402" s="165"/>
      <c r="DP5402" s="165"/>
      <c r="DQ5402" s="165"/>
      <c r="DR5402" s="165"/>
      <c r="DS5402" s="165"/>
      <c r="DT5402" s="165"/>
      <c r="DU5402" s="165"/>
      <c r="DV5402" s="165"/>
      <c r="DW5402" s="165"/>
      <c r="DX5402" s="165"/>
      <c r="DY5402" s="165"/>
      <c r="DZ5402" s="165"/>
      <c r="EA5402" s="165"/>
      <c r="EB5402" s="165"/>
      <c r="EC5402" s="165"/>
      <c r="ED5402" s="165"/>
    </row>
    <row r="5403" spans="3:134">
      <c r="C5403" s="152">
        <v>5380</v>
      </c>
      <c r="D5403" s="153">
        <v>-4778.9359317589524</v>
      </c>
      <c r="E5403" s="153">
        <v>1762065.9871502966</v>
      </c>
      <c r="F5403" s="153">
        <v>590280.86352738738</v>
      </c>
      <c r="G5403" s="153">
        <v>2183192.0196220279</v>
      </c>
      <c r="H5403" s="153">
        <v>1099940.4693449587</v>
      </c>
      <c r="I5403" s="153">
        <v>1586318.454373166</v>
      </c>
      <c r="J5403" s="153">
        <v>1477503.6963805556</v>
      </c>
      <c r="K5403" s="153">
        <v>1948194.8171235621</v>
      </c>
      <c r="L5403" s="153">
        <v>2528398.5365639031</v>
      </c>
      <c r="M5403" s="153">
        <v>2483669.5593363345</v>
      </c>
      <c r="N5403" s="153">
        <v>2511535.0760042518</v>
      </c>
      <c r="O5403" s="153">
        <v>1204772.8200130612</v>
      </c>
      <c r="P5403" s="153">
        <v>2331991.5734926611</v>
      </c>
      <c r="Q5403" s="153">
        <v>-953558.69404134154</v>
      </c>
      <c r="R5403" s="153">
        <v>-1381879.4468997121</v>
      </c>
      <c r="S5403" s="153">
        <v>37144.596480876207</v>
      </c>
      <c r="T5403" s="153">
        <v>-7756085.1367326081</v>
      </c>
      <c r="U5403" s="153">
        <v>-5338381.6674793363</v>
      </c>
      <c r="V5403" s="153">
        <v>-6472456.1056670547</v>
      </c>
      <c r="W5403" s="153">
        <v>-5607981.7332103103</v>
      </c>
      <c r="X5403" s="153">
        <v>-4640246.1159070879</v>
      </c>
      <c r="Y5403" s="153">
        <v>-3440096.6096871793</v>
      </c>
      <c r="Z5403" s="153">
        <v>0</v>
      </c>
      <c r="AA5403" s="153">
        <v>0</v>
      </c>
      <c r="AB5403" s="165"/>
      <c r="AC5403" s="165"/>
      <c r="AD5403" s="165"/>
      <c r="AE5403" s="165"/>
      <c r="AF5403" s="165"/>
      <c r="AG5403" s="165"/>
      <c r="AH5403" s="165"/>
      <c r="AI5403" s="165"/>
      <c r="AJ5403" s="165"/>
      <c r="AK5403" s="165"/>
      <c r="AL5403" s="165"/>
      <c r="AM5403" s="165"/>
      <c r="AN5403" s="165"/>
      <c r="AO5403" s="165"/>
      <c r="AP5403" s="165"/>
      <c r="AQ5403" s="165"/>
      <c r="AR5403" s="165"/>
      <c r="AS5403" s="165"/>
      <c r="AT5403" s="165"/>
      <c r="AU5403" s="165"/>
      <c r="AV5403" s="165"/>
      <c r="AW5403" s="165"/>
      <c r="AX5403" s="165"/>
      <c r="AY5403" s="165"/>
      <c r="AZ5403" s="165"/>
      <c r="BA5403" s="165"/>
      <c r="BB5403" s="165"/>
      <c r="BC5403" s="165"/>
      <c r="BD5403" s="165"/>
      <c r="BE5403" s="165"/>
      <c r="BF5403" s="165"/>
      <c r="BG5403" s="165"/>
      <c r="BH5403" s="165"/>
      <c r="BI5403" s="165"/>
      <c r="BJ5403" s="165"/>
      <c r="BK5403" s="165"/>
      <c r="BL5403" s="165"/>
      <c r="BM5403" s="165"/>
      <c r="BN5403" s="165"/>
      <c r="BO5403" s="165"/>
      <c r="BP5403" s="165"/>
      <c r="BQ5403" s="165"/>
      <c r="BR5403" s="165"/>
      <c r="BS5403" s="165"/>
      <c r="BT5403" s="165"/>
      <c r="BU5403" s="165"/>
      <c r="BV5403" s="165"/>
      <c r="BW5403" s="165"/>
      <c r="BX5403" s="165"/>
      <c r="BY5403" s="165"/>
      <c r="BZ5403" s="165"/>
      <c r="CA5403" s="165"/>
      <c r="CB5403" s="165"/>
      <c r="CC5403" s="165"/>
      <c r="CD5403" s="165"/>
      <c r="CE5403" s="165"/>
      <c r="CF5403" s="165"/>
      <c r="CG5403" s="165"/>
      <c r="CH5403" s="165"/>
      <c r="CI5403" s="165"/>
      <c r="CJ5403" s="165"/>
      <c r="CK5403" s="165"/>
      <c r="CL5403" s="165"/>
      <c r="CM5403" s="165"/>
      <c r="CN5403" s="165"/>
      <c r="CO5403" s="165"/>
      <c r="CP5403" s="165"/>
      <c r="CQ5403" s="165"/>
      <c r="CR5403" s="165"/>
      <c r="CS5403" s="165"/>
      <c r="CT5403" s="165"/>
      <c r="CU5403" s="165"/>
      <c r="CV5403" s="165"/>
      <c r="CW5403" s="165"/>
      <c r="CX5403" s="165"/>
      <c r="CY5403" s="165"/>
      <c r="CZ5403" s="165"/>
      <c r="DA5403" s="165"/>
      <c r="DB5403" s="165"/>
      <c r="DC5403" s="165"/>
      <c r="DD5403" s="165"/>
      <c r="DE5403" s="165"/>
      <c r="DF5403" s="165"/>
      <c r="DG5403" s="165"/>
      <c r="DH5403" s="165"/>
      <c r="DI5403" s="165"/>
      <c r="DJ5403" s="165"/>
      <c r="DK5403" s="165"/>
      <c r="DL5403" s="165"/>
      <c r="DM5403" s="165"/>
      <c r="DN5403" s="165"/>
      <c r="DO5403" s="165"/>
      <c r="DP5403" s="165"/>
      <c r="DQ5403" s="165"/>
      <c r="DR5403" s="165"/>
      <c r="DS5403" s="165"/>
      <c r="DT5403" s="165"/>
      <c r="DU5403" s="165"/>
      <c r="DV5403" s="165"/>
      <c r="DW5403" s="165"/>
      <c r="DX5403" s="165"/>
      <c r="DY5403" s="165"/>
      <c r="DZ5403" s="165"/>
      <c r="EA5403" s="165"/>
      <c r="EB5403" s="165"/>
      <c r="EC5403" s="165"/>
      <c r="ED5403" s="165"/>
    </row>
    <row r="5404" spans="3:134">
      <c r="C5404" s="152">
        <v>5381</v>
      </c>
      <c r="D5404" s="155">
        <v>-4778.9359317589524</v>
      </c>
      <c r="E5404" s="155">
        <v>-599367.9257440716</v>
      </c>
      <c r="F5404" s="155">
        <v>-166269.68957400322</v>
      </c>
      <c r="G5404" s="155">
        <v>228838.8713658452</v>
      </c>
      <c r="H5404" s="155">
        <v>595491.88740389049</v>
      </c>
      <c r="I5404" s="155">
        <v>1092426.3279436827</v>
      </c>
      <c r="J5404" s="155">
        <v>-988058.80224329233</v>
      </c>
      <c r="K5404" s="155">
        <v>-3351204.372334376</v>
      </c>
      <c r="L5404" s="155">
        <v>-4296962.2241900414</v>
      </c>
      <c r="M5404" s="155">
        <v>-3995961.8932146281</v>
      </c>
      <c r="N5404" s="155">
        <v>-3850385.1282251775</v>
      </c>
      <c r="O5404" s="155">
        <v>-1777837.894704625</v>
      </c>
      <c r="P5404" s="155">
        <v>41979.738926708698</v>
      </c>
      <c r="Q5404" s="155">
        <v>-3452754.8333106786</v>
      </c>
      <c r="R5404" s="155">
        <v>-4385051.6428014636</v>
      </c>
      <c r="S5404" s="155">
        <v>-1722134.4431189001</v>
      </c>
      <c r="T5404" s="155">
        <v>-9923273.8427628428</v>
      </c>
      <c r="U5404" s="155">
        <v>-20839760.057029873</v>
      </c>
      <c r="V5404" s="155">
        <v>-19822465.550888926</v>
      </c>
      <c r="W5404" s="155">
        <v>-20016085.756459206</v>
      </c>
      <c r="X5404" s="155">
        <v>-18898392.475154743</v>
      </c>
      <c r="Y5404" s="155">
        <v>-17086796.985108405</v>
      </c>
      <c r="Z5404" s="155">
        <v>0</v>
      </c>
      <c r="AA5404" s="155">
        <v>0</v>
      </c>
      <c r="AB5404" s="166"/>
      <c r="AC5404" s="166"/>
      <c r="AD5404" s="166"/>
      <c r="AE5404" s="166"/>
      <c r="AF5404" s="166"/>
      <c r="AG5404" s="166"/>
      <c r="AH5404" s="166"/>
      <c r="AI5404" s="166"/>
      <c r="AJ5404" s="166"/>
      <c r="AK5404" s="166"/>
      <c r="AL5404" s="166"/>
      <c r="AM5404" s="166"/>
      <c r="AN5404" s="166"/>
      <c r="AO5404" s="166"/>
      <c r="AP5404" s="166"/>
      <c r="AQ5404" s="166"/>
      <c r="AR5404" s="166"/>
      <c r="AS5404" s="166"/>
      <c r="AT5404" s="166"/>
      <c r="AU5404" s="166"/>
      <c r="AV5404" s="166"/>
      <c r="AW5404" s="166"/>
      <c r="AX5404" s="166"/>
      <c r="AY5404" s="166"/>
      <c r="AZ5404" s="166"/>
      <c r="BA5404" s="166"/>
      <c r="BB5404" s="166"/>
      <c r="BC5404" s="166"/>
      <c r="BD5404" s="166"/>
      <c r="BE5404" s="166"/>
      <c r="BF5404" s="166"/>
      <c r="BG5404" s="166"/>
      <c r="BH5404" s="166"/>
      <c r="BI5404" s="166"/>
      <c r="BJ5404" s="166"/>
      <c r="BK5404" s="166"/>
      <c r="BL5404" s="166"/>
      <c r="BM5404" s="166"/>
      <c r="BN5404" s="166"/>
      <c r="BO5404" s="166"/>
      <c r="BP5404" s="166"/>
      <c r="BQ5404" s="166"/>
      <c r="BR5404" s="166"/>
      <c r="BS5404" s="166"/>
      <c r="BT5404" s="166"/>
      <c r="BU5404" s="166"/>
      <c r="BV5404" s="166"/>
      <c r="BW5404" s="166"/>
      <c r="BX5404" s="166"/>
      <c r="BY5404" s="166"/>
      <c r="BZ5404" s="166"/>
      <c r="CA5404" s="166"/>
      <c r="CB5404" s="166"/>
      <c r="CC5404" s="166"/>
      <c r="CD5404" s="166"/>
      <c r="CE5404" s="166"/>
      <c r="CF5404" s="166"/>
      <c r="CG5404" s="166"/>
      <c r="CH5404" s="166"/>
      <c r="CI5404" s="166"/>
      <c r="CJ5404" s="166"/>
      <c r="CK5404" s="166"/>
      <c r="CL5404" s="166"/>
      <c r="CM5404" s="166"/>
      <c r="CN5404" s="166"/>
      <c r="CO5404" s="166"/>
      <c r="CP5404" s="166"/>
      <c r="CQ5404" s="166"/>
      <c r="CR5404" s="166"/>
      <c r="CS5404" s="166"/>
      <c r="CT5404" s="166"/>
      <c r="CU5404" s="166"/>
      <c r="CV5404" s="166"/>
      <c r="CW5404" s="166"/>
      <c r="CX5404" s="166"/>
      <c r="CY5404" s="166"/>
      <c r="CZ5404" s="166"/>
      <c r="DA5404" s="166"/>
      <c r="DB5404" s="166"/>
      <c r="DC5404" s="166"/>
      <c r="DD5404" s="166"/>
      <c r="DE5404" s="166"/>
      <c r="DF5404" s="166"/>
      <c r="DG5404" s="166"/>
      <c r="DH5404" s="166"/>
      <c r="DI5404" s="166"/>
      <c r="DJ5404" s="166"/>
      <c r="DK5404" s="166"/>
      <c r="DL5404" s="166"/>
      <c r="DM5404" s="166"/>
      <c r="DN5404" s="166"/>
      <c r="DO5404" s="166"/>
      <c r="DP5404" s="166"/>
      <c r="DQ5404" s="166"/>
      <c r="DR5404" s="166"/>
      <c r="DS5404" s="166"/>
      <c r="DT5404" s="166"/>
      <c r="DU5404" s="166"/>
      <c r="DV5404" s="166"/>
      <c r="DW5404" s="166"/>
      <c r="DX5404" s="166"/>
      <c r="DY5404" s="166"/>
      <c r="DZ5404" s="166"/>
      <c r="EA5404" s="166"/>
      <c r="EB5404" s="166"/>
      <c r="EC5404" s="166"/>
      <c r="ED5404" s="166"/>
    </row>
    <row r="5405" spans="3:134">
      <c r="C5405" s="152">
        <v>5382</v>
      </c>
      <c r="D5405" s="155">
        <v>-4778.9359317589524</v>
      </c>
      <c r="E5405" s="155">
        <v>362174.12563233078</v>
      </c>
      <c r="F5405" s="155">
        <v>292492.20609505475</v>
      </c>
      <c r="G5405" s="155">
        <v>506681.4919012785</v>
      </c>
      <c r="H5405" s="155">
        <v>1993712.3371269107</v>
      </c>
      <c r="I5405" s="155">
        <v>2974099.760018602</v>
      </c>
      <c r="J5405" s="155">
        <v>1627108.6782194972</v>
      </c>
      <c r="K5405" s="155">
        <v>1771457.2444243431</v>
      </c>
      <c r="L5405" s="155">
        <v>586946.71723623574</v>
      </c>
      <c r="M5405" s="155">
        <v>-1723370.7532157898</v>
      </c>
      <c r="N5405" s="155">
        <v>-808361.52070319653</v>
      </c>
      <c r="O5405" s="155">
        <v>-3038616.6083102375</v>
      </c>
      <c r="P5405" s="155">
        <v>-3575028.9347203225</v>
      </c>
      <c r="Q5405" s="155">
        <v>-1668824.7645534575</v>
      </c>
      <c r="R5405" s="155">
        <v>-1792933.3348949105</v>
      </c>
      <c r="S5405" s="155">
        <v>-763015.97446106374</v>
      </c>
      <c r="T5405" s="155">
        <v>-3649794.3334977627</v>
      </c>
      <c r="U5405" s="155">
        <v>-2131583.7647860646</v>
      </c>
      <c r="V5405" s="155">
        <v>-2600226.6528591961</v>
      </c>
      <c r="W5405" s="155">
        <v>-3406793.9798182547</v>
      </c>
      <c r="X5405" s="155">
        <v>-4396422.601881206</v>
      </c>
      <c r="Y5405" s="155">
        <v>-4991129.7292253971</v>
      </c>
      <c r="Z5405" s="155">
        <v>0</v>
      </c>
      <c r="AA5405" s="155">
        <v>0</v>
      </c>
      <c r="AB5405" s="166"/>
      <c r="AC5405" s="166"/>
      <c r="AD5405" s="166"/>
      <c r="AE5405" s="166"/>
      <c r="AF5405" s="166"/>
      <c r="AG5405" s="166"/>
      <c r="AH5405" s="166"/>
      <c r="AI5405" s="166"/>
      <c r="AJ5405" s="166"/>
      <c r="AK5405" s="166"/>
      <c r="AL5405" s="166"/>
      <c r="AM5405" s="166"/>
      <c r="AN5405" s="166"/>
      <c r="AO5405" s="166"/>
      <c r="AP5405" s="166"/>
      <c r="AQ5405" s="166"/>
      <c r="AR5405" s="166"/>
      <c r="AS5405" s="166"/>
      <c r="AT5405" s="166"/>
      <c r="AU5405" s="166"/>
      <c r="AV5405" s="166"/>
      <c r="AW5405" s="166"/>
      <c r="AX5405" s="166"/>
      <c r="AY5405" s="166"/>
      <c r="AZ5405" s="166"/>
      <c r="BA5405" s="166"/>
      <c r="BB5405" s="166"/>
      <c r="BC5405" s="166"/>
      <c r="BD5405" s="166"/>
      <c r="BE5405" s="166"/>
      <c r="BF5405" s="166"/>
      <c r="BG5405" s="166"/>
      <c r="BH5405" s="166"/>
      <c r="BI5405" s="166"/>
      <c r="BJ5405" s="166"/>
      <c r="BK5405" s="166"/>
      <c r="BL5405" s="166"/>
      <c r="BM5405" s="166"/>
      <c r="BN5405" s="166"/>
      <c r="BO5405" s="166"/>
      <c r="BP5405" s="166"/>
      <c r="BQ5405" s="166"/>
      <c r="BR5405" s="166"/>
      <c r="BS5405" s="166"/>
      <c r="BT5405" s="166"/>
      <c r="BU5405" s="166"/>
      <c r="BV5405" s="166"/>
      <c r="BW5405" s="166"/>
      <c r="BX5405" s="166"/>
      <c r="BY5405" s="166"/>
      <c r="BZ5405" s="166"/>
      <c r="CA5405" s="166"/>
      <c r="CB5405" s="166"/>
      <c r="CC5405" s="166"/>
      <c r="CD5405" s="166"/>
      <c r="CE5405" s="166"/>
      <c r="CF5405" s="166"/>
      <c r="CG5405" s="166"/>
      <c r="CH5405" s="166"/>
      <c r="CI5405" s="166"/>
      <c r="CJ5405" s="166"/>
      <c r="CK5405" s="166"/>
      <c r="CL5405" s="166"/>
      <c r="CM5405" s="166"/>
      <c r="CN5405" s="166"/>
      <c r="CO5405" s="166"/>
      <c r="CP5405" s="166"/>
      <c r="CQ5405" s="166"/>
      <c r="CR5405" s="166"/>
      <c r="CS5405" s="166"/>
      <c r="CT5405" s="166"/>
      <c r="CU5405" s="166"/>
      <c r="CV5405" s="166"/>
      <c r="CW5405" s="166"/>
      <c r="CX5405" s="166"/>
      <c r="CY5405" s="166"/>
      <c r="CZ5405" s="166"/>
      <c r="DA5405" s="166"/>
      <c r="DB5405" s="166"/>
      <c r="DC5405" s="166"/>
      <c r="DD5405" s="166"/>
      <c r="DE5405" s="166"/>
      <c r="DF5405" s="166"/>
      <c r="DG5405" s="166"/>
      <c r="DH5405" s="166"/>
      <c r="DI5405" s="166"/>
      <c r="DJ5405" s="166"/>
      <c r="DK5405" s="166"/>
      <c r="DL5405" s="166"/>
      <c r="DM5405" s="166"/>
      <c r="DN5405" s="166"/>
      <c r="DO5405" s="166"/>
      <c r="DP5405" s="166"/>
      <c r="DQ5405" s="166"/>
      <c r="DR5405" s="166"/>
      <c r="DS5405" s="166"/>
      <c r="DT5405" s="166"/>
      <c r="DU5405" s="166"/>
      <c r="DV5405" s="166"/>
      <c r="DW5405" s="166"/>
      <c r="DX5405" s="166"/>
      <c r="DY5405" s="166"/>
      <c r="DZ5405" s="166"/>
      <c r="EA5405" s="166"/>
      <c r="EB5405" s="166"/>
      <c r="EC5405" s="166"/>
      <c r="ED5405" s="166"/>
    </row>
    <row r="5406" spans="3:134">
      <c r="C5406" s="152">
        <v>5383</v>
      </c>
      <c r="D5406" s="155">
        <v>-4778.9359317589524</v>
      </c>
      <c r="E5406" s="155">
        <v>-83710.501778498292</v>
      </c>
      <c r="F5406" s="155">
        <v>750624.66837011278</v>
      </c>
      <c r="G5406" s="155">
        <v>1962750.4631639868</v>
      </c>
      <c r="H5406" s="155">
        <v>1534583.703228265</v>
      </c>
      <c r="I5406" s="155">
        <v>1239521.4237983376</v>
      </c>
      <c r="J5406" s="155">
        <v>2683159.3128198832</v>
      </c>
      <c r="K5406" s="155">
        <v>468472.3883613199</v>
      </c>
      <c r="L5406" s="155">
        <v>790431.36248283088</v>
      </c>
      <c r="M5406" s="155">
        <v>-797031.65925626457</v>
      </c>
      <c r="N5406" s="155">
        <v>-1893963.5635270029</v>
      </c>
      <c r="O5406" s="155">
        <v>-1967077.1590377539</v>
      </c>
      <c r="P5406" s="155">
        <v>-4673510.239223823</v>
      </c>
      <c r="Q5406" s="155">
        <v>-5275829.7764929086</v>
      </c>
      <c r="R5406" s="155">
        <v>-4956182.2146087438</v>
      </c>
      <c r="S5406" s="155">
        <v>-3914795.5067638755</v>
      </c>
      <c r="T5406" s="155">
        <v>-5817351.1103001386</v>
      </c>
      <c r="U5406" s="155">
        <v>-7267689.783930108</v>
      </c>
      <c r="V5406" s="155">
        <v>-10015310.605883256</v>
      </c>
      <c r="W5406" s="155">
        <v>-12828982.320280761</v>
      </c>
      <c r="X5406" s="155">
        <v>-15536956.076163724</v>
      </c>
      <c r="Y5406" s="155">
        <v>-18004219.793539852</v>
      </c>
      <c r="Z5406" s="155">
        <v>0</v>
      </c>
      <c r="AA5406" s="155">
        <v>0</v>
      </c>
      <c r="AB5406" s="166"/>
      <c r="AC5406" s="166"/>
      <c r="AD5406" s="166"/>
      <c r="AE5406" s="166"/>
      <c r="AF5406" s="166"/>
      <c r="AG5406" s="166"/>
      <c r="AH5406" s="166"/>
      <c r="AI5406" s="166"/>
      <c r="AJ5406" s="166"/>
      <c r="AK5406" s="166"/>
      <c r="AL5406" s="166"/>
      <c r="AM5406" s="166"/>
      <c r="AN5406" s="166"/>
      <c r="AO5406" s="166"/>
      <c r="AP5406" s="166"/>
      <c r="AQ5406" s="166"/>
      <c r="AR5406" s="166"/>
      <c r="AS5406" s="166"/>
      <c r="AT5406" s="166"/>
      <c r="AU5406" s="166"/>
      <c r="AV5406" s="166"/>
      <c r="AW5406" s="166"/>
      <c r="AX5406" s="166"/>
      <c r="AY5406" s="166"/>
      <c r="AZ5406" s="166"/>
      <c r="BA5406" s="166"/>
      <c r="BB5406" s="166"/>
      <c r="BC5406" s="166"/>
      <c r="BD5406" s="166"/>
      <c r="BE5406" s="166"/>
      <c r="BF5406" s="166"/>
      <c r="BG5406" s="166"/>
      <c r="BH5406" s="166"/>
      <c r="BI5406" s="166"/>
      <c r="BJ5406" s="166"/>
      <c r="BK5406" s="166"/>
      <c r="BL5406" s="166"/>
      <c r="BM5406" s="166"/>
      <c r="BN5406" s="166"/>
      <c r="BO5406" s="166"/>
      <c r="BP5406" s="166"/>
      <c r="BQ5406" s="166"/>
      <c r="BR5406" s="166"/>
      <c r="BS5406" s="166"/>
      <c r="BT5406" s="166"/>
      <c r="BU5406" s="166"/>
      <c r="BV5406" s="166"/>
      <c r="BW5406" s="166"/>
      <c r="BX5406" s="166"/>
      <c r="BY5406" s="166"/>
      <c r="BZ5406" s="166"/>
      <c r="CA5406" s="166"/>
      <c r="CB5406" s="166"/>
      <c r="CC5406" s="166"/>
      <c r="CD5406" s="166"/>
      <c r="CE5406" s="166"/>
      <c r="CF5406" s="166"/>
      <c r="CG5406" s="166"/>
      <c r="CH5406" s="166"/>
      <c r="CI5406" s="166"/>
      <c r="CJ5406" s="166"/>
      <c r="CK5406" s="166"/>
      <c r="CL5406" s="166"/>
      <c r="CM5406" s="166"/>
      <c r="CN5406" s="166"/>
      <c r="CO5406" s="166"/>
      <c r="CP5406" s="166"/>
      <c r="CQ5406" s="166"/>
      <c r="CR5406" s="166"/>
      <c r="CS5406" s="166"/>
      <c r="CT5406" s="166"/>
      <c r="CU5406" s="166"/>
      <c r="CV5406" s="166"/>
      <c r="CW5406" s="166"/>
      <c r="CX5406" s="166"/>
      <c r="CY5406" s="166"/>
      <c r="CZ5406" s="166"/>
      <c r="DA5406" s="166"/>
      <c r="DB5406" s="166"/>
      <c r="DC5406" s="166"/>
      <c r="DD5406" s="166"/>
      <c r="DE5406" s="166"/>
      <c r="DF5406" s="166"/>
      <c r="DG5406" s="166"/>
      <c r="DH5406" s="166"/>
      <c r="DI5406" s="166"/>
      <c r="DJ5406" s="166"/>
      <c r="DK5406" s="166"/>
      <c r="DL5406" s="166"/>
      <c r="DM5406" s="166"/>
      <c r="DN5406" s="166"/>
      <c r="DO5406" s="166"/>
      <c r="DP5406" s="166"/>
      <c r="DQ5406" s="166"/>
      <c r="DR5406" s="166"/>
      <c r="DS5406" s="166"/>
      <c r="DT5406" s="166"/>
      <c r="DU5406" s="166"/>
      <c r="DV5406" s="166"/>
      <c r="DW5406" s="166"/>
      <c r="DX5406" s="166"/>
      <c r="DY5406" s="166"/>
      <c r="DZ5406" s="166"/>
      <c r="EA5406" s="166"/>
      <c r="EB5406" s="166"/>
      <c r="EC5406" s="166"/>
      <c r="ED5406" s="166"/>
    </row>
    <row r="5407" spans="3:134">
      <c r="C5407" s="152">
        <v>5384</v>
      </c>
      <c r="D5407" s="155">
        <v>-4778.9359317589524</v>
      </c>
      <c r="E5407" s="155">
        <v>461850.2215218544</v>
      </c>
      <c r="F5407" s="155">
        <v>-266631.84231989086</v>
      </c>
      <c r="G5407" s="155">
        <v>10253.123271539807</v>
      </c>
      <c r="H5407" s="155">
        <v>575135.9003303498</v>
      </c>
      <c r="I5407" s="155">
        <v>4397455.7394090295</v>
      </c>
      <c r="J5407" s="155">
        <v>2715773.5198851079</v>
      </c>
      <c r="K5407" s="155">
        <v>411669.70631122589</v>
      </c>
      <c r="L5407" s="155">
        <v>-1931965.2068889439</v>
      </c>
      <c r="M5407" s="155">
        <v>-1452968.5074788183</v>
      </c>
      <c r="N5407" s="155">
        <v>-3096379.277500838</v>
      </c>
      <c r="O5407" s="155">
        <v>-345615.50366775692</v>
      </c>
      <c r="P5407" s="155">
        <v>428744.87176521122</v>
      </c>
      <c r="Q5407" s="155">
        <v>-870827.93313194811</v>
      </c>
      <c r="R5407" s="155">
        <v>-357312.78593875468</v>
      </c>
      <c r="S5407" s="155">
        <v>701876.05524671078</v>
      </c>
      <c r="T5407" s="155">
        <v>-8542992.889818266</v>
      </c>
      <c r="U5407" s="155">
        <v>-7816781.3825164288</v>
      </c>
      <c r="V5407" s="155">
        <v>-13558635.531678155</v>
      </c>
      <c r="W5407" s="155">
        <v>-15965250.620262757</v>
      </c>
      <c r="X5407" s="155">
        <v>-18512542.102207437</v>
      </c>
      <c r="Y5407" s="155">
        <v>-21272169.798781186</v>
      </c>
      <c r="Z5407" s="155">
        <v>0</v>
      </c>
      <c r="AA5407" s="155">
        <v>0</v>
      </c>
      <c r="AB5407" s="166"/>
      <c r="AC5407" s="166"/>
      <c r="AD5407" s="166"/>
      <c r="AE5407" s="166"/>
      <c r="AF5407" s="166"/>
      <c r="AG5407" s="166"/>
      <c r="AH5407" s="166"/>
      <c r="AI5407" s="166"/>
      <c r="AJ5407" s="166"/>
      <c r="AK5407" s="166"/>
      <c r="AL5407" s="166"/>
      <c r="AM5407" s="166"/>
      <c r="AN5407" s="166"/>
      <c r="AO5407" s="166"/>
      <c r="AP5407" s="166"/>
      <c r="AQ5407" s="166"/>
      <c r="AR5407" s="166"/>
      <c r="AS5407" s="166"/>
      <c r="AT5407" s="166"/>
      <c r="AU5407" s="166"/>
      <c r="AV5407" s="166"/>
      <c r="AW5407" s="166"/>
      <c r="AX5407" s="166"/>
      <c r="AY5407" s="166"/>
      <c r="AZ5407" s="166"/>
      <c r="BA5407" s="166"/>
      <c r="BB5407" s="166"/>
      <c r="BC5407" s="166"/>
      <c r="BD5407" s="166"/>
      <c r="BE5407" s="166"/>
      <c r="BF5407" s="166"/>
      <c r="BG5407" s="166"/>
      <c r="BH5407" s="166"/>
      <c r="BI5407" s="166"/>
      <c r="BJ5407" s="166"/>
      <c r="BK5407" s="166"/>
      <c r="BL5407" s="166"/>
      <c r="BM5407" s="166"/>
      <c r="BN5407" s="166"/>
      <c r="BO5407" s="166"/>
      <c r="BP5407" s="166"/>
      <c r="BQ5407" s="166"/>
      <c r="BR5407" s="166"/>
      <c r="BS5407" s="166"/>
      <c r="BT5407" s="166"/>
      <c r="BU5407" s="166"/>
      <c r="BV5407" s="166"/>
      <c r="BW5407" s="166"/>
      <c r="BX5407" s="166"/>
      <c r="BY5407" s="166"/>
      <c r="BZ5407" s="166"/>
      <c r="CA5407" s="166"/>
      <c r="CB5407" s="166"/>
      <c r="CC5407" s="166"/>
      <c r="CD5407" s="166"/>
      <c r="CE5407" s="166"/>
      <c r="CF5407" s="166"/>
      <c r="CG5407" s="166"/>
      <c r="CH5407" s="166"/>
      <c r="CI5407" s="166"/>
      <c r="CJ5407" s="166"/>
      <c r="CK5407" s="166"/>
      <c r="CL5407" s="166"/>
      <c r="CM5407" s="166"/>
      <c r="CN5407" s="166"/>
      <c r="CO5407" s="166"/>
      <c r="CP5407" s="166"/>
      <c r="CQ5407" s="166"/>
      <c r="CR5407" s="166"/>
      <c r="CS5407" s="166"/>
      <c r="CT5407" s="166"/>
      <c r="CU5407" s="166"/>
      <c r="CV5407" s="166"/>
      <c r="CW5407" s="166"/>
      <c r="CX5407" s="166"/>
      <c r="CY5407" s="166"/>
      <c r="CZ5407" s="166"/>
      <c r="DA5407" s="166"/>
      <c r="DB5407" s="166"/>
      <c r="DC5407" s="166"/>
      <c r="DD5407" s="166"/>
      <c r="DE5407" s="166"/>
      <c r="DF5407" s="166"/>
      <c r="DG5407" s="166"/>
      <c r="DH5407" s="166"/>
      <c r="DI5407" s="166"/>
      <c r="DJ5407" s="166"/>
      <c r="DK5407" s="166"/>
      <c r="DL5407" s="166"/>
      <c r="DM5407" s="166"/>
      <c r="DN5407" s="166"/>
      <c r="DO5407" s="166"/>
      <c r="DP5407" s="166"/>
      <c r="DQ5407" s="166"/>
      <c r="DR5407" s="166"/>
      <c r="DS5407" s="166"/>
      <c r="DT5407" s="166"/>
      <c r="DU5407" s="166"/>
      <c r="DV5407" s="166"/>
      <c r="DW5407" s="166"/>
      <c r="DX5407" s="166"/>
      <c r="DY5407" s="166"/>
      <c r="DZ5407" s="166"/>
      <c r="EA5407" s="166"/>
      <c r="EB5407" s="166"/>
      <c r="EC5407" s="166"/>
      <c r="ED5407" s="166"/>
    </row>
    <row r="5408" spans="3:134">
      <c r="C5408" s="152">
        <v>5385</v>
      </c>
      <c r="D5408" s="153">
        <v>-4778.9359317589524</v>
      </c>
      <c r="E5408" s="153">
        <v>-916811.52543847263</v>
      </c>
      <c r="F5408" s="153">
        <v>-248768.19876340032</v>
      </c>
      <c r="G5408" s="153">
        <v>1040669.9220416993</v>
      </c>
      <c r="H5408" s="153">
        <v>1207323.0450553447</v>
      </c>
      <c r="I5408" s="153">
        <v>-1010842.7298369855</v>
      </c>
      <c r="J5408" s="153">
        <v>739878.16673476994</v>
      </c>
      <c r="K5408" s="153">
        <v>3026033.5129377395</v>
      </c>
      <c r="L5408" s="153">
        <v>-283075.67084221542</v>
      </c>
      <c r="M5408" s="153">
        <v>1179632.6199381948</v>
      </c>
      <c r="N5408" s="153">
        <v>-769722.16520698369</v>
      </c>
      <c r="O5408" s="153">
        <v>-860640.1337363869</v>
      </c>
      <c r="P5408" s="153">
        <v>-2413780.3598438799</v>
      </c>
      <c r="Q5408" s="153">
        <v>-2992119.1651818603</v>
      </c>
      <c r="R5408" s="153">
        <v>-1784996.7455825359</v>
      </c>
      <c r="S5408" s="153">
        <v>-29102.442730262876</v>
      </c>
      <c r="T5408" s="153">
        <v>477621.13008247316</v>
      </c>
      <c r="U5408" s="153">
        <v>1761021.3853000849</v>
      </c>
      <c r="V5408" s="153">
        <v>6089499.3736717552</v>
      </c>
      <c r="W5408" s="153">
        <v>1958859.3280368298</v>
      </c>
      <c r="X5408" s="153">
        <v>275365.86580134928</v>
      </c>
      <c r="Y5408" s="153">
        <v>-1544277.6276993006</v>
      </c>
      <c r="Z5408" s="153">
        <v>0</v>
      </c>
      <c r="AA5408" s="153">
        <v>0</v>
      </c>
      <c r="AB5408" s="165"/>
      <c r="AC5408" s="165"/>
      <c r="AD5408" s="165"/>
      <c r="AE5408" s="165"/>
      <c r="AF5408" s="165"/>
      <c r="AG5408" s="165"/>
      <c r="AH5408" s="165"/>
      <c r="AI5408" s="165"/>
      <c r="AJ5408" s="165"/>
      <c r="AK5408" s="165"/>
      <c r="AL5408" s="165"/>
      <c r="AM5408" s="165"/>
      <c r="AN5408" s="165"/>
      <c r="AO5408" s="165"/>
      <c r="AP5408" s="165"/>
      <c r="AQ5408" s="165"/>
      <c r="AR5408" s="165"/>
      <c r="AS5408" s="165"/>
      <c r="AT5408" s="165"/>
      <c r="AU5408" s="165"/>
      <c r="AV5408" s="165"/>
      <c r="AW5408" s="165"/>
      <c r="AX5408" s="165"/>
      <c r="AY5408" s="165"/>
      <c r="AZ5408" s="165"/>
      <c r="BA5408" s="165"/>
      <c r="BB5408" s="165"/>
      <c r="BC5408" s="165"/>
      <c r="BD5408" s="165"/>
      <c r="BE5408" s="165"/>
      <c r="BF5408" s="165"/>
      <c r="BG5408" s="165"/>
      <c r="BH5408" s="165"/>
      <c r="BI5408" s="165"/>
      <c r="BJ5408" s="165"/>
      <c r="BK5408" s="165"/>
      <c r="BL5408" s="165"/>
      <c r="BM5408" s="165"/>
      <c r="BN5408" s="165"/>
      <c r="BO5408" s="165"/>
      <c r="BP5408" s="165"/>
      <c r="BQ5408" s="165"/>
      <c r="BR5408" s="165"/>
      <c r="BS5408" s="165"/>
      <c r="BT5408" s="165"/>
      <c r="BU5408" s="165"/>
      <c r="BV5408" s="165"/>
      <c r="BW5408" s="165"/>
      <c r="BX5408" s="165"/>
      <c r="BY5408" s="165"/>
      <c r="BZ5408" s="165"/>
      <c r="CA5408" s="165"/>
      <c r="CB5408" s="165"/>
      <c r="CC5408" s="165"/>
      <c r="CD5408" s="165"/>
      <c r="CE5408" s="165"/>
      <c r="CF5408" s="165"/>
      <c r="CG5408" s="165"/>
      <c r="CH5408" s="165"/>
      <c r="CI5408" s="165"/>
      <c r="CJ5408" s="165"/>
      <c r="CK5408" s="165"/>
      <c r="CL5408" s="165"/>
      <c r="CM5408" s="165"/>
      <c r="CN5408" s="165"/>
      <c r="CO5408" s="165"/>
      <c r="CP5408" s="165"/>
      <c r="CQ5408" s="165"/>
      <c r="CR5408" s="165"/>
      <c r="CS5408" s="165"/>
      <c r="CT5408" s="165"/>
      <c r="CU5408" s="165"/>
      <c r="CV5408" s="165"/>
      <c r="CW5408" s="165"/>
      <c r="CX5408" s="165"/>
      <c r="CY5408" s="165"/>
      <c r="CZ5408" s="165"/>
      <c r="DA5408" s="165"/>
      <c r="DB5408" s="165"/>
      <c r="DC5408" s="165"/>
      <c r="DD5408" s="165"/>
      <c r="DE5408" s="165"/>
      <c r="DF5408" s="165"/>
      <c r="DG5408" s="165"/>
      <c r="DH5408" s="165"/>
      <c r="DI5408" s="165"/>
      <c r="DJ5408" s="165"/>
      <c r="DK5408" s="165"/>
      <c r="DL5408" s="165"/>
      <c r="DM5408" s="165"/>
      <c r="DN5408" s="165"/>
      <c r="DO5408" s="165"/>
      <c r="DP5408" s="165"/>
      <c r="DQ5408" s="165"/>
      <c r="DR5408" s="165"/>
      <c r="DS5408" s="165"/>
      <c r="DT5408" s="165"/>
      <c r="DU5408" s="165"/>
      <c r="DV5408" s="165"/>
      <c r="DW5408" s="165"/>
      <c r="DX5408" s="165"/>
      <c r="DY5408" s="165"/>
      <c r="DZ5408" s="165"/>
      <c r="EA5408" s="165"/>
      <c r="EB5408" s="165"/>
      <c r="EC5408" s="165"/>
      <c r="ED5408" s="165"/>
    </row>
    <row r="5409" spans="3:134">
      <c r="C5409" s="152">
        <v>5386</v>
      </c>
      <c r="D5409" s="153">
        <v>-4778.9359317589524</v>
      </c>
      <c r="E5409" s="153">
        <v>107227.30635465682</v>
      </c>
      <c r="F5409" s="153">
        <v>676322.10126189888</v>
      </c>
      <c r="G5409" s="153">
        <v>-476327.29132072628</v>
      </c>
      <c r="H5409" s="153">
        <v>129677.43261665106</v>
      </c>
      <c r="I5409" s="153">
        <v>1559657.8689633012</v>
      </c>
      <c r="J5409" s="153">
        <v>1866599.6124079823</v>
      </c>
      <c r="K5409" s="153">
        <v>2650799.4132176936</v>
      </c>
      <c r="L5409" s="153">
        <v>2698052.4097536355</v>
      </c>
      <c r="M5409" s="153">
        <v>1296650.16428262</v>
      </c>
      <c r="N5409" s="153">
        <v>820673.20902194083</v>
      </c>
      <c r="O5409" s="153">
        <v>3478897.3422436416</v>
      </c>
      <c r="P5409" s="153">
        <v>5222933.6230463535</v>
      </c>
      <c r="Q5409" s="153">
        <v>5765450.5539977252</v>
      </c>
      <c r="R5409" s="153">
        <v>3755329.3807633668</v>
      </c>
      <c r="S5409" s="153">
        <v>4516449.7783212811</v>
      </c>
      <c r="T5409" s="153">
        <v>7051880.162324965</v>
      </c>
      <c r="U5409" s="153">
        <v>5114218.0004756749</v>
      </c>
      <c r="V5409" s="153">
        <v>5427237.6516832709</v>
      </c>
      <c r="W5409" s="153">
        <v>4531357.8500135541</v>
      </c>
      <c r="X5409" s="153">
        <v>3715798.7464617789</v>
      </c>
      <c r="Y5409" s="153">
        <v>3320643.1953596622</v>
      </c>
      <c r="Z5409" s="153">
        <v>0</v>
      </c>
      <c r="AA5409" s="153">
        <v>0</v>
      </c>
      <c r="AB5409" s="165"/>
      <c r="AC5409" s="165"/>
      <c r="AD5409" s="165"/>
      <c r="AE5409" s="165"/>
      <c r="AF5409" s="165"/>
      <c r="AG5409" s="165"/>
      <c r="AH5409" s="165"/>
      <c r="AI5409" s="165"/>
      <c r="AJ5409" s="165"/>
      <c r="AK5409" s="165"/>
      <c r="AL5409" s="165"/>
      <c r="AM5409" s="165"/>
      <c r="AN5409" s="165"/>
      <c r="AO5409" s="165"/>
      <c r="AP5409" s="165"/>
      <c r="AQ5409" s="165"/>
      <c r="AR5409" s="165"/>
      <c r="AS5409" s="165"/>
      <c r="AT5409" s="165"/>
      <c r="AU5409" s="165"/>
      <c r="AV5409" s="165"/>
      <c r="AW5409" s="165"/>
      <c r="AX5409" s="165"/>
      <c r="AY5409" s="165"/>
      <c r="AZ5409" s="165"/>
      <c r="BA5409" s="165"/>
      <c r="BB5409" s="165"/>
      <c r="BC5409" s="165"/>
      <c r="BD5409" s="165"/>
      <c r="BE5409" s="165"/>
      <c r="BF5409" s="165"/>
      <c r="BG5409" s="165"/>
      <c r="BH5409" s="165"/>
      <c r="BI5409" s="165"/>
      <c r="BJ5409" s="165"/>
      <c r="BK5409" s="165"/>
      <c r="BL5409" s="165"/>
      <c r="BM5409" s="165"/>
      <c r="BN5409" s="165"/>
      <c r="BO5409" s="165"/>
      <c r="BP5409" s="165"/>
      <c r="BQ5409" s="165"/>
      <c r="BR5409" s="165"/>
      <c r="BS5409" s="165"/>
      <c r="BT5409" s="165"/>
      <c r="BU5409" s="165"/>
      <c r="BV5409" s="165"/>
      <c r="BW5409" s="165"/>
      <c r="BX5409" s="165"/>
      <c r="BY5409" s="165"/>
      <c r="BZ5409" s="165"/>
      <c r="CA5409" s="165"/>
      <c r="CB5409" s="165"/>
      <c r="CC5409" s="165"/>
      <c r="CD5409" s="165"/>
      <c r="CE5409" s="165"/>
      <c r="CF5409" s="165"/>
      <c r="CG5409" s="165"/>
      <c r="CH5409" s="165"/>
      <c r="CI5409" s="165"/>
      <c r="CJ5409" s="165"/>
      <c r="CK5409" s="165"/>
      <c r="CL5409" s="165"/>
      <c r="CM5409" s="165"/>
      <c r="CN5409" s="165"/>
      <c r="CO5409" s="165"/>
      <c r="CP5409" s="165"/>
      <c r="CQ5409" s="165"/>
      <c r="CR5409" s="165"/>
      <c r="CS5409" s="165"/>
      <c r="CT5409" s="165"/>
      <c r="CU5409" s="165"/>
      <c r="CV5409" s="165"/>
      <c r="CW5409" s="165"/>
      <c r="CX5409" s="165"/>
      <c r="CY5409" s="165"/>
      <c r="CZ5409" s="165"/>
      <c r="DA5409" s="165"/>
      <c r="DB5409" s="165"/>
      <c r="DC5409" s="165"/>
      <c r="DD5409" s="165"/>
      <c r="DE5409" s="165"/>
      <c r="DF5409" s="165"/>
      <c r="DG5409" s="165"/>
      <c r="DH5409" s="165"/>
      <c r="DI5409" s="165"/>
      <c r="DJ5409" s="165"/>
      <c r="DK5409" s="165"/>
      <c r="DL5409" s="165"/>
      <c r="DM5409" s="165"/>
      <c r="DN5409" s="165"/>
      <c r="DO5409" s="165"/>
      <c r="DP5409" s="165"/>
      <c r="DQ5409" s="165"/>
      <c r="DR5409" s="165"/>
      <c r="DS5409" s="165"/>
      <c r="DT5409" s="165"/>
      <c r="DU5409" s="165"/>
      <c r="DV5409" s="165"/>
      <c r="DW5409" s="165"/>
      <c r="DX5409" s="165"/>
      <c r="DY5409" s="165"/>
      <c r="DZ5409" s="165"/>
      <c r="EA5409" s="165"/>
      <c r="EB5409" s="165"/>
      <c r="EC5409" s="165"/>
      <c r="ED5409" s="165"/>
    </row>
    <row r="5410" spans="3:134">
      <c r="C5410" s="152">
        <v>5387</v>
      </c>
      <c r="D5410" s="153">
        <v>-4778.9359317589524</v>
      </c>
      <c r="E5410" s="153">
        <v>666431.18885278702</v>
      </c>
      <c r="F5410" s="153">
        <v>1074712.950076431</v>
      </c>
      <c r="G5410" s="153">
        <v>149639.41688965261</v>
      </c>
      <c r="H5410" s="153">
        <v>623512.13628011942</v>
      </c>
      <c r="I5410" s="153">
        <v>1461894.1191463768</v>
      </c>
      <c r="J5410" s="153">
        <v>1454542.1698571891</v>
      </c>
      <c r="K5410" s="153">
        <v>1161914.669444263</v>
      </c>
      <c r="L5410" s="153">
        <v>1393977.1944079399</v>
      </c>
      <c r="M5410" s="153">
        <v>1521363.5236471444</v>
      </c>
      <c r="N5410" s="153">
        <v>458597.67069303989</v>
      </c>
      <c r="O5410" s="153">
        <v>1482527.0734776855</v>
      </c>
      <c r="P5410" s="153">
        <v>655789.17738577724</v>
      </c>
      <c r="Q5410" s="153">
        <v>-2449189.8783418089</v>
      </c>
      <c r="R5410" s="153">
        <v>-3702250.897262916</v>
      </c>
      <c r="S5410" s="153">
        <v>-1304387.3996878713</v>
      </c>
      <c r="T5410" s="153">
        <v>-5871649.152260676</v>
      </c>
      <c r="U5410" s="153">
        <v>-11535539.085363224</v>
      </c>
      <c r="V5410" s="153">
        <v>-13102456.251993179</v>
      </c>
      <c r="W5410" s="153">
        <v>-13513166.214242697</v>
      </c>
      <c r="X5410" s="153">
        <v>-12892796.595286384</v>
      </c>
      <c r="Y5410" s="153">
        <v>-11391725.590093017</v>
      </c>
      <c r="Z5410" s="153">
        <v>0</v>
      </c>
      <c r="AA5410" s="153">
        <v>0</v>
      </c>
      <c r="AB5410" s="165"/>
      <c r="AC5410" s="165"/>
      <c r="AD5410" s="165"/>
      <c r="AE5410" s="165"/>
      <c r="AF5410" s="165"/>
      <c r="AG5410" s="165"/>
      <c r="AH5410" s="165"/>
      <c r="AI5410" s="165"/>
      <c r="AJ5410" s="165"/>
      <c r="AK5410" s="165"/>
      <c r="AL5410" s="165"/>
      <c r="AM5410" s="165"/>
      <c r="AN5410" s="165"/>
      <c r="AO5410" s="165"/>
      <c r="AP5410" s="165"/>
      <c r="AQ5410" s="165"/>
      <c r="AR5410" s="165"/>
      <c r="AS5410" s="165"/>
      <c r="AT5410" s="165"/>
      <c r="AU5410" s="165"/>
      <c r="AV5410" s="165"/>
      <c r="AW5410" s="165"/>
      <c r="AX5410" s="165"/>
      <c r="AY5410" s="165"/>
      <c r="AZ5410" s="165"/>
      <c r="BA5410" s="165"/>
      <c r="BB5410" s="165"/>
      <c r="BC5410" s="165"/>
      <c r="BD5410" s="165"/>
      <c r="BE5410" s="165"/>
      <c r="BF5410" s="165"/>
      <c r="BG5410" s="165"/>
      <c r="BH5410" s="165"/>
      <c r="BI5410" s="165"/>
      <c r="BJ5410" s="165"/>
      <c r="BK5410" s="165"/>
      <c r="BL5410" s="165"/>
      <c r="BM5410" s="165"/>
      <c r="BN5410" s="165"/>
      <c r="BO5410" s="165"/>
      <c r="BP5410" s="165"/>
      <c r="BQ5410" s="165"/>
      <c r="BR5410" s="165"/>
      <c r="BS5410" s="165"/>
      <c r="BT5410" s="165"/>
      <c r="BU5410" s="165"/>
      <c r="BV5410" s="165"/>
      <c r="BW5410" s="165"/>
      <c r="BX5410" s="165"/>
      <c r="BY5410" s="165"/>
      <c r="BZ5410" s="165"/>
      <c r="CA5410" s="165"/>
      <c r="CB5410" s="165"/>
      <c r="CC5410" s="165"/>
      <c r="CD5410" s="165"/>
      <c r="CE5410" s="165"/>
      <c r="CF5410" s="165"/>
      <c r="CG5410" s="165"/>
      <c r="CH5410" s="165"/>
      <c r="CI5410" s="165"/>
      <c r="CJ5410" s="165"/>
      <c r="CK5410" s="165"/>
      <c r="CL5410" s="165"/>
      <c r="CM5410" s="165"/>
      <c r="CN5410" s="165"/>
      <c r="CO5410" s="165"/>
      <c r="CP5410" s="165"/>
      <c r="CQ5410" s="165"/>
      <c r="CR5410" s="165"/>
      <c r="CS5410" s="165"/>
      <c r="CT5410" s="165"/>
      <c r="CU5410" s="165"/>
      <c r="CV5410" s="165"/>
      <c r="CW5410" s="165"/>
      <c r="CX5410" s="165"/>
      <c r="CY5410" s="165"/>
      <c r="CZ5410" s="165"/>
      <c r="DA5410" s="165"/>
      <c r="DB5410" s="165"/>
      <c r="DC5410" s="165"/>
      <c r="DD5410" s="165"/>
      <c r="DE5410" s="165"/>
      <c r="DF5410" s="165"/>
      <c r="DG5410" s="165"/>
      <c r="DH5410" s="165"/>
      <c r="DI5410" s="165"/>
      <c r="DJ5410" s="165"/>
      <c r="DK5410" s="165"/>
      <c r="DL5410" s="165"/>
      <c r="DM5410" s="165"/>
      <c r="DN5410" s="165"/>
      <c r="DO5410" s="165"/>
      <c r="DP5410" s="165"/>
      <c r="DQ5410" s="165"/>
      <c r="DR5410" s="165"/>
      <c r="DS5410" s="165"/>
      <c r="DT5410" s="165"/>
      <c r="DU5410" s="165"/>
      <c r="DV5410" s="165"/>
      <c r="DW5410" s="165"/>
      <c r="DX5410" s="165"/>
      <c r="DY5410" s="165"/>
      <c r="DZ5410" s="165"/>
      <c r="EA5410" s="165"/>
      <c r="EB5410" s="165"/>
      <c r="EC5410" s="165"/>
      <c r="ED5410" s="165"/>
    </row>
    <row r="5411" spans="3:134">
      <c r="C5411" s="152">
        <v>5388</v>
      </c>
      <c r="D5411" s="153">
        <v>-4778.9359317589524</v>
      </c>
      <c r="E5411" s="153">
        <v>64675.127462908626</v>
      </c>
      <c r="F5411" s="153">
        <v>-823522.23782937229</v>
      </c>
      <c r="G5411" s="153">
        <v>-63855.606815978885</v>
      </c>
      <c r="H5411" s="153">
        <v>-90747.253061711788</v>
      </c>
      <c r="I5411" s="153">
        <v>-1539562.9813575298</v>
      </c>
      <c r="J5411" s="153">
        <v>-4607248.325001657</v>
      </c>
      <c r="K5411" s="153">
        <v>-2598106.5845064074</v>
      </c>
      <c r="L5411" s="153">
        <v>-3060339.8232477158</v>
      </c>
      <c r="M5411" s="153">
        <v>-4842824.3313495219</v>
      </c>
      <c r="N5411" s="153">
        <v>-5495172.3398002535</v>
      </c>
      <c r="O5411" s="153">
        <v>-3649521.4681648463</v>
      </c>
      <c r="P5411" s="153">
        <v>-5085950.1834575981</v>
      </c>
      <c r="Q5411" s="153">
        <v>-6093400.2867676616</v>
      </c>
      <c r="R5411" s="153">
        <v>-6818118.083025381</v>
      </c>
      <c r="S5411" s="153">
        <v>-7583888.4473350346</v>
      </c>
      <c r="T5411" s="153">
        <v>-9760555.5812039077</v>
      </c>
      <c r="U5411" s="153">
        <v>-15745614.056963131</v>
      </c>
      <c r="V5411" s="153">
        <v>-14893168.541913927</v>
      </c>
      <c r="W5411" s="153">
        <v>-18602780.077883184</v>
      </c>
      <c r="X5411" s="153">
        <v>-20873033.996905401</v>
      </c>
      <c r="Y5411" s="153">
        <v>-23145697.515672088</v>
      </c>
      <c r="Z5411" s="153">
        <v>0</v>
      </c>
      <c r="AA5411" s="153">
        <v>0</v>
      </c>
      <c r="AB5411" s="165"/>
      <c r="AC5411" s="165"/>
      <c r="AD5411" s="165"/>
      <c r="AE5411" s="165"/>
      <c r="AF5411" s="165"/>
      <c r="AG5411" s="165"/>
      <c r="AH5411" s="165"/>
      <c r="AI5411" s="165"/>
      <c r="AJ5411" s="165"/>
      <c r="AK5411" s="165"/>
      <c r="AL5411" s="165"/>
      <c r="AM5411" s="165"/>
      <c r="AN5411" s="165"/>
      <c r="AO5411" s="165"/>
      <c r="AP5411" s="165"/>
      <c r="AQ5411" s="165"/>
      <c r="AR5411" s="165"/>
      <c r="AS5411" s="165"/>
      <c r="AT5411" s="165"/>
      <c r="AU5411" s="165"/>
      <c r="AV5411" s="165"/>
      <c r="AW5411" s="165"/>
      <c r="AX5411" s="165"/>
      <c r="AY5411" s="165"/>
      <c r="AZ5411" s="165"/>
      <c r="BA5411" s="165"/>
      <c r="BB5411" s="165"/>
      <c r="BC5411" s="165"/>
      <c r="BD5411" s="165"/>
      <c r="BE5411" s="165"/>
      <c r="BF5411" s="165"/>
      <c r="BG5411" s="165"/>
      <c r="BH5411" s="165"/>
      <c r="BI5411" s="165"/>
      <c r="BJ5411" s="165"/>
      <c r="BK5411" s="165"/>
      <c r="BL5411" s="165"/>
      <c r="BM5411" s="165"/>
      <c r="BN5411" s="165"/>
      <c r="BO5411" s="165"/>
      <c r="BP5411" s="165"/>
      <c r="BQ5411" s="165"/>
      <c r="BR5411" s="165"/>
      <c r="BS5411" s="165"/>
      <c r="BT5411" s="165"/>
      <c r="BU5411" s="165"/>
      <c r="BV5411" s="165"/>
      <c r="BW5411" s="165"/>
      <c r="BX5411" s="165"/>
      <c r="BY5411" s="165"/>
      <c r="BZ5411" s="165"/>
      <c r="CA5411" s="165"/>
      <c r="CB5411" s="165"/>
      <c r="CC5411" s="165"/>
      <c r="CD5411" s="165"/>
      <c r="CE5411" s="165"/>
      <c r="CF5411" s="165"/>
      <c r="CG5411" s="165"/>
      <c r="CH5411" s="165"/>
      <c r="CI5411" s="165"/>
      <c r="CJ5411" s="165"/>
      <c r="CK5411" s="165"/>
      <c r="CL5411" s="165"/>
      <c r="CM5411" s="165"/>
      <c r="CN5411" s="165"/>
      <c r="CO5411" s="165"/>
      <c r="CP5411" s="165"/>
      <c r="CQ5411" s="165"/>
      <c r="CR5411" s="165"/>
      <c r="CS5411" s="165"/>
      <c r="CT5411" s="165"/>
      <c r="CU5411" s="165"/>
      <c r="CV5411" s="165"/>
      <c r="CW5411" s="165"/>
      <c r="CX5411" s="165"/>
      <c r="CY5411" s="165"/>
      <c r="CZ5411" s="165"/>
      <c r="DA5411" s="165"/>
      <c r="DB5411" s="165"/>
      <c r="DC5411" s="165"/>
      <c r="DD5411" s="165"/>
      <c r="DE5411" s="165"/>
      <c r="DF5411" s="165"/>
      <c r="DG5411" s="165"/>
      <c r="DH5411" s="165"/>
      <c r="DI5411" s="165"/>
      <c r="DJ5411" s="165"/>
      <c r="DK5411" s="165"/>
      <c r="DL5411" s="165"/>
      <c r="DM5411" s="165"/>
      <c r="DN5411" s="165"/>
      <c r="DO5411" s="165"/>
      <c r="DP5411" s="165"/>
      <c r="DQ5411" s="165"/>
      <c r="DR5411" s="165"/>
      <c r="DS5411" s="165"/>
      <c r="DT5411" s="165"/>
      <c r="DU5411" s="165"/>
      <c r="DV5411" s="165"/>
      <c r="DW5411" s="165"/>
      <c r="DX5411" s="165"/>
      <c r="DY5411" s="165"/>
      <c r="DZ5411" s="165"/>
      <c r="EA5411" s="165"/>
      <c r="EB5411" s="165"/>
      <c r="EC5411" s="165"/>
      <c r="ED5411" s="165"/>
    </row>
    <row r="5412" spans="3:134">
      <c r="C5412" s="152">
        <v>5389</v>
      </c>
      <c r="D5412" s="155">
        <v>-4778.9359317589524</v>
      </c>
      <c r="E5412" s="155">
        <v>352275.29086370766</v>
      </c>
      <c r="F5412" s="155">
        <v>329128.01417790353</v>
      </c>
      <c r="G5412" s="155">
        <v>486957.18870002031</v>
      </c>
      <c r="H5412" s="155">
        <v>1293115.0378572047</v>
      </c>
      <c r="I5412" s="155">
        <v>3885365.7917458564</v>
      </c>
      <c r="J5412" s="155">
        <v>4163266.9762754738</v>
      </c>
      <c r="K5412" s="155">
        <v>3292819.7657554895</v>
      </c>
      <c r="L5412" s="155">
        <v>1949414.9186666459</v>
      </c>
      <c r="M5412" s="155">
        <v>1847962.0168034434</v>
      </c>
      <c r="N5412" s="155">
        <v>34264.375355273485</v>
      </c>
      <c r="O5412" s="155">
        <v>-1203713.6161236763</v>
      </c>
      <c r="P5412" s="155">
        <v>107838.53595818579</v>
      </c>
      <c r="Q5412" s="155">
        <v>1141234.4742426276</v>
      </c>
      <c r="R5412" s="155">
        <v>-566420.51375848055</v>
      </c>
      <c r="S5412" s="155">
        <v>1155586.3882454783</v>
      </c>
      <c r="T5412" s="155">
        <v>-2479376.1581966579</v>
      </c>
      <c r="U5412" s="155">
        <v>-7143403.3274917454</v>
      </c>
      <c r="V5412" s="155">
        <v>-10946315.349560514</v>
      </c>
      <c r="W5412" s="155">
        <v>-12858351.497910336</v>
      </c>
      <c r="X5412" s="155">
        <v>-13661106.839386389</v>
      </c>
      <c r="Y5412" s="155">
        <v>-13771694.755012184</v>
      </c>
      <c r="Z5412" s="155">
        <v>0</v>
      </c>
      <c r="AA5412" s="155">
        <v>0</v>
      </c>
      <c r="AB5412" s="166"/>
      <c r="AC5412" s="166"/>
      <c r="AD5412" s="166"/>
      <c r="AE5412" s="166"/>
      <c r="AF5412" s="166"/>
      <c r="AG5412" s="166"/>
      <c r="AH5412" s="166"/>
      <c r="AI5412" s="166"/>
      <c r="AJ5412" s="166"/>
      <c r="AK5412" s="166"/>
      <c r="AL5412" s="166"/>
      <c r="AM5412" s="166"/>
      <c r="AN5412" s="166"/>
      <c r="AO5412" s="166"/>
      <c r="AP5412" s="166"/>
      <c r="AQ5412" s="166"/>
      <c r="AR5412" s="166"/>
      <c r="AS5412" s="166"/>
      <c r="AT5412" s="166"/>
      <c r="AU5412" s="166"/>
      <c r="AV5412" s="166"/>
      <c r="AW5412" s="166"/>
      <c r="AX5412" s="166"/>
      <c r="AY5412" s="166"/>
      <c r="AZ5412" s="166"/>
      <c r="BA5412" s="166"/>
      <c r="BB5412" s="166"/>
      <c r="BC5412" s="166"/>
      <c r="BD5412" s="166"/>
      <c r="BE5412" s="166"/>
      <c r="BF5412" s="166"/>
      <c r="BG5412" s="166"/>
      <c r="BH5412" s="166"/>
      <c r="BI5412" s="166"/>
      <c r="BJ5412" s="166"/>
      <c r="BK5412" s="166"/>
      <c r="BL5412" s="166"/>
      <c r="BM5412" s="166"/>
      <c r="BN5412" s="166"/>
      <c r="BO5412" s="166"/>
      <c r="BP5412" s="166"/>
      <c r="BQ5412" s="166"/>
      <c r="BR5412" s="166"/>
      <c r="BS5412" s="166"/>
      <c r="BT5412" s="166"/>
      <c r="BU5412" s="166"/>
      <c r="BV5412" s="166"/>
      <c r="BW5412" s="166"/>
      <c r="BX5412" s="166"/>
      <c r="BY5412" s="166"/>
      <c r="BZ5412" s="166"/>
      <c r="CA5412" s="166"/>
      <c r="CB5412" s="166"/>
      <c r="CC5412" s="166"/>
      <c r="CD5412" s="166"/>
      <c r="CE5412" s="166"/>
      <c r="CF5412" s="166"/>
      <c r="CG5412" s="166"/>
      <c r="CH5412" s="166"/>
      <c r="CI5412" s="166"/>
      <c r="CJ5412" s="166"/>
      <c r="CK5412" s="166"/>
      <c r="CL5412" s="166"/>
      <c r="CM5412" s="166"/>
      <c r="CN5412" s="166"/>
      <c r="CO5412" s="166"/>
      <c r="CP5412" s="166"/>
      <c r="CQ5412" s="166"/>
      <c r="CR5412" s="166"/>
      <c r="CS5412" s="166"/>
      <c r="CT5412" s="166"/>
      <c r="CU5412" s="166"/>
      <c r="CV5412" s="166"/>
      <c r="CW5412" s="166"/>
      <c r="CX5412" s="166"/>
      <c r="CY5412" s="166"/>
      <c r="CZ5412" s="166"/>
      <c r="DA5412" s="166"/>
      <c r="DB5412" s="166"/>
      <c r="DC5412" s="166"/>
      <c r="DD5412" s="166"/>
      <c r="DE5412" s="166"/>
      <c r="DF5412" s="166"/>
      <c r="DG5412" s="166"/>
      <c r="DH5412" s="166"/>
      <c r="DI5412" s="166"/>
      <c r="DJ5412" s="166"/>
      <c r="DK5412" s="166"/>
      <c r="DL5412" s="166"/>
      <c r="DM5412" s="166"/>
      <c r="DN5412" s="166"/>
      <c r="DO5412" s="166"/>
      <c r="DP5412" s="166"/>
      <c r="DQ5412" s="166"/>
      <c r="DR5412" s="166"/>
      <c r="DS5412" s="166"/>
      <c r="DT5412" s="166"/>
      <c r="DU5412" s="166"/>
      <c r="DV5412" s="166"/>
      <c r="DW5412" s="166"/>
      <c r="DX5412" s="166"/>
      <c r="DY5412" s="166"/>
      <c r="DZ5412" s="166"/>
      <c r="EA5412" s="166"/>
      <c r="EB5412" s="166"/>
      <c r="EC5412" s="166"/>
      <c r="ED5412" s="166"/>
    </row>
    <row r="5413" spans="3:134">
      <c r="C5413" s="152">
        <v>5390</v>
      </c>
      <c r="D5413" s="155">
        <v>-4778.9359317589524</v>
      </c>
      <c r="E5413" s="155">
        <v>448426.18567954004</v>
      </c>
      <c r="F5413" s="155">
        <v>873221.3838288933</v>
      </c>
      <c r="G5413" s="155">
        <v>1489108.5248617679</v>
      </c>
      <c r="H5413" s="155">
        <v>-88760.895315915346</v>
      </c>
      <c r="I5413" s="155">
        <v>2146315.2046989053</v>
      </c>
      <c r="J5413" s="155">
        <v>-216441.6942717433</v>
      </c>
      <c r="K5413" s="155">
        <v>-1097639.6730297506</v>
      </c>
      <c r="L5413" s="155">
        <v>-1343804.1747426838</v>
      </c>
      <c r="M5413" s="155">
        <v>-2191092.3463234454</v>
      </c>
      <c r="N5413" s="155">
        <v>-614200.85434918106</v>
      </c>
      <c r="O5413" s="155">
        <v>519828.59163886309</v>
      </c>
      <c r="P5413" s="155">
        <v>372068.85480056703</v>
      </c>
      <c r="Q5413" s="155">
        <v>1292283.8133588433</v>
      </c>
      <c r="R5413" s="155">
        <v>535662.66622593999</v>
      </c>
      <c r="S5413" s="155">
        <v>674414.2930418849</v>
      </c>
      <c r="T5413" s="155">
        <v>-2927058.63393417</v>
      </c>
      <c r="U5413" s="155">
        <v>-3598125.511055544</v>
      </c>
      <c r="V5413" s="155">
        <v>-8427058.3437617272</v>
      </c>
      <c r="W5413" s="155">
        <v>-7190177.4470057935</v>
      </c>
      <c r="X5413" s="155">
        <v>-7744008.7511147559</v>
      </c>
      <c r="Y5413" s="155">
        <v>-8091590.3678341359</v>
      </c>
      <c r="Z5413" s="155">
        <v>0</v>
      </c>
      <c r="AA5413" s="155">
        <v>0</v>
      </c>
      <c r="AB5413" s="166"/>
      <c r="AC5413" s="166"/>
      <c r="AD5413" s="166"/>
      <c r="AE5413" s="166"/>
      <c r="AF5413" s="166"/>
      <c r="AG5413" s="166"/>
      <c r="AH5413" s="166"/>
      <c r="AI5413" s="166"/>
      <c r="AJ5413" s="166"/>
      <c r="AK5413" s="166"/>
      <c r="AL5413" s="166"/>
      <c r="AM5413" s="166"/>
      <c r="AN5413" s="166"/>
      <c r="AO5413" s="166"/>
      <c r="AP5413" s="166"/>
      <c r="AQ5413" s="166"/>
      <c r="AR5413" s="166"/>
      <c r="AS5413" s="166"/>
      <c r="AT5413" s="166"/>
      <c r="AU5413" s="166"/>
      <c r="AV5413" s="166"/>
      <c r="AW5413" s="166"/>
      <c r="AX5413" s="166"/>
      <c r="AY5413" s="166"/>
      <c r="AZ5413" s="166"/>
      <c r="BA5413" s="166"/>
      <c r="BB5413" s="166"/>
      <c r="BC5413" s="166"/>
      <c r="BD5413" s="166"/>
      <c r="BE5413" s="166"/>
      <c r="BF5413" s="166"/>
      <c r="BG5413" s="166"/>
      <c r="BH5413" s="166"/>
      <c r="BI5413" s="166"/>
      <c r="BJ5413" s="166"/>
      <c r="BK5413" s="166"/>
      <c r="BL5413" s="166"/>
      <c r="BM5413" s="166"/>
      <c r="BN5413" s="166"/>
      <c r="BO5413" s="166"/>
      <c r="BP5413" s="166"/>
      <c r="BQ5413" s="166"/>
      <c r="BR5413" s="166"/>
      <c r="BS5413" s="166"/>
      <c r="BT5413" s="166"/>
      <c r="BU5413" s="166"/>
      <c r="BV5413" s="166"/>
      <c r="BW5413" s="166"/>
      <c r="BX5413" s="166"/>
      <c r="BY5413" s="166"/>
      <c r="BZ5413" s="166"/>
      <c r="CA5413" s="166"/>
      <c r="CB5413" s="166"/>
      <c r="CC5413" s="166"/>
      <c r="CD5413" s="166"/>
      <c r="CE5413" s="166"/>
      <c r="CF5413" s="166"/>
      <c r="CG5413" s="166"/>
      <c r="CH5413" s="166"/>
      <c r="CI5413" s="166"/>
      <c r="CJ5413" s="166"/>
      <c r="CK5413" s="166"/>
      <c r="CL5413" s="166"/>
      <c r="CM5413" s="166"/>
      <c r="CN5413" s="166"/>
      <c r="CO5413" s="166"/>
      <c r="CP5413" s="166"/>
      <c r="CQ5413" s="166"/>
      <c r="CR5413" s="166"/>
      <c r="CS5413" s="166"/>
      <c r="CT5413" s="166"/>
      <c r="CU5413" s="166"/>
      <c r="CV5413" s="166"/>
      <c r="CW5413" s="166"/>
      <c r="CX5413" s="166"/>
      <c r="CY5413" s="166"/>
      <c r="CZ5413" s="166"/>
      <c r="DA5413" s="166"/>
      <c r="DB5413" s="166"/>
      <c r="DC5413" s="166"/>
      <c r="DD5413" s="166"/>
      <c r="DE5413" s="166"/>
      <c r="DF5413" s="166"/>
      <c r="DG5413" s="166"/>
      <c r="DH5413" s="166"/>
      <c r="DI5413" s="166"/>
      <c r="DJ5413" s="166"/>
      <c r="DK5413" s="166"/>
      <c r="DL5413" s="166"/>
      <c r="DM5413" s="166"/>
      <c r="DN5413" s="166"/>
      <c r="DO5413" s="166"/>
      <c r="DP5413" s="166"/>
      <c r="DQ5413" s="166"/>
      <c r="DR5413" s="166"/>
      <c r="DS5413" s="166"/>
      <c r="DT5413" s="166"/>
      <c r="DU5413" s="166"/>
      <c r="DV5413" s="166"/>
      <c r="DW5413" s="166"/>
      <c r="DX5413" s="166"/>
      <c r="DY5413" s="166"/>
      <c r="DZ5413" s="166"/>
      <c r="EA5413" s="166"/>
      <c r="EB5413" s="166"/>
      <c r="EC5413" s="166"/>
      <c r="ED5413" s="166"/>
    </row>
    <row r="5414" spans="3:134">
      <c r="C5414" s="152">
        <v>5391</v>
      </c>
      <c r="D5414" s="155">
        <v>-4778.9359317589524</v>
      </c>
      <c r="E5414" s="155">
        <v>-214857.01656168699</v>
      </c>
      <c r="F5414" s="155">
        <v>-191753.69568958879</v>
      </c>
      <c r="G5414" s="155">
        <v>-1618955.699314788</v>
      </c>
      <c r="H5414" s="155">
        <v>-1655072.5267428011</v>
      </c>
      <c r="I5414" s="155">
        <v>-2776376.0667371154</v>
      </c>
      <c r="J5414" s="155">
        <v>-1897601.9148502946</v>
      </c>
      <c r="K5414" s="155">
        <v>-2879977.6015810221</v>
      </c>
      <c r="L5414" s="155">
        <v>-3285352.4480340034</v>
      </c>
      <c r="M5414" s="155">
        <v>-3886109.9174544662</v>
      </c>
      <c r="N5414" s="155">
        <v>-4758238.8361810446</v>
      </c>
      <c r="O5414" s="155">
        <v>-1917335.3073531687</v>
      </c>
      <c r="P5414" s="155">
        <v>-2878977.2948189974</v>
      </c>
      <c r="Q5414" s="155">
        <v>-3177683.0056805015</v>
      </c>
      <c r="R5414" s="155">
        <v>-1947601.4831585586</v>
      </c>
      <c r="S5414" s="155">
        <v>-2449424.9015693218</v>
      </c>
      <c r="T5414" s="155">
        <v>704253.30685919523</v>
      </c>
      <c r="U5414" s="155">
        <v>-4603468.2204431891</v>
      </c>
      <c r="V5414" s="155">
        <v>-8342797.304634437</v>
      </c>
      <c r="W5414" s="155">
        <v>-12380620.719985291</v>
      </c>
      <c r="X5414" s="155">
        <v>-14028989.558257833</v>
      </c>
      <c r="Y5414" s="155">
        <v>-15378971.117632389</v>
      </c>
      <c r="Z5414" s="155">
        <v>0</v>
      </c>
      <c r="AA5414" s="155">
        <v>0</v>
      </c>
      <c r="AB5414" s="166"/>
      <c r="AC5414" s="166"/>
      <c r="AD5414" s="166"/>
      <c r="AE5414" s="166"/>
      <c r="AF5414" s="166"/>
      <c r="AG5414" s="166"/>
      <c r="AH5414" s="166"/>
      <c r="AI5414" s="166"/>
      <c r="AJ5414" s="166"/>
      <c r="AK5414" s="166"/>
      <c r="AL5414" s="166"/>
      <c r="AM5414" s="166"/>
      <c r="AN5414" s="166"/>
      <c r="AO5414" s="166"/>
      <c r="AP5414" s="166"/>
      <c r="AQ5414" s="166"/>
      <c r="AR5414" s="166"/>
      <c r="AS5414" s="166"/>
      <c r="AT5414" s="166"/>
      <c r="AU5414" s="166"/>
      <c r="AV5414" s="166"/>
      <c r="AW5414" s="166"/>
      <c r="AX5414" s="166"/>
      <c r="AY5414" s="166"/>
      <c r="AZ5414" s="166"/>
      <c r="BA5414" s="166"/>
      <c r="BB5414" s="166"/>
      <c r="BC5414" s="166"/>
      <c r="BD5414" s="166"/>
      <c r="BE5414" s="166"/>
      <c r="BF5414" s="166"/>
      <c r="BG5414" s="166"/>
      <c r="BH5414" s="166"/>
      <c r="BI5414" s="166"/>
      <c r="BJ5414" s="166"/>
      <c r="BK5414" s="166"/>
      <c r="BL5414" s="166"/>
      <c r="BM5414" s="166"/>
      <c r="BN5414" s="166"/>
      <c r="BO5414" s="166"/>
      <c r="BP5414" s="166"/>
      <c r="BQ5414" s="166"/>
      <c r="BR5414" s="166"/>
      <c r="BS5414" s="166"/>
      <c r="BT5414" s="166"/>
      <c r="BU5414" s="166"/>
      <c r="BV5414" s="166"/>
      <c r="BW5414" s="166"/>
      <c r="BX5414" s="166"/>
      <c r="BY5414" s="166"/>
      <c r="BZ5414" s="166"/>
      <c r="CA5414" s="166"/>
      <c r="CB5414" s="166"/>
      <c r="CC5414" s="166"/>
      <c r="CD5414" s="166"/>
      <c r="CE5414" s="166"/>
      <c r="CF5414" s="166"/>
      <c r="CG5414" s="166"/>
      <c r="CH5414" s="166"/>
      <c r="CI5414" s="166"/>
      <c r="CJ5414" s="166"/>
      <c r="CK5414" s="166"/>
      <c r="CL5414" s="166"/>
      <c r="CM5414" s="166"/>
      <c r="CN5414" s="166"/>
      <c r="CO5414" s="166"/>
      <c r="CP5414" s="166"/>
      <c r="CQ5414" s="166"/>
      <c r="CR5414" s="166"/>
      <c r="CS5414" s="166"/>
      <c r="CT5414" s="166"/>
      <c r="CU5414" s="166"/>
      <c r="CV5414" s="166"/>
      <c r="CW5414" s="166"/>
      <c r="CX5414" s="166"/>
      <c r="CY5414" s="166"/>
      <c r="CZ5414" s="166"/>
      <c r="DA5414" s="166"/>
      <c r="DB5414" s="166"/>
      <c r="DC5414" s="166"/>
      <c r="DD5414" s="166"/>
      <c r="DE5414" s="166"/>
      <c r="DF5414" s="166"/>
      <c r="DG5414" s="166"/>
      <c r="DH5414" s="166"/>
      <c r="DI5414" s="166"/>
      <c r="DJ5414" s="166"/>
      <c r="DK5414" s="166"/>
      <c r="DL5414" s="166"/>
      <c r="DM5414" s="166"/>
      <c r="DN5414" s="166"/>
      <c r="DO5414" s="166"/>
      <c r="DP5414" s="166"/>
      <c r="DQ5414" s="166"/>
      <c r="DR5414" s="166"/>
      <c r="DS5414" s="166"/>
      <c r="DT5414" s="166"/>
      <c r="DU5414" s="166"/>
      <c r="DV5414" s="166"/>
      <c r="DW5414" s="166"/>
      <c r="DX5414" s="166"/>
      <c r="DY5414" s="166"/>
      <c r="DZ5414" s="166"/>
      <c r="EA5414" s="166"/>
      <c r="EB5414" s="166"/>
      <c r="EC5414" s="166"/>
      <c r="ED5414" s="166"/>
    </row>
    <row r="5415" spans="3:134">
      <c r="C5415" s="152">
        <v>5392</v>
      </c>
      <c r="D5415" s="155">
        <v>-4778.9359317589524</v>
      </c>
      <c r="E5415" s="155">
        <v>405891.65631297231</v>
      </c>
      <c r="F5415" s="155">
        <v>-1304676.9837762713</v>
      </c>
      <c r="G5415" s="155">
        <v>-1514869.8077408671</v>
      </c>
      <c r="H5415" s="155">
        <v>-2623418.3848515898</v>
      </c>
      <c r="I5415" s="155">
        <v>-2237320.0558814108</v>
      </c>
      <c r="J5415" s="155">
        <v>426468.32790058851</v>
      </c>
      <c r="K5415" s="155">
        <v>-877594.47604058683</v>
      </c>
      <c r="L5415" s="155">
        <v>-1322829.1027884334</v>
      </c>
      <c r="M5415" s="155">
        <v>-1936737.1303007454</v>
      </c>
      <c r="N5415" s="155">
        <v>-4482357.3514886945</v>
      </c>
      <c r="O5415" s="155">
        <v>-2208909.7250321507</v>
      </c>
      <c r="P5415" s="155">
        <v>-881683.780951038</v>
      </c>
      <c r="Q5415" s="155">
        <v>-844378.92203766108</v>
      </c>
      <c r="R5415" s="155">
        <v>636792.70363658667</v>
      </c>
      <c r="S5415" s="155">
        <v>232607.49669654667</v>
      </c>
      <c r="T5415" s="155">
        <v>4107643.0399221629</v>
      </c>
      <c r="U5415" s="155">
        <v>818893.98974396288</v>
      </c>
      <c r="V5415" s="155">
        <v>-8427032.1985071152</v>
      </c>
      <c r="W5415" s="155">
        <v>-9285999.6466802806</v>
      </c>
      <c r="X5415" s="155">
        <v>-10701433.595074296</v>
      </c>
      <c r="Y5415" s="155">
        <v>-11615913.138996869</v>
      </c>
      <c r="Z5415" s="155">
        <v>0</v>
      </c>
      <c r="AA5415" s="155">
        <v>0</v>
      </c>
      <c r="AB5415" s="166"/>
      <c r="AC5415" s="166"/>
      <c r="AD5415" s="166"/>
      <c r="AE5415" s="166"/>
      <c r="AF5415" s="166"/>
      <c r="AG5415" s="166"/>
      <c r="AH5415" s="166"/>
      <c r="AI5415" s="166"/>
      <c r="AJ5415" s="166"/>
      <c r="AK5415" s="166"/>
      <c r="AL5415" s="166"/>
      <c r="AM5415" s="166"/>
      <c r="AN5415" s="166"/>
      <c r="AO5415" s="166"/>
      <c r="AP5415" s="166"/>
      <c r="AQ5415" s="166"/>
      <c r="AR5415" s="166"/>
      <c r="AS5415" s="166"/>
      <c r="AT5415" s="166"/>
      <c r="AU5415" s="166"/>
      <c r="AV5415" s="166"/>
      <c r="AW5415" s="166"/>
      <c r="AX5415" s="166"/>
      <c r="AY5415" s="166"/>
      <c r="AZ5415" s="166"/>
      <c r="BA5415" s="166"/>
      <c r="BB5415" s="166"/>
      <c r="BC5415" s="166"/>
      <c r="BD5415" s="166"/>
      <c r="BE5415" s="166"/>
      <c r="BF5415" s="166"/>
      <c r="BG5415" s="166"/>
      <c r="BH5415" s="166"/>
      <c r="BI5415" s="166"/>
      <c r="BJ5415" s="166"/>
      <c r="BK5415" s="166"/>
      <c r="BL5415" s="166"/>
      <c r="BM5415" s="166"/>
      <c r="BN5415" s="166"/>
      <c r="BO5415" s="166"/>
      <c r="BP5415" s="166"/>
      <c r="BQ5415" s="166"/>
      <c r="BR5415" s="166"/>
      <c r="BS5415" s="166"/>
      <c r="BT5415" s="166"/>
      <c r="BU5415" s="166"/>
      <c r="BV5415" s="166"/>
      <c r="BW5415" s="166"/>
      <c r="BX5415" s="166"/>
      <c r="BY5415" s="166"/>
      <c r="BZ5415" s="166"/>
      <c r="CA5415" s="166"/>
      <c r="CB5415" s="166"/>
      <c r="CC5415" s="166"/>
      <c r="CD5415" s="166"/>
      <c r="CE5415" s="166"/>
      <c r="CF5415" s="166"/>
      <c r="CG5415" s="166"/>
      <c r="CH5415" s="166"/>
      <c r="CI5415" s="166"/>
      <c r="CJ5415" s="166"/>
      <c r="CK5415" s="166"/>
      <c r="CL5415" s="166"/>
      <c r="CM5415" s="166"/>
      <c r="CN5415" s="166"/>
      <c r="CO5415" s="166"/>
      <c r="CP5415" s="166"/>
      <c r="CQ5415" s="166"/>
      <c r="CR5415" s="166"/>
      <c r="CS5415" s="166"/>
      <c r="CT5415" s="166"/>
      <c r="CU5415" s="166"/>
      <c r="CV5415" s="166"/>
      <c r="CW5415" s="166"/>
      <c r="CX5415" s="166"/>
      <c r="CY5415" s="166"/>
      <c r="CZ5415" s="166"/>
      <c r="DA5415" s="166"/>
      <c r="DB5415" s="166"/>
      <c r="DC5415" s="166"/>
      <c r="DD5415" s="166"/>
      <c r="DE5415" s="166"/>
      <c r="DF5415" s="166"/>
      <c r="DG5415" s="166"/>
      <c r="DH5415" s="166"/>
      <c r="DI5415" s="166"/>
      <c r="DJ5415" s="166"/>
      <c r="DK5415" s="166"/>
      <c r="DL5415" s="166"/>
      <c r="DM5415" s="166"/>
      <c r="DN5415" s="166"/>
      <c r="DO5415" s="166"/>
      <c r="DP5415" s="166"/>
      <c r="DQ5415" s="166"/>
      <c r="DR5415" s="166"/>
      <c r="DS5415" s="166"/>
      <c r="DT5415" s="166"/>
      <c r="DU5415" s="166"/>
      <c r="DV5415" s="166"/>
      <c r="DW5415" s="166"/>
      <c r="DX5415" s="166"/>
      <c r="DY5415" s="166"/>
      <c r="DZ5415" s="166"/>
      <c r="EA5415" s="166"/>
      <c r="EB5415" s="166"/>
      <c r="EC5415" s="166"/>
      <c r="ED5415" s="166"/>
    </row>
    <row r="5416" spans="3:134">
      <c r="C5416" s="152">
        <v>5393</v>
      </c>
      <c r="D5416" s="153">
        <v>-4778.9359317589524</v>
      </c>
      <c r="E5416" s="153">
        <v>-1150860.6688119173</v>
      </c>
      <c r="F5416" s="153">
        <v>-453417.25291343033</v>
      </c>
      <c r="G5416" s="153">
        <v>-1012814.3015374243</v>
      </c>
      <c r="H5416" s="153">
        <v>-311482.37954671681</v>
      </c>
      <c r="I5416" s="153">
        <v>198122.13634684682</v>
      </c>
      <c r="J5416" s="153">
        <v>-2232996.9243937433</v>
      </c>
      <c r="K5416" s="153">
        <v>-3973872.7877640724</v>
      </c>
      <c r="L5416" s="153">
        <v>-3893124.0652043074</v>
      </c>
      <c r="M5416" s="153">
        <v>-4346758.4737207592</v>
      </c>
      <c r="N5416" s="153">
        <v>-4719230.5436008275</v>
      </c>
      <c r="O5416" s="153">
        <v>-4571570.4883588701</v>
      </c>
      <c r="P5416" s="153">
        <v>-2320786.0453716815</v>
      </c>
      <c r="Q5416" s="153">
        <v>-543886.46671794355</v>
      </c>
      <c r="R5416" s="153">
        <v>-549939.68041677773</v>
      </c>
      <c r="S5416" s="153">
        <v>-1598564.858649388</v>
      </c>
      <c r="T5416" s="153">
        <v>5924231.7684446573</v>
      </c>
      <c r="U5416" s="153">
        <v>7145404.0117199868</v>
      </c>
      <c r="V5416" s="153">
        <v>9082182.9113042802</v>
      </c>
      <c r="W5416" s="153">
        <v>8209665.0782770813</v>
      </c>
      <c r="X5416" s="153">
        <v>6647571.6604203433</v>
      </c>
      <c r="Y5416" s="153">
        <v>4749180.4045685083</v>
      </c>
      <c r="Z5416" s="153">
        <v>0</v>
      </c>
      <c r="AA5416" s="153">
        <v>0</v>
      </c>
      <c r="AB5416" s="165"/>
      <c r="AC5416" s="165"/>
      <c r="AD5416" s="165"/>
      <c r="AE5416" s="165"/>
      <c r="AF5416" s="165"/>
      <c r="AG5416" s="165"/>
      <c r="AH5416" s="165"/>
      <c r="AI5416" s="165"/>
      <c r="AJ5416" s="165"/>
      <c r="AK5416" s="165"/>
      <c r="AL5416" s="165"/>
      <c r="AM5416" s="165"/>
      <c r="AN5416" s="165"/>
      <c r="AO5416" s="165"/>
      <c r="AP5416" s="165"/>
      <c r="AQ5416" s="165"/>
      <c r="AR5416" s="165"/>
      <c r="AS5416" s="165"/>
      <c r="AT5416" s="165"/>
      <c r="AU5416" s="165"/>
      <c r="AV5416" s="165"/>
      <c r="AW5416" s="165"/>
      <c r="AX5416" s="165"/>
      <c r="AY5416" s="165"/>
      <c r="AZ5416" s="165"/>
      <c r="BA5416" s="165"/>
      <c r="BB5416" s="165"/>
      <c r="BC5416" s="165"/>
      <c r="BD5416" s="165"/>
      <c r="BE5416" s="165"/>
      <c r="BF5416" s="165"/>
      <c r="BG5416" s="165"/>
      <c r="BH5416" s="165"/>
      <c r="BI5416" s="165"/>
      <c r="BJ5416" s="165"/>
      <c r="BK5416" s="165"/>
      <c r="BL5416" s="165"/>
      <c r="BM5416" s="165"/>
      <c r="BN5416" s="165"/>
      <c r="BO5416" s="165"/>
      <c r="BP5416" s="165"/>
      <c r="BQ5416" s="165"/>
      <c r="BR5416" s="165"/>
      <c r="BS5416" s="165"/>
      <c r="BT5416" s="165"/>
      <c r="BU5416" s="165"/>
      <c r="BV5416" s="165"/>
      <c r="BW5416" s="165"/>
      <c r="BX5416" s="165"/>
      <c r="BY5416" s="165"/>
      <c r="BZ5416" s="165"/>
      <c r="CA5416" s="165"/>
      <c r="CB5416" s="165"/>
      <c r="CC5416" s="165"/>
      <c r="CD5416" s="165"/>
      <c r="CE5416" s="165"/>
      <c r="CF5416" s="165"/>
      <c r="CG5416" s="165"/>
      <c r="CH5416" s="165"/>
      <c r="CI5416" s="165"/>
      <c r="CJ5416" s="165"/>
      <c r="CK5416" s="165"/>
      <c r="CL5416" s="165"/>
      <c r="CM5416" s="165"/>
      <c r="CN5416" s="165"/>
      <c r="CO5416" s="165"/>
      <c r="CP5416" s="165"/>
      <c r="CQ5416" s="165"/>
      <c r="CR5416" s="165"/>
      <c r="CS5416" s="165"/>
      <c r="CT5416" s="165"/>
      <c r="CU5416" s="165"/>
      <c r="CV5416" s="165"/>
      <c r="CW5416" s="165"/>
      <c r="CX5416" s="165"/>
      <c r="CY5416" s="165"/>
      <c r="CZ5416" s="165"/>
      <c r="DA5416" s="165"/>
      <c r="DB5416" s="165"/>
      <c r="DC5416" s="165"/>
      <c r="DD5416" s="165"/>
      <c r="DE5416" s="165"/>
      <c r="DF5416" s="165"/>
      <c r="DG5416" s="165"/>
      <c r="DH5416" s="165"/>
      <c r="DI5416" s="165"/>
      <c r="DJ5416" s="165"/>
      <c r="DK5416" s="165"/>
      <c r="DL5416" s="165"/>
      <c r="DM5416" s="165"/>
      <c r="DN5416" s="165"/>
      <c r="DO5416" s="165"/>
      <c r="DP5416" s="165"/>
      <c r="DQ5416" s="165"/>
      <c r="DR5416" s="165"/>
      <c r="DS5416" s="165"/>
      <c r="DT5416" s="165"/>
      <c r="DU5416" s="165"/>
      <c r="DV5416" s="165"/>
      <c r="DW5416" s="165"/>
      <c r="DX5416" s="165"/>
      <c r="DY5416" s="165"/>
      <c r="DZ5416" s="165"/>
      <c r="EA5416" s="165"/>
      <c r="EB5416" s="165"/>
      <c r="EC5416" s="165"/>
      <c r="ED5416" s="165"/>
    </row>
    <row r="5417" spans="3:134">
      <c r="C5417" s="152">
        <v>5394</v>
      </c>
      <c r="D5417" s="153">
        <v>-4778.9359317589524</v>
      </c>
      <c r="E5417" s="153">
        <v>1095706.2772699445</v>
      </c>
      <c r="F5417" s="153">
        <v>354726.69842383265</v>
      </c>
      <c r="G5417" s="153">
        <v>1519076.2851446718</v>
      </c>
      <c r="H5417" s="153">
        <v>2373244.8633175492</v>
      </c>
      <c r="I5417" s="153">
        <v>3597489.5550769567</v>
      </c>
      <c r="J5417" s="153">
        <v>3617653.3022522181</v>
      </c>
      <c r="K5417" s="153">
        <v>3178317.8776925802</v>
      </c>
      <c r="L5417" s="153">
        <v>2158887.6539758295</v>
      </c>
      <c r="M5417" s="153">
        <v>3150809.0436841697</v>
      </c>
      <c r="N5417" s="153">
        <v>837728.08807961643</v>
      </c>
      <c r="O5417" s="153">
        <v>107798.86802905798</v>
      </c>
      <c r="P5417" s="153">
        <v>93214.323578298092</v>
      </c>
      <c r="Q5417" s="153">
        <v>400238.87753500044</v>
      </c>
      <c r="R5417" s="153">
        <v>98099.858836904168</v>
      </c>
      <c r="S5417" s="153">
        <v>-1493596.7999697775</v>
      </c>
      <c r="T5417" s="153">
        <v>-11286769.106582358</v>
      </c>
      <c r="U5417" s="153">
        <v>-17639352.590982497</v>
      </c>
      <c r="V5417" s="153">
        <v>-18524023.072383806</v>
      </c>
      <c r="W5417" s="153">
        <v>-21860949.215346456</v>
      </c>
      <c r="X5417" s="153">
        <v>-23473989.688327312</v>
      </c>
      <c r="Y5417" s="153">
        <v>-25230882.758487433</v>
      </c>
      <c r="Z5417" s="153">
        <v>0</v>
      </c>
      <c r="AA5417" s="153">
        <v>0</v>
      </c>
      <c r="AB5417" s="165"/>
      <c r="AC5417" s="165"/>
      <c r="AD5417" s="165"/>
      <c r="AE5417" s="165"/>
      <c r="AF5417" s="165"/>
      <c r="AG5417" s="165"/>
      <c r="AH5417" s="165"/>
      <c r="AI5417" s="165"/>
      <c r="AJ5417" s="165"/>
      <c r="AK5417" s="165"/>
      <c r="AL5417" s="165"/>
      <c r="AM5417" s="165"/>
      <c r="AN5417" s="165"/>
      <c r="AO5417" s="165"/>
      <c r="AP5417" s="165"/>
      <c r="AQ5417" s="165"/>
      <c r="AR5417" s="165"/>
      <c r="AS5417" s="165"/>
      <c r="AT5417" s="165"/>
      <c r="AU5417" s="165"/>
      <c r="AV5417" s="165"/>
      <c r="AW5417" s="165"/>
      <c r="AX5417" s="165"/>
      <c r="AY5417" s="165"/>
      <c r="AZ5417" s="165"/>
      <c r="BA5417" s="165"/>
      <c r="BB5417" s="165"/>
      <c r="BC5417" s="165"/>
      <c r="BD5417" s="165"/>
      <c r="BE5417" s="165"/>
      <c r="BF5417" s="165"/>
      <c r="BG5417" s="165"/>
      <c r="BH5417" s="165"/>
      <c r="BI5417" s="165"/>
      <c r="BJ5417" s="165"/>
      <c r="BK5417" s="165"/>
      <c r="BL5417" s="165"/>
      <c r="BM5417" s="165"/>
      <c r="BN5417" s="165"/>
      <c r="BO5417" s="165"/>
      <c r="BP5417" s="165"/>
      <c r="BQ5417" s="165"/>
      <c r="BR5417" s="165"/>
      <c r="BS5417" s="165"/>
      <c r="BT5417" s="165"/>
      <c r="BU5417" s="165"/>
      <c r="BV5417" s="165"/>
      <c r="BW5417" s="165"/>
      <c r="BX5417" s="165"/>
      <c r="BY5417" s="165"/>
      <c r="BZ5417" s="165"/>
      <c r="CA5417" s="165"/>
      <c r="CB5417" s="165"/>
      <c r="CC5417" s="165"/>
      <c r="CD5417" s="165"/>
      <c r="CE5417" s="165"/>
      <c r="CF5417" s="165"/>
      <c r="CG5417" s="165"/>
      <c r="CH5417" s="165"/>
      <c r="CI5417" s="165"/>
      <c r="CJ5417" s="165"/>
      <c r="CK5417" s="165"/>
      <c r="CL5417" s="165"/>
      <c r="CM5417" s="165"/>
      <c r="CN5417" s="165"/>
      <c r="CO5417" s="165"/>
      <c r="CP5417" s="165"/>
      <c r="CQ5417" s="165"/>
      <c r="CR5417" s="165"/>
      <c r="CS5417" s="165"/>
      <c r="CT5417" s="165"/>
      <c r="CU5417" s="165"/>
      <c r="CV5417" s="165"/>
      <c r="CW5417" s="165"/>
      <c r="CX5417" s="165"/>
      <c r="CY5417" s="165"/>
      <c r="CZ5417" s="165"/>
      <c r="DA5417" s="165"/>
      <c r="DB5417" s="165"/>
      <c r="DC5417" s="165"/>
      <c r="DD5417" s="165"/>
      <c r="DE5417" s="165"/>
      <c r="DF5417" s="165"/>
      <c r="DG5417" s="165"/>
      <c r="DH5417" s="165"/>
      <c r="DI5417" s="165"/>
      <c r="DJ5417" s="165"/>
      <c r="DK5417" s="165"/>
      <c r="DL5417" s="165"/>
      <c r="DM5417" s="165"/>
      <c r="DN5417" s="165"/>
      <c r="DO5417" s="165"/>
      <c r="DP5417" s="165"/>
      <c r="DQ5417" s="165"/>
      <c r="DR5417" s="165"/>
      <c r="DS5417" s="165"/>
      <c r="DT5417" s="165"/>
      <c r="DU5417" s="165"/>
      <c r="DV5417" s="165"/>
      <c r="DW5417" s="165"/>
      <c r="DX5417" s="165"/>
      <c r="DY5417" s="165"/>
      <c r="DZ5417" s="165"/>
      <c r="EA5417" s="165"/>
      <c r="EB5417" s="165"/>
      <c r="EC5417" s="165"/>
      <c r="ED5417" s="165"/>
    </row>
    <row r="5418" spans="3:134">
      <c r="C5418" s="152">
        <v>5395</v>
      </c>
      <c r="D5418" s="153">
        <v>-4778.9359317589524</v>
      </c>
      <c r="E5418" s="153">
        <v>614852.10684764385</v>
      </c>
      <c r="F5418" s="153">
        <v>1668561.8829956204</v>
      </c>
      <c r="G5418" s="153">
        <v>1207122.0676211119</v>
      </c>
      <c r="H5418" s="153">
        <v>1747722.441501826</v>
      </c>
      <c r="I5418" s="153">
        <v>3050005.2040745467</v>
      </c>
      <c r="J5418" s="153">
        <v>3536869.287719816</v>
      </c>
      <c r="K5418" s="153">
        <v>3475013.0249317437</v>
      </c>
      <c r="L5418" s="153">
        <v>4349021.7991535217</v>
      </c>
      <c r="M5418" s="153">
        <v>3385909.1754741073</v>
      </c>
      <c r="N5418" s="153">
        <v>3217856.3284792155</v>
      </c>
      <c r="O5418" s="153">
        <v>4071128.1167370528</v>
      </c>
      <c r="P5418" s="153">
        <v>5479160.9067334533</v>
      </c>
      <c r="Q5418" s="153">
        <v>5830851.1311825514</v>
      </c>
      <c r="R5418" s="153">
        <v>4909529.6510543078</v>
      </c>
      <c r="S5418" s="153">
        <v>3734184.6033332646</v>
      </c>
      <c r="T5418" s="153">
        <v>-564400.67800401151</v>
      </c>
      <c r="U5418" s="153">
        <v>1814393.0709179342</v>
      </c>
      <c r="V5418" s="153">
        <v>929507.95898108184</v>
      </c>
      <c r="W5418" s="153">
        <v>2271732.5086448789</v>
      </c>
      <c r="X5418" s="153">
        <v>1864260.4478517026</v>
      </c>
      <c r="Y5418" s="153">
        <v>1396041.3847716302</v>
      </c>
      <c r="Z5418" s="153">
        <v>0</v>
      </c>
      <c r="AA5418" s="153">
        <v>0</v>
      </c>
      <c r="AB5418" s="165"/>
      <c r="AC5418" s="165"/>
      <c r="AD5418" s="165"/>
      <c r="AE5418" s="165"/>
      <c r="AF5418" s="165"/>
      <c r="AG5418" s="165"/>
      <c r="AH5418" s="165"/>
      <c r="AI5418" s="165"/>
      <c r="AJ5418" s="165"/>
      <c r="AK5418" s="165"/>
      <c r="AL5418" s="165"/>
      <c r="AM5418" s="165"/>
      <c r="AN5418" s="165"/>
      <c r="AO5418" s="165"/>
      <c r="AP5418" s="165"/>
      <c r="AQ5418" s="165"/>
      <c r="AR5418" s="165"/>
      <c r="AS5418" s="165"/>
      <c r="AT5418" s="165"/>
      <c r="AU5418" s="165"/>
      <c r="AV5418" s="165"/>
      <c r="AW5418" s="165"/>
      <c r="AX5418" s="165"/>
      <c r="AY5418" s="165"/>
      <c r="AZ5418" s="165"/>
      <c r="BA5418" s="165"/>
      <c r="BB5418" s="165"/>
      <c r="BC5418" s="165"/>
      <c r="BD5418" s="165"/>
      <c r="BE5418" s="165"/>
      <c r="BF5418" s="165"/>
      <c r="BG5418" s="165"/>
      <c r="BH5418" s="165"/>
      <c r="BI5418" s="165"/>
      <c r="BJ5418" s="165"/>
      <c r="BK5418" s="165"/>
      <c r="BL5418" s="165"/>
      <c r="BM5418" s="165"/>
      <c r="BN5418" s="165"/>
      <c r="BO5418" s="165"/>
      <c r="BP5418" s="165"/>
      <c r="BQ5418" s="165"/>
      <c r="BR5418" s="165"/>
      <c r="BS5418" s="165"/>
      <c r="BT5418" s="165"/>
      <c r="BU5418" s="165"/>
      <c r="BV5418" s="165"/>
      <c r="BW5418" s="165"/>
      <c r="BX5418" s="165"/>
      <c r="BY5418" s="165"/>
      <c r="BZ5418" s="165"/>
      <c r="CA5418" s="165"/>
      <c r="CB5418" s="165"/>
      <c r="CC5418" s="165"/>
      <c r="CD5418" s="165"/>
      <c r="CE5418" s="165"/>
      <c r="CF5418" s="165"/>
      <c r="CG5418" s="165"/>
      <c r="CH5418" s="165"/>
      <c r="CI5418" s="165"/>
      <c r="CJ5418" s="165"/>
      <c r="CK5418" s="165"/>
      <c r="CL5418" s="165"/>
      <c r="CM5418" s="165"/>
      <c r="CN5418" s="165"/>
      <c r="CO5418" s="165"/>
      <c r="CP5418" s="165"/>
      <c r="CQ5418" s="165"/>
      <c r="CR5418" s="165"/>
      <c r="CS5418" s="165"/>
      <c r="CT5418" s="165"/>
      <c r="CU5418" s="165"/>
      <c r="CV5418" s="165"/>
      <c r="CW5418" s="165"/>
      <c r="CX5418" s="165"/>
      <c r="CY5418" s="165"/>
      <c r="CZ5418" s="165"/>
      <c r="DA5418" s="165"/>
      <c r="DB5418" s="165"/>
      <c r="DC5418" s="165"/>
      <c r="DD5418" s="165"/>
      <c r="DE5418" s="165"/>
      <c r="DF5418" s="165"/>
      <c r="DG5418" s="165"/>
      <c r="DH5418" s="165"/>
      <c r="DI5418" s="165"/>
      <c r="DJ5418" s="165"/>
      <c r="DK5418" s="165"/>
      <c r="DL5418" s="165"/>
      <c r="DM5418" s="165"/>
      <c r="DN5418" s="165"/>
      <c r="DO5418" s="165"/>
      <c r="DP5418" s="165"/>
      <c r="DQ5418" s="165"/>
      <c r="DR5418" s="165"/>
      <c r="DS5418" s="165"/>
      <c r="DT5418" s="165"/>
      <c r="DU5418" s="165"/>
      <c r="DV5418" s="165"/>
      <c r="DW5418" s="165"/>
      <c r="DX5418" s="165"/>
      <c r="DY5418" s="165"/>
      <c r="DZ5418" s="165"/>
      <c r="EA5418" s="165"/>
      <c r="EB5418" s="165"/>
      <c r="EC5418" s="165"/>
      <c r="ED5418" s="165"/>
    </row>
    <row r="5419" spans="3:134">
      <c r="C5419" s="152">
        <v>5396</v>
      </c>
      <c r="D5419" s="153">
        <v>-4778.9359317589524</v>
      </c>
      <c r="E5419" s="153">
        <v>-1982740.9351684898</v>
      </c>
      <c r="F5419" s="153">
        <v>-2969397.312451452</v>
      </c>
      <c r="G5419" s="153">
        <v>-3066801.7208545208</v>
      </c>
      <c r="H5419" s="153">
        <v>-1819274.4557958692</v>
      </c>
      <c r="I5419" s="153">
        <v>396607.99013546109</v>
      </c>
      <c r="J5419" s="153">
        <v>-3464309.1105735749</v>
      </c>
      <c r="K5419" s="153">
        <v>-689140.70894217491</v>
      </c>
      <c r="L5419" s="153">
        <v>-1206165.1002750993</v>
      </c>
      <c r="M5419" s="153">
        <v>-1907032.0526514202</v>
      </c>
      <c r="N5419" s="153">
        <v>146917.11810846627</v>
      </c>
      <c r="O5419" s="153">
        <v>-1720872.9135690182</v>
      </c>
      <c r="P5419" s="153">
        <v>-1900985.8688117415</v>
      </c>
      <c r="Q5419" s="153">
        <v>-1131073.9532600641</v>
      </c>
      <c r="R5419" s="153">
        <v>-2925447.6473502368</v>
      </c>
      <c r="S5419" s="153">
        <v>-1565566.42191495</v>
      </c>
      <c r="T5419" s="153">
        <v>-3065713.1031734943</v>
      </c>
      <c r="U5419" s="153">
        <v>609704.61000736058</v>
      </c>
      <c r="V5419" s="153">
        <v>659427.45325879753</v>
      </c>
      <c r="W5419" s="153">
        <v>-1946192.9828041792</v>
      </c>
      <c r="X5419" s="153">
        <v>-3710889.7091476768</v>
      </c>
      <c r="Y5419" s="153">
        <v>-5498908.0843134075</v>
      </c>
      <c r="Z5419" s="153">
        <v>0</v>
      </c>
      <c r="AA5419" s="153">
        <v>0</v>
      </c>
      <c r="AB5419" s="165"/>
      <c r="AC5419" s="165"/>
      <c r="AD5419" s="165"/>
      <c r="AE5419" s="165"/>
      <c r="AF5419" s="165"/>
      <c r="AG5419" s="165"/>
      <c r="AH5419" s="165"/>
      <c r="AI5419" s="165"/>
      <c r="AJ5419" s="165"/>
      <c r="AK5419" s="165"/>
      <c r="AL5419" s="165"/>
      <c r="AM5419" s="165"/>
      <c r="AN5419" s="165"/>
      <c r="AO5419" s="165"/>
      <c r="AP5419" s="165"/>
      <c r="AQ5419" s="165"/>
      <c r="AR5419" s="165"/>
      <c r="AS5419" s="165"/>
      <c r="AT5419" s="165"/>
      <c r="AU5419" s="165"/>
      <c r="AV5419" s="165"/>
      <c r="AW5419" s="165"/>
      <c r="AX5419" s="165"/>
      <c r="AY5419" s="165"/>
      <c r="AZ5419" s="165"/>
      <c r="BA5419" s="165"/>
      <c r="BB5419" s="165"/>
      <c r="BC5419" s="165"/>
      <c r="BD5419" s="165"/>
      <c r="BE5419" s="165"/>
      <c r="BF5419" s="165"/>
      <c r="BG5419" s="165"/>
      <c r="BH5419" s="165"/>
      <c r="BI5419" s="165"/>
      <c r="BJ5419" s="165"/>
      <c r="BK5419" s="165"/>
      <c r="BL5419" s="165"/>
      <c r="BM5419" s="165"/>
      <c r="BN5419" s="165"/>
      <c r="BO5419" s="165"/>
      <c r="BP5419" s="165"/>
      <c r="BQ5419" s="165"/>
      <c r="BR5419" s="165"/>
      <c r="BS5419" s="165"/>
      <c r="BT5419" s="165"/>
      <c r="BU5419" s="165"/>
      <c r="BV5419" s="165"/>
      <c r="BW5419" s="165"/>
      <c r="BX5419" s="165"/>
      <c r="BY5419" s="165"/>
      <c r="BZ5419" s="165"/>
      <c r="CA5419" s="165"/>
      <c r="CB5419" s="165"/>
      <c r="CC5419" s="165"/>
      <c r="CD5419" s="165"/>
      <c r="CE5419" s="165"/>
      <c r="CF5419" s="165"/>
      <c r="CG5419" s="165"/>
      <c r="CH5419" s="165"/>
      <c r="CI5419" s="165"/>
      <c r="CJ5419" s="165"/>
      <c r="CK5419" s="165"/>
      <c r="CL5419" s="165"/>
      <c r="CM5419" s="165"/>
      <c r="CN5419" s="165"/>
      <c r="CO5419" s="165"/>
      <c r="CP5419" s="165"/>
      <c r="CQ5419" s="165"/>
      <c r="CR5419" s="165"/>
      <c r="CS5419" s="165"/>
      <c r="CT5419" s="165"/>
      <c r="CU5419" s="165"/>
      <c r="CV5419" s="165"/>
      <c r="CW5419" s="165"/>
      <c r="CX5419" s="165"/>
      <c r="CY5419" s="165"/>
      <c r="CZ5419" s="165"/>
      <c r="DA5419" s="165"/>
      <c r="DB5419" s="165"/>
      <c r="DC5419" s="165"/>
      <c r="DD5419" s="165"/>
      <c r="DE5419" s="165"/>
      <c r="DF5419" s="165"/>
      <c r="DG5419" s="165"/>
      <c r="DH5419" s="165"/>
      <c r="DI5419" s="165"/>
      <c r="DJ5419" s="165"/>
      <c r="DK5419" s="165"/>
      <c r="DL5419" s="165"/>
      <c r="DM5419" s="165"/>
      <c r="DN5419" s="165"/>
      <c r="DO5419" s="165"/>
      <c r="DP5419" s="165"/>
      <c r="DQ5419" s="165"/>
      <c r="DR5419" s="165"/>
      <c r="DS5419" s="165"/>
      <c r="DT5419" s="165"/>
      <c r="DU5419" s="165"/>
      <c r="DV5419" s="165"/>
      <c r="DW5419" s="165"/>
      <c r="DX5419" s="165"/>
      <c r="DY5419" s="165"/>
      <c r="DZ5419" s="165"/>
      <c r="EA5419" s="165"/>
      <c r="EB5419" s="165"/>
      <c r="EC5419" s="165"/>
      <c r="ED5419" s="165"/>
    </row>
    <row r="5420" spans="3:134">
      <c r="C5420" s="152">
        <v>5397</v>
      </c>
      <c r="D5420" s="155">
        <v>-4778.9359317589524</v>
      </c>
      <c r="E5420" s="155">
        <v>806435.08839568496</v>
      </c>
      <c r="F5420" s="155">
        <v>634770.01156802475</v>
      </c>
      <c r="G5420" s="155">
        <v>-184004.6878567934</v>
      </c>
      <c r="H5420" s="155">
        <v>-1508122.6513758749</v>
      </c>
      <c r="I5420" s="155">
        <v>-1973296.2815842032</v>
      </c>
      <c r="J5420" s="155">
        <v>-3247472.7488903105</v>
      </c>
      <c r="K5420" s="155">
        <v>-1888288.2239335626</v>
      </c>
      <c r="L5420" s="155">
        <v>-4384813.3172034472</v>
      </c>
      <c r="M5420" s="155">
        <v>-1693554.841153726</v>
      </c>
      <c r="N5420" s="155">
        <v>-1495331.2701933682</v>
      </c>
      <c r="O5420" s="155">
        <v>1123048.9490193874</v>
      </c>
      <c r="P5420" s="155">
        <v>543372.49414741993</v>
      </c>
      <c r="Q5420" s="155">
        <v>1609294.7969692647</v>
      </c>
      <c r="R5420" s="155">
        <v>-624292.03480519354</v>
      </c>
      <c r="S5420" s="155">
        <v>-1404621.3513691127</v>
      </c>
      <c r="T5420" s="155">
        <v>-818597.387779966</v>
      </c>
      <c r="U5420" s="155">
        <v>-2712341.0375469178</v>
      </c>
      <c r="V5420" s="155">
        <v>-2117077.5886976719</v>
      </c>
      <c r="W5420" s="155">
        <v>-5734416.6365443915</v>
      </c>
      <c r="X5420" s="155">
        <v>-7286250.116750747</v>
      </c>
      <c r="Y5420" s="155">
        <v>-8603570.5515325218</v>
      </c>
      <c r="Z5420" s="155">
        <v>0</v>
      </c>
      <c r="AA5420" s="155">
        <v>0</v>
      </c>
      <c r="AB5420" s="166"/>
      <c r="AC5420" s="166"/>
      <c r="AD5420" s="166"/>
      <c r="AE5420" s="166"/>
      <c r="AF5420" s="166"/>
      <c r="AG5420" s="166"/>
      <c r="AH5420" s="166"/>
      <c r="AI5420" s="166"/>
      <c r="AJ5420" s="166"/>
      <c r="AK5420" s="166"/>
      <c r="AL5420" s="166"/>
      <c r="AM5420" s="166"/>
      <c r="AN5420" s="166"/>
      <c r="AO5420" s="166"/>
      <c r="AP5420" s="166"/>
      <c r="AQ5420" s="166"/>
      <c r="AR5420" s="166"/>
      <c r="AS5420" s="166"/>
      <c r="AT5420" s="166"/>
      <c r="AU5420" s="166"/>
      <c r="AV5420" s="166"/>
      <c r="AW5420" s="166"/>
      <c r="AX5420" s="166"/>
      <c r="AY5420" s="166"/>
      <c r="AZ5420" s="166"/>
      <c r="BA5420" s="166"/>
      <c r="BB5420" s="166"/>
      <c r="BC5420" s="166"/>
      <c r="BD5420" s="166"/>
      <c r="BE5420" s="166"/>
      <c r="BF5420" s="166"/>
      <c r="BG5420" s="166"/>
      <c r="BH5420" s="166"/>
      <c r="BI5420" s="166"/>
      <c r="BJ5420" s="166"/>
      <c r="BK5420" s="166"/>
      <c r="BL5420" s="166"/>
      <c r="BM5420" s="166"/>
      <c r="BN5420" s="166"/>
      <c r="BO5420" s="166"/>
      <c r="BP5420" s="166"/>
      <c r="BQ5420" s="166"/>
      <c r="BR5420" s="166"/>
      <c r="BS5420" s="166"/>
      <c r="BT5420" s="166"/>
      <c r="BU5420" s="166"/>
      <c r="BV5420" s="166"/>
      <c r="BW5420" s="166"/>
      <c r="BX5420" s="166"/>
      <c r="BY5420" s="166"/>
      <c r="BZ5420" s="166"/>
      <c r="CA5420" s="166"/>
      <c r="CB5420" s="166"/>
      <c r="CC5420" s="166"/>
      <c r="CD5420" s="166"/>
      <c r="CE5420" s="166"/>
      <c r="CF5420" s="166"/>
      <c r="CG5420" s="166"/>
      <c r="CH5420" s="166"/>
      <c r="CI5420" s="166"/>
      <c r="CJ5420" s="166"/>
      <c r="CK5420" s="166"/>
      <c r="CL5420" s="166"/>
      <c r="CM5420" s="166"/>
      <c r="CN5420" s="166"/>
      <c r="CO5420" s="166"/>
      <c r="CP5420" s="166"/>
      <c r="CQ5420" s="166"/>
      <c r="CR5420" s="166"/>
      <c r="CS5420" s="166"/>
      <c r="CT5420" s="166"/>
      <c r="CU5420" s="166"/>
      <c r="CV5420" s="166"/>
      <c r="CW5420" s="166"/>
      <c r="CX5420" s="166"/>
      <c r="CY5420" s="166"/>
      <c r="CZ5420" s="166"/>
      <c r="DA5420" s="166"/>
      <c r="DB5420" s="166"/>
      <c r="DC5420" s="166"/>
      <c r="DD5420" s="166"/>
      <c r="DE5420" s="166"/>
      <c r="DF5420" s="166"/>
      <c r="DG5420" s="166"/>
      <c r="DH5420" s="166"/>
      <c r="DI5420" s="166"/>
      <c r="DJ5420" s="166"/>
      <c r="DK5420" s="166"/>
      <c r="DL5420" s="166"/>
      <c r="DM5420" s="166"/>
      <c r="DN5420" s="166"/>
      <c r="DO5420" s="166"/>
      <c r="DP5420" s="166"/>
      <c r="DQ5420" s="166"/>
      <c r="DR5420" s="166"/>
      <c r="DS5420" s="166"/>
      <c r="DT5420" s="166"/>
      <c r="DU5420" s="166"/>
      <c r="DV5420" s="166"/>
      <c r="DW5420" s="166"/>
      <c r="DX5420" s="166"/>
      <c r="DY5420" s="166"/>
      <c r="DZ5420" s="166"/>
      <c r="EA5420" s="166"/>
      <c r="EB5420" s="166"/>
      <c r="EC5420" s="166"/>
      <c r="ED5420" s="166"/>
    </row>
    <row r="5421" spans="3:134">
      <c r="C5421" s="152">
        <v>5398</v>
      </c>
      <c r="D5421" s="155">
        <v>-4778.9359317589524</v>
      </c>
      <c r="E5421" s="155">
        <v>496380.69199247658</v>
      </c>
      <c r="F5421" s="155">
        <v>319506.51317164302</v>
      </c>
      <c r="G5421" s="155">
        <v>-668348.13630448282</v>
      </c>
      <c r="H5421" s="155">
        <v>-534133.54849012196</v>
      </c>
      <c r="I5421" s="155">
        <v>913927.37086370587</v>
      </c>
      <c r="J5421" s="155">
        <v>800717.9194483012</v>
      </c>
      <c r="K5421" s="155">
        <v>-577027.07465392351</v>
      </c>
      <c r="L5421" s="155">
        <v>963389.69001372159</v>
      </c>
      <c r="M5421" s="155">
        <v>907261.0262234956</v>
      </c>
      <c r="N5421" s="155">
        <v>-2878558.6976182312</v>
      </c>
      <c r="O5421" s="155">
        <v>-2351896.2540194839</v>
      </c>
      <c r="P5421" s="155">
        <v>-634261.60894659162</v>
      </c>
      <c r="Q5421" s="155">
        <v>-356848.61828003824</v>
      </c>
      <c r="R5421" s="155">
        <v>-2158004.965740487</v>
      </c>
      <c r="S5421" s="155">
        <v>-1687162.1857307553</v>
      </c>
      <c r="T5421" s="155">
        <v>-5472577.6065864414</v>
      </c>
      <c r="U5421" s="155">
        <v>-1066919.9895700365</v>
      </c>
      <c r="V5421" s="155">
        <v>1144316.0460819453</v>
      </c>
      <c r="W5421" s="155">
        <v>-203658.26477247477</v>
      </c>
      <c r="X5421" s="155">
        <v>-650198.75454297662</v>
      </c>
      <c r="Y5421" s="155">
        <v>-1130675.7964600325</v>
      </c>
      <c r="Z5421" s="155">
        <v>0</v>
      </c>
      <c r="AA5421" s="155">
        <v>0</v>
      </c>
      <c r="AB5421" s="166"/>
      <c r="AC5421" s="166"/>
      <c r="AD5421" s="166"/>
      <c r="AE5421" s="166"/>
      <c r="AF5421" s="166"/>
      <c r="AG5421" s="166"/>
      <c r="AH5421" s="166"/>
      <c r="AI5421" s="166"/>
      <c r="AJ5421" s="166"/>
      <c r="AK5421" s="166"/>
      <c r="AL5421" s="166"/>
      <c r="AM5421" s="166"/>
      <c r="AN5421" s="166"/>
      <c r="AO5421" s="166"/>
      <c r="AP5421" s="166"/>
      <c r="AQ5421" s="166"/>
      <c r="AR5421" s="166"/>
      <c r="AS5421" s="166"/>
      <c r="AT5421" s="166"/>
      <c r="AU5421" s="166"/>
      <c r="AV5421" s="166"/>
      <c r="AW5421" s="166"/>
      <c r="AX5421" s="166"/>
      <c r="AY5421" s="166"/>
      <c r="AZ5421" s="166"/>
      <c r="BA5421" s="166"/>
      <c r="BB5421" s="166"/>
      <c r="BC5421" s="166"/>
      <c r="BD5421" s="166"/>
      <c r="BE5421" s="166"/>
      <c r="BF5421" s="166"/>
      <c r="BG5421" s="166"/>
      <c r="BH5421" s="166"/>
      <c r="BI5421" s="166"/>
      <c r="BJ5421" s="166"/>
      <c r="BK5421" s="166"/>
      <c r="BL5421" s="166"/>
      <c r="BM5421" s="166"/>
      <c r="BN5421" s="166"/>
      <c r="BO5421" s="166"/>
      <c r="BP5421" s="166"/>
      <c r="BQ5421" s="166"/>
      <c r="BR5421" s="166"/>
      <c r="BS5421" s="166"/>
      <c r="BT5421" s="166"/>
      <c r="BU5421" s="166"/>
      <c r="BV5421" s="166"/>
      <c r="BW5421" s="166"/>
      <c r="BX5421" s="166"/>
      <c r="BY5421" s="166"/>
      <c r="BZ5421" s="166"/>
      <c r="CA5421" s="166"/>
      <c r="CB5421" s="166"/>
      <c r="CC5421" s="166"/>
      <c r="CD5421" s="166"/>
      <c r="CE5421" s="166"/>
      <c r="CF5421" s="166"/>
      <c r="CG5421" s="166"/>
      <c r="CH5421" s="166"/>
      <c r="CI5421" s="166"/>
      <c r="CJ5421" s="166"/>
      <c r="CK5421" s="166"/>
      <c r="CL5421" s="166"/>
      <c r="CM5421" s="166"/>
      <c r="CN5421" s="166"/>
      <c r="CO5421" s="166"/>
      <c r="CP5421" s="166"/>
      <c r="CQ5421" s="166"/>
      <c r="CR5421" s="166"/>
      <c r="CS5421" s="166"/>
      <c r="CT5421" s="166"/>
      <c r="CU5421" s="166"/>
      <c r="CV5421" s="166"/>
      <c r="CW5421" s="166"/>
      <c r="CX5421" s="166"/>
      <c r="CY5421" s="166"/>
      <c r="CZ5421" s="166"/>
      <c r="DA5421" s="166"/>
      <c r="DB5421" s="166"/>
      <c r="DC5421" s="166"/>
      <c r="DD5421" s="166"/>
      <c r="DE5421" s="166"/>
      <c r="DF5421" s="166"/>
      <c r="DG5421" s="166"/>
      <c r="DH5421" s="166"/>
      <c r="DI5421" s="166"/>
      <c r="DJ5421" s="166"/>
      <c r="DK5421" s="166"/>
      <c r="DL5421" s="166"/>
      <c r="DM5421" s="166"/>
      <c r="DN5421" s="166"/>
      <c r="DO5421" s="166"/>
      <c r="DP5421" s="166"/>
      <c r="DQ5421" s="166"/>
      <c r="DR5421" s="166"/>
      <c r="DS5421" s="166"/>
      <c r="DT5421" s="166"/>
      <c r="DU5421" s="166"/>
      <c r="DV5421" s="166"/>
      <c r="DW5421" s="166"/>
      <c r="DX5421" s="166"/>
      <c r="DY5421" s="166"/>
      <c r="DZ5421" s="166"/>
      <c r="EA5421" s="166"/>
      <c r="EB5421" s="166"/>
      <c r="EC5421" s="166"/>
      <c r="ED5421" s="166"/>
    </row>
    <row r="5422" spans="3:134">
      <c r="C5422" s="152">
        <v>5399</v>
      </c>
      <c r="D5422" s="155">
        <v>-4778.9359317589524</v>
      </c>
      <c r="E5422" s="155">
        <v>-174157.82900291681</v>
      </c>
      <c r="F5422" s="155">
        <v>-468940.30621996522</v>
      </c>
      <c r="G5422" s="155">
        <v>-931719.0726878196</v>
      </c>
      <c r="H5422" s="155">
        <v>-613132.79757386446</v>
      </c>
      <c r="I5422" s="155">
        <v>1559504.6771655977</v>
      </c>
      <c r="J5422" s="155">
        <v>-299893.79728402197</v>
      </c>
      <c r="K5422" s="155">
        <v>-198221.91395920515</v>
      </c>
      <c r="L5422" s="155">
        <v>-752567.35226345062</v>
      </c>
      <c r="M5422" s="155">
        <v>1920885.2844152898</v>
      </c>
      <c r="N5422" s="155">
        <v>532185.99410903454</v>
      </c>
      <c r="O5422" s="155">
        <v>-2174488.1415382028</v>
      </c>
      <c r="P5422" s="155">
        <v>-1916842.3519812226</v>
      </c>
      <c r="Q5422" s="155">
        <v>203284.05020083487</v>
      </c>
      <c r="R5422" s="155">
        <v>-288881.79817801714</v>
      </c>
      <c r="S5422" s="155">
        <v>-403391.36530801654</v>
      </c>
      <c r="T5422" s="155">
        <v>7290078.1884048134</v>
      </c>
      <c r="U5422" s="155">
        <v>3071576.1993413419</v>
      </c>
      <c r="V5422" s="155">
        <v>3420485.1348320842</v>
      </c>
      <c r="W5422" s="155">
        <v>-1085833.6745789945</v>
      </c>
      <c r="X5422" s="155">
        <v>-4420766.5173703581</v>
      </c>
      <c r="Y5422" s="155">
        <v>-8134101.2659987807</v>
      </c>
      <c r="Z5422" s="155">
        <v>0</v>
      </c>
      <c r="AA5422" s="155">
        <v>0</v>
      </c>
      <c r="AB5422" s="166"/>
      <c r="AC5422" s="166"/>
      <c r="AD5422" s="166"/>
      <c r="AE5422" s="166"/>
      <c r="AF5422" s="166"/>
      <c r="AG5422" s="166"/>
      <c r="AH5422" s="166"/>
      <c r="AI5422" s="166"/>
      <c r="AJ5422" s="166"/>
      <c r="AK5422" s="166"/>
      <c r="AL5422" s="166"/>
      <c r="AM5422" s="166"/>
      <c r="AN5422" s="166"/>
      <c r="AO5422" s="166"/>
      <c r="AP5422" s="166"/>
      <c r="AQ5422" s="166"/>
      <c r="AR5422" s="166"/>
      <c r="AS5422" s="166"/>
      <c r="AT5422" s="166"/>
      <c r="AU5422" s="166"/>
      <c r="AV5422" s="166"/>
      <c r="AW5422" s="166"/>
      <c r="AX5422" s="166"/>
      <c r="AY5422" s="166"/>
      <c r="AZ5422" s="166"/>
      <c r="BA5422" s="166"/>
      <c r="BB5422" s="166"/>
      <c r="BC5422" s="166"/>
      <c r="BD5422" s="166"/>
      <c r="BE5422" s="166"/>
      <c r="BF5422" s="166"/>
      <c r="BG5422" s="166"/>
      <c r="BH5422" s="166"/>
      <c r="BI5422" s="166"/>
      <c r="BJ5422" s="166"/>
      <c r="BK5422" s="166"/>
      <c r="BL5422" s="166"/>
      <c r="BM5422" s="166"/>
      <c r="BN5422" s="166"/>
      <c r="BO5422" s="166"/>
      <c r="BP5422" s="166"/>
      <c r="BQ5422" s="166"/>
      <c r="BR5422" s="166"/>
      <c r="BS5422" s="166"/>
      <c r="BT5422" s="166"/>
      <c r="BU5422" s="166"/>
      <c r="BV5422" s="166"/>
      <c r="BW5422" s="166"/>
      <c r="BX5422" s="166"/>
      <c r="BY5422" s="166"/>
      <c r="BZ5422" s="166"/>
      <c r="CA5422" s="166"/>
      <c r="CB5422" s="166"/>
      <c r="CC5422" s="166"/>
      <c r="CD5422" s="166"/>
      <c r="CE5422" s="166"/>
      <c r="CF5422" s="166"/>
      <c r="CG5422" s="166"/>
      <c r="CH5422" s="166"/>
      <c r="CI5422" s="166"/>
      <c r="CJ5422" s="166"/>
      <c r="CK5422" s="166"/>
      <c r="CL5422" s="166"/>
      <c r="CM5422" s="166"/>
      <c r="CN5422" s="166"/>
      <c r="CO5422" s="166"/>
      <c r="CP5422" s="166"/>
      <c r="CQ5422" s="166"/>
      <c r="CR5422" s="166"/>
      <c r="CS5422" s="166"/>
      <c r="CT5422" s="166"/>
      <c r="CU5422" s="166"/>
      <c r="CV5422" s="166"/>
      <c r="CW5422" s="166"/>
      <c r="CX5422" s="166"/>
      <c r="CY5422" s="166"/>
      <c r="CZ5422" s="166"/>
      <c r="DA5422" s="166"/>
      <c r="DB5422" s="166"/>
      <c r="DC5422" s="166"/>
      <c r="DD5422" s="166"/>
      <c r="DE5422" s="166"/>
      <c r="DF5422" s="166"/>
      <c r="DG5422" s="166"/>
      <c r="DH5422" s="166"/>
      <c r="DI5422" s="166"/>
      <c r="DJ5422" s="166"/>
      <c r="DK5422" s="166"/>
      <c r="DL5422" s="166"/>
      <c r="DM5422" s="166"/>
      <c r="DN5422" s="166"/>
      <c r="DO5422" s="166"/>
      <c r="DP5422" s="166"/>
      <c r="DQ5422" s="166"/>
      <c r="DR5422" s="166"/>
      <c r="DS5422" s="166"/>
      <c r="DT5422" s="166"/>
      <c r="DU5422" s="166"/>
      <c r="DV5422" s="166"/>
      <c r="DW5422" s="166"/>
      <c r="DX5422" s="166"/>
      <c r="DY5422" s="166"/>
      <c r="DZ5422" s="166"/>
      <c r="EA5422" s="166"/>
      <c r="EB5422" s="166"/>
      <c r="EC5422" s="166"/>
      <c r="ED5422" s="166"/>
    </row>
    <row r="5423" spans="3:134">
      <c r="C5423" s="152">
        <v>5400</v>
      </c>
      <c r="D5423" s="155">
        <v>-4778.9359317589524</v>
      </c>
      <c r="E5423" s="155">
        <v>177591.32685557008</v>
      </c>
      <c r="F5423" s="155">
        <v>-510270.47533972561</v>
      </c>
      <c r="G5423" s="155">
        <v>-990074.42216157913</v>
      </c>
      <c r="H5423" s="155">
        <v>-331860.37147569656</v>
      </c>
      <c r="I5423" s="155">
        <v>-4454849.6810359955</v>
      </c>
      <c r="J5423" s="155">
        <v>-3297196.8504885137</v>
      </c>
      <c r="K5423" s="155">
        <v>-1795086.9031557739</v>
      </c>
      <c r="L5423" s="155">
        <v>-1296920.0365432799</v>
      </c>
      <c r="M5423" s="155">
        <v>-47509.626421511173</v>
      </c>
      <c r="N5423" s="155">
        <v>-1058684.0677128285</v>
      </c>
      <c r="O5423" s="155">
        <v>-2237544.8733201772</v>
      </c>
      <c r="P5423" s="155">
        <v>-3230052.0312336981</v>
      </c>
      <c r="Q5423" s="155">
        <v>-1974174.0187692493</v>
      </c>
      <c r="R5423" s="155">
        <v>-4130076.4750199318</v>
      </c>
      <c r="S5423" s="155">
        <v>-5926160.1840753853</v>
      </c>
      <c r="T5423" s="155">
        <v>270553.95264145732</v>
      </c>
      <c r="U5423" s="155">
        <v>-1138627.8913196027</v>
      </c>
      <c r="V5423" s="155">
        <v>-1168908.0566648841</v>
      </c>
      <c r="W5423" s="155">
        <v>-3898103.2020253837</v>
      </c>
      <c r="X5423" s="155">
        <v>-2853673.2001107484</v>
      </c>
      <c r="Y5423" s="155">
        <v>-1344484.2749302387</v>
      </c>
      <c r="Z5423" s="155">
        <v>0</v>
      </c>
      <c r="AA5423" s="155">
        <v>0</v>
      </c>
      <c r="AB5423" s="166"/>
      <c r="AC5423" s="166"/>
      <c r="AD5423" s="166"/>
      <c r="AE5423" s="166"/>
      <c r="AF5423" s="166"/>
      <c r="AG5423" s="166"/>
      <c r="AH5423" s="166"/>
      <c r="AI5423" s="166"/>
      <c r="AJ5423" s="166"/>
      <c r="AK5423" s="166"/>
      <c r="AL5423" s="166"/>
      <c r="AM5423" s="166"/>
      <c r="AN5423" s="166"/>
      <c r="AO5423" s="166"/>
      <c r="AP5423" s="166"/>
      <c r="AQ5423" s="166"/>
      <c r="AR5423" s="166"/>
      <c r="AS5423" s="166"/>
      <c r="AT5423" s="166"/>
      <c r="AU5423" s="166"/>
      <c r="AV5423" s="166"/>
      <c r="AW5423" s="166"/>
      <c r="AX5423" s="166"/>
      <c r="AY5423" s="166"/>
      <c r="AZ5423" s="166"/>
      <c r="BA5423" s="166"/>
      <c r="BB5423" s="166"/>
      <c r="BC5423" s="166"/>
      <c r="BD5423" s="166"/>
      <c r="BE5423" s="166"/>
      <c r="BF5423" s="166"/>
      <c r="BG5423" s="166"/>
      <c r="BH5423" s="166"/>
      <c r="BI5423" s="166"/>
      <c r="BJ5423" s="166"/>
      <c r="BK5423" s="166"/>
      <c r="BL5423" s="166"/>
      <c r="BM5423" s="166"/>
      <c r="BN5423" s="166"/>
      <c r="BO5423" s="166"/>
      <c r="BP5423" s="166"/>
      <c r="BQ5423" s="166"/>
      <c r="BR5423" s="166"/>
      <c r="BS5423" s="166"/>
      <c r="BT5423" s="166"/>
      <c r="BU5423" s="166"/>
      <c r="BV5423" s="166"/>
      <c r="BW5423" s="166"/>
      <c r="BX5423" s="166"/>
      <c r="BY5423" s="166"/>
      <c r="BZ5423" s="166"/>
      <c r="CA5423" s="166"/>
      <c r="CB5423" s="166"/>
      <c r="CC5423" s="166"/>
      <c r="CD5423" s="166"/>
      <c r="CE5423" s="166"/>
      <c r="CF5423" s="166"/>
      <c r="CG5423" s="166"/>
      <c r="CH5423" s="166"/>
      <c r="CI5423" s="166"/>
      <c r="CJ5423" s="166"/>
      <c r="CK5423" s="166"/>
      <c r="CL5423" s="166"/>
      <c r="CM5423" s="166"/>
      <c r="CN5423" s="166"/>
      <c r="CO5423" s="166"/>
      <c r="CP5423" s="166"/>
      <c r="CQ5423" s="166"/>
      <c r="CR5423" s="166"/>
      <c r="CS5423" s="166"/>
      <c r="CT5423" s="166"/>
      <c r="CU5423" s="166"/>
      <c r="CV5423" s="166"/>
      <c r="CW5423" s="166"/>
      <c r="CX5423" s="166"/>
      <c r="CY5423" s="166"/>
      <c r="CZ5423" s="166"/>
      <c r="DA5423" s="166"/>
      <c r="DB5423" s="166"/>
      <c r="DC5423" s="166"/>
      <c r="DD5423" s="166"/>
      <c r="DE5423" s="166"/>
      <c r="DF5423" s="166"/>
      <c r="DG5423" s="166"/>
      <c r="DH5423" s="166"/>
      <c r="DI5423" s="166"/>
      <c r="DJ5423" s="166"/>
      <c r="DK5423" s="166"/>
      <c r="DL5423" s="166"/>
      <c r="DM5423" s="166"/>
      <c r="DN5423" s="166"/>
      <c r="DO5423" s="166"/>
      <c r="DP5423" s="166"/>
      <c r="DQ5423" s="166"/>
      <c r="DR5423" s="166"/>
      <c r="DS5423" s="166"/>
      <c r="DT5423" s="166"/>
      <c r="DU5423" s="166"/>
      <c r="DV5423" s="166"/>
      <c r="DW5423" s="166"/>
      <c r="DX5423" s="166"/>
      <c r="DY5423" s="166"/>
      <c r="DZ5423" s="166"/>
      <c r="EA5423" s="166"/>
      <c r="EB5423" s="166"/>
      <c r="EC5423" s="166"/>
      <c r="ED5423" s="166"/>
    </row>
    <row r="5424" spans="3:134">
      <c r="C5424" s="152">
        <v>5401</v>
      </c>
      <c r="D5424" s="153">
        <v>-4778.9359317589524</v>
      </c>
      <c r="E5424" s="153">
        <v>326466.00379918516</v>
      </c>
      <c r="F5424" s="153">
        <v>-318105.60583201051</v>
      </c>
      <c r="G5424" s="153">
        <v>-997188.00786359608</v>
      </c>
      <c r="H5424" s="153">
        <v>-1895848.6929814667</v>
      </c>
      <c r="I5424" s="153">
        <v>-3060608.352376461</v>
      </c>
      <c r="J5424" s="153">
        <v>-3580047.629448086</v>
      </c>
      <c r="K5424" s="153">
        <v>-2858769.684588477</v>
      </c>
      <c r="L5424" s="153">
        <v>-1231044.919493407</v>
      </c>
      <c r="M5424" s="153">
        <v>-3189642.331190154</v>
      </c>
      <c r="N5424" s="153">
        <v>-4423236.3266823143</v>
      </c>
      <c r="O5424" s="153">
        <v>-5199094.8487946838</v>
      </c>
      <c r="P5424" s="153">
        <v>-6377805.7227194756</v>
      </c>
      <c r="Q5424" s="153">
        <v>-6268392.5821802169</v>
      </c>
      <c r="R5424" s="153">
        <v>-8359955.8317193389</v>
      </c>
      <c r="S5424" s="153">
        <v>-8497861.7803904861</v>
      </c>
      <c r="T5424" s="153">
        <v>-18811922.025022626</v>
      </c>
      <c r="U5424" s="153">
        <v>-25912802.814209297</v>
      </c>
      <c r="V5424" s="153">
        <v>-23224071.48473233</v>
      </c>
      <c r="W5424" s="153">
        <v>-21891659.561302066</v>
      </c>
      <c r="X5424" s="153">
        <v>-22373287.813314557</v>
      </c>
      <c r="Y5424" s="153">
        <v>-22417552.791134953</v>
      </c>
      <c r="Z5424" s="153">
        <v>0</v>
      </c>
      <c r="AA5424" s="153">
        <v>0</v>
      </c>
      <c r="AB5424" s="165"/>
      <c r="AC5424" s="165"/>
      <c r="AD5424" s="165"/>
      <c r="AE5424" s="165"/>
      <c r="AF5424" s="165"/>
      <c r="AG5424" s="165"/>
      <c r="AH5424" s="165"/>
      <c r="AI5424" s="165"/>
      <c r="AJ5424" s="165"/>
      <c r="AK5424" s="165"/>
      <c r="AL5424" s="165"/>
      <c r="AM5424" s="165"/>
      <c r="AN5424" s="165"/>
      <c r="AO5424" s="165"/>
      <c r="AP5424" s="165"/>
      <c r="AQ5424" s="165"/>
      <c r="AR5424" s="165"/>
      <c r="AS5424" s="165"/>
      <c r="AT5424" s="165"/>
      <c r="AU5424" s="165"/>
      <c r="AV5424" s="165"/>
      <c r="AW5424" s="165"/>
      <c r="AX5424" s="165"/>
      <c r="AY5424" s="165"/>
      <c r="AZ5424" s="165"/>
      <c r="BA5424" s="165"/>
      <c r="BB5424" s="165"/>
      <c r="BC5424" s="165"/>
      <c r="BD5424" s="165"/>
      <c r="BE5424" s="165"/>
      <c r="BF5424" s="165"/>
      <c r="BG5424" s="165"/>
      <c r="BH5424" s="165"/>
      <c r="BI5424" s="165"/>
      <c r="BJ5424" s="165"/>
      <c r="BK5424" s="165"/>
      <c r="BL5424" s="165"/>
      <c r="BM5424" s="165"/>
      <c r="BN5424" s="165"/>
      <c r="BO5424" s="165"/>
      <c r="BP5424" s="165"/>
      <c r="BQ5424" s="165"/>
      <c r="BR5424" s="165"/>
      <c r="BS5424" s="165"/>
      <c r="BT5424" s="165"/>
      <c r="BU5424" s="165"/>
      <c r="BV5424" s="165"/>
      <c r="BW5424" s="165"/>
      <c r="BX5424" s="165"/>
      <c r="BY5424" s="165"/>
      <c r="BZ5424" s="165"/>
      <c r="CA5424" s="165"/>
      <c r="CB5424" s="165"/>
      <c r="CC5424" s="165"/>
      <c r="CD5424" s="165"/>
      <c r="CE5424" s="165"/>
      <c r="CF5424" s="165"/>
      <c r="CG5424" s="165"/>
      <c r="CH5424" s="165"/>
      <c r="CI5424" s="165"/>
      <c r="CJ5424" s="165"/>
      <c r="CK5424" s="165"/>
      <c r="CL5424" s="165"/>
      <c r="CM5424" s="165"/>
      <c r="CN5424" s="165"/>
      <c r="CO5424" s="165"/>
      <c r="CP5424" s="165"/>
      <c r="CQ5424" s="165"/>
      <c r="CR5424" s="165"/>
      <c r="CS5424" s="165"/>
      <c r="CT5424" s="165"/>
      <c r="CU5424" s="165"/>
      <c r="CV5424" s="165"/>
      <c r="CW5424" s="165"/>
      <c r="CX5424" s="165"/>
      <c r="CY5424" s="165"/>
      <c r="CZ5424" s="165"/>
      <c r="DA5424" s="165"/>
      <c r="DB5424" s="165"/>
      <c r="DC5424" s="165"/>
      <c r="DD5424" s="165"/>
      <c r="DE5424" s="165"/>
      <c r="DF5424" s="165"/>
      <c r="DG5424" s="165"/>
      <c r="DH5424" s="165"/>
      <c r="DI5424" s="165"/>
      <c r="DJ5424" s="165"/>
      <c r="DK5424" s="165"/>
      <c r="DL5424" s="165"/>
      <c r="DM5424" s="165"/>
      <c r="DN5424" s="165"/>
      <c r="DO5424" s="165"/>
      <c r="DP5424" s="165"/>
      <c r="DQ5424" s="165"/>
      <c r="DR5424" s="165"/>
      <c r="DS5424" s="165"/>
      <c r="DT5424" s="165"/>
      <c r="DU5424" s="165"/>
      <c r="DV5424" s="165"/>
      <c r="DW5424" s="165"/>
      <c r="DX5424" s="165"/>
      <c r="DY5424" s="165"/>
      <c r="DZ5424" s="165"/>
      <c r="EA5424" s="165"/>
      <c r="EB5424" s="165"/>
      <c r="EC5424" s="165"/>
      <c r="ED5424" s="165"/>
    </row>
    <row r="5425" spans="3:134">
      <c r="C5425" s="152">
        <v>5402</v>
      </c>
      <c r="D5425" s="153">
        <v>-4778.9359317589524</v>
      </c>
      <c r="E5425" s="153">
        <v>375444.97912397981</v>
      </c>
      <c r="F5425" s="153">
        <v>257111.27166339755</v>
      </c>
      <c r="G5425" s="153">
        <v>342651.85333904624</v>
      </c>
      <c r="H5425" s="153">
        <v>909382.57703123987</v>
      </c>
      <c r="I5425" s="153">
        <v>1083596.6961940229</v>
      </c>
      <c r="J5425" s="153">
        <v>1849468.1495245546</v>
      </c>
      <c r="K5425" s="153">
        <v>2519870.5577926487</v>
      </c>
      <c r="L5425" s="153">
        <v>1601466.6749558747</v>
      </c>
      <c r="M5425" s="153">
        <v>1808973.5614188612</v>
      </c>
      <c r="N5425" s="153">
        <v>431883.82997396588</v>
      </c>
      <c r="O5425" s="153">
        <v>-443798.38579390943</v>
      </c>
      <c r="P5425" s="153">
        <v>2720748.5844923258</v>
      </c>
      <c r="Q5425" s="153">
        <v>2690221.4943041503</v>
      </c>
      <c r="R5425" s="153">
        <v>2788671.9950184226</v>
      </c>
      <c r="S5425" s="153">
        <v>1938193.7610624582</v>
      </c>
      <c r="T5425" s="153">
        <v>3946590.0545152724</v>
      </c>
      <c r="U5425" s="153">
        <v>5052916.6166921705</v>
      </c>
      <c r="V5425" s="153">
        <v>2488736.9500266761</v>
      </c>
      <c r="W5425" s="153">
        <v>3218745.7233990431</v>
      </c>
      <c r="X5425" s="153">
        <v>2108266.7368649989</v>
      </c>
      <c r="Y5425" s="153">
        <v>462789.55363166332</v>
      </c>
      <c r="Z5425" s="153">
        <v>0</v>
      </c>
      <c r="AA5425" s="153">
        <v>0</v>
      </c>
      <c r="AB5425" s="165"/>
      <c r="AC5425" s="165"/>
      <c r="AD5425" s="165"/>
      <c r="AE5425" s="165"/>
      <c r="AF5425" s="165"/>
      <c r="AG5425" s="165"/>
      <c r="AH5425" s="165"/>
      <c r="AI5425" s="165"/>
      <c r="AJ5425" s="165"/>
      <c r="AK5425" s="165"/>
      <c r="AL5425" s="165"/>
      <c r="AM5425" s="165"/>
      <c r="AN5425" s="165"/>
      <c r="AO5425" s="165"/>
      <c r="AP5425" s="165"/>
      <c r="AQ5425" s="165"/>
      <c r="AR5425" s="165"/>
      <c r="AS5425" s="165"/>
      <c r="AT5425" s="165"/>
      <c r="AU5425" s="165"/>
      <c r="AV5425" s="165"/>
      <c r="AW5425" s="165"/>
      <c r="AX5425" s="165"/>
      <c r="AY5425" s="165"/>
      <c r="AZ5425" s="165"/>
      <c r="BA5425" s="165"/>
      <c r="BB5425" s="165"/>
      <c r="BC5425" s="165"/>
      <c r="BD5425" s="165"/>
      <c r="BE5425" s="165"/>
      <c r="BF5425" s="165"/>
      <c r="BG5425" s="165"/>
      <c r="BH5425" s="165"/>
      <c r="BI5425" s="165"/>
      <c r="BJ5425" s="165"/>
      <c r="BK5425" s="165"/>
      <c r="BL5425" s="165"/>
      <c r="BM5425" s="165"/>
      <c r="BN5425" s="165"/>
      <c r="BO5425" s="165"/>
      <c r="BP5425" s="165"/>
      <c r="BQ5425" s="165"/>
      <c r="BR5425" s="165"/>
      <c r="BS5425" s="165"/>
      <c r="BT5425" s="165"/>
      <c r="BU5425" s="165"/>
      <c r="BV5425" s="165"/>
      <c r="BW5425" s="165"/>
      <c r="BX5425" s="165"/>
      <c r="BY5425" s="165"/>
      <c r="BZ5425" s="165"/>
      <c r="CA5425" s="165"/>
      <c r="CB5425" s="165"/>
      <c r="CC5425" s="165"/>
      <c r="CD5425" s="165"/>
      <c r="CE5425" s="165"/>
      <c r="CF5425" s="165"/>
      <c r="CG5425" s="165"/>
      <c r="CH5425" s="165"/>
      <c r="CI5425" s="165"/>
      <c r="CJ5425" s="165"/>
      <c r="CK5425" s="165"/>
      <c r="CL5425" s="165"/>
      <c r="CM5425" s="165"/>
      <c r="CN5425" s="165"/>
      <c r="CO5425" s="165"/>
      <c r="CP5425" s="165"/>
      <c r="CQ5425" s="165"/>
      <c r="CR5425" s="165"/>
      <c r="CS5425" s="165"/>
      <c r="CT5425" s="165"/>
      <c r="CU5425" s="165"/>
      <c r="CV5425" s="165"/>
      <c r="CW5425" s="165"/>
      <c r="CX5425" s="165"/>
      <c r="CY5425" s="165"/>
      <c r="CZ5425" s="165"/>
      <c r="DA5425" s="165"/>
      <c r="DB5425" s="165"/>
      <c r="DC5425" s="165"/>
      <c r="DD5425" s="165"/>
      <c r="DE5425" s="165"/>
      <c r="DF5425" s="165"/>
      <c r="DG5425" s="165"/>
      <c r="DH5425" s="165"/>
      <c r="DI5425" s="165"/>
      <c r="DJ5425" s="165"/>
      <c r="DK5425" s="165"/>
      <c r="DL5425" s="165"/>
      <c r="DM5425" s="165"/>
      <c r="DN5425" s="165"/>
      <c r="DO5425" s="165"/>
      <c r="DP5425" s="165"/>
      <c r="DQ5425" s="165"/>
      <c r="DR5425" s="165"/>
      <c r="DS5425" s="165"/>
      <c r="DT5425" s="165"/>
      <c r="DU5425" s="165"/>
      <c r="DV5425" s="165"/>
      <c r="DW5425" s="165"/>
      <c r="DX5425" s="165"/>
      <c r="DY5425" s="165"/>
      <c r="DZ5425" s="165"/>
      <c r="EA5425" s="165"/>
      <c r="EB5425" s="165"/>
      <c r="EC5425" s="165"/>
      <c r="ED5425" s="165"/>
    </row>
    <row r="5426" spans="3:134">
      <c r="C5426" s="152">
        <v>5403</v>
      </c>
      <c r="D5426" s="153">
        <v>-4778.9359317589524</v>
      </c>
      <c r="E5426" s="153">
        <v>345505.15277913213</v>
      </c>
      <c r="F5426" s="153">
        <v>1087965.2052718848</v>
      </c>
      <c r="G5426" s="153">
        <v>2179503.23687841</v>
      </c>
      <c r="H5426" s="153">
        <v>819852.77843719721</v>
      </c>
      <c r="I5426" s="153">
        <v>1916743.5089928657</v>
      </c>
      <c r="J5426" s="153">
        <v>600494.77082972229</v>
      </c>
      <c r="K5426" s="153">
        <v>-781036.98781003058</v>
      </c>
      <c r="L5426" s="153">
        <v>92020.268444642425</v>
      </c>
      <c r="M5426" s="153">
        <v>708234.54494091868</v>
      </c>
      <c r="N5426" s="153">
        <v>-502032.64803172648</v>
      </c>
      <c r="O5426" s="153">
        <v>-161906.33109530807</v>
      </c>
      <c r="P5426" s="153">
        <v>309625.98578080535</v>
      </c>
      <c r="Q5426" s="153">
        <v>-101019.21351540089</v>
      </c>
      <c r="R5426" s="153">
        <v>-2316919.0684242398</v>
      </c>
      <c r="S5426" s="153">
        <v>-4863916.9676419646</v>
      </c>
      <c r="T5426" s="153">
        <v>-1230151.6507857442</v>
      </c>
      <c r="U5426" s="153">
        <v>-7190024.1990348399</v>
      </c>
      <c r="V5426" s="153">
        <v>-4964080.2300721705</v>
      </c>
      <c r="W5426" s="153">
        <v>-5994721.8893000931</v>
      </c>
      <c r="X5426" s="153">
        <v>-5265079.1941668093</v>
      </c>
      <c r="Y5426" s="153">
        <v>-4073463.8328866065</v>
      </c>
      <c r="Z5426" s="153">
        <v>0</v>
      </c>
      <c r="AA5426" s="153">
        <v>0</v>
      </c>
      <c r="AB5426" s="165"/>
      <c r="AC5426" s="165"/>
      <c r="AD5426" s="165"/>
      <c r="AE5426" s="165"/>
      <c r="AF5426" s="165"/>
      <c r="AG5426" s="165"/>
      <c r="AH5426" s="165"/>
      <c r="AI5426" s="165"/>
      <c r="AJ5426" s="165"/>
      <c r="AK5426" s="165"/>
      <c r="AL5426" s="165"/>
      <c r="AM5426" s="165"/>
      <c r="AN5426" s="165"/>
      <c r="AO5426" s="165"/>
      <c r="AP5426" s="165"/>
      <c r="AQ5426" s="165"/>
      <c r="AR5426" s="165"/>
      <c r="AS5426" s="165"/>
      <c r="AT5426" s="165"/>
      <c r="AU5426" s="165"/>
      <c r="AV5426" s="165"/>
      <c r="AW5426" s="165"/>
      <c r="AX5426" s="165"/>
      <c r="AY5426" s="165"/>
      <c r="AZ5426" s="165"/>
      <c r="BA5426" s="165"/>
      <c r="BB5426" s="165"/>
      <c r="BC5426" s="165"/>
      <c r="BD5426" s="165"/>
      <c r="BE5426" s="165"/>
      <c r="BF5426" s="165"/>
      <c r="BG5426" s="165"/>
      <c r="BH5426" s="165"/>
      <c r="BI5426" s="165"/>
      <c r="BJ5426" s="165"/>
      <c r="BK5426" s="165"/>
      <c r="BL5426" s="165"/>
      <c r="BM5426" s="165"/>
      <c r="BN5426" s="165"/>
      <c r="BO5426" s="165"/>
      <c r="BP5426" s="165"/>
      <c r="BQ5426" s="165"/>
      <c r="BR5426" s="165"/>
      <c r="BS5426" s="165"/>
      <c r="BT5426" s="165"/>
      <c r="BU5426" s="165"/>
      <c r="BV5426" s="165"/>
      <c r="BW5426" s="165"/>
      <c r="BX5426" s="165"/>
      <c r="BY5426" s="165"/>
      <c r="BZ5426" s="165"/>
      <c r="CA5426" s="165"/>
      <c r="CB5426" s="165"/>
      <c r="CC5426" s="165"/>
      <c r="CD5426" s="165"/>
      <c r="CE5426" s="165"/>
      <c r="CF5426" s="165"/>
      <c r="CG5426" s="165"/>
      <c r="CH5426" s="165"/>
      <c r="CI5426" s="165"/>
      <c r="CJ5426" s="165"/>
      <c r="CK5426" s="165"/>
      <c r="CL5426" s="165"/>
      <c r="CM5426" s="165"/>
      <c r="CN5426" s="165"/>
      <c r="CO5426" s="165"/>
      <c r="CP5426" s="165"/>
      <c r="CQ5426" s="165"/>
      <c r="CR5426" s="165"/>
      <c r="CS5426" s="165"/>
      <c r="CT5426" s="165"/>
      <c r="CU5426" s="165"/>
      <c r="CV5426" s="165"/>
      <c r="CW5426" s="165"/>
      <c r="CX5426" s="165"/>
      <c r="CY5426" s="165"/>
      <c r="CZ5426" s="165"/>
      <c r="DA5426" s="165"/>
      <c r="DB5426" s="165"/>
      <c r="DC5426" s="165"/>
      <c r="DD5426" s="165"/>
      <c r="DE5426" s="165"/>
      <c r="DF5426" s="165"/>
      <c r="DG5426" s="165"/>
      <c r="DH5426" s="165"/>
      <c r="DI5426" s="165"/>
      <c r="DJ5426" s="165"/>
      <c r="DK5426" s="165"/>
      <c r="DL5426" s="165"/>
      <c r="DM5426" s="165"/>
      <c r="DN5426" s="165"/>
      <c r="DO5426" s="165"/>
      <c r="DP5426" s="165"/>
      <c r="DQ5426" s="165"/>
      <c r="DR5426" s="165"/>
      <c r="DS5426" s="165"/>
      <c r="DT5426" s="165"/>
      <c r="DU5426" s="165"/>
      <c r="DV5426" s="165"/>
      <c r="DW5426" s="165"/>
      <c r="DX5426" s="165"/>
      <c r="DY5426" s="165"/>
      <c r="DZ5426" s="165"/>
      <c r="EA5426" s="165"/>
      <c r="EB5426" s="165"/>
      <c r="EC5426" s="165"/>
      <c r="ED5426" s="165"/>
    </row>
    <row r="5427" spans="3:134">
      <c r="C5427" s="152">
        <v>5404</v>
      </c>
      <c r="D5427" s="153">
        <v>-4778.9359317589524</v>
      </c>
      <c r="E5427" s="153">
        <v>232735.04556700587</v>
      </c>
      <c r="F5427" s="153">
        <v>1295849.7749023288</v>
      </c>
      <c r="G5427" s="153">
        <v>244060.52706487477</v>
      </c>
      <c r="H5427" s="153">
        <v>-514244.44812993705</v>
      </c>
      <c r="I5427" s="153">
        <v>-1092021.8569207788</v>
      </c>
      <c r="J5427" s="153">
        <v>-2350535.612418294</v>
      </c>
      <c r="K5427" s="153">
        <v>-2733430.1301598251</v>
      </c>
      <c r="L5427" s="153">
        <v>-5962347.5709418803</v>
      </c>
      <c r="M5427" s="153">
        <v>-4923109.6849396825</v>
      </c>
      <c r="N5427" s="153">
        <v>-5955348.2104788721</v>
      </c>
      <c r="O5427" s="153">
        <v>-7774479.7068382502</v>
      </c>
      <c r="P5427" s="153">
        <v>-10011910.505733684</v>
      </c>
      <c r="Q5427" s="153">
        <v>-12281878.660517305</v>
      </c>
      <c r="R5427" s="153">
        <v>-12329199.098236114</v>
      </c>
      <c r="S5427" s="153">
        <v>-13403549.097870857</v>
      </c>
      <c r="T5427" s="153">
        <v>-13967220.8646442</v>
      </c>
      <c r="U5427" s="153">
        <v>-16650347.84716697</v>
      </c>
      <c r="V5427" s="153">
        <v>-16676161.615663856</v>
      </c>
      <c r="W5427" s="153">
        <v>-13992315.427035093</v>
      </c>
      <c r="X5427" s="153">
        <v>-12701661.706998646</v>
      </c>
      <c r="Y5427" s="153">
        <v>-11272719.524710402</v>
      </c>
      <c r="Z5427" s="153">
        <v>0</v>
      </c>
      <c r="AA5427" s="153">
        <v>0</v>
      </c>
      <c r="AB5427" s="165"/>
      <c r="AC5427" s="165"/>
      <c r="AD5427" s="165"/>
      <c r="AE5427" s="165"/>
      <c r="AF5427" s="165"/>
      <c r="AG5427" s="165"/>
      <c r="AH5427" s="165"/>
      <c r="AI5427" s="165"/>
      <c r="AJ5427" s="165"/>
      <c r="AK5427" s="165"/>
      <c r="AL5427" s="165"/>
      <c r="AM5427" s="165"/>
      <c r="AN5427" s="165"/>
      <c r="AO5427" s="165"/>
      <c r="AP5427" s="165"/>
      <c r="AQ5427" s="165"/>
      <c r="AR5427" s="165"/>
      <c r="AS5427" s="165"/>
      <c r="AT5427" s="165"/>
      <c r="AU5427" s="165"/>
      <c r="AV5427" s="165"/>
      <c r="AW5427" s="165"/>
      <c r="AX5427" s="165"/>
      <c r="AY5427" s="165"/>
      <c r="AZ5427" s="165"/>
      <c r="BA5427" s="165"/>
      <c r="BB5427" s="165"/>
      <c r="BC5427" s="165"/>
      <c r="BD5427" s="165"/>
      <c r="BE5427" s="165"/>
      <c r="BF5427" s="165"/>
      <c r="BG5427" s="165"/>
      <c r="BH5427" s="165"/>
      <c r="BI5427" s="165"/>
      <c r="BJ5427" s="165"/>
      <c r="BK5427" s="165"/>
      <c r="BL5427" s="165"/>
      <c r="BM5427" s="165"/>
      <c r="BN5427" s="165"/>
      <c r="BO5427" s="165"/>
      <c r="BP5427" s="165"/>
      <c r="BQ5427" s="165"/>
      <c r="BR5427" s="165"/>
      <c r="BS5427" s="165"/>
      <c r="BT5427" s="165"/>
      <c r="BU5427" s="165"/>
      <c r="BV5427" s="165"/>
      <c r="BW5427" s="165"/>
      <c r="BX5427" s="165"/>
      <c r="BY5427" s="165"/>
      <c r="BZ5427" s="165"/>
      <c r="CA5427" s="165"/>
      <c r="CB5427" s="165"/>
      <c r="CC5427" s="165"/>
      <c r="CD5427" s="165"/>
      <c r="CE5427" s="165"/>
      <c r="CF5427" s="165"/>
      <c r="CG5427" s="165"/>
      <c r="CH5427" s="165"/>
      <c r="CI5427" s="165"/>
      <c r="CJ5427" s="165"/>
      <c r="CK5427" s="165"/>
      <c r="CL5427" s="165"/>
      <c r="CM5427" s="165"/>
      <c r="CN5427" s="165"/>
      <c r="CO5427" s="165"/>
      <c r="CP5427" s="165"/>
      <c r="CQ5427" s="165"/>
      <c r="CR5427" s="165"/>
      <c r="CS5427" s="165"/>
      <c r="CT5427" s="165"/>
      <c r="CU5427" s="165"/>
      <c r="CV5427" s="165"/>
      <c r="CW5427" s="165"/>
      <c r="CX5427" s="165"/>
      <c r="CY5427" s="165"/>
      <c r="CZ5427" s="165"/>
      <c r="DA5427" s="165"/>
      <c r="DB5427" s="165"/>
      <c r="DC5427" s="165"/>
      <c r="DD5427" s="165"/>
      <c r="DE5427" s="165"/>
      <c r="DF5427" s="165"/>
      <c r="DG5427" s="165"/>
      <c r="DH5427" s="165"/>
      <c r="DI5427" s="165"/>
      <c r="DJ5427" s="165"/>
      <c r="DK5427" s="165"/>
      <c r="DL5427" s="165"/>
      <c r="DM5427" s="165"/>
      <c r="DN5427" s="165"/>
      <c r="DO5427" s="165"/>
      <c r="DP5427" s="165"/>
      <c r="DQ5427" s="165"/>
      <c r="DR5427" s="165"/>
      <c r="DS5427" s="165"/>
      <c r="DT5427" s="165"/>
      <c r="DU5427" s="165"/>
      <c r="DV5427" s="165"/>
      <c r="DW5427" s="165"/>
      <c r="DX5427" s="165"/>
      <c r="DY5427" s="165"/>
      <c r="DZ5427" s="165"/>
      <c r="EA5427" s="165"/>
      <c r="EB5427" s="165"/>
      <c r="EC5427" s="165"/>
      <c r="ED5427" s="165"/>
    </row>
    <row r="5428" spans="3:134">
      <c r="C5428" s="152">
        <v>5405</v>
      </c>
      <c r="D5428" s="155">
        <v>-4778.9359317589524</v>
      </c>
      <c r="E5428" s="155">
        <v>-443183.26334011555</v>
      </c>
      <c r="F5428" s="155">
        <v>-1116644.438422069</v>
      </c>
      <c r="G5428" s="155">
        <v>-93287.65793967247</v>
      </c>
      <c r="H5428" s="155">
        <v>670615.41423736513</v>
      </c>
      <c r="I5428" s="155">
        <v>4656711.8204661608</v>
      </c>
      <c r="J5428" s="155">
        <v>3420434.7233259678</v>
      </c>
      <c r="K5428" s="155">
        <v>2761694.4479266405</v>
      </c>
      <c r="L5428" s="155">
        <v>2841935.066184178</v>
      </c>
      <c r="M5428" s="155">
        <v>2015536.0188189596</v>
      </c>
      <c r="N5428" s="155">
        <v>2088683.6419501901</v>
      </c>
      <c r="O5428" s="155">
        <v>3209058.144427225</v>
      </c>
      <c r="P5428" s="155">
        <v>3024436.7755769193</v>
      </c>
      <c r="Q5428" s="155">
        <v>343613.99111424387</v>
      </c>
      <c r="R5428" s="155">
        <v>1781031.1620281339</v>
      </c>
      <c r="S5428" s="155">
        <v>873735.68512196839</v>
      </c>
      <c r="T5428" s="155">
        <v>-4805993.0217141062</v>
      </c>
      <c r="U5428" s="155">
        <v>-6491383.4482341409</v>
      </c>
      <c r="V5428" s="155">
        <v>-14535583.637226313</v>
      </c>
      <c r="W5428" s="155">
        <v>-12867536.697794229</v>
      </c>
      <c r="X5428" s="155">
        <v>-15184169.539891928</v>
      </c>
      <c r="Y5428" s="155">
        <v>-18103953.69281064</v>
      </c>
      <c r="Z5428" s="155">
        <v>0</v>
      </c>
      <c r="AA5428" s="155">
        <v>0</v>
      </c>
      <c r="AB5428" s="166"/>
      <c r="AC5428" s="166"/>
      <c r="AD5428" s="166"/>
      <c r="AE5428" s="166"/>
      <c r="AF5428" s="166"/>
      <c r="AG5428" s="166"/>
      <c r="AH5428" s="166"/>
      <c r="AI5428" s="166"/>
      <c r="AJ5428" s="166"/>
      <c r="AK5428" s="166"/>
      <c r="AL5428" s="166"/>
      <c r="AM5428" s="166"/>
      <c r="AN5428" s="166"/>
      <c r="AO5428" s="166"/>
      <c r="AP5428" s="166"/>
      <c r="AQ5428" s="166"/>
      <c r="AR5428" s="166"/>
      <c r="AS5428" s="166"/>
      <c r="AT5428" s="166"/>
      <c r="AU5428" s="166"/>
      <c r="AV5428" s="166"/>
      <c r="AW5428" s="166"/>
      <c r="AX5428" s="166"/>
      <c r="AY5428" s="166"/>
      <c r="AZ5428" s="166"/>
      <c r="BA5428" s="166"/>
      <c r="BB5428" s="166"/>
      <c r="BC5428" s="166"/>
      <c r="BD5428" s="166"/>
      <c r="BE5428" s="166"/>
      <c r="BF5428" s="166"/>
      <c r="BG5428" s="166"/>
      <c r="BH5428" s="166"/>
      <c r="BI5428" s="166"/>
      <c r="BJ5428" s="166"/>
      <c r="BK5428" s="166"/>
      <c r="BL5428" s="166"/>
      <c r="BM5428" s="166"/>
      <c r="BN5428" s="166"/>
      <c r="BO5428" s="166"/>
      <c r="BP5428" s="166"/>
      <c r="BQ5428" s="166"/>
      <c r="BR5428" s="166"/>
      <c r="BS5428" s="166"/>
      <c r="BT5428" s="166"/>
      <c r="BU5428" s="166"/>
      <c r="BV5428" s="166"/>
      <c r="BW5428" s="166"/>
      <c r="BX5428" s="166"/>
      <c r="BY5428" s="166"/>
      <c r="BZ5428" s="166"/>
      <c r="CA5428" s="166"/>
      <c r="CB5428" s="166"/>
      <c r="CC5428" s="166"/>
      <c r="CD5428" s="166"/>
      <c r="CE5428" s="166"/>
      <c r="CF5428" s="166"/>
      <c r="CG5428" s="166"/>
      <c r="CH5428" s="166"/>
      <c r="CI5428" s="166"/>
      <c r="CJ5428" s="166"/>
      <c r="CK5428" s="166"/>
      <c r="CL5428" s="166"/>
      <c r="CM5428" s="166"/>
      <c r="CN5428" s="166"/>
      <c r="CO5428" s="166"/>
      <c r="CP5428" s="166"/>
      <c r="CQ5428" s="166"/>
      <c r="CR5428" s="166"/>
      <c r="CS5428" s="166"/>
      <c r="CT5428" s="166"/>
      <c r="CU5428" s="166"/>
      <c r="CV5428" s="166"/>
      <c r="CW5428" s="166"/>
      <c r="CX5428" s="166"/>
      <c r="CY5428" s="166"/>
      <c r="CZ5428" s="166"/>
      <c r="DA5428" s="166"/>
      <c r="DB5428" s="166"/>
      <c r="DC5428" s="166"/>
      <c r="DD5428" s="166"/>
      <c r="DE5428" s="166"/>
      <c r="DF5428" s="166"/>
      <c r="DG5428" s="166"/>
      <c r="DH5428" s="166"/>
      <c r="DI5428" s="166"/>
      <c r="DJ5428" s="166"/>
      <c r="DK5428" s="166"/>
      <c r="DL5428" s="166"/>
      <c r="DM5428" s="166"/>
      <c r="DN5428" s="166"/>
      <c r="DO5428" s="166"/>
      <c r="DP5428" s="166"/>
      <c r="DQ5428" s="166"/>
      <c r="DR5428" s="166"/>
      <c r="DS5428" s="166"/>
      <c r="DT5428" s="166"/>
      <c r="DU5428" s="166"/>
      <c r="DV5428" s="166"/>
      <c r="DW5428" s="166"/>
      <c r="DX5428" s="166"/>
      <c r="DY5428" s="166"/>
      <c r="DZ5428" s="166"/>
      <c r="EA5428" s="166"/>
      <c r="EB5428" s="166"/>
      <c r="EC5428" s="166"/>
      <c r="ED5428" s="166"/>
    </row>
    <row r="5429" spans="3:134">
      <c r="C5429" s="152">
        <v>5406</v>
      </c>
      <c r="D5429" s="155">
        <v>-4778.9359317589524</v>
      </c>
      <c r="E5429" s="155">
        <v>-211800.93145164847</v>
      </c>
      <c r="F5429" s="155">
        <v>-278205.89912712574</v>
      </c>
      <c r="G5429" s="155">
        <v>972167.54307444394</v>
      </c>
      <c r="H5429" s="155">
        <v>129522.6137702316</v>
      </c>
      <c r="I5429" s="155">
        <v>1999039.4844371527</v>
      </c>
      <c r="J5429" s="155">
        <v>1434634.7441003919</v>
      </c>
      <c r="K5429" s="155">
        <v>1859424.2916700691</v>
      </c>
      <c r="L5429" s="155">
        <v>943339.10324802995</v>
      </c>
      <c r="M5429" s="155">
        <v>491366.60424599051</v>
      </c>
      <c r="N5429" s="155">
        <v>1804073.3208577931</v>
      </c>
      <c r="O5429" s="155">
        <v>1937093.2722984403</v>
      </c>
      <c r="P5429" s="155">
        <v>-1550872.5860270113</v>
      </c>
      <c r="Q5429" s="155">
        <v>-3906586.1247117817</v>
      </c>
      <c r="R5429" s="155">
        <v>-6608280.3053520322</v>
      </c>
      <c r="S5429" s="155">
        <v>-4310242.5822191387</v>
      </c>
      <c r="T5429" s="155">
        <v>-4792503.4939677864</v>
      </c>
      <c r="U5429" s="155">
        <v>-7218959.2196554691</v>
      </c>
      <c r="V5429" s="155">
        <v>-4195807.1422610134</v>
      </c>
      <c r="W5429" s="155">
        <v>-4875335.0873988122</v>
      </c>
      <c r="X5429" s="155">
        <v>-4837486.4851936549</v>
      </c>
      <c r="Y5429" s="155">
        <v>-4894621.6820626706</v>
      </c>
      <c r="Z5429" s="155">
        <v>0</v>
      </c>
      <c r="AA5429" s="155">
        <v>0</v>
      </c>
      <c r="AB5429" s="166"/>
      <c r="AC5429" s="166"/>
      <c r="AD5429" s="166"/>
      <c r="AE5429" s="166"/>
      <c r="AF5429" s="166"/>
      <c r="AG5429" s="166"/>
      <c r="AH5429" s="166"/>
      <c r="AI5429" s="166"/>
      <c r="AJ5429" s="166"/>
      <c r="AK5429" s="166"/>
      <c r="AL5429" s="166"/>
      <c r="AM5429" s="166"/>
      <c r="AN5429" s="166"/>
      <c r="AO5429" s="166"/>
      <c r="AP5429" s="166"/>
      <c r="AQ5429" s="166"/>
      <c r="AR5429" s="166"/>
      <c r="AS5429" s="166"/>
      <c r="AT5429" s="166"/>
      <c r="AU5429" s="166"/>
      <c r="AV5429" s="166"/>
      <c r="AW5429" s="166"/>
      <c r="AX5429" s="166"/>
      <c r="AY5429" s="166"/>
      <c r="AZ5429" s="166"/>
      <c r="BA5429" s="166"/>
      <c r="BB5429" s="166"/>
      <c r="BC5429" s="166"/>
      <c r="BD5429" s="166"/>
      <c r="BE5429" s="166"/>
      <c r="BF5429" s="166"/>
      <c r="BG5429" s="166"/>
      <c r="BH5429" s="166"/>
      <c r="BI5429" s="166"/>
      <c r="BJ5429" s="166"/>
      <c r="BK5429" s="166"/>
      <c r="BL5429" s="166"/>
      <c r="BM5429" s="166"/>
      <c r="BN5429" s="166"/>
      <c r="BO5429" s="166"/>
      <c r="BP5429" s="166"/>
      <c r="BQ5429" s="166"/>
      <c r="BR5429" s="166"/>
      <c r="BS5429" s="166"/>
      <c r="BT5429" s="166"/>
      <c r="BU5429" s="166"/>
      <c r="BV5429" s="166"/>
      <c r="BW5429" s="166"/>
      <c r="BX5429" s="166"/>
      <c r="BY5429" s="166"/>
      <c r="BZ5429" s="166"/>
      <c r="CA5429" s="166"/>
      <c r="CB5429" s="166"/>
      <c r="CC5429" s="166"/>
      <c r="CD5429" s="166"/>
      <c r="CE5429" s="166"/>
      <c r="CF5429" s="166"/>
      <c r="CG5429" s="166"/>
      <c r="CH5429" s="166"/>
      <c r="CI5429" s="166"/>
      <c r="CJ5429" s="166"/>
      <c r="CK5429" s="166"/>
      <c r="CL5429" s="166"/>
      <c r="CM5429" s="166"/>
      <c r="CN5429" s="166"/>
      <c r="CO5429" s="166"/>
      <c r="CP5429" s="166"/>
      <c r="CQ5429" s="166"/>
      <c r="CR5429" s="166"/>
      <c r="CS5429" s="166"/>
      <c r="CT5429" s="166"/>
      <c r="CU5429" s="166"/>
      <c r="CV5429" s="166"/>
      <c r="CW5429" s="166"/>
      <c r="CX5429" s="166"/>
      <c r="CY5429" s="166"/>
      <c r="CZ5429" s="166"/>
      <c r="DA5429" s="166"/>
      <c r="DB5429" s="166"/>
      <c r="DC5429" s="166"/>
      <c r="DD5429" s="166"/>
      <c r="DE5429" s="166"/>
      <c r="DF5429" s="166"/>
      <c r="DG5429" s="166"/>
      <c r="DH5429" s="166"/>
      <c r="DI5429" s="166"/>
      <c r="DJ5429" s="166"/>
      <c r="DK5429" s="166"/>
      <c r="DL5429" s="166"/>
      <c r="DM5429" s="166"/>
      <c r="DN5429" s="166"/>
      <c r="DO5429" s="166"/>
      <c r="DP5429" s="166"/>
      <c r="DQ5429" s="166"/>
      <c r="DR5429" s="166"/>
      <c r="DS5429" s="166"/>
      <c r="DT5429" s="166"/>
      <c r="DU5429" s="166"/>
      <c r="DV5429" s="166"/>
      <c r="DW5429" s="166"/>
      <c r="DX5429" s="166"/>
      <c r="DY5429" s="166"/>
      <c r="DZ5429" s="166"/>
      <c r="EA5429" s="166"/>
      <c r="EB5429" s="166"/>
      <c r="EC5429" s="166"/>
      <c r="ED5429" s="166"/>
    </row>
    <row r="5430" spans="3:134">
      <c r="C5430" s="152">
        <v>5407</v>
      </c>
      <c r="D5430" s="155">
        <v>-4778.9359317589524</v>
      </c>
      <c r="E5430" s="155">
        <v>-483042.04090981185</v>
      </c>
      <c r="F5430" s="155">
        <v>-747405.28362821043</v>
      </c>
      <c r="G5430" s="155">
        <v>-853883.33469156921</v>
      </c>
      <c r="H5430" s="155">
        <v>-1607215.6775229424</v>
      </c>
      <c r="I5430" s="155">
        <v>-2586798.4568095654</v>
      </c>
      <c r="J5430" s="155">
        <v>-3396261.2685800046</v>
      </c>
      <c r="K5430" s="155">
        <v>-3728324.6771557033</v>
      </c>
      <c r="L5430" s="155">
        <v>-2910968.7436790019</v>
      </c>
      <c r="M5430" s="155">
        <v>-2066391.132866919</v>
      </c>
      <c r="N5430" s="155">
        <v>-3043823.2647128999</v>
      </c>
      <c r="O5430" s="155">
        <v>-935415.00242485106</v>
      </c>
      <c r="P5430" s="155">
        <v>473028.49717386067</v>
      </c>
      <c r="Q5430" s="155">
        <v>-2414711.7479054481</v>
      </c>
      <c r="R5430" s="155">
        <v>-2397155.9864007086</v>
      </c>
      <c r="S5430" s="155">
        <v>-2595119.5659701973</v>
      </c>
      <c r="T5430" s="155">
        <v>-11112139.089395553</v>
      </c>
      <c r="U5430" s="155">
        <v>-9960998.1082124263</v>
      </c>
      <c r="V5430" s="155">
        <v>-15653837.204532206</v>
      </c>
      <c r="W5430" s="155">
        <v>-18513043.753503993</v>
      </c>
      <c r="X5430" s="155">
        <v>-20264018.665418059</v>
      </c>
      <c r="Y5430" s="155">
        <v>-21973430.80268006</v>
      </c>
      <c r="Z5430" s="155">
        <v>0</v>
      </c>
      <c r="AA5430" s="155">
        <v>0</v>
      </c>
      <c r="AB5430" s="166"/>
      <c r="AC5430" s="166"/>
      <c r="AD5430" s="166"/>
      <c r="AE5430" s="166"/>
      <c r="AF5430" s="166"/>
      <c r="AG5430" s="166"/>
      <c r="AH5430" s="166"/>
      <c r="AI5430" s="166"/>
      <c r="AJ5430" s="166"/>
      <c r="AK5430" s="166"/>
      <c r="AL5430" s="166"/>
      <c r="AM5430" s="166"/>
      <c r="AN5430" s="166"/>
      <c r="AO5430" s="166"/>
      <c r="AP5430" s="166"/>
      <c r="AQ5430" s="166"/>
      <c r="AR5430" s="166"/>
      <c r="AS5430" s="166"/>
      <c r="AT5430" s="166"/>
      <c r="AU5430" s="166"/>
      <c r="AV5430" s="166"/>
      <c r="AW5430" s="166"/>
      <c r="AX5430" s="166"/>
      <c r="AY5430" s="166"/>
      <c r="AZ5430" s="166"/>
      <c r="BA5430" s="166"/>
      <c r="BB5430" s="166"/>
      <c r="BC5430" s="166"/>
      <c r="BD5430" s="166"/>
      <c r="BE5430" s="166"/>
      <c r="BF5430" s="166"/>
      <c r="BG5430" s="166"/>
      <c r="BH5430" s="166"/>
      <c r="BI5430" s="166"/>
      <c r="BJ5430" s="166"/>
      <c r="BK5430" s="166"/>
      <c r="BL5430" s="166"/>
      <c r="BM5430" s="166"/>
      <c r="BN5430" s="166"/>
      <c r="BO5430" s="166"/>
      <c r="BP5430" s="166"/>
      <c r="BQ5430" s="166"/>
      <c r="BR5430" s="166"/>
      <c r="BS5430" s="166"/>
      <c r="BT5430" s="166"/>
      <c r="BU5430" s="166"/>
      <c r="BV5430" s="166"/>
      <c r="BW5430" s="166"/>
      <c r="BX5430" s="166"/>
      <c r="BY5430" s="166"/>
      <c r="BZ5430" s="166"/>
      <c r="CA5430" s="166"/>
      <c r="CB5430" s="166"/>
      <c r="CC5430" s="166"/>
      <c r="CD5430" s="166"/>
      <c r="CE5430" s="166"/>
      <c r="CF5430" s="166"/>
      <c r="CG5430" s="166"/>
      <c r="CH5430" s="166"/>
      <c r="CI5430" s="166"/>
      <c r="CJ5430" s="166"/>
      <c r="CK5430" s="166"/>
      <c r="CL5430" s="166"/>
      <c r="CM5430" s="166"/>
      <c r="CN5430" s="166"/>
      <c r="CO5430" s="166"/>
      <c r="CP5430" s="166"/>
      <c r="CQ5430" s="166"/>
      <c r="CR5430" s="166"/>
      <c r="CS5430" s="166"/>
      <c r="CT5430" s="166"/>
      <c r="CU5430" s="166"/>
      <c r="CV5430" s="166"/>
      <c r="CW5430" s="166"/>
      <c r="CX5430" s="166"/>
      <c r="CY5430" s="166"/>
      <c r="CZ5430" s="166"/>
      <c r="DA5430" s="166"/>
      <c r="DB5430" s="166"/>
      <c r="DC5430" s="166"/>
      <c r="DD5430" s="166"/>
      <c r="DE5430" s="166"/>
      <c r="DF5430" s="166"/>
      <c r="DG5430" s="166"/>
      <c r="DH5430" s="166"/>
      <c r="DI5430" s="166"/>
      <c r="DJ5430" s="166"/>
      <c r="DK5430" s="166"/>
      <c r="DL5430" s="166"/>
      <c r="DM5430" s="166"/>
      <c r="DN5430" s="166"/>
      <c r="DO5430" s="166"/>
      <c r="DP5430" s="166"/>
      <c r="DQ5430" s="166"/>
      <c r="DR5430" s="166"/>
      <c r="DS5430" s="166"/>
      <c r="DT5430" s="166"/>
      <c r="DU5430" s="166"/>
      <c r="DV5430" s="166"/>
      <c r="DW5430" s="166"/>
      <c r="DX5430" s="166"/>
      <c r="DY5430" s="166"/>
      <c r="DZ5430" s="166"/>
      <c r="EA5430" s="166"/>
      <c r="EB5430" s="166"/>
      <c r="EC5430" s="166"/>
      <c r="ED5430" s="166"/>
    </row>
    <row r="5431" spans="3:134">
      <c r="C5431" s="152">
        <v>5408</v>
      </c>
      <c r="D5431" s="155">
        <v>-4778.9359317589524</v>
      </c>
      <c r="E5431" s="155">
        <v>-263058.96214605868</v>
      </c>
      <c r="F5431" s="155">
        <v>-1461328.8409782052</v>
      </c>
      <c r="G5431" s="155">
        <v>-270446.92479078472</v>
      </c>
      <c r="H5431" s="155">
        <v>-2092851.9134062529</v>
      </c>
      <c r="I5431" s="155">
        <v>-6824168.6786350459</v>
      </c>
      <c r="J5431" s="155">
        <v>-7879855.830207482</v>
      </c>
      <c r="K5431" s="155">
        <v>-10694555.53335999</v>
      </c>
      <c r="L5431" s="155">
        <v>-11165869.361141041</v>
      </c>
      <c r="M5431" s="155">
        <v>-13587725.886315644</v>
      </c>
      <c r="N5431" s="155">
        <v>-12816156.342168719</v>
      </c>
      <c r="O5431" s="155">
        <v>-13289257.055404231</v>
      </c>
      <c r="P5431" s="155">
        <v>-11435659.880775735</v>
      </c>
      <c r="Q5431" s="155">
        <v>-9773519.2190294415</v>
      </c>
      <c r="R5431" s="155">
        <v>-9985164.8668623567</v>
      </c>
      <c r="S5431" s="155">
        <v>-9141519.5008109957</v>
      </c>
      <c r="T5431" s="155">
        <v>-11902720.75253804</v>
      </c>
      <c r="U5431" s="155">
        <v>-12093362.088581383</v>
      </c>
      <c r="V5431" s="155">
        <v>-14203378.051333547</v>
      </c>
      <c r="W5431" s="155">
        <v>-16315154.618930519</v>
      </c>
      <c r="X5431" s="155">
        <v>-19307744.015229881</v>
      </c>
      <c r="Y5431" s="155">
        <v>-22419488.89431417</v>
      </c>
      <c r="Z5431" s="155">
        <v>0</v>
      </c>
      <c r="AA5431" s="155">
        <v>0</v>
      </c>
      <c r="AB5431" s="166"/>
      <c r="AC5431" s="166"/>
      <c r="AD5431" s="166"/>
      <c r="AE5431" s="166"/>
      <c r="AF5431" s="166"/>
      <c r="AG5431" s="166"/>
      <c r="AH5431" s="166"/>
      <c r="AI5431" s="166"/>
      <c r="AJ5431" s="166"/>
      <c r="AK5431" s="166"/>
      <c r="AL5431" s="166"/>
      <c r="AM5431" s="166"/>
      <c r="AN5431" s="166"/>
      <c r="AO5431" s="166"/>
      <c r="AP5431" s="166"/>
      <c r="AQ5431" s="166"/>
      <c r="AR5431" s="166"/>
      <c r="AS5431" s="166"/>
      <c r="AT5431" s="166"/>
      <c r="AU5431" s="166"/>
      <c r="AV5431" s="166"/>
      <c r="AW5431" s="166"/>
      <c r="AX5431" s="166"/>
      <c r="AY5431" s="166"/>
      <c r="AZ5431" s="166"/>
      <c r="BA5431" s="166"/>
      <c r="BB5431" s="166"/>
      <c r="BC5431" s="166"/>
      <c r="BD5431" s="166"/>
      <c r="BE5431" s="166"/>
      <c r="BF5431" s="166"/>
      <c r="BG5431" s="166"/>
      <c r="BH5431" s="166"/>
      <c r="BI5431" s="166"/>
      <c r="BJ5431" s="166"/>
      <c r="BK5431" s="166"/>
      <c r="BL5431" s="166"/>
      <c r="BM5431" s="166"/>
      <c r="BN5431" s="166"/>
      <c r="BO5431" s="166"/>
      <c r="BP5431" s="166"/>
      <c r="BQ5431" s="166"/>
      <c r="BR5431" s="166"/>
      <c r="BS5431" s="166"/>
      <c r="BT5431" s="166"/>
      <c r="BU5431" s="166"/>
      <c r="BV5431" s="166"/>
      <c r="BW5431" s="166"/>
      <c r="BX5431" s="166"/>
      <c r="BY5431" s="166"/>
      <c r="BZ5431" s="166"/>
      <c r="CA5431" s="166"/>
      <c r="CB5431" s="166"/>
      <c r="CC5431" s="166"/>
      <c r="CD5431" s="166"/>
      <c r="CE5431" s="166"/>
      <c r="CF5431" s="166"/>
      <c r="CG5431" s="166"/>
      <c r="CH5431" s="166"/>
      <c r="CI5431" s="166"/>
      <c r="CJ5431" s="166"/>
      <c r="CK5431" s="166"/>
      <c r="CL5431" s="166"/>
      <c r="CM5431" s="166"/>
      <c r="CN5431" s="166"/>
      <c r="CO5431" s="166"/>
      <c r="CP5431" s="166"/>
      <c r="CQ5431" s="166"/>
      <c r="CR5431" s="166"/>
      <c r="CS5431" s="166"/>
      <c r="CT5431" s="166"/>
      <c r="CU5431" s="166"/>
      <c r="CV5431" s="166"/>
      <c r="CW5431" s="166"/>
      <c r="CX5431" s="166"/>
      <c r="CY5431" s="166"/>
      <c r="CZ5431" s="166"/>
      <c r="DA5431" s="166"/>
      <c r="DB5431" s="166"/>
      <c r="DC5431" s="166"/>
      <c r="DD5431" s="166"/>
      <c r="DE5431" s="166"/>
      <c r="DF5431" s="166"/>
      <c r="DG5431" s="166"/>
      <c r="DH5431" s="166"/>
      <c r="DI5431" s="166"/>
      <c r="DJ5431" s="166"/>
      <c r="DK5431" s="166"/>
      <c r="DL5431" s="166"/>
      <c r="DM5431" s="166"/>
      <c r="DN5431" s="166"/>
      <c r="DO5431" s="166"/>
      <c r="DP5431" s="166"/>
      <c r="DQ5431" s="166"/>
      <c r="DR5431" s="166"/>
      <c r="DS5431" s="166"/>
      <c r="DT5431" s="166"/>
      <c r="DU5431" s="166"/>
      <c r="DV5431" s="166"/>
      <c r="DW5431" s="166"/>
      <c r="DX5431" s="166"/>
      <c r="DY5431" s="166"/>
      <c r="DZ5431" s="166"/>
      <c r="EA5431" s="166"/>
      <c r="EB5431" s="166"/>
      <c r="EC5431" s="166"/>
      <c r="ED5431" s="166"/>
    </row>
    <row r="5432" spans="3:134">
      <c r="C5432" s="152">
        <v>5409</v>
      </c>
      <c r="D5432" s="153">
        <v>-4778.9359317589524</v>
      </c>
      <c r="E5432" s="153">
        <v>1365510.8590637445</v>
      </c>
      <c r="F5432" s="153">
        <v>2422033.948416248</v>
      </c>
      <c r="G5432" s="153">
        <v>3211689.6337141693</v>
      </c>
      <c r="H5432" s="153">
        <v>4216335.3974535018</v>
      </c>
      <c r="I5432" s="153">
        <v>2311978.1776643395</v>
      </c>
      <c r="J5432" s="153">
        <v>781053.43321797252</v>
      </c>
      <c r="K5432" s="153">
        <v>-191840.04249478877</v>
      </c>
      <c r="L5432" s="153">
        <v>-41907.158715367317</v>
      </c>
      <c r="M5432" s="153">
        <v>-2839947.8827093691</v>
      </c>
      <c r="N5432" s="153">
        <v>-3391336.4689054638</v>
      </c>
      <c r="O5432" s="153">
        <v>-2668156.4901224971</v>
      </c>
      <c r="P5432" s="153">
        <v>-2688110.0785410255</v>
      </c>
      <c r="Q5432" s="153">
        <v>-3858119.2698440999</v>
      </c>
      <c r="R5432" s="153">
        <v>-4623927.4678800851</v>
      </c>
      <c r="S5432" s="153">
        <v>-2816804.8093620241</v>
      </c>
      <c r="T5432" s="153">
        <v>-5871620.3250763714</v>
      </c>
      <c r="U5432" s="153">
        <v>-7804161.1424989253</v>
      </c>
      <c r="V5432" s="153">
        <v>-14103160.365747541</v>
      </c>
      <c r="W5432" s="153">
        <v>-16606636.637649804</v>
      </c>
      <c r="X5432" s="153">
        <v>-19461312.239889428</v>
      </c>
      <c r="Y5432" s="153">
        <v>-22130352.28928557</v>
      </c>
      <c r="Z5432" s="153">
        <v>0</v>
      </c>
      <c r="AA5432" s="153">
        <v>0</v>
      </c>
      <c r="AB5432" s="165"/>
      <c r="AC5432" s="165"/>
      <c r="AD5432" s="165"/>
      <c r="AE5432" s="165"/>
      <c r="AF5432" s="165"/>
      <c r="AG5432" s="165"/>
      <c r="AH5432" s="165"/>
      <c r="AI5432" s="165"/>
      <c r="AJ5432" s="165"/>
      <c r="AK5432" s="165"/>
      <c r="AL5432" s="165"/>
      <c r="AM5432" s="165"/>
      <c r="AN5432" s="165"/>
      <c r="AO5432" s="165"/>
      <c r="AP5432" s="165"/>
      <c r="AQ5432" s="165"/>
      <c r="AR5432" s="165"/>
      <c r="AS5432" s="165"/>
      <c r="AT5432" s="165"/>
      <c r="AU5432" s="165"/>
      <c r="AV5432" s="165"/>
      <c r="AW5432" s="165"/>
      <c r="AX5432" s="165"/>
      <c r="AY5432" s="165"/>
      <c r="AZ5432" s="165"/>
      <c r="BA5432" s="165"/>
      <c r="BB5432" s="165"/>
      <c r="BC5432" s="165"/>
      <c r="BD5432" s="165"/>
      <c r="BE5432" s="165"/>
      <c r="BF5432" s="165"/>
      <c r="BG5432" s="165"/>
      <c r="BH5432" s="165"/>
      <c r="BI5432" s="165"/>
      <c r="BJ5432" s="165"/>
      <c r="BK5432" s="165"/>
      <c r="BL5432" s="165"/>
      <c r="BM5432" s="165"/>
      <c r="BN5432" s="165"/>
      <c r="BO5432" s="165"/>
      <c r="BP5432" s="165"/>
      <c r="BQ5432" s="165"/>
      <c r="BR5432" s="165"/>
      <c r="BS5432" s="165"/>
      <c r="BT5432" s="165"/>
      <c r="BU5432" s="165"/>
      <c r="BV5432" s="165"/>
      <c r="BW5432" s="165"/>
      <c r="BX5432" s="165"/>
      <c r="BY5432" s="165"/>
      <c r="BZ5432" s="165"/>
      <c r="CA5432" s="165"/>
      <c r="CB5432" s="165"/>
      <c r="CC5432" s="165"/>
      <c r="CD5432" s="165"/>
      <c r="CE5432" s="165"/>
      <c r="CF5432" s="165"/>
      <c r="CG5432" s="165"/>
      <c r="CH5432" s="165"/>
      <c r="CI5432" s="165"/>
      <c r="CJ5432" s="165"/>
      <c r="CK5432" s="165"/>
      <c r="CL5432" s="165"/>
      <c r="CM5432" s="165"/>
      <c r="CN5432" s="165"/>
      <c r="CO5432" s="165"/>
      <c r="CP5432" s="165"/>
      <c r="CQ5432" s="165"/>
      <c r="CR5432" s="165"/>
      <c r="CS5432" s="165"/>
      <c r="CT5432" s="165"/>
      <c r="CU5432" s="165"/>
      <c r="CV5432" s="165"/>
      <c r="CW5432" s="165"/>
      <c r="CX5432" s="165"/>
      <c r="CY5432" s="165"/>
      <c r="CZ5432" s="165"/>
      <c r="DA5432" s="165"/>
      <c r="DB5432" s="165"/>
      <c r="DC5432" s="165"/>
      <c r="DD5432" s="165"/>
      <c r="DE5432" s="165"/>
      <c r="DF5432" s="165"/>
      <c r="DG5432" s="165"/>
      <c r="DH5432" s="165"/>
      <c r="DI5432" s="165"/>
      <c r="DJ5432" s="165"/>
      <c r="DK5432" s="165"/>
      <c r="DL5432" s="165"/>
      <c r="DM5432" s="165"/>
      <c r="DN5432" s="165"/>
      <c r="DO5432" s="165"/>
      <c r="DP5432" s="165"/>
      <c r="DQ5432" s="165"/>
      <c r="DR5432" s="165"/>
      <c r="DS5432" s="165"/>
      <c r="DT5432" s="165"/>
      <c r="DU5432" s="165"/>
      <c r="DV5432" s="165"/>
      <c r="DW5432" s="165"/>
      <c r="DX5432" s="165"/>
      <c r="DY5432" s="165"/>
      <c r="DZ5432" s="165"/>
      <c r="EA5432" s="165"/>
      <c r="EB5432" s="165"/>
      <c r="EC5432" s="165"/>
      <c r="ED5432" s="165"/>
    </row>
    <row r="5433" spans="3:134">
      <c r="C5433" s="152">
        <v>5410</v>
      </c>
      <c r="D5433" s="153">
        <v>-4778.9359317589524</v>
      </c>
      <c r="E5433" s="153">
        <v>-1504520.3774233907</v>
      </c>
      <c r="F5433" s="153">
        <v>-1237689.3446960598</v>
      </c>
      <c r="G5433" s="153">
        <v>-1014105.6308581084</v>
      </c>
      <c r="H5433" s="153">
        <v>-833261.84142518044</v>
      </c>
      <c r="I5433" s="153">
        <v>-3127693.4688060731</v>
      </c>
      <c r="J5433" s="153">
        <v>-3812757.9135701209</v>
      </c>
      <c r="K5433" s="153">
        <v>-7018977.5686650872</v>
      </c>
      <c r="L5433" s="153">
        <v>-6168352.908103317</v>
      </c>
      <c r="M5433" s="153">
        <v>-5791944.0179025829</v>
      </c>
      <c r="N5433" s="153">
        <v>-7647723.4161437154</v>
      </c>
      <c r="O5433" s="153">
        <v>-7253932.1684524417</v>
      </c>
      <c r="P5433" s="153">
        <v>-7597594.6749213338</v>
      </c>
      <c r="Q5433" s="153">
        <v>-10682221.89407219</v>
      </c>
      <c r="R5433" s="153">
        <v>-9775934.989183709</v>
      </c>
      <c r="S5433" s="153">
        <v>-10156425.269026175</v>
      </c>
      <c r="T5433" s="153">
        <v>-13134624.606362671</v>
      </c>
      <c r="U5433" s="153">
        <v>-21323353.957907185</v>
      </c>
      <c r="V5433" s="153">
        <v>-25469196.875839457</v>
      </c>
      <c r="W5433" s="153">
        <v>-28871820.425012246</v>
      </c>
      <c r="X5433" s="153">
        <v>-29366346.864935353</v>
      </c>
      <c r="Y5433" s="153">
        <v>-29639626.67233555</v>
      </c>
      <c r="Z5433" s="153">
        <v>0</v>
      </c>
      <c r="AA5433" s="153">
        <v>0</v>
      </c>
      <c r="AB5433" s="165"/>
      <c r="AC5433" s="165"/>
      <c r="AD5433" s="165"/>
      <c r="AE5433" s="165"/>
      <c r="AF5433" s="165"/>
      <c r="AG5433" s="165"/>
      <c r="AH5433" s="165"/>
      <c r="AI5433" s="165"/>
      <c r="AJ5433" s="165"/>
      <c r="AK5433" s="165"/>
      <c r="AL5433" s="165"/>
      <c r="AM5433" s="165"/>
      <c r="AN5433" s="165"/>
      <c r="AO5433" s="165"/>
      <c r="AP5433" s="165"/>
      <c r="AQ5433" s="165"/>
      <c r="AR5433" s="165"/>
      <c r="AS5433" s="165"/>
      <c r="AT5433" s="165"/>
      <c r="AU5433" s="165"/>
      <c r="AV5433" s="165"/>
      <c r="AW5433" s="165"/>
      <c r="AX5433" s="165"/>
      <c r="AY5433" s="165"/>
      <c r="AZ5433" s="165"/>
      <c r="BA5433" s="165"/>
      <c r="BB5433" s="165"/>
      <c r="BC5433" s="165"/>
      <c r="BD5433" s="165"/>
      <c r="BE5433" s="165"/>
      <c r="BF5433" s="165"/>
      <c r="BG5433" s="165"/>
      <c r="BH5433" s="165"/>
      <c r="BI5433" s="165"/>
      <c r="BJ5433" s="165"/>
      <c r="BK5433" s="165"/>
      <c r="BL5433" s="165"/>
      <c r="BM5433" s="165"/>
      <c r="BN5433" s="165"/>
      <c r="BO5433" s="165"/>
      <c r="BP5433" s="165"/>
      <c r="BQ5433" s="165"/>
      <c r="BR5433" s="165"/>
      <c r="BS5433" s="165"/>
      <c r="BT5433" s="165"/>
      <c r="BU5433" s="165"/>
      <c r="BV5433" s="165"/>
      <c r="BW5433" s="165"/>
      <c r="BX5433" s="165"/>
      <c r="BY5433" s="165"/>
      <c r="BZ5433" s="165"/>
      <c r="CA5433" s="165"/>
      <c r="CB5433" s="165"/>
      <c r="CC5433" s="165"/>
      <c r="CD5433" s="165"/>
      <c r="CE5433" s="165"/>
      <c r="CF5433" s="165"/>
      <c r="CG5433" s="165"/>
      <c r="CH5433" s="165"/>
      <c r="CI5433" s="165"/>
      <c r="CJ5433" s="165"/>
      <c r="CK5433" s="165"/>
      <c r="CL5433" s="165"/>
      <c r="CM5433" s="165"/>
      <c r="CN5433" s="165"/>
      <c r="CO5433" s="165"/>
      <c r="CP5433" s="165"/>
      <c r="CQ5433" s="165"/>
      <c r="CR5433" s="165"/>
      <c r="CS5433" s="165"/>
      <c r="CT5433" s="165"/>
      <c r="CU5433" s="165"/>
      <c r="CV5433" s="165"/>
      <c r="CW5433" s="165"/>
      <c r="CX5433" s="165"/>
      <c r="CY5433" s="165"/>
      <c r="CZ5433" s="165"/>
      <c r="DA5433" s="165"/>
      <c r="DB5433" s="165"/>
      <c r="DC5433" s="165"/>
      <c r="DD5433" s="165"/>
      <c r="DE5433" s="165"/>
      <c r="DF5433" s="165"/>
      <c r="DG5433" s="165"/>
      <c r="DH5433" s="165"/>
      <c r="DI5433" s="165"/>
      <c r="DJ5433" s="165"/>
      <c r="DK5433" s="165"/>
      <c r="DL5433" s="165"/>
      <c r="DM5433" s="165"/>
      <c r="DN5433" s="165"/>
      <c r="DO5433" s="165"/>
      <c r="DP5433" s="165"/>
      <c r="DQ5433" s="165"/>
      <c r="DR5433" s="165"/>
      <c r="DS5433" s="165"/>
      <c r="DT5433" s="165"/>
      <c r="DU5433" s="165"/>
      <c r="DV5433" s="165"/>
      <c r="DW5433" s="165"/>
      <c r="DX5433" s="165"/>
      <c r="DY5433" s="165"/>
      <c r="DZ5433" s="165"/>
      <c r="EA5433" s="165"/>
      <c r="EB5433" s="165"/>
      <c r="EC5433" s="165"/>
      <c r="ED5433" s="165"/>
    </row>
    <row r="5434" spans="3:134">
      <c r="C5434" s="152">
        <v>5411</v>
      </c>
      <c r="D5434" s="153">
        <v>-4778.9359317589524</v>
      </c>
      <c r="E5434" s="153">
        <v>-825279.19101563096</v>
      </c>
      <c r="F5434" s="153">
        <v>-315821.92741855979</v>
      </c>
      <c r="G5434" s="153">
        <v>84704.980869263411</v>
      </c>
      <c r="H5434" s="153">
        <v>-165210.54064114392</v>
      </c>
      <c r="I5434" s="153">
        <v>3773312.8730367273</v>
      </c>
      <c r="J5434" s="153">
        <v>3820951.3747864366</v>
      </c>
      <c r="K5434" s="153">
        <v>4834689.1032402217</v>
      </c>
      <c r="L5434" s="153">
        <v>5089449.9212180823</v>
      </c>
      <c r="M5434" s="153">
        <v>5887872.2821369022</v>
      </c>
      <c r="N5434" s="153">
        <v>4116694.4723094404</v>
      </c>
      <c r="O5434" s="153">
        <v>4414740.540746659</v>
      </c>
      <c r="P5434" s="153">
        <v>4232204.8303577155</v>
      </c>
      <c r="Q5434" s="153">
        <v>4059891.1861712337</v>
      </c>
      <c r="R5434" s="153">
        <v>5722061.9919249564</v>
      </c>
      <c r="S5434" s="153">
        <v>5836176.9275781065</v>
      </c>
      <c r="T5434" s="153">
        <v>-5417874.8115745634</v>
      </c>
      <c r="U5434" s="153">
        <v>-8424106.9773972929</v>
      </c>
      <c r="V5434" s="153">
        <v>-8129033.5721023679</v>
      </c>
      <c r="W5434" s="153">
        <v>-6848592.3457754254</v>
      </c>
      <c r="X5434" s="153">
        <v>-8254983.9257497936</v>
      </c>
      <c r="Y5434" s="153">
        <v>-9477612.1640645564</v>
      </c>
      <c r="Z5434" s="153">
        <v>0</v>
      </c>
      <c r="AA5434" s="153">
        <v>0</v>
      </c>
      <c r="AB5434" s="165"/>
      <c r="AC5434" s="165"/>
      <c r="AD5434" s="165"/>
      <c r="AE5434" s="165"/>
      <c r="AF5434" s="165"/>
      <c r="AG5434" s="165"/>
      <c r="AH5434" s="165"/>
      <c r="AI5434" s="165"/>
      <c r="AJ5434" s="165"/>
      <c r="AK5434" s="165"/>
      <c r="AL5434" s="165"/>
      <c r="AM5434" s="165"/>
      <c r="AN5434" s="165"/>
      <c r="AO5434" s="165"/>
      <c r="AP5434" s="165"/>
      <c r="AQ5434" s="165"/>
      <c r="AR5434" s="165"/>
      <c r="AS5434" s="165"/>
      <c r="AT5434" s="165"/>
      <c r="AU5434" s="165"/>
      <c r="AV5434" s="165"/>
      <c r="AW5434" s="165"/>
      <c r="AX5434" s="165"/>
      <c r="AY5434" s="165"/>
      <c r="AZ5434" s="165"/>
      <c r="BA5434" s="165"/>
      <c r="BB5434" s="165"/>
      <c r="BC5434" s="165"/>
      <c r="BD5434" s="165"/>
      <c r="BE5434" s="165"/>
      <c r="BF5434" s="165"/>
      <c r="BG5434" s="165"/>
      <c r="BH5434" s="165"/>
      <c r="BI5434" s="165"/>
      <c r="BJ5434" s="165"/>
      <c r="BK5434" s="165"/>
      <c r="BL5434" s="165"/>
      <c r="BM5434" s="165"/>
      <c r="BN5434" s="165"/>
      <c r="BO5434" s="165"/>
      <c r="BP5434" s="165"/>
      <c r="BQ5434" s="165"/>
      <c r="BR5434" s="165"/>
      <c r="BS5434" s="165"/>
      <c r="BT5434" s="165"/>
      <c r="BU5434" s="165"/>
      <c r="BV5434" s="165"/>
      <c r="BW5434" s="165"/>
      <c r="BX5434" s="165"/>
      <c r="BY5434" s="165"/>
      <c r="BZ5434" s="165"/>
      <c r="CA5434" s="165"/>
      <c r="CB5434" s="165"/>
      <c r="CC5434" s="165"/>
      <c r="CD5434" s="165"/>
      <c r="CE5434" s="165"/>
      <c r="CF5434" s="165"/>
      <c r="CG5434" s="165"/>
      <c r="CH5434" s="165"/>
      <c r="CI5434" s="165"/>
      <c r="CJ5434" s="165"/>
      <c r="CK5434" s="165"/>
      <c r="CL5434" s="165"/>
      <c r="CM5434" s="165"/>
      <c r="CN5434" s="165"/>
      <c r="CO5434" s="165"/>
      <c r="CP5434" s="165"/>
      <c r="CQ5434" s="165"/>
      <c r="CR5434" s="165"/>
      <c r="CS5434" s="165"/>
      <c r="CT5434" s="165"/>
      <c r="CU5434" s="165"/>
      <c r="CV5434" s="165"/>
      <c r="CW5434" s="165"/>
      <c r="CX5434" s="165"/>
      <c r="CY5434" s="165"/>
      <c r="CZ5434" s="165"/>
      <c r="DA5434" s="165"/>
      <c r="DB5434" s="165"/>
      <c r="DC5434" s="165"/>
      <c r="DD5434" s="165"/>
      <c r="DE5434" s="165"/>
      <c r="DF5434" s="165"/>
      <c r="DG5434" s="165"/>
      <c r="DH5434" s="165"/>
      <c r="DI5434" s="165"/>
      <c r="DJ5434" s="165"/>
      <c r="DK5434" s="165"/>
      <c r="DL5434" s="165"/>
      <c r="DM5434" s="165"/>
      <c r="DN5434" s="165"/>
      <c r="DO5434" s="165"/>
      <c r="DP5434" s="165"/>
      <c r="DQ5434" s="165"/>
      <c r="DR5434" s="165"/>
      <c r="DS5434" s="165"/>
      <c r="DT5434" s="165"/>
      <c r="DU5434" s="165"/>
      <c r="DV5434" s="165"/>
      <c r="DW5434" s="165"/>
      <c r="DX5434" s="165"/>
      <c r="DY5434" s="165"/>
      <c r="DZ5434" s="165"/>
      <c r="EA5434" s="165"/>
      <c r="EB5434" s="165"/>
      <c r="EC5434" s="165"/>
      <c r="ED5434" s="165"/>
    </row>
    <row r="5435" spans="3:134">
      <c r="C5435" s="152">
        <v>5412</v>
      </c>
      <c r="D5435" s="153">
        <v>-4778.9359317589524</v>
      </c>
      <c r="E5435" s="153">
        <v>-596875.72749306262</v>
      </c>
      <c r="F5435" s="153">
        <v>-1664635.6903697699</v>
      </c>
      <c r="G5435" s="153">
        <v>-1222577.1835739464</v>
      </c>
      <c r="H5435" s="153">
        <v>-341173.45389185846</v>
      </c>
      <c r="I5435" s="153">
        <v>-2653487.8231702745</v>
      </c>
      <c r="J5435" s="153">
        <v>-664225.58582618833</v>
      </c>
      <c r="K5435" s="153">
        <v>1852102.7960436642</v>
      </c>
      <c r="L5435" s="153">
        <v>1458327.5542870015</v>
      </c>
      <c r="M5435" s="153">
        <v>-571969.06142430007</v>
      </c>
      <c r="N5435" s="153">
        <v>-440918.32447676361</v>
      </c>
      <c r="O5435" s="153">
        <v>1213230.7360301912</v>
      </c>
      <c r="P5435" s="153">
        <v>2655088.4226542562</v>
      </c>
      <c r="Q5435" s="153">
        <v>3378810.1363755465</v>
      </c>
      <c r="R5435" s="153">
        <v>5179354.2012543529</v>
      </c>
      <c r="S5435" s="153">
        <v>6029848.2210171819</v>
      </c>
      <c r="T5435" s="153">
        <v>3788248.5362589806</v>
      </c>
      <c r="U5435" s="153">
        <v>5522020.3100571185</v>
      </c>
      <c r="V5435" s="153">
        <v>5115662.6973622888</v>
      </c>
      <c r="W5435" s="153">
        <v>3298017.7734080255</v>
      </c>
      <c r="X5435" s="153">
        <v>3632284.2096837163</v>
      </c>
      <c r="Y5435" s="153">
        <v>4540522.8100644201</v>
      </c>
      <c r="Z5435" s="153">
        <v>0</v>
      </c>
      <c r="AA5435" s="153">
        <v>0</v>
      </c>
      <c r="AB5435" s="165"/>
      <c r="AC5435" s="165"/>
      <c r="AD5435" s="165"/>
      <c r="AE5435" s="165"/>
      <c r="AF5435" s="165"/>
      <c r="AG5435" s="165"/>
      <c r="AH5435" s="165"/>
      <c r="AI5435" s="165"/>
      <c r="AJ5435" s="165"/>
      <c r="AK5435" s="165"/>
      <c r="AL5435" s="165"/>
      <c r="AM5435" s="165"/>
      <c r="AN5435" s="165"/>
      <c r="AO5435" s="165"/>
      <c r="AP5435" s="165"/>
      <c r="AQ5435" s="165"/>
      <c r="AR5435" s="165"/>
      <c r="AS5435" s="165"/>
      <c r="AT5435" s="165"/>
      <c r="AU5435" s="165"/>
      <c r="AV5435" s="165"/>
      <c r="AW5435" s="165"/>
      <c r="AX5435" s="165"/>
      <c r="AY5435" s="165"/>
      <c r="AZ5435" s="165"/>
      <c r="BA5435" s="165"/>
      <c r="BB5435" s="165"/>
      <c r="BC5435" s="165"/>
      <c r="BD5435" s="165"/>
      <c r="BE5435" s="165"/>
      <c r="BF5435" s="165"/>
      <c r="BG5435" s="165"/>
      <c r="BH5435" s="165"/>
      <c r="BI5435" s="165"/>
      <c r="BJ5435" s="165"/>
      <c r="BK5435" s="165"/>
      <c r="BL5435" s="165"/>
      <c r="BM5435" s="165"/>
      <c r="BN5435" s="165"/>
      <c r="BO5435" s="165"/>
      <c r="BP5435" s="165"/>
      <c r="BQ5435" s="165"/>
      <c r="BR5435" s="165"/>
      <c r="BS5435" s="165"/>
      <c r="BT5435" s="165"/>
      <c r="BU5435" s="165"/>
      <c r="BV5435" s="165"/>
      <c r="BW5435" s="165"/>
      <c r="BX5435" s="165"/>
      <c r="BY5435" s="165"/>
      <c r="BZ5435" s="165"/>
      <c r="CA5435" s="165"/>
      <c r="CB5435" s="165"/>
      <c r="CC5435" s="165"/>
      <c r="CD5435" s="165"/>
      <c r="CE5435" s="165"/>
      <c r="CF5435" s="165"/>
      <c r="CG5435" s="165"/>
      <c r="CH5435" s="165"/>
      <c r="CI5435" s="165"/>
      <c r="CJ5435" s="165"/>
      <c r="CK5435" s="165"/>
      <c r="CL5435" s="165"/>
      <c r="CM5435" s="165"/>
      <c r="CN5435" s="165"/>
      <c r="CO5435" s="165"/>
      <c r="CP5435" s="165"/>
      <c r="CQ5435" s="165"/>
      <c r="CR5435" s="165"/>
      <c r="CS5435" s="165"/>
      <c r="CT5435" s="165"/>
      <c r="CU5435" s="165"/>
      <c r="CV5435" s="165"/>
      <c r="CW5435" s="165"/>
      <c r="CX5435" s="165"/>
      <c r="CY5435" s="165"/>
      <c r="CZ5435" s="165"/>
      <c r="DA5435" s="165"/>
      <c r="DB5435" s="165"/>
      <c r="DC5435" s="165"/>
      <c r="DD5435" s="165"/>
      <c r="DE5435" s="165"/>
      <c r="DF5435" s="165"/>
      <c r="DG5435" s="165"/>
      <c r="DH5435" s="165"/>
      <c r="DI5435" s="165"/>
      <c r="DJ5435" s="165"/>
      <c r="DK5435" s="165"/>
      <c r="DL5435" s="165"/>
      <c r="DM5435" s="165"/>
      <c r="DN5435" s="165"/>
      <c r="DO5435" s="165"/>
      <c r="DP5435" s="165"/>
      <c r="DQ5435" s="165"/>
      <c r="DR5435" s="165"/>
      <c r="DS5435" s="165"/>
      <c r="DT5435" s="165"/>
      <c r="DU5435" s="165"/>
      <c r="DV5435" s="165"/>
      <c r="DW5435" s="165"/>
      <c r="DX5435" s="165"/>
      <c r="DY5435" s="165"/>
      <c r="DZ5435" s="165"/>
      <c r="EA5435" s="165"/>
      <c r="EB5435" s="165"/>
      <c r="EC5435" s="165"/>
      <c r="ED5435" s="165"/>
    </row>
    <row r="5436" spans="3:134">
      <c r="C5436" s="152">
        <v>5413</v>
      </c>
      <c r="D5436" s="155">
        <v>-4778.9359317589524</v>
      </c>
      <c r="E5436" s="155">
        <v>-77664.279773265123</v>
      </c>
      <c r="F5436" s="155">
        <v>951263.97666984797</v>
      </c>
      <c r="G5436" s="155">
        <v>1068035.5091469437</v>
      </c>
      <c r="H5436" s="155">
        <v>713422.00281612575</v>
      </c>
      <c r="I5436" s="155">
        <v>-295556.71625897288</v>
      </c>
      <c r="J5436" s="155">
        <v>-149109.54132625461</v>
      </c>
      <c r="K5436" s="155">
        <v>1024065.5969266146</v>
      </c>
      <c r="L5436" s="155">
        <v>735136.72503137589</v>
      </c>
      <c r="M5436" s="155">
        <v>34484.535548388958</v>
      </c>
      <c r="N5436" s="155">
        <v>-8455.8037872761488</v>
      </c>
      <c r="O5436" s="155">
        <v>855599.83626332879</v>
      </c>
      <c r="P5436" s="155">
        <v>-1265327.1312556267</v>
      </c>
      <c r="Q5436" s="155">
        <v>-1200358.3905375749</v>
      </c>
      <c r="R5436" s="155">
        <v>-1421335.8472991586</v>
      </c>
      <c r="S5436" s="155">
        <v>-1373409.192843765</v>
      </c>
      <c r="T5436" s="155">
        <v>-6638451.0984175056</v>
      </c>
      <c r="U5436" s="155">
        <v>-11282224.419660196</v>
      </c>
      <c r="V5436" s="155">
        <v>-11294357.773528785</v>
      </c>
      <c r="W5436" s="155">
        <v>-13519110.579646438</v>
      </c>
      <c r="X5436" s="155">
        <v>-14810996.912161887</v>
      </c>
      <c r="Y5436" s="155">
        <v>-15656974.576822311</v>
      </c>
      <c r="Z5436" s="155">
        <v>0</v>
      </c>
      <c r="AA5436" s="155">
        <v>0</v>
      </c>
      <c r="AB5436" s="166"/>
      <c r="AC5436" s="166"/>
      <c r="AD5436" s="166"/>
      <c r="AE5436" s="166"/>
      <c r="AF5436" s="166"/>
      <c r="AG5436" s="166"/>
      <c r="AH5436" s="166"/>
      <c r="AI5436" s="166"/>
      <c r="AJ5436" s="166"/>
      <c r="AK5436" s="166"/>
      <c r="AL5436" s="166"/>
      <c r="AM5436" s="166"/>
      <c r="AN5436" s="166"/>
      <c r="AO5436" s="166"/>
      <c r="AP5436" s="166"/>
      <c r="AQ5436" s="166"/>
      <c r="AR5436" s="166"/>
      <c r="AS5436" s="166"/>
      <c r="AT5436" s="166"/>
      <c r="AU5436" s="166"/>
      <c r="AV5436" s="166"/>
      <c r="AW5436" s="166"/>
      <c r="AX5436" s="166"/>
      <c r="AY5436" s="166"/>
      <c r="AZ5436" s="166"/>
      <c r="BA5436" s="166"/>
      <c r="BB5436" s="166"/>
      <c r="BC5436" s="166"/>
      <c r="BD5436" s="166"/>
      <c r="BE5436" s="166"/>
      <c r="BF5436" s="166"/>
      <c r="BG5436" s="166"/>
      <c r="BH5436" s="166"/>
      <c r="BI5436" s="166"/>
      <c r="BJ5436" s="166"/>
      <c r="BK5436" s="166"/>
      <c r="BL5436" s="166"/>
      <c r="BM5436" s="166"/>
      <c r="BN5436" s="166"/>
      <c r="BO5436" s="166"/>
      <c r="BP5436" s="166"/>
      <c r="BQ5436" s="166"/>
      <c r="BR5436" s="166"/>
      <c r="BS5436" s="166"/>
      <c r="BT5436" s="166"/>
      <c r="BU5436" s="166"/>
      <c r="BV5436" s="166"/>
      <c r="BW5436" s="166"/>
      <c r="BX5436" s="166"/>
      <c r="BY5436" s="166"/>
      <c r="BZ5436" s="166"/>
      <c r="CA5436" s="166"/>
      <c r="CB5436" s="166"/>
      <c r="CC5436" s="166"/>
      <c r="CD5436" s="166"/>
      <c r="CE5436" s="166"/>
      <c r="CF5436" s="166"/>
      <c r="CG5436" s="166"/>
      <c r="CH5436" s="166"/>
      <c r="CI5436" s="166"/>
      <c r="CJ5436" s="166"/>
      <c r="CK5436" s="166"/>
      <c r="CL5436" s="166"/>
      <c r="CM5436" s="166"/>
      <c r="CN5436" s="166"/>
      <c r="CO5436" s="166"/>
      <c r="CP5436" s="166"/>
      <c r="CQ5436" s="166"/>
      <c r="CR5436" s="166"/>
      <c r="CS5436" s="166"/>
      <c r="CT5436" s="166"/>
      <c r="CU5436" s="166"/>
      <c r="CV5436" s="166"/>
      <c r="CW5436" s="166"/>
      <c r="CX5436" s="166"/>
      <c r="CY5436" s="166"/>
      <c r="CZ5436" s="166"/>
      <c r="DA5436" s="166"/>
      <c r="DB5436" s="166"/>
      <c r="DC5436" s="166"/>
      <c r="DD5436" s="166"/>
      <c r="DE5436" s="166"/>
      <c r="DF5436" s="166"/>
      <c r="DG5436" s="166"/>
      <c r="DH5436" s="166"/>
      <c r="DI5436" s="166"/>
      <c r="DJ5436" s="166"/>
      <c r="DK5436" s="166"/>
      <c r="DL5436" s="166"/>
      <c r="DM5436" s="166"/>
      <c r="DN5436" s="166"/>
      <c r="DO5436" s="166"/>
      <c r="DP5436" s="166"/>
      <c r="DQ5436" s="166"/>
      <c r="DR5436" s="166"/>
      <c r="DS5436" s="166"/>
      <c r="DT5436" s="166"/>
      <c r="DU5436" s="166"/>
      <c r="DV5436" s="166"/>
      <c r="DW5436" s="166"/>
      <c r="DX5436" s="166"/>
      <c r="DY5436" s="166"/>
      <c r="DZ5436" s="166"/>
      <c r="EA5436" s="166"/>
      <c r="EB5436" s="166"/>
      <c r="EC5436" s="166"/>
      <c r="ED5436" s="166"/>
    </row>
    <row r="5437" spans="3:134">
      <c r="C5437" s="152">
        <v>5414</v>
      </c>
      <c r="D5437" s="155">
        <v>-4778.9359317589524</v>
      </c>
      <c r="E5437" s="155">
        <v>-460072.27750471234</v>
      </c>
      <c r="F5437" s="155">
        <v>-1149447.4045807123</v>
      </c>
      <c r="G5437" s="155">
        <v>-1107179.6950953305</v>
      </c>
      <c r="H5437" s="155">
        <v>-1403130.3590386659</v>
      </c>
      <c r="I5437" s="155">
        <v>-3124233.4256580919</v>
      </c>
      <c r="J5437" s="155">
        <v>-1291292.7889505774</v>
      </c>
      <c r="K5437" s="155">
        <v>-1768515.9351107776</v>
      </c>
      <c r="L5437" s="155">
        <v>-993877.4680865407</v>
      </c>
      <c r="M5437" s="155">
        <v>-1823640.7520701885</v>
      </c>
      <c r="N5437" s="155">
        <v>-5938666.6587017775</v>
      </c>
      <c r="O5437" s="155">
        <v>-5643116.6714747101</v>
      </c>
      <c r="P5437" s="155">
        <v>-5175998.5042651594</v>
      </c>
      <c r="Q5437" s="155">
        <v>-4503219.6547949612</v>
      </c>
      <c r="R5437" s="155">
        <v>-1805884.6084659249</v>
      </c>
      <c r="S5437" s="155">
        <v>-3908272.5142399669</v>
      </c>
      <c r="T5437" s="155">
        <v>-3140266.3767632395</v>
      </c>
      <c r="U5437" s="155">
        <v>-9809109.1595648825</v>
      </c>
      <c r="V5437" s="155">
        <v>-9883868.8802598119</v>
      </c>
      <c r="W5437" s="155">
        <v>-8500322.2643574476</v>
      </c>
      <c r="X5437" s="155">
        <v>-7496466.8755557239</v>
      </c>
      <c r="Y5437" s="155">
        <v>-6152741.6094888002</v>
      </c>
      <c r="Z5437" s="155">
        <v>0</v>
      </c>
      <c r="AA5437" s="155">
        <v>0</v>
      </c>
      <c r="AB5437" s="166"/>
      <c r="AC5437" s="166"/>
      <c r="AD5437" s="166"/>
      <c r="AE5437" s="166"/>
      <c r="AF5437" s="166"/>
      <c r="AG5437" s="166"/>
      <c r="AH5437" s="166"/>
      <c r="AI5437" s="166"/>
      <c r="AJ5437" s="166"/>
      <c r="AK5437" s="166"/>
      <c r="AL5437" s="166"/>
      <c r="AM5437" s="166"/>
      <c r="AN5437" s="166"/>
      <c r="AO5437" s="166"/>
      <c r="AP5437" s="166"/>
      <c r="AQ5437" s="166"/>
      <c r="AR5437" s="166"/>
      <c r="AS5437" s="166"/>
      <c r="AT5437" s="166"/>
      <c r="AU5437" s="166"/>
      <c r="AV5437" s="166"/>
      <c r="AW5437" s="166"/>
      <c r="AX5437" s="166"/>
      <c r="AY5437" s="166"/>
      <c r="AZ5437" s="166"/>
      <c r="BA5437" s="166"/>
      <c r="BB5437" s="166"/>
      <c r="BC5437" s="166"/>
      <c r="BD5437" s="166"/>
      <c r="BE5437" s="166"/>
      <c r="BF5437" s="166"/>
      <c r="BG5437" s="166"/>
      <c r="BH5437" s="166"/>
      <c r="BI5437" s="166"/>
      <c r="BJ5437" s="166"/>
      <c r="BK5437" s="166"/>
      <c r="BL5437" s="166"/>
      <c r="BM5437" s="166"/>
      <c r="BN5437" s="166"/>
      <c r="BO5437" s="166"/>
      <c r="BP5437" s="166"/>
      <c r="BQ5437" s="166"/>
      <c r="BR5437" s="166"/>
      <c r="BS5437" s="166"/>
      <c r="BT5437" s="166"/>
      <c r="BU5437" s="166"/>
      <c r="BV5437" s="166"/>
      <c r="BW5437" s="166"/>
      <c r="BX5437" s="166"/>
      <c r="BY5437" s="166"/>
      <c r="BZ5437" s="166"/>
      <c r="CA5437" s="166"/>
      <c r="CB5437" s="166"/>
      <c r="CC5437" s="166"/>
      <c r="CD5437" s="166"/>
      <c r="CE5437" s="166"/>
      <c r="CF5437" s="166"/>
      <c r="CG5437" s="166"/>
      <c r="CH5437" s="166"/>
      <c r="CI5437" s="166"/>
      <c r="CJ5437" s="166"/>
      <c r="CK5437" s="166"/>
      <c r="CL5437" s="166"/>
      <c r="CM5437" s="166"/>
      <c r="CN5437" s="166"/>
      <c r="CO5437" s="166"/>
      <c r="CP5437" s="166"/>
      <c r="CQ5437" s="166"/>
      <c r="CR5437" s="166"/>
      <c r="CS5437" s="166"/>
      <c r="CT5437" s="166"/>
      <c r="CU5437" s="166"/>
      <c r="CV5437" s="166"/>
      <c r="CW5437" s="166"/>
      <c r="CX5437" s="166"/>
      <c r="CY5437" s="166"/>
      <c r="CZ5437" s="166"/>
      <c r="DA5437" s="166"/>
      <c r="DB5437" s="166"/>
      <c r="DC5437" s="166"/>
      <c r="DD5437" s="166"/>
      <c r="DE5437" s="166"/>
      <c r="DF5437" s="166"/>
      <c r="DG5437" s="166"/>
      <c r="DH5437" s="166"/>
      <c r="DI5437" s="166"/>
      <c r="DJ5437" s="166"/>
      <c r="DK5437" s="166"/>
      <c r="DL5437" s="166"/>
      <c r="DM5437" s="166"/>
      <c r="DN5437" s="166"/>
      <c r="DO5437" s="166"/>
      <c r="DP5437" s="166"/>
      <c r="DQ5437" s="166"/>
      <c r="DR5437" s="166"/>
      <c r="DS5437" s="166"/>
      <c r="DT5437" s="166"/>
      <c r="DU5437" s="166"/>
      <c r="DV5437" s="166"/>
      <c r="DW5437" s="166"/>
      <c r="DX5437" s="166"/>
      <c r="DY5437" s="166"/>
      <c r="DZ5437" s="166"/>
      <c r="EA5437" s="166"/>
      <c r="EB5437" s="166"/>
      <c r="EC5437" s="166"/>
      <c r="ED5437" s="166"/>
    </row>
    <row r="5438" spans="3:134">
      <c r="C5438" s="152">
        <v>5415</v>
      </c>
      <c r="D5438" s="155">
        <v>-4778.9359317589524</v>
      </c>
      <c r="E5438" s="155">
        <v>-868814.64222124219</v>
      </c>
      <c r="F5438" s="155">
        <v>-1383909.4158919603</v>
      </c>
      <c r="G5438" s="155">
        <v>-1043802.0267371386</v>
      </c>
      <c r="H5438" s="155">
        <v>-3754389.2551104724</v>
      </c>
      <c r="I5438" s="155">
        <v>-4369492.5767416954</v>
      </c>
      <c r="J5438" s="155">
        <v>-5181854.1802306026</v>
      </c>
      <c r="K5438" s="155">
        <v>-7306578.4287534505</v>
      </c>
      <c r="L5438" s="155">
        <v>-7402834.0920666009</v>
      </c>
      <c r="M5438" s="155">
        <v>-10207022.311946392</v>
      </c>
      <c r="N5438" s="155">
        <v>-7619063.1656933427</v>
      </c>
      <c r="O5438" s="155">
        <v>-3675705.3404827267</v>
      </c>
      <c r="P5438" s="155">
        <v>-3885194.7397237718</v>
      </c>
      <c r="Q5438" s="155">
        <v>-4614749.4228090942</v>
      </c>
      <c r="R5438" s="155">
        <v>-2014266.9178112149</v>
      </c>
      <c r="S5438" s="155">
        <v>-950752.9113048017</v>
      </c>
      <c r="T5438" s="155">
        <v>-1129407.3346151114</v>
      </c>
      <c r="U5438" s="155">
        <v>-3022118.725287348</v>
      </c>
      <c r="V5438" s="155">
        <v>-6976139.0211689174</v>
      </c>
      <c r="W5438" s="155">
        <v>-8921487.9583407342</v>
      </c>
      <c r="X5438" s="155">
        <v>-9992039.300713852</v>
      </c>
      <c r="Y5438" s="155">
        <v>-10812804.970785215</v>
      </c>
      <c r="Z5438" s="155">
        <v>0</v>
      </c>
      <c r="AA5438" s="155">
        <v>0</v>
      </c>
      <c r="AB5438" s="166"/>
      <c r="AC5438" s="166"/>
      <c r="AD5438" s="166"/>
      <c r="AE5438" s="166"/>
      <c r="AF5438" s="166"/>
      <c r="AG5438" s="166"/>
      <c r="AH5438" s="166"/>
      <c r="AI5438" s="166"/>
      <c r="AJ5438" s="166"/>
      <c r="AK5438" s="166"/>
      <c r="AL5438" s="166"/>
      <c r="AM5438" s="166"/>
      <c r="AN5438" s="166"/>
      <c r="AO5438" s="166"/>
      <c r="AP5438" s="166"/>
      <c r="AQ5438" s="166"/>
      <c r="AR5438" s="166"/>
      <c r="AS5438" s="166"/>
      <c r="AT5438" s="166"/>
      <c r="AU5438" s="166"/>
      <c r="AV5438" s="166"/>
      <c r="AW5438" s="166"/>
      <c r="AX5438" s="166"/>
      <c r="AY5438" s="166"/>
      <c r="AZ5438" s="166"/>
      <c r="BA5438" s="166"/>
      <c r="BB5438" s="166"/>
      <c r="BC5438" s="166"/>
      <c r="BD5438" s="166"/>
      <c r="BE5438" s="166"/>
      <c r="BF5438" s="166"/>
      <c r="BG5438" s="166"/>
      <c r="BH5438" s="166"/>
      <c r="BI5438" s="166"/>
      <c r="BJ5438" s="166"/>
      <c r="BK5438" s="166"/>
      <c r="BL5438" s="166"/>
      <c r="BM5438" s="166"/>
      <c r="BN5438" s="166"/>
      <c r="BO5438" s="166"/>
      <c r="BP5438" s="166"/>
      <c r="BQ5438" s="166"/>
      <c r="BR5438" s="166"/>
      <c r="BS5438" s="166"/>
      <c r="BT5438" s="166"/>
      <c r="BU5438" s="166"/>
      <c r="BV5438" s="166"/>
      <c r="BW5438" s="166"/>
      <c r="BX5438" s="166"/>
      <c r="BY5438" s="166"/>
      <c r="BZ5438" s="166"/>
      <c r="CA5438" s="166"/>
      <c r="CB5438" s="166"/>
      <c r="CC5438" s="166"/>
      <c r="CD5438" s="166"/>
      <c r="CE5438" s="166"/>
      <c r="CF5438" s="166"/>
      <c r="CG5438" s="166"/>
      <c r="CH5438" s="166"/>
      <c r="CI5438" s="166"/>
      <c r="CJ5438" s="166"/>
      <c r="CK5438" s="166"/>
      <c r="CL5438" s="166"/>
      <c r="CM5438" s="166"/>
      <c r="CN5438" s="166"/>
      <c r="CO5438" s="166"/>
      <c r="CP5438" s="166"/>
      <c r="CQ5438" s="166"/>
      <c r="CR5438" s="166"/>
      <c r="CS5438" s="166"/>
      <c r="CT5438" s="166"/>
      <c r="CU5438" s="166"/>
      <c r="CV5438" s="166"/>
      <c r="CW5438" s="166"/>
      <c r="CX5438" s="166"/>
      <c r="CY5438" s="166"/>
      <c r="CZ5438" s="166"/>
      <c r="DA5438" s="166"/>
      <c r="DB5438" s="166"/>
      <c r="DC5438" s="166"/>
      <c r="DD5438" s="166"/>
      <c r="DE5438" s="166"/>
      <c r="DF5438" s="166"/>
      <c r="DG5438" s="166"/>
      <c r="DH5438" s="166"/>
      <c r="DI5438" s="166"/>
      <c r="DJ5438" s="166"/>
      <c r="DK5438" s="166"/>
      <c r="DL5438" s="166"/>
      <c r="DM5438" s="166"/>
      <c r="DN5438" s="166"/>
      <c r="DO5438" s="166"/>
      <c r="DP5438" s="166"/>
      <c r="DQ5438" s="166"/>
      <c r="DR5438" s="166"/>
      <c r="DS5438" s="166"/>
      <c r="DT5438" s="166"/>
      <c r="DU5438" s="166"/>
      <c r="DV5438" s="166"/>
      <c r="DW5438" s="166"/>
      <c r="DX5438" s="166"/>
      <c r="DY5438" s="166"/>
      <c r="DZ5438" s="166"/>
      <c r="EA5438" s="166"/>
      <c r="EB5438" s="166"/>
      <c r="EC5438" s="166"/>
      <c r="ED5438" s="166"/>
    </row>
    <row r="5439" spans="3:134">
      <c r="C5439" s="152">
        <v>5416</v>
      </c>
      <c r="D5439" s="155">
        <v>-4778.9359317589524</v>
      </c>
      <c r="E5439" s="155">
        <v>-980263.99975165725</v>
      </c>
      <c r="F5439" s="155">
        <v>-753758.78014868498</v>
      </c>
      <c r="G5439" s="155">
        <v>-1076358.0971942395</v>
      </c>
      <c r="H5439" s="155">
        <v>-2287323.3168022037</v>
      </c>
      <c r="I5439" s="155">
        <v>-3775023.2638490945</v>
      </c>
      <c r="J5439" s="155">
        <v>-3220358.7052008063</v>
      </c>
      <c r="K5439" s="155">
        <v>-2875152.6807730943</v>
      </c>
      <c r="L5439" s="155">
        <v>-3697632.7889795601</v>
      </c>
      <c r="M5439" s="155">
        <v>-5807051.3987879157</v>
      </c>
      <c r="N5439" s="155">
        <v>-6308998.8636194021</v>
      </c>
      <c r="O5439" s="155">
        <v>-8683168.8098495305</v>
      </c>
      <c r="P5439" s="155">
        <v>-8747321.6060636193</v>
      </c>
      <c r="Q5439" s="155">
        <v>-8992096.7619126439</v>
      </c>
      <c r="R5439" s="155">
        <v>-8956030.5585347265</v>
      </c>
      <c r="S5439" s="155">
        <v>-8273841.4219677746</v>
      </c>
      <c r="T5439" s="155">
        <v>-15689363.356955618</v>
      </c>
      <c r="U5439" s="155">
        <v>-15336413.479458272</v>
      </c>
      <c r="V5439" s="155">
        <v>-13599645.897154346</v>
      </c>
      <c r="W5439" s="155">
        <v>-16487482.878919914</v>
      </c>
      <c r="X5439" s="155">
        <v>-18615955.385381266</v>
      </c>
      <c r="Y5439" s="155">
        <v>-20998015.81800057</v>
      </c>
      <c r="Z5439" s="155">
        <v>0</v>
      </c>
      <c r="AA5439" s="155">
        <v>0</v>
      </c>
      <c r="AB5439" s="166"/>
      <c r="AC5439" s="166"/>
      <c r="AD5439" s="166"/>
      <c r="AE5439" s="166"/>
      <c r="AF5439" s="166"/>
      <c r="AG5439" s="166"/>
      <c r="AH5439" s="166"/>
      <c r="AI5439" s="166"/>
      <c r="AJ5439" s="166"/>
      <c r="AK5439" s="166"/>
      <c r="AL5439" s="166"/>
      <c r="AM5439" s="166"/>
      <c r="AN5439" s="166"/>
      <c r="AO5439" s="166"/>
      <c r="AP5439" s="166"/>
      <c r="AQ5439" s="166"/>
      <c r="AR5439" s="166"/>
      <c r="AS5439" s="166"/>
      <c r="AT5439" s="166"/>
      <c r="AU5439" s="166"/>
      <c r="AV5439" s="166"/>
      <c r="AW5439" s="166"/>
      <c r="AX5439" s="166"/>
      <c r="AY5439" s="166"/>
      <c r="AZ5439" s="166"/>
      <c r="BA5439" s="166"/>
      <c r="BB5439" s="166"/>
      <c r="BC5439" s="166"/>
      <c r="BD5439" s="166"/>
      <c r="BE5439" s="166"/>
      <c r="BF5439" s="166"/>
      <c r="BG5439" s="166"/>
      <c r="BH5439" s="166"/>
      <c r="BI5439" s="166"/>
      <c r="BJ5439" s="166"/>
      <c r="BK5439" s="166"/>
      <c r="BL5439" s="166"/>
      <c r="BM5439" s="166"/>
      <c r="BN5439" s="166"/>
      <c r="BO5439" s="166"/>
      <c r="BP5439" s="166"/>
      <c r="BQ5439" s="166"/>
      <c r="BR5439" s="166"/>
      <c r="BS5439" s="166"/>
      <c r="BT5439" s="166"/>
      <c r="BU5439" s="166"/>
      <c r="BV5439" s="166"/>
      <c r="BW5439" s="166"/>
      <c r="BX5439" s="166"/>
      <c r="BY5439" s="166"/>
      <c r="BZ5439" s="166"/>
      <c r="CA5439" s="166"/>
      <c r="CB5439" s="166"/>
      <c r="CC5439" s="166"/>
      <c r="CD5439" s="166"/>
      <c r="CE5439" s="166"/>
      <c r="CF5439" s="166"/>
      <c r="CG5439" s="166"/>
      <c r="CH5439" s="166"/>
      <c r="CI5439" s="166"/>
      <c r="CJ5439" s="166"/>
      <c r="CK5439" s="166"/>
      <c r="CL5439" s="166"/>
      <c r="CM5439" s="166"/>
      <c r="CN5439" s="166"/>
      <c r="CO5439" s="166"/>
      <c r="CP5439" s="166"/>
      <c r="CQ5439" s="166"/>
      <c r="CR5439" s="166"/>
      <c r="CS5439" s="166"/>
      <c r="CT5439" s="166"/>
      <c r="CU5439" s="166"/>
      <c r="CV5439" s="166"/>
      <c r="CW5439" s="166"/>
      <c r="CX5439" s="166"/>
      <c r="CY5439" s="166"/>
      <c r="CZ5439" s="166"/>
      <c r="DA5439" s="166"/>
      <c r="DB5439" s="166"/>
      <c r="DC5439" s="166"/>
      <c r="DD5439" s="166"/>
      <c r="DE5439" s="166"/>
      <c r="DF5439" s="166"/>
      <c r="DG5439" s="166"/>
      <c r="DH5439" s="166"/>
      <c r="DI5439" s="166"/>
      <c r="DJ5439" s="166"/>
      <c r="DK5439" s="166"/>
      <c r="DL5439" s="166"/>
      <c r="DM5439" s="166"/>
      <c r="DN5439" s="166"/>
      <c r="DO5439" s="166"/>
      <c r="DP5439" s="166"/>
      <c r="DQ5439" s="166"/>
      <c r="DR5439" s="166"/>
      <c r="DS5439" s="166"/>
      <c r="DT5439" s="166"/>
      <c r="DU5439" s="166"/>
      <c r="DV5439" s="166"/>
      <c r="DW5439" s="166"/>
      <c r="DX5439" s="166"/>
      <c r="DY5439" s="166"/>
      <c r="DZ5439" s="166"/>
      <c r="EA5439" s="166"/>
      <c r="EB5439" s="166"/>
      <c r="EC5439" s="166"/>
      <c r="ED5439" s="166"/>
    </row>
    <row r="5440" spans="3:134">
      <c r="C5440" s="152">
        <v>5417</v>
      </c>
      <c r="D5440" s="153">
        <v>-4778.9359317589524</v>
      </c>
      <c r="E5440" s="153">
        <v>-365043.96618948877</v>
      </c>
      <c r="F5440" s="153">
        <v>868424.91390708089</v>
      </c>
      <c r="G5440" s="153">
        <v>-1263333.3899012208</v>
      </c>
      <c r="H5440" s="153">
        <v>456838.78625161946</v>
      </c>
      <c r="I5440" s="153">
        <v>-1059502.8896460533</v>
      </c>
      <c r="J5440" s="153">
        <v>-1548663.2821590006</v>
      </c>
      <c r="K5440" s="153">
        <v>-977390.1663505733</v>
      </c>
      <c r="L5440" s="153">
        <v>-542113.6290768981</v>
      </c>
      <c r="M5440" s="153">
        <v>1802482.4200574905</v>
      </c>
      <c r="N5440" s="153">
        <v>1748963.0867583454</v>
      </c>
      <c r="O5440" s="153">
        <v>5812832.6240782738</v>
      </c>
      <c r="P5440" s="153">
        <v>7217939.9212312102</v>
      </c>
      <c r="Q5440" s="153">
        <v>5011448.6071780026</v>
      </c>
      <c r="R5440" s="153">
        <v>6001620.6252342165</v>
      </c>
      <c r="S5440" s="153">
        <v>5587769.5209834725</v>
      </c>
      <c r="T5440" s="153">
        <v>7392839.0547034144</v>
      </c>
      <c r="U5440" s="153">
        <v>6265915.2978893965</v>
      </c>
      <c r="V5440" s="153">
        <v>3365698.6397114396</v>
      </c>
      <c r="W5440" s="153">
        <v>1246159.3444619924</v>
      </c>
      <c r="X5440" s="153">
        <v>-262295.62862874568</v>
      </c>
      <c r="Y5440" s="153">
        <v>-1736759.1320045292</v>
      </c>
      <c r="Z5440" s="153">
        <v>0</v>
      </c>
      <c r="AA5440" s="153">
        <v>0</v>
      </c>
      <c r="AB5440" s="165"/>
      <c r="AC5440" s="165"/>
      <c r="AD5440" s="165"/>
      <c r="AE5440" s="165"/>
      <c r="AF5440" s="165"/>
      <c r="AG5440" s="165"/>
      <c r="AH5440" s="165"/>
      <c r="AI5440" s="165"/>
      <c r="AJ5440" s="165"/>
      <c r="AK5440" s="165"/>
      <c r="AL5440" s="165"/>
      <c r="AM5440" s="165"/>
      <c r="AN5440" s="165"/>
      <c r="AO5440" s="165"/>
      <c r="AP5440" s="165"/>
      <c r="AQ5440" s="165"/>
      <c r="AR5440" s="165"/>
      <c r="AS5440" s="165"/>
      <c r="AT5440" s="165"/>
      <c r="AU5440" s="165"/>
      <c r="AV5440" s="165"/>
      <c r="AW5440" s="165"/>
      <c r="AX5440" s="165"/>
      <c r="AY5440" s="165"/>
      <c r="AZ5440" s="165"/>
      <c r="BA5440" s="165"/>
      <c r="BB5440" s="165"/>
      <c r="BC5440" s="165"/>
      <c r="BD5440" s="165"/>
      <c r="BE5440" s="165"/>
      <c r="BF5440" s="165"/>
      <c r="BG5440" s="165"/>
      <c r="BH5440" s="165"/>
      <c r="BI5440" s="165"/>
      <c r="BJ5440" s="165"/>
      <c r="BK5440" s="165"/>
      <c r="BL5440" s="165"/>
      <c r="BM5440" s="165"/>
      <c r="BN5440" s="165"/>
      <c r="BO5440" s="165"/>
      <c r="BP5440" s="165"/>
      <c r="BQ5440" s="165"/>
      <c r="BR5440" s="165"/>
      <c r="BS5440" s="165"/>
      <c r="BT5440" s="165"/>
      <c r="BU5440" s="165"/>
      <c r="BV5440" s="165"/>
      <c r="BW5440" s="165"/>
      <c r="BX5440" s="165"/>
      <c r="BY5440" s="165"/>
      <c r="BZ5440" s="165"/>
      <c r="CA5440" s="165"/>
      <c r="CB5440" s="165"/>
      <c r="CC5440" s="165"/>
      <c r="CD5440" s="165"/>
      <c r="CE5440" s="165"/>
      <c r="CF5440" s="165"/>
      <c r="CG5440" s="165"/>
      <c r="CH5440" s="165"/>
      <c r="CI5440" s="165"/>
      <c r="CJ5440" s="165"/>
      <c r="CK5440" s="165"/>
      <c r="CL5440" s="165"/>
      <c r="CM5440" s="165"/>
      <c r="CN5440" s="165"/>
      <c r="CO5440" s="165"/>
      <c r="CP5440" s="165"/>
      <c r="CQ5440" s="165"/>
      <c r="CR5440" s="165"/>
      <c r="CS5440" s="165"/>
      <c r="CT5440" s="165"/>
      <c r="CU5440" s="165"/>
      <c r="CV5440" s="165"/>
      <c r="CW5440" s="165"/>
      <c r="CX5440" s="165"/>
      <c r="CY5440" s="165"/>
      <c r="CZ5440" s="165"/>
      <c r="DA5440" s="165"/>
      <c r="DB5440" s="165"/>
      <c r="DC5440" s="165"/>
      <c r="DD5440" s="165"/>
      <c r="DE5440" s="165"/>
      <c r="DF5440" s="165"/>
      <c r="DG5440" s="165"/>
      <c r="DH5440" s="165"/>
      <c r="DI5440" s="165"/>
      <c r="DJ5440" s="165"/>
      <c r="DK5440" s="165"/>
      <c r="DL5440" s="165"/>
      <c r="DM5440" s="165"/>
      <c r="DN5440" s="165"/>
      <c r="DO5440" s="165"/>
      <c r="DP5440" s="165"/>
      <c r="DQ5440" s="165"/>
      <c r="DR5440" s="165"/>
      <c r="DS5440" s="165"/>
      <c r="DT5440" s="165"/>
      <c r="DU5440" s="165"/>
      <c r="DV5440" s="165"/>
      <c r="DW5440" s="165"/>
      <c r="DX5440" s="165"/>
      <c r="DY5440" s="165"/>
      <c r="DZ5440" s="165"/>
      <c r="EA5440" s="165"/>
      <c r="EB5440" s="165"/>
      <c r="EC5440" s="165"/>
      <c r="ED5440" s="165"/>
    </row>
    <row r="5441" spans="3:134">
      <c r="C5441" s="152">
        <v>5418</v>
      </c>
      <c r="D5441" s="153">
        <v>-4778.9359317589524</v>
      </c>
      <c r="E5441" s="153">
        <v>-1020932.096585393</v>
      </c>
      <c r="F5441" s="153">
        <v>-693154.7825935483</v>
      </c>
      <c r="G5441" s="153">
        <v>-2582067.3036135286</v>
      </c>
      <c r="H5441" s="153">
        <v>-4024553.3027891964</v>
      </c>
      <c r="I5441" s="153">
        <v>-2751949.8787111938</v>
      </c>
      <c r="J5441" s="153">
        <v>-3795970.5797214955</v>
      </c>
      <c r="K5441" s="153">
        <v>-3822011.5212931484</v>
      </c>
      <c r="L5441" s="153">
        <v>-1567118.5213030577</v>
      </c>
      <c r="M5441" s="153">
        <v>-1549968.1797086149</v>
      </c>
      <c r="N5441" s="153">
        <v>-774793.16437640786</v>
      </c>
      <c r="O5441" s="153">
        <v>1322063.6018497199</v>
      </c>
      <c r="P5441" s="153">
        <v>2703608.5043443292</v>
      </c>
      <c r="Q5441" s="153">
        <v>2717018.3755540699</v>
      </c>
      <c r="R5441" s="153">
        <v>2422468.9112741202</v>
      </c>
      <c r="S5441" s="153">
        <v>3232778.4918205142</v>
      </c>
      <c r="T5441" s="153">
        <v>5974773.2462382019</v>
      </c>
      <c r="U5441" s="153">
        <v>4683115.9554661214</v>
      </c>
      <c r="V5441" s="153">
        <v>7392531.7113044858</v>
      </c>
      <c r="W5441" s="153">
        <v>8187513.9899781495</v>
      </c>
      <c r="X5441" s="153">
        <v>8917650.9535196126</v>
      </c>
      <c r="Y5441" s="153">
        <v>9942052.2973220348</v>
      </c>
      <c r="Z5441" s="153">
        <v>0</v>
      </c>
      <c r="AA5441" s="153">
        <v>0</v>
      </c>
      <c r="AB5441" s="165"/>
      <c r="AC5441" s="165"/>
      <c r="AD5441" s="165"/>
      <c r="AE5441" s="165"/>
      <c r="AF5441" s="165"/>
      <c r="AG5441" s="165"/>
      <c r="AH5441" s="165"/>
      <c r="AI5441" s="165"/>
      <c r="AJ5441" s="165"/>
      <c r="AK5441" s="165"/>
      <c r="AL5441" s="165"/>
      <c r="AM5441" s="165"/>
      <c r="AN5441" s="165"/>
      <c r="AO5441" s="165"/>
      <c r="AP5441" s="165"/>
      <c r="AQ5441" s="165"/>
      <c r="AR5441" s="165"/>
      <c r="AS5441" s="165"/>
      <c r="AT5441" s="165"/>
      <c r="AU5441" s="165"/>
      <c r="AV5441" s="165"/>
      <c r="AW5441" s="165"/>
      <c r="AX5441" s="165"/>
      <c r="AY5441" s="165"/>
      <c r="AZ5441" s="165"/>
      <c r="BA5441" s="165"/>
      <c r="BB5441" s="165"/>
      <c r="BC5441" s="165"/>
      <c r="BD5441" s="165"/>
      <c r="BE5441" s="165"/>
      <c r="BF5441" s="165"/>
      <c r="BG5441" s="165"/>
      <c r="BH5441" s="165"/>
      <c r="BI5441" s="165"/>
      <c r="BJ5441" s="165"/>
      <c r="BK5441" s="165"/>
      <c r="BL5441" s="165"/>
      <c r="BM5441" s="165"/>
      <c r="BN5441" s="165"/>
      <c r="BO5441" s="165"/>
      <c r="BP5441" s="165"/>
      <c r="BQ5441" s="165"/>
      <c r="BR5441" s="165"/>
      <c r="BS5441" s="165"/>
      <c r="BT5441" s="165"/>
      <c r="BU5441" s="165"/>
      <c r="BV5441" s="165"/>
      <c r="BW5441" s="165"/>
      <c r="BX5441" s="165"/>
      <c r="BY5441" s="165"/>
      <c r="BZ5441" s="165"/>
      <c r="CA5441" s="165"/>
      <c r="CB5441" s="165"/>
      <c r="CC5441" s="165"/>
      <c r="CD5441" s="165"/>
      <c r="CE5441" s="165"/>
      <c r="CF5441" s="165"/>
      <c r="CG5441" s="165"/>
      <c r="CH5441" s="165"/>
      <c r="CI5441" s="165"/>
      <c r="CJ5441" s="165"/>
      <c r="CK5441" s="165"/>
      <c r="CL5441" s="165"/>
      <c r="CM5441" s="165"/>
      <c r="CN5441" s="165"/>
      <c r="CO5441" s="165"/>
      <c r="CP5441" s="165"/>
      <c r="CQ5441" s="165"/>
      <c r="CR5441" s="165"/>
      <c r="CS5441" s="165"/>
      <c r="CT5441" s="165"/>
      <c r="CU5441" s="165"/>
      <c r="CV5441" s="165"/>
      <c r="CW5441" s="165"/>
      <c r="CX5441" s="165"/>
      <c r="CY5441" s="165"/>
      <c r="CZ5441" s="165"/>
      <c r="DA5441" s="165"/>
      <c r="DB5441" s="165"/>
      <c r="DC5441" s="165"/>
      <c r="DD5441" s="165"/>
      <c r="DE5441" s="165"/>
      <c r="DF5441" s="165"/>
      <c r="DG5441" s="165"/>
      <c r="DH5441" s="165"/>
      <c r="DI5441" s="165"/>
      <c r="DJ5441" s="165"/>
      <c r="DK5441" s="165"/>
      <c r="DL5441" s="165"/>
      <c r="DM5441" s="165"/>
      <c r="DN5441" s="165"/>
      <c r="DO5441" s="165"/>
      <c r="DP5441" s="165"/>
      <c r="DQ5441" s="165"/>
      <c r="DR5441" s="165"/>
      <c r="DS5441" s="165"/>
      <c r="DT5441" s="165"/>
      <c r="DU5441" s="165"/>
      <c r="DV5441" s="165"/>
      <c r="DW5441" s="165"/>
      <c r="DX5441" s="165"/>
      <c r="DY5441" s="165"/>
      <c r="DZ5441" s="165"/>
      <c r="EA5441" s="165"/>
      <c r="EB5441" s="165"/>
      <c r="EC5441" s="165"/>
      <c r="ED5441" s="165"/>
    </row>
    <row r="5442" spans="3:134">
      <c r="C5442" s="152">
        <v>5419</v>
      </c>
      <c r="D5442" s="153">
        <v>-4778.9359317589524</v>
      </c>
      <c r="E5442" s="153">
        <v>769530.22847625613</v>
      </c>
      <c r="F5442" s="153">
        <v>1114885.684448421</v>
      </c>
      <c r="G5442" s="153">
        <v>1666985.4142229706</v>
      </c>
      <c r="H5442" s="153">
        <v>787931.60621343553</v>
      </c>
      <c r="I5442" s="153">
        <v>1818538.2492824644</v>
      </c>
      <c r="J5442" s="153">
        <v>1399528.8871234357</v>
      </c>
      <c r="K5442" s="153">
        <v>-1186430.6711501181</v>
      </c>
      <c r="L5442" s="153">
        <v>-1403293.5472667813</v>
      </c>
      <c r="M5442" s="153">
        <v>211817.9344111532</v>
      </c>
      <c r="N5442" s="153">
        <v>2758391.1243526787</v>
      </c>
      <c r="O5442" s="153">
        <v>4060916.0151150674</v>
      </c>
      <c r="P5442" s="153">
        <v>5884529.0911311358</v>
      </c>
      <c r="Q5442" s="153">
        <v>3571836.7434779555</v>
      </c>
      <c r="R5442" s="153">
        <v>4278431.0075785965</v>
      </c>
      <c r="S5442" s="153">
        <v>2943404.1358232647</v>
      </c>
      <c r="T5442" s="153">
        <v>6302774.4760663509</v>
      </c>
      <c r="U5442" s="153">
        <v>7583965.4177962691</v>
      </c>
      <c r="V5442" s="153">
        <v>4411955.4958526492</v>
      </c>
      <c r="W5442" s="153">
        <v>5358241.9036842734</v>
      </c>
      <c r="X5442" s="153">
        <v>4411229.5670155883</v>
      </c>
      <c r="Y5442" s="153">
        <v>3680779.3247994035</v>
      </c>
      <c r="Z5442" s="153">
        <v>0</v>
      </c>
      <c r="AA5442" s="153">
        <v>0</v>
      </c>
      <c r="AB5442" s="165"/>
      <c r="AC5442" s="165"/>
      <c r="AD5442" s="165"/>
      <c r="AE5442" s="165"/>
      <c r="AF5442" s="165"/>
      <c r="AG5442" s="165"/>
      <c r="AH5442" s="165"/>
      <c r="AI5442" s="165"/>
      <c r="AJ5442" s="165"/>
      <c r="AK5442" s="165"/>
      <c r="AL5442" s="165"/>
      <c r="AM5442" s="165"/>
      <c r="AN5442" s="165"/>
      <c r="AO5442" s="165"/>
      <c r="AP5442" s="165"/>
      <c r="AQ5442" s="165"/>
      <c r="AR5442" s="165"/>
      <c r="AS5442" s="165"/>
      <c r="AT5442" s="165"/>
      <c r="AU5442" s="165"/>
      <c r="AV5442" s="165"/>
      <c r="AW5442" s="165"/>
      <c r="AX5442" s="165"/>
      <c r="AY5442" s="165"/>
      <c r="AZ5442" s="165"/>
      <c r="BA5442" s="165"/>
      <c r="BB5442" s="165"/>
      <c r="BC5442" s="165"/>
      <c r="BD5442" s="165"/>
      <c r="BE5442" s="165"/>
      <c r="BF5442" s="165"/>
      <c r="BG5442" s="165"/>
      <c r="BH5442" s="165"/>
      <c r="BI5442" s="165"/>
      <c r="BJ5442" s="165"/>
      <c r="BK5442" s="165"/>
      <c r="BL5442" s="165"/>
      <c r="BM5442" s="165"/>
      <c r="BN5442" s="165"/>
      <c r="BO5442" s="165"/>
      <c r="BP5442" s="165"/>
      <c r="BQ5442" s="165"/>
      <c r="BR5442" s="165"/>
      <c r="BS5442" s="165"/>
      <c r="BT5442" s="165"/>
      <c r="BU5442" s="165"/>
      <c r="BV5442" s="165"/>
      <c r="BW5442" s="165"/>
      <c r="BX5442" s="165"/>
      <c r="BY5442" s="165"/>
      <c r="BZ5442" s="165"/>
      <c r="CA5442" s="165"/>
      <c r="CB5442" s="165"/>
      <c r="CC5442" s="165"/>
      <c r="CD5442" s="165"/>
      <c r="CE5442" s="165"/>
      <c r="CF5442" s="165"/>
      <c r="CG5442" s="165"/>
      <c r="CH5442" s="165"/>
      <c r="CI5442" s="165"/>
      <c r="CJ5442" s="165"/>
      <c r="CK5442" s="165"/>
      <c r="CL5442" s="165"/>
      <c r="CM5442" s="165"/>
      <c r="CN5442" s="165"/>
      <c r="CO5442" s="165"/>
      <c r="CP5442" s="165"/>
      <c r="CQ5442" s="165"/>
      <c r="CR5442" s="165"/>
      <c r="CS5442" s="165"/>
      <c r="CT5442" s="165"/>
      <c r="CU5442" s="165"/>
      <c r="CV5442" s="165"/>
      <c r="CW5442" s="165"/>
      <c r="CX5442" s="165"/>
      <c r="CY5442" s="165"/>
      <c r="CZ5442" s="165"/>
      <c r="DA5442" s="165"/>
      <c r="DB5442" s="165"/>
      <c r="DC5442" s="165"/>
      <c r="DD5442" s="165"/>
      <c r="DE5442" s="165"/>
      <c r="DF5442" s="165"/>
      <c r="DG5442" s="165"/>
      <c r="DH5442" s="165"/>
      <c r="DI5442" s="165"/>
      <c r="DJ5442" s="165"/>
      <c r="DK5442" s="165"/>
      <c r="DL5442" s="165"/>
      <c r="DM5442" s="165"/>
      <c r="DN5442" s="165"/>
      <c r="DO5442" s="165"/>
      <c r="DP5442" s="165"/>
      <c r="DQ5442" s="165"/>
      <c r="DR5442" s="165"/>
      <c r="DS5442" s="165"/>
      <c r="DT5442" s="165"/>
      <c r="DU5442" s="165"/>
      <c r="DV5442" s="165"/>
      <c r="DW5442" s="165"/>
      <c r="DX5442" s="165"/>
      <c r="DY5442" s="165"/>
      <c r="DZ5442" s="165"/>
      <c r="EA5442" s="165"/>
      <c r="EB5442" s="165"/>
      <c r="EC5442" s="165"/>
      <c r="ED5442" s="165"/>
    </row>
    <row r="5443" spans="3:134">
      <c r="C5443" s="152">
        <v>5420</v>
      </c>
      <c r="D5443" s="153">
        <v>-4778.9359317589524</v>
      </c>
      <c r="E5443" s="153">
        <v>917890.11276558042</v>
      </c>
      <c r="F5443" s="153">
        <v>491107.04928542674</v>
      </c>
      <c r="G5443" s="153">
        <v>-134161.79544521868</v>
      </c>
      <c r="H5443" s="153">
        <v>128421.70821213722</v>
      </c>
      <c r="I5443" s="153">
        <v>2004769.5168581754</v>
      </c>
      <c r="J5443" s="153">
        <v>1032765.9427330345</v>
      </c>
      <c r="K5443" s="153">
        <v>1079178.2098679543</v>
      </c>
      <c r="L5443" s="153">
        <v>1098883.0935732275</v>
      </c>
      <c r="M5443" s="153">
        <v>-1270498.1738048792</v>
      </c>
      <c r="N5443" s="153">
        <v>-2767843.7370679528</v>
      </c>
      <c r="O5443" s="153">
        <v>-3774277.6209447682</v>
      </c>
      <c r="P5443" s="153">
        <v>-2422500.7592065185</v>
      </c>
      <c r="Q5443" s="153">
        <v>-3071128.1770086884</v>
      </c>
      <c r="R5443" s="153">
        <v>-3677204.8320200592</v>
      </c>
      <c r="S5443" s="153">
        <v>-4560952.3684128225</v>
      </c>
      <c r="T5443" s="153">
        <v>-10555806.169699445</v>
      </c>
      <c r="U5443" s="153">
        <v>-7673025.7391472757</v>
      </c>
      <c r="V5443" s="153">
        <v>-8882611.733876735</v>
      </c>
      <c r="W5443" s="153">
        <v>-8496411.5532306284</v>
      </c>
      <c r="X5443" s="153">
        <v>-9852322.8813152164</v>
      </c>
      <c r="Y5443" s="153">
        <v>-10982917.183327332</v>
      </c>
      <c r="Z5443" s="153">
        <v>0</v>
      </c>
      <c r="AA5443" s="153">
        <v>0</v>
      </c>
      <c r="AB5443" s="165"/>
      <c r="AC5443" s="165"/>
      <c r="AD5443" s="165"/>
      <c r="AE5443" s="165"/>
      <c r="AF5443" s="165"/>
      <c r="AG5443" s="165"/>
      <c r="AH5443" s="165"/>
      <c r="AI5443" s="165"/>
      <c r="AJ5443" s="165"/>
      <c r="AK5443" s="165"/>
      <c r="AL5443" s="165"/>
      <c r="AM5443" s="165"/>
      <c r="AN5443" s="165"/>
      <c r="AO5443" s="165"/>
      <c r="AP5443" s="165"/>
      <c r="AQ5443" s="165"/>
      <c r="AR5443" s="165"/>
      <c r="AS5443" s="165"/>
      <c r="AT5443" s="165"/>
      <c r="AU5443" s="165"/>
      <c r="AV5443" s="165"/>
      <c r="AW5443" s="165"/>
      <c r="AX5443" s="165"/>
      <c r="AY5443" s="165"/>
      <c r="AZ5443" s="165"/>
      <c r="BA5443" s="165"/>
      <c r="BB5443" s="165"/>
      <c r="BC5443" s="165"/>
      <c r="BD5443" s="165"/>
      <c r="BE5443" s="165"/>
      <c r="BF5443" s="165"/>
      <c r="BG5443" s="165"/>
      <c r="BH5443" s="165"/>
      <c r="BI5443" s="165"/>
      <c r="BJ5443" s="165"/>
      <c r="BK5443" s="165"/>
      <c r="BL5443" s="165"/>
      <c r="BM5443" s="165"/>
      <c r="BN5443" s="165"/>
      <c r="BO5443" s="165"/>
      <c r="BP5443" s="165"/>
      <c r="BQ5443" s="165"/>
      <c r="BR5443" s="165"/>
      <c r="BS5443" s="165"/>
      <c r="BT5443" s="165"/>
      <c r="BU5443" s="165"/>
      <c r="BV5443" s="165"/>
      <c r="BW5443" s="165"/>
      <c r="BX5443" s="165"/>
      <c r="BY5443" s="165"/>
      <c r="BZ5443" s="165"/>
      <c r="CA5443" s="165"/>
      <c r="CB5443" s="165"/>
      <c r="CC5443" s="165"/>
      <c r="CD5443" s="165"/>
      <c r="CE5443" s="165"/>
      <c r="CF5443" s="165"/>
      <c r="CG5443" s="165"/>
      <c r="CH5443" s="165"/>
      <c r="CI5443" s="165"/>
      <c r="CJ5443" s="165"/>
      <c r="CK5443" s="165"/>
      <c r="CL5443" s="165"/>
      <c r="CM5443" s="165"/>
      <c r="CN5443" s="165"/>
      <c r="CO5443" s="165"/>
      <c r="CP5443" s="165"/>
      <c r="CQ5443" s="165"/>
      <c r="CR5443" s="165"/>
      <c r="CS5443" s="165"/>
      <c r="CT5443" s="165"/>
      <c r="CU5443" s="165"/>
      <c r="CV5443" s="165"/>
      <c r="CW5443" s="165"/>
      <c r="CX5443" s="165"/>
      <c r="CY5443" s="165"/>
      <c r="CZ5443" s="165"/>
      <c r="DA5443" s="165"/>
      <c r="DB5443" s="165"/>
      <c r="DC5443" s="165"/>
      <c r="DD5443" s="165"/>
      <c r="DE5443" s="165"/>
      <c r="DF5443" s="165"/>
      <c r="DG5443" s="165"/>
      <c r="DH5443" s="165"/>
      <c r="DI5443" s="165"/>
      <c r="DJ5443" s="165"/>
      <c r="DK5443" s="165"/>
      <c r="DL5443" s="165"/>
      <c r="DM5443" s="165"/>
      <c r="DN5443" s="165"/>
      <c r="DO5443" s="165"/>
      <c r="DP5443" s="165"/>
      <c r="DQ5443" s="165"/>
      <c r="DR5443" s="165"/>
      <c r="DS5443" s="165"/>
      <c r="DT5443" s="165"/>
      <c r="DU5443" s="165"/>
      <c r="DV5443" s="165"/>
      <c r="DW5443" s="165"/>
      <c r="DX5443" s="165"/>
      <c r="DY5443" s="165"/>
      <c r="DZ5443" s="165"/>
      <c r="EA5443" s="165"/>
      <c r="EB5443" s="165"/>
      <c r="EC5443" s="165"/>
      <c r="ED5443" s="165"/>
    </row>
    <row r="5444" spans="3:134">
      <c r="C5444" s="152">
        <v>5421</v>
      </c>
      <c r="D5444" s="155">
        <v>-4778.9359317589524</v>
      </c>
      <c r="E5444" s="155">
        <v>-381032.37298996747</v>
      </c>
      <c r="F5444" s="155">
        <v>-775909.55456294119</v>
      </c>
      <c r="G5444" s="155">
        <v>-1095021.6575654894</v>
      </c>
      <c r="H5444" s="155">
        <v>451067.34760724008</v>
      </c>
      <c r="I5444" s="155">
        <v>1921174.0437124372</v>
      </c>
      <c r="J5444" s="155">
        <v>1883340.6563646495</v>
      </c>
      <c r="K5444" s="155">
        <v>2056680.0114108473</v>
      </c>
      <c r="L5444" s="155">
        <v>1038226.9950565547</v>
      </c>
      <c r="M5444" s="155">
        <v>1558076.298801586</v>
      </c>
      <c r="N5444" s="155">
        <v>1915.3595332503319</v>
      </c>
      <c r="O5444" s="155">
        <v>1705442.0701598972</v>
      </c>
      <c r="P5444" s="155">
        <v>948423.8934083432</v>
      </c>
      <c r="Q5444" s="155">
        <v>2572022.5451775044</v>
      </c>
      <c r="R5444" s="155">
        <v>2863858.3646924943</v>
      </c>
      <c r="S5444" s="155">
        <v>2099470.993430987</v>
      </c>
      <c r="T5444" s="155">
        <v>-311299.42623250186</v>
      </c>
      <c r="U5444" s="155">
        <v>-573295.89479246736</v>
      </c>
      <c r="V5444" s="155">
        <v>-8071395.3286055475</v>
      </c>
      <c r="W5444" s="155">
        <v>-8543044.0343485773</v>
      </c>
      <c r="X5444" s="155">
        <v>-8388485.84640719</v>
      </c>
      <c r="Y5444" s="155">
        <v>-7996249.4850095063</v>
      </c>
      <c r="Z5444" s="155">
        <v>0</v>
      </c>
      <c r="AA5444" s="155">
        <v>0</v>
      </c>
      <c r="AB5444" s="166"/>
      <c r="AC5444" s="166"/>
      <c r="AD5444" s="166"/>
      <c r="AE5444" s="166"/>
      <c r="AF5444" s="166"/>
      <c r="AG5444" s="166"/>
      <c r="AH5444" s="166"/>
      <c r="AI5444" s="166"/>
      <c r="AJ5444" s="166"/>
      <c r="AK5444" s="166"/>
      <c r="AL5444" s="166"/>
      <c r="AM5444" s="166"/>
      <c r="AN5444" s="166"/>
      <c r="AO5444" s="166"/>
      <c r="AP5444" s="166"/>
      <c r="AQ5444" s="166"/>
      <c r="AR5444" s="166"/>
      <c r="AS5444" s="166"/>
      <c r="AT5444" s="166"/>
      <c r="AU5444" s="166"/>
      <c r="AV5444" s="166"/>
      <c r="AW5444" s="166"/>
      <c r="AX5444" s="166"/>
      <c r="AY5444" s="166"/>
      <c r="AZ5444" s="166"/>
      <c r="BA5444" s="166"/>
      <c r="BB5444" s="166"/>
      <c r="BC5444" s="166"/>
      <c r="BD5444" s="166"/>
      <c r="BE5444" s="166"/>
      <c r="BF5444" s="166"/>
      <c r="BG5444" s="166"/>
      <c r="BH5444" s="166"/>
      <c r="BI5444" s="166"/>
      <c r="BJ5444" s="166"/>
      <c r="BK5444" s="166"/>
      <c r="BL5444" s="166"/>
      <c r="BM5444" s="166"/>
      <c r="BN5444" s="166"/>
      <c r="BO5444" s="166"/>
      <c r="BP5444" s="166"/>
      <c r="BQ5444" s="166"/>
      <c r="BR5444" s="166"/>
      <c r="BS5444" s="166"/>
      <c r="BT5444" s="166"/>
      <c r="BU5444" s="166"/>
      <c r="BV5444" s="166"/>
      <c r="BW5444" s="166"/>
      <c r="BX5444" s="166"/>
      <c r="BY5444" s="166"/>
      <c r="BZ5444" s="166"/>
      <c r="CA5444" s="166"/>
      <c r="CB5444" s="166"/>
      <c r="CC5444" s="166"/>
      <c r="CD5444" s="166"/>
      <c r="CE5444" s="166"/>
      <c r="CF5444" s="166"/>
      <c r="CG5444" s="166"/>
      <c r="CH5444" s="166"/>
      <c r="CI5444" s="166"/>
      <c r="CJ5444" s="166"/>
      <c r="CK5444" s="166"/>
      <c r="CL5444" s="166"/>
      <c r="CM5444" s="166"/>
      <c r="CN5444" s="166"/>
      <c r="CO5444" s="166"/>
      <c r="CP5444" s="166"/>
      <c r="CQ5444" s="166"/>
      <c r="CR5444" s="166"/>
      <c r="CS5444" s="166"/>
      <c r="CT5444" s="166"/>
      <c r="CU5444" s="166"/>
      <c r="CV5444" s="166"/>
      <c r="CW5444" s="166"/>
      <c r="CX5444" s="166"/>
      <c r="CY5444" s="166"/>
      <c r="CZ5444" s="166"/>
      <c r="DA5444" s="166"/>
      <c r="DB5444" s="166"/>
      <c r="DC5444" s="166"/>
      <c r="DD5444" s="166"/>
      <c r="DE5444" s="166"/>
      <c r="DF5444" s="166"/>
      <c r="DG5444" s="166"/>
      <c r="DH5444" s="166"/>
      <c r="DI5444" s="166"/>
      <c r="DJ5444" s="166"/>
      <c r="DK5444" s="166"/>
      <c r="DL5444" s="166"/>
      <c r="DM5444" s="166"/>
      <c r="DN5444" s="166"/>
      <c r="DO5444" s="166"/>
      <c r="DP5444" s="166"/>
      <c r="DQ5444" s="166"/>
      <c r="DR5444" s="166"/>
      <c r="DS5444" s="166"/>
      <c r="DT5444" s="166"/>
      <c r="DU5444" s="166"/>
      <c r="DV5444" s="166"/>
      <c r="DW5444" s="166"/>
      <c r="DX5444" s="166"/>
      <c r="DY5444" s="166"/>
      <c r="DZ5444" s="166"/>
      <c r="EA5444" s="166"/>
      <c r="EB5444" s="166"/>
      <c r="EC5444" s="166"/>
      <c r="ED5444" s="166"/>
    </row>
    <row r="5445" spans="3:134">
      <c r="C5445" s="152">
        <v>5422</v>
      </c>
      <c r="D5445" s="155">
        <v>-4778.9359317589524</v>
      </c>
      <c r="E5445" s="155">
        <v>-76076.414518430829</v>
      </c>
      <c r="F5445" s="155">
        <v>-480440.82344530523</v>
      </c>
      <c r="G5445" s="155">
        <v>-1164990.6624081731</v>
      </c>
      <c r="H5445" s="155">
        <v>-1801587.7890117913</v>
      </c>
      <c r="I5445" s="155">
        <v>-2384666.0898620933</v>
      </c>
      <c r="J5445" s="155">
        <v>-3709557.1478037387</v>
      </c>
      <c r="K5445" s="155">
        <v>-5911520.518352896</v>
      </c>
      <c r="L5445" s="155">
        <v>-7224761.0494620949</v>
      </c>
      <c r="M5445" s="155">
        <v>-3186022.245190531</v>
      </c>
      <c r="N5445" s="155">
        <v>-4129159.1179619879</v>
      </c>
      <c r="O5445" s="155">
        <v>-4057226.3574634194</v>
      </c>
      <c r="P5445" s="155">
        <v>-2235011.5902502835</v>
      </c>
      <c r="Q5445" s="155">
        <v>-294718.56521005929</v>
      </c>
      <c r="R5445" s="155">
        <v>2443386.8919150531</v>
      </c>
      <c r="S5445" s="155">
        <v>2588388.8218174726</v>
      </c>
      <c r="T5445" s="155">
        <v>1525107.5882229358</v>
      </c>
      <c r="U5445" s="155">
        <v>359320.23462870717</v>
      </c>
      <c r="V5445" s="155">
        <v>-1673842.3398218304</v>
      </c>
      <c r="W5445" s="155">
        <v>-2619814.7888679206</v>
      </c>
      <c r="X5445" s="155">
        <v>-5116470.3474888951</v>
      </c>
      <c r="Y5445" s="155">
        <v>-7637431.1884422451</v>
      </c>
      <c r="Z5445" s="155">
        <v>0</v>
      </c>
      <c r="AA5445" s="155">
        <v>0</v>
      </c>
      <c r="AB5445" s="166"/>
      <c r="AC5445" s="166"/>
      <c r="AD5445" s="166"/>
      <c r="AE5445" s="166"/>
      <c r="AF5445" s="166"/>
      <c r="AG5445" s="166"/>
      <c r="AH5445" s="166"/>
      <c r="AI5445" s="166"/>
      <c r="AJ5445" s="166"/>
      <c r="AK5445" s="166"/>
      <c r="AL5445" s="166"/>
      <c r="AM5445" s="166"/>
      <c r="AN5445" s="166"/>
      <c r="AO5445" s="166"/>
      <c r="AP5445" s="166"/>
      <c r="AQ5445" s="166"/>
      <c r="AR5445" s="166"/>
      <c r="AS5445" s="166"/>
      <c r="AT5445" s="166"/>
      <c r="AU5445" s="166"/>
      <c r="AV5445" s="166"/>
      <c r="AW5445" s="166"/>
      <c r="AX5445" s="166"/>
      <c r="AY5445" s="166"/>
      <c r="AZ5445" s="166"/>
      <c r="BA5445" s="166"/>
      <c r="BB5445" s="166"/>
      <c r="BC5445" s="166"/>
      <c r="BD5445" s="166"/>
      <c r="BE5445" s="166"/>
      <c r="BF5445" s="166"/>
      <c r="BG5445" s="166"/>
      <c r="BH5445" s="166"/>
      <c r="BI5445" s="166"/>
      <c r="BJ5445" s="166"/>
      <c r="BK5445" s="166"/>
      <c r="BL5445" s="166"/>
      <c r="BM5445" s="166"/>
      <c r="BN5445" s="166"/>
      <c r="BO5445" s="166"/>
      <c r="BP5445" s="166"/>
      <c r="BQ5445" s="166"/>
      <c r="BR5445" s="166"/>
      <c r="BS5445" s="166"/>
      <c r="BT5445" s="166"/>
      <c r="BU5445" s="166"/>
      <c r="BV5445" s="166"/>
      <c r="BW5445" s="166"/>
      <c r="BX5445" s="166"/>
      <c r="BY5445" s="166"/>
      <c r="BZ5445" s="166"/>
      <c r="CA5445" s="166"/>
      <c r="CB5445" s="166"/>
      <c r="CC5445" s="166"/>
      <c r="CD5445" s="166"/>
      <c r="CE5445" s="166"/>
      <c r="CF5445" s="166"/>
      <c r="CG5445" s="166"/>
      <c r="CH5445" s="166"/>
      <c r="CI5445" s="166"/>
      <c r="CJ5445" s="166"/>
      <c r="CK5445" s="166"/>
      <c r="CL5445" s="166"/>
      <c r="CM5445" s="166"/>
      <c r="CN5445" s="166"/>
      <c r="CO5445" s="166"/>
      <c r="CP5445" s="166"/>
      <c r="CQ5445" s="166"/>
      <c r="CR5445" s="166"/>
      <c r="CS5445" s="166"/>
      <c r="CT5445" s="166"/>
      <c r="CU5445" s="166"/>
      <c r="CV5445" s="166"/>
      <c r="CW5445" s="166"/>
      <c r="CX5445" s="166"/>
      <c r="CY5445" s="166"/>
      <c r="CZ5445" s="166"/>
      <c r="DA5445" s="166"/>
      <c r="DB5445" s="166"/>
      <c r="DC5445" s="166"/>
      <c r="DD5445" s="166"/>
      <c r="DE5445" s="166"/>
      <c r="DF5445" s="166"/>
      <c r="DG5445" s="166"/>
      <c r="DH5445" s="166"/>
      <c r="DI5445" s="166"/>
      <c r="DJ5445" s="166"/>
      <c r="DK5445" s="166"/>
      <c r="DL5445" s="166"/>
      <c r="DM5445" s="166"/>
      <c r="DN5445" s="166"/>
      <c r="DO5445" s="166"/>
      <c r="DP5445" s="166"/>
      <c r="DQ5445" s="166"/>
      <c r="DR5445" s="166"/>
      <c r="DS5445" s="166"/>
      <c r="DT5445" s="166"/>
      <c r="DU5445" s="166"/>
      <c r="DV5445" s="166"/>
      <c r="DW5445" s="166"/>
      <c r="DX5445" s="166"/>
      <c r="DY5445" s="166"/>
      <c r="DZ5445" s="166"/>
      <c r="EA5445" s="166"/>
      <c r="EB5445" s="166"/>
      <c r="EC5445" s="166"/>
      <c r="ED5445" s="166"/>
    </row>
    <row r="5446" spans="3:134">
      <c r="C5446" s="152">
        <v>5423</v>
      </c>
      <c r="D5446" s="155">
        <v>-4778.9359317589524</v>
      </c>
      <c r="E5446" s="155">
        <v>479033.08689187467</v>
      </c>
      <c r="F5446" s="155">
        <v>435251.60482256114</v>
      </c>
      <c r="G5446" s="155">
        <v>241013.79492549598</v>
      </c>
      <c r="H5446" s="155">
        <v>-277813.54983913898</v>
      </c>
      <c r="I5446" s="155">
        <v>941462.92826452851</v>
      </c>
      <c r="J5446" s="155">
        <v>2911194.980604291</v>
      </c>
      <c r="K5446" s="155">
        <v>-164507.39565703273</v>
      </c>
      <c r="L5446" s="155">
        <v>-1461988.3294972777</v>
      </c>
      <c r="M5446" s="155">
        <v>-2932704.4489469975</v>
      </c>
      <c r="N5446" s="155">
        <v>-3741028.1190756857</v>
      </c>
      <c r="O5446" s="155">
        <v>-1100411.9406893253</v>
      </c>
      <c r="P5446" s="155">
        <v>-196631.05849653482</v>
      </c>
      <c r="Q5446" s="155">
        <v>-1201261.0797308534</v>
      </c>
      <c r="R5446" s="155">
        <v>970680.3475934118</v>
      </c>
      <c r="S5446" s="155">
        <v>2490488.6333717257</v>
      </c>
      <c r="T5446" s="155">
        <v>2604184.2264050096</v>
      </c>
      <c r="U5446" s="155">
        <v>3465721.1115365475</v>
      </c>
      <c r="V5446" s="155">
        <v>214935.52090732753</v>
      </c>
      <c r="W5446" s="155">
        <v>-1440729.0218462795</v>
      </c>
      <c r="X5446" s="155">
        <v>-3229965.5861395001</v>
      </c>
      <c r="Y5446" s="155">
        <v>-5065830.9338820577</v>
      </c>
      <c r="Z5446" s="155">
        <v>0</v>
      </c>
      <c r="AA5446" s="155">
        <v>0</v>
      </c>
      <c r="AB5446" s="166"/>
      <c r="AC5446" s="166"/>
      <c r="AD5446" s="166"/>
      <c r="AE5446" s="166"/>
      <c r="AF5446" s="166"/>
      <c r="AG5446" s="166"/>
      <c r="AH5446" s="166"/>
      <c r="AI5446" s="166"/>
      <c r="AJ5446" s="166"/>
      <c r="AK5446" s="166"/>
      <c r="AL5446" s="166"/>
      <c r="AM5446" s="166"/>
      <c r="AN5446" s="166"/>
      <c r="AO5446" s="166"/>
      <c r="AP5446" s="166"/>
      <c r="AQ5446" s="166"/>
      <c r="AR5446" s="166"/>
      <c r="AS5446" s="166"/>
      <c r="AT5446" s="166"/>
      <c r="AU5446" s="166"/>
      <c r="AV5446" s="166"/>
      <c r="AW5446" s="166"/>
      <c r="AX5446" s="166"/>
      <c r="AY5446" s="166"/>
      <c r="AZ5446" s="166"/>
      <c r="BA5446" s="166"/>
      <c r="BB5446" s="166"/>
      <c r="BC5446" s="166"/>
      <c r="BD5446" s="166"/>
      <c r="BE5446" s="166"/>
      <c r="BF5446" s="166"/>
      <c r="BG5446" s="166"/>
      <c r="BH5446" s="166"/>
      <c r="BI5446" s="166"/>
      <c r="BJ5446" s="166"/>
      <c r="BK5446" s="166"/>
      <c r="BL5446" s="166"/>
      <c r="BM5446" s="166"/>
      <c r="BN5446" s="166"/>
      <c r="BO5446" s="166"/>
      <c r="BP5446" s="166"/>
      <c r="BQ5446" s="166"/>
      <c r="BR5446" s="166"/>
      <c r="BS5446" s="166"/>
      <c r="BT5446" s="166"/>
      <c r="BU5446" s="166"/>
      <c r="BV5446" s="166"/>
      <c r="BW5446" s="166"/>
      <c r="BX5446" s="166"/>
      <c r="BY5446" s="166"/>
      <c r="BZ5446" s="166"/>
      <c r="CA5446" s="166"/>
      <c r="CB5446" s="166"/>
      <c r="CC5446" s="166"/>
      <c r="CD5446" s="166"/>
      <c r="CE5446" s="166"/>
      <c r="CF5446" s="166"/>
      <c r="CG5446" s="166"/>
      <c r="CH5446" s="166"/>
      <c r="CI5446" s="166"/>
      <c r="CJ5446" s="166"/>
      <c r="CK5446" s="166"/>
      <c r="CL5446" s="166"/>
      <c r="CM5446" s="166"/>
      <c r="CN5446" s="166"/>
      <c r="CO5446" s="166"/>
      <c r="CP5446" s="166"/>
      <c r="CQ5446" s="166"/>
      <c r="CR5446" s="166"/>
      <c r="CS5446" s="166"/>
      <c r="CT5446" s="166"/>
      <c r="CU5446" s="166"/>
      <c r="CV5446" s="166"/>
      <c r="CW5446" s="166"/>
      <c r="CX5446" s="166"/>
      <c r="CY5446" s="166"/>
      <c r="CZ5446" s="166"/>
      <c r="DA5446" s="166"/>
      <c r="DB5446" s="166"/>
      <c r="DC5446" s="166"/>
      <c r="DD5446" s="166"/>
      <c r="DE5446" s="166"/>
      <c r="DF5446" s="166"/>
      <c r="DG5446" s="166"/>
      <c r="DH5446" s="166"/>
      <c r="DI5446" s="166"/>
      <c r="DJ5446" s="166"/>
      <c r="DK5446" s="166"/>
      <c r="DL5446" s="166"/>
      <c r="DM5446" s="166"/>
      <c r="DN5446" s="166"/>
      <c r="DO5446" s="166"/>
      <c r="DP5446" s="166"/>
      <c r="DQ5446" s="166"/>
      <c r="DR5446" s="166"/>
      <c r="DS5446" s="166"/>
      <c r="DT5446" s="166"/>
      <c r="DU5446" s="166"/>
      <c r="DV5446" s="166"/>
      <c r="DW5446" s="166"/>
      <c r="DX5446" s="166"/>
      <c r="DY5446" s="166"/>
      <c r="DZ5446" s="166"/>
      <c r="EA5446" s="166"/>
      <c r="EB5446" s="166"/>
      <c r="EC5446" s="166"/>
      <c r="ED5446" s="166"/>
    </row>
    <row r="5447" spans="3:134">
      <c r="C5447" s="152">
        <v>5424</v>
      </c>
      <c r="D5447" s="155">
        <v>-4778.9359317589524</v>
      </c>
      <c r="E5447" s="155">
        <v>54374.752551078796</v>
      </c>
      <c r="F5447" s="155">
        <v>156949.64502102137</v>
      </c>
      <c r="G5447" s="155">
        <v>-1804359.979480952</v>
      </c>
      <c r="H5447" s="155">
        <v>203210.76842997968</v>
      </c>
      <c r="I5447" s="155">
        <v>-194314.77469943464</v>
      </c>
      <c r="J5447" s="155">
        <v>-1943994.9367536604</v>
      </c>
      <c r="K5447" s="155">
        <v>-3257074.9856923074</v>
      </c>
      <c r="L5447" s="155">
        <v>-2537039.9130586833</v>
      </c>
      <c r="M5447" s="155">
        <v>-4446623.6090119034</v>
      </c>
      <c r="N5447" s="155">
        <v>-3767200.0063557178</v>
      </c>
      <c r="O5447" s="155">
        <v>-4301883.1433899403</v>
      </c>
      <c r="P5447" s="155">
        <v>-6429717.13959378</v>
      </c>
      <c r="Q5447" s="155">
        <v>-8894443.8496336639</v>
      </c>
      <c r="R5447" s="155">
        <v>-9659455.3814010918</v>
      </c>
      <c r="S5447" s="155">
        <v>-8936353.9815072715</v>
      </c>
      <c r="T5447" s="155">
        <v>-6335710.9273827523</v>
      </c>
      <c r="U5447" s="155">
        <v>-4629239.2840640545</v>
      </c>
      <c r="V5447" s="155">
        <v>-8600189.6528025568</v>
      </c>
      <c r="W5447" s="155">
        <v>-12405333.755072251</v>
      </c>
      <c r="X5447" s="155">
        <v>-16704525.366563052</v>
      </c>
      <c r="Y5447" s="155">
        <v>-21161080.912050813</v>
      </c>
      <c r="Z5447" s="155">
        <v>0</v>
      </c>
      <c r="AA5447" s="155">
        <v>0</v>
      </c>
      <c r="AB5447" s="166"/>
      <c r="AC5447" s="166"/>
      <c r="AD5447" s="166"/>
      <c r="AE5447" s="166"/>
      <c r="AF5447" s="166"/>
      <c r="AG5447" s="166"/>
      <c r="AH5447" s="166"/>
      <c r="AI5447" s="166"/>
      <c r="AJ5447" s="166"/>
      <c r="AK5447" s="166"/>
      <c r="AL5447" s="166"/>
      <c r="AM5447" s="166"/>
      <c r="AN5447" s="166"/>
      <c r="AO5447" s="166"/>
      <c r="AP5447" s="166"/>
      <c r="AQ5447" s="166"/>
      <c r="AR5447" s="166"/>
      <c r="AS5447" s="166"/>
      <c r="AT5447" s="166"/>
      <c r="AU5447" s="166"/>
      <c r="AV5447" s="166"/>
      <c r="AW5447" s="166"/>
      <c r="AX5447" s="166"/>
      <c r="AY5447" s="166"/>
      <c r="AZ5447" s="166"/>
      <c r="BA5447" s="166"/>
      <c r="BB5447" s="166"/>
      <c r="BC5447" s="166"/>
      <c r="BD5447" s="166"/>
      <c r="BE5447" s="166"/>
      <c r="BF5447" s="166"/>
      <c r="BG5447" s="166"/>
      <c r="BH5447" s="166"/>
      <c r="BI5447" s="166"/>
      <c r="BJ5447" s="166"/>
      <c r="BK5447" s="166"/>
      <c r="BL5447" s="166"/>
      <c r="BM5447" s="166"/>
      <c r="BN5447" s="166"/>
      <c r="BO5447" s="166"/>
      <c r="BP5447" s="166"/>
      <c r="BQ5447" s="166"/>
      <c r="BR5447" s="166"/>
      <c r="BS5447" s="166"/>
      <c r="BT5447" s="166"/>
      <c r="BU5447" s="166"/>
      <c r="BV5447" s="166"/>
      <c r="BW5447" s="166"/>
      <c r="BX5447" s="166"/>
      <c r="BY5447" s="166"/>
      <c r="BZ5447" s="166"/>
      <c r="CA5447" s="166"/>
      <c r="CB5447" s="166"/>
      <c r="CC5447" s="166"/>
      <c r="CD5447" s="166"/>
      <c r="CE5447" s="166"/>
      <c r="CF5447" s="166"/>
      <c r="CG5447" s="166"/>
      <c r="CH5447" s="166"/>
      <c r="CI5447" s="166"/>
      <c r="CJ5447" s="166"/>
      <c r="CK5447" s="166"/>
      <c r="CL5447" s="166"/>
      <c r="CM5447" s="166"/>
      <c r="CN5447" s="166"/>
      <c r="CO5447" s="166"/>
      <c r="CP5447" s="166"/>
      <c r="CQ5447" s="166"/>
      <c r="CR5447" s="166"/>
      <c r="CS5447" s="166"/>
      <c r="CT5447" s="166"/>
      <c r="CU5447" s="166"/>
      <c r="CV5447" s="166"/>
      <c r="CW5447" s="166"/>
      <c r="CX5447" s="166"/>
      <c r="CY5447" s="166"/>
      <c r="CZ5447" s="166"/>
      <c r="DA5447" s="166"/>
      <c r="DB5447" s="166"/>
      <c r="DC5447" s="166"/>
      <c r="DD5447" s="166"/>
      <c r="DE5447" s="166"/>
      <c r="DF5447" s="166"/>
      <c r="DG5447" s="166"/>
      <c r="DH5447" s="166"/>
      <c r="DI5447" s="166"/>
      <c r="DJ5447" s="166"/>
      <c r="DK5447" s="166"/>
      <c r="DL5447" s="166"/>
      <c r="DM5447" s="166"/>
      <c r="DN5447" s="166"/>
      <c r="DO5447" s="166"/>
      <c r="DP5447" s="166"/>
      <c r="DQ5447" s="166"/>
      <c r="DR5447" s="166"/>
      <c r="DS5447" s="166"/>
      <c r="DT5447" s="166"/>
      <c r="DU5447" s="166"/>
      <c r="DV5447" s="166"/>
      <c r="DW5447" s="166"/>
      <c r="DX5447" s="166"/>
      <c r="DY5447" s="166"/>
      <c r="DZ5447" s="166"/>
      <c r="EA5447" s="166"/>
      <c r="EB5447" s="166"/>
      <c r="EC5447" s="166"/>
      <c r="ED5447" s="166"/>
    </row>
    <row r="5448" spans="3:134">
      <c r="C5448" s="152">
        <v>5425</v>
      </c>
      <c r="D5448" s="153">
        <v>-4778.9359317589524</v>
      </c>
      <c r="E5448" s="153">
        <v>-2063212.8245132864</v>
      </c>
      <c r="F5448" s="153">
        <v>-1186066.74163647</v>
      </c>
      <c r="G5448" s="153">
        <v>-1510414.4841875732</v>
      </c>
      <c r="H5448" s="153">
        <v>-1370006.3528945744</v>
      </c>
      <c r="I5448" s="153">
        <v>-735011.0961253643</v>
      </c>
      <c r="J5448" s="153">
        <v>292055.17141015828</v>
      </c>
      <c r="K5448" s="153">
        <v>965197.81418830156</v>
      </c>
      <c r="L5448" s="153">
        <v>2968123.236642465</v>
      </c>
      <c r="M5448" s="153">
        <v>4168677.7655345798</v>
      </c>
      <c r="N5448" s="153">
        <v>2484085.8673285693</v>
      </c>
      <c r="O5448" s="153">
        <v>1548856.2596365809</v>
      </c>
      <c r="P5448" s="153">
        <v>-1252981.1310869157</v>
      </c>
      <c r="Q5448" s="153">
        <v>-1154348.6441076249</v>
      </c>
      <c r="R5448" s="153">
        <v>238740.03047904372</v>
      </c>
      <c r="S5448" s="153">
        <v>-672535.49645574391</v>
      </c>
      <c r="T5448" s="153">
        <v>2902656.5920793414</v>
      </c>
      <c r="U5448" s="153">
        <v>7391995.0810193121</v>
      </c>
      <c r="V5448" s="153">
        <v>5304351.2671747804</v>
      </c>
      <c r="W5448" s="153">
        <v>3848468.2940579057</v>
      </c>
      <c r="X5448" s="153">
        <v>3488437.1043618321</v>
      </c>
      <c r="Y5448" s="153">
        <v>3584460.2640554309</v>
      </c>
      <c r="Z5448" s="153">
        <v>0</v>
      </c>
      <c r="AA5448" s="153">
        <v>0</v>
      </c>
      <c r="AB5448" s="165"/>
      <c r="AC5448" s="165"/>
      <c r="AD5448" s="165"/>
      <c r="AE5448" s="165"/>
      <c r="AF5448" s="165"/>
      <c r="AG5448" s="165"/>
      <c r="AH5448" s="165"/>
      <c r="AI5448" s="165"/>
      <c r="AJ5448" s="165"/>
      <c r="AK5448" s="165"/>
      <c r="AL5448" s="165"/>
      <c r="AM5448" s="165"/>
      <c r="AN5448" s="165"/>
      <c r="AO5448" s="165"/>
      <c r="AP5448" s="165"/>
      <c r="AQ5448" s="165"/>
      <c r="AR5448" s="165"/>
      <c r="AS5448" s="165"/>
      <c r="AT5448" s="165"/>
      <c r="AU5448" s="165"/>
      <c r="AV5448" s="165"/>
      <c r="AW5448" s="165"/>
      <c r="AX5448" s="165"/>
      <c r="AY5448" s="165"/>
      <c r="AZ5448" s="165"/>
      <c r="BA5448" s="165"/>
      <c r="BB5448" s="165"/>
      <c r="BC5448" s="165"/>
      <c r="BD5448" s="165"/>
      <c r="BE5448" s="165"/>
      <c r="BF5448" s="165"/>
      <c r="BG5448" s="165"/>
      <c r="BH5448" s="165"/>
      <c r="BI5448" s="165"/>
      <c r="BJ5448" s="165"/>
      <c r="BK5448" s="165"/>
      <c r="BL5448" s="165"/>
      <c r="BM5448" s="165"/>
      <c r="BN5448" s="165"/>
      <c r="BO5448" s="165"/>
      <c r="BP5448" s="165"/>
      <c r="BQ5448" s="165"/>
      <c r="BR5448" s="165"/>
      <c r="BS5448" s="165"/>
      <c r="BT5448" s="165"/>
      <c r="BU5448" s="165"/>
      <c r="BV5448" s="165"/>
      <c r="BW5448" s="165"/>
      <c r="BX5448" s="165"/>
      <c r="BY5448" s="165"/>
      <c r="BZ5448" s="165"/>
      <c r="CA5448" s="165"/>
      <c r="CB5448" s="165"/>
      <c r="CC5448" s="165"/>
      <c r="CD5448" s="165"/>
      <c r="CE5448" s="165"/>
      <c r="CF5448" s="165"/>
      <c r="CG5448" s="165"/>
      <c r="CH5448" s="165"/>
      <c r="CI5448" s="165"/>
      <c r="CJ5448" s="165"/>
      <c r="CK5448" s="165"/>
      <c r="CL5448" s="165"/>
      <c r="CM5448" s="165"/>
      <c r="CN5448" s="165"/>
      <c r="CO5448" s="165"/>
      <c r="CP5448" s="165"/>
      <c r="CQ5448" s="165"/>
      <c r="CR5448" s="165"/>
      <c r="CS5448" s="165"/>
      <c r="CT5448" s="165"/>
      <c r="CU5448" s="165"/>
      <c r="CV5448" s="165"/>
      <c r="CW5448" s="165"/>
      <c r="CX5448" s="165"/>
      <c r="CY5448" s="165"/>
      <c r="CZ5448" s="165"/>
      <c r="DA5448" s="165"/>
      <c r="DB5448" s="165"/>
      <c r="DC5448" s="165"/>
      <c r="DD5448" s="165"/>
      <c r="DE5448" s="165"/>
      <c r="DF5448" s="165"/>
      <c r="DG5448" s="165"/>
      <c r="DH5448" s="165"/>
      <c r="DI5448" s="165"/>
      <c r="DJ5448" s="165"/>
      <c r="DK5448" s="165"/>
      <c r="DL5448" s="165"/>
      <c r="DM5448" s="165"/>
      <c r="DN5448" s="165"/>
      <c r="DO5448" s="165"/>
      <c r="DP5448" s="165"/>
      <c r="DQ5448" s="165"/>
      <c r="DR5448" s="165"/>
      <c r="DS5448" s="165"/>
      <c r="DT5448" s="165"/>
      <c r="DU5448" s="165"/>
      <c r="DV5448" s="165"/>
      <c r="DW5448" s="165"/>
      <c r="DX5448" s="165"/>
      <c r="DY5448" s="165"/>
      <c r="DZ5448" s="165"/>
      <c r="EA5448" s="165"/>
      <c r="EB5448" s="165"/>
      <c r="EC5448" s="165"/>
      <c r="ED5448" s="165"/>
    </row>
    <row r="5449" spans="3:134">
      <c r="C5449" s="152">
        <v>5426</v>
      </c>
      <c r="D5449" s="153">
        <v>-4778.9359317589524</v>
      </c>
      <c r="E5449" s="153">
        <v>-205235.15935173631</v>
      </c>
      <c r="F5449" s="153">
        <v>-445177.93968783319</v>
      </c>
      <c r="G5449" s="153">
        <v>-218380.1784632355</v>
      </c>
      <c r="H5449" s="153">
        <v>687680.76085743308</v>
      </c>
      <c r="I5449" s="153">
        <v>127099.14480921626</v>
      </c>
      <c r="J5449" s="153">
        <v>-1031815.6435407996</v>
      </c>
      <c r="K5449" s="153">
        <v>-4447701.8097504526</v>
      </c>
      <c r="L5449" s="153">
        <v>-6512758.750852704</v>
      </c>
      <c r="M5449" s="153">
        <v>-6229325.7189601064</v>
      </c>
      <c r="N5449" s="153">
        <v>-6434740.2067919523</v>
      </c>
      <c r="O5449" s="153">
        <v>-6275799.8379489779</v>
      </c>
      <c r="P5449" s="153">
        <v>-7269843.2572627366</v>
      </c>
      <c r="Q5449" s="153">
        <v>-8706269.2224816978</v>
      </c>
      <c r="R5449" s="153">
        <v>-9477726.7068678588</v>
      </c>
      <c r="S5449" s="153">
        <v>-9498782.413938731</v>
      </c>
      <c r="T5449" s="153">
        <v>-16407011.271493018</v>
      </c>
      <c r="U5449" s="153">
        <v>-12670674.712535515</v>
      </c>
      <c r="V5449" s="153">
        <v>-17644357.713798925</v>
      </c>
      <c r="W5449" s="153">
        <v>-19134226.909846738</v>
      </c>
      <c r="X5449" s="153">
        <v>-20240912.537571698</v>
      </c>
      <c r="Y5449" s="153">
        <v>-21204648.908820778</v>
      </c>
      <c r="Z5449" s="153">
        <v>0</v>
      </c>
      <c r="AA5449" s="153">
        <v>0</v>
      </c>
      <c r="AB5449" s="165"/>
      <c r="AC5449" s="165"/>
      <c r="AD5449" s="165"/>
      <c r="AE5449" s="165"/>
      <c r="AF5449" s="165"/>
      <c r="AG5449" s="165"/>
      <c r="AH5449" s="165"/>
      <c r="AI5449" s="165"/>
      <c r="AJ5449" s="165"/>
      <c r="AK5449" s="165"/>
      <c r="AL5449" s="165"/>
      <c r="AM5449" s="165"/>
      <c r="AN5449" s="165"/>
      <c r="AO5449" s="165"/>
      <c r="AP5449" s="165"/>
      <c r="AQ5449" s="165"/>
      <c r="AR5449" s="165"/>
      <c r="AS5449" s="165"/>
      <c r="AT5449" s="165"/>
      <c r="AU5449" s="165"/>
      <c r="AV5449" s="165"/>
      <c r="AW5449" s="165"/>
      <c r="AX5449" s="165"/>
      <c r="AY5449" s="165"/>
      <c r="AZ5449" s="165"/>
      <c r="BA5449" s="165"/>
      <c r="BB5449" s="165"/>
      <c r="BC5449" s="165"/>
      <c r="BD5449" s="165"/>
      <c r="BE5449" s="165"/>
      <c r="BF5449" s="165"/>
      <c r="BG5449" s="165"/>
      <c r="BH5449" s="165"/>
      <c r="BI5449" s="165"/>
      <c r="BJ5449" s="165"/>
      <c r="BK5449" s="165"/>
      <c r="BL5449" s="165"/>
      <c r="BM5449" s="165"/>
      <c r="BN5449" s="165"/>
      <c r="BO5449" s="165"/>
      <c r="BP5449" s="165"/>
      <c r="BQ5449" s="165"/>
      <c r="BR5449" s="165"/>
      <c r="BS5449" s="165"/>
      <c r="BT5449" s="165"/>
      <c r="BU5449" s="165"/>
      <c r="BV5449" s="165"/>
      <c r="BW5449" s="165"/>
      <c r="BX5449" s="165"/>
      <c r="BY5449" s="165"/>
      <c r="BZ5449" s="165"/>
      <c r="CA5449" s="165"/>
      <c r="CB5449" s="165"/>
      <c r="CC5449" s="165"/>
      <c r="CD5449" s="165"/>
      <c r="CE5449" s="165"/>
      <c r="CF5449" s="165"/>
      <c r="CG5449" s="165"/>
      <c r="CH5449" s="165"/>
      <c r="CI5449" s="165"/>
      <c r="CJ5449" s="165"/>
      <c r="CK5449" s="165"/>
      <c r="CL5449" s="165"/>
      <c r="CM5449" s="165"/>
      <c r="CN5449" s="165"/>
      <c r="CO5449" s="165"/>
      <c r="CP5449" s="165"/>
      <c r="CQ5449" s="165"/>
      <c r="CR5449" s="165"/>
      <c r="CS5449" s="165"/>
      <c r="CT5449" s="165"/>
      <c r="CU5449" s="165"/>
      <c r="CV5449" s="165"/>
      <c r="CW5449" s="165"/>
      <c r="CX5449" s="165"/>
      <c r="CY5449" s="165"/>
      <c r="CZ5449" s="165"/>
      <c r="DA5449" s="165"/>
      <c r="DB5449" s="165"/>
      <c r="DC5449" s="165"/>
      <c r="DD5449" s="165"/>
      <c r="DE5449" s="165"/>
      <c r="DF5449" s="165"/>
      <c r="DG5449" s="165"/>
      <c r="DH5449" s="165"/>
      <c r="DI5449" s="165"/>
      <c r="DJ5449" s="165"/>
      <c r="DK5449" s="165"/>
      <c r="DL5449" s="165"/>
      <c r="DM5449" s="165"/>
      <c r="DN5449" s="165"/>
      <c r="DO5449" s="165"/>
      <c r="DP5449" s="165"/>
      <c r="DQ5449" s="165"/>
      <c r="DR5449" s="165"/>
      <c r="DS5449" s="165"/>
      <c r="DT5449" s="165"/>
      <c r="DU5449" s="165"/>
      <c r="DV5449" s="165"/>
      <c r="DW5449" s="165"/>
      <c r="DX5449" s="165"/>
      <c r="DY5449" s="165"/>
      <c r="DZ5449" s="165"/>
      <c r="EA5449" s="165"/>
      <c r="EB5449" s="165"/>
      <c r="EC5449" s="165"/>
      <c r="ED5449" s="165"/>
    </row>
    <row r="5450" spans="3:134">
      <c r="C5450" s="152">
        <v>5427</v>
      </c>
      <c r="D5450" s="153">
        <v>-4778.9359317589524</v>
      </c>
      <c r="E5450" s="153">
        <v>-340211.24758951366</v>
      </c>
      <c r="F5450" s="153">
        <v>-329209.4093464613</v>
      </c>
      <c r="G5450" s="153">
        <v>420828.0810648948</v>
      </c>
      <c r="H5450" s="153">
        <v>220347.01162864268</v>
      </c>
      <c r="I5450" s="153">
        <v>134929.88927423954</v>
      </c>
      <c r="J5450" s="153">
        <v>549793.5167260468</v>
      </c>
      <c r="K5450" s="153">
        <v>-4034694.7381339967</v>
      </c>
      <c r="L5450" s="153">
        <v>-2483908.778513968</v>
      </c>
      <c r="M5450" s="153">
        <v>-4611725.9113825411</v>
      </c>
      <c r="N5450" s="153">
        <v>-5121977.2173705101</v>
      </c>
      <c r="O5450" s="153">
        <v>-6178559.3333643675</v>
      </c>
      <c r="P5450" s="153">
        <v>-7680861.3646941334</v>
      </c>
      <c r="Q5450" s="153">
        <v>-9730363.3244991601</v>
      </c>
      <c r="R5450" s="153">
        <v>-7725946.4971325099</v>
      </c>
      <c r="S5450" s="153">
        <v>-9963944.5170218199</v>
      </c>
      <c r="T5450" s="153">
        <v>-9914363.8742134124</v>
      </c>
      <c r="U5450" s="153">
        <v>-13750264.280450732</v>
      </c>
      <c r="V5450" s="153">
        <v>-11711770.101287469</v>
      </c>
      <c r="W5450" s="153">
        <v>-8813985.278392747</v>
      </c>
      <c r="X5450" s="153">
        <v>-7551892.3746588975</v>
      </c>
      <c r="Y5450" s="153">
        <v>-6350282.5657393634</v>
      </c>
      <c r="Z5450" s="153">
        <v>0</v>
      </c>
      <c r="AA5450" s="153">
        <v>0</v>
      </c>
      <c r="AB5450" s="165"/>
      <c r="AC5450" s="165"/>
      <c r="AD5450" s="165"/>
      <c r="AE5450" s="165"/>
      <c r="AF5450" s="165"/>
      <c r="AG5450" s="165"/>
      <c r="AH5450" s="165"/>
      <c r="AI5450" s="165"/>
      <c r="AJ5450" s="165"/>
      <c r="AK5450" s="165"/>
      <c r="AL5450" s="165"/>
      <c r="AM5450" s="165"/>
      <c r="AN5450" s="165"/>
      <c r="AO5450" s="165"/>
      <c r="AP5450" s="165"/>
      <c r="AQ5450" s="165"/>
      <c r="AR5450" s="165"/>
      <c r="AS5450" s="165"/>
      <c r="AT5450" s="165"/>
      <c r="AU5450" s="165"/>
      <c r="AV5450" s="165"/>
      <c r="AW5450" s="165"/>
      <c r="AX5450" s="165"/>
      <c r="AY5450" s="165"/>
      <c r="AZ5450" s="165"/>
      <c r="BA5450" s="165"/>
      <c r="BB5450" s="165"/>
      <c r="BC5450" s="165"/>
      <c r="BD5450" s="165"/>
      <c r="BE5450" s="165"/>
      <c r="BF5450" s="165"/>
      <c r="BG5450" s="165"/>
      <c r="BH5450" s="165"/>
      <c r="BI5450" s="165"/>
      <c r="BJ5450" s="165"/>
      <c r="BK5450" s="165"/>
      <c r="BL5450" s="165"/>
      <c r="BM5450" s="165"/>
      <c r="BN5450" s="165"/>
      <c r="BO5450" s="165"/>
      <c r="BP5450" s="165"/>
      <c r="BQ5450" s="165"/>
      <c r="BR5450" s="165"/>
      <c r="BS5450" s="165"/>
      <c r="BT5450" s="165"/>
      <c r="BU5450" s="165"/>
      <c r="BV5450" s="165"/>
      <c r="BW5450" s="165"/>
      <c r="BX5450" s="165"/>
      <c r="BY5450" s="165"/>
      <c r="BZ5450" s="165"/>
      <c r="CA5450" s="165"/>
      <c r="CB5450" s="165"/>
      <c r="CC5450" s="165"/>
      <c r="CD5450" s="165"/>
      <c r="CE5450" s="165"/>
      <c r="CF5450" s="165"/>
      <c r="CG5450" s="165"/>
      <c r="CH5450" s="165"/>
      <c r="CI5450" s="165"/>
      <c r="CJ5450" s="165"/>
      <c r="CK5450" s="165"/>
      <c r="CL5450" s="165"/>
      <c r="CM5450" s="165"/>
      <c r="CN5450" s="165"/>
      <c r="CO5450" s="165"/>
      <c r="CP5450" s="165"/>
      <c r="CQ5450" s="165"/>
      <c r="CR5450" s="165"/>
      <c r="CS5450" s="165"/>
      <c r="CT5450" s="165"/>
      <c r="CU5450" s="165"/>
      <c r="CV5450" s="165"/>
      <c r="CW5450" s="165"/>
      <c r="CX5450" s="165"/>
      <c r="CY5450" s="165"/>
      <c r="CZ5450" s="165"/>
      <c r="DA5450" s="165"/>
      <c r="DB5450" s="165"/>
      <c r="DC5450" s="165"/>
      <c r="DD5450" s="165"/>
      <c r="DE5450" s="165"/>
      <c r="DF5450" s="165"/>
      <c r="DG5450" s="165"/>
      <c r="DH5450" s="165"/>
      <c r="DI5450" s="165"/>
      <c r="DJ5450" s="165"/>
      <c r="DK5450" s="165"/>
      <c r="DL5450" s="165"/>
      <c r="DM5450" s="165"/>
      <c r="DN5450" s="165"/>
      <c r="DO5450" s="165"/>
      <c r="DP5450" s="165"/>
      <c r="DQ5450" s="165"/>
      <c r="DR5450" s="165"/>
      <c r="DS5450" s="165"/>
      <c r="DT5450" s="165"/>
      <c r="DU5450" s="165"/>
      <c r="DV5450" s="165"/>
      <c r="DW5450" s="165"/>
      <c r="DX5450" s="165"/>
      <c r="DY5450" s="165"/>
      <c r="DZ5450" s="165"/>
      <c r="EA5450" s="165"/>
      <c r="EB5450" s="165"/>
      <c r="EC5450" s="165"/>
      <c r="ED5450" s="165"/>
    </row>
    <row r="5451" spans="3:134">
      <c r="C5451" s="152">
        <v>5428</v>
      </c>
      <c r="D5451" s="153">
        <v>-4778.9359317589524</v>
      </c>
      <c r="E5451" s="153">
        <v>-316961.33603566885</v>
      </c>
      <c r="F5451" s="153">
        <v>-2363386.3835707903</v>
      </c>
      <c r="G5451" s="153">
        <v>-1642571.1181246191</v>
      </c>
      <c r="H5451" s="153">
        <v>-113639.05612887442</v>
      </c>
      <c r="I5451" s="153">
        <v>3188014.4559820145</v>
      </c>
      <c r="J5451" s="153">
        <v>2873975.2107685059</v>
      </c>
      <c r="K5451" s="153">
        <v>4475024.6967378557</v>
      </c>
      <c r="L5451" s="153">
        <v>4232792.9327063709</v>
      </c>
      <c r="M5451" s="153">
        <v>5293954.0791868269</v>
      </c>
      <c r="N5451" s="153">
        <v>4523159.8793458194</v>
      </c>
      <c r="O5451" s="153">
        <v>2575957.6953471452</v>
      </c>
      <c r="P5451" s="153">
        <v>2085022.8800330907</v>
      </c>
      <c r="Q5451" s="153">
        <v>2759859.8027110845</v>
      </c>
      <c r="R5451" s="153">
        <v>4449614.7255341709</v>
      </c>
      <c r="S5451" s="153">
        <v>4785921.6166968495</v>
      </c>
      <c r="T5451" s="153">
        <v>-307588.84575174749</v>
      </c>
      <c r="U5451" s="153">
        <v>5108708.7621309757</v>
      </c>
      <c r="V5451" s="153">
        <v>3067365.372935161</v>
      </c>
      <c r="W5451" s="153">
        <v>391104.29722176492</v>
      </c>
      <c r="X5451" s="153">
        <v>-3399000.3683034629</v>
      </c>
      <c r="Y5451" s="153">
        <v>-7325976.6200548857</v>
      </c>
      <c r="Z5451" s="153">
        <v>0</v>
      </c>
      <c r="AA5451" s="153">
        <v>0</v>
      </c>
      <c r="AB5451" s="165"/>
      <c r="AC5451" s="165"/>
      <c r="AD5451" s="165"/>
      <c r="AE5451" s="165"/>
      <c r="AF5451" s="165"/>
      <c r="AG5451" s="165"/>
      <c r="AH5451" s="165"/>
      <c r="AI5451" s="165"/>
      <c r="AJ5451" s="165"/>
      <c r="AK5451" s="165"/>
      <c r="AL5451" s="165"/>
      <c r="AM5451" s="165"/>
      <c r="AN5451" s="165"/>
      <c r="AO5451" s="165"/>
      <c r="AP5451" s="165"/>
      <c r="AQ5451" s="165"/>
      <c r="AR5451" s="165"/>
      <c r="AS5451" s="165"/>
      <c r="AT5451" s="165"/>
      <c r="AU5451" s="165"/>
      <c r="AV5451" s="165"/>
      <c r="AW5451" s="165"/>
      <c r="AX5451" s="165"/>
      <c r="AY5451" s="165"/>
      <c r="AZ5451" s="165"/>
      <c r="BA5451" s="165"/>
      <c r="BB5451" s="165"/>
      <c r="BC5451" s="165"/>
      <c r="BD5451" s="165"/>
      <c r="BE5451" s="165"/>
      <c r="BF5451" s="165"/>
      <c r="BG5451" s="165"/>
      <c r="BH5451" s="165"/>
      <c r="BI5451" s="165"/>
      <c r="BJ5451" s="165"/>
      <c r="BK5451" s="165"/>
      <c r="BL5451" s="165"/>
      <c r="BM5451" s="165"/>
      <c r="BN5451" s="165"/>
      <c r="BO5451" s="165"/>
      <c r="BP5451" s="165"/>
      <c r="BQ5451" s="165"/>
      <c r="BR5451" s="165"/>
      <c r="BS5451" s="165"/>
      <c r="BT5451" s="165"/>
      <c r="BU5451" s="165"/>
      <c r="BV5451" s="165"/>
      <c r="BW5451" s="165"/>
      <c r="BX5451" s="165"/>
      <c r="BY5451" s="165"/>
      <c r="BZ5451" s="165"/>
      <c r="CA5451" s="165"/>
      <c r="CB5451" s="165"/>
      <c r="CC5451" s="165"/>
      <c r="CD5451" s="165"/>
      <c r="CE5451" s="165"/>
      <c r="CF5451" s="165"/>
      <c r="CG5451" s="165"/>
      <c r="CH5451" s="165"/>
      <c r="CI5451" s="165"/>
      <c r="CJ5451" s="165"/>
      <c r="CK5451" s="165"/>
      <c r="CL5451" s="165"/>
      <c r="CM5451" s="165"/>
      <c r="CN5451" s="165"/>
      <c r="CO5451" s="165"/>
      <c r="CP5451" s="165"/>
      <c r="CQ5451" s="165"/>
      <c r="CR5451" s="165"/>
      <c r="CS5451" s="165"/>
      <c r="CT5451" s="165"/>
      <c r="CU5451" s="165"/>
      <c r="CV5451" s="165"/>
      <c r="CW5451" s="165"/>
      <c r="CX5451" s="165"/>
      <c r="CY5451" s="165"/>
      <c r="CZ5451" s="165"/>
      <c r="DA5451" s="165"/>
      <c r="DB5451" s="165"/>
      <c r="DC5451" s="165"/>
      <c r="DD5451" s="165"/>
      <c r="DE5451" s="165"/>
      <c r="DF5451" s="165"/>
      <c r="DG5451" s="165"/>
      <c r="DH5451" s="165"/>
      <c r="DI5451" s="165"/>
      <c r="DJ5451" s="165"/>
      <c r="DK5451" s="165"/>
      <c r="DL5451" s="165"/>
      <c r="DM5451" s="165"/>
      <c r="DN5451" s="165"/>
      <c r="DO5451" s="165"/>
      <c r="DP5451" s="165"/>
      <c r="DQ5451" s="165"/>
      <c r="DR5451" s="165"/>
      <c r="DS5451" s="165"/>
      <c r="DT5451" s="165"/>
      <c r="DU5451" s="165"/>
      <c r="DV5451" s="165"/>
      <c r="DW5451" s="165"/>
      <c r="DX5451" s="165"/>
      <c r="DY5451" s="165"/>
      <c r="DZ5451" s="165"/>
      <c r="EA5451" s="165"/>
      <c r="EB5451" s="165"/>
      <c r="EC5451" s="165"/>
      <c r="ED5451" s="165"/>
    </row>
    <row r="5452" spans="3:134">
      <c r="C5452" s="152">
        <v>5429</v>
      </c>
      <c r="D5452" s="155">
        <v>-4778.9359317589524</v>
      </c>
      <c r="E5452" s="155">
        <v>-643362.00141867995</v>
      </c>
      <c r="F5452" s="155">
        <v>-2000610.9591516703</v>
      </c>
      <c r="G5452" s="155">
        <v>-1065141.8249759823</v>
      </c>
      <c r="H5452" s="155">
        <v>97791.062531843781</v>
      </c>
      <c r="I5452" s="155">
        <v>918208.60707558692</v>
      </c>
      <c r="J5452" s="155">
        <v>291006.11437366903</v>
      </c>
      <c r="K5452" s="155">
        <v>-2426910.2907993346</v>
      </c>
      <c r="L5452" s="155">
        <v>-158255.79965654016</v>
      </c>
      <c r="M5452" s="155">
        <v>-901744.42244099081</v>
      </c>
      <c r="N5452" s="155">
        <v>1191654.498829335</v>
      </c>
      <c r="O5452" s="155">
        <v>1734425.3716549873</v>
      </c>
      <c r="P5452" s="155">
        <v>2897783.1862154901</v>
      </c>
      <c r="Q5452" s="155">
        <v>2742938.0549768358</v>
      </c>
      <c r="R5452" s="155">
        <v>2189431.4913550764</v>
      </c>
      <c r="S5452" s="155">
        <v>4249821.1214706749</v>
      </c>
      <c r="T5452" s="155">
        <v>978039.31345114112</v>
      </c>
      <c r="U5452" s="155">
        <v>60517.400630950928</v>
      </c>
      <c r="V5452" s="155">
        <v>-4792091.3539224416</v>
      </c>
      <c r="W5452" s="155">
        <v>-8782723.4467998743</v>
      </c>
      <c r="X5452" s="155">
        <v>-11889958.701689363</v>
      </c>
      <c r="Y5452" s="155">
        <v>-15058295.285976663</v>
      </c>
      <c r="Z5452" s="155">
        <v>0</v>
      </c>
      <c r="AA5452" s="155">
        <v>0</v>
      </c>
      <c r="AB5452" s="166"/>
      <c r="AC5452" s="166"/>
      <c r="AD5452" s="166"/>
      <c r="AE5452" s="166"/>
      <c r="AF5452" s="166"/>
      <c r="AG5452" s="166"/>
      <c r="AH5452" s="166"/>
      <c r="AI5452" s="166"/>
      <c r="AJ5452" s="166"/>
      <c r="AK5452" s="166"/>
      <c r="AL5452" s="166"/>
      <c r="AM5452" s="166"/>
      <c r="AN5452" s="166"/>
      <c r="AO5452" s="166"/>
      <c r="AP5452" s="166"/>
      <c r="AQ5452" s="166"/>
      <c r="AR5452" s="166"/>
      <c r="AS5452" s="166"/>
      <c r="AT5452" s="166"/>
      <c r="AU5452" s="166"/>
      <c r="AV5452" s="166"/>
      <c r="AW5452" s="166"/>
      <c r="AX5452" s="166"/>
      <c r="AY5452" s="166"/>
      <c r="AZ5452" s="166"/>
      <c r="BA5452" s="166"/>
      <c r="BB5452" s="166"/>
      <c r="BC5452" s="166"/>
      <c r="BD5452" s="166"/>
      <c r="BE5452" s="166"/>
      <c r="BF5452" s="166"/>
      <c r="BG5452" s="166"/>
      <c r="BH5452" s="166"/>
      <c r="BI5452" s="166"/>
      <c r="BJ5452" s="166"/>
      <c r="BK5452" s="166"/>
      <c r="BL5452" s="166"/>
      <c r="BM5452" s="166"/>
      <c r="BN5452" s="166"/>
      <c r="BO5452" s="166"/>
      <c r="BP5452" s="166"/>
      <c r="BQ5452" s="166"/>
      <c r="BR5452" s="166"/>
      <c r="BS5452" s="166"/>
      <c r="BT5452" s="166"/>
      <c r="BU5452" s="166"/>
      <c r="BV5452" s="166"/>
      <c r="BW5452" s="166"/>
      <c r="BX5452" s="166"/>
      <c r="BY5452" s="166"/>
      <c r="BZ5452" s="166"/>
      <c r="CA5452" s="166"/>
      <c r="CB5452" s="166"/>
      <c r="CC5452" s="166"/>
      <c r="CD5452" s="166"/>
      <c r="CE5452" s="166"/>
      <c r="CF5452" s="166"/>
      <c r="CG5452" s="166"/>
      <c r="CH5452" s="166"/>
      <c r="CI5452" s="166"/>
      <c r="CJ5452" s="166"/>
      <c r="CK5452" s="166"/>
      <c r="CL5452" s="166"/>
      <c r="CM5452" s="166"/>
      <c r="CN5452" s="166"/>
      <c r="CO5452" s="166"/>
      <c r="CP5452" s="166"/>
      <c r="CQ5452" s="166"/>
      <c r="CR5452" s="166"/>
      <c r="CS5452" s="166"/>
      <c r="CT5452" s="166"/>
      <c r="CU5452" s="166"/>
      <c r="CV5452" s="166"/>
      <c r="CW5452" s="166"/>
      <c r="CX5452" s="166"/>
      <c r="CY5452" s="166"/>
      <c r="CZ5452" s="166"/>
      <c r="DA5452" s="166"/>
      <c r="DB5452" s="166"/>
      <c r="DC5452" s="166"/>
      <c r="DD5452" s="166"/>
      <c r="DE5452" s="166"/>
      <c r="DF5452" s="166"/>
      <c r="DG5452" s="166"/>
      <c r="DH5452" s="166"/>
      <c r="DI5452" s="166"/>
      <c r="DJ5452" s="166"/>
      <c r="DK5452" s="166"/>
      <c r="DL5452" s="166"/>
      <c r="DM5452" s="166"/>
      <c r="DN5452" s="166"/>
      <c r="DO5452" s="166"/>
      <c r="DP5452" s="166"/>
      <c r="DQ5452" s="166"/>
      <c r="DR5452" s="166"/>
      <c r="DS5452" s="166"/>
      <c r="DT5452" s="166"/>
      <c r="DU5452" s="166"/>
      <c r="DV5452" s="166"/>
      <c r="DW5452" s="166"/>
      <c r="DX5452" s="166"/>
      <c r="DY5452" s="166"/>
      <c r="DZ5452" s="166"/>
      <c r="EA5452" s="166"/>
      <c r="EB5452" s="166"/>
      <c r="EC5452" s="166"/>
      <c r="ED5452" s="166"/>
    </row>
    <row r="5453" spans="3:134">
      <c r="C5453" s="152">
        <v>5430</v>
      </c>
      <c r="D5453" s="155">
        <v>-4778.9359317589524</v>
      </c>
      <c r="E5453" s="155">
        <v>27994.431189030409</v>
      </c>
      <c r="F5453" s="155">
        <v>-1185650.9572467655</v>
      </c>
      <c r="G5453" s="155">
        <v>-704744.22247238457</v>
      </c>
      <c r="H5453" s="155">
        <v>-1693031.629104808</v>
      </c>
      <c r="I5453" s="155">
        <v>1344988.0424596518</v>
      </c>
      <c r="J5453" s="155">
        <v>1014590.7025630474</v>
      </c>
      <c r="K5453" s="155">
        <v>-123469.57311533391</v>
      </c>
      <c r="L5453" s="155">
        <v>-1374570.2426898181</v>
      </c>
      <c r="M5453" s="155">
        <v>-1798516.4022789896</v>
      </c>
      <c r="N5453" s="155">
        <v>-2425848.8820616305</v>
      </c>
      <c r="O5453" s="155">
        <v>-1904858.4491870999</v>
      </c>
      <c r="P5453" s="155">
        <v>-2742141.2397619784</v>
      </c>
      <c r="Q5453" s="155">
        <v>-4000269.3423873931</v>
      </c>
      <c r="R5453" s="155">
        <v>-4553815.3631204218</v>
      </c>
      <c r="S5453" s="155">
        <v>-4770724.9672750533</v>
      </c>
      <c r="T5453" s="155">
        <v>-10128102.017214894</v>
      </c>
      <c r="U5453" s="155">
        <v>-12251952.596739024</v>
      </c>
      <c r="V5453" s="155">
        <v>-12667278.29139705</v>
      </c>
      <c r="W5453" s="155">
        <v>-14907363.39826037</v>
      </c>
      <c r="X5453" s="155">
        <v>-17877748.351888463</v>
      </c>
      <c r="Y5453" s="155">
        <v>-20885445.701527685</v>
      </c>
      <c r="Z5453" s="155">
        <v>0</v>
      </c>
      <c r="AA5453" s="155">
        <v>0</v>
      </c>
      <c r="AB5453" s="166"/>
      <c r="AC5453" s="166"/>
      <c r="AD5453" s="166"/>
      <c r="AE5453" s="166"/>
      <c r="AF5453" s="166"/>
      <c r="AG5453" s="166"/>
      <c r="AH5453" s="166"/>
      <c r="AI5453" s="166"/>
      <c r="AJ5453" s="166"/>
      <c r="AK5453" s="166"/>
      <c r="AL5453" s="166"/>
      <c r="AM5453" s="166"/>
      <c r="AN5453" s="166"/>
      <c r="AO5453" s="166"/>
      <c r="AP5453" s="166"/>
      <c r="AQ5453" s="166"/>
      <c r="AR5453" s="166"/>
      <c r="AS5453" s="166"/>
      <c r="AT5453" s="166"/>
      <c r="AU5453" s="166"/>
      <c r="AV5453" s="166"/>
      <c r="AW5453" s="166"/>
      <c r="AX5453" s="166"/>
      <c r="AY5453" s="166"/>
      <c r="AZ5453" s="166"/>
      <c r="BA5453" s="166"/>
      <c r="BB5453" s="166"/>
      <c r="BC5453" s="166"/>
      <c r="BD5453" s="166"/>
      <c r="BE5453" s="166"/>
      <c r="BF5453" s="166"/>
      <c r="BG5453" s="166"/>
      <c r="BH5453" s="166"/>
      <c r="BI5453" s="166"/>
      <c r="BJ5453" s="166"/>
      <c r="BK5453" s="166"/>
      <c r="BL5453" s="166"/>
      <c r="BM5453" s="166"/>
      <c r="BN5453" s="166"/>
      <c r="BO5453" s="166"/>
      <c r="BP5453" s="166"/>
      <c r="BQ5453" s="166"/>
      <c r="BR5453" s="166"/>
      <c r="BS5453" s="166"/>
      <c r="BT5453" s="166"/>
      <c r="BU5453" s="166"/>
      <c r="BV5453" s="166"/>
      <c r="BW5453" s="166"/>
      <c r="BX5453" s="166"/>
      <c r="BY5453" s="166"/>
      <c r="BZ5453" s="166"/>
      <c r="CA5453" s="166"/>
      <c r="CB5453" s="166"/>
      <c r="CC5453" s="166"/>
      <c r="CD5453" s="166"/>
      <c r="CE5453" s="166"/>
      <c r="CF5453" s="166"/>
      <c r="CG5453" s="166"/>
      <c r="CH5453" s="166"/>
      <c r="CI5453" s="166"/>
      <c r="CJ5453" s="166"/>
      <c r="CK5453" s="166"/>
      <c r="CL5453" s="166"/>
      <c r="CM5453" s="166"/>
      <c r="CN5453" s="166"/>
      <c r="CO5453" s="166"/>
      <c r="CP5453" s="166"/>
      <c r="CQ5453" s="166"/>
      <c r="CR5453" s="166"/>
      <c r="CS5453" s="166"/>
      <c r="CT5453" s="166"/>
      <c r="CU5453" s="166"/>
      <c r="CV5453" s="166"/>
      <c r="CW5453" s="166"/>
      <c r="CX5453" s="166"/>
      <c r="CY5453" s="166"/>
      <c r="CZ5453" s="166"/>
      <c r="DA5453" s="166"/>
      <c r="DB5453" s="166"/>
      <c r="DC5453" s="166"/>
      <c r="DD5453" s="166"/>
      <c r="DE5453" s="166"/>
      <c r="DF5453" s="166"/>
      <c r="DG5453" s="166"/>
      <c r="DH5453" s="166"/>
      <c r="DI5453" s="166"/>
      <c r="DJ5453" s="166"/>
      <c r="DK5453" s="166"/>
      <c r="DL5453" s="166"/>
      <c r="DM5453" s="166"/>
      <c r="DN5453" s="166"/>
      <c r="DO5453" s="166"/>
      <c r="DP5453" s="166"/>
      <c r="DQ5453" s="166"/>
      <c r="DR5453" s="166"/>
      <c r="DS5453" s="166"/>
      <c r="DT5453" s="166"/>
      <c r="DU5453" s="166"/>
      <c r="DV5453" s="166"/>
      <c r="DW5453" s="166"/>
      <c r="DX5453" s="166"/>
      <c r="DY5453" s="166"/>
      <c r="DZ5453" s="166"/>
      <c r="EA5453" s="166"/>
      <c r="EB5453" s="166"/>
      <c r="EC5453" s="166"/>
      <c r="ED5453" s="166"/>
    </row>
    <row r="5454" spans="3:134">
      <c r="C5454" s="152">
        <v>5431</v>
      </c>
      <c r="D5454" s="155">
        <v>-4778.9359317589524</v>
      </c>
      <c r="E5454" s="155">
        <v>-1208536.6787579656</v>
      </c>
      <c r="F5454" s="155">
        <v>-3058396.2129350901</v>
      </c>
      <c r="G5454" s="155">
        <v>-1534306.1393657625</v>
      </c>
      <c r="H5454" s="155">
        <v>-2450110.7164295912</v>
      </c>
      <c r="I5454" s="155">
        <v>-2106759.1370936036</v>
      </c>
      <c r="J5454" s="155">
        <v>-1442480.6612968594</v>
      </c>
      <c r="K5454" s="155">
        <v>-838740.67966453731</v>
      </c>
      <c r="L5454" s="155">
        <v>-881706.87080956995</v>
      </c>
      <c r="M5454" s="155">
        <v>93807.253816872835</v>
      </c>
      <c r="N5454" s="155">
        <v>-2323383.0385411829</v>
      </c>
      <c r="O5454" s="155">
        <v>-4122834.44138816</v>
      </c>
      <c r="P5454" s="155">
        <v>-6744009.1165440232</v>
      </c>
      <c r="Q5454" s="155">
        <v>-7936786.0482374877</v>
      </c>
      <c r="R5454" s="155">
        <v>-5736956.4133227319</v>
      </c>
      <c r="S5454" s="155">
        <v>-6765370.3825040609</v>
      </c>
      <c r="T5454" s="155">
        <v>-4526215.4062540084</v>
      </c>
      <c r="U5454" s="155">
        <v>-8554043.0051473081</v>
      </c>
      <c r="V5454" s="155">
        <v>-9470098.1163101196</v>
      </c>
      <c r="W5454" s="155">
        <v>-13508770.684592023</v>
      </c>
      <c r="X5454" s="155">
        <v>-14883080.057504699</v>
      </c>
      <c r="Y5454" s="155">
        <v>-16114786.025187761</v>
      </c>
      <c r="Z5454" s="155">
        <v>0</v>
      </c>
      <c r="AA5454" s="155">
        <v>0</v>
      </c>
      <c r="AB5454" s="166"/>
      <c r="AC5454" s="166"/>
      <c r="AD5454" s="166"/>
      <c r="AE5454" s="166"/>
      <c r="AF5454" s="166"/>
      <c r="AG5454" s="166"/>
      <c r="AH5454" s="166"/>
      <c r="AI5454" s="166"/>
      <c r="AJ5454" s="166"/>
      <c r="AK5454" s="166"/>
      <c r="AL5454" s="166"/>
      <c r="AM5454" s="166"/>
      <c r="AN5454" s="166"/>
      <c r="AO5454" s="166"/>
      <c r="AP5454" s="166"/>
      <c r="AQ5454" s="166"/>
      <c r="AR5454" s="166"/>
      <c r="AS5454" s="166"/>
      <c r="AT5454" s="166"/>
      <c r="AU5454" s="166"/>
      <c r="AV5454" s="166"/>
      <c r="AW5454" s="166"/>
      <c r="AX5454" s="166"/>
      <c r="AY5454" s="166"/>
      <c r="AZ5454" s="166"/>
      <c r="BA5454" s="166"/>
      <c r="BB5454" s="166"/>
      <c r="BC5454" s="166"/>
      <c r="BD5454" s="166"/>
      <c r="BE5454" s="166"/>
      <c r="BF5454" s="166"/>
      <c r="BG5454" s="166"/>
      <c r="BH5454" s="166"/>
      <c r="BI5454" s="166"/>
      <c r="BJ5454" s="166"/>
      <c r="BK5454" s="166"/>
      <c r="BL5454" s="166"/>
      <c r="BM5454" s="166"/>
      <c r="BN5454" s="166"/>
      <c r="BO5454" s="166"/>
      <c r="BP5454" s="166"/>
      <c r="BQ5454" s="166"/>
      <c r="BR5454" s="166"/>
      <c r="BS5454" s="166"/>
      <c r="BT5454" s="166"/>
      <c r="BU5454" s="166"/>
      <c r="BV5454" s="166"/>
      <c r="BW5454" s="166"/>
      <c r="BX5454" s="166"/>
      <c r="BY5454" s="166"/>
      <c r="BZ5454" s="166"/>
      <c r="CA5454" s="166"/>
      <c r="CB5454" s="166"/>
      <c r="CC5454" s="166"/>
      <c r="CD5454" s="166"/>
      <c r="CE5454" s="166"/>
      <c r="CF5454" s="166"/>
      <c r="CG5454" s="166"/>
      <c r="CH5454" s="166"/>
      <c r="CI5454" s="166"/>
      <c r="CJ5454" s="166"/>
      <c r="CK5454" s="166"/>
      <c r="CL5454" s="166"/>
      <c r="CM5454" s="166"/>
      <c r="CN5454" s="166"/>
      <c r="CO5454" s="166"/>
      <c r="CP5454" s="166"/>
      <c r="CQ5454" s="166"/>
      <c r="CR5454" s="166"/>
      <c r="CS5454" s="166"/>
      <c r="CT5454" s="166"/>
      <c r="CU5454" s="166"/>
      <c r="CV5454" s="166"/>
      <c r="CW5454" s="166"/>
      <c r="CX5454" s="166"/>
      <c r="CY5454" s="166"/>
      <c r="CZ5454" s="166"/>
      <c r="DA5454" s="166"/>
      <c r="DB5454" s="166"/>
      <c r="DC5454" s="166"/>
      <c r="DD5454" s="166"/>
      <c r="DE5454" s="166"/>
      <c r="DF5454" s="166"/>
      <c r="DG5454" s="166"/>
      <c r="DH5454" s="166"/>
      <c r="DI5454" s="166"/>
      <c r="DJ5454" s="166"/>
      <c r="DK5454" s="166"/>
      <c r="DL5454" s="166"/>
      <c r="DM5454" s="166"/>
      <c r="DN5454" s="166"/>
      <c r="DO5454" s="166"/>
      <c r="DP5454" s="166"/>
      <c r="DQ5454" s="166"/>
      <c r="DR5454" s="166"/>
      <c r="DS5454" s="166"/>
      <c r="DT5454" s="166"/>
      <c r="DU5454" s="166"/>
      <c r="DV5454" s="166"/>
      <c r="DW5454" s="166"/>
      <c r="DX5454" s="166"/>
      <c r="DY5454" s="166"/>
      <c r="DZ5454" s="166"/>
      <c r="EA5454" s="166"/>
      <c r="EB5454" s="166"/>
      <c r="EC5454" s="166"/>
      <c r="ED5454" s="166"/>
    </row>
    <row r="5455" spans="3:134">
      <c r="C5455" s="152">
        <v>5432</v>
      </c>
      <c r="D5455" s="155">
        <v>-4778.9359317589524</v>
      </c>
      <c r="E5455" s="155">
        <v>1086194.5064944774</v>
      </c>
      <c r="F5455" s="155">
        <v>2094540.7689698786</v>
      </c>
      <c r="G5455" s="155">
        <v>2366233.3804056197</v>
      </c>
      <c r="H5455" s="155">
        <v>2712454.1173803657</v>
      </c>
      <c r="I5455" s="155">
        <v>2712115.2847456336</v>
      </c>
      <c r="J5455" s="155">
        <v>595017.88147711754</v>
      </c>
      <c r="K5455" s="155">
        <v>-3660191.0726121813</v>
      </c>
      <c r="L5455" s="155">
        <v>-2086181.2137455791</v>
      </c>
      <c r="M5455" s="155">
        <v>-6060354.9957503229</v>
      </c>
      <c r="N5455" s="155">
        <v>-8639315.326324597</v>
      </c>
      <c r="O5455" s="155">
        <v>-8035569.8582979292</v>
      </c>
      <c r="P5455" s="155">
        <v>-6998896.1864326149</v>
      </c>
      <c r="Q5455" s="155">
        <v>-4983365.3239202946</v>
      </c>
      <c r="R5455" s="155">
        <v>-4359293.5219993144</v>
      </c>
      <c r="S5455" s="155">
        <v>-6233945.8075650632</v>
      </c>
      <c r="T5455" s="155">
        <v>-17485641.111016169</v>
      </c>
      <c r="U5455" s="155">
        <v>-19962195.246078968</v>
      </c>
      <c r="V5455" s="155">
        <v>-20954828.902676836</v>
      </c>
      <c r="W5455" s="155">
        <v>-17008062.275621131</v>
      </c>
      <c r="X5455" s="155">
        <v>-16414189.677042559</v>
      </c>
      <c r="Y5455" s="155">
        <v>-15729305.736541942</v>
      </c>
      <c r="Z5455" s="155">
        <v>0</v>
      </c>
      <c r="AA5455" s="155">
        <v>0</v>
      </c>
      <c r="AB5455" s="166"/>
      <c r="AC5455" s="166"/>
      <c r="AD5455" s="166"/>
      <c r="AE5455" s="166"/>
      <c r="AF5455" s="166"/>
      <c r="AG5455" s="166"/>
      <c r="AH5455" s="166"/>
      <c r="AI5455" s="166"/>
      <c r="AJ5455" s="166"/>
      <c r="AK5455" s="166"/>
      <c r="AL5455" s="166"/>
      <c r="AM5455" s="166"/>
      <c r="AN5455" s="166"/>
      <c r="AO5455" s="166"/>
      <c r="AP5455" s="166"/>
      <c r="AQ5455" s="166"/>
      <c r="AR5455" s="166"/>
      <c r="AS5455" s="166"/>
      <c r="AT5455" s="166"/>
      <c r="AU5455" s="166"/>
      <c r="AV5455" s="166"/>
      <c r="AW5455" s="166"/>
      <c r="AX5455" s="166"/>
      <c r="AY5455" s="166"/>
      <c r="AZ5455" s="166"/>
      <c r="BA5455" s="166"/>
      <c r="BB5455" s="166"/>
      <c r="BC5455" s="166"/>
      <c r="BD5455" s="166"/>
      <c r="BE5455" s="166"/>
      <c r="BF5455" s="166"/>
      <c r="BG5455" s="166"/>
      <c r="BH5455" s="166"/>
      <c r="BI5455" s="166"/>
      <c r="BJ5455" s="166"/>
      <c r="BK5455" s="166"/>
      <c r="BL5455" s="166"/>
      <c r="BM5455" s="166"/>
      <c r="BN5455" s="166"/>
      <c r="BO5455" s="166"/>
      <c r="BP5455" s="166"/>
      <c r="BQ5455" s="166"/>
      <c r="BR5455" s="166"/>
      <c r="BS5455" s="166"/>
      <c r="BT5455" s="166"/>
      <c r="BU5455" s="166"/>
      <c r="BV5455" s="166"/>
      <c r="BW5455" s="166"/>
      <c r="BX5455" s="166"/>
      <c r="BY5455" s="166"/>
      <c r="BZ5455" s="166"/>
      <c r="CA5455" s="166"/>
      <c r="CB5455" s="166"/>
      <c r="CC5455" s="166"/>
      <c r="CD5455" s="166"/>
      <c r="CE5455" s="166"/>
      <c r="CF5455" s="166"/>
      <c r="CG5455" s="166"/>
      <c r="CH5455" s="166"/>
      <c r="CI5455" s="166"/>
      <c r="CJ5455" s="166"/>
      <c r="CK5455" s="166"/>
      <c r="CL5455" s="166"/>
      <c r="CM5455" s="166"/>
      <c r="CN5455" s="166"/>
      <c r="CO5455" s="166"/>
      <c r="CP5455" s="166"/>
      <c r="CQ5455" s="166"/>
      <c r="CR5455" s="166"/>
      <c r="CS5455" s="166"/>
      <c r="CT5455" s="166"/>
      <c r="CU5455" s="166"/>
      <c r="CV5455" s="166"/>
      <c r="CW5455" s="166"/>
      <c r="CX5455" s="166"/>
      <c r="CY5455" s="166"/>
      <c r="CZ5455" s="166"/>
      <c r="DA5455" s="166"/>
      <c r="DB5455" s="166"/>
      <c r="DC5455" s="166"/>
      <c r="DD5455" s="166"/>
      <c r="DE5455" s="166"/>
      <c r="DF5455" s="166"/>
      <c r="DG5455" s="166"/>
      <c r="DH5455" s="166"/>
      <c r="DI5455" s="166"/>
      <c r="DJ5455" s="166"/>
      <c r="DK5455" s="166"/>
      <c r="DL5455" s="166"/>
      <c r="DM5455" s="166"/>
      <c r="DN5455" s="166"/>
      <c r="DO5455" s="166"/>
      <c r="DP5455" s="166"/>
      <c r="DQ5455" s="166"/>
      <c r="DR5455" s="166"/>
      <c r="DS5455" s="166"/>
      <c r="DT5455" s="166"/>
      <c r="DU5455" s="166"/>
      <c r="DV5455" s="166"/>
      <c r="DW5455" s="166"/>
      <c r="DX5455" s="166"/>
      <c r="DY5455" s="166"/>
      <c r="DZ5455" s="166"/>
      <c r="EA5455" s="166"/>
      <c r="EB5455" s="166"/>
      <c r="EC5455" s="166"/>
      <c r="ED5455" s="166"/>
    </row>
    <row r="5456" spans="3:134">
      <c r="C5456" s="152">
        <v>5433</v>
      </c>
      <c r="D5456" s="153">
        <v>-4778.9359317589524</v>
      </c>
      <c r="E5456" s="153">
        <v>-845702.84470243752</v>
      </c>
      <c r="F5456" s="153">
        <v>-1867765.6445304155</v>
      </c>
      <c r="G5456" s="153">
        <v>-829731.70220665634</v>
      </c>
      <c r="H5456" s="153">
        <v>-1037332.3974260837</v>
      </c>
      <c r="I5456" s="153">
        <v>1064506.3510097265</v>
      </c>
      <c r="J5456" s="153">
        <v>2623349.1361317933</v>
      </c>
      <c r="K5456" s="153">
        <v>2253514.3508155942</v>
      </c>
      <c r="L5456" s="153">
        <v>170623.36085435748</v>
      </c>
      <c r="M5456" s="153">
        <v>1438319.5146403313</v>
      </c>
      <c r="N5456" s="153">
        <v>2065661.1202583015</v>
      </c>
      <c r="O5456" s="153">
        <v>1279424.8778987825</v>
      </c>
      <c r="P5456" s="153">
        <v>3081899.3346525282</v>
      </c>
      <c r="Q5456" s="153">
        <v>1210249.4117781818</v>
      </c>
      <c r="R5456" s="153">
        <v>-729243.56469686329</v>
      </c>
      <c r="S5456" s="153">
        <v>-2562.6087619662285</v>
      </c>
      <c r="T5456" s="153">
        <v>5630278.7051913291</v>
      </c>
      <c r="U5456" s="153">
        <v>3028309.9735180438</v>
      </c>
      <c r="V5456" s="153">
        <v>-1214416.8762846142</v>
      </c>
      <c r="W5456" s="153">
        <v>-816520.73733797669</v>
      </c>
      <c r="X5456" s="153">
        <v>-261748.49872864783</v>
      </c>
      <c r="Y5456" s="153">
        <v>846437.51931656897</v>
      </c>
      <c r="Z5456" s="153">
        <v>0</v>
      </c>
      <c r="AA5456" s="153">
        <v>0</v>
      </c>
      <c r="AB5456" s="165"/>
      <c r="AC5456" s="165"/>
      <c r="AD5456" s="165"/>
      <c r="AE5456" s="165"/>
      <c r="AF5456" s="165"/>
      <c r="AG5456" s="165"/>
      <c r="AH5456" s="165"/>
      <c r="AI5456" s="165"/>
      <c r="AJ5456" s="165"/>
      <c r="AK5456" s="165"/>
      <c r="AL5456" s="165"/>
      <c r="AM5456" s="165"/>
      <c r="AN5456" s="165"/>
      <c r="AO5456" s="165"/>
      <c r="AP5456" s="165"/>
      <c r="AQ5456" s="165"/>
      <c r="AR5456" s="165"/>
      <c r="AS5456" s="165"/>
      <c r="AT5456" s="165"/>
      <c r="AU5456" s="165"/>
      <c r="AV5456" s="165"/>
      <c r="AW5456" s="165"/>
      <c r="AX5456" s="165"/>
      <c r="AY5456" s="165"/>
      <c r="AZ5456" s="165"/>
      <c r="BA5456" s="165"/>
      <c r="BB5456" s="165"/>
      <c r="BC5456" s="165"/>
      <c r="BD5456" s="165"/>
      <c r="BE5456" s="165"/>
      <c r="BF5456" s="165"/>
      <c r="BG5456" s="165"/>
      <c r="BH5456" s="165"/>
      <c r="BI5456" s="165"/>
      <c r="BJ5456" s="165"/>
      <c r="BK5456" s="165"/>
      <c r="BL5456" s="165"/>
      <c r="BM5456" s="165"/>
      <c r="BN5456" s="165"/>
      <c r="BO5456" s="165"/>
      <c r="BP5456" s="165"/>
      <c r="BQ5456" s="165"/>
      <c r="BR5456" s="165"/>
      <c r="BS5456" s="165"/>
      <c r="BT5456" s="165"/>
      <c r="BU5456" s="165"/>
      <c r="BV5456" s="165"/>
      <c r="BW5456" s="165"/>
      <c r="BX5456" s="165"/>
      <c r="BY5456" s="165"/>
      <c r="BZ5456" s="165"/>
      <c r="CA5456" s="165"/>
      <c r="CB5456" s="165"/>
      <c r="CC5456" s="165"/>
      <c r="CD5456" s="165"/>
      <c r="CE5456" s="165"/>
      <c r="CF5456" s="165"/>
      <c r="CG5456" s="165"/>
      <c r="CH5456" s="165"/>
      <c r="CI5456" s="165"/>
      <c r="CJ5456" s="165"/>
      <c r="CK5456" s="165"/>
      <c r="CL5456" s="165"/>
      <c r="CM5456" s="165"/>
      <c r="CN5456" s="165"/>
      <c r="CO5456" s="165"/>
      <c r="CP5456" s="165"/>
      <c r="CQ5456" s="165"/>
      <c r="CR5456" s="165"/>
      <c r="CS5456" s="165"/>
      <c r="CT5456" s="165"/>
      <c r="CU5456" s="165"/>
      <c r="CV5456" s="165"/>
      <c r="CW5456" s="165"/>
      <c r="CX5456" s="165"/>
      <c r="CY5456" s="165"/>
      <c r="CZ5456" s="165"/>
      <c r="DA5456" s="165"/>
      <c r="DB5456" s="165"/>
      <c r="DC5456" s="165"/>
      <c r="DD5456" s="165"/>
      <c r="DE5456" s="165"/>
      <c r="DF5456" s="165"/>
      <c r="DG5456" s="165"/>
      <c r="DH5456" s="165"/>
      <c r="DI5456" s="165"/>
      <c r="DJ5456" s="165"/>
      <c r="DK5456" s="165"/>
      <c r="DL5456" s="165"/>
      <c r="DM5456" s="165"/>
      <c r="DN5456" s="165"/>
      <c r="DO5456" s="165"/>
      <c r="DP5456" s="165"/>
      <c r="DQ5456" s="165"/>
      <c r="DR5456" s="165"/>
      <c r="DS5456" s="165"/>
      <c r="DT5456" s="165"/>
      <c r="DU5456" s="165"/>
      <c r="DV5456" s="165"/>
      <c r="DW5456" s="165"/>
      <c r="DX5456" s="165"/>
      <c r="DY5456" s="165"/>
      <c r="DZ5456" s="165"/>
      <c r="EA5456" s="165"/>
      <c r="EB5456" s="165"/>
      <c r="EC5456" s="165"/>
      <c r="ED5456" s="165"/>
    </row>
    <row r="5457" spans="3:134">
      <c r="C5457" s="152">
        <v>5434</v>
      </c>
      <c r="D5457" s="153">
        <v>-4778.9359317589524</v>
      </c>
      <c r="E5457" s="153">
        <v>-909735.27336649597</v>
      </c>
      <c r="F5457" s="153">
        <v>1175.2595375925303</v>
      </c>
      <c r="G5457" s="153">
        <v>734086.26001867652</v>
      </c>
      <c r="H5457" s="153">
        <v>1641695.6671576947</v>
      </c>
      <c r="I5457" s="153">
        <v>2296722.9249090701</v>
      </c>
      <c r="J5457" s="153">
        <v>1537171.0147633106</v>
      </c>
      <c r="K5457" s="153">
        <v>1541866.6582871526</v>
      </c>
      <c r="L5457" s="153">
        <v>1299489.6990760267</v>
      </c>
      <c r="M5457" s="153">
        <v>1657433.1120690256</v>
      </c>
      <c r="N5457" s="153">
        <v>982629.21403548121</v>
      </c>
      <c r="O5457" s="153">
        <v>549733.6912714988</v>
      </c>
      <c r="P5457" s="153">
        <v>1931889.2933076471</v>
      </c>
      <c r="Q5457" s="153">
        <v>1235526.6922779828</v>
      </c>
      <c r="R5457" s="153">
        <v>928190.04226440191</v>
      </c>
      <c r="S5457" s="153">
        <v>2233119.381605491</v>
      </c>
      <c r="T5457" s="153">
        <v>-376653.93850691617</v>
      </c>
      <c r="U5457" s="153">
        <v>-7563372.2852847278</v>
      </c>
      <c r="V5457" s="153">
        <v>-6609345.5863745213</v>
      </c>
      <c r="W5457" s="153">
        <v>-5287901.2687793225</v>
      </c>
      <c r="X5457" s="153">
        <v>-5558959.2472047955</v>
      </c>
      <c r="Y5457" s="153">
        <v>-6044373.106545642</v>
      </c>
      <c r="Z5457" s="153">
        <v>0</v>
      </c>
      <c r="AA5457" s="153">
        <v>0</v>
      </c>
      <c r="AB5457" s="165"/>
      <c r="AC5457" s="165"/>
      <c r="AD5457" s="165"/>
      <c r="AE5457" s="165"/>
      <c r="AF5457" s="165"/>
      <c r="AG5457" s="165"/>
      <c r="AH5457" s="165"/>
      <c r="AI5457" s="165"/>
      <c r="AJ5457" s="165"/>
      <c r="AK5457" s="165"/>
      <c r="AL5457" s="165"/>
      <c r="AM5457" s="165"/>
      <c r="AN5457" s="165"/>
      <c r="AO5457" s="165"/>
      <c r="AP5457" s="165"/>
      <c r="AQ5457" s="165"/>
      <c r="AR5457" s="165"/>
      <c r="AS5457" s="165"/>
      <c r="AT5457" s="165"/>
      <c r="AU5457" s="165"/>
      <c r="AV5457" s="165"/>
      <c r="AW5457" s="165"/>
      <c r="AX5457" s="165"/>
      <c r="AY5457" s="165"/>
      <c r="AZ5457" s="165"/>
      <c r="BA5457" s="165"/>
      <c r="BB5457" s="165"/>
      <c r="BC5457" s="165"/>
      <c r="BD5457" s="165"/>
      <c r="BE5457" s="165"/>
      <c r="BF5457" s="165"/>
      <c r="BG5457" s="165"/>
      <c r="BH5457" s="165"/>
      <c r="BI5457" s="165"/>
      <c r="BJ5457" s="165"/>
      <c r="BK5457" s="165"/>
      <c r="BL5457" s="165"/>
      <c r="BM5457" s="165"/>
      <c r="BN5457" s="165"/>
      <c r="BO5457" s="165"/>
      <c r="BP5457" s="165"/>
      <c r="BQ5457" s="165"/>
      <c r="BR5457" s="165"/>
      <c r="BS5457" s="165"/>
      <c r="BT5457" s="165"/>
      <c r="BU5457" s="165"/>
      <c r="BV5457" s="165"/>
      <c r="BW5457" s="165"/>
      <c r="BX5457" s="165"/>
      <c r="BY5457" s="165"/>
      <c r="BZ5457" s="165"/>
      <c r="CA5457" s="165"/>
      <c r="CB5457" s="165"/>
      <c r="CC5457" s="165"/>
      <c r="CD5457" s="165"/>
      <c r="CE5457" s="165"/>
      <c r="CF5457" s="165"/>
      <c r="CG5457" s="165"/>
      <c r="CH5457" s="165"/>
      <c r="CI5457" s="165"/>
      <c r="CJ5457" s="165"/>
      <c r="CK5457" s="165"/>
      <c r="CL5457" s="165"/>
      <c r="CM5457" s="165"/>
      <c r="CN5457" s="165"/>
      <c r="CO5457" s="165"/>
      <c r="CP5457" s="165"/>
      <c r="CQ5457" s="165"/>
      <c r="CR5457" s="165"/>
      <c r="CS5457" s="165"/>
      <c r="CT5457" s="165"/>
      <c r="CU5457" s="165"/>
      <c r="CV5457" s="165"/>
      <c r="CW5457" s="165"/>
      <c r="CX5457" s="165"/>
      <c r="CY5457" s="165"/>
      <c r="CZ5457" s="165"/>
      <c r="DA5457" s="165"/>
      <c r="DB5457" s="165"/>
      <c r="DC5457" s="165"/>
      <c r="DD5457" s="165"/>
      <c r="DE5457" s="165"/>
      <c r="DF5457" s="165"/>
      <c r="DG5457" s="165"/>
      <c r="DH5457" s="165"/>
      <c r="DI5457" s="165"/>
      <c r="DJ5457" s="165"/>
      <c r="DK5457" s="165"/>
      <c r="DL5457" s="165"/>
      <c r="DM5457" s="165"/>
      <c r="DN5457" s="165"/>
      <c r="DO5457" s="165"/>
      <c r="DP5457" s="165"/>
      <c r="DQ5457" s="165"/>
      <c r="DR5457" s="165"/>
      <c r="DS5457" s="165"/>
      <c r="DT5457" s="165"/>
      <c r="DU5457" s="165"/>
      <c r="DV5457" s="165"/>
      <c r="DW5457" s="165"/>
      <c r="DX5457" s="165"/>
      <c r="DY5457" s="165"/>
      <c r="DZ5457" s="165"/>
      <c r="EA5457" s="165"/>
      <c r="EB5457" s="165"/>
      <c r="EC5457" s="165"/>
      <c r="ED5457" s="165"/>
    </row>
    <row r="5458" spans="3:134">
      <c r="C5458" s="152">
        <v>5435</v>
      </c>
      <c r="D5458" s="153">
        <v>-4778.9359317589524</v>
      </c>
      <c r="E5458" s="153">
        <v>-576373.03401657939</v>
      </c>
      <c r="F5458" s="153">
        <v>-265655.5836212188</v>
      </c>
      <c r="G5458" s="153">
        <v>1110778.0783536136</v>
      </c>
      <c r="H5458" s="153">
        <v>2415685.4091521204</v>
      </c>
      <c r="I5458" s="153">
        <v>531153.5899155885</v>
      </c>
      <c r="J5458" s="153">
        <v>-749731.44257430732</v>
      </c>
      <c r="K5458" s="153">
        <v>-3263108.804874748</v>
      </c>
      <c r="L5458" s="153">
        <v>-3051499.6924107075</v>
      </c>
      <c r="M5458" s="153">
        <v>-3118958.5362495929</v>
      </c>
      <c r="N5458" s="153">
        <v>-3488668.0244664401</v>
      </c>
      <c r="O5458" s="153">
        <v>-2096007.0584888756</v>
      </c>
      <c r="P5458" s="153">
        <v>-1027505.0208838433</v>
      </c>
      <c r="Q5458" s="153">
        <v>-1156276.2694573104</v>
      </c>
      <c r="R5458" s="153">
        <v>-2187315.0907609463</v>
      </c>
      <c r="S5458" s="153">
        <v>-846402.85133044422</v>
      </c>
      <c r="T5458" s="153">
        <v>-6514031.3659137338</v>
      </c>
      <c r="U5458" s="153">
        <v>-3649926.5331757218</v>
      </c>
      <c r="V5458" s="153">
        <v>-6736756.2715433985</v>
      </c>
      <c r="W5458" s="153">
        <v>-10349751.409205005</v>
      </c>
      <c r="X5458" s="153">
        <v>-13040480.467101857</v>
      </c>
      <c r="Y5458" s="153">
        <v>-15736373.370535672</v>
      </c>
      <c r="Z5458" s="153">
        <v>0</v>
      </c>
      <c r="AA5458" s="153">
        <v>0</v>
      </c>
      <c r="AB5458" s="165"/>
      <c r="AC5458" s="165"/>
      <c r="AD5458" s="165"/>
      <c r="AE5458" s="165"/>
      <c r="AF5458" s="165"/>
      <c r="AG5458" s="165"/>
      <c r="AH5458" s="165"/>
      <c r="AI5458" s="165"/>
      <c r="AJ5458" s="165"/>
      <c r="AK5458" s="165"/>
      <c r="AL5458" s="165"/>
      <c r="AM5458" s="165"/>
      <c r="AN5458" s="165"/>
      <c r="AO5458" s="165"/>
      <c r="AP5458" s="165"/>
      <c r="AQ5458" s="165"/>
      <c r="AR5458" s="165"/>
      <c r="AS5458" s="165"/>
      <c r="AT5458" s="165"/>
      <c r="AU5458" s="165"/>
      <c r="AV5458" s="165"/>
      <c r="AW5458" s="165"/>
      <c r="AX5458" s="165"/>
      <c r="AY5458" s="165"/>
      <c r="AZ5458" s="165"/>
      <c r="BA5458" s="165"/>
      <c r="BB5458" s="165"/>
      <c r="BC5458" s="165"/>
      <c r="BD5458" s="165"/>
      <c r="BE5458" s="165"/>
      <c r="BF5458" s="165"/>
      <c r="BG5458" s="165"/>
      <c r="BH5458" s="165"/>
      <c r="BI5458" s="165"/>
      <c r="BJ5458" s="165"/>
      <c r="BK5458" s="165"/>
      <c r="BL5458" s="165"/>
      <c r="BM5458" s="165"/>
      <c r="BN5458" s="165"/>
      <c r="BO5458" s="165"/>
      <c r="BP5458" s="165"/>
      <c r="BQ5458" s="165"/>
      <c r="BR5458" s="165"/>
      <c r="BS5458" s="165"/>
      <c r="BT5458" s="165"/>
      <c r="BU5458" s="165"/>
      <c r="BV5458" s="165"/>
      <c r="BW5458" s="165"/>
      <c r="BX5458" s="165"/>
      <c r="BY5458" s="165"/>
      <c r="BZ5458" s="165"/>
      <c r="CA5458" s="165"/>
      <c r="CB5458" s="165"/>
      <c r="CC5458" s="165"/>
      <c r="CD5458" s="165"/>
      <c r="CE5458" s="165"/>
      <c r="CF5458" s="165"/>
      <c r="CG5458" s="165"/>
      <c r="CH5458" s="165"/>
      <c r="CI5458" s="165"/>
      <c r="CJ5458" s="165"/>
      <c r="CK5458" s="165"/>
      <c r="CL5458" s="165"/>
      <c r="CM5458" s="165"/>
      <c r="CN5458" s="165"/>
      <c r="CO5458" s="165"/>
      <c r="CP5458" s="165"/>
      <c r="CQ5458" s="165"/>
      <c r="CR5458" s="165"/>
      <c r="CS5458" s="165"/>
      <c r="CT5458" s="165"/>
      <c r="CU5458" s="165"/>
      <c r="CV5458" s="165"/>
      <c r="CW5458" s="165"/>
      <c r="CX5458" s="165"/>
      <c r="CY5458" s="165"/>
      <c r="CZ5458" s="165"/>
      <c r="DA5458" s="165"/>
      <c r="DB5458" s="165"/>
      <c r="DC5458" s="165"/>
      <c r="DD5458" s="165"/>
      <c r="DE5458" s="165"/>
      <c r="DF5458" s="165"/>
      <c r="DG5458" s="165"/>
      <c r="DH5458" s="165"/>
      <c r="DI5458" s="165"/>
      <c r="DJ5458" s="165"/>
      <c r="DK5458" s="165"/>
      <c r="DL5458" s="165"/>
      <c r="DM5458" s="165"/>
      <c r="DN5458" s="165"/>
      <c r="DO5458" s="165"/>
      <c r="DP5458" s="165"/>
      <c r="DQ5458" s="165"/>
      <c r="DR5458" s="165"/>
      <c r="DS5458" s="165"/>
      <c r="DT5458" s="165"/>
      <c r="DU5458" s="165"/>
      <c r="DV5458" s="165"/>
      <c r="DW5458" s="165"/>
      <c r="DX5458" s="165"/>
      <c r="DY5458" s="165"/>
      <c r="DZ5458" s="165"/>
      <c r="EA5458" s="165"/>
      <c r="EB5458" s="165"/>
      <c r="EC5458" s="165"/>
      <c r="ED5458" s="165"/>
    </row>
    <row r="5459" spans="3:134">
      <c r="C5459" s="152">
        <v>5436</v>
      </c>
      <c r="D5459" s="153">
        <v>-4778.9359317589524</v>
      </c>
      <c r="E5459" s="153">
        <v>-600696.27581076324</v>
      </c>
      <c r="F5459" s="153">
        <v>-1482404.1332307458</v>
      </c>
      <c r="G5459" s="153">
        <v>-381539.50776849687</v>
      </c>
      <c r="H5459" s="153">
        <v>407689.5197802186</v>
      </c>
      <c r="I5459" s="153">
        <v>1830818.2219433337</v>
      </c>
      <c r="J5459" s="153">
        <v>3767624.4829089791</v>
      </c>
      <c r="K5459" s="153">
        <v>3547584.2141847461</v>
      </c>
      <c r="L5459" s="153">
        <v>2913602.6813963503</v>
      </c>
      <c r="M5459" s="153">
        <v>3725609.2016328573</v>
      </c>
      <c r="N5459" s="153">
        <v>4397705.0657012016</v>
      </c>
      <c r="O5459" s="153">
        <v>6183494.5082033277</v>
      </c>
      <c r="P5459" s="153">
        <v>5403506.8657046258</v>
      </c>
      <c r="Q5459" s="153">
        <v>5081412.8569057733</v>
      </c>
      <c r="R5459" s="153">
        <v>5209628.5468440503</v>
      </c>
      <c r="S5459" s="153">
        <v>7722215.1436349601</v>
      </c>
      <c r="T5459" s="153">
        <v>4417592.4281626344</v>
      </c>
      <c r="U5459" s="153">
        <v>-193040.901410833</v>
      </c>
      <c r="V5459" s="153">
        <v>-2153872.4047642052</v>
      </c>
      <c r="W5459" s="153">
        <v>-4893683.2777273208</v>
      </c>
      <c r="X5459" s="153">
        <v>-8409869.5668521971</v>
      </c>
      <c r="Y5459" s="153">
        <v>-11979765.273585379</v>
      </c>
      <c r="Z5459" s="153">
        <v>0</v>
      </c>
      <c r="AA5459" s="153">
        <v>0</v>
      </c>
      <c r="AB5459" s="165"/>
      <c r="AC5459" s="165"/>
      <c r="AD5459" s="165"/>
      <c r="AE5459" s="165"/>
      <c r="AF5459" s="165"/>
      <c r="AG5459" s="165"/>
      <c r="AH5459" s="165"/>
      <c r="AI5459" s="165"/>
      <c r="AJ5459" s="165"/>
      <c r="AK5459" s="165"/>
      <c r="AL5459" s="165"/>
      <c r="AM5459" s="165"/>
      <c r="AN5459" s="165"/>
      <c r="AO5459" s="165"/>
      <c r="AP5459" s="165"/>
      <c r="AQ5459" s="165"/>
      <c r="AR5459" s="165"/>
      <c r="AS5459" s="165"/>
      <c r="AT5459" s="165"/>
      <c r="AU5459" s="165"/>
      <c r="AV5459" s="165"/>
      <c r="AW5459" s="165"/>
      <c r="AX5459" s="165"/>
      <c r="AY5459" s="165"/>
      <c r="AZ5459" s="165"/>
      <c r="BA5459" s="165"/>
      <c r="BB5459" s="165"/>
      <c r="BC5459" s="165"/>
      <c r="BD5459" s="165"/>
      <c r="BE5459" s="165"/>
      <c r="BF5459" s="165"/>
      <c r="BG5459" s="165"/>
      <c r="BH5459" s="165"/>
      <c r="BI5459" s="165"/>
      <c r="BJ5459" s="165"/>
      <c r="BK5459" s="165"/>
      <c r="BL5459" s="165"/>
      <c r="BM5459" s="165"/>
      <c r="BN5459" s="165"/>
      <c r="BO5459" s="165"/>
      <c r="BP5459" s="165"/>
      <c r="BQ5459" s="165"/>
      <c r="BR5459" s="165"/>
      <c r="BS5459" s="165"/>
      <c r="BT5459" s="165"/>
      <c r="BU5459" s="165"/>
      <c r="BV5459" s="165"/>
      <c r="BW5459" s="165"/>
      <c r="BX5459" s="165"/>
      <c r="BY5459" s="165"/>
      <c r="BZ5459" s="165"/>
      <c r="CA5459" s="165"/>
      <c r="CB5459" s="165"/>
      <c r="CC5459" s="165"/>
      <c r="CD5459" s="165"/>
      <c r="CE5459" s="165"/>
      <c r="CF5459" s="165"/>
      <c r="CG5459" s="165"/>
      <c r="CH5459" s="165"/>
      <c r="CI5459" s="165"/>
      <c r="CJ5459" s="165"/>
      <c r="CK5459" s="165"/>
      <c r="CL5459" s="165"/>
      <c r="CM5459" s="165"/>
      <c r="CN5459" s="165"/>
      <c r="CO5459" s="165"/>
      <c r="CP5459" s="165"/>
      <c r="CQ5459" s="165"/>
      <c r="CR5459" s="165"/>
      <c r="CS5459" s="165"/>
      <c r="CT5459" s="165"/>
      <c r="CU5459" s="165"/>
      <c r="CV5459" s="165"/>
      <c r="CW5459" s="165"/>
      <c r="CX5459" s="165"/>
      <c r="CY5459" s="165"/>
      <c r="CZ5459" s="165"/>
      <c r="DA5459" s="165"/>
      <c r="DB5459" s="165"/>
      <c r="DC5459" s="165"/>
      <c r="DD5459" s="165"/>
      <c r="DE5459" s="165"/>
      <c r="DF5459" s="165"/>
      <c r="DG5459" s="165"/>
      <c r="DH5459" s="165"/>
      <c r="DI5459" s="165"/>
      <c r="DJ5459" s="165"/>
      <c r="DK5459" s="165"/>
      <c r="DL5459" s="165"/>
      <c r="DM5459" s="165"/>
      <c r="DN5459" s="165"/>
      <c r="DO5459" s="165"/>
      <c r="DP5459" s="165"/>
      <c r="DQ5459" s="165"/>
      <c r="DR5459" s="165"/>
      <c r="DS5459" s="165"/>
      <c r="DT5459" s="165"/>
      <c r="DU5459" s="165"/>
      <c r="DV5459" s="165"/>
      <c r="DW5459" s="165"/>
      <c r="DX5459" s="165"/>
      <c r="DY5459" s="165"/>
      <c r="DZ5459" s="165"/>
      <c r="EA5459" s="165"/>
      <c r="EB5459" s="165"/>
      <c r="EC5459" s="165"/>
      <c r="ED5459" s="165"/>
    </row>
    <row r="5460" spans="3:134">
      <c r="C5460" s="152">
        <v>5437</v>
      </c>
      <c r="D5460" s="155">
        <v>-4778.9359317589524</v>
      </c>
      <c r="E5460" s="155">
        <v>-1330717.3082222641</v>
      </c>
      <c r="F5460" s="155">
        <v>-1349666.6555406302</v>
      </c>
      <c r="G5460" s="155">
        <v>-957634.84581933916</v>
      </c>
      <c r="H5460" s="155">
        <v>-2065867.3554169834</v>
      </c>
      <c r="I5460" s="155">
        <v>-1788485.7641489804</v>
      </c>
      <c r="J5460" s="155">
        <v>-1347239.5634185076</v>
      </c>
      <c r="K5460" s="155">
        <v>-2214795.1154392958</v>
      </c>
      <c r="L5460" s="155">
        <v>-191783.55956146121</v>
      </c>
      <c r="M5460" s="155">
        <v>-820401.40756863356</v>
      </c>
      <c r="N5460" s="155">
        <v>104704.47762188315</v>
      </c>
      <c r="O5460" s="155">
        <v>1169560.6639846414</v>
      </c>
      <c r="P5460" s="155">
        <v>663504.76229098439</v>
      </c>
      <c r="Q5460" s="155">
        <v>-558797.10737198591</v>
      </c>
      <c r="R5460" s="155">
        <v>1550128.2451893985</v>
      </c>
      <c r="S5460" s="155">
        <v>446544.13661922514</v>
      </c>
      <c r="T5460" s="155">
        <v>-1361451.9569799602</v>
      </c>
      <c r="U5460" s="155">
        <v>-634977.95407363772</v>
      </c>
      <c r="V5460" s="155">
        <v>-3216435.5470360965</v>
      </c>
      <c r="W5460" s="155">
        <v>-6703523.3629356176</v>
      </c>
      <c r="X5460" s="155">
        <v>-7724851.0056446642</v>
      </c>
      <c r="Y5460" s="155">
        <v>-8163571.2510965168</v>
      </c>
      <c r="Z5460" s="155">
        <v>0</v>
      </c>
      <c r="AA5460" s="155">
        <v>0</v>
      </c>
      <c r="AB5460" s="166"/>
      <c r="AC5460" s="166"/>
      <c r="AD5460" s="166"/>
      <c r="AE5460" s="166"/>
      <c r="AF5460" s="166"/>
      <c r="AG5460" s="166"/>
      <c r="AH5460" s="166"/>
      <c r="AI5460" s="166"/>
      <c r="AJ5460" s="166"/>
      <c r="AK5460" s="166"/>
      <c r="AL5460" s="166"/>
      <c r="AM5460" s="166"/>
      <c r="AN5460" s="166"/>
      <c r="AO5460" s="166"/>
      <c r="AP5460" s="166"/>
      <c r="AQ5460" s="166"/>
      <c r="AR5460" s="166"/>
      <c r="AS5460" s="166"/>
      <c r="AT5460" s="166"/>
      <c r="AU5460" s="166"/>
      <c r="AV5460" s="166"/>
      <c r="AW5460" s="166"/>
      <c r="AX5460" s="166"/>
      <c r="AY5460" s="166"/>
      <c r="AZ5460" s="166"/>
      <c r="BA5460" s="166"/>
      <c r="BB5460" s="166"/>
      <c r="BC5460" s="166"/>
      <c r="BD5460" s="166"/>
      <c r="BE5460" s="166"/>
      <c r="BF5460" s="166"/>
      <c r="BG5460" s="166"/>
      <c r="BH5460" s="166"/>
      <c r="BI5460" s="166"/>
      <c r="BJ5460" s="166"/>
      <c r="BK5460" s="166"/>
      <c r="BL5460" s="166"/>
      <c r="BM5460" s="166"/>
      <c r="BN5460" s="166"/>
      <c r="BO5460" s="166"/>
      <c r="BP5460" s="166"/>
      <c r="BQ5460" s="166"/>
      <c r="BR5460" s="166"/>
      <c r="BS5460" s="166"/>
      <c r="BT5460" s="166"/>
      <c r="BU5460" s="166"/>
      <c r="BV5460" s="166"/>
      <c r="BW5460" s="166"/>
      <c r="BX5460" s="166"/>
      <c r="BY5460" s="166"/>
      <c r="BZ5460" s="166"/>
      <c r="CA5460" s="166"/>
      <c r="CB5460" s="166"/>
      <c r="CC5460" s="166"/>
      <c r="CD5460" s="166"/>
      <c r="CE5460" s="166"/>
      <c r="CF5460" s="166"/>
      <c r="CG5460" s="166"/>
      <c r="CH5460" s="166"/>
      <c r="CI5460" s="166"/>
      <c r="CJ5460" s="166"/>
      <c r="CK5460" s="166"/>
      <c r="CL5460" s="166"/>
      <c r="CM5460" s="166"/>
      <c r="CN5460" s="166"/>
      <c r="CO5460" s="166"/>
      <c r="CP5460" s="166"/>
      <c r="CQ5460" s="166"/>
      <c r="CR5460" s="166"/>
      <c r="CS5460" s="166"/>
      <c r="CT5460" s="166"/>
      <c r="CU5460" s="166"/>
      <c r="CV5460" s="166"/>
      <c r="CW5460" s="166"/>
      <c r="CX5460" s="166"/>
      <c r="CY5460" s="166"/>
      <c r="CZ5460" s="166"/>
      <c r="DA5460" s="166"/>
      <c r="DB5460" s="166"/>
      <c r="DC5460" s="166"/>
      <c r="DD5460" s="166"/>
      <c r="DE5460" s="166"/>
      <c r="DF5460" s="166"/>
      <c r="DG5460" s="166"/>
      <c r="DH5460" s="166"/>
      <c r="DI5460" s="166"/>
      <c r="DJ5460" s="166"/>
      <c r="DK5460" s="166"/>
      <c r="DL5460" s="166"/>
      <c r="DM5460" s="166"/>
      <c r="DN5460" s="166"/>
      <c r="DO5460" s="166"/>
      <c r="DP5460" s="166"/>
      <c r="DQ5460" s="166"/>
      <c r="DR5460" s="166"/>
      <c r="DS5460" s="166"/>
      <c r="DT5460" s="166"/>
      <c r="DU5460" s="166"/>
      <c r="DV5460" s="166"/>
      <c r="DW5460" s="166"/>
      <c r="DX5460" s="166"/>
      <c r="DY5460" s="166"/>
      <c r="DZ5460" s="166"/>
      <c r="EA5460" s="166"/>
      <c r="EB5460" s="166"/>
      <c r="EC5460" s="166"/>
      <c r="ED5460" s="166"/>
    </row>
    <row r="5461" spans="3:134">
      <c r="C5461" s="152">
        <v>5438</v>
      </c>
      <c r="D5461" s="155">
        <v>-4778.9359317589524</v>
      </c>
      <c r="E5461" s="155">
        <v>180449.84005478024</v>
      </c>
      <c r="F5461" s="155">
        <v>-322597.7295859158</v>
      </c>
      <c r="G5461" s="155">
        <v>-1248467.4180176854</v>
      </c>
      <c r="H5461" s="155">
        <v>-2029714.2440447956</v>
      </c>
      <c r="I5461" s="155">
        <v>-4443130.3305053711</v>
      </c>
      <c r="J5461" s="155">
        <v>-3276916.3958461732</v>
      </c>
      <c r="K5461" s="155">
        <v>-1523394.0886318535</v>
      </c>
      <c r="L5461" s="155">
        <v>-1733737.0358215868</v>
      </c>
      <c r="M5461" s="155">
        <v>-2507185.2520381063</v>
      </c>
      <c r="N5461" s="155">
        <v>-3980392.5616093278</v>
      </c>
      <c r="O5461" s="155">
        <v>-7152700.969587788</v>
      </c>
      <c r="P5461" s="155">
        <v>-5952465.8191702962</v>
      </c>
      <c r="Q5461" s="155">
        <v>-6765542.188797906</v>
      </c>
      <c r="R5461" s="155">
        <v>-4617760.463787809</v>
      </c>
      <c r="S5461" s="155">
        <v>-3266913.6784101278</v>
      </c>
      <c r="T5461" s="155">
        <v>-6933790.0784985423</v>
      </c>
      <c r="U5461" s="155">
        <v>-14449247.736271352</v>
      </c>
      <c r="V5461" s="155">
        <v>-13222808.417483702</v>
      </c>
      <c r="W5461" s="155">
        <v>-13363187.618612424</v>
      </c>
      <c r="X5461" s="155">
        <v>-14255820.408779159</v>
      </c>
      <c r="Y5461" s="155">
        <v>-15039792.142755792</v>
      </c>
      <c r="Z5461" s="155">
        <v>0</v>
      </c>
      <c r="AA5461" s="155">
        <v>0</v>
      </c>
      <c r="AB5461" s="166"/>
      <c r="AC5461" s="166"/>
      <c r="AD5461" s="166"/>
      <c r="AE5461" s="166"/>
      <c r="AF5461" s="166"/>
      <c r="AG5461" s="166"/>
      <c r="AH5461" s="166"/>
      <c r="AI5461" s="166"/>
      <c r="AJ5461" s="166"/>
      <c r="AK5461" s="166"/>
      <c r="AL5461" s="166"/>
      <c r="AM5461" s="166"/>
      <c r="AN5461" s="166"/>
      <c r="AO5461" s="166"/>
      <c r="AP5461" s="166"/>
      <c r="AQ5461" s="166"/>
      <c r="AR5461" s="166"/>
      <c r="AS5461" s="166"/>
      <c r="AT5461" s="166"/>
      <c r="AU5461" s="166"/>
      <c r="AV5461" s="166"/>
      <c r="AW5461" s="166"/>
      <c r="AX5461" s="166"/>
      <c r="AY5461" s="166"/>
      <c r="AZ5461" s="166"/>
      <c r="BA5461" s="166"/>
      <c r="BB5461" s="166"/>
      <c r="BC5461" s="166"/>
      <c r="BD5461" s="166"/>
      <c r="BE5461" s="166"/>
      <c r="BF5461" s="166"/>
      <c r="BG5461" s="166"/>
      <c r="BH5461" s="166"/>
      <c r="BI5461" s="166"/>
      <c r="BJ5461" s="166"/>
      <c r="BK5461" s="166"/>
      <c r="BL5461" s="166"/>
      <c r="BM5461" s="166"/>
      <c r="BN5461" s="166"/>
      <c r="BO5461" s="166"/>
      <c r="BP5461" s="166"/>
      <c r="BQ5461" s="166"/>
      <c r="BR5461" s="166"/>
      <c r="BS5461" s="166"/>
      <c r="BT5461" s="166"/>
      <c r="BU5461" s="166"/>
      <c r="BV5461" s="166"/>
      <c r="BW5461" s="166"/>
      <c r="BX5461" s="166"/>
      <c r="BY5461" s="166"/>
      <c r="BZ5461" s="166"/>
      <c r="CA5461" s="166"/>
      <c r="CB5461" s="166"/>
      <c r="CC5461" s="166"/>
      <c r="CD5461" s="166"/>
      <c r="CE5461" s="166"/>
      <c r="CF5461" s="166"/>
      <c r="CG5461" s="166"/>
      <c r="CH5461" s="166"/>
      <c r="CI5461" s="166"/>
      <c r="CJ5461" s="166"/>
      <c r="CK5461" s="166"/>
      <c r="CL5461" s="166"/>
      <c r="CM5461" s="166"/>
      <c r="CN5461" s="166"/>
      <c r="CO5461" s="166"/>
      <c r="CP5461" s="166"/>
      <c r="CQ5461" s="166"/>
      <c r="CR5461" s="166"/>
      <c r="CS5461" s="166"/>
      <c r="CT5461" s="166"/>
      <c r="CU5461" s="166"/>
      <c r="CV5461" s="166"/>
      <c r="CW5461" s="166"/>
      <c r="CX5461" s="166"/>
      <c r="CY5461" s="166"/>
      <c r="CZ5461" s="166"/>
      <c r="DA5461" s="166"/>
      <c r="DB5461" s="166"/>
      <c r="DC5461" s="166"/>
      <c r="DD5461" s="166"/>
      <c r="DE5461" s="166"/>
      <c r="DF5461" s="166"/>
      <c r="DG5461" s="166"/>
      <c r="DH5461" s="166"/>
      <c r="DI5461" s="166"/>
      <c r="DJ5461" s="166"/>
      <c r="DK5461" s="166"/>
      <c r="DL5461" s="166"/>
      <c r="DM5461" s="166"/>
      <c r="DN5461" s="166"/>
      <c r="DO5461" s="166"/>
      <c r="DP5461" s="166"/>
      <c r="DQ5461" s="166"/>
      <c r="DR5461" s="166"/>
      <c r="DS5461" s="166"/>
      <c r="DT5461" s="166"/>
      <c r="DU5461" s="166"/>
      <c r="DV5461" s="166"/>
      <c r="DW5461" s="166"/>
      <c r="DX5461" s="166"/>
      <c r="DY5461" s="166"/>
      <c r="DZ5461" s="166"/>
      <c r="EA5461" s="166"/>
      <c r="EB5461" s="166"/>
      <c r="EC5461" s="166"/>
      <c r="ED5461" s="166"/>
    </row>
    <row r="5462" spans="3:134">
      <c r="C5462" s="152">
        <v>5439</v>
      </c>
      <c r="D5462" s="155">
        <v>-4778.9359317589524</v>
      </c>
      <c r="E5462" s="155">
        <v>-1575741.5222945213</v>
      </c>
      <c r="F5462" s="155">
        <v>-2448297.0623759776</v>
      </c>
      <c r="G5462" s="155">
        <v>-1285419.4898422658</v>
      </c>
      <c r="H5462" s="155">
        <v>-1421838.4264268577</v>
      </c>
      <c r="I5462" s="155">
        <v>1234150.8537677675</v>
      </c>
      <c r="J5462" s="155">
        <v>-202776.60202665627</v>
      </c>
      <c r="K5462" s="155">
        <v>-1497851.6112613678</v>
      </c>
      <c r="L5462" s="155">
        <v>262223.31944179535</v>
      </c>
      <c r="M5462" s="155">
        <v>664918.27574564517</v>
      </c>
      <c r="N5462" s="155">
        <v>-54323.344218999147</v>
      </c>
      <c r="O5462" s="155">
        <v>2592430.6962028146</v>
      </c>
      <c r="P5462" s="155">
        <v>2240103.1362510771</v>
      </c>
      <c r="Q5462" s="155">
        <v>3043734.6087775975</v>
      </c>
      <c r="R5462" s="155">
        <v>3642307.685861364</v>
      </c>
      <c r="S5462" s="155">
        <v>4491343.6539967358</v>
      </c>
      <c r="T5462" s="155">
        <v>1504486.4953829646</v>
      </c>
      <c r="U5462" s="155">
        <v>290255.013456285</v>
      </c>
      <c r="V5462" s="155">
        <v>-1766902.0388252586</v>
      </c>
      <c r="W5462" s="155">
        <v>-2544309.3130106926</v>
      </c>
      <c r="X5462" s="155">
        <v>-2115951.5851180106</v>
      </c>
      <c r="Y5462" s="155">
        <v>-1156378.8934220821</v>
      </c>
      <c r="Z5462" s="155">
        <v>0</v>
      </c>
      <c r="AA5462" s="155">
        <v>0</v>
      </c>
      <c r="AB5462" s="166"/>
      <c r="AC5462" s="166"/>
      <c r="AD5462" s="166"/>
      <c r="AE5462" s="166"/>
      <c r="AF5462" s="166"/>
      <c r="AG5462" s="166"/>
      <c r="AH5462" s="166"/>
      <c r="AI5462" s="166"/>
      <c r="AJ5462" s="166"/>
      <c r="AK5462" s="166"/>
      <c r="AL5462" s="166"/>
      <c r="AM5462" s="166"/>
      <c r="AN5462" s="166"/>
      <c r="AO5462" s="166"/>
      <c r="AP5462" s="166"/>
      <c r="AQ5462" s="166"/>
      <c r="AR5462" s="166"/>
      <c r="AS5462" s="166"/>
      <c r="AT5462" s="166"/>
      <c r="AU5462" s="166"/>
      <c r="AV5462" s="166"/>
      <c r="AW5462" s="166"/>
      <c r="AX5462" s="166"/>
      <c r="AY5462" s="166"/>
      <c r="AZ5462" s="166"/>
      <c r="BA5462" s="166"/>
      <c r="BB5462" s="166"/>
      <c r="BC5462" s="166"/>
      <c r="BD5462" s="166"/>
      <c r="BE5462" s="166"/>
      <c r="BF5462" s="166"/>
      <c r="BG5462" s="166"/>
      <c r="BH5462" s="166"/>
      <c r="BI5462" s="166"/>
      <c r="BJ5462" s="166"/>
      <c r="BK5462" s="166"/>
      <c r="BL5462" s="166"/>
      <c r="BM5462" s="166"/>
      <c r="BN5462" s="166"/>
      <c r="BO5462" s="166"/>
      <c r="BP5462" s="166"/>
      <c r="BQ5462" s="166"/>
      <c r="BR5462" s="166"/>
      <c r="BS5462" s="166"/>
      <c r="BT5462" s="166"/>
      <c r="BU5462" s="166"/>
      <c r="BV5462" s="166"/>
      <c r="BW5462" s="166"/>
      <c r="BX5462" s="166"/>
      <c r="BY5462" s="166"/>
      <c r="BZ5462" s="166"/>
      <c r="CA5462" s="166"/>
      <c r="CB5462" s="166"/>
      <c r="CC5462" s="166"/>
      <c r="CD5462" s="166"/>
      <c r="CE5462" s="166"/>
      <c r="CF5462" s="166"/>
      <c r="CG5462" s="166"/>
      <c r="CH5462" s="166"/>
      <c r="CI5462" s="166"/>
      <c r="CJ5462" s="166"/>
      <c r="CK5462" s="166"/>
      <c r="CL5462" s="166"/>
      <c r="CM5462" s="166"/>
      <c r="CN5462" s="166"/>
      <c r="CO5462" s="166"/>
      <c r="CP5462" s="166"/>
      <c r="CQ5462" s="166"/>
      <c r="CR5462" s="166"/>
      <c r="CS5462" s="166"/>
      <c r="CT5462" s="166"/>
      <c r="CU5462" s="166"/>
      <c r="CV5462" s="166"/>
      <c r="CW5462" s="166"/>
      <c r="CX5462" s="166"/>
      <c r="CY5462" s="166"/>
      <c r="CZ5462" s="166"/>
      <c r="DA5462" s="166"/>
      <c r="DB5462" s="166"/>
      <c r="DC5462" s="166"/>
      <c r="DD5462" s="166"/>
      <c r="DE5462" s="166"/>
      <c r="DF5462" s="166"/>
      <c r="DG5462" s="166"/>
      <c r="DH5462" s="166"/>
      <c r="DI5462" s="166"/>
      <c r="DJ5462" s="166"/>
      <c r="DK5462" s="166"/>
      <c r="DL5462" s="166"/>
      <c r="DM5462" s="166"/>
      <c r="DN5462" s="166"/>
      <c r="DO5462" s="166"/>
      <c r="DP5462" s="166"/>
      <c r="DQ5462" s="166"/>
      <c r="DR5462" s="166"/>
      <c r="DS5462" s="166"/>
      <c r="DT5462" s="166"/>
      <c r="DU5462" s="166"/>
      <c r="DV5462" s="166"/>
      <c r="DW5462" s="166"/>
      <c r="DX5462" s="166"/>
      <c r="DY5462" s="166"/>
      <c r="DZ5462" s="166"/>
      <c r="EA5462" s="166"/>
      <c r="EB5462" s="166"/>
      <c r="EC5462" s="166"/>
      <c r="ED5462" s="166"/>
    </row>
    <row r="5463" spans="3:134">
      <c r="C5463" s="152">
        <v>5440</v>
      </c>
      <c r="D5463" s="155">
        <v>-4778.9359317589524</v>
      </c>
      <c r="E5463" s="155">
        <v>-1786513.5149171948</v>
      </c>
      <c r="F5463" s="155">
        <v>-659124.220581159</v>
      </c>
      <c r="G5463" s="155">
        <v>-1835944.5415903926</v>
      </c>
      <c r="H5463" s="155">
        <v>-2553142.5052805692</v>
      </c>
      <c r="I5463" s="155">
        <v>-25607.750908017159</v>
      </c>
      <c r="J5463" s="155">
        <v>-209943.87789902091</v>
      </c>
      <c r="K5463" s="155">
        <v>44381.641594678164</v>
      </c>
      <c r="L5463" s="155">
        <v>-381990.79022349417</v>
      </c>
      <c r="M5463" s="155">
        <v>-1698036.881912604</v>
      </c>
      <c r="N5463" s="155">
        <v>-1062521.132815659</v>
      </c>
      <c r="O5463" s="155">
        <v>-3571205.6332366765</v>
      </c>
      <c r="P5463" s="155">
        <v>-3832602.7701533884</v>
      </c>
      <c r="Q5463" s="155">
        <v>-5403017.3660053313</v>
      </c>
      <c r="R5463" s="155">
        <v>-3188727.8594259918</v>
      </c>
      <c r="S5463" s="155">
        <v>-1291832.5655309111</v>
      </c>
      <c r="T5463" s="155">
        <v>-8099433.3621072769</v>
      </c>
      <c r="U5463" s="155">
        <v>-14621451.525979549</v>
      </c>
      <c r="V5463" s="155">
        <v>-13032607.42924875</v>
      </c>
      <c r="W5463" s="155">
        <v>-12591760.545955867</v>
      </c>
      <c r="X5463" s="155">
        <v>-12228470.390771449</v>
      </c>
      <c r="Y5463" s="155">
        <v>-11379743.992374524</v>
      </c>
      <c r="Z5463" s="155">
        <v>0</v>
      </c>
      <c r="AA5463" s="155">
        <v>0</v>
      </c>
      <c r="AB5463" s="166"/>
      <c r="AC5463" s="166"/>
      <c r="AD5463" s="166"/>
      <c r="AE5463" s="166"/>
      <c r="AF5463" s="166"/>
      <c r="AG5463" s="166"/>
      <c r="AH5463" s="166"/>
      <c r="AI5463" s="166"/>
      <c r="AJ5463" s="166"/>
      <c r="AK5463" s="166"/>
      <c r="AL5463" s="166"/>
      <c r="AM5463" s="166"/>
      <c r="AN5463" s="166"/>
      <c r="AO5463" s="166"/>
      <c r="AP5463" s="166"/>
      <c r="AQ5463" s="166"/>
      <c r="AR5463" s="166"/>
      <c r="AS5463" s="166"/>
      <c r="AT5463" s="166"/>
      <c r="AU5463" s="166"/>
      <c r="AV5463" s="166"/>
      <c r="AW5463" s="166"/>
      <c r="AX5463" s="166"/>
      <c r="AY5463" s="166"/>
      <c r="AZ5463" s="166"/>
      <c r="BA5463" s="166"/>
      <c r="BB5463" s="166"/>
      <c r="BC5463" s="166"/>
      <c r="BD5463" s="166"/>
      <c r="BE5463" s="166"/>
      <c r="BF5463" s="166"/>
      <c r="BG5463" s="166"/>
      <c r="BH5463" s="166"/>
      <c r="BI5463" s="166"/>
      <c r="BJ5463" s="166"/>
      <c r="BK5463" s="166"/>
      <c r="BL5463" s="166"/>
      <c r="BM5463" s="166"/>
      <c r="BN5463" s="166"/>
      <c r="BO5463" s="166"/>
      <c r="BP5463" s="166"/>
      <c r="BQ5463" s="166"/>
      <c r="BR5463" s="166"/>
      <c r="BS5463" s="166"/>
      <c r="BT5463" s="166"/>
      <c r="BU5463" s="166"/>
      <c r="BV5463" s="166"/>
      <c r="BW5463" s="166"/>
      <c r="BX5463" s="166"/>
      <c r="BY5463" s="166"/>
      <c r="BZ5463" s="166"/>
      <c r="CA5463" s="166"/>
      <c r="CB5463" s="166"/>
      <c r="CC5463" s="166"/>
      <c r="CD5463" s="166"/>
      <c r="CE5463" s="166"/>
      <c r="CF5463" s="166"/>
      <c r="CG5463" s="166"/>
      <c r="CH5463" s="166"/>
      <c r="CI5463" s="166"/>
      <c r="CJ5463" s="166"/>
      <c r="CK5463" s="166"/>
      <c r="CL5463" s="166"/>
      <c r="CM5463" s="166"/>
      <c r="CN5463" s="166"/>
      <c r="CO5463" s="166"/>
      <c r="CP5463" s="166"/>
      <c r="CQ5463" s="166"/>
      <c r="CR5463" s="166"/>
      <c r="CS5463" s="166"/>
      <c r="CT5463" s="166"/>
      <c r="CU5463" s="166"/>
      <c r="CV5463" s="166"/>
      <c r="CW5463" s="166"/>
      <c r="CX5463" s="166"/>
      <c r="CY5463" s="166"/>
      <c r="CZ5463" s="166"/>
      <c r="DA5463" s="166"/>
      <c r="DB5463" s="166"/>
      <c r="DC5463" s="166"/>
      <c r="DD5463" s="166"/>
      <c r="DE5463" s="166"/>
      <c r="DF5463" s="166"/>
      <c r="DG5463" s="166"/>
      <c r="DH5463" s="166"/>
      <c r="DI5463" s="166"/>
      <c r="DJ5463" s="166"/>
      <c r="DK5463" s="166"/>
      <c r="DL5463" s="166"/>
      <c r="DM5463" s="166"/>
      <c r="DN5463" s="166"/>
      <c r="DO5463" s="166"/>
      <c r="DP5463" s="166"/>
      <c r="DQ5463" s="166"/>
      <c r="DR5463" s="166"/>
      <c r="DS5463" s="166"/>
      <c r="DT5463" s="166"/>
      <c r="DU5463" s="166"/>
      <c r="DV5463" s="166"/>
      <c r="DW5463" s="166"/>
      <c r="DX5463" s="166"/>
      <c r="DY5463" s="166"/>
      <c r="DZ5463" s="166"/>
      <c r="EA5463" s="166"/>
      <c r="EB5463" s="166"/>
      <c r="EC5463" s="166"/>
      <c r="ED5463" s="166"/>
    </row>
    <row r="5464" spans="3:134">
      <c r="C5464" s="152">
        <v>5441</v>
      </c>
      <c r="D5464" s="153">
        <v>-4778.9359317589524</v>
      </c>
      <c r="E5464" s="153">
        <v>534432.07561004162</v>
      </c>
      <c r="F5464" s="153">
        <v>1393351.9495937377</v>
      </c>
      <c r="G5464" s="153">
        <v>627208.09732706845</v>
      </c>
      <c r="H5464" s="153">
        <v>559774.87974397838</v>
      </c>
      <c r="I5464" s="153">
        <v>-787937.09891360998</v>
      </c>
      <c r="J5464" s="153">
        <v>-850500.5964217484</v>
      </c>
      <c r="K5464" s="153">
        <v>-1665794.2049265951</v>
      </c>
      <c r="L5464" s="153">
        <v>-1923473.5358188301</v>
      </c>
      <c r="M5464" s="153">
        <v>-281744.81417609751</v>
      </c>
      <c r="N5464" s="153">
        <v>-2367663.7824286819</v>
      </c>
      <c r="O5464" s="153">
        <v>-4006817.9930660278</v>
      </c>
      <c r="P5464" s="153">
        <v>-2877058.5783005357</v>
      </c>
      <c r="Q5464" s="153">
        <v>-2891916.7406276315</v>
      </c>
      <c r="R5464" s="153">
        <v>-2328309.5836461186</v>
      </c>
      <c r="S5464" s="153">
        <v>-3142217.9921913445</v>
      </c>
      <c r="T5464" s="153">
        <v>-8068291.2472872138</v>
      </c>
      <c r="U5464" s="153">
        <v>-16399326.048231348</v>
      </c>
      <c r="V5464" s="153">
        <v>-25765809.897284135</v>
      </c>
      <c r="W5464" s="153">
        <v>-29899331.88264662</v>
      </c>
      <c r="X5464" s="153">
        <v>-31744078.450458154</v>
      </c>
      <c r="Y5464" s="153">
        <v>-32490993.429548532</v>
      </c>
      <c r="Z5464" s="153">
        <v>0</v>
      </c>
      <c r="AA5464" s="153">
        <v>0</v>
      </c>
      <c r="AB5464" s="165"/>
      <c r="AC5464" s="165"/>
      <c r="AD5464" s="165"/>
      <c r="AE5464" s="165"/>
      <c r="AF5464" s="165"/>
      <c r="AG5464" s="165"/>
      <c r="AH5464" s="165"/>
      <c r="AI5464" s="165"/>
      <c r="AJ5464" s="165"/>
      <c r="AK5464" s="165"/>
      <c r="AL5464" s="165"/>
      <c r="AM5464" s="165"/>
      <c r="AN5464" s="165"/>
      <c r="AO5464" s="165"/>
      <c r="AP5464" s="165"/>
      <c r="AQ5464" s="165"/>
      <c r="AR5464" s="165"/>
      <c r="AS5464" s="165"/>
      <c r="AT5464" s="165"/>
      <c r="AU5464" s="165"/>
      <c r="AV5464" s="165"/>
      <c r="AW5464" s="165"/>
      <c r="AX5464" s="165"/>
      <c r="AY5464" s="165"/>
      <c r="AZ5464" s="165"/>
      <c r="BA5464" s="165"/>
      <c r="BB5464" s="165"/>
      <c r="BC5464" s="165"/>
      <c r="BD5464" s="165"/>
      <c r="BE5464" s="165"/>
      <c r="BF5464" s="165"/>
      <c r="BG5464" s="165"/>
      <c r="BH5464" s="165"/>
      <c r="BI5464" s="165"/>
      <c r="BJ5464" s="165"/>
      <c r="BK5464" s="165"/>
      <c r="BL5464" s="165"/>
      <c r="BM5464" s="165"/>
      <c r="BN5464" s="165"/>
      <c r="BO5464" s="165"/>
      <c r="BP5464" s="165"/>
      <c r="BQ5464" s="165"/>
      <c r="BR5464" s="165"/>
      <c r="BS5464" s="165"/>
      <c r="BT5464" s="165"/>
      <c r="BU5464" s="165"/>
      <c r="BV5464" s="165"/>
      <c r="BW5464" s="165"/>
      <c r="BX5464" s="165"/>
      <c r="BY5464" s="165"/>
      <c r="BZ5464" s="165"/>
      <c r="CA5464" s="165"/>
      <c r="CB5464" s="165"/>
      <c r="CC5464" s="165"/>
      <c r="CD5464" s="165"/>
      <c r="CE5464" s="165"/>
      <c r="CF5464" s="165"/>
      <c r="CG5464" s="165"/>
      <c r="CH5464" s="165"/>
      <c r="CI5464" s="165"/>
      <c r="CJ5464" s="165"/>
      <c r="CK5464" s="165"/>
      <c r="CL5464" s="165"/>
      <c r="CM5464" s="165"/>
      <c r="CN5464" s="165"/>
      <c r="CO5464" s="165"/>
      <c r="CP5464" s="165"/>
      <c r="CQ5464" s="165"/>
      <c r="CR5464" s="165"/>
      <c r="CS5464" s="165"/>
      <c r="CT5464" s="165"/>
      <c r="CU5464" s="165"/>
      <c r="CV5464" s="165"/>
      <c r="CW5464" s="165"/>
      <c r="CX5464" s="165"/>
      <c r="CY5464" s="165"/>
      <c r="CZ5464" s="165"/>
      <c r="DA5464" s="165"/>
      <c r="DB5464" s="165"/>
      <c r="DC5464" s="165"/>
      <c r="DD5464" s="165"/>
      <c r="DE5464" s="165"/>
      <c r="DF5464" s="165"/>
      <c r="DG5464" s="165"/>
      <c r="DH5464" s="165"/>
      <c r="DI5464" s="165"/>
      <c r="DJ5464" s="165"/>
      <c r="DK5464" s="165"/>
      <c r="DL5464" s="165"/>
      <c r="DM5464" s="165"/>
      <c r="DN5464" s="165"/>
      <c r="DO5464" s="165"/>
      <c r="DP5464" s="165"/>
      <c r="DQ5464" s="165"/>
      <c r="DR5464" s="165"/>
      <c r="DS5464" s="165"/>
      <c r="DT5464" s="165"/>
      <c r="DU5464" s="165"/>
      <c r="DV5464" s="165"/>
      <c r="DW5464" s="165"/>
      <c r="DX5464" s="165"/>
      <c r="DY5464" s="165"/>
      <c r="DZ5464" s="165"/>
      <c r="EA5464" s="165"/>
      <c r="EB5464" s="165"/>
      <c r="EC5464" s="165"/>
      <c r="ED5464" s="165"/>
    </row>
    <row r="5465" spans="3:134">
      <c r="C5465" s="152">
        <v>5442</v>
      </c>
      <c r="D5465" s="153">
        <v>-4778.9359317589524</v>
      </c>
      <c r="E5465" s="153">
        <v>124148.02256937325</v>
      </c>
      <c r="F5465" s="153">
        <v>-1640746.6318155825</v>
      </c>
      <c r="G5465" s="153">
        <v>-825683.71244576573</v>
      </c>
      <c r="H5465" s="153">
        <v>-2172956.2326045334</v>
      </c>
      <c r="I5465" s="153">
        <v>-671756.9715590328</v>
      </c>
      <c r="J5465" s="153">
        <v>-1351023.3315218836</v>
      </c>
      <c r="K5465" s="153">
        <v>-1733040.6866444647</v>
      </c>
      <c r="L5465" s="153">
        <v>-2824623.7893845439</v>
      </c>
      <c r="M5465" s="153">
        <v>-3693670.4531217664</v>
      </c>
      <c r="N5465" s="153">
        <v>-5869139.9863861501</v>
      </c>
      <c r="O5465" s="153">
        <v>-6383433.247850284</v>
      </c>
      <c r="P5465" s="153">
        <v>-9393257.3319749534</v>
      </c>
      <c r="Q5465" s="153">
        <v>-9570280.2471382171</v>
      </c>
      <c r="R5465" s="153">
        <v>-9504506.7445227653</v>
      </c>
      <c r="S5465" s="153">
        <v>-14169180.592627123</v>
      </c>
      <c r="T5465" s="153">
        <v>-15003829.208271131</v>
      </c>
      <c r="U5465" s="153">
        <v>-24497090.22563009</v>
      </c>
      <c r="V5465" s="153">
        <v>-18993072.125947148</v>
      </c>
      <c r="W5465" s="153">
        <v>-22549291.838696197</v>
      </c>
      <c r="X5465" s="153">
        <v>-23358257.641110718</v>
      </c>
      <c r="Y5465" s="153">
        <v>-24382376.705701649</v>
      </c>
      <c r="Z5465" s="153">
        <v>0</v>
      </c>
      <c r="AA5465" s="153">
        <v>0</v>
      </c>
      <c r="AB5465" s="165"/>
      <c r="AC5465" s="165"/>
      <c r="AD5465" s="165"/>
      <c r="AE5465" s="165"/>
      <c r="AF5465" s="165"/>
      <c r="AG5465" s="165"/>
      <c r="AH5465" s="165"/>
      <c r="AI5465" s="165"/>
      <c r="AJ5465" s="165"/>
      <c r="AK5465" s="165"/>
      <c r="AL5465" s="165"/>
      <c r="AM5465" s="165"/>
      <c r="AN5465" s="165"/>
      <c r="AO5465" s="165"/>
      <c r="AP5465" s="165"/>
      <c r="AQ5465" s="165"/>
      <c r="AR5465" s="165"/>
      <c r="AS5465" s="165"/>
      <c r="AT5465" s="165"/>
      <c r="AU5465" s="165"/>
      <c r="AV5465" s="165"/>
      <c r="AW5465" s="165"/>
      <c r="AX5465" s="165"/>
      <c r="AY5465" s="165"/>
      <c r="AZ5465" s="165"/>
      <c r="BA5465" s="165"/>
      <c r="BB5465" s="165"/>
      <c r="BC5465" s="165"/>
      <c r="BD5465" s="165"/>
      <c r="BE5465" s="165"/>
      <c r="BF5465" s="165"/>
      <c r="BG5465" s="165"/>
      <c r="BH5465" s="165"/>
      <c r="BI5465" s="165"/>
      <c r="BJ5465" s="165"/>
      <c r="BK5465" s="165"/>
      <c r="BL5465" s="165"/>
      <c r="BM5465" s="165"/>
      <c r="BN5465" s="165"/>
      <c r="BO5465" s="165"/>
      <c r="BP5465" s="165"/>
      <c r="BQ5465" s="165"/>
      <c r="BR5465" s="165"/>
      <c r="BS5465" s="165"/>
      <c r="BT5465" s="165"/>
      <c r="BU5465" s="165"/>
      <c r="BV5465" s="165"/>
      <c r="BW5465" s="165"/>
      <c r="BX5465" s="165"/>
      <c r="BY5465" s="165"/>
      <c r="BZ5465" s="165"/>
      <c r="CA5465" s="165"/>
      <c r="CB5465" s="165"/>
      <c r="CC5465" s="165"/>
      <c r="CD5465" s="165"/>
      <c r="CE5465" s="165"/>
      <c r="CF5465" s="165"/>
      <c r="CG5465" s="165"/>
      <c r="CH5465" s="165"/>
      <c r="CI5465" s="165"/>
      <c r="CJ5465" s="165"/>
      <c r="CK5465" s="165"/>
      <c r="CL5465" s="165"/>
      <c r="CM5465" s="165"/>
      <c r="CN5465" s="165"/>
      <c r="CO5465" s="165"/>
      <c r="CP5465" s="165"/>
      <c r="CQ5465" s="165"/>
      <c r="CR5465" s="165"/>
      <c r="CS5465" s="165"/>
      <c r="CT5465" s="165"/>
      <c r="CU5465" s="165"/>
      <c r="CV5465" s="165"/>
      <c r="CW5465" s="165"/>
      <c r="CX5465" s="165"/>
      <c r="CY5465" s="165"/>
      <c r="CZ5465" s="165"/>
      <c r="DA5465" s="165"/>
      <c r="DB5465" s="165"/>
      <c r="DC5465" s="165"/>
      <c r="DD5465" s="165"/>
      <c r="DE5465" s="165"/>
      <c r="DF5465" s="165"/>
      <c r="DG5465" s="165"/>
      <c r="DH5465" s="165"/>
      <c r="DI5465" s="165"/>
      <c r="DJ5465" s="165"/>
      <c r="DK5465" s="165"/>
      <c r="DL5465" s="165"/>
      <c r="DM5465" s="165"/>
      <c r="DN5465" s="165"/>
      <c r="DO5465" s="165"/>
      <c r="DP5465" s="165"/>
      <c r="DQ5465" s="165"/>
      <c r="DR5465" s="165"/>
      <c r="DS5465" s="165"/>
      <c r="DT5465" s="165"/>
      <c r="DU5465" s="165"/>
      <c r="DV5465" s="165"/>
      <c r="DW5465" s="165"/>
      <c r="DX5465" s="165"/>
      <c r="DY5465" s="165"/>
      <c r="DZ5465" s="165"/>
      <c r="EA5465" s="165"/>
      <c r="EB5465" s="165"/>
      <c r="EC5465" s="165"/>
      <c r="ED5465" s="165"/>
    </row>
    <row r="5466" spans="3:134">
      <c r="C5466" s="152">
        <v>5443</v>
      </c>
      <c r="D5466" s="153">
        <v>-4778.9359317589524</v>
      </c>
      <c r="E5466" s="153">
        <v>173666.54653215408</v>
      </c>
      <c r="F5466" s="153">
        <v>797042.48478057981</v>
      </c>
      <c r="G5466" s="153">
        <v>-874250.12054255605</v>
      </c>
      <c r="H5466" s="153">
        <v>1691140.6813067645</v>
      </c>
      <c r="I5466" s="153">
        <v>-290307.52738891542</v>
      </c>
      <c r="J5466" s="153">
        <v>-759382.77138285339</v>
      </c>
      <c r="K5466" s="153">
        <v>-3319422.1891441494</v>
      </c>
      <c r="L5466" s="153">
        <v>-6032707.3065450191</v>
      </c>
      <c r="M5466" s="153">
        <v>-8475159.1413004845</v>
      </c>
      <c r="N5466" s="153">
        <v>-10454314.790156603</v>
      </c>
      <c r="O5466" s="153">
        <v>-12200808.963424087</v>
      </c>
      <c r="P5466" s="153">
        <v>-12017497.243746683</v>
      </c>
      <c r="Q5466" s="153">
        <v>-13838432.756884128</v>
      </c>
      <c r="R5466" s="153">
        <v>-13514500.366524145</v>
      </c>
      <c r="S5466" s="153">
        <v>-14116077.043385148</v>
      </c>
      <c r="T5466" s="153">
        <v>-14183624.325893238</v>
      </c>
      <c r="U5466" s="153">
        <v>-15737475.333318099</v>
      </c>
      <c r="V5466" s="153">
        <v>-19564469.651204854</v>
      </c>
      <c r="W5466" s="153">
        <v>-20619129.407197207</v>
      </c>
      <c r="X5466" s="153">
        <v>-22282835.226905465</v>
      </c>
      <c r="Y5466" s="153">
        <v>-24084168.684487879</v>
      </c>
      <c r="Z5466" s="153">
        <v>0</v>
      </c>
      <c r="AA5466" s="153">
        <v>0</v>
      </c>
      <c r="AB5466" s="165"/>
      <c r="AC5466" s="165"/>
      <c r="AD5466" s="165"/>
      <c r="AE5466" s="165"/>
      <c r="AF5466" s="165"/>
      <c r="AG5466" s="165"/>
      <c r="AH5466" s="165"/>
      <c r="AI5466" s="165"/>
      <c r="AJ5466" s="165"/>
      <c r="AK5466" s="165"/>
      <c r="AL5466" s="165"/>
      <c r="AM5466" s="165"/>
      <c r="AN5466" s="165"/>
      <c r="AO5466" s="165"/>
      <c r="AP5466" s="165"/>
      <c r="AQ5466" s="165"/>
      <c r="AR5466" s="165"/>
      <c r="AS5466" s="165"/>
      <c r="AT5466" s="165"/>
      <c r="AU5466" s="165"/>
      <c r="AV5466" s="165"/>
      <c r="AW5466" s="165"/>
      <c r="AX5466" s="165"/>
      <c r="AY5466" s="165"/>
      <c r="AZ5466" s="165"/>
      <c r="BA5466" s="165"/>
      <c r="BB5466" s="165"/>
      <c r="BC5466" s="165"/>
      <c r="BD5466" s="165"/>
      <c r="BE5466" s="165"/>
      <c r="BF5466" s="165"/>
      <c r="BG5466" s="165"/>
      <c r="BH5466" s="165"/>
      <c r="BI5466" s="165"/>
      <c r="BJ5466" s="165"/>
      <c r="BK5466" s="165"/>
      <c r="BL5466" s="165"/>
      <c r="BM5466" s="165"/>
      <c r="BN5466" s="165"/>
      <c r="BO5466" s="165"/>
      <c r="BP5466" s="165"/>
      <c r="BQ5466" s="165"/>
      <c r="BR5466" s="165"/>
      <c r="BS5466" s="165"/>
      <c r="BT5466" s="165"/>
      <c r="BU5466" s="165"/>
      <c r="BV5466" s="165"/>
      <c r="BW5466" s="165"/>
      <c r="BX5466" s="165"/>
      <c r="BY5466" s="165"/>
      <c r="BZ5466" s="165"/>
      <c r="CA5466" s="165"/>
      <c r="CB5466" s="165"/>
      <c r="CC5466" s="165"/>
      <c r="CD5466" s="165"/>
      <c r="CE5466" s="165"/>
      <c r="CF5466" s="165"/>
      <c r="CG5466" s="165"/>
      <c r="CH5466" s="165"/>
      <c r="CI5466" s="165"/>
      <c r="CJ5466" s="165"/>
      <c r="CK5466" s="165"/>
      <c r="CL5466" s="165"/>
      <c r="CM5466" s="165"/>
      <c r="CN5466" s="165"/>
      <c r="CO5466" s="165"/>
      <c r="CP5466" s="165"/>
      <c r="CQ5466" s="165"/>
      <c r="CR5466" s="165"/>
      <c r="CS5466" s="165"/>
      <c r="CT5466" s="165"/>
      <c r="CU5466" s="165"/>
      <c r="CV5466" s="165"/>
      <c r="CW5466" s="165"/>
      <c r="CX5466" s="165"/>
      <c r="CY5466" s="165"/>
      <c r="CZ5466" s="165"/>
      <c r="DA5466" s="165"/>
      <c r="DB5466" s="165"/>
      <c r="DC5466" s="165"/>
      <c r="DD5466" s="165"/>
      <c r="DE5466" s="165"/>
      <c r="DF5466" s="165"/>
      <c r="DG5466" s="165"/>
      <c r="DH5466" s="165"/>
      <c r="DI5466" s="165"/>
      <c r="DJ5466" s="165"/>
      <c r="DK5466" s="165"/>
      <c r="DL5466" s="165"/>
      <c r="DM5466" s="165"/>
      <c r="DN5466" s="165"/>
      <c r="DO5466" s="165"/>
      <c r="DP5466" s="165"/>
      <c r="DQ5466" s="165"/>
      <c r="DR5466" s="165"/>
      <c r="DS5466" s="165"/>
      <c r="DT5466" s="165"/>
      <c r="DU5466" s="165"/>
      <c r="DV5466" s="165"/>
      <c r="DW5466" s="165"/>
      <c r="DX5466" s="165"/>
      <c r="DY5466" s="165"/>
      <c r="DZ5466" s="165"/>
      <c r="EA5466" s="165"/>
      <c r="EB5466" s="165"/>
      <c r="EC5466" s="165"/>
      <c r="ED5466" s="165"/>
    </row>
    <row r="5467" spans="3:134">
      <c r="C5467" s="152">
        <v>5444</v>
      </c>
      <c r="D5467" s="153">
        <v>-4778.9359317589524</v>
      </c>
      <c r="E5467" s="153">
        <v>1334872.0392948389</v>
      </c>
      <c r="F5467" s="153">
        <v>510093.97704991698</v>
      </c>
      <c r="G5467" s="153">
        <v>1987973.8444025069</v>
      </c>
      <c r="H5467" s="153">
        <v>2620817.9373107851</v>
      </c>
      <c r="I5467" s="153">
        <v>2468800.605796501</v>
      </c>
      <c r="J5467" s="153">
        <v>790704.95047798753</v>
      </c>
      <c r="K5467" s="153">
        <v>-514233.61444751918</v>
      </c>
      <c r="L5467" s="153">
        <v>-1754571.3142586648</v>
      </c>
      <c r="M5467" s="153">
        <v>-1137033.5252524167</v>
      </c>
      <c r="N5467" s="153">
        <v>-2217524.1588148028</v>
      </c>
      <c r="O5467" s="153">
        <v>-2775996.7520423383</v>
      </c>
      <c r="P5467" s="153">
        <v>-2723806.2222227901</v>
      </c>
      <c r="Q5467" s="153">
        <v>-1610760.0153515786</v>
      </c>
      <c r="R5467" s="153">
        <v>-166674.73944596946</v>
      </c>
      <c r="S5467" s="153">
        <v>-846130.99250809848</v>
      </c>
      <c r="T5467" s="153">
        <v>2032705.3993422389</v>
      </c>
      <c r="U5467" s="153">
        <v>-6261626.1691434532</v>
      </c>
      <c r="V5467" s="153">
        <v>-5601683.5427905172</v>
      </c>
      <c r="W5467" s="153">
        <v>-6452337.0199740529</v>
      </c>
      <c r="X5467" s="153">
        <v>-8182464.7951344252</v>
      </c>
      <c r="Y5467" s="153">
        <v>-9776447.1895171255</v>
      </c>
      <c r="Z5467" s="153">
        <v>0</v>
      </c>
      <c r="AA5467" s="153">
        <v>0</v>
      </c>
      <c r="AB5467" s="165"/>
      <c r="AC5467" s="165"/>
      <c r="AD5467" s="165"/>
      <c r="AE5467" s="165"/>
      <c r="AF5467" s="165"/>
      <c r="AG5467" s="165"/>
      <c r="AH5467" s="165"/>
      <c r="AI5467" s="165"/>
      <c r="AJ5467" s="165"/>
      <c r="AK5467" s="165"/>
      <c r="AL5467" s="165"/>
      <c r="AM5467" s="165"/>
      <c r="AN5467" s="165"/>
      <c r="AO5467" s="165"/>
      <c r="AP5467" s="165"/>
      <c r="AQ5467" s="165"/>
      <c r="AR5467" s="165"/>
      <c r="AS5467" s="165"/>
      <c r="AT5467" s="165"/>
      <c r="AU5467" s="165"/>
      <c r="AV5467" s="165"/>
      <c r="AW5467" s="165"/>
      <c r="AX5467" s="165"/>
      <c r="AY5467" s="165"/>
      <c r="AZ5467" s="165"/>
      <c r="BA5467" s="165"/>
      <c r="BB5467" s="165"/>
      <c r="BC5467" s="165"/>
      <c r="BD5467" s="165"/>
      <c r="BE5467" s="165"/>
      <c r="BF5467" s="165"/>
      <c r="BG5467" s="165"/>
      <c r="BH5467" s="165"/>
      <c r="BI5467" s="165"/>
      <c r="BJ5467" s="165"/>
      <c r="BK5467" s="165"/>
      <c r="BL5467" s="165"/>
      <c r="BM5467" s="165"/>
      <c r="BN5467" s="165"/>
      <c r="BO5467" s="165"/>
      <c r="BP5467" s="165"/>
      <c r="BQ5467" s="165"/>
      <c r="BR5467" s="165"/>
      <c r="BS5467" s="165"/>
      <c r="BT5467" s="165"/>
      <c r="BU5467" s="165"/>
      <c r="BV5467" s="165"/>
      <c r="BW5467" s="165"/>
      <c r="BX5467" s="165"/>
      <c r="BY5467" s="165"/>
      <c r="BZ5467" s="165"/>
      <c r="CA5467" s="165"/>
      <c r="CB5467" s="165"/>
      <c r="CC5467" s="165"/>
      <c r="CD5467" s="165"/>
      <c r="CE5467" s="165"/>
      <c r="CF5467" s="165"/>
      <c r="CG5467" s="165"/>
      <c r="CH5467" s="165"/>
      <c r="CI5467" s="165"/>
      <c r="CJ5467" s="165"/>
      <c r="CK5467" s="165"/>
      <c r="CL5467" s="165"/>
      <c r="CM5467" s="165"/>
      <c r="CN5467" s="165"/>
      <c r="CO5467" s="165"/>
      <c r="CP5467" s="165"/>
      <c r="CQ5467" s="165"/>
      <c r="CR5467" s="165"/>
      <c r="CS5467" s="165"/>
      <c r="CT5467" s="165"/>
      <c r="CU5467" s="165"/>
      <c r="CV5467" s="165"/>
      <c r="CW5467" s="165"/>
      <c r="CX5467" s="165"/>
      <c r="CY5467" s="165"/>
      <c r="CZ5467" s="165"/>
      <c r="DA5467" s="165"/>
      <c r="DB5467" s="165"/>
      <c r="DC5467" s="165"/>
      <c r="DD5467" s="165"/>
      <c r="DE5467" s="165"/>
      <c r="DF5467" s="165"/>
      <c r="DG5467" s="165"/>
      <c r="DH5467" s="165"/>
      <c r="DI5467" s="165"/>
      <c r="DJ5467" s="165"/>
      <c r="DK5467" s="165"/>
      <c r="DL5467" s="165"/>
      <c r="DM5467" s="165"/>
      <c r="DN5467" s="165"/>
      <c r="DO5467" s="165"/>
      <c r="DP5467" s="165"/>
      <c r="DQ5467" s="165"/>
      <c r="DR5467" s="165"/>
      <c r="DS5467" s="165"/>
      <c r="DT5467" s="165"/>
      <c r="DU5467" s="165"/>
      <c r="DV5467" s="165"/>
      <c r="DW5467" s="165"/>
      <c r="DX5467" s="165"/>
      <c r="DY5467" s="165"/>
      <c r="DZ5467" s="165"/>
      <c r="EA5467" s="165"/>
      <c r="EB5467" s="165"/>
      <c r="EC5467" s="165"/>
      <c r="ED5467" s="165"/>
    </row>
    <row r="5468" spans="3:134">
      <c r="C5468" s="152">
        <v>5445</v>
      </c>
      <c r="D5468" s="155">
        <v>-4778.9359317589524</v>
      </c>
      <c r="E5468" s="155">
        <v>444361.80154880881</v>
      </c>
      <c r="F5468" s="155">
        <v>-1154185.6678545028</v>
      </c>
      <c r="G5468" s="155">
        <v>-352243.42207717896</v>
      </c>
      <c r="H5468" s="155">
        <v>1188523.4708755612</v>
      </c>
      <c r="I5468" s="155">
        <v>2783439.7580475807</v>
      </c>
      <c r="J5468" s="155">
        <v>3857952.2332407087</v>
      </c>
      <c r="K5468" s="155">
        <v>3946208.5651416481</v>
      </c>
      <c r="L5468" s="155">
        <v>6610890.2749892324</v>
      </c>
      <c r="M5468" s="155">
        <v>9076536.3288554251</v>
      </c>
      <c r="N5468" s="155">
        <v>10028894.451602951</v>
      </c>
      <c r="O5468" s="155">
        <v>11298669.614661247</v>
      </c>
      <c r="P5468" s="155">
        <v>11216612.35027793</v>
      </c>
      <c r="Q5468" s="155">
        <v>10240782.128295138</v>
      </c>
      <c r="R5468" s="155">
        <v>13004714.340323716</v>
      </c>
      <c r="S5468" s="155">
        <v>11892035.218030751</v>
      </c>
      <c r="T5468" s="155">
        <v>6406366.7476760745</v>
      </c>
      <c r="U5468" s="155">
        <v>-2612611.8419689685</v>
      </c>
      <c r="V5468" s="155">
        <v>-7724914.3420549333</v>
      </c>
      <c r="W5468" s="155">
        <v>-9043750.9472326338</v>
      </c>
      <c r="X5468" s="155">
        <v>-12254488.279990017</v>
      </c>
      <c r="Y5468" s="155">
        <v>-15622258.625772223</v>
      </c>
      <c r="Z5468" s="155">
        <v>0</v>
      </c>
      <c r="AA5468" s="155">
        <v>0</v>
      </c>
      <c r="AB5468" s="166"/>
      <c r="AC5468" s="166"/>
      <c r="AD5468" s="166"/>
      <c r="AE5468" s="166"/>
      <c r="AF5468" s="166"/>
      <c r="AG5468" s="166"/>
      <c r="AH5468" s="166"/>
      <c r="AI5468" s="166"/>
      <c r="AJ5468" s="166"/>
      <c r="AK5468" s="166"/>
      <c r="AL5468" s="166"/>
      <c r="AM5468" s="166"/>
      <c r="AN5468" s="166"/>
      <c r="AO5468" s="166"/>
      <c r="AP5468" s="166"/>
      <c r="AQ5468" s="166"/>
      <c r="AR5468" s="166"/>
      <c r="AS5468" s="166"/>
      <c r="AT5468" s="166"/>
      <c r="AU5468" s="166"/>
      <c r="AV5468" s="166"/>
      <c r="AW5468" s="166"/>
      <c r="AX5468" s="166"/>
      <c r="AY5468" s="166"/>
      <c r="AZ5468" s="166"/>
      <c r="BA5468" s="166"/>
      <c r="BB5468" s="166"/>
      <c r="BC5468" s="166"/>
      <c r="BD5468" s="166"/>
      <c r="BE5468" s="166"/>
      <c r="BF5468" s="166"/>
      <c r="BG5468" s="166"/>
      <c r="BH5468" s="166"/>
      <c r="BI5468" s="166"/>
      <c r="BJ5468" s="166"/>
      <c r="BK5468" s="166"/>
      <c r="BL5468" s="166"/>
      <c r="BM5468" s="166"/>
      <c r="BN5468" s="166"/>
      <c r="BO5468" s="166"/>
      <c r="BP5468" s="166"/>
      <c r="BQ5468" s="166"/>
      <c r="BR5468" s="166"/>
      <c r="BS5468" s="166"/>
      <c r="BT5468" s="166"/>
      <c r="BU5468" s="166"/>
      <c r="BV5468" s="166"/>
      <c r="BW5468" s="166"/>
      <c r="BX5468" s="166"/>
      <c r="BY5468" s="166"/>
      <c r="BZ5468" s="166"/>
      <c r="CA5468" s="166"/>
      <c r="CB5468" s="166"/>
      <c r="CC5468" s="166"/>
      <c r="CD5468" s="166"/>
      <c r="CE5468" s="166"/>
      <c r="CF5468" s="166"/>
      <c r="CG5468" s="166"/>
      <c r="CH5468" s="166"/>
      <c r="CI5468" s="166"/>
      <c r="CJ5468" s="166"/>
      <c r="CK5468" s="166"/>
      <c r="CL5468" s="166"/>
      <c r="CM5468" s="166"/>
      <c r="CN5468" s="166"/>
      <c r="CO5468" s="166"/>
      <c r="CP5468" s="166"/>
      <c r="CQ5468" s="166"/>
      <c r="CR5468" s="166"/>
      <c r="CS5468" s="166"/>
      <c r="CT5468" s="166"/>
      <c r="CU5468" s="166"/>
      <c r="CV5468" s="166"/>
      <c r="CW5468" s="166"/>
      <c r="CX5468" s="166"/>
      <c r="CY5468" s="166"/>
      <c r="CZ5468" s="166"/>
      <c r="DA5468" s="166"/>
      <c r="DB5468" s="166"/>
      <c r="DC5468" s="166"/>
      <c r="DD5468" s="166"/>
      <c r="DE5468" s="166"/>
      <c r="DF5468" s="166"/>
      <c r="DG5468" s="166"/>
      <c r="DH5468" s="166"/>
      <c r="DI5468" s="166"/>
      <c r="DJ5468" s="166"/>
      <c r="DK5468" s="166"/>
      <c r="DL5468" s="166"/>
      <c r="DM5468" s="166"/>
      <c r="DN5468" s="166"/>
      <c r="DO5468" s="166"/>
      <c r="DP5468" s="166"/>
      <c r="DQ5468" s="166"/>
      <c r="DR5468" s="166"/>
      <c r="DS5468" s="166"/>
      <c r="DT5468" s="166"/>
      <c r="DU5468" s="166"/>
      <c r="DV5468" s="166"/>
      <c r="DW5468" s="166"/>
      <c r="DX5468" s="166"/>
      <c r="DY5468" s="166"/>
      <c r="DZ5468" s="166"/>
      <c r="EA5468" s="166"/>
      <c r="EB5468" s="166"/>
      <c r="EC5468" s="166"/>
      <c r="ED5468" s="166"/>
    </row>
    <row r="5469" spans="3:134">
      <c r="C5469" s="152">
        <v>5446</v>
      </c>
      <c r="D5469" s="155">
        <v>-4778.9359317589524</v>
      </c>
      <c r="E5469" s="155">
        <v>-354957.85554549098</v>
      </c>
      <c r="F5469" s="155">
        <v>56875.329663410783</v>
      </c>
      <c r="G5469" s="155">
        <v>147582.15999113023</v>
      </c>
      <c r="H5469" s="155">
        <v>1045284.0666156858</v>
      </c>
      <c r="I5469" s="155">
        <v>1946861.9639435709</v>
      </c>
      <c r="J5469" s="155">
        <v>4586026.5391446203</v>
      </c>
      <c r="K5469" s="155">
        <v>5384669.8548903763</v>
      </c>
      <c r="L5469" s="155">
        <v>1963071.882450521</v>
      </c>
      <c r="M5469" s="155">
        <v>1010693.2639274895</v>
      </c>
      <c r="N5469" s="155">
        <v>-668487.82826416194</v>
      </c>
      <c r="O5469" s="155">
        <v>-708939.88076668978</v>
      </c>
      <c r="P5469" s="155">
        <v>-1618570.4570329785</v>
      </c>
      <c r="Q5469" s="155">
        <v>-1147130.7445943356</v>
      </c>
      <c r="R5469" s="155">
        <v>509.73907779157162</v>
      </c>
      <c r="S5469" s="155">
        <v>-2863176.5019547045</v>
      </c>
      <c r="T5469" s="155">
        <v>-10285588.147413746</v>
      </c>
      <c r="U5469" s="155">
        <v>-8316779.3991094083</v>
      </c>
      <c r="V5469" s="155">
        <v>-18391603.809944481</v>
      </c>
      <c r="W5469" s="155">
        <v>-17225122.20370774</v>
      </c>
      <c r="X5469" s="155">
        <v>-20453579.663768202</v>
      </c>
      <c r="Y5469" s="155">
        <v>-24310268.01708962</v>
      </c>
      <c r="Z5469" s="155">
        <v>0</v>
      </c>
      <c r="AA5469" s="155">
        <v>0</v>
      </c>
      <c r="AB5469" s="166"/>
      <c r="AC5469" s="166"/>
      <c r="AD5469" s="166"/>
      <c r="AE5469" s="166"/>
      <c r="AF5469" s="166"/>
      <c r="AG5469" s="166"/>
      <c r="AH5469" s="166"/>
      <c r="AI5469" s="166"/>
      <c r="AJ5469" s="166"/>
      <c r="AK5469" s="166"/>
      <c r="AL5469" s="166"/>
      <c r="AM5469" s="166"/>
      <c r="AN5469" s="166"/>
      <c r="AO5469" s="166"/>
      <c r="AP5469" s="166"/>
      <c r="AQ5469" s="166"/>
      <c r="AR5469" s="166"/>
      <c r="AS5469" s="166"/>
      <c r="AT5469" s="166"/>
      <c r="AU5469" s="166"/>
      <c r="AV5469" s="166"/>
      <c r="AW5469" s="166"/>
      <c r="AX5469" s="166"/>
      <c r="AY5469" s="166"/>
      <c r="AZ5469" s="166"/>
      <c r="BA5469" s="166"/>
      <c r="BB5469" s="166"/>
      <c r="BC5469" s="166"/>
      <c r="BD5469" s="166"/>
      <c r="BE5469" s="166"/>
      <c r="BF5469" s="166"/>
      <c r="BG5469" s="166"/>
      <c r="BH5469" s="166"/>
      <c r="BI5469" s="166"/>
      <c r="BJ5469" s="166"/>
      <c r="BK5469" s="166"/>
      <c r="BL5469" s="166"/>
      <c r="BM5469" s="166"/>
      <c r="BN5469" s="166"/>
      <c r="BO5469" s="166"/>
      <c r="BP5469" s="166"/>
      <c r="BQ5469" s="166"/>
      <c r="BR5469" s="166"/>
      <c r="BS5469" s="166"/>
      <c r="BT5469" s="166"/>
      <c r="BU5469" s="166"/>
      <c r="BV5469" s="166"/>
      <c r="BW5469" s="166"/>
      <c r="BX5469" s="166"/>
      <c r="BY5469" s="166"/>
      <c r="BZ5469" s="166"/>
      <c r="CA5469" s="166"/>
      <c r="CB5469" s="166"/>
      <c r="CC5469" s="166"/>
      <c r="CD5469" s="166"/>
      <c r="CE5469" s="166"/>
      <c r="CF5469" s="166"/>
      <c r="CG5469" s="166"/>
      <c r="CH5469" s="166"/>
      <c r="CI5469" s="166"/>
      <c r="CJ5469" s="166"/>
      <c r="CK5469" s="166"/>
      <c r="CL5469" s="166"/>
      <c r="CM5469" s="166"/>
      <c r="CN5469" s="166"/>
      <c r="CO5469" s="166"/>
      <c r="CP5469" s="166"/>
      <c r="CQ5469" s="166"/>
      <c r="CR5469" s="166"/>
      <c r="CS5469" s="166"/>
      <c r="CT5469" s="166"/>
      <c r="CU5469" s="166"/>
      <c r="CV5469" s="166"/>
      <c r="CW5469" s="166"/>
      <c r="CX5469" s="166"/>
      <c r="CY5469" s="166"/>
      <c r="CZ5469" s="166"/>
      <c r="DA5469" s="166"/>
      <c r="DB5469" s="166"/>
      <c r="DC5469" s="166"/>
      <c r="DD5469" s="166"/>
      <c r="DE5469" s="166"/>
      <c r="DF5469" s="166"/>
      <c r="DG5469" s="166"/>
      <c r="DH5469" s="166"/>
      <c r="DI5469" s="166"/>
      <c r="DJ5469" s="166"/>
      <c r="DK5469" s="166"/>
      <c r="DL5469" s="166"/>
      <c r="DM5469" s="166"/>
      <c r="DN5469" s="166"/>
      <c r="DO5469" s="166"/>
      <c r="DP5469" s="166"/>
      <c r="DQ5469" s="166"/>
      <c r="DR5469" s="166"/>
      <c r="DS5469" s="166"/>
      <c r="DT5469" s="166"/>
      <c r="DU5469" s="166"/>
      <c r="DV5469" s="166"/>
      <c r="DW5469" s="166"/>
      <c r="DX5469" s="166"/>
      <c r="DY5469" s="166"/>
      <c r="DZ5469" s="166"/>
      <c r="EA5469" s="166"/>
      <c r="EB5469" s="166"/>
      <c r="EC5469" s="166"/>
      <c r="ED5469" s="166"/>
    </row>
    <row r="5470" spans="3:134">
      <c r="C5470" s="152">
        <v>5447</v>
      </c>
      <c r="D5470" s="155">
        <v>-4778.9359317589524</v>
      </c>
      <c r="E5470" s="155">
        <v>-323596.48529903591</v>
      </c>
      <c r="F5470" s="155">
        <v>-474264.09128463268</v>
      </c>
      <c r="G5470" s="155">
        <v>-82129.522014036775</v>
      </c>
      <c r="H5470" s="155">
        <v>-941409.65005218983</v>
      </c>
      <c r="I5470" s="155">
        <v>272592.34613287449</v>
      </c>
      <c r="J5470" s="155">
        <v>700159.48644250631</v>
      </c>
      <c r="K5470" s="155">
        <v>-1939142.7392749041</v>
      </c>
      <c r="L5470" s="155">
        <v>-2264070.4225695878</v>
      </c>
      <c r="M5470" s="155">
        <v>-2390611.3118932992</v>
      </c>
      <c r="N5470" s="155">
        <v>-2490308.1678825617</v>
      </c>
      <c r="O5470" s="155">
        <v>-2323990.4844191372</v>
      </c>
      <c r="P5470" s="155">
        <v>-2365167.799292326</v>
      </c>
      <c r="Q5470" s="155">
        <v>-3386232.9321681708</v>
      </c>
      <c r="R5470" s="155">
        <v>-1453526.6856601685</v>
      </c>
      <c r="S5470" s="155">
        <v>1533621.8649147153</v>
      </c>
      <c r="T5470" s="155">
        <v>-307195.19912607968</v>
      </c>
      <c r="U5470" s="155">
        <v>-4273180.8029472083</v>
      </c>
      <c r="V5470" s="155">
        <v>-8655691.2120100707</v>
      </c>
      <c r="W5470" s="155">
        <v>-10044077.528231069</v>
      </c>
      <c r="X5470" s="155">
        <v>-13287757.722872704</v>
      </c>
      <c r="Y5470" s="155">
        <v>-17057482.264314368</v>
      </c>
      <c r="Z5470" s="155">
        <v>0</v>
      </c>
      <c r="AA5470" s="155">
        <v>0</v>
      </c>
      <c r="AB5470" s="166"/>
      <c r="AC5470" s="166"/>
      <c r="AD5470" s="166"/>
      <c r="AE5470" s="166"/>
      <c r="AF5470" s="166"/>
      <c r="AG5470" s="166"/>
      <c r="AH5470" s="166"/>
      <c r="AI5470" s="166"/>
      <c r="AJ5470" s="166"/>
      <c r="AK5470" s="166"/>
      <c r="AL5470" s="166"/>
      <c r="AM5470" s="166"/>
      <c r="AN5470" s="166"/>
      <c r="AO5470" s="166"/>
      <c r="AP5470" s="166"/>
      <c r="AQ5470" s="166"/>
      <c r="AR5470" s="166"/>
      <c r="AS5470" s="166"/>
      <c r="AT5470" s="166"/>
      <c r="AU5470" s="166"/>
      <c r="AV5470" s="166"/>
      <c r="AW5470" s="166"/>
      <c r="AX5470" s="166"/>
      <c r="AY5470" s="166"/>
      <c r="AZ5470" s="166"/>
      <c r="BA5470" s="166"/>
      <c r="BB5470" s="166"/>
      <c r="BC5470" s="166"/>
      <c r="BD5470" s="166"/>
      <c r="BE5470" s="166"/>
      <c r="BF5470" s="166"/>
      <c r="BG5470" s="166"/>
      <c r="BH5470" s="166"/>
      <c r="BI5470" s="166"/>
      <c r="BJ5470" s="166"/>
      <c r="BK5470" s="166"/>
      <c r="BL5470" s="166"/>
      <c r="BM5470" s="166"/>
      <c r="BN5470" s="166"/>
      <c r="BO5470" s="166"/>
      <c r="BP5470" s="166"/>
      <c r="BQ5470" s="166"/>
      <c r="BR5470" s="166"/>
      <c r="BS5470" s="166"/>
      <c r="BT5470" s="166"/>
      <c r="BU5470" s="166"/>
      <c r="BV5470" s="166"/>
      <c r="BW5470" s="166"/>
      <c r="BX5470" s="166"/>
      <c r="BY5470" s="166"/>
      <c r="BZ5470" s="166"/>
      <c r="CA5470" s="166"/>
      <c r="CB5470" s="166"/>
      <c r="CC5470" s="166"/>
      <c r="CD5470" s="166"/>
      <c r="CE5470" s="166"/>
      <c r="CF5470" s="166"/>
      <c r="CG5470" s="166"/>
      <c r="CH5470" s="166"/>
      <c r="CI5470" s="166"/>
      <c r="CJ5470" s="166"/>
      <c r="CK5470" s="166"/>
      <c r="CL5470" s="166"/>
      <c r="CM5470" s="166"/>
      <c r="CN5470" s="166"/>
      <c r="CO5470" s="166"/>
      <c r="CP5470" s="166"/>
      <c r="CQ5470" s="166"/>
      <c r="CR5470" s="166"/>
      <c r="CS5470" s="166"/>
      <c r="CT5470" s="166"/>
      <c r="CU5470" s="166"/>
      <c r="CV5470" s="166"/>
      <c r="CW5470" s="166"/>
      <c r="CX5470" s="166"/>
      <c r="CY5470" s="166"/>
      <c r="CZ5470" s="166"/>
      <c r="DA5470" s="166"/>
      <c r="DB5470" s="166"/>
      <c r="DC5470" s="166"/>
      <c r="DD5470" s="166"/>
      <c r="DE5470" s="166"/>
      <c r="DF5470" s="166"/>
      <c r="DG5470" s="166"/>
      <c r="DH5470" s="166"/>
      <c r="DI5470" s="166"/>
      <c r="DJ5470" s="166"/>
      <c r="DK5470" s="166"/>
      <c r="DL5470" s="166"/>
      <c r="DM5470" s="166"/>
      <c r="DN5470" s="166"/>
      <c r="DO5470" s="166"/>
      <c r="DP5470" s="166"/>
      <c r="DQ5470" s="166"/>
      <c r="DR5470" s="166"/>
      <c r="DS5470" s="166"/>
      <c r="DT5470" s="166"/>
      <c r="DU5470" s="166"/>
      <c r="DV5470" s="166"/>
      <c r="DW5470" s="166"/>
      <c r="DX5470" s="166"/>
      <c r="DY5470" s="166"/>
      <c r="DZ5470" s="166"/>
      <c r="EA5470" s="166"/>
      <c r="EB5470" s="166"/>
      <c r="EC5470" s="166"/>
      <c r="ED5470" s="166"/>
    </row>
    <row r="5471" spans="3:134">
      <c r="C5471" s="152">
        <v>5448</v>
      </c>
      <c r="D5471" s="155">
        <v>-4778.9359317589524</v>
      </c>
      <c r="E5471" s="155">
        <v>-941713.9806702137</v>
      </c>
      <c r="F5471" s="155">
        <v>-2005705.0916800499</v>
      </c>
      <c r="G5471" s="155">
        <v>-3057083.1581272036</v>
      </c>
      <c r="H5471" s="155">
        <v>-3144643.5186201781</v>
      </c>
      <c r="I5471" s="155">
        <v>-3372792.9237756878</v>
      </c>
      <c r="J5471" s="155">
        <v>-2284159.1215329021</v>
      </c>
      <c r="K5471" s="155">
        <v>-3260444.2504834831</v>
      </c>
      <c r="L5471" s="155">
        <v>-4396443.8126115352</v>
      </c>
      <c r="M5471" s="155">
        <v>-3637685.1514031589</v>
      </c>
      <c r="N5471" s="155">
        <v>-2540536.6689947397</v>
      </c>
      <c r="O5471" s="155">
        <v>-2786510.2216136456</v>
      </c>
      <c r="P5471" s="155">
        <v>-6800721.7172408849</v>
      </c>
      <c r="Q5471" s="155">
        <v>-6824886.0178978592</v>
      </c>
      <c r="R5471" s="155">
        <v>-6232540.9938253164</v>
      </c>
      <c r="S5471" s="155">
        <v>-3498694.5918361396</v>
      </c>
      <c r="T5471" s="155">
        <v>-8227387.1540438682</v>
      </c>
      <c r="U5471" s="155">
        <v>-10422495.123387307</v>
      </c>
      <c r="V5471" s="155">
        <v>-8675379.9466435015</v>
      </c>
      <c r="W5471" s="155">
        <v>-9047510.4610372633</v>
      </c>
      <c r="X5471" s="155">
        <v>-10145496.875224665</v>
      </c>
      <c r="Y5471" s="155">
        <v>-11314934.463793397</v>
      </c>
      <c r="Z5471" s="155">
        <v>0</v>
      </c>
      <c r="AA5471" s="155">
        <v>0</v>
      </c>
      <c r="AB5471" s="166"/>
      <c r="AC5471" s="166"/>
      <c r="AD5471" s="166"/>
      <c r="AE5471" s="166"/>
      <c r="AF5471" s="166"/>
      <c r="AG5471" s="166"/>
      <c r="AH5471" s="166"/>
      <c r="AI5471" s="166"/>
      <c r="AJ5471" s="166"/>
      <c r="AK5471" s="166"/>
      <c r="AL5471" s="166"/>
      <c r="AM5471" s="166"/>
      <c r="AN5471" s="166"/>
      <c r="AO5471" s="166"/>
      <c r="AP5471" s="166"/>
      <c r="AQ5471" s="166"/>
      <c r="AR5471" s="166"/>
      <c r="AS5471" s="166"/>
      <c r="AT5471" s="166"/>
      <c r="AU5471" s="166"/>
      <c r="AV5471" s="166"/>
      <c r="AW5471" s="166"/>
      <c r="AX5471" s="166"/>
      <c r="AY5471" s="166"/>
      <c r="AZ5471" s="166"/>
      <c r="BA5471" s="166"/>
      <c r="BB5471" s="166"/>
      <c r="BC5471" s="166"/>
      <c r="BD5471" s="166"/>
      <c r="BE5471" s="166"/>
      <c r="BF5471" s="166"/>
      <c r="BG5471" s="166"/>
      <c r="BH5471" s="166"/>
      <c r="BI5471" s="166"/>
      <c r="BJ5471" s="166"/>
      <c r="BK5471" s="166"/>
      <c r="BL5471" s="166"/>
      <c r="BM5471" s="166"/>
      <c r="BN5471" s="166"/>
      <c r="BO5471" s="166"/>
      <c r="BP5471" s="166"/>
      <c r="BQ5471" s="166"/>
      <c r="BR5471" s="166"/>
      <c r="BS5471" s="166"/>
      <c r="BT5471" s="166"/>
      <c r="BU5471" s="166"/>
      <c r="BV5471" s="166"/>
      <c r="BW5471" s="166"/>
      <c r="BX5471" s="166"/>
      <c r="BY5471" s="166"/>
      <c r="BZ5471" s="166"/>
      <c r="CA5471" s="166"/>
      <c r="CB5471" s="166"/>
      <c r="CC5471" s="166"/>
      <c r="CD5471" s="166"/>
      <c r="CE5471" s="166"/>
      <c r="CF5471" s="166"/>
      <c r="CG5471" s="166"/>
      <c r="CH5471" s="166"/>
      <c r="CI5471" s="166"/>
      <c r="CJ5471" s="166"/>
      <c r="CK5471" s="166"/>
      <c r="CL5471" s="166"/>
      <c r="CM5471" s="166"/>
      <c r="CN5471" s="166"/>
      <c r="CO5471" s="166"/>
      <c r="CP5471" s="166"/>
      <c r="CQ5471" s="166"/>
      <c r="CR5471" s="166"/>
      <c r="CS5471" s="166"/>
      <c r="CT5471" s="166"/>
      <c r="CU5471" s="166"/>
      <c r="CV5471" s="166"/>
      <c r="CW5471" s="166"/>
      <c r="CX5471" s="166"/>
      <c r="CY5471" s="166"/>
      <c r="CZ5471" s="166"/>
      <c r="DA5471" s="166"/>
      <c r="DB5471" s="166"/>
      <c r="DC5471" s="166"/>
      <c r="DD5471" s="166"/>
      <c r="DE5471" s="166"/>
      <c r="DF5471" s="166"/>
      <c r="DG5471" s="166"/>
      <c r="DH5471" s="166"/>
      <c r="DI5471" s="166"/>
      <c r="DJ5471" s="166"/>
      <c r="DK5471" s="166"/>
      <c r="DL5471" s="166"/>
      <c r="DM5471" s="166"/>
      <c r="DN5471" s="166"/>
      <c r="DO5471" s="166"/>
      <c r="DP5471" s="166"/>
      <c r="DQ5471" s="166"/>
      <c r="DR5471" s="166"/>
      <c r="DS5471" s="166"/>
      <c r="DT5471" s="166"/>
      <c r="DU5471" s="166"/>
      <c r="DV5471" s="166"/>
      <c r="DW5471" s="166"/>
      <c r="DX5471" s="166"/>
      <c r="DY5471" s="166"/>
      <c r="DZ5471" s="166"/>
      <c r="EA5471" s="166"/>
      <c r="EB5471" s="166"/>
      <c r="EC5471" s="166"/>
      <c r="ED5471" s="166"/>
    </row>
    <row r="5472" spans="3:134">
      <c r="C5472" s="152">
        <v>5449</v>
      </c>
      <c r="D5472" s="153">
        <v>-4778.9359317589524</v>
      </c>
      <c r="E5472" s="153">
        <v>-809087.9728282392</v>
      </c>
      <c r="F5472" s="153">
        <v>-624703.63975343108</v>
      </c>
      <c r="G5472" s="153">
        <v>44446.65157289803</v>
      </c>
      <c r="H5472" s="153">
        <v>870701.37064725161</v>
      </c>
      <c r="I5472" s="153">
        <v>-3218945.7372947782</v>
      </c>
      <c r="J5472" s="153">
        <v>-3744471.8191891015</v>
      </c>
      <c r="K5472" s="153">
        <v>-2593132.254653275</v>
      </c>
      <c r="L5472" s="153">
        <v>-4898320.4574908614</v>
      </c>
      <c r="M5472" s="153">
        <v>-6814911.447562322</v>
      </c>
      <c r="N5472" s="153">
        <v>-6633740.1759456843</v>
      </c>
      <c r="O5472" s="153">
        <v>-7757267.1639800668</v>
      </c>
      <c r="P5472" s="153">
        <v>-6421172.2800351381</v>
      </c>
      <c r="Q5472" s="153">
        <v>-7820363.8293903172</v>
      </c>
      <c r="R5472" s="153">
        <v>-6039407.478313908</v>
      </c>
      <c r="S5472" s="153">
        <v>-7595332.1162363291</v>
      </c>
      <c r="T5472" s="153">
        <v>-7122003.455152452</v>
      </c>
      <c r="U5472" s="153">
        <v>-11490855.958327129</v>
      </c>
      <c r="V5472" s="153">
        <v>-14736244.850632787</v>
      </c>
      <c r="W5472" s="153">
        <v>-17618975.905887887</v>
      </c>
      <c r="X5472" s="153">
        <v>-19214479.614171028</v>
      </c>
      <c r="Y5472" s="153">
        <v>-20617890.07773155</v>
      </c>
      <c r="Z5472" s="153">
        <v>0</v>
      </c>
      <c r="AA5472" s="153">
        <v>0</v>
      </c>
      <c r="AB5472" s="165"/>
      <c r="AC5472" s="165"/>
      <c r="AD5472" s="165"/>
      <c r="AE5472" s="165"/>
      <c r="AF5472" s="165"/>
      <c r="AG5472" s="165"/>
      <c r="AH5472" s="165"/>
      <c r="AI5472" s="165"/>
      <c r="AJ5472" s="165"/>
      <c r="AK5472" s="165"/>
      <c r="AL5472" s="165"/>
      <c r="AM5472" s="165"/>
      <c r="AN5472" s="165"/>
      <c r="AO5472" s="165"/>
      <c r="AP5472" s="165"/>
      <c r="AQ5472" s="165"/>
      <c r="AR5472" s="165"/>
      <c r="AS5472" s="165"/>
      <c r="AT5472" s="165"/>
      <c r="AU5472" s="165"/>
      <c r="AV5472" s="165"/>
      <c r="AW5472" s="165"/>
      <c r="AX5472" s="165"/>
      <c r="AY5472" s="165"/>
      <c r="AZ5472" s="165"/>
      <c r="BA5472" s="165"/>
      <c r="BB5472" s="165"/>
      <c r="BC5472" s="165"/>
      <c r="BD5472" s="165"/>
      <c r="BE5472" s="165"/>
      <c r="BF5472" s="165"/>
      <c r="BG5472" s="165"/>
      <c r="BH5472" s="165"/>
      <c r="BI5472" s="165"/>
      <c r="BJ5472" s="165"/>
      <c r="BK5472" s="165"/>
      <c r="BL5472" s="165"/>
      <c r="BM5472" s="165"/>
      <c r="BN5472" s="165"/>
      <c r="BO5472" s="165"/>
      <c r="BP5472" s="165"/>
      <c r="BQ5472" s="165"/>
      <c r="BR5472" s="165"/>
      <c r="BS5472" s="165"/>
      <c r="BT5472" s="165"/>
      <c r="BU5472" s="165"/>
      <c r="BV5472" s="165"/>
      <c r="BW5472" s="165"/>
      <c r="BX5472" s="165"/>
      <c r="BY5472" s="165"/>
      <c r="BZ5472" s="165"/>
      <c r="CA5472" s="165"/>
      <c r="CB5472" s="165"/>
      <c r="CC5472" s="165"/>
      <c r="CD5472" s="165"/>
      <c r="CE5472" s="165"/>
      <c r="CF5472" s="165"/>
      <c r="CG5472" s="165"/>
      <c r="CH5472" s="165"/>
      <c r="CI5472" s="165"/>
      <c r="CJ5472" s="165"/>
      <c r="CK5472" s="165"/>
      <c r="CL5472" s="165"/>
      <c r="CM5472" s="165"/>
      <c r="CN5472" s="165"/>
      <c r="CO5472" s="165"/>
      <c r="CP5472" s="165"/>
      <c r="CQ5472" s="165"/>
      <c r="CR5472" s="165"/>
      <c r="CS5472" s="165"/>
      <c r="CT5472" s="165"/>
      <c r="CU5472" s="165"/>
      <c r="CV5472" s="165"/>
      <c r="CW5472" s="165"/>
      <c r="CX5472" s="165"/>
      <c r="CY5472" s="165"/>
      <c r="CZ5472" s="165"/>
      <c r="DA5472" s="165"/>
      <c r="DB5472" s="165"/>
      <c r="DC5472" s="165"/>
      <c r="DD5472" s="165"/>
      <c r="DE5472" s="165"/>
      <c r="DF5472" s="165"/>
      <c r="DG5472" s="165"/>
      <c r="DH5472" s="165"/>
      <c r="DI5472" s="165"/>
      <c r="DJ5472" s="165"/>
      <c r="DK5472" s="165"/>
      <c r="DL5472" s="165"/>
      <c r="DM5472" s="165"/>
      <c r="DN5472" s="165"/>
      <c r="DO5472" s="165"/>
      <c r="DP5472" s="165"/>
      <c r="DQ5472" s="165"/>
      <c r="DR5472" s="165"/>
      <c r="DS5472" s="165"/>
      <c r="DT5472" s="165"/>
      <c r="DU5472" s="165"/>
      <c r="DV5472" s="165"/>
      <c r="DW5472" s="165"/>
      <c r="DX5472" s="165"/>
      <c r="DY5472" s="165"/>
      <c r="DZ5472" s="165"/>
      <c r="EA5472" s="165"/>
      <c r="EB5472" s="165"/>
      <c r="EC5472" s="165"/>
      <c r="ED5472" s="165"/>
    </row>
    <row r="5473" spans="3:134">
      <c r="C5473" s="152">
        <v>5450</v>
      </c>
      <c r="D5473" s="153">
        <v>-4778.9359317589524</v>
      </c>
      <c r="E5473" s="153">
        <v>75633.890933439136</v>
      </c>
      <c r="F5473" s="153">
        <v>-652754.85751648247</v>
      </c>
      <c r="G5473" s="153">
        <v>-1400469.194527179</v>
      </c>
      <c r="H5473" s="153">
        <v>-1983557.5263208449</v>
      </c>
      <c r="I5473" s="153">
        <v>-3236290.4384087622</v>
      </c>
      <c r="J5473" s="153">
        <v>-231412.5426466912</v>
      </c>
      <c r="K5473" s="153">
        <v>-1436924.5812129676</v>
      </c>
      <c r="L5473" s="153">
        <v>-2795529.50830926</v>
      </c>
      <c r="M5473" s="153">
        <v>-2952420.2929338515</v>
      </c>
      <c r="N5473" s="153">
        <v>-4924387.0753127635</v>
      </c>
      <c r="O5473" s="153">
        <v>-7278654.3095242977</v>
      </c>
      <c r="P5473" s="153">
        <v>-6238659.3718048334</v>
      </c>
      <c r="Q5473" s="153">
        <v>-2990056.3906317353</v>
      </c>
      <c r="R5473" s="153">
        <v>-1746605.9682307988</v>
      </c>
      <c r="S5473" s="153">
        <v>-1235383.577563405</v>
      </c>
      <c r="T5473" s="153">
        <v>-12750061.044183776</v>
      </c>
      <c r="U5473" s="153">
        <v>-14203311.619392961</v>
      </c>
      <c r="V5473" s="153">
        <v>-10176327.307620436</v>
      </c>
      <c r="W5473" s="153">
        <v>-10799519.860608816</v>
      </c>
      <c r="X5473" s="153">
        <v>-12168463.841370389</v>
      </c>
      <c r="Y5473" s="153">
        <v>-13942589.454985455</v>
      </c>
      <c r="Z5473" s="153">
        <v>0</v>
      </c>
      <c r="AA5473" s="153">
        <v>0</v>
      </c>
      <c r="AB5473" s="165"/>
      <c r="AC5473" s="165"/>
      <c r="AD5473" s="165"/>
      <c r="AE5473" s="165"/>
      <c r="AF5473" s="165"/>
      <c r="AG5473" s="165"/>
      <c r="AH5473" s="165"/>
      <c r="AI5473" s="165"/>
      <c r="AJ5473" s="165"/>
      <c r="AK5473" s="165"/>
      <c r="AL5473" s="165"/>
      <c r="AM5473" s="165"/>
      <c r="AN5473" s="165"/>
      <c r="AO5473" s="165"/>
      <c r="AP5473" s="165"/>
      <c r="AQ5473" s="165"/>
      <c r="AR5473" s="165"/>
      <c r="AS5473" s="165"/>
      <c r="AT5473" s="165"/>
      <c r="AU5473" s="165"/>
      <c r="AV5473" s="165"/>
      <c r="AW5473" s="165"/>
      <c r="AX5473" s="165"/>
      <c r="AY5473" s="165"/>
      <c r="AZ5473" s="165"/>
      <c r="BA5473" s="165"/>
      <c r="BB5473" s="165"/>
      <c r="BC5473" s="165"/>
      <c r="BD5473" s="165"/>
      <c r="BE5473" s="165"/>
      <c r="BF5473" s="165"/>
      <c r="BG5473" s="165"/>
      <c r="BH5473" s="165"/>
      <c r="BI5473" s="165"/>
      <c r="BJ5473" s="165"/>
      <c r="BK5473" s="165"/>
      <c r="BL5473" s="165"/>
      <c r="BM5473" s="165"/>
      <c r="BN5473" s="165"/>
      <c r="BO5473" s="165"/>
      <c r="BP5473" s="165"/>
      <c r="BQ5473" s="165"/>
      <c r="BR5473" s="165"/>
      <c r="BS5473" s="165"/>
      <c r="BT5473" s="165"/>
      <c r="BU5473" s="165"/>
      <c r="BV5473" s="165"/>
      <c r="BW5473" s="165"/>
      <c r="BX5473" s="165"/>
      <c r="BY5473" s="165"/>
      <c r="BZ5473" s="165"/>
      <c r="CA5473" s="165"/>
      <c r="CB5473" s="165"/>
      <c r="CC5473" s="165"/>
      <c r="CD5473" s="165"/>
      <c r="CE5473" s="165"/>
      <c r="CF5473" s="165"/>
      <c r="CG5473" s="165"/>
      <c r="CH5473" s="165"/>
      <c r="CI5473" s="165"/>
      <c r="CJ5473" s="165"/>
      <c r="CK5473" s="165"/>
      <c r="CL5473" s="165"/>
      <c r="CM5473" s="165"/>
      <c r="CN5473" s="165"/>
      <c r="CO5473" s="165"/>
      <c r="CP5473" s="165"/>
      <c r="CQ5473" s="165"/>
      <c r="CR5473" s="165"/>
      <c r="CS5473" s="165"/>
      <c r="CT5473" s="165"/>
      <c r="CU5473" s="165"/>
      <c r="CV5473" s="165"/>
      <c r="CW5473" s="165"/>
      <c r="CX5473" s="165"/>
      <c r="CY5473" s="165"/>
      <c r="CZ5473" s="165"/>
      <c r="DA5473" s="165"/>
      <c r="DB5473" s="165"/>
      <c r="DC5473" s="165"/>
      <c r="DD5473" s="165"/>
      <c r="DE5473" s="165"/>
      <c r="DF5473" s="165"/>
      <c r="DG5473" s="165"/>
      <c r="DH5473" s="165"/>
      <c r="DI5473" s="165"/>
      <c r="DJ5473" s="165"/>
      <c r="DK5473" s="165"/>
      <c r="DL5473" s="165"/>
      <c r="DM5473" s="165"/>
      <c r="DN5473" s="165"/>
      <c r="DO5473" s="165"/>
      <c r="DP5473" s="165"/>
      <c r="DQ5473" s="165"/>
      <c r="DR5473" s="165"/>
      <c r="DS5473" s="165"/>
      <c r="DT5473" s="165"/>
      <c r="DU5473" s="165"/>
      <c r="DV5473" s="165"/>
      <c r="DW5473" s="165"/>
      <c r="DX5473" s="165"/>
      <c r="DY5473" s="165"/>
      <c r="DZ5473" s="165"/>
      <c r="EA5473" s="165"/>
      <c r="EB5473" s="165"/>
      <c r="EC5473" s="165"/>
      <c r="ED5473" s="165"/>
    </row>
    <row r="5474" spans="3:134">
      <c r="C5474" s="152">
        <v>5451</v>
      </c>
      <c r="D5474" s="153">
        <v>-4778.9359317589524</v>
      </c>
      <c r="E5474" s="153">
        <v>-123369.79915867746</v>
      </c>
      <c r="F5474" s="153">
        <v>-501493.25274647772</v>
      </c>
      <c r="G5474" s="153">
        <v>-848091.38830752671</v>
      </c>
      <c r="H5474" s="153">
        <v>-2129985.8663763404</v>
      </c>
      <c r="I5474" s="153">
        <v>-4211724.4620310813</v>
      </c>
      <c r="J5474" s="153">
        <v>-2763475.7971968353</v>
      </c>
      <c r="K5474" s="153">
        <v>-8252436.2074989378</v>
      </c>
      <c r="L5474" s="153">
        <v>-8070126.0831581205</v>
      </c>
      <c r="M5474" s="153">
        <v>-9685217.2519113719</v>
      </c>
      <c r="N5474" s="153">
        <v>-8526460.4933943152</v>
      </c>
      <c r="O5474" s="153">
        <v>-6585559.5680837184</v>
      </c>
      <c r="P5474" s="153">
        <v>-5230935.5278610885</v>
      </c>
      <c r="Q5474" s="153">
        <v>-6343491.1058997661</v>
      </c>
      <c r="R5474" s="153">
        <v>-7040433.6780925244</v>
      </c>
      <c r="S5474" s="153">
        <v>-6880241.0295911729</v>
      </c>
      <c r="T5474" s="153">
        <v>-7814149.1814354509</v>
      </c>
      <c r="U5474" s="153">
        <v>-10945213.628900275</v>
      </c>
      <c r="V5474" s="153">
        <v>-12648552.321463063</v>
      </c>
      <c r="W5474" s="153">
        <v>-16285414.401439756</v>
      </c>
      <c r="X5474" s="153">
        <v>-18572728.313018411</v>
      </c>
      <c r="Y5474" s="153">
        <v>-21227593.124810949</v>
      </c>
      <c r="Z5474" s="153">
        <v>0</v>
      </c>
      <c r="AA5474" s="153">
        <v>0</v>
      </c>
      <c r="AB5474" s="165"/>
      <c r="AC5474" s="165"/>
      <c r="AD5474" s="165"/>
      <c r="AE5474" s="165"/>
      <c r="AF5474" s="165"/>
      <c r="AG5474" s="165"/>
      <c r="AH5474" s="165"/>
      <c r="AI5474" s="165"/>
      <c r="AJ5474" s="165"/>
      <c r="AK5474" s="165"/>
      <c r="AL5474" s="165"/>
      <c r="AM5474" s="165"/>
      <c r="AN5474" s="165"/>
      <c r="AO5474" s="165"/>
      <c r="AP5474" s="165"/>
      <c r="AQ5474" s="165"/>
      <c r="AR5474" s="165"/>
      <c r="AS5474" s="165"/>
      <c r="AT5474" s="165"/>
      <c r="AU5474" s="165"/>
      <c r="AV5474" s="165"/>
      <c r="AW5474" s="165"/>
      <c r="AX5474" s="165"/>
      <c r="AY5474" s="165"/>
      <c r="AZ5474" s="165"/>
      <c r="BA5474" s="165"/>
      <c r="BB5474" s="165"/>
      <c r="BC5474" s="165"/>
      <c r="BD5474" s="165"/>
      <c r="BE5474" s="165"/>
      <c r="BF5474" s="165"/>
      <c r="BG5474" s="165"/>
      <c r="BH5474" s="165"/>
      <c r="BI5474" s="165"/>
      <c r="BJ5474" s="165"/>
      <c r="BK5474" s="165"/>
      <c r="BL5474" s="165"/>
      <c r="BM5474" s="165"/>
      <c r="BN5474" s="165"/>
      <c r="BO5474" s="165"/>
      <c r="BP5474" s="165"/>
      <c r="BQ5474" s="165"/>
      <c r="BR5474" s="165"/>
      <c r="BS5474" s="165"/>
      <c r="BT5474" s="165"/>
      <c r="BU5474" s="165"/>
      <c r="BV5474" s="165"/>
      <c r="BW5474" s="165"/>
      <c r="BX5474" s="165"/>
      <c r="BY5474" s="165"/>
      <c r="BZ5474" s="165"/>
      <c r="CA5474" s="165"/>
      <c r="CB5474" s="165"/>
      <c r="CC5474" s="165"/>
      <c r="CD5474" s="165"/>
      <c r="CE5474" s="165"/>
      <c r="CF5474" s="165"/>
      <c r="CG5474" s="165"/>
      <c r="CH5474" s="165"/>
      <c r="CI5474" s="165"/>
      <c r="CJ5474" s="165"/>
      <c r="CK5474" s="165"/>
      <c r="CL5474" s="165"/>
      <c r="CM5474" s="165"/>
      <c r="CN5474" s="165"/>
      <c r="CO5474" s="165"/>
      <c r="CP5474" s="165"/>
      <c r="CQ5474" s="165"/>
      <c r="CR5474" s="165"/>
      <c r="CS5474" s="165"/>
      <c r="CT5474" s="165"/>
      <c r="CU5474" s="165"/>
      <c r="CV5474" s="165"/>
      <c r="CW5474" s="165"/>
      <c r="CX5474" s="165"/>
      <c r="CY5474" s="165"/>
      <c r="CZ5474" s="165"/>
      <c r="DA5474" s="165"/>
      <c r="DB5474" s="165"/>
      <c r="DC5474" s="165"/>
      <c r="DD5474" s="165"/>
      <c r="DE5474" s="165"/>
      <c r="DF5474" s="165"/>
      <c r="DG5474" s="165"/>
      <c r="DH5474" s="165"/>
      <c r="DI5474" s="165"/>
      <c r="DJ5474" s="165"/>
      <c r="DK5474" s="165"/>
      <c r="DL5474" s="165"/>
      <c r="DM5474" s="165"/>
      <c r="DN5474" s="165"/>
      <c r="DO5474" s="165"/>
      <c r="DP5474" s="165"/>
      <c r="DQ5474" s="165"/>
      <c r="DR5474" s="165"/>
      <c r="DS5474" s="165"/>
      <c r="DT5474" s="165"/>
      <c r="DU5474" s="165"/>
      <c r="DV5474" s="165"/>
      <c r="DW5474" s="165"/>
      <c r="DX5474" s="165"/>
      <c r="DY5474" s="165"/>
      <c r="DZ5474" s="165"/>
      <c r="EA5474" s="165"/>
      <c r="EB5474" s="165"/>
      <c r="EC5474" s="165"/>
      <c r="ED5474" s="165"/>
    </row>
    <row r="5475" spans="3:134">
      <c r="C5475" s="152">
        <v>5452</v>
      </c>
      <c r="D5475" s="153">
        <v>-4778.9359317589524</v>
      </c>
      <c r="E5475" s="153">
        <v>-495926.88633395731</v>
      </c>
      <c r="F5475" s="153">
        <v>384737.10832920671</v>
      </c>
      <c r="G5475" s="153">
        <v>-767087.02506056428</v>
      </c>
      <c r="H5475" s="153">
        <v>-661017.61678661406</v>
      </c>
      <c r="I5475" s="153">
        <v>-2285346.1026332378</v>
      </c>
      <c r="J5475" s="153">
        <v>-1997516.0460012257</v>
      </c>
      <c r="K5475" s="153">
        <v>-2647552.3396242708</v>
      </c>
      <c r="L5475" s="153">
        <v>-3826454.2395171076</v>
      </c>
      <c r="M5475" s="153">
        <v>-3355832.8229282796</v>
      </c>
      <c r="N5475" s="153">
        <v>-5418128.2235968709</v>
      </c>
      <c r="O5475" s="153">
        <v>-7386544.0258330554</v>
      </c>
      <c r="P5475" s="153">
        <v>-8837786.2176632732</v>
      </c>
      <c r="Q5475" s="153">
        <v>-9019692.4243965</v>
      </c>
      <c r="R5475" s="153">
        <v>-7555283.0745677352</v>
      </c>
      <c r="S5475" s="153">
        <v>-7231871.0983135849</v>
      </c>
      <c r="T5475" s="153">
        <v>-13883380.322044164</v>
      </c>
      <c r="U5475" s="153">
        <v>-15399096.663182199</v>
      </c>
      <c r="V5475" s="153">
        <v>-19457053.416735947</v>
      </c>
      <c r="W5475" s="153">
        <v>-23649881.231066048</v>
      </c>
      <c r="X5475" s="153">
        <v>-26265738.22821106</v>
      </c>
      <c r="Y5475" s="153">
        <v>-28886890.372711852</v>
      </c>
      <c r="Z5475" s="153">
        <v>0</v>
      </c>
      <c r="AA5475" s="153">
        <v>0</v>
      </c>
      <c r="AB5475" s="165"/>
      <c r="AC5475" s="165"/>
      <c r="AD5475" s="165"/>
      <c r="AE5475" s="165"/>
      <c r="AF5475" s="165"/>
      <c r="AG5475" s="165"/>
      <c r="AH5475" s="165"/>
      <c r="AI5475" s="165"/>
      <c r="AJ5475" s="165"/>
      <c r="AK5475" s="165"/>
      <c r="AL5475" s="165"/>
      <c r="AM5475" s="165"/>
      <c r="AN5475" s="165"/>
      <c r="AO5475" s="165"/>
      <c r="AP5475" s="165"/>
      <c r="AQ5475" s="165"/>
      <c r="AR5475" s="165"/>
      <c r="AS5475" s="165"/>
      <c r="AT5475" s="165"/>
      <c r="AU5475" s="165"/>
      <c r="AV5475" s="165"/>
      <c r="AW5475" s="165"/>
      <c r="AX5475" s="165"/>
      <c r="AY5475" s="165"/>
      <c r="AZ5475" s="165"/>
      <c r="BA5475" s="165"/>
      <c r="BB5475" s="165"/>
      <c r="BC5475" s="165"/>
      <c r="BD5475" s="165"/>
      <c r="BE5475" s="165"/>
      <c r="BF5475" s="165"/>
      <c r="BG5475" s="165"/>
      <c r="BH5475" s="165"/>
      <c r="BI5475" s="165"/>
      <c r="BJ5475" s="165"/>
      <c r="BK5475" s="165"/>
      <c r="BL5475" s="165"/>
      <c r="BM5475" s="165"/>
      <c r="BN5475" s="165"/>
      <c r="BO5475" s="165"/>
      <c r="BP5475" s="165"/>
      <c r="BQ5475" s="165"/>
      <c r="BR5475" s="165"/>
      <c r="BS5475" s="165"/>
      <c r="BT5475" s="165"/>
      <c r="BU5475" s="165"/>
      <c r="BV5475" s="165"/>
      <c r="BW5475" s="165"/>
      <c r="BX5475" s="165"/>
      <c r="BY5475" s="165"/>
      <c r="BZ5475" s="165"/>
      <c r="CA5475" s="165"/>
      <c r="CB5475" s="165"/>
      <c r="CC5475" s="165"/>
      <c r="CD5475" s="165"/>
      <c r="CE5475" s="165"/>
      <c r="CF5475" s="165"/>
      <c r="CG5475" s="165"/>
      <c r="CH5475" s="165"/>
      <c r="CI5475" s="165"/>
      <c r="CJ5475" s="165"/>
      <c r="CK5475" s="165"/>
      <c r="CL5475" s="165"/>
      <c r="CM5475" s="165"/>
      <c r="CN5475" s="165"/>
      <c r="CO5475" s="165"/>
      <c r="CP5475" s="165"/>
      <c r="CQ5475" s="165"/>
      <c r="CR5475" s="165"/>
      <c r="CS5475" s="165"/>
      <c r="CT5475" s="165"/>
      <c r="CU5475" s="165"/>
      <c r="CV5475" s="165"/>
      <c r="CW5475" s="165"/>
      <c r="CX5475" s="165"/>
      <c r="CY5475" s="165"/>
      <c r="CZ5475" s="165"/>
      <c r="DA5475" s="165"/>
      <c r="DB5475" s="165"/>
      <c r="DC5475" s="165"/>
      <c r="DD5475" s="165"/>
      <c r="DE5475" s="165"/>
      <c r="DF5475" s="165"/>
      <c r="DG5475" s="165"/>
      <c r="DH5475" s="165"/>
      <c r="DI5475" s="165"/>
      <c r="DJ5475" s="165"/>
      <c r="DK5475" s="165"/>
      <c r="DL5475" s="165"/>
      <c r="DM5475" s="165"/>
      <c r="DN5475" s="165"/>
      <c r="DO5475" s="165"/>
      <c r="DP5475" s="165"/>
      <c r="DQ5475" s="165"/>
      <c r="DR5475" s="165"/>
      <c r="DS5475" s="165"/>
      <c r="DT5475" s="165"/>
      <c r="DU5475" s="165"/>
      <c r="DV5475" s="165"/>
      <c r="DW5475" s="165"/>
      <c r="DX5475" s="165"/>
      <c r="DY5475" s="165"/>
      <c r="DZ5475" s="165"/>
      <c r="EA5475" s="165"/>
      <c r="EB5475" s="165"/>
      <c r="EC5475" s="165"/>
      <c r="ED5475" s="165"/>
    </row>
    <row r="5476" spans="3:134">
      <c r="C5476" s="152">
        <v>5453</v>
      </c>
      <c r="D5476" s="155">
        <v>-4778.9359317589524</v>
      </c>
      <c r="E5476" s="155">
        <v>38405.030360296369</v>
      </c>
      <c r="F5476" s="155">
        <v>1600962.1455568969</v>
      </c>
      <c r="G5476" s="155">
        <v>774151.96575239301</v>
      </c>
      <c r="H5476" s="155">
        <v>1735115.7577153742</v>
      </c>
      <c r="I5476" s="155">
        <v>3772666.9618514925</v>
      </c>
      <c r="J5476" s="155">
        <v>4245615.2653249204</v>
      </c>
      <c r="K5476" s="155">
        <v>4823024.2798075527</v>
      </c>
      <c r="L5476" s="155">
        <v>5580125.2667096555</v>
      </c>
      <c r="M5476" s="155">
        <v>5341982.8793137074</v>
      </c>
      <c r="N5476" s="155">
        <v>6674324.793175593</v>
      </c>
      <c r="O5476" s="155">
        <v>7307062.8469573259</v>
      </c>
      <c r="P5476" s="155">
        <v>6008031.6730027646</v>
      </c>
      <c r="Q5476" s="155">
        <v>4465493.5112348199</v>
      </c>
      <c r="R5476" s="155">
        <v>5769370.7085373849</v>
      </c>
      <c r="S5476" s="155">
        <v>5469425.5294985324</v>
      </c>
      <c r="T5476" s="155">
        <v>3144190.1886234134</v>
      </c>
      <c r="U5476" s="155">
        <v>384804.52216953039</v>
      </c>
      <c r="V5476" s="155">
        <v>-379691.50539115071</v>
      </c>
      <c r="W5476" s="155">
        <v>-4369090.3359620571</v>
      </c>
      <c r="X5476" s="155">
        <v>-6449255.6563872099</v>
      </c>
      <c r="Y5476" s="155">
        <v>-8938266.0085662752</v>
      </c>
      <c r="Z5476" s="155">
        <v>0</v>
      </c>
      <c r="AA5476" s="155">
        <v>0</v>
      </c>
      <c r="AB5476" s="166"/>
      <c r="AC5476" s="166"/>
      <c r="AD5476" s="166"/>
      <c r="AE5476" s="166"/>
      <c r="AF5476" s="166"/>
      <c r="AG5476" s="166"/>
      <c r="AH5476" s="166"/>
      <c r="AI5476" s="166"/>
      <c r="AJ5476" s="166"/>
      <c r="AK5476" s="166"/>
      <c r="AL5476" s="166"/>
      <c r="AM5476" s="166"/>
      <c r="AN5476" s="166"/>
      <c r="AO5476" s="166"/>
      <c r="AP5476" s="166"/>
      <c r="AQ5476" s="166"/>
      <c r="AR5476" s="166"/>
      <c r="AS5476" s="166"/>
      <c r="AT5476" s="166"/>
      <c r="AU5476" s="166"/>
      <c r="AV5476" s="166"/>
      <c r="AW5476" s="166"/>
      <c r="AX5476" s="166"/>
      <c r="AY5476" s="166"/>
      <c r="AZ5476" s="166"/>
      <c r="BA5476" s="166"/>
      <c r="BB5476" s="166"/>
      <c r="BC5476" s="166"/>
      <c r="BD5476" s="166"/>
      <c r="BE5476" s="166"/>
      <c r="BF5476" s="166"/>
      <c r="BG5476" s="166"/>
      <c r="BH5476" s="166"/>
      <c r="BI5476" s="166"/>
      <c r="BJ5476" s="166"/>
      <c r="BK5476" s="166"/>
      <c r="BL5476" s="166"/>
      <c r="BM5476" s="166"/>
      <c r="BN5476" s="166"/>
      <c r="BO5476" s="166"/>
      <c r="BP5476" s="166"/>
      <c r="BQ5476" s="166"/>
      <c r="BR5476" s="166"/>
      <c r="BS5476" s="166"/>
      <c r="BT5476" s="166"/>
      <c r="BU5476" s="166"/>
      <c r="BV5476" s="166"/>
      <c r="BW5476" s="166"/>
      <c r="BX5476" s="166"/>
      <c r="BY5476" s="166"/>
      <c r="BZ5476" s="166"/>
      <c r="CA5476" s="166"/>
      <c r="CB5476" s="166"/>
      <c r="CC5476" s="166"/>
      <c r="CD5476" s="166"/>
      <c r="CE5476" s="166"/>
      <c r="CF5476" s="166"/>
      <c r="CG5476" s="166"/>
      <c r="CH5476" s="166"/>
      <c r="CI5476" s="166"/>
      <c r="CJ5476" s="166"/>
      <c r="CK5476" s="166"/>
      <c r="CL5476" s="166"/>
      <c r="CM5476" s="166"/>
      <c r="CN5476" s="166"/>
      <c r="CO5476" s="166"/>
      <c r="CP5476" s="166"/>
      <c r="CQ5476" s="166"/>
      <c r="CR5476" s="166"/>
      <c r="CS5476" s="166"/>
      <c r="CT5476" s="166"/>
      <c r="CU5476" s="166"/>
      <c r="CV5476" s="166"/>
      <c r="CW5476" s="166"/>
      <c r="CX5476" s="166"/>
      <c r="CY5476" s="166"/>
      <c r="CZ5476" s="166"/>
      <c r="DA5476" s="166"/>
      <c r="DB5476" s="166"/>
      <c r="DC5476" s="166"/>
      <c r="DD5476" s="166"/>
      <c r="DE5476" s="166"/>
      <c r="DF5476" s="166"/>
      <c r="DG5476" s="166"/>
      <c r="DH5476" s="166"/>
      <c r="DI5476" s="166"/>
      <c r="DJ5476" s="166"/>
      <c r="DK5476" s="166"/>
      <c r="DL5476" s="166"/>
      <c r="DM5476" s="166"/>
      <c r="DN5476" s="166"/>
      <c r="DO5476" s="166"/>
      <c r="DP5476" s="166"/>
      <c r="DQ5476" s="166"/>
      <c r="DR5476" s="166"/>
      <c r="DS5476" s="166"/>
      <c r="DT5476" s="166"/>
      <c r="DU5476" s="166"/>
      <c r="DV5476" s="166"/>
      <c r="DW5476" s="166"/>
      <c r="DX5476" s="166"/>
      <c r="DY5476" s="166"/>
      <c r="DZ5476" s="166"/>
      <c r="EA5476" s="166"/>
      <c r="EB5476" s="166"/>
      <c r="EC5476" s="166"/>
      <c r="ED5476" s="166"/>
    </row>
    <row r="5477" spans="3:134">
      <c r="C5477" s="152">
        <v>5454</v>
      </c>
      <c r="D5477" s="155">
        <v>-4778.9359317589524</v>
      </c>
      <c r="E5477" s="155">
        <v>-19911.614006191492</v>
      </c>
      <c r="F5477" s="155">
        <v>-94286.505874752998</v>
      </c>
      <c r="G5477" s="155">
        <v>496960.49460890889</v>
      </c>
      <c r="H5477" s="155">
        <v>241374.16126585007</v>
      </c>
      <c r="I5477" s="155">
        <v>3584481.7565660775</v>
      </c>
      <c r="J5477" s="155">
        <v>4490950.9081080407</v>
      </c>
      <c r="K5477" s="155">
        <v>3152288.5167509913</v>
      </c>
      <c r="L5477" s="155">
        <v>6459728.9778996706</v>
      </c>
      <c r="M5477" s="155">
        <v>5939035.3744278401</v>
      </c>
      <c r="N5477" s="155">
        <v>5733250.9589862674</v>
      </c>
      <c r="O5477" s="155">
        <v>7311195.0797671825</v>
      </c>
      <c r="P5477" s="155">
        <v>5791985.4955143034</v>
      </c>
      <c r="Q5477" s="155">
        <v>6296793.187882334</v>
      </c>
      <c r="R5477" s="155">
        <v>6783282.0747811645</v>
      </c>
      <c r="S5477" s="155">
        <v>8081505.4175342768</v>
      </c>
      <c r="T5477" s="155">
        <v>3558178.8981408924</v>
      </c>
      <c r="U5477" s="155">
        <v>4864391.8127487898</v>
      </c>
      <c r="V5477" s="155">
        <v>3392688.6177138388</v>
      </c>
      <c r="W5477" s="155">
        <v>838655.71993333101</v>
      </c>
      <c r="X5477" s="155">
        <v>-786979.27256128192</v>
      </c>
      <c r="Y5477" s="155">
        <v>-2561728.489848122</v>
      </c>
      <c r="Z5477" s="155">
        <v>0</v>
      </c>
      <c r="AA5477" s="155">
        <v>0</v>
      </c>
      <c r="AB5477" s="166"/>
      <c r="AC5477" s="166"/>
      <c r="AD5477" s="166"/>
      <c r="AE5477" s="166"/>
      <c r="AF5477" s="166"/>
      <c r="AG5477" s="166"/>
      <c r="AH5477" s="166"/>
      <c r="AI5477" s="166"/>
      <c r="AJ5477" s="166"/>
      <c r="AK5477" s="166"/>
      <c r="AL5477" s="166"/>
      <c r="AM5477" s="166"/>
      <c r="AN5477" s="166"/>
      <c r="AO5477" s="166"/>
      <c r="AP5477" s="166"/>
      <c r="AQ5477" s="166"/>
      <c r="AR5477" s="166"/>
      <c r="AS5477" s="166"/>
      <c r="AT5477" s="166"/>
      <c r="AU5477" s="166"/>
      <c r="AV5477" s="166"/>
      <c r="AW5477" s="166"/>
      <c r="AX5477" s="166"/>
      <c r="AY5477" s="166"/>
      <c r="AZ5477" s="166"/>
      <c r="BA5477" s="166"/>
      <c r="BB5477" s="166"/>
      <c r="BC5477" s="166"/>
      <c r="BD5477" s="166"/>
      <c r="BE5477" s="166"/>
      <c r="BF5477" s="166"/>
      <c r="BG5477" s="166"/>
      <c r="BH5477" s="166"/>
      <c r="BI5477" s="166"/>
      <c r="BJ5477" s="166"/>
      <c r="BK5477" s="166"/>
      <c r="BL5477" s="166"/>
      <c r="BM5477" s="166"/>
      <c r="BN5477" s="166"/>
      <c r="BO5477" s="166"/>
      <c r="BP5477" s="166"/>
      <c r="BQ5477" s="166"/>
      <c r="BR5477" s="166"/>
      <c r="BS5477" s="166"/>
      <c r="BT5477" s="166"/>
      <c r="BU5477" s="166"/>
      <c r="BV5477" s="166"/>
      <c r="BW5477" s="166"/>
      <c r="BX5477" s="166"/>
      <c r="BY5477" s="166"/>
      <c r="BZ5477" s="166"/>
      <c r="CA5477" s="166"/>
      <c r="CB5477" s="166"/>
      <c r="CC5477" s="166"/>
      <c r="CD5477" s="166"/>
      <c r="CE5477" s="166"/>
      <c r="CF5477" s="166"/>
      <c r="CG5477" s="166"/>
      <c r="CH5477" s="166"/>
      <c r="CI5477" s="166"/>
      <c r="CJ5477" s="166"/>
      <c r="CK5477" s="166"/>
      <c r="CL5477" s="166"/>
      <c r="CM5477" s="166"/>
      <c r="CN5477" s="166"/>
      <c r="CO5477" s="166"/>
      <c r="CP5477" s="166"/>
      <c r="CQ5477" s="166"/>
      <c r="CR5477" s="166"/>
      <c r="CS5477" s="166"/>
      <c r="CT5477" s="166"/>
      <c r="CU5477" s="166"/>
      <c r="CV5477" s="166"/>
      <c r="CW5477" s="166"/>
      <c r="CX5477" s="166"/>
      <c r="CY5477" s="166"/>
      <c r="CZ5477" s="166"/>
      <c r="DA5477" s="166"/>
      <c r="DB5477" s="166"/>
      <c r="DC5477" s="166"/>
      <c r="DD5477" s="166"/>
      <c r="DE5477" s="166"/>
      <c r="DF5477" s="166"/>
      <c r="DG5477" s="166"/>
      <c r="DH5477" s="166"/>
      <c r="DI5477" s="166"/>
      <c r="DJ5477" s="166"/>
      <c r="DK5477" s="166"/>
      <c r="DL5477" s="166"/>
      <c r="DM5477" s="166"/>
      <c r="DN5477" s="166"/>
      <c r="DO5477" s="166"/>
      <c r="DP5477" s="166"/>
      <c r="DQ5477" s="166"/>
      <c r="DR5477" s="166"/>
      <c r="DS5477" s="166"/>
      <c r="DT5477" s="166"/>
      <c r="DU5477" s="166"/>
      <c r="DV5477" s="166"/>
      <c r="DW5477" s="166"/>
      <c r="DX5477" s="166"/>
      <c r="DY5477" s="166"/>
      <c r="DZ5477" s="166"/>
      <c r="EA5477" s="166"/>
      <c r="EB5477" s="166"/>
      <c r="EC5477" s="166"/>
      <c r="ED5477" s="166"/>
    </row>
    <row r="5478" spans="3:134">
      <c r="C5478" s="152">
        <v>5455</v>
      </c>
      <c r="D5478" s="155">
        <v>-4778.9359317589524</v>
      </c>
      <c r="E5478" s="155">
        <v>-1129145.5353502631</v>
      </c>
      <c r="F5478" s="155">
        <v>-250926.85264746845</v>
      </c>
      <c r="G5478" s="155">
        <v>408937.45619463921</v>
      </c>
      <c r="H5478" s="155">
        <v>-207841.22939239442</v>
      </c>
      <c r="I5478" s="155">
        <v>-3394836.9036501348</v>
      </c>
      <c r="J5478" s="155">
        <v>-4020955.1103240997</v>
      </c>
      <c r="K5478" s="155">
        <v>-5079820.1518811285</v>
      </c>
      <c r="L5478" s="155">
        <v>-6059218.1646000594</v>
      </c>
      <c r="M5478" s="155">
        <v>-6737477.6730245799</v>
      </c>
      <c r="N5478" s="155">
        <v>-4331009.1787014008</v>
      </c>
      <c r="O5478" s="155">
        <v>-2645359.9978774935</v>
      </c>
      <c r="P5478" s="155">
        <v>-992839.55149456859</v>
      </c>
      <c r="Q5478" s="155">
        <v>-1176666.5946205109</v>
      </c>
      <c r="R5478" s="155">
        <v>-3483577.612214759</v>
      </c>
      <c r="S5478" s="155">
        <v>-5645348.4537937939</v>
      </c>
      <c r="T5478" s="155">
        <v>-11006929.279034704</v>
      </c>
      <c r="U5478" s="155">
        <v>-11186690.844699129</v>
      </c>
      <c r="V5478" s="155">
        <v>-14439309.559280351</v>
      </c>
      <c r="W5478" s="155">
        <v>-17136636.252584517</v>
      </c>
      <c r="X5478" s="155">
        <v>-18138929.929312602</v>
      </c>
      <c r="Y5478" s="155">
        <v>-18990111.88741675</v>
      </c>
      <c r="Z5478" s="155">
        <v>0</v>
      </c>
      <c r="AA5478" s="155">
        <v>0</v>
      </c>
      <c r="AB5478" s="166"/>
      <c r="AC5478" s="166"/>
      <c r="AD5478" s="166"/>
      <c r="AE5478" s="166"/>
      <c r="AF5478" s="166"/>
      <c r="AG5478" s="166"/>
      <c r="AH5478" s="166"/>
      <c r="AI5478" s="166"/>
      <c r="AJ5478" s="166"/>
      <c r="AK5478" s="166"/>
      <c r="AL5478" s="166"/>
      <c r="AM5478" s="166"/>
      <c r="AN5478" s="166"/>
      <c r="AO5478" s="166"/>
      <c r="AP5478" s="166"/>
      <c r="AQ5478" s="166"/>
      <c r="AR5478" s="166"/>
      <c r="AS5478" s="166"/>
      <c r="AT5478" s="166"/>
      <c r="AU5478" s="166"/>
      <c r="AV5478" s="166"/>
      <c r="AW5478" s="166"/>
      <c r="AX5478" s="166"/>
      <c r="AY5478" s="166"/>
      <c r="AZ5478" s="166"/>
      <c r="BA5478" s="166"/>
      <c r="BB5478" s="166"/>
      <c r="BC5478" s="166"/>
      <c r="BD5478" s="166"/>
      <c r="BE5478" s="166"/>
      <c r="BF5478" s="166"/>
      <c r="BG5478" s="166"/>
      <c r="BH5478" s="166"/>
      <c r="BI5478" s="166"/>
      <c r="BJ5478" s="166"/>
      <c r="BK5478" s="166"/>
      <c r="BL5478" s="166"/>
      <c r="BM5478" s="166"/>
      <c r="BN5478" s="166"/>
      <c r="BO5478" s="166"/>
      <c r="BP5478" s="166"/>
      <c r="BQ5478" s="166"/>
      <c r="BR5478" s="166"/>
      <c r="BS5478" s="166"/>
      <c r="BT5478" s="166"/>
      <c r="BU5478" s="166"/>
      <c r="BV5478" s="166"/>
      <c r="BW5478" s="166"/>
      <c r="BX5478" s="166"/>
      <c r="BY5478" s="166"/>
      <c r="BZ5478" s="166"/>
      <c r="CA5478" s="166"/>
      <c r="CB5478" s="166"/>
      <c r="CC5478" s="166"/>
      <c r="CD5478" s="166"/>
      <c r="CE5478" s="166"/>
      <c r="CF5478" s="166"/>
      <c r="CG5478" s="166"/>
      <c r="CH5478" s="166"/>
      <c r="CI5478" s="166"/>
      <c r="CJ5478" s="166"/>
      <c r="CK5478" s="166"/>
      <c r="CL5478" s="166"/>
      <c r="CM5478" s="166"/>
      <c r="CN5478" s="166"/>
      <c r="CO5478" s="166"/>
      <c r="CP5478" s="166"/>
      <c r="CQ5478" s="166"/>
      <c r="CR5478" s="166"/>
      <c r="CS5478" s="166"/>
      <c r="CT5478" s="166"/>
      <c r="CU5478" s="166"/>
      <c r="CV5478" s="166"/>
      <c r="CW5478" s="166"/>
      <c r="CX5478" s="166"/>
      <c r="CY5478" s="166"/>
      <c r="CZ5478" s="166"/>
      <c r="DA5478" s="166"/>
      <c r="DB5478" s="166"/>
      <c r="DC5478" s="166"/>
      <c r="DD5478" s="166"/>
      <c r="DE5478" s="166"/>
      <c r="DF5478" s="166"/>
      <c r="DG5478" s="166"/>
      <c r="DH5478" s="166"/>
      <c r="DI5478" s="166"/>
      <c r="DJ5478" s="166"/>
      <c r="DK5478" s="166"/>
      <c r="DL5478" s="166"/>
      <c r="DM5478" s="166"/>
      <c r="DN5478" s="166"/>
      <c r="DO5478" s="166"/>
      <c r="DP5478" s="166"/>
      <c r="DQ5478" s="166"/>
      <c r="DR5478" s="166"/>
      <c r="DS5478" s="166"/>
      <c r="DT5478" s="166"/>
      <c r="DU5478" s="166"/>
      <c r="DV5478" s="166"/>
      <c r="DW5478" s="166"/>
      <c r="DX5478" s="166"/>
      <c r="DY5478" s="166"/>
      <c r="DZ5478" s="166"/>
      <c r="EA5478" s="166"/>
      <c r="EB5478" s="166"/>
      <c r="EC5478" s="166"/>
      <c r="ED5478" s="166"/>
    </row>
    <row r="5479" spans="3:134">
      <c r="C5479" s="152">
        <v>5456</v>
      </c>
      <c r="D5479" s="155">
        <v>-4778.9359317589524</v>
      </c>
      <c r="E5479" s="155">
        <v>-378541.25751356781</v>
      </c>
      <c r="F5479" s="155">
        <v>295596.12806721032</v>
      </c>
      <c r="G5479" s="155">
        <v>479662.87953935564</v>
      </c>
      <c r="H5479" s="155">
        <v>1200037.7148803324</v>
      </c>
      <c r="I5479" s="155">
        <v>717766.18845900893</v>
      </c>
      <c r="J5479" s="155">
        <v>-994170.89151953161</v>
      </c>
      <c r="K5479" s="155">
        <v>-4237183.9392516911</v>
      </c>
      <c r="L5479" s="155">
        <v>-3677187.8591650426</v>
      </c>
      <c r="M5479" s="155">
        <v>-2642742.4775069803</v>
      </c>
      <c r="N5479" s="155">
        <v>-3790556.1568087488</v>
      </c>
      <c r="O5479" s="155">
        <v>-2887658.9419467151</v>
      </c>
      <c r="P5479" s="155">
        <v>-4085346.3909753561</v>
      </c>
      <c r="Q5479" s="155">
        <v>-5826263.5537019521</v>
      </c>
      <c r="R5479" s="155">
        <v>-2650498.6257893145</v>
      </c>
      <c r="S5479" s="155">
        <v>-1751960.1874204576</v>
      </c>
      <c r="T5479" s="155">
        <v>-4698603.2792951912</v>
      </c>
      <c r="U5479" s="155">
        <v>-21263263.738671169</v>
      </c>
      <c r="V5479" s="155">
        <v>-24281752.931077972</v>
      </c>
      <c r="W5479" s="155">
        <v>-27656963.570767567</v>
      </c>
      <c r="X5479" s="155">
        <v>-30044600.059990779</v>
      </c>
      <c r="Y5479" s="155">
        <v>-32107632.108687848</v>
      </c>
      <c r="Z5479" s="155">
        <v>0</v>
      </c>
      <c r="AA5479" s="155">
        <v>0</v>
      </c>
      <c r="AB5479" s="166"/>
      <c r="AC5479" s="166"/>
      <c r="AD5479" s="166"/>
      <c r="AE5479" s="166"/>
      <c r="AF5479" s="166"/>
      <c r="AG5479" s="166"/>
      <c r="AH5479" s="166"/>
      <c r="AI5479" s="166"/>
      <c r="AJ5479" s="166"/>
      <c r="AK5479" s="166"/>
      <c r="AL5479" s="166"/>
      <c r="AM5479" s="166"/>
      <c r="AN5479" s="166"/>
      <c r="AO5479" s="166"/>
      <c r="AP5479" s="166"/>
      <c r="AQ5479" s="166"/>
      <c r="AR5479" s="166"/>
      <c r="AS5479" s="166"/>
      <c r="AT5479" s="166"/>
      <c r="AU5479" s="166"/>
      <c r="AV5479" s="166"/>
      <c r="AW5479" s="166"/>
      <c r="AX5479" s="166"/>
      <c r="AY5479" s="166"/>
      <c r="AZ5479" s="166"/>
      <c r="BA5479" s="166"/>
      <c r="BB5479" s="166"/>
      <c r="BC5479" s="166"/>
      <c r="BD5479" s="166"/>
      <c r="BE5479" s="166"/>
      <c r="BF5479" s="166"/>
      <c r="BG5479" s="166"/>
      <c r="BH5479" s="166"/>
      <c r="BI5479" s="166"/>
      <c r="BJ5479" s="166"/>
      <c r="BK5479" s="166"/>
      <c r="BL5479" s="166"/>
      <c r="BM5479" s="166"/>
      <c r="BN5479" s="166"/>
      <c r="BO5479" s="166"/>
      <c r="BP5479" s="166"/>
      <c r="BQ5479" s="166"/>
      <c r="BR5479" s="166"/>
      <c r="BS5479" s="166"/>
      <c r="BT5479" s="166"/>
      <c r="BU5479" s="166"/>
      <c r="BV5479" s="166"/>
      <c r="BW5479" s="166"/>
      <c r="BX5479" s="166"/>
      <c r="BY5479" s="166"/>
      <c r="BZ5479" s="166"/>
      <c r="CA5479" s="166"/>
      <c r="CB5479" s="166"/>
      <c r="CC5479" s="166"/>
      <c r="CD5479" s="166"/>
      <c r="CE5479" s="166"/>
      <c r="CF5479" s="166"/>
      <c r="CG5479" s="166"/>
      <c r="CH5479" s="166"/>
      <c r="CI5479" s="166"/>
      <c r="CJ5479" s="166"/>
      <c r="CK5479" s="166"/>
      <c r="CL5479" s="166"/>
      <c r="CM5479" s="166"/>
      <c r="CN5479" s="166"/>
      <c r="CO5479" s="166"/>
      <c r="CP5479" s="166"/>
      <c r="CQ5479" s="166"/>
      <c r="CR5479" s="166"/>
      <c r="CS5479" s="166"/>
      <c r="CT5479" s="166"/>
      <c r="CU5479" s="166"/>
      <c r="CV5479" s="166"/>
      <c r="CW5479" s="166"/>
      <c r="CX5479" s="166"/>
      <c r="CY5479" s="166"/>
      <c r="CZ5479" s="166"/>
      <c r="DA5479" s="166"/>
      <c r="DB5479" s="166"/>
      <c r="DC5479" s="166"/>
      <c r="DD5479" s="166"/>
      <c r="DE5479" s="166"/>
      <c r="DF5479" s="166"/>
      <c r="DG5479" s="166"/>
      <c r="DH5479" s="166"/>
      <c r="DI5479" s="166"/>
      <c r="DJ5479" s="166"/>
      <c r="DK5479" s="166"/>
      <c r="DL5479" s="166"/>
      <c r="DM5479" s="166"/>
      <c r="DN5479" s="166"/>
      <c r="DO5479" s="166"/>
      <c r="DP5479" s="166"/>
      <c r="DQ5479" s="166"/>
      <c r="DR5479" s="166"/>
      <c r="DS5479" s="166"/>
      <c r="DT5479" s="166"/>
      <c r="DU5479" s="166"/>
      <c r="DV5479" s="166"/>
      <c r="DW5479" s="166"/>
      <c r="DX5479" s="166"/>
      <c r="DY5479" s="166"/>
      <c r="DZ5479" s="166"/>
      <c r="EA5479" s="166"/>
      <c r="EB5479" s="166"/>
      <c r="EC5479" s="166"/>
      <c r="ED5479" s="166"/>
    </row>
    <row r="5480" spans="3:134">
      <c r="C5480" s="152">
        <v>5457</v>
      </c>
      <c r="D5480" s="153">
        <v>-4778.9359317589524</v>
      </c>
      <c r="E5480" s="153">
        <v>8712.6117859184742</v>
      </c>
      <c r="F5480" s="153">
        <v>1556051.6350457966</v>
      </c>
      <c r="G5480" s="153">
        <v>1412007.2607420236</v>
      </c>
      <c r="H5480" s="153">
        <v>-215644.86441935599</v>
      </c>
      <c r="I5480" s="153">
        <v>749021.0096154958</v>
      </c>
      <c r="J5480" s="153">
        <v>779373.43650978804</v>
      </c>
      <c r="K5480" s="153">
        <v>842268.6953908205</v>
      </c>
      <c r="L5480" s="153">
        <v>843858.83986595273</v>
      </c>
      <c r="M5480" s="153">
        <v>1207545.5340788066</v>
      </c>
      <c r="N5480" s="153">
        <v>731420.16711290181</v>
      </c>
      <c r="O5480" s="153">
        <v>-2451502.460532099</v>
      </c>
      <c r="P5480" s="153">
        <v>-1611258.6771577299</v>
      </c>
      <c r="Q5480" s="153">
        <v>-3459423.2018518746</v>
      </c>
      <c r="R5480" s="153">
        <v>-2119639.3317137063</v>
      </c>
      <c r="S5480" s="153">
        <v>-1859762.1105829328</v>
      </c>
      <c r="T5480" s="153">
        <v>-2758415.8978964984</v>
      </c>
      <c r="U5480" s="153">
        <v>-7181607.5775052607</v>
      </c>
      <c r="V5480" s="153">
        <v>-5181431.0595556349</v>
      </c>
      <c r="W5480" s="153">
        <v>-4571124.7499984205</v>
      </c>
      <c r="X5480" s="153">
        <v>-4531467.1317617893</v>
      </c>
      <c r="Y5480" s="153">
        <v>-4020403.7518981397</v>
      </c>
      <c r="Z5480" s="153">
        <v>0</v>
      </c>
      <c r="AA5480" s="153">
        <v>0</v>
      </c>
      <c r="AB5480" s="165"/>
      <c r="AC5480" s="165"/>
      <c r="AD5480" s="165"/>
      <c r="AE5480" s="165"/>
      <c r="AF5480" s="165"/>
      <c r="AG5480" s="165"/>
      <c r="AH5480" s="165"/>
      <c r="AI5480" s="165"/>
      <c r="AJ5480" s="165"/>
      <c r="AK5480" s="165"/>
      <c r="AL5480" s="165"/>
      <c r="AM5480" s="165"/>
      <c r="AN5480" s="165"/>
      <c r="AO5480" s="165"/>
      <c r="AP5480" s="165"/>
      <c r="AQ5480" s="165"/>
      <c r="AR5480" s="165"/>
      <c r="AS5480" s="165"/>
      <c r="AT5480" s="165"/>
      <c r="AU5480" s="165"/>
      <c r="AV5480" s="165"/>
      <c r="AW5480" s="165"/>
      <c r="AX5480" s="165"/>
      <c r="AY5480" s="165"/>
      <c r="AZ5480" s="165"/>
      <c r="BA5480" s="165"/>
      <c r="BB5480" s="165"/>
      <c r="BC5480" s="165"/>
      <c r="BD5480" s="165"/>
      <c r="BE5480" s="165"/>
      <c r="BF5480" s="165"/>
      <c r="BG5480" s="165"/>
      <c r="BH5480" s="165"/>
      <c r="BI5480" s="165"/>
      <c r="BJ5480" s="165"/>
      <c r="BK5480" s="165"/>
      <c r="BL5480" s="165"/>
      <c r="BM5480" s="165"/>
      <c r="BN5480" s="165"/>
      <c r="BO5480" s="165"/>
      <c r="BP5480" s="165"/>
      <c r="BQ5480" s="165"/>
      <c r="BR5480" s="165"/>
      <c r="BS5480" s="165"/>
      <c r="BT5480" s="165"/>
      <c r="BU5480" s="165"/>
      <c r="BV5480" s="165"/>
      <c r="BW5480" s="165"/>
      <c r="BX5480" s="165"/>
      <c r="BY5480" s="165"/>
      <c r="BZ5480" s="165"/>
      <c r="CA5480" s="165"/>
      <c r="CB5480" s="165"/>
      <c r="CC5480" s="165"/>
      <c r="CD5480" s="165"/>
      <c r="CE5480" s="165"/>
      <c r="CF5480" s="165"/>
      <c r="CG5480" s="165"/>
      <c r="CH5480" s="165"/>
      <c r="CI5480" s="165"/>
      <c r="CJ5480" s="165"/>
      <c r="CK5480" s="165"/>
      <c r="CL5480" s="165"/>
      <c r="CM5480" s="165"/>
      <c r="CN5480" s="165"/>
      <c r="CO5480" s="165"/>
      <c r="CP5480" s="165"/>
      <c r="CQ5480" s="165"/>
      <c r="CR5480" s="165"/>
      <c r="CS5480" s="165"/>
      <c r="CT5480" s="165"/>
      <c r="CU5480" s="165"/>
      <c r="CV5480" s="165"/>
      <c r="CW5480" s="165"/>
      <c r="CX5480" s="165"/>
      <c r="CY5480" s="165"/>
      <c r="CZ5480" s="165"/>
      <c r="DA5480" s="165"/>
      <c r="DB5480" s="165"/>
      <c r="DC5480" s="165"/>
      <c r="DD5480" s="165"/>
      <c r="DE5480" s="165"/>
      <c r="DF5480" s="165"/>
      <c r="DG5480" s="165"/>
      <c r="DH5480" s="165"/>
      <c r="DI5480" s="165"/>
      <c r="DJ5480" s="165"/>
      <c r="DK5480" s="165"/>
      <c r="DL5480" s="165"/>
      <c r="DM5480" s="165"/>
      <c r="DN5480" s="165"/>
      <c r="DO5480" s="165"/>
      <c r="DP5480" s="165"/>
      <c r="DQ5480" s="165"/>
      <c r="DR5480" s="165"/>
      <c r="DS5480" s="165"/>
      <c r="DT5480" s="165"/>
      <c r="DU5480" s="165"/>
      <c r="DV5480" s="165"/>
      <c r="DW5480" s="165"/>
      <c r="DX5480" s="165"/>
      <c r="DY5480" s="165"/>
      <c r="DZ5480" s="165"/>
      <c r="EA5480" s="165"/>
      <c r="EB5480" s="165"/>
      <c r="EC5480" s="165"/>
      <c r="ED5480" s="165"/>
    </row>
    <row r="5481" spans="3:134">
      <c r="C5481" s="152">
        <v>5458</v>
      </c>
      <c r="D5481" s="153">
        <v>-4778.9359317589524</v>
      </c>
      <c r="E5481" s="153">
        <v>-296092.61540399492</v>
      </c>
      <c r="F5481" s="153">
        <v>-88227.347314998507</v>
      </c>
      <c r="G5481" s="153">
        <v>1573304.7107374072</v>
      </c>
      <c r="H5481" s="153">
        <v>2146752.1884066164</v>
      </c>
      <c r="I5481" s="153">
        <v>5417712.2283873409</v>
      </c>
      <c r="J5481" s="153">
        <v>5417610.7580577433</v>
      </c>
      <c r="K5481" s="153">
        <v>4364577.0469324887</v>
      </c>
      <c r="L5481" s="153">
        <v>5576327.5536573976</v>
      </c>
      <c r="M5481" s="153">
        <v>6184547.3581284732</v>
      </c>
      <c r="N5481" s="153">
        <v>8573436.3700786531</v>
      </c>
      <c r="O5481" s="153">
        <v>9184099.4422615767</v>
      </c>
      <c r="P5481" s="153">
        <v>10817033.274233177</v>
      </c>
      <c r="Q5481" s="153">
        <v>9415611.8983805776</v>
      </c>
      <c r="R5481" s="153">
        <v>8707857.3739340007</v>
      </c>
      <c r="S5481" s="153">
        <v>9117482.2793994993</v>
      </c>
      <c r="T5481" s="153">
        <v>3614204.5405591279</v>
      </c>
      <c r="U5481" s="153">
        <v>5842144.4262071401</v>
      </c>
      <c r="V5481" s="153">
        <v>2265939.1171887666</v>
      </c>
      <c r="W5481" s="153">
        <v>469728.22786657512</v>
      </c>
      <c r="X5481" s="153">
        <v>-1605029.2572375089</v>
      </c>
      <c r="Y5481" s="153">
        <v>-3545768.6365577132</v>
      </c>
      <c r="Z5481" s="153">
        <v>0</v>
      </c>
      <c r="AA5481" s="153">
        <v>0</v>
      </c>
      <c r="AB5481" s="165"/>
      <c r="AC5481" s="165"/>
      <c r="AD5481" s="165"/>
      <c r="AE5481" s="165"/>
      <c r="AF5481" s="165"/>
      <c r="AG5481" s="165"/>
      <c r="AH5481" s="165"/>
      <c r="AI5481" s="165"/>
      <c r="AJ5481" s="165"/>
      <c r="AK5481" s="165"/>
      <c r="AL5481" s="165"/>
      <c r="AM5481" s="165"/>
      <c r="AN5481" s="165"/>
      <c r="AO5481" s="165"/>
      <c r="AP5481" s="165"/>
      <c r="AQ5481" s="165"/>
      <c r="AR5481" s="165"/>
      <c r="AS5481" s="165"/>
      <c r="AT5481" s="165"/>
      <c r="AU5481" s="165"/>
      <c r="AV5481" s="165"/>
      <c r="AW5481" s="165"/>
      <c r="AX5481" s="165"/>
      <c r="AY5481" s="165"/>
      <c r="AZ5481" s="165"/>
      <c r="BA5481" s="165"/>
      <c r="BB5481" s="165"/>
      <c r="BC5481" s="165"/>
      <c r="BD5481" s="165"/>
      <c r="BE5481" s="165"/>
      <c r="BF5481" s="165"/>
      <c r="BG5481" s="165"/>
      <c r="BH5481" s="165"/>
      <c r="BI5481" s="165"/>
      <c r="BJ5481" s="165"/>
      <c r="BK5481" s="165"/>
      <c r="BL5481" s="165"/>
      <c r="BM5481" s="165"/>
      <c r="BN5481" s="165"/>
      <c r="BO5481" s="165"/>
      <c r="BP5481" s="165"/>
      <c r="BQ5481" s="165"/>
      <c r="BR5481" s="165"/>
      <c r="BS5481" s="165"/>
      <c r="BT5481" s="165"/>
      <c r="BU5481" s="165"/>
      <c r="BV5481" s="165"/>
      <c r="BW5481" s="165"/>
      <c r="BX5481" s="165"/>
      <c r="BY5481" s="165"/>
      <c r="BZ5481" s="165"/>
      <c r="CA5481" s="165"/>
      <c r="CB5481" s="165"/>
      <c r="CC5481" s="165"/>
      <c r="CD5481" s="165"/>
      <c r="CE5481" s="165"/>
      <c r="CF5481" s="165"/>
      <c r="CG5481" s="165"/>
      <c r="CH5481" s="165"/>
      <c r="CI5481" s="165"/>
      <c r="CJ5481" s="165"/>
      <c r="CK5481" s="165"/>
      <c r="CL5481" s="165"/>
      <c r="CM5481" s="165"/>
      <c r="CN5481" s="165"/>
      <c r="CO5481" s="165"/>
      <c r="CP5481" s="165"/>
      <c r="CQ5481" s="165"/>
      <c r="CR5481" s="165"/>
      <c r="CS5481" s="165"/>
      <c r="CT5481" s="165"/>
      <c r="CU5481" s="165"/>
      <c r="CV5481" s="165"/>
      <c r="CW5481" s="165"/>
      <c r="CX5481" s="165"/>
      <c r="CY5481" s="165"/>
      <c r="CZ5481" s="165"/>
      <c r="DA5481" s="165"/>
      <c r="DB5481" s="165"/>
      <c r="DC5481" s="165"/>
      <c r="DD5481" s="165"/>
      <c r="DE5481" s="165"/>
      <c r="DF5481" s="165"/>
      <c r="DG5481" s="165"/>
      <c r="DH5481" s="165"/>
      <c r="DI5481" s="165"/>
      <c r="DJ5481" s="165"/>
      <c r="DK5481" s="165"/>
      <c r="DL5481" s="165"/>
      <c r="DM5481" s="165"/>
      <c r="DN5481" s="165"/>
      <c r="DO5481" s="165"/>
      <c r="DP5481" s="165"/>
      <c r="DQ5481" s="165"/>
      <c r="DR5481" s="165"/>
      <c r="DS5481" s="165"/>
      <c r="DT5481" s="165"/>
      <c r="DU5481" s="165"/>
      <c r="DV5481" s="165"/>
      <c r="DW5481" s="165"/>
      <c r="DX5481" s="165"/>
      <c r="DY5481" s="165"/>
      <c r="DZ5481" s="165"/>
      <c r="EA5481" s="165"/>
      <c r="EB5481" s="165"/>
      <c r="EC5481" s="165"/>
      <c r="ED5481" s="165"/>
    </row>
    <row r="5482" spans="3:134">
      <c r="C5482" s="152">
        <v>5459</v>
      </c>
      <c r="D5482" s="153">
        <v>-4778.9359317589524</v>
      </c>
      <c r="E5482" s="153">
        <v>-190006.64300519228</v>
      </c>
      <c r="F5482" s="153">
        <v>-292515.74834981561</v>
      </c>
      <c r="G5482" s="153">
        <v>-1931759.2264302522</v>
      </c>
      <c r="H5482" s="153">
        <v>-1665846.6762339473</v>
      </c>
      <c r="I5482" s="153">
        <v>-2384362.5051278323</v>
      </c>
      <c r="J5482" s="153">
        <v>-1013003.1455655545</v>
      </c>
      <c r="K5482" s="153">
        <v>-2929958.0289482176</v>
      </c>
      <c r="L5482" s="153">
        <v>-171879.50031930208</v>
      </c>
      <c r="M5482" s="153">
        <v>-1558012.8876415193</v>
      </c>
      <c r="N5482" s="153">
        <v>-141700.56559160352</v>
      </c>
      <c r="O5482" s="153">
        <v>798075.28143514693</v>
      </c>
      <c r="P5482" s="153">
        <v>2612120.8380125016</v>
      </c>
      <c r="Q5482" s="153">
        <v>1363878.3385594189</v>
      </c>
      <c r="R5482" s="153">
        <v>-240635.97015333176</v>
      </c>
      <c r="S5482" s="153">
        <v>-47782.905417233706</v>
      </c>
      <c r="T5482" s="153">
        <v>476076.62542614341</v>
      </c>
      <c r="U5482" s="153">
        <v>-2269250.3563731611</v>
      </c>
      <c r="V5482" s="153">
        <v>-464733.64261692762</v>
      </c>
      <c r="W5482" s="153">
        <v>613026.59240931273</v>
      </c>
      <c r="X5482" s="153">
        <v>-564287.84979912639</v>
      </c>
      <c r="Y5482" s="153">
        <v>-1978884.6229396462</v>
      </c>
      <c r="Z5482" s="153">
        <v>0</v>
      </c>
      <c r="AA5482" s="153">
        <v>0</v>
      </c>
      <c r="AB5482" s="165"/>
      <c r="AC5482" s="165"/>
      <c r="AD5482" s="165"/>
      <c r="AE5482" s="165"/>
      <c r="AF5482" s="165"/>
      <c r="AG5482" s="165"/>
      <c r="AH5482" s="165"/>
      <c r="AI5482" s="165"/>
      <c r="AJ5482" s="165"/>
      <c r="AK5482" s="165"/>
      <c r="AL5482" s="165"/>
      <c r="AM5482" s="165"/>
      <c r="AN5482" s="165"/>
      <c r="AO5482" s="165"/>
      <c r="AP5482" s="165"/>
      <c r="AQ5482" s="165"/>
      <c r="AR5482" s="165"/>
      <c r="AS5482" s="165"/>
      <c r="AT5482" s="165"/>
      <c r="AU5482" s="165"/>
      <c r="AV5482" s="165"/>
      <c r="AW5482" s="165"/>
      <c r="AX5482" s="165"/>
      <c r="AY5482" s="165"/>
      <c r="AZ5482" s="165"/>
      <c r="BA5482" s="165"/>
      <c r="BB5482" s="165"/>
      <c r="BC5482" s="165"/>
      <c r="BD5482" s="165"/>
      <c r="BE5482" s="165"/>
      <c r="BF5482" s="165"/>
      <c r="BG5482" s="165"/>
      <c r="BH5482" s="165"/>
      <c r="BI5482" s="165"/>
      <c r="BJ5482" s="165"/>
      <c r="BK5482" s="165"/>
      <c r="BL5482" s="165"/>
      <c r="BM5482" s="165"/>
      <c r="BN5482" s="165"/>
      <c r="BO5482" s="165"/>
      <c r="BP5482" s="165"/>
      <c r="BQ5482" s="165"/>
      <c r="BR5482" s="165"/>
      <c r="BS5482" s="165"/>
      <c r="BT5482" s="165"/>
      <c r="BU5482" s="165"/>
      <c r="BV5482" s="165"/>
      <c r="BW5482" s="165"/>
      <c r="BX5482" s="165"/>
      <c r="BY5482" s="165"/>
      <c r="BZ5482" s="165"/>
      <c r="CA5482" s="165"/>
      <c r="CB5482" s="165"/>
      <c r="CC5482" s="165"/>
      <c r="CD5482" s="165"/>
      <c r="CE5482" s="165"/>
      <c r="CF5482" s="165"/>
      <c r="CG5482" s="165"/>
      <c r="CH5482" s="165"/>
      <c r="CI5482" s="165"/>
      <c r="CJ5482" s="165"/>
      <c r="CK5482" s="165"/>
      <c r="CL5482" s="165"/>
      <c r="CM5482" s="165"/>
      <c r="CN5482" s="165"/>
      <c r="CO5482" s="165"/>
      <c r="CP5482" s="165"/>
      <c r="CQ5482" s="165"/>
      <c r="CR5482" s="165"/>
      <c r="CS5482" s="165"/>
      <c r="CT5482" s="165"/>
      <c r="CU5482" s="165"/>
      <c r="CV5482" s="165"/>
      <c r="CW5482" s="165"/>
      <c r="CX5482" s="165"/>
      <c r="CY5482" s="165"/>
      <c r="CZ5482" s="165"/>
      <c r="DA5482" s="165"/>
      <c r="DB5482" s="165"/>
      <c r="DC5482" s="165"/>
      <c r="DD5482" s="165"/>
      <c r="DE5482" s="165"/>
      <c r="DF5482" s="165"/>
      <c r="DG5482" s="165"/>
      <c r="DH5482" s="165"/>
      <c r="DI5482" s="165"/>
      <c r="DJ5482" s="165"/>
      <c r="DK5482" s="165"/>
      <c r="DL5482" s="165"/>
      <c r="DM5482" s="165"/>
      <c r="DN5482" s="165"/>
      <c r="DO5482" s="165"/>
      <c r="DP5482" s="165"/>
      <c r="DQ5482" s="165"/>
      <c r="DR5482" s="165"/>
      <c r="DS5482" s="165"/>
      <c r="DT5482" s="165"/>
      <c r="DU5482" s="165"/>
      <c r="DV5482" s="165"/>
      <c r="DW5482" s="165"/>
      <c r="DX5482" s="165"/>
      <c r="DY5482" s="165"/>
      <c r="DZ5482" s="165"/>
      <c r="EA5482" s="165"/>
      <c r="EB5482" s="165"/>
      <c r="EC5482" s="165"/>
      <c r="ED5482" s="165"/>
    </row>
    <row r="5483" spans="3:134">
      <c r="C5483" s="152">
        <v>5460</v>
      </c>
      <c r="D5483" s="153">
        <v>-4778.9359317589524</v>
      </c>
      <c r="E5483" s="153">
        <v>-502854.33570632339</v>
      </c>
      <c r="F5483" s="153">
        <v>552252.64445918798</v>
      </c>
      <c r="G5483" s="153">
        <v>-218691.76206295192</v>
      </c>
      <c r="H5483" s="153">
        <v>-597290.50400534272</v>
      </c>
      <c r="I5483" s="153">
        <v>-2182085.5454861224</v>
      </c>
      <c r="J5483" s="153">
        <v>-592162.95099011064</v>
      </c>
      <c r="K5483" s="153">
        <v>-378014.46782921255</v>
      </c>
      <c r="L5483" s="153">
        <v>-4050455.3656344265</v>
      </c>
      <c r="M5483" s="153">
        <v>-1897242.8085539341</v>
      </c>
      <c r="N5483" s="153">
        <v>-2072727.8674102426</v>
      </c>
      <c r="O5483" s="153">
        <v>-1136140.683838442</v>
      </c>
      <c r="P5483" s="153">
        <v>-645198.93962644041</v>
      </c>
      <c r="Q5483" s="153">
        <v>-1099553.4413728118</v>
      </c>
      <c r="R5483" s="153">
        <v>-4476820.0224803686</v>
      </c>
      <c r="S5483" s="153">
        <v>-4875496.9892443419</v>
      </c>
      <c r="T5483" s="153">
        <v>-2623635.7193015814</v>
      </c>
      <c r="U5483" s="153">
        <v>-6863444.3451320678</v>
      </c>
      <c r="V5483" s="153">
        <v>-7529537.5758186281</v>
      </c>
      <c r="W5483" s="153">
        <v>-15224297.857450664</v>
      </c>
      <c r="X5483" s="153">
        <v>-18418725.395263657</v>
      </c>
      <c r="Y5483" s="153">
        <v>-21347527.193003416</v>
      </c>
      <c r="Z5483" s="153">
        <v>0</v>
      </c>
      <c r="AA5483" s="153">
        <v>0</v>
      </c>
      <c r="AB5483" s="165"/>
      <c r="AC5483" s="165"/>
      <c r="AD5483" s="165"/>
      <c r="AE5483" s="165"/>
      <c r="AF5483" s="165"/>
      <c r="AG5483" s="165"/>
      <c r="AH5483" s="165"/>
      <c r="AI5483" s="165"/>
      <c r="AJ5483" s="165"/>
      <c r="AK5483" s="165"/>
      <c r="AL5483" s="165"/>
      <c r="AM5483" s="165"/>
      <c r="AN5483" s="165"/>
      <c r="AO5483" s="165"/>
      <c r="AP5483" s="165"/>
      <c r="AQ5483" s="165"/>
      <c r="AR5483" s="165"/>
      <c r="AS5483" s="165"/>
      <c r="AT5483" s="165"/>
      <c r="AU5483" s="165"/>
      <c r="AV5483" s="165"/>
      <c r="AW5483" s="165"/>
      <c r="AX5483" s="165"/>
      <c r="AY5483" s="165"/>
      <c r="AZ5483" s="165"/>
      <c r="BA5483" s="165"/>
      <c r="BB5483" s="165"/>
      <c r="BC5483" s="165"/>
      <c r="BD5483" s="165"/>
      <c r="BE5483" s="165"/>
      <c r="BF5483" s="165"/>
      <c r="BG5483" s="165"/>
      <c r="BH5483" s="165"/>
      <c r="BI5483" s="165"/>
      <c r="BJ5483" s="165"/>
      <c r="BK5483" s="165"/>
      <c r="BL5483" s="165"/>
      <c r="BM5483" s="165"/>
      <c r="BN5483" s="165"/>
      <c r="BO5483" s="165"/>
      <c r="BP5483" s="165"/>
      <c r="BQ5483" s="165"/>
      <c r="BR5483" s="165"/>
      <c r="BS5483" s="165"/>
      <c r="BT5483" s="165"/>
      <c r="BU5483" s="165"/>
      <c r="BV5483" s="165"/>
      <c r="BW5483" s="165"/>
      <c r="BX5483" s="165"/>
      <c r="BY5483" s="165"/>
      <c r="BZ5483" s="165"/>
      <c r="CA5483" s="165"/>
      <c r="CB5483" s="165"/>
      <c r="CC5483" s="165"/>
      <c r="CD5483" s="165"/>
      <c r="CE5483" s="165"/>
      <c r="CF5483" s="165"/>
      <c r="CG5483" s="165"/>
      <c r="CH5483" s="165"/>
      <c r="CI5483" s="165"/>
      <c r="CJ5483" s="165"/>
      <c r="CK5483" s="165"/>
      <c r="CL5483" s="165"/>
      <c r="CM5483" s="165"/>
      <c r="CN5483" s="165"/>
      <c r="CO5483" s="165"/>
      <c r="CP5483" s="165"/>
      <c r="CQ5483" s="165"/>
      <c r="CR5483" s="165"/>
      <c r="CS5483" s="165"/>
      <c r="CT5483" s="165"/>
      <c r="CU5483" s="165"/>
      <c r="CV5483" s="165"/>
      <c r="CW5483" s="165"/>
      <c r="CX5483" s="165"/>
      <c r="CY5483" s="165"/>
      <c r="CZ5483" s="165"/>
      <c r="DA5483" s="165"/>
      <c r="DB5483" s="165"/>
      <c r="DC5483" s="165"/>
      <c r="DD5483" s="165"/>
      <c r="DE5483" s="165"/>
      <c r="DF5483" s="165"/>
      <c r="DG5483" s="165"/>
      <c r="DH5483" s="165"/>
      <c r="DI5483" s="165"/>
      <c r="DJ5483" s="165"/>
      <c r="DK5483" s="165"/>
      <c r="DL5483" s="165"/>
      <c r="DM5483" s="165"/>
      <c r="DN5483" s="165"/>
      <c r="DO5483" s="165"/>
      <c r="DP5483" s="165"/>
      <c r="DQ5483" s="165"/>
      <c r="DR5483" s="165"/>
      <c r="DS5483" s="165"/>
      <c r="DT5483" s="165"/>
      <c r="DU5483" s="165"/>
      <c r="DV5483" s="165"/>
      <c r="DW5483" s="165"/>
      <c r="DX5483" s="165"/>
      <c r="DY5483" s="165"/>
      <c r="DZ5483" s="165"/>
      <c r="EA5483" s="165"/>
      <c r="EB5483" s="165"/>
      <c r="EC5483" s="165"/>
      <c r="ED5483" s="165"/>
    </row>
    <row r="5484" spans="3:134">
      <c r="C5484" s="152">
        <v>5461</v>
      </c>
      <c r="D5484" s="155">
        <v>-4778.9359317589524</v>
      </c>
      <c r="E5484" s="155">
        <v>561141.04700987041</v>
      </c>
      <c r="F5484" s="155">
        <v>661585.54094800353</v>
      </c>
      <c r="G5484" s="155">
        <v>-1290770.507053107</v>
      </c>
      <c r="H5484" s="155">
        <v>-1128233.7982587218</v>
      </c>
      <c r="I5484" s="155">
        <v>-2711749.3792601824</v>
      </c>
      <c r="J5484" s="155">
        <v>-19940.073595196009</v>
      </c>
      <c r="K5484" s="155">
        <v>-1777937.0999947786</v>
      </c>
      <c r="L5484" s="155">
        <v>-2559634.3451614976</v>
      </c>
      <c r="M5484" s="155">
        <v>-1535594.4768150151</v>
      </c>
      <c r="N5484" s="155">
        <v>-1652917.84214288</v>
      </c>
      <c r="O5484" s="155">
        <v>-339933.41390544176</v>
      </c>
      <c r="P5484" s="155">
        <v>-569075.22385033965</v>
      </c>
      <c r="Q5484" s="155">
        <v>-843529.40718492866</v>
      </c>
      <c r="R5484" s="155">
        <v>-900500.73696494102</v>
      </c>
      <c r="S5484" s="155">
        <v>-1462294.4092319906</v>
      </c>
      <c r="T5484" s="155">
        <v>-3510871.1692087352</v>
      </c>
      <c r="U5484" s="155">
        <v>-9183642.4237335026</v>
      </c>
      <c r="V5484" s="155">
        <v>-3923263.8029150516</v>
      </c>
      <c r="W5484" s="155">
        <v>-6184582.8521899581</v>
      </c>
      <c r="X5484" s="155">
        <v>-8722497.1909235418</v>
      </c>
      <c r="Y5484" s="155">
        <v>-11703569.239346534</v>
      </c>
      <c r="Z5484" s="155">
        <v>0</v>
      </c>
      <c r="AA5484" s="155">
        <v>0</v>
      </c>
      <c r="AB5484" s="166"/>
      <c r="AC5484" s="166"/>
      <c r="AD5484" s="166"/>
      <c r="AE5484" s="166"/>
      <c r="AF5484" s="166"/>
      <c r="AG5484" s="166"/>
      <c r="AH5484" s="166"/>
      <c r="AI5484" s="166"/>
      <c r="AJ5484" s="166"/>
      <c r="AK5484" s="166"/>
      <c r="AL5484" s="166"/>
      <c r="AM5484" s="166"/>
      <c r="AN5484" s="166"/>
      <c r="AO5484" s="166"/>
      <c r="AP5484" s="166"/>
      <c r="AQ5484" s="166"/>
      <c r="AR5484" s="166"/>
      <c r="AS5484" s="166"/>
      <c r="AT5484" s="166"/>
      <c r="AU5484" s="166"/>
      <c r="AV5484" s="166"/>
      <c r="AW5484" s="166"/>
      <c r="AX5484" s="166"/>
      <c r="AY5484" s="166"/>
      <c r="AZ5484" s="166"/>
      <c r="BA5484" s="166"/>
      <c r="BB5484" s="166"/>
      <c r="BC5484" s="166"/>
      <c r="BD5484" s="166"/>
      <c r="BE5484" s="166"/>
      <c r="BF5484" s="166"/>
      <c r="BG5484" s="166"/>
      <c r="BH5484" s="166"/>
      <c r="BI5484" s="166"/>
      <c r="BJ5484" s="166"/>
      <c r="BK5484" s="166"/>
      <c r="BL5484" s="166"/>
      <c r="BM5484" s="166"/>
      <c r="BN5484" s="166"/>
      <c r="BO5484" s="166"/>
      <c r="BP5484" s="166"/>
      <c r="BQ5484" s="166"/>
      <c r="BR5484" s="166"/>
      <c r="BS5484" s="166"/>
      <c r="BT5484" s="166"/>
      <c r="BU5484" s="166"/>
      <c r="BV5484" s="166"/>
      <c r="BW5484" s="166"/>
      <c r="BX5484" s="166"/>
      <c r="BY5484" s="166"/>
      <c r="BZ5484" s="166"/>
      <c r="CA5484" s="166"/>
      <c r="CB5484" s="166"/>
      <c r="CC5484" s="166"/>
      <c r="CD5484" s="166"/>
      <c r="CE5484" s="166"/>
      <c r="CF5484" s="166"/>
      <c r="CG5484" s="166"/>
      <c r="CH5484" s="166"/>
      <c r="CI5484" s="166"/>
      <c r="CJ5484" s="166"/>
      <c r="CK5484" s="166"/>
      <c r="CL5484" s="166"/>
      <c r="CM5484" s="166"/>
      <c r="CN5484" s="166"/>
      <c r="CO5484" s="166"/>
      <c r="CP5484" s="166"/>
      <c r="CQ5484" s="166"/>
      <c r="CR5484" s="166"/>
      <c r="CS5484" s="166"/>
      <c r="CT5484" s="166"/>
      <c r="CU5484" s="166"/>
      <c r="CV5484" s="166"/>
      <c r="CW5484" s="166"/>
      <c r="CX5484" s="166"/>
      <c r="CY5484" s="166"/>
      <c r="CZ5484" s="166"/>
      <c r="DA5484" s="166"/>
      <c r="DB5484" s="166"/>
      <c r="DC5484" s="166"/>
      <c r="DD5484" s="166"/>
      <c r="DE5484" s="166"/>
      <c r="DF5484" s="166"/>
      <c r="DG5484" s="166"/>
      <c r="DH5484" s="166"/>
      <c r="DI5484" s="166"/>
      <c r="DJ5484" s="166"/>
      <c r="DK5484" s="166"/>
      <c r="DL5484" s="166"/>
      <c r="DM5484" s="166"/>
      <c r="DN5484" s="166"/>
      <c r="DO5484" s="166"/>
      <c r="DP5484" s="166"/>
      <c r="DQ5484" s="166"/>
      <c r="DR5484" s="166"/>
      <c r="DS5484" s="166"/>
      <c r="DT5484" s="166"/>
      <c r="DU5484" s="166"/>
      <c r="DV5484" s="166"/>
      <c r="DW5484" s="166"/>
      <c r="DX5484" s="166"/>
      <c r="DY5484" s="166"/>
      <c r="DZ5484" s="166"/>
      <c r="EA5484" s="166"/>
      <c r="EB5484" s="166"/>
      <c r="EC5484" s="166"/>
      <c r="ED5484" s="166"/>
    </row>
    <row r="5485" spans="3:134">
      <c r="C5485" s="152">
        <v>5462</v>
      </c>
      <c r="D5485" s="155">
        <v>-4778.9359317589524</v>
      </c>
      <c r="E5485" s="155">
        <v>-1139340.5396244973</v>
      </c>
      <c r="F5485" s="155">
        <v>-386700.72900611162</v>
      </c>
      <c r="G5485" s="155">
        <v>318877.58079026639</v>
      </c>
      <c r="H5485" s="155">
        <v>-480091.40767762065</v>
      </c>
      <c r="I5485" s="155">
        <v>173524.85181513429</v>
      </c>
      <c r="J5485" s="155">
        <v>1393055.4688536972</v>
      </c>
      <c r="K5485" s="155">
        <v>698405.63427947462</v>
      </c>
      <c r="L5485" s="155">
        <v>139492.04691849649</v>
      </c>
      <c r="M5485" s="155">
        <v>-3625329.635576129</v>
      </c>
      <c r="N5485" s="155">
        <v>-3712904.1996921897</v>
      </c>
      <c r="O5485" s="155">
        <v>-3610099.6407586485</v>
      </c>
      <c r="P5485" s="155">
        <v>-5019873.4560850561</v>
      </c>
      <c r="Q5485" s="155">
        <v>-7230395.7232723087</v>
      </c>
      <c r="R5485" s="155">
        <v>-9079914.2539913058</v>
      </c>
      <c r="S5485" s="155">
        <v>-10327950.572135717</v>
      </c>
      <c r="T5485" s="155">
        <v>-9550171.588967517</v>
      </c>
      <c r="U5485" s="155">
        <v>-8928964.5682789683</v>
      </c>
      <c r="V5485" s="155">
        <v>-7855116.4446273446</v>
      </c>
      <c r="W5485" s="155">
        <v>-9775746.6740225852</v>
      </c>
      <c r="X5485" s="155">
        <v>-12899085.318226337</v>
      </c>
      <c r="Y5485" s="155">
        <v>-16139174.129140005</v>
      </c>
      <c r="Z5485" s="155">
        <v>0</v>
      </c>
      <c r="AA5485" s="155">
        <v>0</v>
      </c>
      <c r="AB5485" s="166"/>
      <c r="AC5485" s="166"/>
      <c r="AD5485" s="166"/>
      <c r="AE5485" s="166"/>
      <c r="AF5485" s="166"/>
      <c r="AG5485" s="166"/>
      <c r="AH5485" s="166"/>
      <c r="AI5485" s="166"/>
      <c r="AJ5485" s="166"/>
      <c r="AK5485" s="166"/>
      <c r="AL5485" s="166"/>
      <c r="AM5485" s="166"/>
      <c r="AN5485" s="166"/>
      <c r="AO5485" s="166"/>
      <c r="AP5485" s="166"/>
      <c r="AQ5485" s="166"/>
      <c r="AR5485" s="166"/>
      <c r="AS5485" s="166"/>
      <c r="AT5485" s="166"/>
      <c r="AU5485" s="166"/>
      <c r="AV5485" s="166"/>
      <c r="AW5485" s="166"/>
      <c r="AX5485" s="166"/>
      <c r="AY5485" s="166"/>
      <c r="AZ5485" s="166"/>
      <c r="BA5485" s="166"/>
      <c r="BB5485" s="166"/>
      <c r="BC5485" s="166"/>
      <c r="BD5485" s="166"/>
      <c r="BE5485" s="166"/>
      <c r="BF5485" s="166"/>
      <c r="BG5485" s="166"/>
      <c r="BH5485" s="166"/>
      <c r="BI5485" s="166"/>
      <c r="BJ5485" s="166"/>
      <c r="BK5485" s="166"/>
      <c r="BL5485" s="166"/>
      <c r="BM5485" s="166"/>
      <c r="BN5485" s="166"/>
      <c r="BO5485" s="166"/>
      <c r="BP5485" s="166"/>
      <c r="BQ5485" s="166"/>
      <c r="BR5485" s="166"/>
      <c r="BS5485" s="166"/>
      <c r="BT5485" s="166"/>
      <c r="BU5485" s="166"/>
      <c r="BV5485" s="166"/>
      <c r="BW5485" s="166"/>
      <c r="BX5485" s="166"/>
      <c r="BY5485" s="166"/>
      <c r="BZ5485" s="166"/>
      <c r="CA5485" s="166"/>
      <c r="CB5485" s="166"/>
      <c r="CC5485" s="166"/>
      <c r="CD5485" s="166"/>
      <c r="CE5485" s="166"/>
      <c r="CF5485" s="166"/>
      <c r="CG5485" s="166"/>
      <c r="CH5485" s="166"/>
      <c r="CI5485" s="166"/>
      <c r="CJ5485" s="166"/>
      <c r="CK5485" s="166"/>
      <c r="CL5485" s="166"/>
      <c r="CM5485" s="166"/>
      <c r="CN5485" s="166"/>
      <c r="CO5485" s="166"/>
      <c r="CP5485" s="166"/>
      <c r="CQ5485" s="166"/>
      <c r="CR5485" s="166"/>
      <c r="CS5485" s="166"/>
      <c r="CT5485" s="166"/>
      <c r="CU5485" s="166"/>
      <c r="CV5485" s="166"/>
      <c r="CW5485" s="166"/>
      <c r="CX5485" s="166"/>
      <c r="CY5485" s="166"/>
      <c r="CZ5485" s="166"/>
      <c r="DA5485" s="166"/>
      <c r="DB5485" s="166"/>
      <c r="DC5485" s="166"/>
      <c r="DD5485" s="166"/>
      <c r="DE5485" s="166"/>
      <c r="DF5485" s="166"/>
      <c r="DG5485" s="166"/>
      <c r="DH5485" s="166"/>
      <c r="DI5485" s="166"/>
      <c r="DJ5485" s="166"/>
      <c r="DK5485" s="166"/>
      <c r="DL5485" s="166"/>
      <c r="DM5485" s="166"/>
      <c r="DN5485" s="166"/>
      <c r="DO5485" s="166"/>
      <c r="DP5485" s="166"/>
      <c r="DQ5485" s="166"/>
      <c r="DR5485" s="166"/>
      <c r="DS5485" s="166"/>
      <c r="DT5485" s="166"/>
      <c r="DU5485" s="166"/>
      <c r="DV5485" s="166"/>
      <c r="DW5485" s="166"/>
      <c r="DX5485" s="166"/>
      <c r="DY5485" s="166"/>
      <c r="DZ5485" s="166"/>
      <c r="EA5485" s="166"/>
      <c r="EB5485" s="166"/>
      <c r="EC5485" s="166"/>
      <c r="ED5485" s="166"/>
    </row>
    <row r="5486" spans="3:134">
      <c r="C5486" s="152">
        <v>5463</v>
      </c>
      <c r="D5486" s="155">
        <v>-4778.9359317589524</v>
      </c>
      <c r="E5486" s="155">
        <v>-1531582.0121656358</v>
      </c>
      <c r="F5486" s="155">
        <v>-1252050.2531347871</v>
      </c>
      <c r="G5486" s="155">
        <v>-633563.16289362311</v>
      </c>
      <c r="H5486" s="155">
        <v>-719993.77897942066</v>
      </c>
      <c r="I5486" s="155">
        <v>-4178098.7710722536</v>
      </c>
      <c r="J5486" s="155">
        <v>-3939383.6091264784</v>
      </c>
      <c r="K5486" s="155">
        <v>-5265328.18170169</v>
      </c>
      <c r="L5486" s="155">
        <v>-4321929.696039319</v>
      </c>
      <c r="M5486" s="155">
        <v>-5546614.7556801587</v>
      </c>
      <c r="N5486" s="155">
        <v>-9881256.9079280198</v>
      </c>
      <c r="O5486" s="155">
        <v>-7153338.3376590908</v>
      </c>
      <c r="P5486" s="155">
        <v>-6631440.5565010607</v>
      </c>
      <c r="Q5486" s="155">
        <v>-5921638.1695147008</v>
      </c>
      <c r="R5486" s="155">
        <v>-2442113.8386635035</v>
      </c>
      <c r="S5486" s="155">
        <v>6131.2575569748878</v>
      </c>
      <c r="T5486" s="155">
        <v>1425684.5287764519</v>
      </c>
      <c r="U5486" s="155">
        <v>-3957847.0908676982</v>
      </c>
      <c r="V5486" s="155">
        <v>-3317355.9978771806</v>
      </c>
      <c r="W5486" s="155">
        <v>-5830627.7114849687</v>
      </c>
      <c r="X5486" s="155">
        <v>-7478131.4301665127</v>
      </c>
      <c r="Y5486" s="155">
        <v>-8892518.6262941062</v>
      </c>
      <c r="Z5486" s="155">
        <v>0</v>
      </c>
      <c r="AA5486" s="155">
        <v>0</v>
      </c>
      <c r="AB5486" s="166"/>
      <c r="AC5486" s="166"/>
      <c r="AD5486" s="166"/>
      <c r="AE5486" s="166"/>
      <c r="AF5486" s="166"/>
      <c r="AG5486" s="166"/>
      <c r="AH5486" s="166"/>
      <c r="AI5486" s="166"/>
      <c r="AJ5486" s="166"/>
      <c r="AK5486" s="166"/>
      <c r="AL5486" s="166"/>
      <c r="AM5486" s="166"/>
      <c r="AN5486" s="166"/>
      <c r="AO5486" s="166"/>
      <c r="AP5486" s="166"/>
      <c r="AQ5486" s="166"/>
      <c r="AR5486" s="166"/>
      <c r="AS5486" s="166"/>
      <c r="AT5486" s="166"/>
      <c r="AU5486" s="166"/>
      <c r="AV5486" s="166"/>
      <c r="AW5486" s="166"/>
      <c r="AX5486" s="166"/>
      <c r="AY5486" s="166"/>
      <c r="AZ5486" s="166"/>
      <c r="BA5486" s="166"/>
      <c r="BB5486" s="166"/>
      <c r="BC5486" s="166"/>
      <c r="BD5486" s="166"/>
      <c r="BE5486" s="166"/>
      <c r="BF5486" s="166"/>
      <c r="BG5486" s="166"/>
      <c r="BH5486" s="166"/>
      <c r="BI5486" s="166"/>
      <c r="BJ5486" s="166"/>
      <c r="BK5486" s="166"/>
      <c r="BL5486" s="166"/>
      <c r="BM5486" s="166"/>
      <c r="BN5486" s="166"/>
      <c r="BO5486" s="166"/>
      <c r="BP5486" s="166"/>
      <c r="BQ5486" s="166"/>
      <c r="BR5486" s="166"/>
      <c r="BS5486" s="166"/>
      <c r="BT5486" s="166"/>
      <c r="BU5486" s="166"/>
      <c r="BV5486" s="166"/>
      <c r="BW5486" s="166"/>
      <c r="BX5486" s="166"/>
      <c r="BY5486" s="166"/>
      <c r="BZ5486" s="166"/>
      <c r="CA5486" s="166"/>
      <c r="CB5486" s="166"/>
      <c r="CC5486" s="166"/>
      <c r="CD5486" s="166"/>
      <c r="CE5486" s="166"/>
      <c r="CF5486" s="166"/>
      <c r="CG5486" s="166"/>
      <c r="CH5486" s="166"/>
      <c r="CI5486" s="166"/>
      <c r="CJ5486" s="166"/>
      <c r="CK5486" s="166"/>
      <c r="CL5486" s="166"/>
      <c r="CM5486" s="166"/>
      <c r="CN5486" s="166"/>
      <c r="CO5486" s="166"/>
      <c r="CP5486" s="166"/>
      <c r="CQ5486" s="166"/>
      <c r="CR5486" s="166"/>
      <c r="CS5486" s="166"/>
      <c r="CT5486" s="166"/>
      <c r="CU5486" s="166"/>
      <c r="CV5486" s="166"/>
      <c r="CW5486" s="166"/>
      <c r="CX5486" s="166"/>
      <c r="CY5486" s="166"/>
      <c r="CZ5486" s="166"/>
      <c r="DA5486" s="166"/>
      <c r="DB5486" s="166"/>
      <c r="DC5486" s="166"/>
      <c r="DD5486" s="166"/>
      <c r="DE5486" s="166"/>
      <c r="DF5486" s="166"/>
      <c r="DG5486" s="166"/>
      <c r="DH5486" s="166"/>
      <c r="DI5486" s="166"/>
      <c r="DJ5486" s="166"/>
      <c r="DK5486" s="166"/>
      <c r="DL5486" s="166"/>
      <c r="DM5486" s="166"/>
      <c r="DN5486" s="166"/>
      <c r="DO5486" s="166"/>
      <c r="DP5486" s="166"/>
      <c r="DQ5486" s="166"/>
      <c r="DR5486" s="166"/>
      <c r="DS5486" s="166"/>
      <c r="DT5486" s="166"/>
      <c r="DU5486" s="166"/>
      <c r="DV5486" s="166"/>
      <c r="DW5486" s="166"/>
      <c r="DX5486" s="166"/>
      <c r="DY5486" s="166"/>
      <c r="DZ5486" s="166"/>
      <c r="EA5486" s="166"/>
      <c r="EB5486" s="166"/>
      <c r="EC5486" s="166"/>
      <c r="ED5486" s="166"/>
    </row>
    <row r="5487" spans="3:134">
      <c r="C5487" s="152">
        <v>5464</v>
      </c>
      <c r="D5487" s="155">
        <v>-4778.9359317589524</v>
      </c>
      <c r="E5487" s="155">
        <v>709919.1228839308</v>
      </c>
      <c r="F5487" s="155">
        <v>2553622.4627543986</v>
      </c>
      <c r="G5487" s="155">
        <v>1059834.5602798313</v>
      </c>
      <c r="H5487" s="155">
        <v>982162.40973632038</v>
      </c>
      <c r="I5487" s="155">
        <v>2383090.065265134</v>
      </c>
      <c r="J5487" s="155">
        <v>1378852.9860402048</v>
      </c>
      <c r="K5487" s="155">
        <v>-179042.86801379919</v>
      </c>
      <c r="L5487" s="155">
        <v>1581017.0170842558</v>
      </c>
      <c r="M5487" s="155">
        <v>3881585.2529591769</v>
      </c>
      <c r="N5487" s="155">
        <v>4161077.6074489057</v>
      </c>
      <c r="O5487" s="155">
        <v>5047726.0776574314</v>
      </c>
      <c r="P5487" s="155">
        <v>2775914.9263590872</v>
      </c>
      <c r="Q5487" s="155">
        <v>1958739.7253299356</v>
      </c>
      <c r="R5487" s="155">
        <v>2637935.7363943458</v>
      </c>
      <c r="S5487" s="155">
        <v>1867930.5035201758</v>
      </c>
      <c r="T5487" s="155">
        <v>-4243470.5046745241</v>
      </c>
      <c r="U5487" s="155">
        <v>-913661.18686361611</v>
      </c>
      <c r="V5487" s="155">
        <v>-2043176.1392100155</v>
      </c>
      <c r="W5487" s="155">
        <v>2333348.6709538549</v>
      </c>
      <c r="X5487" s="155">
        <v>2200946.8121576905</v>
      </c>
      <c r="Y5487" s="155">
        <v>1987370.4973974973</v>
      </c>
      <c r="Z5487" s="155">
        <v>0</v>
      </c>
      <c r="AA5487" s="155">
        <v>0</v>
      </c>
      <c r="AB5487" s="166"/>
      <c r="AC5487" s="166"/>
      <c r="AD5487" s="166"/>
      <c r="AE5487" s="166"/>
      <c r="AF5487" s="166"/>
      <c r="AG5487" s="166"/>
      <c r="AH5487" s="166"/>
      <c r="AI5487" s="166"/>
      <c r="AJ5487" s="166"/>
      <c r="AK5487" s="166"/>
      <c r="AL5487" s="166"/>
      <c r="AM5487" s="166"/>
      <c r="AN5487" s="166"/>
      <c r="AO5487" s="166"/>
      <c r="AP5487" s="166"/>
      <c r="AQ5487" s="166"/>
      <c r="AR5487" s="166"/>
      <c r="AS5487" s="166"/>
      <c r="AT5487" s="166"/>
      <c r="AU5487" s="166"/>
      <c r="AV5487" s="166"/>
      <c r="AW5487" s="166"/>
      <c r="AX5487" s="166"/>
      <c r="AY5487" s="166"/>
      <c r="AZ5487" s="166"/>
      <c r="BA5487" s="166"/>
      <c r="BB5487" s="166"/>
      <c r="BC5487" s="166"/>
      <c r="BD5487" s="166"/>
      <c r="BE5487" s="166"/>
      <c r="BF5487" s="166"/>
      <c r="BG5487" s="166"/>
      <c r="BH5487" s="166"/>
      <c r="BI5487" s="166"/>
      <c r="BJ5487" s="166"/>
      <c r="BK5487" s="166"/>
      <c r="BL5487" s="166"/>
      <c r="BM5487" s="166"/>
      <c r="BN5487" s="166"/>
      <c r="BO5487" s="166"/>
      <c r="BP5487" s="166"/>
      <c r="BQ5487" s="166"/>
      <c r="BR5487" s="166"/>
      <c r="BS5487" s="166"/>
      <c r="BT5487" s="166"/>
      <c r="BU5487" s="166"/>
      <c r="BV5487" s="166"/>
      <c r="BW5487" s="166"/>
      <c r="BX5487" s="166"/>
      <c r="BY5487" s="166"/>
      <c r="BZ5487" s="166"/>
      <c r="CA5487" s="166"/>
      <c r="CB5487" s="166"/>
      <c r="CC5487" s="166"/>
      <c r="CD5487" s="166"/>
      <c r="CE5487" s="166"/>
      <c r="CF5487" s="166"/>
      <c r="CG5487" s="166"/>
      <c r="CH5487" s="166"/>
      <c r="CI5487" s="166"/>
      <c r="CJ5487" s="166"/>
      <c r="CK5487" s="166"/>
      <c r="CL5487" s="166"/>
      <c r="CM5487" s="166"/>
      <c r="CN5487" s="166"/>
      <c r="CO5487" s="166"/>
      <c r="CP5487" s="166"/>
      <c r="CQ5487" s="166"/>
      <c r="CR5487" s="166"/>
      <c r="CS5487" s="166"/>
      <c r="CT5487" s="166"/>
      <c r="CU5487" s="166"/>
      <c r="CV5487" s="166"/>
      <c r="CW5487" s="166"/>
      <c r="CX5487" s="166"/>
      <c r="CY5487" s="166"/>
      <c r="CZ5487" s="166"/>
      <c r="DA5487" s="166"/>
      <c r="DB5487" s="166"/>
      <c r="DC5487" s="166"/>
      <c r="DD5487" s="166"/>
      <c r="DE5487" s="166"/>
      <c r="DF5487" s="166"/>
      <c r="DG5487" s="166"/>
      <c r="DH5487" s="166"/>
      <c r="DI5487" s="166"/>
      <c r="DJ5487" s="166"/>
      <c r="DK5487" s="166"/>
      <c r="DL5487" s="166"/>
      <c r="DM5487" s="166"/>
      <c r="DN5487" s="166"/>
      <c r="DO5487" s="166"/>
      <c r="DP5487" s="166"/>
      <c r="DQ5487" s="166"/>
      <c r="DR5487" s="166"/>
      <c r="DS5487" s="166"/>
      <c r="DT5487" s="166"/>
      <c r="DU5487" s="166"/>
      <c r="DV5487" s="166"/>
      <c r="DW5487" s="166"/>
      <c r="DX5487" s="166"/>
      <c r="DY5487" s="166"/>
      <c r="DZ5487" s="166"/>
      <c r="EA5487" s="166"/>
      <c r="EB5487" s="166"/>
      <c r="EC5487" s="166"/>
      <c r="ED5487" s="166"/>
    </row>
    <row r="5488" spans="3:134">
      <c r="C5488" s="152">
        <v>5465</v>
      </c>
      <c r="D5488" s="153">
        <v>-4778.9359317589524</v>
      </c>
      <c r="E5488" s="153">
        <v>69259.760795578361</v>
      </c>
      <c r="F5488" s="153">
        <v>-882004.49634300172</v>
      </c>
      <c r="G5488" s="153">
        <v>396336.05833825469</v>
      </c>
      <c r="H5488" s="153">
        <v>782684.37812747061</v>
      </c>
      <c r="I5488" s="153">
        <v>3786666.9226271808</v>
      </c>
      <c r="J5488" s="153">
        <v>4123215.9757086337</v>
      </c>
      <c r="K5488" s="153">
        <v>6632078.4340099841</v>
      </c>
      <c r="L5488" s="153">
        <v>8690954.2964578867</v>
      </c>
      <c r="M5488" s="153">
        <v>10245627.809612811</v>
      </c>
      <c r="N5488" s="153">
        <v>10043293.862550333</v>
      </c>
      <c r="O5488" s="153">
        <v>9808196.1469498426</v>
      </c>
      <c r="P5488" s="153">
        <v>10376450.652020603</v>
      </c>
      <c r="Q5488" s="153">
        <v>9344215.3846477121</v>
      </c>
      <c r="R5488" s="153">
        <v>9253236.1623156667</v>
      </c>
      <c r="S5488" s="153">
        <v>9966468.309769243</v>
      </c>
      <c r="T5488" s="153">
        <v>7791962.7146401703</v>
      </c>
      <c r="U5488" s="153">
        <v>4119260.3949844986</v>
      </c>
      <c r="V5488" s="153">
        <v>1431520.0900458544</v>
      </c>
      <c r="W5488" s="153">
        <v>-1105779.811393559</v>
      </c>
      <c r="X5488" s="153">
        <v>-2267692.5289208889</v>
      </c>
      <c r="Y5488" s="153">
        <v>-3274230.7969650179</v>
      </c>
      <c r="Z5488" s="153">
        <v>0</v>
      </c>
      <c r="AA5488" s="153">
        <v>0</v>
      </c>
      <c r="AB5488" s="165"/>
      <c r="AC5488" s="165"/>
      <c r="AD5488" s="165"/>
      <c r="AE5488" s="165"/>
      <c r="AF5488" s="165"/>
      <c r="AG5488" s="165"/>
      <c r="AH5488" s="165"/>
      <c r="AI5488" s="165"/>
      <c r="AJ5488" s="165"/>
      <c r="AK5488" s="165"/>
      <c r="AL5488" s="165"/>
      <c r="AM5488" s="165"/>
      <c r="AN5488" s="165"/>
      <c r="AO5488" s="165"/>
      <c r="AP5488" s="165"/>
      <c r="AQ5488" s="165"/>
      <c r="AR5488" s="165"/>
      <c r="AS5488" s="165"/>
      <c r="AT5488" s="165"/>
      <c r="AU5488" s="165"/>
      <c r="AV5488" s="165"/>
      <c r="AW5488" s="165"/>
      <c r="AX5488" s="165"/>
      <c r="AY5488" s="165"/>
      <c r="AZ5488" s="165"/>
      <c r="BA5488" s="165"/>
      <c r="BB5488" s="165"/>
      <c r="BC5488" s="165"/>
      <c r="BD5488" s="165"/>
      <c r="BE5488" s="165"/>
      <c r="BF5488" s="165"/>
      <c r="BG5488" s="165"/>
      <c r="BH5488" s="165"/>
      <c r="BI5488" s="165"/>
      <c r="BJ5488" s="165"/>
      <c r="BK5488" s="165"/>
      <c r="BL5488" s="165"/>
      <c r="BM5488" s="165"/>
      <c r="BN5488" s="165"/>
      <c r="BO5488" s="165"/>
      <c r="BP5488" s="165"/>
      <c r="BQ5488" s="165"/>
      <c r="BR5488" s="165"/>
      <c r="BS5488" s="165"/>
      <c r="BT5488" s="165"/>
      <c r="BU5488" s="165"/>
      <c r="BV5488" s="165"/>
      <c r="BW5488" s="165"/>
      <c r="BX5488" s="165"/>
      <c r="BY5488" s="165"/>
      <c r="BZ5488" s="165"/>
      <c r="CA5488" s="165"/>
      <c r="CB5488" s="165"/>
      <c r="CC5488" s="165"/>
      <c r="CD5488" s="165"/>
      <c r="CE5488" s="165"/>
      <c r="CF5488" s="165"/>
      <c r="CG5488" s="165"/>
      <c r="CH5488" s="165"/>
      <c r="CI5488" s="165"/>
      <c r="CJ5488" s="165"/>
      <c r="CK5488" s="165"/>
      <c r="CL5488" s="165"/>
      <c r="CM5488" s="165"/>
      <c r="CN5488" s="165"/>
      <c r="CO5488" s="165"/>
      <c r="CP5488" s="165"/>
      <c r="CQ5488" s="165"/>
      <c r="CR5488" s="165"/>
      <c r="CS5488" s="165"/>
      <c r="CT5488" s="165"/>
      <c r="CU5488" s="165"/>
      <c r="CV5488" s="165"/>
      <c r="CW5488" s="165"/>
      <c r="CX5488" s="165"/>
      <c r="CY5488" s="165"/>
      <c r="CZ5488" s="165"/>
      <c r="DA5488" s="165"/>
      <c r="DB5488" s="165"/>
      <c r="DC5488" s="165"/>
      <c r="DD5488" s="165"/>
      <c r="DE5488" s="165"/>
      <c r="DF5488" s="165"/>
      <c r="DG5488" s="165"/>
      <c r="DH5488" s="165"/>
      <c r="DI5488" s="165"/>
      <c r="DJ5488" s="165"/>
      <c r="DK5488" s="165"/>
      <c r="DL5488" s="165"/>
      <c r="DM5488" s="165"/>
      <c r="DN5488" s="165"/>
      <c r="DO5488" s="165"/>
      <c r="DP5488" s="165"/>
      <c r="DQ5488" s="165"/>
      <c r="DR5488" s="165"/>
      <c r="DS5488" s="165"/>
      <c r="DT5488" s="165"/>
      <c r="DU5488" s="165"/>
      <c r="DV5488" s="165"/>
      <c r="DW5488" s="165"/>
      <c r="DX5488" s="165"/>
      <c r="DY5488" s="165"/>
      <c r="DZ5488" s="165"/>
      <c r="EA5488" s="165"/>
      <c r="EB5488" s="165"/>
      <c r="EC5488" s="165"/>
      <c r="ED5488" s="165"/>
    </row>
    <row r="5489" spans="3:134">
      <c r="C5489" s="152">
        <v>5466</v>
      </c>
      <c r="D5489" s="153">
        <v>-4778.9359317589524</v>
      </c>
      <c r="E5489" s="153">
        <v>54712.409368932247</v>
      </c>
      <c r="F5489" s="153">
        <v>86950.951990872622</v>
      </c>
      <c r="G5489" s="153">
        <v>2116466.1429389715</v>
      </c>
      <c r="H5489" s="153">
        <v>3511060.2956551462</v>
      </c>
      <c r="I5489" s="153">
        <v>1982315.1611826569</v>
      </c>
      <c r="J5489" s="153">
        <v>4602289.4165013134</v>
      </c>
      <c r="K5489" s="153">
        <v>5083831.4480326772</v>
      </c>
      <c r="L5489" s="153">
        <v>5840197.342044577</v>
      </c>
      <c r="M5489" s="153">
        <v>5480611.6066558212</v>
      </c>
      <c r="N5489" s="153">
        <v>5750690.2614575773</v>
      </c>
      <c r="O5489" s="153">
        <v>5927372.5809969902</v>
      </c>
      <c r="P5489" s="153">
        <v>5358252.6078260541</v>
      </c>
      <c r="Q5489" s="153">
        <v>3448018.6470219642</v>
      </c>
      <c r="R5489" s="153">
        <v>3913337.2847819924</v>
      </c>
      <c r="S5489" s="153">
        <v>4646685.8494902849</v>
      </c>
      <c r="T5489" s="153">
        <v>4792820.0671912432</v>
      </c>
      <c r="U5489" s="153">
        <v>4839493.7184130847</v>
      </c>
      <c r="V5489" s="153">
        <v>2908440.3445443362</v>
      </c>
      <c r="W5489" s="153">
        <v>510437.98790457845</v>
      </c>
      <c r="X5489" s="153">
        <v>-237571.84610323608</v>
      </c>
      <c r="Y5489" s="153">
        <v>-684720.31633761525</v>
      </c>
      <c r="Z5489" s="153">
        <v>0</v>
      </c>
      <c r="AA5489" s="153">
        <v>0</v>
      </c>
      <c r="AB5489" s="165"/>
      <c r="AC5489" s="165"/>
      <c r="AD5489" s="165"/>
      <c r="AE5489" s="165"/>
      <c r="AF5489" s="165"/>
      <c r="AG5489" s="165"/>
      <c r="AH5489" s="165"/>
      <c r="AI5489" s="165"/>
      <c r="AJ5489" s="165"/>
      <c r="AK5489" s="165"/>
      <c r="AL5489" s="165"/>
      <c r="AM5489" s="165"/>
      <c r="AN5489" s="165"/>
      <c r="AO5489" s="165"/>
      <c r="AP5489" s="165"/>
      <c r="AQ5489" s="165"/>
      <c r="AR5489" s="165"/>
      <c r="AS5489" s="165"/>
      <c r="AT5489" s="165"/>
      <c r="AU5489" s="165"/>
      <c r="AV5489" s="165"/>
      <c r="AW5489" s="165"/>
      <c r="AX5489" s="165"/>
      <c r="AY5489" s="165"/>
      <c r="AZ5489" s="165"/>
      <c r="BA5489" s="165"/>
      <c r="BB5489" s="165"/>
      <c r="BC5489" s="165"/>
      <c r="BD5489" s="165"/>
      <c r="BE5489" s="165"/>
      <c r="BF5489" s="165"/>
      <c r="BG5489" s="165"/>
      <c r="BH5489" s="165"/>
      <c r="BI5489" s="165"/>
      <c r="BJ5489" s="165"/>
      <c r="BK5489" s="165"/>
      <c r="BL5489" s="165"/>
      <c r="BM5489" s="165"/>
      <c r="BN5489" s="165"/>
      <c r="BO5489" s="165"/>
      <c r="BP5489" s="165"/>
      <c r="BQ5489" s="165"/>
      <c r="BR5489" s="165"/>
      <c r="BS5489" s="165"/>
      <c r="BT5489" s="165"/>
      <c r="BU5489" s="165"/>
      <c r="BV5489" s="165"/>
      <c r="BW5489" s="165"/>
      <c r="BX5489" s="165"/>
      <c r="BY5489" s="165"/>
      <c r="BZ5489" s="165"/>
      <c r="CA5489" s="165"/>
      <c r="CB5489" s="165"/>
      <c r="CC5489" s="165"/>
      <c r="CD5489" s="165"/>
      <c r="CE5489" s="165"/>
      <c r="CF5489" s="165"/>
      <c r="CG5489" s="165"/>
      <c r="CH5489" s="165"/>
      <c r="CI5489" s="165"/>
      <c r="CJ5489" s="165"/>
      <c r="CK5489" s="165"/>
      <c r="CL5489" s="165"/>
      <c r="CM5489" s="165"/>
      <c r="CN5489" s="165"/>
      <c r="CO5489" s="165"/>
      <c r="CP5489" s="165"/>
      <c r="CQ5489" s="165"/>
      <c r="CR5489" s="165"/>
      <c r="CS5489" s="165"/>
      <c r="CT5489" s="165"/>
      <c r="CU5489" s="165"/>
      <c r="CV5489" s="165"/>
      <c r="CW5489" s="165"/>
      <c r="CX5489" s="165"/>
      <c r="CY5489" s="165"/>
      <c r="CZ5489" s="165"/>
      <c r="DA5489" s="165"/>
      <c r="DB5489" s="165"/>
      <c r="DC5489" s="165"/>
      <c r="DD5489" s="165"/>
      <c r="DE5489" s="165"/>
      <c r="DF5489" s="165"/>
      <c r="DG5489" s="165"/>
      <c r="DH5489" s="165"/>
      <c r="DI5489" s="165"/>
      <c r="DJ5489" s="165"/>
      <c r="DK5489" s="165"/>
      <c r="DL5489" s="165"/>
      <c r="DM5489" s="165"/>
      <c r="DN5489" s="165"/>
      <c r="DO5489" s="165"/>
      <c r="DP5489" s="165"/>
      <c r="DQ5489" s="165"/>
      <c r="DR5489" s="165"/>
      <c r="DS5489" s="165"/>
      <c r="DT5489" s="165"/>
      <c r="DU5489" s="165"/>
      <c r="DV5489" s="165"/>
      <c r="DW5489" s="165"/>
      <c r="DX5489" s="165"/>
      <c r="DY5489" s="165"/>
      <c r="DZ5489" s="165"/>
      <c r="EA5489" s="165"/>
      <c r="EB5489" s="165"/>
      <c r="EC5489" s="165"/>
      <c r="ED5489" s="165"/>
    </row>
    <row r="5490" spans="3:134">
      <c r="C5490" s="152">
        <v>5467</v>
      </c>
      <c r="D5490" s="153">
        <v>-4778.9359317589524</v>
      </c>
      <c r="E5490" s="153">
        <v>894323.80704639852</v>
      </c>
      <c r="F5490" s="153">
        <v>1196399.9025336951</v>
      </c>
      <c r="G5490" s="153">
        <v>1016637.46035932</v>
      </c>
      <c r="H5490" s="153">
        <v>-861938.5864854008</v>
      </c>
      <c r="I5490" s="153">
        <v>-1942633.9282184541</v>
      </c>
      <c r="J5490" s="153">
        <v>-1668845.1531177908</v>
      </c>
      <c r="K5490" s="153">
        <v>728917.08943848312</v>
      </c>
      <c r="L5490" s="153">
        <v>-2675493.6365615427</v>
      </c>
      <c r="M5490" s="153">
        <v>-3818523.0651763529</v>
      </c>
      <c r="N5490" s="153">
        <v>-3374303.7203240097</v>
      </c>
      <c r="O5490" s="153">
        <v>-4447083.8210039735</v>
      </c>
      <c r="P5490" s="153">
        <v>-4545922.6180913597</v>
      </c>
      <c r="Q5490" s="153">
        <v>-5791047.4649116844</v>
      </c>
      <c r="R5490" s="153">
        <v>-6900735.6074632108</v>
      </c>
      <c r="S5490" s="153">
        <v>-8779959.5347480476</v>
      </c>
      <c r="T5490" s="153">
        <v>-16846988.773781404</v>
      </c>
      <c r="U5490" s="153">
        <v>-17342034.859694317</v>
      </c>
      <c r="V5490" s="153">
        <v>-20558666.572641745</v>
      </c>
      <c r="W5490" s="153">
        <v>-21101042.697679669</v>
      </c>
      <c r="X5490" s="153">
        <v>-22467544.392929927</v>
      </c>
      <c r="Y5490" s="153">
        <v>-23693507.444280148</v>
      </c>
      <c r="Z5490" s="153">
        <v>0</v>
      </c>
      <c r="AA5490" s="153">
        <v>0</v>
      </c>
      <c r="AB5490" s="165"/>
      <c r="AC5490" s="165"/>
      <c r="AD5490" s="165"/>
      <c r="AE5490" s="165"/>
      <c r="AF5490" s="165"/>
      <c r="AG5490" s="165"/>
      <c r="AH5490" s="165"/>
      <c r="AI5490" s="165"/>
      <c r="AJ5490" s="165"/>
      <c r="AK5490" s="165"/>
      <c r="AL5490" s="165"/>
      <c r="AM5490" s="165"/>
      <c r="AN5490" s="165"/>
      <c r="AO5490" s="165"/>
      <c r="AP5490" s="165"/>
      <c r="AQ5490" s="165"/>
      <c r="AR5490" s="165"/>
      <c r="AS5490" s="165"/>
      <c r="AT5490" s="165"/>
      <c r="AU5490" s="165"/>
      <c r="AV5490" s="165"/>
      <c r="AW5490" s="165"/>
      <c r="AX5490" s="165"/>
      <c r="AY5490" s="165"/>
      <c r="AZ5490" s="165"/>
      <c r="BA5490" s="165"/>
      <c r="BB5490" s="165"/>
      <c r="BC5490" s="165"/>
      <c r="BD5490" s="165"/>
      <c r="BE5490" s="165"/>
      <c r="BF5490" s="165"/>
      <c r="BG5490" s="165"/>
      <c r="BH5490" s="165"/>
      <c r="BI5490" s="165"/>
      <c r="BJ5490" s="165"/>
      <c r="BK5490" s="165"/>
      <c r="BL5490" s="165"/>
      <c r="BM5490" s="165"/>
      <c r="BN5490" s="165"/>
      <c r="BO5490" s="165"/>
      <c r="BP5490" s="165"/>
      <c r="BQ5490" s="165"/>
      <c r="BR5490" s="165"/>
      <c r="BS5490" s="165"/>
      <c r="BT5490" s="165"/>
      <c r="BU5490" s="165"/>
      <c r="BV5490" s="165"/>
      <c r="BW5490" s="165"/>
      <c r="BX5490" s="165"/>
      <c r="BY5490" s="165"/>
      <c r="BZ5490" s="165"/>
      <c r="CA5490" s="165"/>
      <c r="CB5490" s="165"/>
      <c r="CC5490" s="165"/>
      <c r="CD5490" s="165"/>
      <c r="CE5490" s="165"/>
      <c r="CF5490" s="165"/>
      <c r="CG5490" s="165"/>
      <c r="CH5490" s="165"/>
      <c r="CI5490" s="165"/>
      <c r="CJ5490" s="165"/>
      <c r="CK5490" s="165"/>
      <c r="CL5490" s="165"/>
      <c r="CM5490" s="165"/>
      <c r="CN5490" s="165"/>
      <c r="CO5490" s="165"/>
      <c r="CP5490" s="165"/>
      <c r="CQ5490" s="165"/>
      <c r="CR5490" s="165"/>
      <c r="CS5490" s="165"/>
      <c r="CT5490" s="165"/>
      <c r="CU5490" s="165"/>
      <c r="CV5490" s="165"/>
      <c r="CW5490" s="165"/>
      <c r="CX5490" s="165"/>
      <c r="CY5490" s="165"/>
      <c r="CZ5490" s="165"/>
      <c r="DA5490" s="165"/>
      <c r="DB5490" s="165"/>
      <c r="DC5490" s="165"/>
      <c r="DD5490" s="165"/>
      <c r="DE5490" s="165"/>
      <c r="DF5490" s="165"/>
      <c r="DG5490" s="165"/>
      <c r="DH5490" s="165"/>
      <c r="DI5490" s="165"/>
      <c r="DJ5490" s="165"/>
      <c r="DK5490" s="165"/>
      <c r="DL5490" s="165"/>
      <c r="DM5490" s="165"/>
      <c r="DN5490" s="165"/>
      <c r="DO5490" s="165"/>
      <c r="DP5490" s="165"/>
      <c r="DQ5490" s="165"/>
      <c r="DR5490" s="165"/>
      <c r="DS5490" s="165"/>
      <c r="DT5490" s="165"/>
      <c r="DU5490" s="165"/>
      <c r="DV5490" s="165"/>
      <c r="DW5490" s="165"/>
      <c r="DX5490" s="165"/>
      <c r="DY5490" s="165"/>
      <c r="DZ5490" s="165"/>
      <c r="EA5490" s="165"/>
      <c r="EB5490" s="165"/>
      <c r="EC5490" s="165"/>
      <c r="ED5490" s="165"/>
    </row>
    <row r="5491" spans="3:134">
      <c r="C5491" s="152">
        <v>5468</v>
      </c>
      <c r="D5491" s="153">
        <v>-4778.9359317589524</v>
      </c>
      <c r="E5491" s="153">
        <v>-374725.49765494466</v>
      </c>
      <c r="F5491" s="153">
        <v>-3211003.7488639951</v>
      </c>
      <c r="G5491" s="153">
        <v>-3422816.39852871</v>
      </c>
      <c r="H5491" s="153">
        <v>-2925296.6834437251</v>
      </c>
      <c r="I5491" s="153">
        <v>-2263522.3203353584</v>
      </c>
      <c r="J5491" s="153">
        <v>-1990984.5924282074</v>
      </c>
      <c r="K5491" s="153">
        <v>-1888589.2029502839</v>
      </c>
      <c r="L5491" s="153">
        <v>-3355911.444097966</v>
      </c>
      <c r="M5491" s="153">
        <v>-6744333.618046999</v>
      </c>
      <c r="N5491" s="153">
        <v>-5920917.9286623746</v>
      </c>
      <c r="O5491" s="153">
        <v>-7415402.6013673544</v>
      </c>
      <c r="P5491" s="153">
        <v>-3955302.6316898018</v>
      </c>
      <c r="Q5491" s="153">
        <v>-5193241.4775735885</v>
      </c>
      <c r="R5491" s="153">
        <v>-4354277.1236933768</v>
      </c>
      <c r="S5491" s="153">
        <v>-5975784.5894002318</v>
      </c>
      <c r="T5491" s="153">
        <v>-2781001.7226488739</v>
      </c>
      <c r="U5491" s="153">
        <v>-4751277.3418842554</v>
      </c>
      <c r="V5491" s="153">
        <v>-8459296.4875723571</v>
      </c>
      <c r="W5491" s="153">
        <v>-11909430.251537815</v>
      </c>
      <c r="X5491" s="153">
        <v>-14370684.633303881</v>
      </c>
      <c r="Y5491" s="153">
        <v>-17070460.433380246</v>
      </c>
      <c r="Z5491" s="153">
        <v>0</v>
      </c>
      <c r="AA5491" s="153">
        <v>0</v>
      </c>
      <c r="AB5491" s="165"/>
      <c r="AC5491" s="165"/>
      <c r="AD5491" s="165"/>
      <c r="AE5491" s="165"/>
      <c r="AF5491" s="165"/>
      <c r="AG5491" s="165"/>
      <c r="AH5491" s="165"/>
      <c r="AI5491" s="165"/>
      <c r="AJ5491" s="165"/>
      <c r="AK5491" s="165"/>
      <c r="AL5491" s="165"/>
      <c r="AM5491" s="165"/>
      <c r="AN5491" s="165"/>
      <c r="AO5491" s="165"/>
      <c r="AP5491" s="165"/>
      <c r="AQ5491" s="165"/>
      <c r="AR5491" s="165"/>
      <c r="AS5491" s="165"/>
      <c r="AT5491" s="165"/>
      <c r="AU5491" s="165"/>
      <c r="AV5491" s="165"/>
      <c r="AW5491" s="165"/>
      <c r="AX5491" s="165"/>
      <c r="AY5491" s="165"/>
      <c r="AZ5491" s="165"/>
      <c r="BA5491" s="165"/>
      <c r="BB5491" s="165"/>
      <c r="BC5491" s="165"/>
      <c r="BD5491" s="165"/>
      <c r="BE5491" s="165"/>
      <c r="BF5491" s="165"/>
      <c r="BG5491" s="165"/>
      <c r="BH5491" s="165"/>
      <c r="BI5491" s="165"/>
      <c r="BJ5491" s="165"/>
      <c r="BK5491" s="165"/>
      <c r="BL5491" s="165"/>
      <c r="BM5491" s="165"/>
      <c r="BN5491" s="165"/>
      <c r="BO5491" s="165"/>
      <c r="BP5491" s="165"/>
      <c r="BQ5491" s="165"/>
      <c r="BR5491" s="165"/>
      <c r="BS5491" s="165"/>
      <c r="BT5491" s="165"/>
      <c r="BU5491" s="165"/>
      <c r="BV5491" s="165"/>
      <c r="BW5491" s="165"/>
      <c r="BX5491" s="165"/>
      <c r="BY5491" s="165"/>
      <c r="BZ5491" s="165"/>
      <c r="CA5491" s="165"/>
      <c r="CB5491" s="165"/>
      <c r="CC5491" s="165"/>
      <c r="CD5491" s="165"/>
      <c r="CE5491" s="165"/>
      <c r="CF5491" s="165"/>
      <c r="CG5491" s="165"/>
      <c r="CH5491" s="165"/>
      <c r="CI5491" s="165"/>
      <c r="CJ5491" s="165"/>
      <c r="CK5491" s="165"/>
      <c r="CL5491" s="165"/>
      <c r="CM5491" s="165"/>
      <c r="CN5491" s="165"/>
      <c r="CO5491" s="165"/>
      <c r="CP5491" s="165"/>
      <c r="CQ5491" s="165"/>
      <c r="CR5491" s="165"/>
      <c r="CS5491" s="165"/>
      <c r="CT5491" s="165"/>
      <c r="CU5491" s="165"/>
      <c r="CV5491" s="165"/>
      <c r="CW5491" s="165"/>
      <c r="CX5491" s="165"/>
      <c r="CY5491" s="165"/>
      <c r="CZ5491" s="165"/>
      <c r="DA5491" s="165"/>
      <c r="DB5491" s="165"/>
      <c r="DC5491" s="165"/>
      <c r="DD5491" s="165"/>
      <c r="DE5491" s="165"/>
      <c r="DF5491" s="165"/>
      <c r="DG5491" s="165"/>
      <c r="DH5491" s="165"/>
      <c r="DI5491" s="165"/>
      <c r="DJ5491" s="165"/>
      <c r="DK5491" s="165"/>
      <c r="DL5491" s="165"/>
      <c r="DM5491" s="165"/>
      <c r="DN5491" s="165"/>
      <c r="DO5491" s="165"/>
      <c r="DP5491" s="165"/>
      <c r="DQ5491" s="165"/>
      <c r="DR5491" s="165"/>
      <c r="DS5491" s="165"/>
      <c r="DT5491" s="165"/>
      <c r="DU5491" s="165"/>
      <c r="DV5491" s="165"/>
      <c r="DW5491" s="165"/>
      <c r="DX5491" s="165"/>
      <c r="DY5491" s="165"/>
      <c r="DZ5491" s="165"/>
      <c r="EA5491" s="165"/>
      <c r="EB5491" s="165"/>
      <c r="EC5491" s="165"/>
      <c r="ED5491" s="165"/>
    </row>
    <row r="5492" spans="3:134">
      <c r="C5492" s="152">
        <v>5469</v>
      </c>
      <c r="D5492" s="155">
        <v>-4778.9359317589524</v>
      </c>
      <c r="E5492" s="155">
        <v>-178043.80338546634</v>
      </c>
      <c r="F5492" s="155">
        <v>-586292.26191617548</v>
      </c>
      <c r="G5492" s="155">
        <v>-386084.52108946443</v>
      </c>
      <c r="H5492" s="155">
        <v>-1336117.7869288921</v>
      </c>
      <c r="I5492" s="155">
        <v>-1176447.50932917</v>
      </c>
      <c r="J5492" s="155">
        <v>-3763777.2497855127</v>
      </c>
      <c r="K5492" s="155">
        <v>-4869872.1438605338</v>
      </c>
      <c r="L5492" s="155">
        <v>-4830898.2258946151</v>
      </c>
      <c r="M5492" s="155">
        <v>-72282.911970555782</v>
      </c>
      <c r="N5492" s="155">
        <v>-966808.86429148912</v>
      </c>
      <c r="O5492" s="155">
        <v>372634.88463497162</v>
      </c>
      <c r="P5492" s="155">
        <v>-30448.881343111396</v>
      </c>
      <c r="Q5492" s="155">
        <v>1635793.025849849</v>
      </c>
      <c r="R5492" s="155">
        <v>4444020.8219773024</v>
      </c>
      <c r="S5492" s="155">
        <v>6083987.9017869532</v>
      </c>
      <c r="T5492" s="155">
        <v>-1364308.9822844863</v>
      </c>
      <c r="U5492" s="155">
        <v>-1840905.9821930677</v>
      </c>
      <c r="V5492" s="155">
        <v>-5220235.8290186524</v>
      </c>
      <c r="W5492" s="155">
        <v>-5916979.9126854092</v>
      </c>
      <c r="X5492" s="155">
        <v>-6947200.66543369</v>
      </c>
      <c r="Y5492" s="155">
        <v>-7924561.2839255631</v>
      </c>
      <c r="Z5492" s="155">
        <v>0</v>
      </c>
      <c r="AA5492" s="155">
        <v>0</v>
      </c>
      <c r="AB5492" s="166"/>
      <c r="AC5492" s="166"/>
      <c r="AD5492" s="166"/>
      <c r="AE5492" s="166"/>
      <c r="AF5492" s="166"/>
      <c r="AG5492" s="166"/>
      <c r="AH5492" s="166"/>
      <c r="AI5492" s="166"/>
      <c r="AJ5492" s="166"/>
      <c r="AK5492" s="166"/>
      <c r="AL5492" s="166"/>
      <c r="AM5492" s="166"/>
      <c r="AN5492" s="166"/>
      <c r="AO5492" s="166"/>
      <c r="AP5492" s="166"/>
      <c r="AQ5492" s="166"/>
      <c r="AR5492" s="166"/>
      <c r="AS5492" s="166"/>
      <c r="AT5492" s="166"/>
      <c r="AU5492" s="166"/>
      <c r="AV5492" s="166"/>
      <c r="AW5492" s="166"/>
      <c r="AX5492" s="166"/>
      <c r="AY5492" s="166"/>
      <c r="AZ5492" s="166"/>
      <c r="BA5492" s="166"/>
      <c r="BB5492" s="166"/>
      <c r="BC5492" s="166"/>
      <c r="BD5492" s="166"/>
      <c r="BE5492" s="166"/>
      <c r="BF5492" s="166"/>
      <c r="BG5492" s="166"/>
      <c r="BH5492" s="166"/>
      <c r="BI5492" s="166"/>
      <c r="BJ5492" s="166"/>
      <c r="BK5492" s="166"/>
      <c r="BL5492" s="166"/>
      <c r="BM5492" s="166"/>
      <c r="BN5492" s="166"/>
      <c r="BO5492" s="166"/>
      <c r="BP5492" s="166"/>
      <c r="BQ5492" s="166"/>
      <c r="BR5492" s="166"/>
      <c r="BS5492" s="166"/>
      <c r="BT5492" s="166"/>
      <c r="BU5492" s="166"/>
      <c r="BV5492" s="166"/>
      <c r="BW5492" s="166"/>
      <c r="BX5492" s="166"/>
      <c r="BY5492" s="166"/>
      <c r="BZ5492" s="166"/>
      <c r="CA5492" s="166"/>
      <c r="CB5492" s="166"/>
      <c r="CC5492" s="166"/>
      <c r="CD5492" s="166"/>
      <c r="CE5492" s="166"/>
      <c r="CF5492" s="166"/>
      <c r="CG5492" s="166"/>
      <c r="CH5492" s="166"/>
      <c r="CI5492" s="166"/>
      <c r="CJ5492" s="166"/>
      <c r="CK5492" s="166"/>
      <c r="CL5492" s="166"/>
      <c r="CM5492" s="166"/>
      <c r="CN5492" s="166"/>
      <c r="CO5492" s="166"/>
      <c r="CP5492" s="166"/>
      <c r="CQ5492" s="166"/>
      <c r="CR5492" s="166"/>
      <c r="CS5492" s="166"/>
      <c r="CT5492" s="166"/>
      <c r="CU5492" s="166"/>
      <c r="CV5492" s="166"/>
      <c r="CW5492" s="166"/>
      <c r="CX5492" s="166"/>
      <c r="CY5492" s="166"/>
      <c r="CZ5492" s="166"/>
      <c r="DA5492" s="166"/>
      <c r="DB5492" s="166"/>
      <c r="DC5492" s="166"/>
      <c r="DD5492" s="166"/>
      <c r="DE5492" s="166"/>
      <c r="DF5492" s="166"/>
      <c r="DG5492" s="166"/>
      <c r="DH5492" s="166"/>
      <c r="DI5492" s="166"/>
      <c r="DJ5492" s="166"/>
      <c r="DK5492" s="166"/>
      <c r="DL5492" s="166"/>
      <c r="DM5492" s="166"/>
      <c r="DN5492" s="166"/>
      <c r="DO5492" s="166"/>
      <c r="DP5492" s="166"/>
      <c r="DQ5492" s="166"/>
      <c r="DR5492" s="166"/>
      <c r="DS5492" s="166"/>
      <c r="DT5492" s="166"/>
      <c r="DU5492" s="166"/>
      <c r="DV5492" s="166"/>
      <c r="DW5492" s="166"/>
      <c r="DX5492" s="166"/>
      <c r="DY5492" s="166"/>
      <c r="DZ5492" s="166"/>
      <c r="EA5492" s="166"/>
      <c r="EB5492" s="166"/>
      <c r="EC5492" s="166"/>
      <c r="ED5492" s="166"/>
    </row>
    <row r="5493" spans="3:134">
      <c r="C5493" s="152">
        <v>5470</v>
      </c>
      <c r="D5493" s="155">
        <v>-4778.9359317589524</v>
      </c>
      <c r="E5493" s="155">
        <v>1261913.7623939216</v>
      </c>
      <c r="F5493" s="155">
        <v>861288.72351638973</v>
      </c>
      <c r="G5493" s="155">
        <v>366191.76996919513</v>
      </c>
      <c r="H5493" s="155">
        <v>-476103.07833971083</v>
      </c>
      <c r="I5493" s="155">
        <v>-721215.74349780381</v>
      </c>
      <c r="J5493" s="155">
        <v>690029.19097964466</v>
      </c>
      <c r="K5493" s="155">
        <v>670111.25476951897</v>
      </c>
      <c r="L5493" s="155">
        <v>450537.09163500369</v>
      </c>
      <c r="M5493" s="155">
        <v>-730776.22546830773</v>
      </c>
      <c r="N5493" s="155">
        <v>-344197.39083613455</v>
      </c>
      <c r="O5493" s="155">
        <v>-1195017.6053298265</v>
      </c>
      <c r="P5493" s="155">
        <v>-1790284.8068791777</v>
      </c>
      <c r="Q5493" s="155">
        <v>-4786355.7277387232</v>
      </c>
      <c r="R5493" s="155">
        <v>-6084414.3747037053</v>
      </c>
      <c r="S5493" s="155">
        <v>-7402374.1197798848</v>
      </c>
      <c r="T5493" s="155">
        <v>-11674535.387493268</v>
      </c>
      <c r="U5493" s="155">
        <v>-10245639.090189651</v>
      </c>
      <c r="V5493" s="155">
        <v>-14962935.664552331</v>
      </c>
      <c r="W5493" s="155">
        <v>-13088290.335836932</v>
      </c>
      <c r="X5493" s="155">
        <v>-14082478.588224351</v>
      </c>
      <c r="Y5493" s="155">
        <v>-15422991.365606591</v>
      </c>
      <c r="Z5493" s="155">
        <v>0</v>
      </c>
      <c r="AA5493" s="155">
        <v>0</v>
      </c>
      <c r="AB5493" s="166"/>
      <c r="AC5493" s="166"/>
      <c r="AD5493" s="166"/>
      <c r="AE5493" s="166"/>
      <c r="AF5493" s="166"/>
      <c r="AG5493" s="166"/>
      <c r="AH5493" s="166"/>
      <c r="AI5493" s="166"/>
      <c r="AJ5493" s="166"/>
      <c r="AK5493" s="166"/>
      <c r="AL5493" s="166"/>
      <c r="AM5493" s="166"/>
      <c r="AN5493" s="166"/>
      <c r="AO5493" s="166"/>
      <c r="AP5493" s="166"/>
      <c r="AQ5493" s="166"/>
      <c r="AR5493" s="166"/>
      <c r="AS5493" s="166"/>
      <c r="AT5493" s="166"/>
      <c r="AU5493" s="166"/>
      <c r="AV5493" s="166"/>
      <c r="AW5493" s="166"/>
      <c r="AX5493" s="166"/>
      <c r="AY5493" s="166"/>
      <c r="AZ5493" s="166"/>
      <c r="BA5493" s="166"/>
      <c r="BB5493" s="166"/>
      <c r="BC5493" s="166"/>
      <c r="BD5493" s="166"/>
      <c r="BE5493" s="166"/>
      <c r="BF5493" s="166"/>
      <c r="BG5493" s="166"/>
      <c r="BH5493" s="166"/>
      <c r="BI5493" s="166"/>
      <c r="BJ5493" s="166"/>
      <c r="BK5493" s="166"/>
      <c r="BL5493" s="166"/>
      <c r="BM5493" s="166"/>
      <c r="BN5493" s="166"/>
      <c r="BO5493" s="166"/>
      <c r="BP5493" s="166"/>
      <c r="BQ5493" s="166"/>
      <c r="BR5493" s="166"/>
      <c r="BS5493" s="166"/>
      <c r="BT5493" s="166"/>
      <c r="BU5493" s="166"/>
      <c r="BV5493" s="166"/>
      <c r="BW5493" s="166"/>
      <c r="BX5493" s="166"/>
      <c r="BY5493" s="166"/>
      <c r="BZ5493" s="166"/>
      <c r="CA5493" s="166"/>
      <c r="CB5493" s="166"/>
      <c r="CC5493" s="166"/>
      <c r="CD5493" s="166"/>
      <c r="CE5493" s="166"/>
      <c r="CF5493" s="166"/>
      <c r="CG5493" s="166"/>
      <c r="CH5493" s="166"/>
      <c r="CI5493" s="166"/>
      <c r="CJ5493" s="166"/>
      <c r="CK5493" s="166"/>
      <c r="CL5493" s="166"/>
      <c r="CM5493" s="166"/>
      <c r="CN5493" s="166"/>
      <c r="CO5493" s="166"/>
      <c r="CP5493" s="166"/>
      <c r="CQ5493" s="166"/>
      <c r="CR5493" s="166"/>
      <c r="CS5493" s="166"/>
      <c r="CT5493" s="166"/>
      <c r="CU5493" s="166"/>
      <c r="CV5493" s="166"/>
      <c r="CW5493" s="166"/>
      <c r="CX5493" s="166"/>
      <c r="CY5493" s="166"/>
      <c r="CZ5493" s="166"/>
      <c r="DA5493" s="166"/>
      <c r="DB5493" s="166"/>
      <c r="DC5493" s="166"/>
      <c r="DD5493" s="166"/>
      <c r="DE5493" s="166"/>
      <c r="DF5493" s="166"/>
      <c r="DG5493" s="166"/>
      <c r="DH5493" s="166"/>
      <c r="DI5493" s="166"/>
      <c r="DJ5493" s="166"/>
      <c r="DK5493" s="166"/>
      <c r="DL5493" s="166"/>
      <c r="DM5493" s="166"/>
      <c r="DN5493" s="166"/>
      <c r="DO5493" s="166"/>
      <c r="DP5493" s="166"/>
      <c r="DQ5493" s="166"/>
      <c r="DR5493" s="166"/>
      <c r="DS5493" s="166"/>
      <c r="DT5493" s="166"/>
      <c r="DU5493" s="166"/>
      <c r="DV5493" s="166"/>
      <c r="DW5493" s="166"/>
      <c r="DX5493" s="166"/>
      <c r="DY5493" s="166"/>
      <c r="DZ5493" s="166"/>
      <c r="EA5493" s="166"/>
      <c r="EB5493" s="166"/>
      <c r="EC5493" s="166"/>
      <c r="ED5493" s="166"/>
    </row>
    <row r="5494" spans="3:134">
      <c r="C5494" s="152">
        <v>5471</v>
      </c>
      <c r="D5494" s="155">
        <v>-4778.9359317589524</v>
      </c>
      <c r="E5494" s="155">
        <v>-1444175.1063703299</v>
      </c>
      <c r="F5494" s="155">
        <v>-1430025.1394076198</v>
      </c>
      <c r="G5494" s="155">
        <v>-2111985.2932722867</v>
      </c>
      <c r="H5494" s="155">
        <v>-2631703.9520552456</v>
      </c>
      <c r="I5494" s="155">
        <v>-3011191.7719411552</v>
      </c>
      <c r="J5494" s="155">
        <v>-4362307.850254789</v>
      </c>
      <c r="K5494" s="155">
        <v>-5263760.6160279661</v>
      </c>
      <c r="L5494" s="155">
        <v>-3701752.4034017175</v>
      </c>
      <c r="M5494" s="155">
        <v>-2687529.4768579453</v>
      </c>
      <c r="N5494" s="155">
        <v>-5219483.8096129149</v>
      </c>
      <c r="O5494" s="155">
        <v>-5021399.8409382999</v>
      </c>
      <c r="P5494" s="155">
        <v>-4648152.9561987519</v>
      </c>
      <c r="Q5494" s="155">
        <v>-5591775.1950321048</v>
      </c>
      <c r="R5494" s="155">
        <v>-4336171.8709760755</v>
      </c>
      <c r="S5494" s="155">
        <v>-4000463.6624961495</v>
      </c>
      <c r="T5494" s="155">
        <v>-3805584.6343608201</v>
      </c>
      <c r="U5494" s="155">
        <v>-9576741.0419447273</v>
      </c>
      <c r="V5494" s="155">
        <v>-13923501.393391669</v>
      </c>
      <c r="W5494" s="155">
        <v>-14511171.578812495</v>
      </c>
      <c r="X5494" s="155">
        <v>-15559181.032681435</v>
      </c>
      <c r="Y5494" s="155">
        <v>-16505718.101381585</v>
      </c>
      <c r="Z5494" s="155">
        <v>0</v>
      </c>
      <c r="AA5494" s="155">
        <v>0</v>
      </c>
      <c r="AB5494" s="166"/>
      <c r="AC5494" s="166"/>
      <c r="AD5494" s="166"/>
      <c r="AE5494" s="166"/>
      <c r="AF5494" s="166"/>
      <c r="AG5494" s="166"/>
      <c r="AH5494" s="166"/>
      <c r="AI5494" s="166"/>
      <c r="AJ5494" s="166"/>
      <c r="AK5494" s="166"/>
      <c r="AL5494" s="166"/>
      <c r="AM5494" s="166"/>
      <c r="AN5494" s="166"/>
      <c r="AO5494" s="166"/>
      <c r="AP5494" s="166"/>
      <c r="AQ5494" s="166"/>
      <c r="AR5494" s="166"/>
      <c r="AS5494" s="166"/>
      <c r="AT5494" s="166"/>
      <c r="AU5494" s="166"/>
      <c r="AV5494" s="166"/>
      <c r="AW5494" s="166"/>
      <c r="AX5494" s="166"/>
      <c r="AY5494" s="166"/>
      <c r="AZ5494" s="166"/>
      <c r="BA5494" s="166"/>
      <c r="BB5494" s="166"/>
      <c r="BC5494" s="166"/>
      <c r="BD5494" s="166"/>
      <c r="BE5494" s="166"/>
      <c r="BF5494" s="166"/>
      <c r="BG5494" s="166"/>
      <c r="BH5494" s="166"/>
      <c r="BI5494" s="166"/>
      <c r="BJ5494" s="166"/>
      <c r="BK5494" s="166"/>
      <c r="BL5494" s="166"/>
      <c r="BM5494" s="166"/>
      <c r="BN5494" s="166"/>
      <c r="BO5494" s="166"/>
      <c r="BP5494" s="166"/>
      <c r="BQ5494" s="166"/>
      <c r="BR5494" s="166"/>
      <c r="BS5494" s="166"/>
      <c r="BT5494" s="166"/>
      <c r="BU5494" s="166"/>
      <c r="BV5494" s="166"/>
      <c r="BW5494" s="166"/>
      <c r="BX5494" s="166"/>
      <c r="BY5494" s="166"/>
      <c r="BZ5494" s="166"/>
      <c r="CA5494" s="166"/>
      <c r="CB5494" s="166"/>
      <c r="CC5494" s="166"/>
      <c r="CD5494" s="166"/>
      <c r="CE5494" s="166"/>
      <c r="CF5494" s="166"/>
      <c r="CG5494" s="166"/>
      <c r="CH5494" s="166"/>
      <c r="CI5494" s="166"/>
      <c r="CJ5494" s="166"/>
      <c r="CK5494" s="166"/>
      <c r="CL5494" s="166"/>
      <c r="CM5494" s="166"/>
      <c r="CN5494" s="166"/>
      <c r="CO5494" s="166"/>
      <c r="CP5494" s="166"/>
      <c r="CQ5494" s="166"/>
      <c r="CR5494" s="166"/>
      <c r="CS5494" s="166"/>
      <c r="CT5494" s="166"/>
      <c r="CU5494" s="166"/>
      <c r="CV5494" s="166"/>
      <c r="CW5494" s="166"/>
      <c r="CX5494" s="166"/>
      <c r="CY5494" s="166"/>
      <c r="CZ5494" s="166"/>
      <c r="DA5494" s="166"/>
      <c r="DB5494" s="166"/>
      <c r="DC5494" s="166"/>
      <c r="DD5494" s="166"/>
      <c r="DE5494" s="166"/>
      <c r="DF5494" s="166"/>
      <c r="DG5494" s="166"/>
      <c r="DH5494" s="166"/>
      <c r="DI5494" s="166"/>
      <c r="DJ5494" s="166"/>
      <c r="DK5494" s="166"/>
      <c r="DL5494" s="166"/>
      <c r="DM5494" s="166"/>
      <c r="DN5494" s="166"/>
      <c r="DO5494" s="166"/>
      <c r="DP5494" s="166"/>
      <c r="DQ5494" s="166"/>
      <c r="DR5494" s="166"/>
      <c r="DS5494" s="166"/>
      <c r="DT5494" s="166"/>
      <c r="DU5494" s="166"/>
      <c r="DV5494" s="166"/>
      <c r="DW5494" s="166"/>
      <c r="DX5494" s="166"/>
      <c r="DY5494" s="166"/>
      <c r="DZ5494" s="166"/>
      <c r="EA5494" s="166"/>
      <c r="EB5494" s="166"/>
      <c r="EC5494" s="166"/>
      <c r="ED5494" s="166"/>
    </row>
    <row r="5495" spans="3:134">
      <c r="C5495" s="152">
        <v>5472</v>
      </c>
      <c r="D5495" s="155">
        <v>-4778.9359317589524</v>
      </c>
      <c r="E5495" s="155">
        <v>187594.38374109566</v>
      </c>
      <c r="F5495" s="155">
        <v>-292692.20741611719</v>
      </c>
      <c r="G5495" s="155">
        <v>1158424.5008363277</v>
      </c>
      <c r="H5495" s="155">
        <v>878465.80523841083</v>
      </c>
      <c r="I5495" s="155">
        <v>387379.72800979018</v>
      </c>
      <c r="J5495" s="155">
        <v>2722989.9796325862</v>
      </c>
      <c r="K5495" s="155">
        <v>2246542.1785175055</v>
      </c>
      <c r="L5495" s="155">
        <v>3432462.4252293557</v>
      </c>
      <c r="M5495" s="155">
        <v>3830235.9336994886</v>
      </c>
      <c r="N5495" s="155">
        <v>443718.63916373253</v>
      </c>
      <c r="O5495" s="155">
        <v>2674848.6152095348</v>
      </c>
      <c r="P5495" s="155">
        <v>1718243.654852584</v>
      </c>
      <c r="Q5495" s="155">
        <v>529836.51516136527</v>
      </c>
      <c r="R5495" s="155">
        <v>2444757.5230890214</v>
      </c>
      <c r="S5495" s="155">
        <v>2419861.5482771695</v>
      </c>
      <c r="T5495" s="155">
        <v>-2123099.9752680063</v>
      </c>
      <c r="U5495" s="155">
        <v>-2994782.0619244277</v>
      </c>
      <c r="V5495" s="155">
        <v>-9498638.6944435388</v>
      </c>
      <c r="W5495" s="155">
        <v>-13986410.191171423</v>
      </c>
      <c r="X5495" s="155">
        <v>-15635045.600050867</v>
      </c>
      <c r="Y5495" s="155">
        <v>-16751898.916721463</v>
      </c>
      <c r="Z5495" s="155">
        <v>0</v>
      </c>
      <c r="AA5495" s="155">
        <v>0</v>
      </c>
      <c r="AB5495" s="166"/>
      <c r="AC5495" s="166"/>
      <c r="AD5495" s="166"/>
      <c r="AE5495" s="166"/>
      <c r="AF5495" s="166"/>
      <c r="AG5495" s="166"/>
      <c r="AH5495" s="166"/>
      <c r="AI5495" s="166"/>
      <c r="AJ5495" s="166"/>
      <c r="AK5495" s="166"/>
      <c r="AL5495" s="166"/>
      <c r="AM5495" s="166"/>
      <c r="AN5495" s="166"/>
      <c r="AO5495" s="166"/>
      <c r="AP5495" s="166"/>
      <c r="AQ5495" s="166"/>
      <c r="AR5495" s="166"/>
      <c r="AS5495" s="166"/>
      <c r="AT5495" s="166"/>
      <c r="AU5495" s="166"/>
      <c r="AV5495" s="166"/>
      <c r="AW5495" s="166"/>
      <c r="AX5495" s="166"/>
      <c r="AY5495" s="166"/>
      <c r="AZ5495" s="166"/>
      <c r="BA5495" s="166"/>
      <c r="BB5495" s="166"/>
      <c r="BC5495" s="166"/>
      <c r="BD5495" s="166"/>
      <c r="BE5495" s="166"/>
      <c r="BF5495" s="166"/>
      <c r="BG5495" s="166"/>
      <c r="BH5495" s="166"/>
      <c r="BI5495" s="166"/>
      <c r="BJ5495" s="166"/>
      <c r="BK5495" s="166"/>
      <c r="BL5495" s="166"/>
      <c r="BM5495" s="166"/>
      <c r="BN5495" s="166"/>
      <c r="BO5495" s="166"/>
      <c r="BP5495" s="166"/>
      <c r="BQ5495" s="166"/>
      <c r="BR5495" s="166"/>
      <c r="BS5495" s="166"/>
      <c r="BT5495" s="166"/>
      <c r="BU5495" s="166"/>
      <c r="BV5495" s="166"/>
      <c r="BW5495" s="166"/>
      <c r="BX5495" s="166"/>
      <c r="BY5495" s="166"/>
      <c r="BZ5495" s="166"/>
      <c r="CA5495" s="166"/>
      <c r="CB5495" s="166"/>
      <c r="CC5495" s="166"/>
      <c r="CD5495" s="166"/>
      <c r="CE5495" s="166"/>
      <c r="CF5495" s="166"/>
      <c r="CG5495" s="166"/>
      <c r="CH5495" s="166"/>
      <c r="CI5495" s="166"/>
      <c r="CJ5495" s="166"/>
      <c r="CK5495" s="166"/>
      <c r="CL5495" s="166"/>
      <c r="CM5495" s="166"/>
      <c r="CN5495" s="166"/>
      <c r="CO5495" s="166"/>
      <c r="CP5495" s="166"/>
      <c r="CQ5495" s="166"/>
      <c r="CR5495" s="166"/>
      <c r="CS5495" s="166"/>
      <c r="CT5495" s="166"/>
      <c r="CU5495" s="166"/>
      <c r="CV5495" s="166"/>
      <c r="CW5495" s="166"/>
      <c r="CX5495" s="166"/>
      <c r="CY5495" s="166"/>
      <c r="CZ5495" s="166"/>
      <c r="DA5495" s="166"/>
      <c r="DB5495" s="166"/>
      <c r="DC5495" s="166"/>
      <c r="DD5495" s="166"/>
      <c r="DE5495" s="166"/>
      <c r="DF5495" s="166"/>
      <c r="DG5495" s="166"/>
      <c r="DH5495" s="166"/>
      <c r="DI5495" s="166"/>
      <c r="DJ5495" s="166"/>
      <c r="DK5495" s="166"/>
      <c r="DL5495" s="166"/>
      <c r="DM5495" s="166"/>
      <c r="DN5495" s="166"/>
      <c r="DO5495" s="166"/>
      <c r="DP5495" s="166"/>
      <c r="DQ5495" s="166"/>
      <c r="DR5495" s="166"/>
      <c r="DS5495" s="166"/>
      <c r="DT5495" s="166"/>
      <c r="DU5495" s="166"/>
      <c r="DV5495" s="166"/>
      <c r="DW5495" s="166"/>
      <c r="DX5495" s="166"/>
      <c r="DY5495" s="166"/>
      <c r="DZ5495" s="166"/>
      <c r="EA5495" s="166"/>
      <c r="EB5495" s="166"/>
      <c r="EC5495" s="166"/>
      <c r="ED5495" s="166"/>
    </row>
    <row r="5496" spans="3:134">
      <c r="C5496" s="152">
        <v>5473</v>
      </c>
      <c r="D5496" s="153">
        <v>-4778.9359317589524</v>
      </c>
      <c r="E5496" s="153">
        <v>-894323.08204317093</v>
      </c>
      <c r="F5496" s="153">
        <v>-1596552.8111062348</v>
      </c>
      <c r="G5496" s="153">
        <v>-2185641.9569837451</v>
      </c>
      <c r="H5496" s="153">
        <v>-1824126.4031396955</v>
      </c>
      <c r="I5496" s="153">
        <v>-5060137.1868069917</v>
      </c>
      <c r="J5496" s="153">
        <v>-6274417.5175682306</v>
      </c>
      <c r="K5496" s="153">
        <v>-6502439.6058471203</v>
      </c>
      <c r="L5496" s="153">
        <v>-1998257.3961053342</v>
      </c>
      <c r="M5496" s="153">
        <v>-2858967.9418373555</v>
      </c>
      <c r="N5496" s="153">
        <v>-2666144.7969147712</v>
      </c>
      <c r="O5496" s="153">
        <v>-1649648.895226866</v>
      </c>
      <c r="P5496" s="153">
        <v>-2655390.4470465183</v>
      </c>
      <c r="Q5496" s="153">
        <v>-2553635.7225990593</v>
      </c>
      <c r="R5496" s="153">
        <v>-3657817.5726065189</v>
      </c>
      <c r="S5496" s="153">
        <v>-4639073.3182996362</v>
      </c>
      <c r="T5496" s="153">
        <v>-6888126.0654900819</v>
      </c>
      <c r="U5496" s="153">
        <v>-6868050.367926687</v>
      </c>
      <c r="V5496" s="153">
        <v>-9060057.9259025306</v>
      </c>
      <c r="W5496" s="153">
        <v>-13588523.362701714</v>
      </c>
      <c r="X5496" s="153">
        <v>-15978815.076355681</v>
      </c>
      <c r="Y5496" s="153">
        <v>-18308310.061435983</v>
      </c>
      <c r="Z5496" s="153">
        <v>0</v>
      </c>
      <c r="AA5496" s="153">
        <v>0</v>
      </c>
      <c r="AB5496" s="165"/>
      <c r="AC5496" s="165"/>
      <c r="AD5496" s="165"/>
      <c r="AE5496" s="165"/>
      <c r="AF5496" s="165"/>
      <c r="AG5496" s="165"/>
      <c r="AH5496" s="165"/>
      <c r="AI5496" s="165"/>
      <c r="AJ5496" s="165"/>
      <c r="AK5496" s="165"/>
      <c r="AL5496" s="165"/>
      <c r="AM5496" s="165"/>
      <c r="AN5496" s="165"/>
      <c r="AO5496" s="165"/>
      <c r="AP5496" s="165"/>
      <c r="AQ5496" s="165"/>
      <c r="AR5496" s="165"/>
      <c r="AS5496" s="165"/>
      <c r="AT5496" s="165"/>
      <c r="AU5496" s="165"/>
      <c r="AV5496" s="165"/>
      <c r="AW5496" s="165"/>
      <c r="AX5496" s="165"/>
      <c r="AY5496" s="165"/>
      <c r="AZ5496" s="165"/>
      <c r="BA5496" s="165"/>
      <c r="BB5496" s="165"/>
      <c r="BC5496" s="165"/>
      <c r="BD5496" s="165"/>
      <c r="BE5496" s="165"/>
      <c r="BF5496" s="165"/>
      <c r="BG5496" s="165"/>
      <c r="BH5496" s="165"/>
      <c r="BI5496" s="165"/>
      <c r="BJ5496" s="165"/>
      <c r="BK5496" s="165"/>
      <c r="BL5496" s="165"/>
      <c r="BM5496" s="165"/>
      <c r="BN5496" s="165"/>
      <c r="BO5496" s="165"/>
      <c r="BP5496" s="165"/>
      <c r="BQ5496" s="165"/>
      <c r="BR5496" s="165"/>
      <c r="BS5496" s="165"/>
      <c r="BT5496" s="165"/>
      <c r="BU5496" s="165"/>
      <c r="BV5496" s="165"/>
      <c r="BW5496" s="165"/>
      <c r="BX5496" s="165"/>
      <c r="BY5496" s="165"/>
      <c r="BZ5496" s="165"/>
      <c r="CA5496" s="165"/>
      <c r="CB5496" s="165"/>
      <c r="CC5496" s="165"/>
      <c r="CD5496" s="165"/>
      <c r="CE5496" s="165"/>
      <c r="CF5496" s="165"/>
      <c r="CG5496" s="165"/>
      <c r="CH5496" s="165"/>
      <c r="CI5496" s="165"/>
      <c r="CJ5496" s="165"/>
      <c r="CK5496" s="165"/>
      <c r="CL5496" s="165"/>
      <c r="CM5496" s="165"/>
      <c r="CN5496" s="165"/>
      <c r="CO5496" s="165"/>
      <c r="CP5496" s="165"/>
      <c r="CQ5496" s="165"/>
      <c r="CR5496" s="165"/>
      <c r="CS5496" s="165"/>
      <c r="CT5496" s="165"/>
      <c r="CU5496" s="165"/>
      <c r="CV5496" s="165"/>
      <c r="CW5496" s="165"/>
      <c r="CX5496" s="165"/>
      <c r="CY5496" s="165"/>
      <c r="CZ5496" s="165"/>
      <c r="DA5496" s="165"/>
      <c r="DB5496" s="165"/>
      <c r="DC5496" s="165"/>
      <c r="DD5496" s="165"/>
      <c r="DE5496" s="165"/>
      <c r="DF5496" s="165"/>
      <c r="DG5496" s="165"/>
      <c r="DH5496" s="165"/>
      <c r="DI5496" s="165"/>
      <c r="DJ5496" s="165"/>
      <c r="DK5496" s="165"/>
      <c r="DL5496" s="165"/>
      <c r="DM5496" s="165"/>
      <c r="DN5496" s="165"/>
      <c r="DO5496" s="165"/>
      <c r="DP5496" s="165"/>
      <c r="DQ5496" s="165"/>
      <c r="DR5496" s="165"/>
      <c r="DS5496" s="165"/>
      <c r="DT5496" s="165"/>
      <c r="DU5496" s="165"/>
      <c r="DV5496" s="165"/>
      <c r="DW5496" s="165"/>
      <c r="DX5496" s="165"/>
      <c r="DY5496" s="165"/>
      <c r="DZ5496" s="165"/>
      <c r="EA5496" s="165"/>
      <c r="EB5496" s="165"/>
      <c r="EC5496" s="165"/>
      <c r="ED5496" s="165"/>
    </row>
    <row r="5497" spans="3:134">
      <c r="C5497" s="152">
        <v>5474</v>
      </c>
      <c r="D5497" s="153">
        <v>-4778.9359317589524</v>
      </c>
      <c r="E5497" s="153">
        <v>2161800.1985611022</v>
      </c>
      <c r="F5497" s="153">
        <v>2465814.4969764054</v>
      </c>
      <c r="G5497" s="153">
        <v>2719412.0686956942</v>
      </c>
      <c r="H5497" s="153">
        <v>2419644.3552622348</v>
      </c>
      <c r="I5497" s="153">
        <v>544886.49190437794</v>
      </c>
      <c r="J5497" s="153">
        <v>-93043.568804591894</v>
      </c>
      <c r="K5497" s="153">
        <v>-2037737.6971859783</v>
      </c>
      <c r="L5497" s="153">
        <v>-556238.59572267532</v>
      </c>
      <c r="M5497" s="153">
        <v>1171029.3698946536</v>
      </c>
      <c r="N5497" s="153">
        <v>147552.78369662166</v>
      </c>
      <c r="O5497" s="153">
        <v>-2189883.9533881247</v>
      </c>
      <c r="P5497" s="153">
        <v>-1031504.0087389648</v>
      </c>
      <c r="Q5497" s="153">
        <v>319612.0416148603</v>
      </c>
      <c r="R5497" s="153">
        <v>1601952.6632785797</v>
      </c>
      <c r="S5497" s="153">
        <v>1612068.1247086227</v>
      </c>
      <c r="T5497" s="153">
        <v>278326.40749433637</v>
      </c>
      <c r="U5497" s="153">
        <v>-5720766.4397727251</v>
      </c>
      <c r="V5497" s="153">
        <v>-2199814.513195008</v>
      </c>
      <c r="W5497" s="153">
        <v>-4092079.8272639066</v>
      </c>
      <c r="X5497" s="153">
        <v>-6577602.6840625554</v>
      </c>
      <c r="Y5497" s="153">
        <v>-9068666.8630313575</v>
      </c>
      <c r="Z5497" s="153">
        <v>0</v>
      </c>
      <c r="AA5497" s="153">
        <v>0</v>
      </c>
      <c r="AB5497" s="165"/>
      <c r="AC5497" s="165"/>
      <c r="AD5497" s="165"/>
      <c r="AE5497" s="165"/>
      <c r="AF5497" s="165"/>
      <c r="AG5497" s="165"/>
      <c r="AH5497" s="165"/>
      <c r="AI5497" s="165"/>
      <c r="AJ5497" s="165"/>
      <c r="AK5497" s="165"/>
      <c r="AL5497" s="165"/>
      <c r="AM5497" s="165"/>
      <c r="AN5497" s="165"/>
      <c r="AO5497" s="165"/>
      <c r="AP5497" s="165"/>
      <c r="AQ5497" s="165"/>
      <c r="AR5497" s="165"/>
      <c r="AS5497" s="165"/>
      <c r="AT5497" s="165"/>
      <c r="AU5497" s="165"/>
      <c r="AV5497" s="165"/>
      <c r="AW5497" s="165"/>
      <c r="AX5497" s="165"/>
      <c r="AY5497" s="165"/>
      <c r="AZ5497" s="165"/>
      <c r="BA5497" s="165"/>
      <c r="BB5497" s="165"/>
      <c r="BC5497" s="165"/>
      <c r="BD5497" s="165"/>
      <c r="BE5497" s="165"/>
      <c r="BF5497" s="165"/>
      <c r="BG5497" s="165"/>
      <c r="BH5497" s="165"/>
      <c r="BI5497" s="165"/>
      <c r="BJ5497" s="165"/>
      <c r="BK5497" s="165"/>
      <c r="BL5497" s="165"/>
      <c r="BM5497" s="165"/>
      <c r="BN5497" s="165"/>
      <c r="BO5497" s="165"/>
      <c r="BP5497" s="165"/>
      <c r="BQ5497" s="165"/>
      <c r="BR5497" s="165"/>
      <c r="BS5497" s="165"/>
      <c r="BT5497" s="165"/>
      <c r="BU5497" s="165"/>
      <c r="BV5497" s="165"/>
      <c r="BW5497" s="165"/>
      <c r="BX5497" s="165"/>
      <c r="BY5497" s="165"/>
      <c r="BZ5497" s="165"/>
      <c r="CA5497" s="165"/>
      <c r="CB5497" s="165"/>
      <c r="CC5497" s="165"/>
      <c r="CD5497" s="165"/>
      <c r="CE5497" s="165"/>
      <c r="CF5497" s="165"/>
      <c r="CG5497" s="165"/>
      <c r="CH5497" s="165"/>
      <c r="CI5497" s="165"/>
      <c r="CJ5497" s="165"/>
      <c r="CK5497" s="165"/>
      <c r="CL5497" s="165"/>
      <c r="CM5497" s="165"/>
      <c r="CN5497" s="165"/>
      <c r="CO5497" s="165"/>
      <c r="CP5497" s="165"/>
      <c r="CQ5497" s="165"/>
      <c r="CR5497" s="165"/>
      <c r="CS5497" s="165"/>
      <c r="CT5497" s="165"/>
      <c r="CU5497" s="165"/>
      <c r="CV5497" s="165"/>
      <c r="CW5497" s="165"/>
      <c r="CX5497" s="165"/>
      <c r="CY5497" s="165"/>
      <c r="CZ5497" s="165"/>
      <c r="DA5497" s="165"/>
      <c r="DB5497" s="165"/>
      <c r="DC5497" s="165"/>
      <c r="DD5497" s="165"/>
      <c r="DE5497" s="165"/>
      <c r="DF5497" s="165"/>
      <c r="DG5497" s="165"/>
      <c r="DH5497" s="165"/>
      <c r="DI5497" s="165"/>
      <c r="DJ5497" s="165"/>
      <c r="DK5497" s="165"/>
      <c r="DL5497" s="165"/>
      <c r="DM5497" s="165"/>
      <c r="DN5497" s="165"/>
      <c r="DO5497" s="165"/>
      <c r="DP5497" s="165"/>
      <c r="DQ5497" s="165"/>
      <c r="DR5497" s="165"/>
      <c r="DS5497" s="165"/>
      <c r="DT5497" s="165"/>
      <c r="DU5497" s="165"/>
      <c r="DV5497" s="165"/>
      <c r="DW5497" s="165"/>
      <c r="DX5497" s="165"/>
      <c r="DY5497" s="165"/>
      <c r="DZ5497" s="165"/>
      <c r="EA5497" s="165"/>
      <c r="EB5497" s="165"/>
      <c r="EC5497" s="165"/>
      <c r="ED5497" s="165"/>
    </row>
    <row r="5498" spans="3:134">
      <c r="C5498" s="152">
        <v>5475</v>
      </c>
      <c r="D5498" s="153">
        <v>-4778.9359317589524</v>
      </c>
      <c r="E5498" s="153">
        <v>1321745.6446164101</v>
      </c>
      <c r="F5498" s="153">
        <v>1028531.1621412933</v>
      </c>
      <c r="G5498" s="153">
        <v>-504646.00324766338</v>
      </c>
      <c r="H5498" s="153">
        <v>-2437683.2618546337</v>
      </c>
      <c r="I5498" s="153">
        <v>-2533922.7499119639</v>
      </c>
      <c r="J5498" s="153">
        <v>-779766.12350590527</v>
      </c>
      <c r="K5498" s="153">
        <v>151981.94270783663</v>
      </c>
      <c r="L5498" s="153">
        <v>1127969.2062053382</v>
      </c>
      <c r="M5498" s="153">
        <v>-464565.7990500927</v>
      </c>
      <c r="N5498" s="153">
        <v>-2174778.655877769</v>
      </c>
      <c r="O5498" s="153">
        <v>-1280961.8738665581</v>
      </c>
      <c r="P5498" s="153">
        <v>-1404360.0160367787</v>
      </c>
      <c r="Q5498" s="153">
        <v>-1858844.4609668255</v>
      </c>
      <c r="R5498" s="153">
        <v>-2584706.4996536672</v>
      </c>
      <c r="S5498" s="153">
        <v>-5153874.7011989653</v>
      </c>
      <c r="T5498" s="153">
        <v>-6623269.6007468253</v>
      </c>
      <c r="U5498" s="153">
        <v>-5775395.4246220589</v>
      </c>
      <c r="V5498" s="153">
        <v>-2948347.4609285295</v>
      </c>
      <c r="W5498" s="153">
        <v>-5987589.2457836121</v>
      </c>
      <c r="X5498" s="153">
        <v>-7997005.4128744751</v>
      </c>
      <c r="Y5498" s="153">
        <v>-10299993.290372804</v>
      </c>
      <c r="Z5498" s="153">
        <v>0</v>
      </c>
      <c r="AA5498" s="153">
        <v>0</v>
      </c>
      <c r="AB5498" s="165"/>
      <c r="AC5498" s="165"/>
      <c r="AD5498" s="165"/>
      <c r="AE5498" s="165"/>
      <c r="AF5498" s="165"/>
      <c r="AG5498" s="165"/>
      <c r="AH5498" s="165"/>
      <c r="AI5498" s="165"/>
      <c r="AJ5498" s="165"/>
      <c r="AK5498" s="165"/>
      <c r="AL5498" s="165"/>
      <c r="AM5498" s="165"/>
      <c r="AN5498" s="165"/>
      <c r="AO5498" s="165"/>
      <c r="AP5498" s="165"/>
      <c r="AQ5498" s="165"/>
      <c r="AR5498" s="165"/>
      <c r="AS5498" s="165"/>
      <c r="AT5498" s="165"/>
      <c r="AU5498" s="165"/>
      <c r="AV5498" s="165"/>
      <c r="AW5498" s="165"/>
      <c r="AX5498" s="165"/>
      <c r="AY5498" s="165"/>
      <c r="AZ5498" s="165"/>
      <c r="BA5498" s="165"/>
      <c r="BB5498" s="165"/>
      <c r="BC5498" s="165"/>
      <c r="BD5498" s="165"/>
      <c r="BE5498" s="165"/>
      <c r="BF5498" s="165"/>
      <c r="BG5498" s="165"/>
      <c r="BH5498" s="165"/>
      <c r="BI5498" s="165"/>
      <c r="BJ5498" s="165"/>
      <c r="BK5498" s="165"/>
      <c r="BL5498" s="165"/>
      <c r="BM5498" s="165"/>
      <c r="BN5498" s="165"/>
      <c r="BO5498" s="165"/>
      <c r="BP5498" s="165"/>
      <c r="BQ5498" s="165"/>
      <c r="BR5498" s="165"/>
      <c r="BS5498" s="165"/>
      <c r="BT5498" s="165"/>
      <c r="BU5498" s="165"/>
      <c r="BV5498" s="165"/>
      <c r="BW5498" s="165"/>
      <c r="BX5498" s="165"/>
      <c r="BY5498" s="165"/>
      <c r="BZ5498" s="165"/>
      <c r="CA5498" s="165"/>
      <c r="CB5498" s="165"/>
      <c r="CC5498" s="165"/>
      <c r="CD5498" s="165"/>
      <c r="CE5498" s="165"/>
      <c r="CF5498" s="165"/>
      <c r="CG5498" s="165"/>
      <c r="CH5498" s="165"/>
      <c r="CI5498" s="165"/>
      <c r="CJ5498" s="165"/>
      <c r="CK5498" s="165"/>
      <c r="CL5498" s="165"/>
      <c r="CM5498" s="165"/>
      <c r="CN5498" s="165"/>
      <c r="CO5498" s="165"/>
      <c r="CP5498" s="165"/>
      <c r="CQ5498" s="165"/>
      <c r="CR5498" s="165"/>
      <c r="CS5498" s="165"/>
      <c r="CT5498" s="165"/>
      <c r="CU5498" s="165"/>
      <c r="CV5498" s="165"/>
      <c r="CW5498" s="165"/>
      <c r="CX5498" s="165"/>
      <c r="CY5498" s="165"/>
      <c r="CZ5498" s="165"/>
      <c r="DA5498" s="165"/>
      <c r="DB5498" s="165"/>
      <c r="DC5498" s="165"/>
      <c r="DD5498" s="165"/>
      <c r="DE5498" s="165"/>
      <c r="DF5498" s="165"/>
      <c r="DG5498" s="165"/>
      <c r="DH5498" s="165"/>
      <c r="DI5498" s="165"/>
      <c r="DJ5498" s="165"/>
      <c r="DK5498" s="165"/>
      <c r="DL5498" s="165"/>
      <c r="DM5498" s="165"/>
      <c r="DN5498" s="165"/>
      <c r="DO5498" s="165"/>
      <c r="DP5498" s="165"/>
      <c r="DQ5498" s="165"/>
      <c r="DR5498" s="165"/>
      <c r="DS5498" s="165"/>
      <c r="DT5498" s="165"/>
      <c r="DU5498" s="165"/>
      <c r="DV5498" s="165"/>
      <c r="DW5498" s="165"/>
      <c r="DX5498" s="165"/>
      <c r="DY5498" s="165"/>
      <c r="DZ5498" s="165"/>
      <c r="EA5498" s="165"/>
      <c r="EB5498" s="165"/>
      <c r="EC5498" s="165"/>
      <c r="ED5498" s="165"/>
    </row>
    <row r="5499" spans="3:134">
      <c r="C5499" s="152">
        <v>5476</v>
      </c>
      <c r="D5499" s="153">
        <v>-4778.9359317589524</v>
      </c>
      <c r="E5499" s="153">
        <v>-969280.73586268723</v>
      </c>
      <c r="F5499" s="153">
        <v>-1126195.2064631432</v>
      </c>
      <c r="G5499" s="153">
        <v>-456521.50286696851</v>
      </c>
      <c r="H5499" s="153">
        <v>-1620633.0748850852</v>
      </c>
      <c r="I5499" s="153">
        <v>1952828.3538103849</v>
      </c>
      <c r="J5499" s="153">
        <v>957994.21108281612</v>
      </c>
      <c r="K5499" s="153">
        <v>-820780.44515754282</v>
      </c>
      <c r="L5499" s="153">
        <v>-1252825.26506567</v>
      </c>
      <c r="M5499" s="153">
        <v>-1225852.7123438269</v>
      </c>
      <c r="N5499" s="153">
        <v>-1522652.4696192741</v>
      </c>
      <c r="O5499" s="153">
        <v>-2942157.2573718578</v>
      </c>
      <c r="P5499" s="153">
        <v>-1503487.5192366838</v>
      </c>
      <c r="Q5499" s="153">
        <v>-1941022.3864371032</v>
      </c>
      <c r="R5499" s="153">
        <v>-2030242.2694441974</v>
      </c>
      <c r="S5499" s="153">
        <v>-65857.854052960873</v>
      </c>
      <c r="T5499" s="153">
        <v>2402646.5334752798</v>
      </c>
      <c r="U5499" s="153">
        <v>-2107037.217123732</v>
      </c>
      <c r="V5499" s="153">
        <v>-1851022.9593082219</v>
      </c>
      <c r="W5499" s="153">
        <v>-6039446.484816283</v>
      </c>
      <c r="X5499" s="153">
        <v>-8290899.5163347721</v>
      </c>
      <c r="Y5499" s="153">
        <v>-10924421.361154273</v>
      </c>
      <c r="Z5499" s="153">
        <v>0</v>
      </c>
      <c r="AA5499" s="153">
        <v>0</v>
      </c>
      <c r="AB5499" s="165"/>
      <c r="AC5499" s="165"/>
      <c r="AD5499" s="165"/>
      <c r="AE5499" s="165"/>
      <c r="AF5499" s="165"/>
      <c r="AG5499" s="165"/>
      <c r="AH5499" s="165"/>
      <c r="AI5499" s="165"/>
      <c r="AJ5499" s="165"/>
      <c r="AK5499" s="165"/>
      <c r="AL5499" s="165"/>
      <c r="AM5499" s="165"/>
      <c r="AN5499" s="165"/>
      <c r="AO5499" s="165"/>
      <c r="AP5499" s="165"/>
      <c r="AQ5499" s="165"/>
      <c r="AR5499" s="165"/>
      <c r="AS5499" s="165"/>
      <c r="AT5499" s="165"/>
      <c r="AU5499" s="165"/>
      <c r="AV5499" s="165"/>
      <c r="AW5499" s="165"/>
      <c r="AX5499" s="165"/>
      <c r="AY5499" s="165"/>
      <c r="AZ5499" s="165"/>
      <c r="BA5499" s="165"/>
      <c r="BB5499" s="165"/>
      <c r="BC5499" s="165"/>
      <c r="BD5499" s="165"/>
      <c r="BE5499" s="165"/>
      <c r="BF5499" s="165"/>
      <c r="BG5499" s="165"/>
      <c r="BH5499" s="165"/>
      <c r="BI5499" s="165"/>
      <c r="BJ5499" s="165"/>
      <c r="BK5499" s="165"/>
      <c r="BL5499" s="165"/>
      <c r="BM5499" s="165"/>
      <c r="BN5499" s="165"/>
      <c r="BO5499" s="165"/>
      <c r="BP5499" s="165"/>
      <c r="BQ5499" s="165"/>
      <c r="BR5499" s="165"/>
      <c r="BS5499" s="165"/>
      <c r="BT5499" s="165"/>
      <c r="BU5499" s="165"/>
      <c r="BV5499" s="165"/>
      <c r="BW5499" s="165"/>
      <c r="BX5499" s="165"/>
      <c r="BY5499" s="165"/>
      <c r="BZ5499" s="165"/>
      <c r="CA5499" s="165"/>
      <c r="CB5499" s="165"/>
      <c r="CC5499" s="165"/>
      <c r="CD5499" s="165"/>
      <c r="CE5499" s="165"/>
      <c r="CF5499" s="165"/>
      <c r="CG5499" s="165"/>
      <c r="CH5499" s="165"/>
      <c r="CI5499" s="165"/>
      <c r="CJ5499" s="165"/>
      <c r="CK5499" s="165"/>
      <c r="CL5499" s="165"/>
      <c r="CM5499" s="165"/>
      <c r="CN5499" s="165"/>
      <c r="CO5499" s="165"/>
      <c r="CP5499" s="165"/>
      <c r="CQ5499" s="165"/>
      <c r="CR5499" s="165"/>
      <c r="CS5499" s="165"/>
      <c r="CT5499" s="165"/>
      <c r="CU5499" s="165"/>
      <c r="CV5499" s="165"/>
      <c r="CW5499" s="165"/>
      <c r="CX5499" s="165"/>
      <c r="CY5499" s="165"/>
      <c r="CZ5499" s="165"/>
      <c r="DA5499" s="165"/>
      <c r="DB5499" s="165"/>
      <c r="DC5499" s="165"/>
      <c r="DD5499" s="165"/>
      <c r="DE5499" s="165"/>
      <c r="DF5499" s="165"/>
      <c r="DG5499" s="165"/>
      <c r="DH5499" s="165"/>
      <c r="DI5499" s="165"/>
      <c r="DJ5499" s="165"/>
      <c r="DK5499" s="165"/>
      <c r="DL5499" s="165"/>
      <c r="DM5499" s="165"/>
      <c r="DN5499" s="165"/>
      <c r="DO5499" s="165"/>
      <c r="DP5499" s="165"/>
      <c r="DQ5499" s="165"/>
      <c r="DR5499" s="165"/>
      <c r="DS5499" s="165"/>
      <c r="DT5499" s="165"/>
      <c r="DU5499" s="165"/>
      <c r="DV5499" s="165"/>
      <c r="DW5499" s="165"/>
      <c r="DX5499" s="165"/>
      <c r="DY5499" s="165"/>
      <c r="DZ5499" s="165"/>
      <c r="EA5499" s="165"/>
      <c r="EB5499" s="165"/>
      <c r="EC5499" s="165"/>
      <c r="ED5499" s="165"/>
    </row>
    <row r="5500" spans="3:134">
      <c r="C5500" s="152">
        <v>5477</v>
      </c>
      <c r="D5500" s="155">
        <v>-4778.9359317589524</v>
      </c>
      <c r="E5500" s="155">
        <v>-1893910.2883768678</v>
      </c>
      <c r="F5500" s="155">
        <v>-1480621.9628641754</v>
      </c>
      <c r="G5500" s="155">
        <v>-285767.88673664629</v>
      </c>
      <c r="H5500" s="155">
        <v>1370778.8248848915</v>
      </c>
      <c r="I5500" s="155">
        <v>1174443.979698047</v>
      </c>
      <c r="J5500" s="155">
        <v>-969461.51624792814</v>
      </c>
      <c r="K5500" s="155">
        <v>-1611640.10162507</v>
      </c>
      <c r="L5500" s="155">
        <v>-4018039.9769593328</v>
      </c>
      <c r="M5500" s="155">
        <v>-6363312.3487950414</v>
      </c>
      <c r="N5500" s="155">
        <v>-6806894.7941438705</v>
      </c>
      <c r="O5500" s="155">
        <v>-5984874.7114631683</v>
      </c>
      <c r="P5500" s="155">
        <v>-4413114.9809975475</v>
      </c>
      <c r="Q5500" s="155">
        <v>-6509112.4318594635</v>
      </c>
      <c r="R5500" s="155">
        <v>-7281464.0425439477</v>
      </c>
      <c r="S5500" s="155">
        <v>-9423505.0889206678</v>
      </c>
      <c r="T5500" s="155">
        <v>-12570579.119481951</v>
      </c>
      <c r="U5500" s="155">
        <v>-19846971.510629416</v>
      </c>
      <c r="V5500" s="155">
        <v>-22581254.477918267</v>
      </c>
      <c r="W5500" s="155">
        <v>-27630119.086158857</v>
      </c>
      <c r="X5500" s="155">
        <v>-28903294.48660475</v>
      </c>
      <c r="Y5500" s="155">
        <v>-29472551.039830357</v>
      </c>
      <c r="Z5500" s="155">
        <v>0</v>
      </c>
      <c r="AA5500" s="155">
        <v>0</v>
      </c>
      <c r="AB5500" s="166"/>
      <c r="AC5500" s="166"/>
      <c r="AD5500" s="166"/>
      <c r="AE5500" s="166"/>
      <c r="AF5500" s="166"/>
      <c r="AG5500" s="166"/>
      <c r="AH5500" s="166"/>
      <c r="AI5500" s="166"/>
      <c r="AJ5500" s="166"/>
      <c r="AK5500" s="166"/>
      <c r="AL5500" s="166"/>
      <c r="AM5500" s="166"/>
      <c r="AN5500" s="166"/>
      <c r="AO5500" s="166"/>
      <c r="AP5500" s="166"/>
      <c r="AQ5500" s="166"/>
      <c r="AR5500" s="166"/>
      <c r="AS5500" s="166"/>
      <c r="AT5500" s="166"/>
      <c r="AU5500" s="166"/>
      <c r="AV5500" s="166"/>
      <c r="AW5500" s="166"/>
      <c r="AX5500" s="166"/>
      <c r="AY5500" s="166"/>
      <c r="AZ5500" s="166"/>
      <c r="BA5500" s="166"/>
      <c r="BB5500" s="166"/>
      <c r="BC5500" s="166"/>
      <c r="BD5500" s="166"/>
      <c r="BE5500" s="166"/>
      <c r="BF5500" s="166"/>
      <c r="BG5500" s="166"/>
      <c r="BH5500" s="166"/>
      <c r="BI5500" s="166"/>
      <c r="BJ5500" s="166"/>
      <c r="BK5500" s="166"/>
      <c r="BL5500" s="166"/>
      <c r="BM5500" s="166"/>
      <c r="BN5500" s="166"/>
      <c r="BO5500" s="166"/>
      <c r="BP5500" s="166"/>
      <c r="BQ5500" s="166"/>
      <c r="BR5500" s="166"/>
      <c r="BS5500" s="166"/>
      <c r="BT5500" s="166"/>
      <c r="BU5500" s="166"/>
      <c r="BV5500" s="166"/>
      <c r="BW5500" s="166"/>
      <c r="BX5500" s="166"/>
      <c r="BY5500" s="166"/>
      <c r="BZ5500" s="166"/>
      <c r="CA5500" s="166"/>
      <c r="CB5500" s="166"/>
      <c r="CC5500" s="166"/>
      <c r="CD5500" s="166"/>
      <c r="CE5500" s="166"/>
      <c r="CF5500" s="166"/>
      <c r="CG5500" s="166"/>
      <c r="CH5500" s="166"/>
      <c r="CI5500" s="166"/>
      <c r="CJ5500" s="166"/>
      <c r="CK5500" s="166"/>
      <c r="CL5500" s="166"/>
      <c r="CM5500" s="166"/>
      <c r="CN5500" s="166"/>
      <c r="CO5500" s="166"/>
      <c r="CP5500" s="166"/>
      <c r="CQ5500" s="166"/>
      <c r="CR5500" s="166"/>
      <c r="CS5500" s="166"/>
      <c r="CT5500" s="166"/>
      <c r="CU5500" s="166"/>
      <c r="CV5500" s="166"/>
      <c r="CW5500" s="166"/>
      <c r="CX5500" s="166"/>
      <c r="CY5500" s="166"/>
      <c r="CZ5500" s="166"/>
      <c r="DA5500" s="166"/>
      <c r="DB5500" s="166"/>
      <c r="DC5500" s="166"/>
      <c r="DD5500" s="166"/>
      <c r="DE5500" s="166"/>
      <c r="DF5500" s="166"/>
      <c r="DG5500" s="166"/>
      <c r="DH5500" s="166"/>
      <c r="DI5500" s="166"/>
      <c r="DJ5500" s="166"/>
      <c r="DK5500" s="166"/>
      <c r="DL5500" s="166"/>
      <c r="DM5500" s="166"/>
      <c r="DN5500" s="166"/>
      <c r="DO5500" s="166"/>
      <c r="DP5500" s="166"/>
      <c r="DQ5500" s="166"/>
      <c r="DR5500" s="166"/>
      <c r="DS5500" s="166"/>
      <c r="DT5500" s="166"/>
      <c r="DU5500" s="166"/>
      <c r="DV5500" s="166"/>
      <c r="DW5500" s="166"/>
      <c r="DX5500" s="166"/>
      <c r="DY5500" s="166"/>
      <c r="DZ5500" s="166"/>
      <c r="EA5500" s="166"/>
      <c r="EB5500" s="166"/>
      <c r="EC5500" s="166"/>
      <c r="ED5500" s="166"/>
    </row>
    <row r="5501" spans="3:134">
      <c r="C5501" s="152">
        <v>5478</v>
      </c>
      <c r="D5501" s="155">
        <v>-4778.9359317589524</v>
      </c>
      <c r="E5501" s="155">
        <v>307749.95010173321</v>
      </c>
      <c r="F5501" s="155">
        <v>992614.06252333522</v>
      </c>
      <c r="G5501" s="155">
        <v>1115497.2924724817</v>
      </c>
      <c r="H5501" s="155">
        <v>686378.11098015308</v>
      </c>
      <c r="I5501" s="155">
        <v>-938129.06044910848</v>
      </c>
      <c r="J5501" s="155">
        <v>1013166.7995395511</v>
      </c>
      <c r="K5501" s="155">
        <v>-1016519.7445464879</v>
      </c>
      <c r="L5501" s="155">
        <v>401618.93946032226</v>
      </c>
      <c r="M5501" s="155">
        <v>687241.80714792013</v>
      </c>
      <c r="N5501" s="155">
        <v>-772589.71452772617</v>
      </c>
      <c r="O5501" s="155">
        <v>450714.43945738673</v>
      </c>
      <c r="P5501" s="155">
        <v>1035218.6464048773</v>
      </c>
      <c r="Q5501" s="155">
        <v>-580519.06084875762</v>
      </c>
      <c r="R5501" s="155">
        <v>-1817397.3721090406</v>
      </c>
      <c r="S5501" s="155">
        <v>759091.88273999095</v>
      </c>
      <c r="T5501" s="155">
        <v>-1374261.8492378891</v>
      </c>
      <c r="U5501" s="155">
        <v>-1955165.2917611897</v>
      </c>
      <c r="V5501" s="155">
        <v>-7039615.2896485925</v>
      </c>
      <c r="W5501" s="155">
        <v>-8859097.6168032736</v>
      </c>
      <c r="X5501" s="155">
        <v>-10881355.417165771</v>
      </c>
      <c r="Y5501" s="155">
        <v>-12787045.952139512</v>
      </c>
      <c r="Z5501" s="155">
        <v>0</v>
      </c>
      <c r="AA5501" s="155">
        <v>0</v>
      </c>
      <c r="AB5501" s="166"/>
      <c r="AC5501" s="166"/>
      <c r="AD5501" s="166"/>
      <c r="AE5501" s="166"/>
      <c r="AF5501" s="166"/>
      <c r="AG5501" s="166"/>
      <c r="AH5501" s="166"/>
      <c r="AI5501" s="166"/>
      <c r="AJ5501" s="166"/>
      <c r="AK5501" s="166"/>
      <c r="AL5501" s="166"/>
      <c r="AM5501" s="166"/>
      <c r="AN5501" s="166"/>
      <c r="AO5501" s="166"/>
      <c r="AP5501" s="166"/>
      <c r="AQ5501" s="166"/>
      <c r="AR5501" s="166"/>
      <c r="AS5501" s="166"/>
      <c r="AT5501" s="166"/>
      <c r="AU5501" s="166"/>
      <c r="AV5501" s="166"/>
      <c r="AW5501" s="166"/>
      <c r="AX5501" s="166"/>
      <c r="AY5501" s="166"/>
      <c r="AZ5501" s="166"/>
      <c r="BA5501" s="166"/>
      <c r="BB5501" s="166"/>
      <c r="BC5501" s="166"/>
      <c r="BD5501" s="166"/>
      <c r="BE5501" s="166"/>
      <c r="BF5501" s="166"/>
      <c r="BG5501" s="166"/>
      <c r="BH5501" s="166"/>
      <c r="BI5501" s="166"/>
      <c r="BJ5501" s="166"/>
      <c r="BK5501" s="166"/>
      <c r="BL5501" s="166"/>
      <c r="BM5501" s="166"/>
      <c r="BN5501" s="166"/>
      <c r="BO5501" s="166"/>
      <c r="BP5501" s="166"/>
      <c r="BQ5501" s="166"/>
      <c r="BR5501" s="166"/>
      <c r="BS5501" s="166"/>
      <c r="BT5501" s="166"/>
      <c r="BU5501" s="166"/>
      <c r="BV5501" s="166"/>
      <c r="BW5501" s="166"/>
      <c r="BX5501" s="166"/>
      <c r="BY5501" s="166"/>
      <c r="BZ5501" s="166"/>
      <c r="CA5501" s="166"/>
      <c r="CB5501" s="166"/>
      <c r="CC5501" s="166"/>
      <c r="CD5501" s="166"/>
      <c r="CE5501" s="166"/>
      <c r="CF5501" s="166"/>
      <c r="CG5501" s="166"/>
      <c r="CH5501" s="166"/>
      <c r="CI5501" s="166"/>
      <c r="CJ5501" s="166"/>
      <c r="CK5501" s="166"/>
      <c r="CL5501" s="166"/>
      <c r="CM5501" s="166"/>
      <c r="CN5501" s="166"/>
      <c r="CO5501" s="166"/>
      <c r="CP5501" s="166"/>
      <c r="CQ5501" s="166"/>
      <c r="CR5501" s="166"/>
      <c r="CS5501" s="166"/>
      <c r="CT5501" s="166"/>
      <c r="CU5501" s="166"/>
      <c r="CV5501" s="166"/>
      <c r="CW5501" s="166"/>
      <c r="CX5501" s="166"/>
      <c r="CY5501" s="166"/>
      <c r="CZ5501" s="166"/>
      <c r="DA5501" s="166"/>
      <c r="DB5501" s="166"/>
      <c r="DC5501" s="166"/>
      <c r="DD5501" s="166"/>
      <c r="DE5501" s="166"/>
      <c r="DF5501" s="166"/>
      <c r="DG5501" s="166"/>
      <c r="DH5501" s="166"/>
      <c r="DI5501" s="166"/>
      <c r="DJ5501" s="166"/>
      <c r="DK5501" s="166"/>
      <c r="DL5501" s="166"/>
      <c r="DM5501" s="166"/>
      <c r="DN5501" s="166"/>
      <c r="DO5501" s="166"/>
      <c r="DP5501" s="166"/>
      <c r="DQ5501" s="166"/>
      <c r="DR5501" s="166"/>
      <c r="DS5501" s="166"/>
      <c r="DT5501" s="166"/>
      <c r="DU5501" s="166"/>
      <c r="DV5501" s="166"/>
      <c r="DW5501" s="166"/>
      <c r="DX5501" s="166"/>
      <c r="DY5501" s="166"/>
      <c r="DZ5501" s="166"/>
      <c r="EA5501" s="166"/>
      <c r="EB5501" s="166"/>
      <c r="EC5501" s="166"/>
      <c r="ED5501" s="166"/>
    </row>
    <row r="5502" spans="3:134">
      <c r="C5502" s="152">
        <v>5479</v>
      </c>
      <c r="D5502" s="155">
        <v>-4778.9359317589524</v>
      </c>
      <c r="E5502" s="155">
        <v>-366969.00442273915</v>
      </c>
      <c r="F5502" s="155">
        <v>-465046.59951487184</v>
      </c>
      <c r="G5502" s="155">
        <v>-571513.24692817032</v>
      </c>
      <c r="H5502" s="155">
        <v>147458.31554161012</v>
      </c>
      <c r="I5502" s="155">
        <v>-1953277.7954574376</v>
      </c>
      <c r="J5502" s="155">
        <v>-6922625.3897832632</v>
      </c>
      <c r="K5502" s="155">
        <v>-6560265.7478553206</v>
      </c>
      <c r="L5502" s="155">
        <v>-5494116.3749632239</v>
      </c>
      <c r="M5502" s="155">
        <v>-4391117.8537442982</v>
      </c>
      <c r="N5502" s="155">
        <v>-5480321.9179756641</v>
      </c>
      <c r="O5502" s="155">
        <v>-6493269.3511608243</v>
      </c>
      <c r="P5502" s="155">
        <v>-4874897.4594402313</v>
      </c>
      <c r="Q5502" s="155">
        <v>-6783033.3482775241</v>
      </c>
      <c r="R5502" s="155">
        <v>-8974600.5634103417</v>
      </c>
      <c r="S5502" s="155">
        <v>-10314260.197934255</v>
      </c>
      <c r="T5502" s="155">
        <v>-10654495.465702802</v>
      </c>
      <c r="U5502" s="155">
        <v>-8177093.5745290965</v>
      </c>
      <c r="V5502" s="155">
        <v>-8828288.2823372632</v>
      </c>
      <c r="W5502" s="155">
        <v>-7574929.6671355814</v>
      </c>
      <c r="X5502" s="155">
        <v>-7893054.6170843393</v>
      </c>
      <c r="Y5502" s="155">
        <v>-8938962.4331945032</v>
      </c>
      <c r="Z5502" s="155">
        <v>0</v>
      </c>
      <c r="AA5502" s="155">
        <v>0</v>
      </c>
      <c r="AB5502" s="166"/>
      <c r="AC5502" s="166"/>
      <c r="AD5502" s="166"/>
      <c r="AE5502" s="166"/>
      <c r="AF5502" s="166"/>
      <c r="AG5502" s="166"/>
      <c r="AH5502" s="166"/>
      <c r="AI5502" s="166"/>
      <c r="AJ5502" s="166"/>
      <c r="AK5502" s="166"/>
      <c r="AL5502" s="166"/>
      <c r="AM5502" s="166"/>
      <c r="AN5502" s="166"/>
      <c r="AO5502" s="166"/>
      <c r="AP5502" s="166"/>
      <c r="AQ5502" s="166"/>
      <c r="AR5502" s="166"/>
      <c r="AS5502" s="166"/>
      <c r="AT5502" s="166"/>
      <c r="AU5502" s="166"/>
      <c r="AV5502" s="166"/>
      <c r="AW5502" s="166"/>
      <c r="AX5502" s="166"/>
      <c r="AY5502" s="166"/>
      <c r="AZ5502" s="166"/>
      <c r="BA5502" s="166"/>
      <c r="BB5502" s="166"/>
      <c r="BC5502" s="166"/>
      <c r="BD5502" s="166"/>
      <c r="BE5502" s="166"/>
      <c r="BF5502" s="166"/>
      <c r="BG5502" s="166"/>
      <c r="BH5502" s="166"/>
      <c r="BI5502" s="166"/>
      <c r="BJ5502" s="166"/>
      <c r="BK5502" s="166"/>
      <c r="BL5502" s="166"/>
      <c r="BM5502" s="166"/>
      <c r="BN5502" s="166"/>
      <c r="BO5502" s="166"/>
      <c r="BP5502" s="166"/>
      <c r="BQ5502" s="166"/>
      <c r="BR5502" s="166"/>
      <c r="BS5502" s="166"/>
      <c r="BT5502" s="166"/>
      <c r="BU5502" s="166"/>
      <c r="BV5502" s="166"/>
      <c r="BW5502" s="166"/>
      <c r="BX5502" s="166"/>
      <c r="BY5502" s="166"/>
      <c r="BZ5502" s="166"/>
      <c r="CA5502" s="166"/>
      <c r="CB5502" s="166"/>
      <c r="CC5502" s="166"/>
      <c r="CD5502" s="166"/>
      <c r="CE5502" s="166"/>
      <c r="CF5502" s="166"/>
      <c r="CG5502" s="166"/>
      <c r="CH5502" s="166"/>
      <c r="CI5502" s="166"/>
      <c r="CJ5502" s="166"/>
      <c r="CK5502" s="166"/>
      <c r="CL5502" s="166"/>
      <c r="CM5502" s="166"/>
      <c r="CN5502" s="166"/>
      <c r="CO5502" s="166"/>
      <c r="CP5502" s="166"/>
      <c r="CQ5502" s="166"/>
      <c r="CR5502" s="166"/>
      <c r="CS5502" s="166"/>
      <c r="CT5502" s="166"/>
      <c r="CU5502" s="166"/>
      <c r="CV5502" s="166"/>
      <c r="CW5502" s="166"/>
      <c r="CX5502" s="166"/>
      <c r="CY5502" s="166"/>
      <c r="CZ5502" s="166"/>
      <c r="DA5502" s="166"/>
      <c r="DB5502" s="166"/>
      <c r="DC5502" s="166"/>
      <c r="DD5502" s="166"/>
      <c r="DE5502" s="166"/>
      <c r="DF5502" s="166"/>
      <c r="DG5502" s="166"/>
      <c r="DH5502" s="166"/>
      <c r="DI5502" s="166"/>
      <c r="DJ5502" s="166"/>
      <c r="DK5502" s="166"/>
      <c r="DL5502" s="166"/>
      <c r="DM5502" s="166"/>
      <c r="DN5502" s="166"/>
      <c r="DO5502" s="166"/>
      <c r="DP5502" s="166"/>
      <c r="DQ5502" s="166"/>
      <c r="DR5502" s="166"/>
      <c r="DS5502" s="166"/>
      <c r="DT5502" s="166"/>
      <c r="DU5502" s="166"/>
      <c r="DV5502" s="166"/>
      <c r="DW5502" s="166"/>
      <c r="DX5502" s="166"/>
      <c r="DY5502" s="166"/>
      <c r="DZ5502" s="166"/>
      <c r="EA5502" s="166"/>
      <c r="EB5502" s="166"/>
      <c r="EC5502" s="166"/>
      <c r="ED5502" s="166"/>
    </row>
    <row r="5503" spans="3:134">
      <c r="C5503" s="152">
        <v>5480</v>
      </c>
      <c r="D5503" s="155">
        <v>-4778.9359317589524</v>
      </c>
      <c r="E5503" s="155">
        <v>35620.820178568363</v>
      </c>
      <c r="F5503" s="155">
        <v>-779380.36377196014</v>
      </c>
      <c r="G5503" s="155">
        <v>-826542.33102881908</v>
      </c>
      <c r="H5503" s="155">
        <v>-1209377.075085938</v>
      </c>
      <c r="I5503" s="155">
        <v>-2242744.0871506184</v>
      </c>
      <c r="J5503" s="155">
        <v>-1561861.7250620872</v>
      </c>
      <c r="K5503" s="155">
        <v>-5158900.2852501869</v>
      </c>
      <c r="L5503" s="155">
        <v>-3983786.1416918188</v>
      </c>
      <c r="M5503" s="155">
        <v>-3680427.8112117052</v>
      </c>
      <c r="N5503" s="155">
        <v>-7057217.7453562468</v>
      </c>
      <c r="O5503" s="155">
        <v>-6614062.4967069179</v>
      </c>
      <c r="P5503" s="155">
        <v>-8032203.6897019595</v>
      </c>
      <c r="Q5503" s="155">
        <v>-9456475.606232211</v>
      </c>
      <c r="R5503" s="155">
        <v>-12185710.68079704</v>
      </c>
      <c r="S5503" s="155">
        <v>-10121805.767245591</v>
      </c>
      <c r="T5503" s="155">
        <v>-15014851.065558612</v>
      </c>
      <c r="U5503" s="155">
        <v>-19672695.718733415</v>
      </c>
      <c r="V5503" s="155">
        <v>-20288270.208949775</v>
      </c>
      <c r="W5503" s="155">
        <v>-17112299.530815437</v>
      </c>
      <c r="X5503" s="155">
        <v>-17201465.91749388</v>
      </c>
      <c r="Y5503" s="155">
        <v>-16967179.320634678</v>
      </c>
      <c r="Z5503" s="155">
        <v>0</v>
      </c>
      <c r="AA5503" s="155">
        <v>0</v>
      </c>
      <c r="AB5503" s="166"/>
      <c r="AC5503" s="166"/>
      <c r="AD5503" s="166"/>
      <c r="AE5503" s="166"/>
      <c r="AF5503" s="166"/>
      <c r="AG5503" s="166"/>
      <c r="AH5503" s="166"/>
      <c r="AI5503" s="166"/>
      <c r="AJ5503" s="166"/>
      <c r="AK5503" s="166"/>
      <c r="AL5503" s="166"/>
      <c r="AM5503" s="166"/>
      <c r="AN5503" s="166"/>
      <c r="AO5503" s="166"/>
      <c r="AP5503" s="166"/>
      <c r="AQ5503" s="166"/>
      <c r="AR5503" s="166"/>
      <c r="AS5503" s="166"/>
      <c r="AT5503" s="166"/>
      <c r="AU5503" s="166"/>
      <c r="AV5503" s="166"/>
      <c r="AW5503" s="166"/>
      <c r="AX5503" s="166"/>
      <c r="AY5503" s="166"/>
      <c r="AZ5503" s="166"/>
      <c r="BA5503" s="166"/>
      <c r="BB5503" s="166"/>
      <c r="BC5503" s="166"/>
      <c r="BD5503" s="166"/>
      <c r="BE5503" s="166"/>
      <c r="BF5503" s="166"/>
      <c r="BG5503" s="166"/>
      <c r="BH5503" s="166"/>
      <c r="BI5503" s="166"/>
      <c r="BJ5503" s="166"/>
      <c r="BK5503" s="166"/>
      <c r="BL5503" s="166"/>
      <c r="BM5503" s="166"/>
      <c r="BN5503" s="166"/>
      <c r="BO5503" s="166"/>
      <c r="BP5503" s="166"/>
      <c r="BQ5503" s="166"/>
      <c r="BR5503" s="166"/>
      <c r="BS5503" s="166"/>
      <c r="BT5503" s="166"/>
      <c r="BU5503" s="166"/>
      <c r="BV5503" s="166"/>
      <c r="BW5503" s="166"/>
      <c r="BX5503" s="166"/>
      <c r="BY5503" s="166"/>
      <c r="BZ5503" s="166"/>
      <c r="CA5503" s="166"/>
      <c r="CB5503" s="166"/>
      <c r="CC5503" s="166"/>
      <c r="CD5503" s="166"/>
      <c r="CE5503" s="166"/>
      <c r="CF5503" s="166"/>
      <c r="CG5503" s="166"/>
      <c r="CH5503" s="166"/>
      <c r="CI5503" s="166"/>
      <c r="CJ5503" s="166"/>
      <c r="CK5503" s="166"/>
      <c r="CL5503" s="166"/>
      <c r="CM5503" s="166"/>
      <c r="CN5503" s="166"/>
      <c r="CO5503" s="166"/>
      <c r="CP5503" s="166"/>
      <c r="CQ5503" s="166"/>
      <c r="CR5503" s="166"/>
      <c r="CS5503" s="166"/>
      <c r="CT5503" s="166"/>
      <c r="CU5503" s="166"/>
      <c r="CV5503" s="166"/>
      <c r="CW5503" s="166"/>
      <c r="CX5503" s="166"/>
      <c r="CY5503" s="166"/>
      <c r="CZ5503" s="166"/>
      <c r="DA5503" s="166"/>
      <c r="DB5503" s="166"/>
      <c r="DC5503" s="166"/>
      <c r="DD5503" s="166"/>
      <c r="DE5503" s="166"/>
      <c r="DF5503" s="166"/>
      <c r="DG5503" s="166"/>
      <c r="DH5503" s="166"/>
      <c r="DI5503" s="166"/>
      <c r="DJ5503" s="166"/>
      <c r="DK5503" s="166"/>
      <c r="DL5503" s="166"/>
      <c r="DM5503" s="166"/>
      <c r="DN5503" s="166"/>
      <c r="DO5503" s="166"/>
      <c r="DP5503" s="166"/>
      <c r="DQ5503" s="166"/>
      <c r="DR5503" s="166"/>
      <c r="DS5503" s="166"/>
      <c r="DT5503" s="166"/>
      <c r="DU5503" s="166"/>
      <c r="DV5503" s="166"/>
      <c r="DW5503" s="166"/>
      <c r="DX5503" s="166"/>
      <c r="DY5503" s="166"/>
      <c r="DZ5503" s="166"/>
      <c r="EA5503" s="166"/>
      <c r="EB5503" s="166"/>
      <c r="EC5503" s="166"/>
      <c r="ED5503" s="166"/>
    </row>
    <row r="5504" spans="3:134">
      <c r="C5504" s="152">
        <v>5481</v>
      </c>
      <c r="D5504" s="153">
        <v>-4778.9359317589524</v>
      </c>
      <c r="E5504" s="153">
        <v>-1201074.4834408015</v>
      </c>
      <c r="F5504" s="153">
        <v>-2748305.9393730462</v>
      </c>
      <c r="G5504" s="153">
        <v>-3664594.2957087755</v>
      </c>
      <c r="H5504" s="153">
        <v>-4064177.2792716026</v>
      </c>
      <c r="I5504" s="153">
        <v>-4873017.037230134</v>
      </c>
      <c r="J5504" s="153">
        <v>-6378291.8821719587</v>
      </c>
      <c r="K5504" s="153">
        <v>-8682607.0912938118</v>
      </c>
      <c r="L5504" s="153">
        <v>-10153267.566126361</v>
      </c>
      <c r="M5504" s="153">
        <v>-8095682.6109755039</v>
      </c>
      <c r="N5504" s="153">
        <v>-8507837.0006090999</v>
      </c>
      <c r="O5504" s="153">
        <v>-8554500.2512723505</v>
      </c>
      <c r="P5504" s="153">
        <v>-12079671.897950381</v>
      </c>
      <c r="Q5504" s="153">
        <v>-14354948.493234932</v>
      </c>
      <c r="R5504" s="153">
        <v>-16136560.893508464</v>
      </c>
      <c r="S5504" s="153">
        <v>-14444858.795316517</v>
      </c>
      <c r="T5504" s="153">
        <v>-21211079.642426282</v>
      </c>
      <c r="U5504" s="153">
        <v>-18093405.800275326</v>
      </c>
      <c r="V5504" s="153">
        <v>-18615401.345827743</v>
      </c>
      <c r="W5504" s="153">
        <v>-20159031.69237566</v>
      </c>
      <c r="X5504" s="153">
        <v>-21268002.354800418</v>
      </c>
      <c r="Y5504" s="153">
        <v>-22055769.860905141</v>
      </c>
      <c r="Z5504" s="153">
        <v>0</v>
      </c>
      <c r="AA5504" s="153">
        <v>0</v>
      </c>
      <c r="AB5504" s="165"/>
      <c r="AC5504" s="165"/>
      <c r="AD5504" s="165"/>
      <c r="AE5504" s="165"/>
      <c r="AF5504" s="165"/>
      <c r="AG5504" s="165"/>
      <c r="AH5504" s="165"/>
      <c r="AI5504" s="165"/>
      <c r="AJ5504" s="165"/>
      <c r="AK5504" s="165"/>
      <c r="AL5504" s="165"/>
      <c r="AM5504" s="165"/>
      <c r="AN5504" s="165"/>
      <c r="AO5504" s="165"/>
      <c r="AP5504" s="165"/>
      <c r="AQ5504" s="165"/>
      <c r="AR5504" s="165"/>
      <c r="AS5504" s="165"/>
      <c r="AT5504" s="165"/>
      <c r="AU5504" s="165"/>
      <c r="AV5504" s="165"/>
      <c r="AW5504" s="165"/>
      <c r="AX5504" s="165"/>
      <c r="AY5504" s="165"/>
      <c r="AZ5504" s="165"/>
      <c r="BA5504" s="165"/>
      <c r="BB5504" s="165"/>
      <c r="BC5504" s="165"/>
      <c r="BD5504" s="165"/>
      <c r="BE5504" s="165"/>
      <c r="BF5504" s="165"/>
      <c r="BG5504" s="165"/>
      <c r="BH5504" s="165"/>
      <c r="BI5504" s="165"/>
      <c r="BJ5504" s="165"/>
      <c r="BK5504" s="165"/>
      <c r="BL5504" s="165"/>
      <c r="BM5504" s="165"/>
      <c r="BN5504" s="165"/>
      <c r="BO5504" s="165"/>
      <c r="BP5504" s="165"/>
      <c r="BQ5504" s="165"/>
      <c r="BR5504" s="165"/>
      <c r="BS5504" s="165"/>
      <c r="BT5504" s="165"/>
      <c r="BU5504" s="165"/>
      <c r="BV5504" s="165"/>
      <c r="BW5504" s="165"/>
      <c r="BX5504" s="165"/>
      <c r="BY5504" s="165"/>
      <c r="BZ5504" s="165"/>
      <c r="CA5504" s="165"/>
      <c r="CB5504" s="165"/>
      <c r="CC5504" s="165"/>
      <c r="CD5504" s="165"/>
      <c r="CE5504" s="165"/>
      <c r="CF5504" s="165"/>
      <c r="CG5504" s="165"/>
      <c r="CH5504" s="165"/>
      <c r="CI5504" s="165"/>
      <c r="CJ5504" s="165"/>
      <c r="CK5504" s="165"/>
      <c r="CL5504" s="165"/>
      <c r="CM5504" s="165"/>
      <c r="CN5504" s="165"/>
      <c r="CO5504" s="165"/>
      <c r="CP5504" s="165"/>
      <c r="CQ5504" s="165"/>
      <c r="CR5504" s="165"/>
      <c r="CS5504" s="165"/>
      <c r="CT5504" s="165"/>
      <c r="CU5504" s="165"/>
      <c r="CV5504" s="165"/>
      <c r="CW5504" s="165"/>
      <c r="CX5504" s="165"/>
      <c r="CY5504" s="165"/>
      <c r="CZ5504" s="165"/>
      <c r="DA5504" s="165"/>
      <c r="DB5504" s="165"/>
      <c r="DC5504" s="165"/>
      <c r="DD5504" s="165"/>
      <c r="DE5504" s="165"/>
      <c r="DF5504" s="165"/>
      <c r="DG5504" s="165"/>
      <c r="DH5504" s="165"/>
      <c r="DI5504" s="165"/>
      <c r="DJ5504" s="165"/>
      <c r="DK5504" s="165"/>
      <c r="DL5504" s="165"/>
      <c r="DM5504" s="165"/>
      <c r="DN5504" s="165"/>
      <c r="DO5504" s="165"/>
      <c r="DP5504" s="165"/>
      <c r="DQ5504" s="165"/>
      <c r="DR5504" s="165"/>
      <c r="DS5504" s="165"/>
      <c r="DT5504" s="165"/>
      <c r="DU5504" s="165"/>
      <c r="DV5504" s="165"/>
      <c r="DW5504" s="165"/>
      <c r="DX5504" s="165"/>
      <c r="DY5504" s="165"/>
      <c r="DZ5504" s="165"/>
      <c r="EA5504" s="165"/>
      <c r="EB5504" s="165"/>
      <c r="EC5504" s="165"/>
      <c r="ED5504" s="165"/>
    </row>
    <row r="5505" spans="3:134">
      <c r="C5505" s="152">
        <v>5482</v>
      </c>
      <c r="D5505" s="153">
        <v>-4778.9359317589524</v>
      </c>
      <c r="E5505" s="153">
        <v>-216944.68736436963</v>
      </c>
      <c r="F5505" s="153">
        <v>-1492854.8838432133</v>
      </c>
      <c r="G5505" s="153">
        <v>-2202688.2826689482</v>
      </c>
      <c r="H5505" s="153">
        <v>-2093392.4913038462</v>
      </c>
      <c r="I5505" s="153">
        <v>-1875071.4879619926</v>
      </c>
      <c r="J5505" s="153">
        <v>-1441707.6484706402</v>
      </c>
      <c r="K5505" s="153">
        <v>-1751685.9976978749</v>
      </c>
      <c r="L5505" s="153">
        <v>-2035402.693210125</v>
      </c>
      <c r="M5505" s="153">
        <v>-2472854.2316408604</v>
      </c>
      <c r="N5505" s="153">
        <v>-2463958.9556931704</v>
      </c>
      <c r="O5505" s="153">
        <v>-2333483.4040576518</v>
      </c>
      <c r="P5505" s="153">
        <v>-4682548.1964768916</v>
      </c>
      <c r="Q5505" s="153">
        <v>-6643754.7381551862</v>
      </c>
      <c r="R5505" s="153">
        <v>-5090268.648219794</v>
      </c>
      <c r="S5505" s="153">
        <v>-7722491.675131917</v>
      </c>
      <c r="T5505" s="153">
        <v>-5466601.8649649173</v>
      </c>
      <c r="U5505" s="153">
        <v>-5745155.7158126086</v>
      </c>
      <c r="V5505" s="153">
        <v>-8094639.6605322212</v>
      </c>
      <c r="W5505" s="153">
        <v>-10187923.837687433</v>
      </c>
      <c r="X5505" s="153">
        <v>-11351303.552342847</v>
      </c>
      <c r="Y5505" s="153">
        <v>-12666559.195604444</v>
      </c>
      <c r="Z5505" s="153">
        <v>0</v>
      </c>
      <c r="AA5505" s="153">
        <v>0</v>
      </c>
      <c r="AB5505" s="165"/>
      <c r="AC5505" s="165"/>
      <c r="AD5505" s="165"/>
      <c r="AE5505" s="165"/>
      <c r="AF5505" s="165"/>
      <c r="AG5505" s="165"/>
      <c r="AH5505" s="165"/>
      <c r="AI5505" s="165"/>
      <c r="AJ5505" s="165"/>
      <c r="AK5505" s="165"/>
      <c r="AL5505" s="165"/>
      <c r="AM5505" s="165"/>
      <c r="AN5505" s="165"/>
      <c r="AO5505" s="165"/>
      <c r="AP5505" s="165"/>
      <c r="AQ5505" s="165"/>
      <c r="AR5505" s="165"/>
      <c r="AS5505" s="165"/>
      <c r="AT5505" s="165"/>
      <c r="AU5505" s="165"/>
      <c r="AV5505" s="165"/>
      <c r="AW5505" s="165"/>
      <c r="AX5505" s="165"/>
      <c r="AY5505" s="165"/>
      <c r="AZ5505" s="165"/>
      <c r="BA5505" s="165"/>
      <c r="BB5505" s="165"/>
      <c r="BC5505" s="165"/>
      <c r="BD5505" s="165"/>
      <c r="BE5505" s="165"/>
      <c r="BF5505" s="165"/>
      <c r="BG5505" s="165"/>
      <c r="BH5505" s="165"/>
      <c r="BI5505" s="165"/>
      <c r="BJ5505" s="165"/>
      <c r="BK5505" s="165"/>
      <c r="BL5505" s="165"/>
      <c r="BM5505" s="165"/>
      <c r="BN5505" s="165"/>
      <c r="BO5505" s="165"/>
      <c r="BP5505" s="165"/>
      <c r="BQ5505" s="165"/>
      <c r="BR5505" s="165"/>
      <c r="BS5505" s="165"/>
      <c r="BT5505" s="165"/>
      <c r="BU5505" s="165"/>
      <c r="BV5505" s="165"/>
      <c r="BW5505" s="165"/>
      <c r="BX5505" s="165"/>
      <c r="BY5505" s="165"/>
      <c r="BZ5505" s="165"/>
      <c r="CA5505" s="165"/>
      <c r="CB5505" s="165"/>
      <c r="CC5505" s="165"/>
      <c r="CD5505" s="165"/>
      <c r="CE5505" s="165"/>
      <c r="CF5505" s="165"/>
      <c r="CG5505" s="165"/>
      <c r="CH5505" s="165"/>
      <c r="CI5505" s="165"/>
      <c r="CJ5505" s="165"/>
      <c r="CK5505" s="165"/>
      <c r="CL5505" s="165"/>
      <c r="CM5505" s="165"/>
      <c r="CN5505" s="165"/>
      <c r="CO5505" s="165"/>
      <c r="CP5505" s="165"/>
      <c r="CQ5505" s="165"/>
      <c r="CR5505" s="165"/>
      <c r="CS5505" s="165"/>
      <c r="CT5505" s="165"/>
      <c r="CU5505" s="165"/>
      <c r="CV5505" s="165"/>
      <c r="CW5505" s="165"/>
      <c r="CX5505" s="165"/>
      <c r="CY5505" s="165"/>
      <c r="CZ5505" s="165"/>
      <c r="DA5505" s="165"/>
      <c r="DB5505" s="165"/>
      <c r="DC5505" s="165"/>
      <c r="DD5505" s="165"/>
      <c r="DE5505" s="165"/>
      <c r="DF5505" s="165"/>
      <c r="DG5505" s="165"/>
      <c r="DH5505" s="165"/>
      <c r="DI5505" s="165"/>
      <c r="DJ5505" s="165"/>
      <c r="DK5505" s="165"/>
      <c r="DL5505" s="165"/>
      <c r="DM5505" s="165"/>
      <c r="DN5505" s="165"/>
      <c r="DO5505" s="165"/>
      <c r="DP5505" s="165"/>
      <c r="DQ5505" s="165"/>
      <c r="DR5505" s="165"/>
      <c r="DS5505" s="165"/>
      <c r="DT5505" s="165"/>
      <c r="DU5505" s="165"/>
      <c r="DV5505" s="165"/>
      <c r="DW5505" s="165"/>
      <c r="DX5505" s="165"/>
      <c r="DY5505" s="165"/>
      <c r="DZ5505" s="165"/>
      <c r="EA5505" s="165"/>
      <c r="EB5505" s="165"/>
      <c r="EC5505" s="165"/>
      <c r="ED5505" s="165"/>
    </row>
    <row r="5506" spans="3:134">
      <c r="C5506" s="152">
        <v>5483</v>
      </c>
      <c r="D5506" s="153">
        <v>-4778.9359317589524</v>
      </c>
      <c r="E5506" s="153">
        <v>-837764.9625377208</v>
      </c>
      <c r="F5506" s="153">
        <v>-1238034.2566119432</v>
      </c>
      <c r="G5506" s="153">
        <v>-454273.59892328084</v>
      </c>
      <c r="H5506" s="153">
        <v>-1110971.9104845673</v>
      </c>
      <c r="I5506" s="153">
        <v>2047762.240634352</v>
      </c>
      <c r="J5506" s="153">
        <v>2092527.9969627261</v>
      </c>
      <c r="K5506" s="153">
        <v>1689270.4491310567</v>
      </c>
      <c r="L5506" s="153">
        <v>2944000.3765234947</v>
      </c>
      <c r="M5506" s="153">
        <v>-64453.778477072716</v>
      </c>
      <c r="N5506" s="153">
        <v>-1065745.6536712497</v>
      </c>
      <c r="O5506" s="153">
        <v>-431973.54504179955</v>
      </c>
      <c r="P5506" s="153">
        <v>-1149651.442998603</v>
      </c>
      <c r="Q5506" s="153">
        <v>-1579624.148383677</v>
      </c>
      <c r="R5506" s="153">
        <v>-510393.63236527145</v>
      </c>
      <c r="S5506" s="153">
        <v>-379655.0219052881</v>
      </c>
      <c r="T5506" s="153">
        <v>-2588302.5608955324</v>
      </c>
      <c r="U5506" s="153">
        <v>-40444.757954880595</v>
      </c>
      <c r="V5506" s="153">
        <v>-689444.34253227711</v>
      </c>
      <c r="W5506" s="153">
        <v>-456299.18880619109</v>
      </c>
      <c r="X5506" s="153">
        <v>-549467.65870898962</v>
      </c>
      <c r="Y5506" s="153">
        <v>-504822.50342397392</v>
      </c>
      <c r="Z5506" s="153">
        <v>0</v>
      </c>
      <c r="AA5506" s="153">
        <v>0</v>
      </c>
      <c r="AB5506" s="165"/>
      <c r="AC5506" s="165"/>
      <c r="AD5506" s="165"/>
      <c r="AE5506" s="165"/>
      <c r="AF5506" s="165"/>
      <c r="AG5506" s="165"/>
      <c r="AH5506" s="165"/>
      <c r="AI5506" s="165"/>
      <c r="AJ5506" s="165"/>
      <c r="AK5506" s="165"/>
      <c r="AL5506" s="165"/>
      <c r="AM5506" s="165"/>
      <c r="AN5506" s="165"/>
      <c r="AO5506" s="165"/>
      <c r="AP5506" s="165"/>
      <c r="AQ5506" s="165"/>
      <c r="AR5506" s="165"/>
      <c r="AS5506" s="165"/>
      <c r="AT5506" s="165"/>
      <c r="AU5506" s="165"/>
      <c r="AV5506" s="165"/>
      <c r="AW5506" s="165"/>
      <c r="AX5506" s="165"/>
      <c r="AY5506" s="165"/>
      <c r="AZ5506" s="165"/>
      <c r="BA5506" s="165"/>
      <c r="BB5506" s="165"/>
      <c r="BC5506" s="165"/>
      <c r="BD5506" s="165"/>
      <c r="BE5506" s="165"/>
      <c r="BF5506" s="165"/>
      <c r="BG5506" s="165"/>
      <c r="BH5506" s="165"/>
      <c r="BI5506" s="165"/>
      <c r="BJ5506" s="165"/>
      <c r="BK5506" s="165"/>
      <c r="BL5506" s="165"/>
      <c r="BM5506" s="165"/>
      <c r="BN5506" s="165"/>
      <c r="BO5506" s="165"/>
      <c r="BP5506" s="165"/>
      <c r="BQ5506" s="165"/>
      <c r="BR5506" s="165"/>
      <c r="BS5506" s="165"/>
      <c r="BT5506" s="165"/>
      <c r="BU5506" s="165"/>
      <c r="BV5506" s="165"/>
      <c r="BW5506" s="165"/>
      <c r="BX5506" s="165"/>
      <c r="BY5506" s="165"/>
      <c r="BZ5506" s="165"/>
      <c r="CA5506" s="165"/>
      <c r="CB5506" s="165"/>
      <c r="CC5506" s="165"/>
      <c r="CD5506" s="165"/>
      <c r="CE5506" s="165"/>
      <c r="CF5506" s="165"/>
      <c r="CG5506" s="165"/>
      <c r="CH5506" s="165"/>
      <c r="CI5506" s="165"/>
      <c r="CJ5506" s="165"/>
      <c r="CK5506" s="165"/>
      <c r="CL5506" s="165"/>
      <c r="CM5506" s="165"/>
      <c r="CN5506" s="165"/>
      <c r="CO5506" s="165"/>
      <c r="CP5506" s="165"/>
      <c r="CQ5506" s="165"/>
      <c r="CR5506" s="165"/>
      <c r="CS5506" s="165"/>
      <c r="CT5506" s="165"/>
      <c r="CU5506" s="165"/>
      <c r="CV5506" s="165"/>
      <c r="CW5506" s="165"/>
      <c r="CX5506" s="165"/>
      <c r="CY5506" s="165"/>
      <c r="CZ5506" s="165"/>
      <c r="DA5506" s="165"/>
      <c r="DB5506" s="165"/>
      <c r="DC5506" s="165"/>
      <c r="DD5506" s="165"/>
      <c r="DE5506" s="165"/>
      <c r="DF5506" s="165"/>
      <c r="DG5506" s="165"/>
      <c r="DH5506" s="165"/>
      <c r="DI5506" s="165"/>
      <c r="DJ5506" s="165"/>
      <c r="DK5506" s="165"/>
      <c r="DL5506" s="165"/>
      <c r="DM5506" s="165"/>
      <c r="DN5506" s="165"/>
      <c r="DO5506" s="165"/>
      <c r="DP5506" s="165"/>
      <c r="DQ5506" s="165"/>
      <c r="DR5506" s="165"/>
      <c r="DS5506" s="165"/>
      <c r="DT5506" s="165"/>
      <c r="DU5506" s="165"/>
      <c r="DV5506" s="165"/>
      <c r="DW5506" s="165"/>
      <c r="DX5506" s="165"/>
      <c r="DY5506" s="165"/>
      <c r="DZ5506" s="165"/>
      <c r="EA5506" s="165"/>
      <c r="EB5506" s="165"/>
      <c r="EC5506" s="165"/>
      <c r="ED5506" s="165"/>
    </row>
    <row r="5507" spans="3:134">
      <c r="C5507" s="152">
        <v>5484</v>
      </c>
      <c r="D5507" s="153">
        <v>-4778.9359317589524</v>
      </c>
      <c r="E5507" s="153">
        <v>-763450.14333309233</v>
      </c>
      <c r="F5507" s="153">
        <v>-901869.57170177996</v>
      </c>
      <c r="G5507" s="153">
        <v>177167.62169954181</v>
      </c>
      <c r="H5507" s="153">
        <v>199496.44900919497</v>
      </c>
      <c r="I5507" s="153">
        <v>-614238.22192837298</v>
      </c>
      <c r="J5507" s="153">
        <v>-2864833.9220593423</v>
      </c>
      <c r="K5507" s="153">
        <v>-1048524.5039145201</v>
      </c>
      <c r="L5507" s="153">
        <v>-1364831.0020505637</v>
      </c>
      <c r="M5507" s="153">
        <v>-2349862.9366167784</v>
      </c>
      <c r="N5507" s="153">
        <v>-3233721.7029553205</v>
      </c>
      <c r="O5507" s="153">
        <v>-3872757.1786516309</v>
      </c>
      <c r="P5507" s="153">
        <v>-5882964.6014442891</v>
      </c>
      <c r="Q5507" s="153">
        <v>-8320631.849549219</v>
      </c>
      <c r="R5507" s="153">
        <v>-7836272.4612668455</v>
      </c>
      <c r="S5507" s="153">
        <v>-8789860.4417066425</v>
      </c>
      <c r="T5507" s="153">
        <v>-5895510.7548052967</v>
      </c>
      <c r="U5507" s="153">
        <v>-3676525.4912661463</v>
      </c>
      <c r="V5507" s="153">
        <v>-3891557.5304790437</v>
      </c>
      <c r="W5507" s="153">
        <v>-8696953.4168431908</v>
      </c>
      <c r="X5507" s="153">
        <v>-9264641.6848869771</v>
      </c>
      <c r="Y5507" s="153">
        <v>-9226753.9793088287</v>
      </c>
      <c r="Z5507" s="153">
        <v>0</v>
      </c>
      <c r="AA5507" s="153">
        <v>0</v>
      </c>
      <c r="AB5507" s="165"/>
      <c r="AC5507" s="165"/>
      <c r="AD5507" s="165"/>
      <c r="AE5507" s="165"/>
      <c r="AF5507" s="165"/>
      <c r="AG5507" s="165"/>
      <c r="AH5507" s="165"/>
      <c r="AI5507" s="165"/>
      <c r="AJ5507" s="165"/>
      <c r="AK5507" s="165"/>
      <c r="AL5507" s="165"/>
      <c r="AM5507" s="165"/>
      <c r="AN5507" s="165"/>
      <c r="AO5507" s="165"/>
      <c r="AP5507" s="165"/>
      <c r="AQ5507" s="165"/>
      <c r="AR5507" s="165"/>
      <c r="AS5507" s="165"/>
      <c r="AT5507" s="165"/>
      <c r="AU5507" s="165"/>
      <c r="AV5507" s="165"/>
      <c r="AW5507" s="165"/>
      <c r="AX5507" s="165"/>
      <c r="AY5507" s="165"/>
      <c r="AZ5507" s="165"/>
      <c r="BA5507" s="165"/>
      <c r="BB5507" s="165"/>
      <c r="BC5507" s="165"/>
      <c r="BD5507" s="165"/>
      <c r="BE5507" s="165"/>
      <c r="BF5507" s="165"/>
      <c r="BG5507" s="165"/>
      <c r="BH5507" s="165"/>
      <c r="BI5507" s="165"/>
      <c r="BJ5507" s="165"/>
      <c r="BK5507" s="165"/>
      <c r="BL5507" s="165"/>
      <c r="BM5507" s="165"/>
      <c r="BN5507" s="165"/>
      <c r="BO5507" s="165"/>
      <c r="BP5507" s="165"/>
      <c r="BQ5507" s="165"/>
      <c r="BR5507" s="165"/>
      <c r="BS5507" s="165"/>
      <c r="BT5507" s="165"/>
      <c r="BU5507" s="165"/>
      <c r="BV5507" s="165"/>
      <c r="BW5507" s="165"/>
      <c r="BX5507" s="165"/>
      <c r="BY5507" s="165"/>
      <c r="BZ5507" s="165"/>
      <c r="CA5507" s="165"/>
      <c r="CB5507" s="165"/>
      <c r="CC5507" s="165"/>
      <c r="CD5507" s="165"/>
      <c r="CE5507" s="165"/>
      <c r="CF5507" s="165"/>
      <c r="CG5507" s="165"/>
      <c r="CH5507" s="165"/>
      <c r="CI5507" s="165"/>
      <c r="CJ5507" s="165"/>
      <c r="CK5507" s="165"/>
      <c r="CL5507" s="165"/>
      <c r="CM5507" s="165"/>
      <c r="CN5507" s="165"/>
      <c r="CO5507" s="165"/>
      <c r="CP5507" s="165"/>
      <c r="CQ5507" s="165"/>
      <c r="CR5507" s="165"/>
      <c r="CS5507" s="165"/>
      <c r="CT5507" s="165"/>
      <c r="CU5507" s="165"/>
      <c r="CV5507" s="165"/>
      <c r="CW5507" s="165"/>
      <c r="CX5507" s="165"/>
      <c r="CY5507" s="165"/>
      <c r="CZ5507" s="165"/>
      <c r="DA5507" s="165"/>
      <c r="DB5507" s="165"/>
      <c r="DC5507" s="165"/>
      <c r="DD5507" s="165"/>
      <c r="DE5507" s="165"/>
      <c r="DF5507" s="165"/>
      <c r="DG5507" s="165"/>
      <c r="DH5507" s="165"/>
      <c r="DI5507" s="165"/>
      <c r="DJ5507" s="165"/>
      <c r="DK5507" s="165"/>
      <c r="DL5507" s="165"/>
      <c r="DM5507" s="165"/>
      <c r="DN5507" s="165"/>
      <c r="DO5507" s="165"/>
      <c r="DP5507" s="165"/>
      <c r="DQ5507" s="165"/>
      <c r="DR5507" s="165"/>
      <c r="DS5507" s="165"/>
      <c r="DT5507" s="165"/>
      <c r="DU5507" s="165"/>
      <c r="DV5507" s="165"/>
      <c r="DW5507" s="165"/>
      <c r="DX5507" s="165"/>
      <c r="DY5507" s="165"/>
      <c r="DZ5507" s="165"/>
      <c r="EA5507" s="165"/>
      <c r="EB5507" s="165"/>
      <c r="EC5507" s="165"/>
      <c r="ED5507" s="165"/>
    </row>
    <row r="5508" spans="3:134">
      <c r="C5508" s="152">
        <v>5485</v>
      </c>
      <c r="D5508" s="155">
        <v>-4778.9359317589524</v>
      </c>
      <c r="E5508" s="155">
        <v>-630677.19206084311</v>
      </c>
      <c r="F5508" s="155">
        <v>-293853.45629367232</v>
      </c>
      <c r="G5508" s="155">
        <v>-1415950.887650609</v>
      </c>
      <c r="H5508" s="155">
        <v>-695195.97900773585</v>
      </c>
      <c r="I5508" s="155">
        <v>-770142.89910721779</v>
      </c>
      <c r="J5508" s="155">
        <v>891047.91697153449</v>
      </c>
      <c r="K5508" s="155">
        <v>2002296.1989995986</v>
      </c>
      <c r="L5508" s="155">
        <v>1437156.9821912199</v>
      </c>
      <c r="M5508" s="155">
        <v>958473.16068632901</v>
      </c>
      <c r="N5508" s="155">
        <v>1357303.6623524427</v>
      </c>
      <c r="O5508" s="155">
        <v>-1367043.0102593005</v>
      </c>
      <c r="P5508" s="155">
        <v>-1340042.7492391318</v>
      </c>
      <c r="Q5508" s="155">
        <v>185918.03525049984</v>
      </c>
      <c r="R5508" s="155">
        <v>-2628147.2439970076</v>
      </c>
      <c r="S5508" s="155">
        <v>-2872576.4167335778</v>
      </c>
      <c r="T5508" s="155">
        <v>-9301852.2523094118</v>
      </c>
      <c r="U5508" s="155">
        <v>-6296860.9690290838</v>
      </c>
      <c r="V5508" s="155">
        <v>-11109610.235880449</v>
      </c>
      <c r="W5508" s="155">
        <v>-14387866.533630669</v>
      </c>
      <c r="X5508" s="155">
        <v>-16484501.411245346</v>
      </c>
      <c r="Y5508" s="155">
        <v>-18215255.311352044</v>
      </c>
      <c r="Z5508" s="155">
        <v>0</v>
      </c>
      <c r="AA5508" s="155">
        <v>0</v>
      </c>
      <c r="AB5508" s="166"/>
      <c r="AC5508" s="166"/>
      <c r="AD5508" s="166"/>
      <c r="AE5508" s="166"/>
      <c r="AF5508" s="166"/>
      <c r="AG5508" s="166"/>
      <c r="AH5508" s="166"/>
      <c r="AI5508" s="166"/>
      <c r="AJ5508" s="166"/>
      <c r="AK5508" s="166"/>
      <c r="AL5508" s="166"/>
      <c r="AM5508" s="166"/>
      <c r="AN5508" s="166"/>
      <c r="AO5508" s="166"/>
      <c r="AP5508" s="166"/>
      <c r="AQ5508" s="166"/>
      <c r="AR5508" s="166"/>
      <c r="AS5508" s="166"/>
      <c r="AT5508" s="166"/>
      <c r="AU5508" s="166"/>
      <c r="AV5508" s="166"/>
      <c r="AW5508" s="166"/>
      <c r="AX5508" s="166"/>
      <c r="AY5508" s="166"/>
      <c r="AZ5508" s="166"/>
      <c r="BA5508" s="166"/>
      <c r="BB5508" s="166"/>
      <c r="BC5508" s="166"/>
      <c r="BD5508" s="166"/>
      <c r="BE5508" s="166"/>
      <c r="BF5508" s="166"/>
      <c r="BG5508" s="166"/>
      <c r="BH5508" s="166"/>
      <c r="BI5508" s="166"/>
      <c r="BJ5508" s="166"/>
      <c r="BK5508" s="166"/>
      <c r="BL5508" s="166"/>
      <c r="BM5508" s="166"/>
      <c r="BN5508" s="166"/>
      <c r="BO5508" s="166"/>
      <c r="BP5508" s="166"/>
      <c r="BQ5508" s="166"/>
      <c r="BR5508" s="166"/>
      <c r="BS5508" s="166"/>
      <c r="BT5508" s="166"/>
      <c r="BU5508" s="166"/>
      <c r="BV5508" s="166"/>
      <c r="BW5508" s="166"/>
      <c r="BX5508" s="166"/>
      <c r="BY5508" s="166"/>
      <c r="BZ5508" s="166"/>
      <c r="CA5508" s="166"/>
      <c r="CB5508" s="166"/>
      <c r="CC5508" s="166"/>
      <c r="CD5508" s="166"/>
      <c r="CE5508" s="166"/>
      <c r="CF5508" s="166"/>
      <c r="CG5508" s="166"/>
      <c r="CH5508" s="166"/>
      <c r="CI5508" s="166"/>
      <c r="CJ5508" s="166"/>
      <c r="CK5508" s="166"/>
      <c r="CL5508" s="166"/>
      <c r="CM5508" s="166"/>
      <c r="CN5508" s="166"/>
      <c r="CO5508" s="166"/>
      <c r="CP5508" s="166"/>
      <c r="CQ5508" s="166"/>
      <c r="CR5508" s="166"/>
      <c r="CS5508" s="166"/>
      <c r="CT5508" s="166"/>
      <c r="CU5508" s="166"/>
      <c r="CV5508" s="166"/>
      <c r="CW5508" s="166"/>
      <c r="CX5508" s="166"/>
      <c r="CY5508" s="166"/>
      <c r="CZ5508" s="166"/>
      <c r="DA5508" s="166"/>
      <c r="DB5508" s="166"/>
      <c r="DC5508" s="166"/>
      <c r="DD5508" s="166"/>
      <c r="DE5508" s="166"/>
      <c r="DF5508" s="166"/>
      <c r="DG5508" s="166"/>
      <c r="DH5508" s="166"/>
      <c r="DI5508" s="166"/>
      <c r="DJ5508" s="166"/>
      <c r="DK5508" s="166"/>
      <c r="DL5508" s="166"/>
      <c r="DM5508" s="166"/>
      <c r="DN5508" s="166"/>
      <c r="DO5508" s="166"/>
      <c r="DP5508" s="166"/>
      <c r="DQ5508" s="166"/>
      <c r="DR5508" s="166"/>
      <c r="DS5508" s="166"/>
      <c r="DT5508" s="166"/>
      <c r="DU5508" s="166"/>
      <c r="DV5508" s="166"/>
      <c r="DW5508" s="166"/>
      <c r="DX5508" s="166"/>
      <c r="DY5508" s="166"/>
      <c r="DZ5508" s="166"/>
      <c r="EA5508" s="166"/>
      <c r="EB5508" s="166"/>
      <c r="EC5508" s="166"/>
      <c r="ED5508" s="166"/>
    </row>
    <row r="5509" spans="3:134">
      <c r="C5509" s="152">
        <v>5486</v>
      </c>
      <c r="D5509" s="155">
        <v>-4778.9359317589524</v>
      </c>
      <c r="E5509" s="155">
        <v>793097.9434222877</v>
      </c>
      <c r="F5509" s="155">
        <v>1228280.4053818583</v>
      </c>
      <c r="G5509" s="155">
        <v>1545082.442904219</v>
      </c>
      <c r="H5509" s="155">
        <v>1785866.901761651</v>
      </c>
      <c r="I5509" s="155">
        <v>2262692.1216502786</v>
      </c>
      <c r="J5509" s="155">
        <v>4173220.7490383387</v>
      </c>
      <c r="K5509" s="155">
        <v>6162316.9883455336</v>
      </c>
      <c r="L5509" s="155">
        <v>5020706.0314168781</v>
      </c>
      <c r="M5509" s="155">
        <v>4537763.3030222654</v>
      </c>
      <c r="N5509" s="155">
        <v>6677954.2923658192</v>
      </c>
      <c r="O5509" s="155">
        <v>4619168.1297540963</v>
      </c>
      <c r="P5509" s="155">
        <v>1979493.9123938531</v>
      </c>
      <c r="Q5509" s="155">
        <v>3457994.0818658024</v>
      </c>
      <c r="R5509" s="155">
        <v>4218585.756205827</v>
      </c>
      <c r="S5509" s="155">
        <v>5115653.5493380725</v>
      </c>
      <c r="T5509" s="155">
        <v>6735264.1315030754</v>
      </c>
      <c r="U5509" s="155">
        <v>3183011.8525271267</v>
      </c>
      <c r="V5509" s="155">
        <v>-3596648.3892711252</v>
      </c>
      <c r="W5509" s="155">
        <v>-6437966.0197090954</v>
      </c>
      <c r="X5509" s="155">
        <v>-9018060.6903200597</v>
      </c>
      <c r="Y5509" s="155">
        <v>-11408317.232214317</v>
      </c>
      <c r="Z5509" s="155">
        <v>0</v>
      </c>
      <c r="AA5509" s="155">
        <v>0</v>
      </c>
      <c r="AB5509" s="166"/>
      <c r="AC5509" s="166"/>
      <c r="AD5509" s="166"/>
      <c r="AE5509" s="166"/>
      <c r="AF5509" s="166"/>
      <c r="AG5509" s="166"/>
      <c r="AH5509" s="166"/>
      <c r="AI5509" s="166"/>
      <c r="AJ5509" s="166"/>
      <c r="AK5509" s="166"/>
      <c r="AL5509" s="166"/>
      <c r="AM5509" s="166"/>
      <c r="AN5509" s="166"/>
      <c r="AO5509" s="166"/>
      <c r="AP5509" s="166"/>
      <c r="AQ5509" s="166"/>
      <c r="AR5509" s="166"/>
      <c r="AS5509" s="166"/>
      <c r="AT5509" s="166"/>
      <c r="AU5509" s="166"/>
      <c r="AV5509" s="166"/>
      <c r="AW5509" s="166"/>
      <c r="AX5509" s="166"/>
      <c r="AY5509" s="166"/>
      <c r="AZ5509" s="166"/>
      <c r="BA5509" s="166"/>
      <c r="BB5509" s="166"/>
      <c r="BC5509" s="166"/>
      <c r="BD5509" s="166"/>
      <c r="BE5509" s="166"/>
      <c r="BF5509" s="166"/>
      <c r="BG5509" s="166"/>
      <c r="BH5509" s="166"/>
      <c r="BI5509" s="166"/>
      <c r="BJ5509" s="166"/>
      <c r="BK5509" s="166"/>
      <c r="BL5509" s="166"/>
      <c r="BM5509" s="166"/>
      <c r="BN5509" s="166"/>
      <c r="BO5509" s="166"/>
      <c r="BP5509" s="166"/>
      <c r="BQ5509" s="166"/>
      <c r="BR5509" s="166"/>
      <c r="BS5509" s="166"/>
      <c r="BT5509" s="166"/>
      <c r="BU5509" s="166"/>
      <c r="BV5509" s="166"/>
      <c r="BW5509" s="166"/>
      <c r="BX5509" s="166"/>
      <c r="BY5509" s="166"/>
      <c r="BZ5509" s="166"/>
      <c r="CA5509" s="166"/>
      <c r="CB5509" s="166"/>
      <c r="CC5509" s="166"/>
      <c r="CD5509" s="166"/>
      <c r="CE5509" s="166"/>
      <c r="CF5509" s="166"/>
      <c r="CG5509" s="166"/>
      <c r="CH5509" s="166"/>
      <c r="CI5509" s="166"/>
      <c r="CJ5509" s="166"/>
      <c r="CK5509" s="166"/>
      <c r="CL5509" s="166"/>
      <c r="CM5509" s="166"/>
      <c r="CN5509" s="166"/>
      <c r="CO5509" s="166"/>
      <c r="CP5509" s="166"/>
      <c r="CQ5509" s="166"/>
      <c r="CR5509" s="166"/>
      <c r="CS5509" s="166"/>
      <c r="CT5509" s="166"/>
      <c r="CU5509" s="166"/>
      <c r="CV5509" s="166"/>
      <c r="CW5509" s="166"/>
      <c r="CX5509" s="166"/>
      <c r="CY5509" s="166"/>
      <c r="CZ5509" s="166"/>
      <c r="DA5509" s="166"/>
      <c r="DB5509" s="166"/>
      <c r="DC5509" s="166"/>
      <c r="DD5509" s="166"/>
      <c r="DE5509" s="166"/>
      <c r="DF5509" s="166"/>
      <c r="DG5509" s="166"/>
      <c r="DH5509" s="166"/>
      <c r="DI5509" s="166"/>
      <c r="DJ5509" s="166"/>
      <c r="DK5509" s="166"/>
      <c r="DL5509" s="166"/>
      <c r="DM5509" s="166"/>
      <c r="DN5509" s="166"/>
      <c r="DO5509" s="166"/>
      <c r="DP5509" s="166"/>
      <c r="DQ5509" s="166"/>
      <c r="DR5509" s="166"/>
      <c r="DS5509" s="166"/>
      <c r="DT5509" s="166"/>
      <c r="DU5509" s="166"/>
      <c r="DV5509" s="166"/>
      <c r="DW5509" s="166"/>
      <c r="DX5509" s="166"/>
      <c r="DY5509" s="166"/>
      <c r="DZ5509" s="166"/>
      <c r="EA5509" s="166"/>
      <c r="EB5509" s="166"/>
      <c r="EC5509" s="166"/>
      <c r="ED5509" s="166"/>
    </row>
    <row r="5510" spans="3:134">
      <c r="C5510" s="152">
        <v>5487</v>
      </c>
      <c r="D5510" s="155">
        <v>-4778.9359317589524</v>
      </c>
      <c r="E5510" s="155">
        <v>-379679.8682860136</v>
      </c>
      <c r="F5510" s="155">
        <v>-267598.47094316781</v>
      </c>
      <c r="G5510" s="155">
        <v>298291.8137254566</v>
      </c>
      <c r="H5510" s="155">
        <v>-416829.95354272425</v>
      </c>
      <c r="I5510" s="155">
        <v>261316.98658314347</v>
      </c>
      <c r="J5510" s="155">
        <v>1362064.953875795</v>
      </c>
      <c r="K5510" s="155">
        <v>2403955.6192509234</v>
      </c>
      <c r="L5510" s="155">
        <v>56455.364806696773</v>
      </c>
      <c r="M5510" s="155">
        <v>-1639163.9460023791</v>
      </c>
      <c r="N5510" s="155">
        <v>-1468681.0741629601</v>
      </c>
      <c r="O5510" s="155">
        <v>-1733432.9783005416</v>
      </c>
      <c r="P5510" s="155">
        <v>-2911735.7924764603</v>
      </c>
      <c r="Q5510" s="155">
        <v>-3155158.339004457</v>
      </c>
      <c r="R5510" s="155">
        <v>-3569183.5110403597</v>
      </c>
      <c r="S5510" s="155">
        <v>-2649233.1505304575</v>
      </c>
      <c r="T5510" s="155">
        <v>-8743182.7455795705</v>
      </c>
      <c r="U5510" s="155">
        <v>-8982983.4510571957</v>
      </c>
      <c r="V5510" s="155">
        <v>-13209138.245230272</v>
      </c>
      <c r="W5510" s="155">
        <v>-14745690.746032923</v>
      </c>
      <c r="X5510" s="155">
        <v>-16625975.599551409</v>
      </c>
      <c r="Y5510" s="155">
        <v>-18738840.664798781</v>
      </c>
      <c r="Z5510" s="155">
        <v>0</v>
      </c>
      <c r="AA5510" s="155">
        <v>0</v>
      </c>
      <c r="AB5510" s="166"/>
      <c r="AC5510" s="166"/>
      <c r="AD5510" s="166"/>
      <c r="AE5510" s="166"/>
      <c r="AF5510" s="166"/>
      <c r="AG5510" s="166"/>
      <c r="AH5510" s="166"/>
      <c r="AI5510" s="166"/>
      <c r="AJ5510" s="166"/>
      <c r="AK5510" s="166"/>
      <c r="AL5510" s="166"/>
      <c r="AM5510" s="166"/>
      <c r="AN5510" s="166"/>
      <c r="AO5510" s="166"/>
      <c r="AP5510" s="166"/>
      <c r="AQ5510" s="166"/>
      <c r="AR5510" s="166"/>
      <c r="AS5510" s="166"/>
      <c r="AT5510" s="166"/>
      <c r="AU5510" s="166"/>
      <c r="AV5510" s="166"/>
      <c r="AW5510" s="166"/>
      <c r="AX5510" s="166"/>
      <c r="AY5510" s="166"/>
      <c r="AZ5510" s="166"/>
      <c r="BA5510" s="166"/>
      <c r="BB5510" s="166"/>
      <c r="BC5510" s="166"/>
      <c r="BD5510" s="166"/>
      <c r="BE5510" s="166"/>
      <c r="BF5510" s="166"/>
      <c r="BG5510" s="166"/>
      <c r="BH5510" s="166"/>
      <c r="BI5510" s="166"/>
      <c r="BJ5510" s="166"/>
      <c r="BK5510" s="166"/>
      <c r="BL5510" s="166"/>
      <c r="BM5510" s="166"/>
      <c r="BN5510" s="166"/>
      <c r="BO5510" s="166"/>
      <c r="BP5510" s="166"/>
      <c r="BQ5510" s="166"/>
      <c r="BR5510" s="166"/>
      <c r="BS5510" s="166"/>
      <c r="BT5510" s="166"/>
      <c r="BU5510" s="166"/>
      <c r="BV5510" s="166"/>
      <c r="BW5510" s="166"/>
      <c r="BX5510" s="166"/>
      <c r="BY5510" s="166"/>
      <c r="BZ5510" s="166"/>
      <c r="CA5510" s="166"/>
      <c r="CB5510" s="166"/>
      <c r="CC5510" s="166"/>
      <c r="CD5510" s="166"/>
      <c r="CE5510" s="166"/>
      <c r="CF5510" s="166"/>
      <c r="CG5510" s="166"/>
      <c r="CH5510" s="166"/>
      <c r="CI5510" s="166"/>
      <c r="CJ5510" s="166"/>
      <c r="CK5510" s="166"/>
      <c r="CL5510" s="166"/>
      <c r="CM5510" s="166"/>
      <c r="CN5510" s="166"/>
      <c r="CO5510" s="166"/>
      <c r="CP5510" s="166"/>
      <c r="CQ5510" s="166"/>
      <c r="CR5510" s="166"/>
      <c r="CS5510" s="166"/>
      <c r="CT5510" s="166"/>
      <c r="CU5510" s="166"/>
      <c r="CV5510" s="166"/>
      <c r="CW5510" s="166"/>
      <c r="CX5510" s="166"/>
      <c r="CY5510" s="166"/>
      <c r="CZ5510" s="166"/>
      <c r="DA5510" s="166"/>
      <c r="DB5510" s="166"/>
      <c r="DC5510" s="166"/>
      <c r="DD5510" s="166"/>
      <c r="DE5510" s="166"/>
      <c r="DF5510" s="166"/>
      <c r="DG5510" s="166"/>
      <c r="DH5510" s="166"/>
      <c r="DI5510" s="166"/>
      <c r="DJ5510" s="166"/>
      <c r="DK5510" s="166"/>
      <c r="DL5510" s="166"/>
      <c r="DM5510" s="166"/>
      <c r="DN5510" s="166"/>
      <c r="DO5510" s="166"/>
      <c r="DP5510" s="166"/>
      <c r="DQ5510" s="166"/>
      <c r="DR5510" s="166"/>
      <c r="DS5510" s="166"/>
      <c r="DT5510" s="166"/>
      <c r="DU5510" s="166"/>
      <c r="DV5510" s="166"/>
      <c r="DW5510" s="166"/>
      <c r="DX5510" s="166"/>
      <c r="DY5510" s="166"/>
      <c r="DZ5510" s="166"/>
      <c r="EA5510" s="166"/>
      <c r="EB5510" s="166"/>
      <c r="EC5510" s="166"/>
      <c r="ED5510" s="166"/>
    </row>
    <row r="5511" spans="3:134">
      <c r="C5511" s="152">
        <v>5488</v>
      </c>
      <c r="D5511" s="155">
        <v>-4778.9359317589524</v>
      </c>
      <c r="E5511" s="155">
        <v>356531.81805998087</v>
      </c>
      <c r="F5511" s="155">
        <v>731242.25517125428</v>
      </c>
      <c r="G5511" s="155">
        <v>2177005.1981436908</v>
      </c>
      <c r="H5511" s="155">
        <v>3454585.7959282249</v>
      </c>
      <c r="I5511" s="155">
        <v>7127359.1866639107</v>
      </c>
      <c r="J5511" s="155">
        <v>7042840.3194480836</v>
      </c>
      <c r="K5511" s="155">
        <v>5513989.7010111809</v>
      </c>
      <c r="L5511" s="155">
        <v>3916256.2133621722</v>
      </c>
      <c r="M5511" s="155">
        <v>5296318.228941381</v>
      </c>
      <c r="N5511" s="155">
        <v>7453026.7029262483</v>
      </c>
      <c r="O5511" s="155">
        <v>6721064.5830457062</v>
      </c>
      <c r="P5511" s="155">
        <v>4945953.8253187984</v>
      </c>
      <c r="Q5511" s="155">
        <v>3847840.1333892494</v>
      </c>
      <c r="R5511" s="155">
        <v>5508590.9003622979</v>
      </c>
      <c r="S5511" s="155">
        <v>7438915.1296702772</v>
      </c>
      <c r="T5511" s="155">
        <v>4992441.877298817</v>
      </c>
      <c r="U5511" s="155">
        <v>742906.11883851886</v>
      </c>
      <c r="V5511" s="155">
        <v>-1641845.3564514816</v>
      </c>
      <c r="W5511" s="155">
        <v>-1462417.3832582682</v>
      </c>
      <c r="X5511" s="155">
        <v>-2893296.588336423</v>
      </c>
      <c r="Y5511" s="155">
        <v>-4285587.6958163232</v>
      </c>
      <c r="Z5511" s="155">
        <v>0</v>
      </c>
      <c r="AA5511" s="155">
        <v>0</v>
      </c>
      <c r="AB5511" s="166"/>
      <c r="AC5511" s="166"/>
      <c r="AD5511" s="166"/>
      <c r="AE5511" s="166"/>
      <c r="AF5511" s="166"/>
      <c r="AG5511" s="166"/>
      <c r="AH5511" s="166"/>
      <c r="AI5511" s="166"/>
      <c r="AJ5511" s="166"/>
      <c r="AK5511" s="166"/>
      <c r="AL5511" s="166"/>
      <c r="AM5511" s="166"/>
      <c r="AN5511" s="166"/>
      <c r="AO5511" s="166"/>
      <c r="AP5511" s="166"/>
      <c r="AQ5511" s="166"/>
      <c r="AR5511" s="166"/>
      <c r="AS5511" s="166"/>
      <c r="AT5511" s="166"/>
      <c r="AU5511" s="166"/>
      <c r="AV5511" s="166"/>
      <c r="AW5511" s="166"/>
      <c r="AX5511" s="166"/>
      <c r="AY5511" s="166"/>
      <c r="AZ5511" s="166"/>
      <c r="BA5511" s="166"/>
      <c r="BB5511" s="166"/>
      <c r="BC5511" s="166"/>
      <c r="BD5511" s="166"/>
      <c r="BE5511" s="166"/>
      <c r="BF5511" s="166"/>
      <c r="BG5511" s="166"/>
      <c r="BH5511" s="166"/>
      <c r="BI5511" s="166"/>
      <c r="BJ5511" s="166"/>
      <c r="BK5511" s="166"/>
      <c r="BL5511" s="166"/>
      <c r="BM5511" s="166"/>
      <c r="BN5511" s="166"/>
      <c r="BO5511" s="166"/>
      <c r="BP5511" s="166"/>
      <c r="BQ5511" s="166"/>
      <c r="BR5511" s="166"/>
      <c r="BS5511" s="166"/>
      <c r="BT5511" s="166"/>
      <c r="BU5511" s="166"/>
      <c r="BV5511" s="166"/>
      <c r="BW5511" s="166"/>
      <c r="BX5511" s="166"/>
      <c r="BY5511" s="166"/>
      <c r="BZ5511" s="166"/>
      <c r="CA5511" s="166"/>
      <c r="CB5511" s="166"/>
      <c r="CC5511" s="166"/>
      <c r="CD5511" s="166"/>
      <c r="CE5511" s="166"/>
      <c r="CF5511" s="166"/>
      <c r="CG5511" s="166"/>
      <c r="CH5511" s="166"/>
      <c r="CI5511" s="166"/>
      <c r="CJ5511" s="166"/>
      <c r="CK5511" s="166"/>
      <c r="CL5511" s="166"/>
      <c r="CM5511" s="166"/>
      <c r="CN5511" s="166"/>
      <c r="CO5511" s="166"/>
      <c r="CP5511" s="166"/>
      <c r="CQ5511" s="166"/>
      <c r="CR5511" s="166"/>
      <c r="CS5511" s="166"/>
      <c r="CT5511" s="166"/>
      <c r="CU5511" s="166"/>
      <c r="CV5511" s="166"/>
      <c r="CW5511" s="166"/>
      <c r="CX5511" s="166"/>
      <c r="CY5511" s="166"/>
      <c r="CZ5511" s="166"/>
      <c r="DA5511" s="166"/>
      <c r="DB5511" s="166"/>
      <c r="DC5511" s="166"/>
      <c r="DD5511" s="166"/>
      <c r="DE5511" s="166"/>
      <c r="DF5511" s="166"/>
      <c r="DG5511" s="166"/>
      <c r="DH5511" s="166"/>
      <c r="DI5511" s="166"/>
      <c r="DJ5511" s="166"/>
      <c r="DK5511" s="166"/>
      <c r="DL5511" s="166"/>
      <c r="DM5511" s="166"/>
      <c r="DN5511" s="166"/>
      <c r="DO5511" s="166"/>
      <c r="DP5511" s="166"/>
      <c r="DQ5511" s="166"/>
      <c r="DR5511" s="166"/>
      <c r="DS5511" s="166"/>
      <c r="DT5511" s="166"/>
      <c r="DU5511" s="166"/>
      <c r="DV5511" s="166"/>
      <c r="DW5511" s="166"/>
      <c r="DX5511" s="166"/>
      <c r="DY5511" s="166"/>
      <c r="DZ5511" s="166"/>
      <c r="EA5511" s="166"/>
      <c r="EB5511" s="166"/>
      <c r="EC5511" s="166"/>
      <c r="ED5511" s="166"/>
    </row>
    <row r="5512" spans="3:134">
      <c r="C5512" s="152">
        <v>5489</v>
      </c>
      <c r="D5512" s="153">
        <v>-4778.9359317589524</v>
      </c>
      <c r="E5512" s="153">
        <v>-451713.78249211609</v>
      </c>
      <c r="F5512" s="153">
        <v>-938798.12090706825</v>
      </c>
      <c r="G5512" s="153">
        <v>1501281.3454682082</v>
      </c>
      <c r="H5512" s="153">
        <v>1823805.0959288776</v>
      </c>
      <c r="I5512" s="153">
        <v>1534770.3475598991</v>
      </c>
      <c r="J5512" s="153">
        <v>-3316490.5434828401</v>
      </c>
      <c r="K5512" s="153">
        <v>-4957854.7122001797</v>
      </c>
      <c r="L5512" s="153">
        <v>-5016990.5550127476</v>
      </c>
      <c r="M5512" s="153">
        <v>-7253989.3760580271</v>
      </c>
      <c r="N5512" s="153">
        <v>-6528173.1437210739</v>
      </c>
      <c r="O5512" s="153">
        <v>-2308412.7090999335</v>
      </c>
      <c r="P5512" s="153">
        <v>-3321099.6426275671</v>
      </c>
      <c r="Q5512" s="153">
        <v>-5541559.0792915225</v>
      </c>
      <c r="R5512" s="153">
        <v>-5546230.4176360369</v>
      </c>
      <c r="S5512" s="153">
        <v>-6390095.0775899589</v>
      </c>
      <c r="T5512" s="153">
        <v>-17303908.111625612</v>
      </c>
      <c r="U5512" s="153">
        <v>-20107960.145112842</v>
      </c>
      <c r="V5512" s="153">
        <v>-20738245.80980657</v>
      </c>
      <c r="W5512" s="153">
        <v>-21390788.371913329</v>
      </c>
      <c r="X5512" s="153">
        <v>-20066336.892020971</v>
      </c>
      <c r="Y5512" s="153">
        <v>-18129875.480167672</v>
      </c>
      <c r="Z5512" s="153">
        <v>0</v>
      </c>
      <c r="AA5512" s="153">
        <v>0</v>
      </c>
      <c r="AB5512" s="165"/>
      <c r="AC5512" s="165"/>
      <c r="AD5512" s="165"/>
      <c r="AE5512" s="165"/>
      <c r="AF5512" s="165"/>
      <c r="AG5512" s="165"/>
      <c r="AH5512" s="165"/>
      <c r="AI5512" s="165"/>
      <c r="AJ5512" s="165"/>
      <c r="AK5512" s="165"/>
      <c r="AL5512" s="165"/>
      <c r="AM5512" s="165"/>
      <c r="AN5512" s="165"/>
      <c r="AO5512" s="165"/>
      <c r="AP5512" s="165"/>
      <c r="AQ5512" s="165"/>
      <c r="AR5512" s="165"/>
      <c r="AS5512" s="165"/>
      <c r="AT5512" s="165"/>
      <c r="AU5512" s="165"/>
      <c r="AV5512" s="165"/>
      <c r="AW5512" s="165"/>
      <c r="AX5512" s="165"/>
      <c r="AY5512" s="165"/>
      <c r="AZ5512" s="165"/>
      <c r="BA5512" s="165"/>
      <c r="BB5512" s="165"/>
      <c r="BC5512" s="165"/>
      <c r="BD5512" s="165"/>
      <c r="BE5512" s="165"/>
      <c r="BF5512" s="165"/>
      <c r="BG5512" s="165"/>
      <c r="BH5512" s="165"/>
      <c r="BI5512" s="165"/>
      <c r="BJ5512" s="165"/>
      <c r="BK5512" s="165"/>
      <c r="BL5512" s="165"/>
      <c r="BM5512" s="165"/>
      <c r="BN5512" s="165"/>
      <c r="BO5512" s="165"/>
      <c r="BP5512" s="165"/>
      <c r="BQ5512" s="165"/>
      <c r="BR5512" s="165"/>
      <c r="BS5512" s="165"/>
      <c r="BT5512" s="165"/>
      <c r="BU5512" s="165"/>
      <c r="BV5512" s="165"/>
      <c r="BW5512" s="165"/>
      <c r="BX5512" s="165"/>
      <c r="BY5512" s="165"/>
      <c r="BZ5512" s="165"/>
      <c r="CA5512" s="165"/>
      <c r="CB5512" s="165"/>
      <c r="CC5512" s="165"/>
      <c r="CD5512" s="165"/>
      <c r="CE5512" s="165"/>
      <c r="CF5512" s="165"/>
      <c r="CG5512" s="165"/>
      <c r="CH5512" s="165"/>
      <c r="CI5512" s="165"/>
      <c r="CJ5512" s="165"/>
      <c r="CK5512" s="165"/>
      <c r="CL5512" s="165"/>
      <c r="CM5512" s="165"/>
      <c r="CN5512" s="165"/>
      <c r="CO5512" s="165"/>
      <c r="CP5512" s="165"/>
      <c r="CQ5512" s="165"/>
      <c r="CR5512" s="165"/>
      <c r="CS5512" s="165"/>
      <c r="CT5512" s="165"/>
      <c r="CU5512" s="165"/>
      <c r="CV5512" s="165"/>
      <c r="CW5512" s="165"/>
      <c r="CX5512" s="165"/>
      <c r="CY5512" s="165"/>
      <c r="CZ5512" s="165"/>
      <c r="DA5512" s="165"/>
      <c r="DB5512" s="165"/>
      <c r="DC5512" s="165"/>
      <c r="DD5512" s="165"/>
      <c r="DE5512" s="165"/>
      <c r="DF5512" s="165"/>
      <c r="DG5512" s="165"/>
      <c r="DH5512" s="165"/>
      <c r="DI5512" s="165"/>
      <c r="DJ5512" s="165"/>
      <c r="DK5512" s="165"/>
      <c r="DL5512" s="165"/>
      <c r="DM5512" s="165"/>
      <c r="DN5512" s="165"/>
      <c r="DO5512" s="165"/>
      <c r="DP5512" s="165"/>
      <c r="DQ5512" s="165"/>
      <c r="DR5512" s="165"/>
      <c r="DS5512" s="165"/>
      <c r="DT5512" s="165"/>
      <c r="DU5512" s="165"/>
      <c r="DV5512" s="165"/>
      <c r="DW5512" s="165"/>
      <c r="DX5512" s="165"/>
      <c r="DY5512" s="165"/>
      <c r="DZ5512" s="165"/>
      <c r="EA5512" s="165"/>
      <c r="EB5512" s="165"/>
      <c r="EC5512" s="165"/>
      <c r="ED5512" s="165"/>
    </row>
    <row r="5513" spans="3:134">
      <c r="C5513" s="152">
        <v>5490</v>
      </c>
      <c r="D5513" s="153">
        <v>-4778.9359317589524</v>
      </c>
      <c r="E5513" s="153">
        <v>422911.6630461365</v>
      </c>
      <c r="F5513" s="153">
        <v>810001.32543057203</v>
      </c>
      <c r="G5513" s="153">
        <v>56958.128508374095</v>
      </c>
      <c r="H5513" s="153">
        <v>517987.8967320472</v>
      </c>
      <c r="I5513" s="153">
        <v>2282376.6982430518</v>
      </c>
      <c r="J5513" s="153">
        <v>2373719.7320683748</v>
      </c>
      <c r="K5513" s="153">
        <v>1916117.1575978249</v>
      </c>
      <c r="L5513" s="153">
        <v>1212720.7552187592</v>
      </c>
      <c r="M5513" s="153">
        <v>1298506.2378902435</v>
      </c>
      <c r="N5513" s="153">
        <v>289133.40337571502</v>
      </c>
      <c r="O5513" s="153">
        <v>-1305246.3259290308</v>
      </c>
      <c r="P5513" s="153">
        <v>1949915.7533607483</v>
      </c>
      <c r="Q5513" s="153">
        <v>94443.200511321425</v>
      </c>
      <c r="R5513" s="153">
        <v>-1058958.8181615025</v>
      </c>
      <c r="S5513" s="153">
        <v>-875592.41390566528</v>
      </c>
      <c r="T5513" s="153">
        <v>-5089594.6323491484</v>
      </c>
      <c r="U5513" s="153">
        <v>-10557519.079910219</v>
      </c>
      <c r="V5513" s="153">
        <v>-13633276.959542051</v>
      </c>
      <c r="W5513" s="153">
        <v>-13170103.155451283</v>
      </c>
      <c r="X5513" s="153">
        <v>-13532457.786264986</v>
      </c>
      <c r="Y5513" s="153">
        <v>-14146105.237371713</v>
      </c>
      <c r="Z5513" s="153">
        <v>0</v>
      </c>
      <c r="AA5513" s="153">
        <v>0</v>
      </c>
      <c r="AB5513" s="165"/>
      <c r="AC5513" s="165"/>
      <c r="AD5513" s="165"/>
      <c r="AE5513" s="165"/>
      <c r="AF5513" s="165"/>
      <c r="AG5513" s="165"/>
      <c r="AH5513" s="165"/>
      <c r="AI5513" s="165"/>
      <c r="AJ5513" s="165"/>
      <c r="AK5513" s="165"/>
      <c r="AL5513" s="165"/>
      <c r="AM5513" s="165"/>
      <c r="AN5513" s="165"/>
      <c r="AO5513" s="165"/>
      <c r="AP5513" s="165"/>
      <c r="AQ5513" s="165"/>
      <c r="AR5513" s="165"/>
      <c r="AS5513" s="165"/>
      <c r="AT5513" s="165"/>
      <c r="AU5513" s="165"/>
      <c r="AV5513" s="165"/>
      <c r="AW5513" s="165"/>
      <c r="AX5513" s="165"/>
      <c r="AY5513" s="165"/>
      <c r="AZ5513" s="165"/>
      <c r="BA5513" s="165"/>
      <c r="BB5513" s="165"/>
      <c r="BC5513" s="165"/>
      <c r="BD5513" s="165"/>
      <c r="BE5513" s="165"/>
      <c r="BF5513" s="165"/>
      <c r="BG5513" s="165"/>
      <c r="BH5513" s="165"/>
      <c r="BI5513" s="165"/>
      <c r="BJ5513" s="165"/>
      <c r="BK5513" s="165"/>
      <c r="BL5513" s="165"/>
      <c r="BM5513" s="165"/>
      <c r="BN5513" s="165"/>
      <c r="BO5513" s="165"/>
      <c r="BP5513" s="165"/>
      <c r="BQ5513" s="165"/>
      <c r="BR5513" s="165"/>
      <c r="BS5513" s="165"/>
      <c r="BT5513" s="165"/>
      <c r="BU5513" s="165"/>
      <c r="BV5513" s="165"/>
      <c r="BW5513" s="165"/>
      <c r="BX5513" s="165"/>
      <c r="BY5513" s="165"/>
      <c r="BZ5513" s="165"/>
      <c r="CA5513" s="165"/>
      <c r="CB5513" s="165"/>
      <c r="CC5513" s="165"/>
      <c r="CD5513" s="165"/>
      <c r="CE5513" s="165"/>
      <c r="CF5513" s="165"/>
      <c r="CG5513" s="165"/>
      <c r="CH5513" s="165"/>
      <c r="CI5513" s="165"/>
      <c r="CJ5513" s="165"/>
      <c r="CK5513" s="165"/>
      <c r="CL5513" s="165"/>
      <c r="CM5513" s="165"/>
      <c r="CN5513" s="165"/>
      <c r="CO5513" s="165"/>
      <c r="CP5513" s="165"/>
      <c r="CQ5513" s="165"/>
      <c r="CR5513" s="165"/>
      <c r="CS5513" s="165"/>
      <c r="CT5513" s="165"/>
      <c r="CU5513" s="165"/>
      <c r="CV5513" s="165"/>
      <c r="CW5513" s="165"/>
      <c r="CX5513" s="165"/>
      <c r="CY5513" s="165"/>
      <c r="CZ5513" s="165"/>
      <c r="DA5513" s="165"/>
      <c r="DB5513" s="165"/>
      <c r="DC5513" s="165"/>
      <c r="DD5513" s="165"/>
      <c r="DE5513" s="165"/>
      <c r="DF5513" s="165"/>
      <c r="DG5513" s="165"/>
      <c r="DH5513" s="165"/>
      <c r="DI5513" s="165"/>
      <c r="DJ5513" s="165"/>
      <c r="DK5513" s="165"/>
      <c r="DL5513" s="165"/>
      <c r="DM5513" s="165"/>
      <c r="DN5513" s="165"/>
      <c r="DO5513" s="165"/>
      <c r="DP5513" s="165"/>
      <c r="DQ5513" s="165"/>
      <c r="DR5513" s="165"/>
      <c r="DS5513" s="165"/>
      <c r="DT5513" s="165"/>
      <c r="DU5513" s="165"/>
      <c r="DV5513" s="165"/>
      <c r="DW5513" s="165"/>
      <c r="DX5513" s="165"/>
      <c r="DY5513" s="165"/>
      <c r="DZ5513" s="165"/>
      <c r="EA5513" s="165"/>
      <c r="EB5513" s="165"/>
      <c r="EC5513" s="165"/>
      <c r="ED5513" s="165"/>
    </row>
    <row r="5514" spans="3:134">
      <c r="C5514" s="152">
        <v>5491</v>
      </c>
      <c r="D5514" s="153">
        <v>-4778.9359317589524</v>
      </c>
      <c r="E5514" s="153">
        <v>2102376.626841709</v>
      </c>
      <c r="F5514" s="153">
        <v>1547360.0486502349</v>
      </c>
      <c r="G5514" s="153">
        <v>512610.22784164548</v>
      </c>
      <c r="H5514" s="153">
        <v>139121.56288295984</v>
      </c>
      <c r="I5514" s="153">
        <v>-50776.015703588724</v>
      </c>
      <c r="J5514" s="153">
        <v>-2467891.2275636047</v>
      </c>
      <c r="K5514" s="153">
        <v>-1908663.1563225091</v>
      </c>
      <c r="L5514" s="153">
        <v>-1947838.8884004503</v>
      </c>
      <c r="M5514" s="153">
        <v>-460475.69582980871</v>
      </c>
      <c r="N5514" s="153">
        <v>-2376086.7210004479</v>
      </c>
      <c r="O5514" s="153">
        <v>-816547.07896536589</v>
      </c>
      <c r="P5514" s="153">
        <v>-146280.74081048369</v>
      </c>
      <c r="Q5514" s="153">
        <v>-2307575.8237411678</v>
      </c>
      <c r="R5514" s="153">
        <v>-1799070.7989801168</v>
      </c>
      <c r="S5514" s="153">
        <v>-2889172.7073775828</v>
      </c>
      <c r="T5514" s="153">
        <v>1038904.8851094991</v>
      </c>
      <c r="U5514" s="153">
        <v>-992504.14226409793</v>
      </c>
      <c r="V5514" s="153">
        <v>-9001812.6086556911</v>
      </c>
      <c r="W5514" s="153">
        <v>-15733383.965514198</v>
      </c>
      <c r="X5514" s="153">
        <v>-19794333.286337942</v>
      </c>
      <c r="Y5514" s="153">
        <v>-23553108.230765268</v>
      </c>
      <c r="Z5514" s="153">
        <v>0</v>
      </c>
      <c r="AA5514" s="153">
        <v>0</v>
      </c>
      <c r="AB5514" s="165"/>
      <c r="AC5514" s="165"/>
      <c r="AD5514" s="165"/>
      <c r="AE5514" s="165"/>
      <c r="AF5514" s="165"/>
      <c r="AG5514" s="165"/>
      <c r="AH5514" s="165"/>
      <c r="AI5514" s="165"/>
      <c r="AJ5514" s="165"/>
      <c r="AK5514" s="165"/>
      <c r="AL5514" s="165"/>
      <c r="AM5514" s="165"/>
      <c r="AN5514" s="165"/>
      <c r="AO5514" s="165"/>
      <c r="AP5514" s="165"/>
      <c r="AQ5514" s="165"/>
      <c r="AR5514" s="165"/>
      <c r="AS5514" s="165"/>
      <c r="AT5514" s="165"/>
      <c r="AU5514" s="165"/>
      <c r="AV5514" s="165"/>
      <c r="AW5514" s="165"/>
      <c r="AX5514" s="165"/>
      <c r="AY5514" s="165"/>
      <c r="AZ5514" s="165"/>
      <c r="BA5514" s="165"/>
      <c r="BB5514" s="165"/>
      <c r="BC5514" s="165"/>
      <c r="BD5514" s="165"/>
      <c r="BE5514" s="165"/>
      <c r="BF5514" s="165"/>
      <c r="BG5514" s="165"/>
      <c r="BH5514" s="165"/>
      <c r="BI5514" s="165"/>
      <c r="BJ5514" s="165"/>
      <c r="BK5514" s="165"/>
      <c r="BL5514" s="165"/>
      <c r="BM5514" s="165"/>
      <c r="BN5514" s="165"/>
      <c r="BO5514" s="165"/>
      <c r="BP5514" s="165"/>
      <c r="BQ5514" s="165"/>
      <c r="BR5514" s="165"/>
      <c r="BS5514" s="165"/>
      <c r="BT5514" s="165"/>
      <c r="BU5514" s="165"/>
      <c r="BV5514" s="165"/>
      <c r="BW5514" s="165"/>
      <c r="BX5514" s="165"/>
      <c r="BY5514" s="165"/>
      <c r="BZ5514" s="165"/>
      <c r="CA5514" s="165"/>
      <c r="CB5514" s="165"/>
      <c r="CC5514" s="165"/>
      <c r="CD5514" s="165"/>
      <c r="CE5514" s="165"/>
      <c r="CF5514" s="165"/>
      <c r="CG5514" s="165"/>
      <c r="CH5514" s="165"/>
      <c r="CI5514" s="165"/>
      <c r="CJ5514" s="165"/>
      <c r="CK5514" s="165"/>
      <c r="CL5514" s="165"/>
      <c r="CM5514" s="165"/>
      <c r="CN5514" s="165"/>
      <c r="CO5514" s="165"/>
      <c r="CP5514" s="165"/>
      <c r="CQ5514" s="165"/>
      <c r="CR5514" s="165"/>
      <c r="CS5514" s="165"/>
      <c r="CT5514" s="165"/>
      <c r="CU5514" s="165"/>
      <c r="CV5514" s="165"/>
      <c r="CW5514" s="165"/>
      <c r="CX5514" s="165"/>
      <c r="CY5514" s="165"/>
      <c r="CZ5514" s="165"/>
      <c r="DA5514" s="165"/>
      <c r="DB5514" s="165"/>
      <c r="DC5514" s="165"/>
      <c r="DD5514" s="165"/>
      <c r="DE5514" s="165"/>
      <c r="DF5514" s="165"/>
      <c r="DG5514" s="165"/>
      <c r="DH5514" s="165"/>
      <c r="DI5514" s="165"/>
      <c r="DJ5514" s="165"/>
      <c r="DK5514" s="165"/>
      <c r="DL5514" s="165"/>
      <c r="DM5514" s="165"/>
      <c r="DN5514" s="165"/>
      <c r="DO5514" s="165"/>
      <c r="DP5514" s="165"/>
      <c r="DQ5514" s="165"/>
      <c r="DR5514" s="165"/>
      <c r="DS5514" s="165"/>
      <c r="DT5514" s="165"/>
      <c r="DU5514" s="165"/>
      <c r="DV5514" s="165"/>
      <c r="DW5514" s="165"/>
      <c r="DX5514" s="165"/>
      <c r="DY5514" s="165"/>
      <c r="DZ5514" s="165"/>
      <c r="EA5514" s="165"/>
      <c r="EB5514" s="165"/>
      <c r="EC5514" s="165"/>
      <c r="ED5514" s="165"/>
    </row>
    <row r="5515" spans="3:134">
      <c r="C5515" s="152">
        <v>5492</v>
      </c>
      <c r="D5515" s="153">
        <v>-4778.9359317589524</v>
      </c>
      <c r="E5515" s="153">
        <v>953244.61875598133</v>
      </c>
      <c r="F5515" s="153">
        <v>191879.93585142493</v>
      </c>
      <c r="G5515" s="153">
        <v>497890.16050212085</v>
      </c>
      <c r="H5515" s="153">
        <v>-484232.69172392786</v>
      </c>
      <c r="I5515" s="153">
        <v>-1779039.4328382015</v>
      </c>
      <c r="J5515" s="153">
        <v>-3312985.6017057449</v>
      </c>
      <c r="K5515" s="153">
        <v>-6492032.7337311804</v>
      </c>
      <c r="L5515" s="153">
        <v>-6362523.4433287978</v>
      </c>
      <c r="M5515" s="153">
        <v>-5486465.6836329252</v>
      </c>
      <c r="N5515" s="153">
        <v>-2722710.254265219</v>
      </c>
      <c r="O5515" s="153">
        <v>-1484972.3979827613</v>
      </c>
      <c r="P5515" s="153">
        <v>-1992032.4657446444</v>
      </c>
      <c r="Q5515" s="153">
        <v>-3182340.0812610388</v>
      </c>
      <c r="R5515" s="153">
        <v>-3449463.1203571856</v>
      </c>
      <c r="S5515" s="153">
        <v>-1224909.1271336079</v>
      </c>
      <c r="T5515" s="153">
        <v>-1964666.0217275918</v>
      </c>
      <c r="U5515" s="153">
        <v>-6442997.8336943835</v>
      </c>
      <c r="V5515" s="153">
        <v>-4989295.6444881111</v>
      </c>
      <c r="W5515" s="153">
        <v>-7483098.7009115517</v>
      </c>
      <c r="X5515" s="153">
        <v>-9572499.226668179</v>
      </c>
      <c r="Y5515" s="153">
        <v>-11901520.774519384</v>
      </c>
      <c r="Z5515" s="153">
        <v>0</v>
      </c>
      <c r="AA5515" s="153">
        <v>0</v>
      </c>
      <c r="AB5515" s="165"/>
      <c r="AC5515" s="165"/>
      <c r="AD5515" s="165"/>
      <c r="AE5515" s="165"/>
      <c r="AF5515" s="165"/>
      <c r="AG5515" s="165"/>
      <c r="AH5515" s="165"/>
      <c r="AI5515" s="165"/>
      <c r="AJ5515" s="165"/>
      <c r="AK5515" s="165"/>
      <c r="AL5515" s="165"/>
      <c r="AM5515" s="165"/>
      <c r="AN5515" s="165"/>
      <c r="AO5515" s="165"/>
      <c r="AP5515" s="165"/>
      <c r="AQ5515" s="165"/>
      <c r="AR5515" s="165"/>
      <c r="AS5515" s="165"/>
      <c r="AT5515" s="165"/>
      <c r="AU5515" s="165"/>
      <c r="AV5515" s="165"/>
      <c r="AW5515" s="165"/>
      <c r="AX5515" s="165"/>
      <c r="AY5515" s="165"/>
      <c r="AZ5515" s="165"/>
      <c r="BA5515" s="165"/>
      <c r="BB5515" s="165"/>
      <c r="BC5515" s="165"/>
      <c r="BD5515" s="165"/>
      <c r="BE5515" s="165"/>
      <c r="BF5515" s="165"/>
      <c r="BG5515" s="165"/>
      <c r="BH5515" s="165"/>
      <c r="BI5515" s="165"/>
      <c r="BJ5515" s="165"/>
      <c r="BK5515" s="165"/>
      <c r="BL5515" s="165"/>
      <c r="BM5515" s="165"/>
      <c r="BN5515" s="165"/>
      <c r="BO5515" s="165"/>
      <c r="BP5515" s="165"/>
      <c r="BQ5515" s="165"/>
      <c r="BR5515" s="165"/>
      <c r="BS5515" s="165"/>
      <c r="BT5515" s="165"/>
      <c r="BU5515" s="165"/>
      <c r="BV5515" s="165"/>
      <c r="BW5515" s="165"/>
      <c r="BX5515" s="165"/>
      <c r="BY5515" s="165"/>
      <c r="BZ5515" s="165"/>
      <c r="CA5515" s="165"/>
      <c r="CB5515" s="165"/>
      <c r="CC5515" s="165"/>
      <c r="CD5515" s="165"/>
      <c r="CE5515" s="165"/>
      <c r="CF5515" s="165"/>
      <c r="CG5515" s="165"/>
      <c r="CH5515" s="165"/>
      <c r="CI5515" s="165"/>
      <c r="CJ5515" s="165"/>
      <c r="CK5515" s="165"/>
      <c r="CL5515" s="165"/>
      <c r="CM5515" s="165"/>
      <c r="CN5515" s="165"/>
      <c r="CO5515" s="165"/>
      <c r="CP5515" s="165"/>
      <c r="CQ5515" s="165"/>
      <c r="CR5515" s="165"/>
      <c r="CS5515" s="165"/>
      <c r="CT5515" s="165"/>
      <c r="CU5515" s="165"/>
      <c r="CV5515" s="165"/>
      <c r="CW5515" s="165"/>
      <c r="CX5515" s="165"/>
      <c r="CY5515" s="165"/>
      <c r="CZ5515" s="165"/>
      <c r="DA5515" s="165"/>
      <c r="DB5515" s="165"/>
      <c r="DC5515" s="165"/>
      <c r="DD5515" s="165"/>
      <c r="DE5515" s="165"/>
      <c r="DF5515" s="165"/>
      <c r="DG5515" s="165"/>
      <c r="DH5515" s="165"/>
      <c r="DI5515" s="165"/>
      <c r="DJ5515" s="165"/>
      <c r="DK5515" s="165"/>
      <c r="DL5515" s="165"/>
      <c r="DM5515" s="165"/>
      <c r="DN5515" s="165"/>
      <c r="DO5515" s="165"/>
      <c r="DP5515" s="165"/>
      <c r="DQ5515" s="165"/>
      <c r="DR5515" s="165"/>
      <c r="DS5515" s="165"/>
      <c r="DT5515" s="165"/>
      <c r="DU5515" s="165"/>
      <c r="DV5515" s="165"/>
      <c r="DW5515" s="165"/>
      <c r="DX5515" s="165"/>
      <c r="DY5515" s="165"/>
      <c r="DZ5515" s="165"/>
      <c r="EA5515" s="165"/>
      <c r="EB5515" s="165"/>
      <c r="EC5515" s="165"/>
      <c r="ED5515" s="165"/>
    </row>
    <row r="5516" spans="3:134">
      <c r="C5516" s="152">
        <v>5493</v>
      </c>
      <c r="D5516" s="155">
        <v>-4778.9359317589524</v>
      </c>
      <c r="E5516" s="155">
        <v>1036286.4719884992</v>
      </c>
      <c r="F5516" s="155">
        <v>863007.29130133986</v>
      </c>
      <c r="G5516" s="155">
        <v>380718.59353277087</v>
      </c>
      <c r="H5516" s="155">
        <v>771850.83023282886</v>
      </c>
      <c r="I5516" s="155">
        <v>1412955.5019962341</v>
      </c>
      <c r="J5516" s="155">
        <v>3484867.4931890219</v>
      </c>
      <c r="K5516" s="155">
        <v>2452730.5264986604</v>
      </c>
      <c r="L5516" s="155">
        <v>2867839.3409178555</v>
      </c>
      <c r="M5516" s="155">
        <v>2500069.5810953677</v>
      </c>
      <c r="N5516" s="155">
        <v>118539.9601958096</v>
      </c>
      <c r="O5516" s="155">
        <v>918310.62605293095</v>
      </c>
      <c r="P5516" s="155">
        <v>246559.29752424359</v>
      </c>
      <c r="Q5516" s="155">
        <v>-1393381.458167389</v>
      </c>
      <c r="R5516" s="155">
        <v>78777.867027327418</v>
      </c>
      <c r="S5516" s="155">
        <v>1371576.6117237657</v>
      </c>
      <c r="T5516" s="155">
        <v>1540271.1567084193</v>
      </c>
      <c r="U5516" s="155">
        <v>-2283090.9755879045</v>
      </c>
      <c r="V5516" s="155">
        <v>-172255.10802771151</v>
      </c>
      <c r="W5516" s="155">
        <v>245500.67730291188</v>
      </c>
      <c r="X5516" s="155">
        <v>-736727.09518995881</v>
      </c>
      <c r="Y5516" s="155">
        <v>-1956029.8011770099</v>
      </c>
      <c r="Z5516" s="155">
        <v>0</v>
      </c>
      <c r="AA5516" s="155">
        <v>0</v>
      </c>
      <c r="AB5516" s="166"/>
      <c r="AC5516" s="166"/>
      <c r="AD5516" s="166"/>
      <c r="AE5516" s="166"/>
      <c r="AF5516" s="166"/>
      <c r="AG5516" s="166"/>
      <c r="AH5516" s="166"/>
      <c r="AI5516" s="166"/>
      <c r="AJ5516" s="166"/>
      <c r="AK5516" s="166"/>
      <c r="AL5516" s="166"/>
      <c r="AM5516" s="166"/>
      <c r="AN5516" s="166"/>
      <c r="AO5516" s="166"/>
      <c r="AP5516" s="166"/>
      <c r="AQ5516" s="166"/>
      <c r="AR5516" s="166"/>
      <c r="AS5516" s="166"/>
      <c r="AT5516" s="166"/>
      <c r="AU5516" s="166"/>
      <c r="AV5516" s="166"/>
      <c r="AW5516" s="166"/>
      <c r="AX5516" s="166"/>
      <c r="AY5516" s="166"/>
      <c r="AZ5516" s="166"/>
      <c r="BA5516" s="166"/>
      <c r="BB5516" s="166"/>
      <c r="BC5516" s="166"/>
      <c r="BD5516" s="166"/>
      <c r="BE5516" s="166"/>
      <c r="BF5516" s="166"/>
      <c r="BG5516" s="166"/>
      <c r="BH5516" s="166"/>
      <c r="BI5516" s="166"/>
      <c r="BJ5516" s="166"/>
      <c r="BK5516" s="166"/>
      <c r="BL5516" s="166"/>
      <c r="BM5516" s="166"/>
      <c r="BN5516" s="166"/>
      <c r="BO5516" s="166"/>
      <c r="BP5516" s="166"/>
      <c r="BQ5516" s="166"/>
      <c r="BR5516" s="166"/>
      <c r="BS5516" s="166"/>
      <c r="BT5516" s="166"/>
      <c r="BU5516" s="166"/>
      <c r="BV5516" s="166"/>
      <c r="BW5516" s="166"/>
      <c r="BX5516" s="166"/>
      <c r="BY5516" s="166"/>
      <c r="BZ5516" s="166"/>
      <c r="CA5516" s="166"/>
      <c r="CB5516" s="166"/>
      <c r="CC5516" s="166"/>
      <c r="CD5516" s="166"/>
      <c r="CE5516" s="166"/>
      <c r="CF5516" s="166"/>
      <c r="CG5516" s="166"/>
      <c r="CH5516" s="166"/>
      <c r="CI5516" s="166"/>
      <c r="CJ5516" s="166"/>
      <c r="CK5516" s="166"/>
      <c r="CL5516" s="166"/>
      <c r="CM5516" s="166"/>
      <c r="CN5516" s="166"/>
      <c r="CO5516" s="166"/>
      <c r="CP5516" s="166"/>
      <c r="CQ5516" s="166"/>
      <c r="CR5516" s="166"/>
      <c r="CS5516" s="166"/>
      <c r="CT5516" s="166"/>
      <c r="CU5516" s="166"/>
      <c r="CV5516" s="166"/>
      <c r="CW5516" s="166"/>
      <c r="CX5516" s="166"/>
      <c r="CY5516" s="166"/>
      <c r="CZ5516" s="166"/>
      <c r="DA5516" s="166"/>
      <c r="DB5516" s="166"/>
      <c r="DC5516" s="166"/>
      <c r="DD5516" s="166"/>
      <c r="DE5516" s="166"/>
      <c r="DF5516" s="166"/>
      <c r="DG5516" s="166"/>
      <c r="DH5516" s="166"/>
      <c r="DI5516" s="166"/>
      <c r="DJ5516" s="166"/>
      <c r="DK5516" s="166"/>
      <c r="DL5516" s="166"/>
      <c r="DM5516" s="166"/>
      <c r="DN5516" s="166"/>
      <c r="DO5516" s="166"/>
      <c r="DP5516" s="166"/>
      <c r="DQ5516" s="166"/>
      <c r="DR5516" s="166"/>
      <c r="DS5516" s="166"/>
      <c r="DT5516" s="166"/>
      <c r="DU5516" s="166"/>
      <c r="DV5516" s="166"/>
      <c r="DW5516" s="166"/>
      <c r="DX5516" s="166"/>
      <c r="DY5516" s="166"/>
      <c r="DZ5516" s="166"/>
      <c r="EA5516" s="166"/>
      <c r="EB5516" s="166"/>
      <c r="EC5516" s="166"/>
      <c r="ED5516" s="166"/>
    </row>
    <row r="5517" spans="3:134">
      <c r="C5517" s="152">
        <v>5494</v>
      </c>
      <c r="D5517" s="155">
        <v>-4778.9359317589524</v>
      </c>
      <c r="E5517" s="155">
        <v>979681.07380883396</v>
      </c>
      <c r="F5517" s="155">
        <v>499402.58904783428</v>
      </c>
      <c r="G5517" s="155">
        <v>698668.10740962625</v>
      </c>
      <c r="H5517" s="155">
        <v>1225433.9382916093</v>
      </c>
      <c r="I5517" s="155">
        <v>1269219.0684398264</v>
      </c>
      <c r="J5517" s="155">
        <v>1526243.9024326652</v>
      </c>
      <c r="K5517" s="155">
        <v>1722312.4210576564</v>
      </c>
      <c r="L5517" s="155">
        <v>2647604.7019613236</v>
      </c>
      <c r="M5517" s="155">
        <v>2804662.3599449545</v>
      </c>
      <c r="N5517" s="155">
        <v>3279314.7104428411</v>
      </c>
      <c r="O5517" s="155">
        <v>1267257.8027942926</v>
      </c>
      <c r="P5517" s="155">
        <v>2912183.6019784063</v>
      </c>
      <c r="Q5517" s="155">
        <v>1189821.1991785914</v>
      </c>
      <c r="R5517" s="155">
        <v>2040432.9635278583</v>
      </c>
      <c r="S5517" s="155">
        <v>1735274.8704999089</v>
      </c>
      <c r="T5517" s="155">
        <v>-2390788.8590647578</v>
      </c>
      <c r="U5517" s="155">
        <v>-3441366.4184920788</v>
      </c>
      <c r="V5517" s="155">
        <v>-879138.84995794296</v>
      </c>
      <c r="W5517" s="155">
        <v>42343.208648085594</v>
      </c>
      <c r="X5517" s="155">
        <v>-752296.64535228908</v>
      </c>
      <c r="Y5517" s="155">
        <v>-1403372.3645188957</v>
      </c>
      <c r="Z5517" s="155">
        <v>0</v>
      </c>
      <c r="AA5517" s="155">
        <v>0</v>
      </c>
      <c r="AB5517" s="166"/>
      <c r="AC5517" s="166"/>
      <c r="AD5517" s="166"/>
      <c r="AE5517" s="166"/>
      <c r="AF5517" s="166"/>
      <c r="AG5517" s="166"/>
      <c r="AH5517" s="166"/>
      <c r="AI5517" s="166"/>
      <c r="AJ5517" s="166"/>
      <c r="AK5517" s="166"/>
      <c r="AL5517" s="166"/>
      <c r="AM5517" s="166"/>
      <c r="AN5517" s="166"/>
      <c r="AO5517" s="166"/>
      <c r="AP5517" s="166"/>
      <c r="AQ5517" s="166"/>
      <c r="AR5517" s="166"/>
      <c r="AS5517" s="166"/>
      <c r="AT5517" s="166"/>
      <c r="AU5517" s="166"/>
      <c r="AV5517" s="166"/>
      <c r="AW5517" s="166"/>
      <c r="AX5517" s="166"/>
      <c r="AY5517" s="166"/>
      <c r="AZ5517" s="166"/>
      <c r="BA5517" s="166"/>
      <c r="BB5517" s="166"/>
      <c r="BC5517" s="166"/>
      <c r="BD5517" s="166"/>
      <c r="BE5517" s="166"/>
      <c r="BF5517" s="166"/>
      <c r="BG5517" s="166"/>
      <c r="BH5517" s="166"/>
      <c r="BI5517" s="166"/>
      <c r="BJ5517" s="166"/>
      <c r="BK5517" s="166"/>
      <c r="BL5517" s="166"/>
      <c r="BM5517" s="166"/>
      <c r="BN5517" s="166"/>
      <c r="BO5517" s="166"/>
      <c r="BP5517" s="166"/>
      <c r="BQ5517" s="166"/>
      <c r="BR5517" s="166